34</v>
      </c>
      <c r="N2371" s="54" t="s">
        <v>34</v>
      </c>
      <c r="O2371" s="54">
        <f>IFERROR(IFERROR(INDEX(VerifiedDeploymentLookup[],MATCH(M2371,Verified_Deployment_Type,0),2),INDEX(DeploymentLookup[],MATCH(N2371,Deployment_Type,0),2)),0)</f>
        <v>0</v>
      </c>
      <c r="P2371" s="54" t="s">
        <v>32</v>
      </c>
      <c r="Q2371" s="54">
        <f>INDEX(RegionLookup[],MATCH(P2371,Region,0),3)</f>
        <v>3</v>
      </c>
      <c r="R2371" s="57">
        <v>18568</v>
      </c>
      <c r="S2371" s="58">
        <f>IFERROR(INDEX(CompanySizeLookup[],MATCH(R2371,of_Employees,0),2),2)</f>
        <v>2</v>
      </c>
      <c r="T2371" s="54"/>
      <c r="U2371" s="59">
        <v>5184</v>
      </c>
      <c r="V2371" s="59">
        <v>3888</v>
      </c>
      <c r="W2371" s="54" t="s">
        <v>35</v>
      </c>
      <c r="X2371" s="55">
        <v>43916</v>
      </c>
      <c r="Y2371" s="54" t="s">
        <v>180</v>
      </c>
      <c r="Z2371" s="54" t="str">
        <f>IFERROR(INDEX(IndustryLookup[],MATCH(Y2371,Industry,0),2),"Not Specified")</f>
        <v>Services</v>
      </c>
      <c r="AA2371" s="54">
        <f>INDEX(MetaIndustryLookup[],MATCH(Z2371,Meta_Industry,0),2)</f>
        <v>34</v>
      </c>
      <c r="AB2371" s="54"/>
      <c r="AC2371" s="54"/>
      <c r="AD2371" s="54" t="s">
        <v>632</v>
      </c>
      <c r="AE2371" s="54">
        <f t="shared" ref="AE2371:AE2434" si="75">IF(AD2371="",0,1)</f>
        <v>1</v>
      </c>
      <c r="AF2371" s="54"/>
      <c r="AG2371" s="54"/>
      <c r="AH2371" s="54"/>
      <c r="AI2371" s="54"/>
      <c r="AJ2371" s="54" t="s">
        <v>5080</v>
      </c>
      <c r="AK2371" s="54"/>
      <c r="AL2371" s="54"/>
      <c r="AM2371" s="54"/>
      <c r="AN2371" s="54"/>
      <c r="AO2371" s="54"/>
      <c r="AP2371" s="54" t="s">
        <v>21165</v>
      </c>
      <c r="AQ2371" s="54"/>
      <c r="AR2371" s="54"/>
      <c r="AS2371" s="54"/>
      <c r="AT2371" s="54"/>
      <c r="AU2371" s="54"/>
      <c r="AV2371" s="54" t="s">
        <v>5081</v>
      </c>
      <c r="AW2371" s="54">
        <v>25</v>
      </c>
      <c r="AX2371" s="54">
        <v>40</v>
      </c>
      <c r="AY2371" s="54">
        <v>20</v>
      </c>
      <c r="AZ2371" s="54" t="s">
        <v>21216</v>
      </c>
      <c r="BA2371" s="54" t="s">
        <v>30</v>
      </c>
      <c r="BB2371" s="54" t="s">
        <v>31</v>
      </c>
      <c r="BC2371" s="54"/>
      <c r="BD2371" s="54" t="s">
        <v>634</v>
      </c>
      <c r="BE2371" s="61"/>
      <c r="BF2371" s="1"/>
    </row>
    <row r="2372" spans="1:58" ht="16" customHeight="1">
      <c r="A2372" s="44" t="s">
        <v>15894</v>
      </c>
      <c r="B2372" s="45" t="s">
        <v>15895</v>
      </c>
      <c r="C2372" s="46">
        <v>42886</v>
      </c>
      <c r="D2372" s="47">
        <f t="shared" ca="1" si="74"/>
        <v>2.6630136986301371</v>
      </c>
      <c r="E2372" s="45" t="s">
        <v>77</v>
      </c>
      <c r="F2372" s="45">
        <f>IFERROR(INDEX(AccountStatusTable[],MATCH(E2372,Account_Status,0),2),3)</f>
        <v>3</v>
      </c>
      <c r="G2372" s="45" t="s">
        <v>78</v>
      </c>
      <c r="H2372" s="45" t="s">
        <v>63</v>
      </c>
      <c r="I2372" s="45" t="s">
        <v>15896</v>
      </c>
      <c r="J2372" s="45" t="s">
        <v>42</v>
      </c>
      <c r="K2372" s="45" t="s">
        <v>380</v>
      </c>
      <c r="L2372" s="45" t="s">
        <v>33</v>
      </c>
      <c r="M2372" s="45" t="s">
        <v>66</v>
      </c>
      <c r="N2372" s="45" t="s">
        <v>34</v>
      </c>
      <c r="O2372" s="45">
        <f>IFERROR(IFERROR(INDEX(VerifiedDeploymentLookup[],MATCH(M2372,Verified_Deployment_Type,0),2),INDEX(DeploymentLookup[],MATCH(N2372,Deployment_Type,0),2)),0)</f>
        <v>1</v>
      </c>
      <c r="P2372" s="45" t="s">
        <v>67</v>
      </c>
      <c r="Q2372" s="45">
        <f>INDEX(RegionLookup[],MATCH(P2372,Region,0),3)</f>
        <v>2</v>
      </c>
      <c r="R2372" s="64">
        <v>43840</v>
      </c>
      <c r="S2372" s="49">
        <f>IFERROR(INDEX(CompanySizeLookup[],MATCH(R2372,of_Employees,0),2),2)</f>
        <v>1</v>
      </c>
      <c r="T2372" s="45"/>
      <c r="U2372" s="50">
        <v>2700</v>
      </c>
      <c r="V2372" s="50">
        <v>2025</v>
      </c>
      <c r="W2372" s="45" t="s">
        <v>35</v>
      </c>
      <c r="X2372" s="46">
        <v>43982</v>
      </c>
      <c r="Y2372" s="45" t="s">
        <v>5106</v>
      </c>
      <c r="Z2372" s="45" t="str">
        <f>IFERROR(INDEX(IndustryLookup[],MATCH(Y2372,Industry,0),2),"Not Specified")</f>
        <v>Religion</v>
      </c>
      <c r="AA2372" s="45">
        <f>INDEX(MetaIndustryLookup[],MATCH(Z2372,Meta_Industry,0),2)</f>
        <v>32</v>
      </c>
      <c r="AB2372" s="45"/>
      <c r="AC2372" s="45"/>
      <c r="AD2372" s="45" t="s">
        <v>381</v>
      </c>
      <c r="AE2372" s="45">
        <f t="shared" si="75"/>
        <v>1</v>
      </c>
      <c r="AF2372" s="51" t="s">
        <v>15897</v>
      </c>
      <c r="AG2372" s="50">
        <v>0</v>
      </c>
      <c r="AH2372" s="50">
        <v>0</v>
      </c>
      <c r="AI2372" s="45"/>
      <c r="AJ2372" s="45"/>
      <c r="AK2372" s="45"/>
      <c r="AL2372" s="45"/>
      <c r="AM2372" s="45"/>
      <c r="AN2372" s="45"/>
      <c r="AO2372" s="45"/>
      <c r="AP2372" s="45" t="s">
        <v>21165</v>
      </c>
      <c r="AQ2372" s="45"/>
      <c r="AR2372" s="45"/>
      <c r="AS2372" s="45"/>
      <c r="AT2372" s="45"/>
      <c r="AU2372" s="50">
        <v>0</v>
      </c>
      <c r="AV2372" s="45" t="s">
        <v>15898</v>
      </c>
      <c r="AW2372" s="45">
        <v>2</v>
      </c>
      <c r="AX2372" s="45">
        <v>6</v>
      </c>
      <c r="AY2372" s="45">
        <v>1</v>
      </c>
      <c r="AZ2372" s="45"/>
      <c r="BA2372" s="45" t="s">
        <v>382</v>
      </c>
      <c r="BB2372" s="45"/>
      <c r="BC2372" s="51" t="s">
        <v>21334</v>
      </c>
      <c r="BD2372" s="45" t="s">
        <v>383</v>
      </c>
      <c r="BE2372" s="52"/>
      <c r="BF2372" s="1"/>
    </row>
    <row r="2373" spans="1:58" ht="16" customHeight="1">
      <c r="A2373" s="53" t="s">
        <v>15899</v>
      </c>
      <c r="B2373" s="54" t="s">
        <v>15900</v>
      </c>
      <c r="C2373" s="55">
        <v>43104</v>
      </c>
      <c r="D2373" s="56">
        <f t="shared" ca="1" si="74"/>
        <v>2.0657534246575344</v>
      </c>
      <c r="E2373" s="54" t="s">
        <v>77</v>
      </c>
      <c r="F2373" s="54">
        <f>IFERROR(INDEX(AccountStatusTable[],MATCH(E2373,Account_Status,0),2),3)</f>
        <v>3</v>
      </c>
      <c r="G2373" s="54" t="s">
        <v>750</v>
      </c>
      <c r="H2373" s="54" t="s">
        <v>278</v>
      </c>
      <c r="I2373" s="54" t="s">
        <v>15901</v>
      </c>
      <c r="J2373" s="54" t="s">
        <v>42</v>
      </c>
      <c r="K2373" s="54" t="s">
        <v>2017</v>
      </c>
      <c r="L2373" s="54" t="s">
        <v>33</v>
      </c>
      <c r="M2373" s="54" t="s">
        <v>34</v>
      </c>
      <c r="N2373" s="54"/>
      <c r="O2373" s="54">
        <f>IFERROR(IFERROR(INDEX(VerifiedDeploymentLookup[],MATCH(M2373,Verified_Deployment_Type,0),2),INDEX(DeploymentLookup[],MATCH(N2373,Deployment_Type,0),2)),0)</f>
        <v>0</v>
      </c>
      <c r="P2373" s="54" t="s">
        <v>67</v>
      </c>
      <c r="Q2373" s="54">
        <f>INDEX(RegionLookup[],MATCH(P2373,Region,0),3)</f>
        <v>2</v>
      </c>
      <c r="R2373" s="54" t="s">
        <v>96</v>
      </c>
      <c r="S2373" s="58">
        <f>IFERROR(INDEX(CompanySizeLookup[],MATCH(R2373,of_Employees,0),2),2)</f>
        <v>3</v>
      </c>
      <c r="T2373" s="54"/>
      <c r="U2373" s="59">
        <v>14688</v>
      </c>
      <c r="V2373" s="59">
        <v>11750.4</v>
      </c>
      <c r="W2373" s="54" t="s">
        <v>35</v>
      </c>
      <c r="X2373" s="55">
        <v>44930</v>
      </c>
      <c r="Y2373" s="54" t="s">
        <v>36</v>
      </c>
      <c r="Z2373" s="54" t="str">
        <f>IFERROR(INDEX(IndustryLookup[],MATCH(Y2373,Industry,0),2),"Not Specified")</f>
        <v>Information and Communication Technology (ICT)</v>
      </c>
      <c r="AA2373" s="54">
        <f>INDEX(MetaIndustryLookup[],MATCH(Z2373,Meta_Industry,0),2)</f>
        <v>23</v>
      </c>
      <c r="AB2373" s="54"/>
      <c r="AC2373" s="54"/>
      <c r="AD2373" s="54" t="s">
        <v>320</v>
      </c>
      <c r="AE2373" s="54">
        <f t="shared" si="75"/>
        <v>1</v>
      </c>
      <c r="AF2373" s="54" t="s">
        <v>15902</v>
      </c>
      <c r="AG2373" s="59">
        <v>0</v>
      </c>
      <c r="AH2373" s="59">
        <v>0</v>
      </c>
      <c r="AI2373" s="54"/>
      <c r="AJ2373" s="60" t="s">
        <v>15903</v>
      </c>
      <c r="AK2373" s="54"/>
      <c r="AL2373" s="54"/>
      <c r="AM2373" s="54"/>
      <c r="AN2373" s="54"/>
      <c r="AO2373" s="54"/>
      <c r="AP2373" s="54" t="s">
        <v>21165</v>
      </c>
      <c r="AQ2373" s="54"/>
      <c r="AR2373" s="54"/>
      <c r="AS2373" s="54"/>
      <c r="AT2373" s="54"/>
      <c r="AU2373" s="59">
        <v>0</v>
      </c>
      <c r="AV2373" s="54" t="s">
        <v>15904</v>
      </c>
      <c r="AW2373" s="54">
        <v>4</v>
      </c>
      <c r="AX2373" s="54"/>
      <c r="AY2373" s="54">
        <v>2</v>
      </c>
      <c r="AZ2373" s="54" t="s">
        <v>1984</v>
      </c>
      <c r="BA2373" s="54" t="s">
        <v>324</v>
      </c>
      <c r="BB2373" s="54" t="s">
        <v>42</v>
      </c>
      <c r="BC2373" s="54"/>
      <c r="BD2373" s="54" t="s">
        <v>325</v>
      </c>
      <c r="BE2373" s="61"/>
      <c r="BF2373" s="1"/>
    </row>
    <row r="2374" spans="1:58" ht="16" customHeight="1">
      <c r="A2374" s="44" t="s">
        <v>16010</v>
      </c>
      <c r="B2374" s="45" t="s">
        <v>16011</v>
      </c>
      <c r="C2374" s="46">
        <v>42571</v>
      </c>
      <c r="D2374" s="47">
        <f t="shared" ca="1" si="74"/>
        <v>3.526027397260274</v>
      </c>
      <c r="E2374" s="45" t="s">
        <v>27</v>
      </c>
      <c r="F2374" s="45">
        <f>IFERROR(INDEX(AccountStatusTable[],MATCH(E2374,Account_Status,0),2),3)</f>
        <v>1</v>
      </c>
      <c r="G2374" s="45" t="s">
        <v>62</v>
      </c>
      <c r="H2374" s="45" t="s">
        <v>63</v>
      </c>
      <c r="I2374" s="45" t="s">
        <v>16012</v>
      </c>
      <c r="J2374" s="45" t="s">
        <v>16013</v>
      </c>
      <c r="K2374" s="45" t="s">
        <v>147</v>
      </c>
      <c r="L2374" s="45" t="s">
        <v>33</v>
      </c>
      <c r="M2374" s="45" t="s">
        <v>66</v>
      </c>
      <c r="N2374" s="45" t="s">
        <v>34</v>
      </c>
      <c r="O2374" s="45">
        <f>IFERROR(IFERROR(INDEX(VerifiedDeploymentLookup[],MATCH(M2374,Verified_Deployment_Type,0),2),INDEX(DeploymentLookup[],MATCH(N2374,Deployment_Type,0),2)),0)</f>
        <v>1</v>
      </c>
      <c r="P2374" s="45" t="s">
        <v>67</v>
      </c>
      <c r="Q2374" s="45">
        <f>INDEX(RegionLookup[],MATCH(P2374,Region,0),3)</f>
        <v>2</v>
      </c>
      <c r="R2374" s="48">
        <v>18568</v>
      </c>
      <c r="S2374" s="49">
        <f>IFERROR(INDEX(CompanySizeLookup[],MATCH(R2374,of_Employees,0),2),2)</f>
        <v>2</v>
      </c>
      <c r="T2374" s="45"/>
      <c r="U2374" s="50">
        <v>6420</v>
      </c>
      <c r="V2374" s="50">
        <v>4815</v>
      </c>
      <c r="W2374" s="45" t="s">
        <v>35</v>
      </c>
      <c r="X2374" s="46">
        <v>44032</v>
      </c>
      <c r="Y2374" s="45" t="s">
        <v>168</v>
      </c>
      <c r="Z2374" s="45" t="str">
        <f>IFERROR(INDEX(IndustryLookup[],MATCH(Y2374,Industry,0),2),"Not Specified")</f>
        <v>Financial Services</v>
      </c>
      <c r="AA2374" s="45">
        <f>INDEX(MetaIndustryLookup[],MATCH(Z2374,Meta_Industry,0),2)</f>
        <v>4</v>
      </c>
      <c r="AB2374" s="45"/>
      <c r="AC2374" s="45"/>
      <c r="AD2374" s="45" t="s">
        <v>516</v>
      </c>
      <c r="AE2374" s="45">
        <f t="shared" si="75"/>
        <v>1</v>
      </c>
      <c r="AF2374" s="45"/>
      <c r="AG2374" s="50">
        <v>0</v>
      </c>
      <c r="AH2374" s="50">
        <v>0</v>
      </c>
      <c r="AI2374" s="45"/>
      <c r="AJ2374" s="51" t="s">
        <v>16014</v>
      </c>
      <c r="AK2374" s="45"/>
      <c r="AL2374" s="45"/>
      <c r="AM2374" s="45"/>
      <c r="AN2374" s="45"/>
      <c r="AO2374" s="45"/>
      <c r="AP2374" s="45" t="s">
        <v>21165</v>
      </c>
      <c r="AQ2374" s="45"/>
      <c r="AR2374" s="45"/>
      <c r="AS2374" s="45"/>
      <c r="AT2374" s="45"/>
      <c r="AU2374" s="50">
        <v>0</v>
      </c>
      <c r="AV2374" s="45" t="s">
        <v>16015</v>
      </c>
      <c r="AW2374" s="45">
        <v>8</v>
      </c>
      <c r="AX2374" s="45">
        <v>8</v>
      </c>
      <c r="AY2374" s="45">
        <v>1</v>
      </c>
      <c r="AZ2374" s="45" t="s">
        <v>1984</v>
      </c>
      <c r="BA2374" s="45" t="s">
        <v>145</v>
      </c>
      <c r="BB2374" s="45"/>
      <c r="BC2374" s="45"/>
      <c r="BD2374" s="45" t="s">
        <v>520</v>
      </c>
      <c r="BE2374" s="52"/>
      <c r="BF2374" s="1"/>
    </row>
    <row r="2375" spans="1:58" ht="16" customHeight="1">
      <c r="A2375" s="53" t="s">
        <v>4613</v>
      </c>
      <c r="B2375" s="54" t="s">
        <v>4614</v>
      </c>
      <c r="C2375" s="55">
        <v>41159</v>
      </c>
      <c r="D2375" s="56">
        <f t="shared" ca="1" si="74"/>
        <v>7.3945205479452056</v>
      </c>
      <c r="E2375" s="54" t="s">
        <v>27</v>
      </c>
      <c r="F2375" s="54">
        <f>IFERROR(INDEX(AccountStatusTable[],MATCH(E2375,Account_Status,0),2),3)</f>
        <v>1</v>
      </c>
      <c r="G2375" s="54" t="s">
        <v>177</v>
      </c>
      <c r="H2375" s="54" t="s">
        <v>29</v>
      </c>
      <c r="I2375" s="54" t="s">
        <v>1436</v>
      </c>
      <c r="J2375" s="54" t="s">
        <v>712</v>
      </c>
      <c r="K2375" s="54" t="s">
        <v>1437</v>
      </c>
      <c r="L2375" s="54" t="s">
        <v>33</v>
      </c>
      <c r="M2375" s="54" t="s">
        <v>66</v>
      </c>
      <c r="N2375" s="54" t="s">
        <v>34</v>
      </c>
      <c r="O2375" s="54">
        <f>IFERROR(IFERROR(INDEX(VerifiedDeploymentLookup[],MATCH(M2375,Verified_Deployment_Type,0),2),INDEX(DeploymentLookup[],MATCH(N2375,Deployment_Type,0),2)),0)</f>
        <v>1</v>
      </c>
      <c r="P2375" s="54" t="s">
        <v>1437</v>
      </c>
      <c r="Q2375" s="54">
        <f>INDEX(RegionLookup[],MATCH(P2375,Region,0),3)</f>
        <v>3</v>
      </c>
      <c r="R2375" s="54" t="s">
        <v>179</v>
      </c>
      <c r="S2375" s="58">
        <f>IFERROR(INDEX(CompanySizeLookup[],MATCH(R2375,of_Employees,0),2),2)</f>
        <v>3</v>
      </c>
      <c r="T2375" s="54">
        <v>23</v>
      </c>
      <c r="U2375" s="59">
        <v>71564.83</v>
      </c>
      <c r="V2375" s="59">
        <v>53673.62</v>
      </c>
      <c r="W2375" s="54" t="s">
        <v>35</v>
      </c>
      <c r="X2375" s="55">
        <v>44833</v>
      </c>
      <c r="Y2375" s="54" t="s">
        <v>191</v>
      </c>
      <c r="Z2375" s="54" t="str">
        <f>IFERROR(INDEX(IndustryLookup[],MATCH(Y2375,Industry,0),2),"Not Specified")</f>
        <v>Financial Services</v>
      </c>
      <c r="AA2375" s="54">
        <f>INDEX(MetaIndustryLookup[],MATCH(Z2375,Meta_Industry,0),2)</f>
        <v>4</v>
      </c>
      <c r="AB2375" s="54"/>
      <c r="AC2375" s="54">
        <v>6282</v>
      </c>
      <c r="AD2375" s="54" t="s">
        <v>708</v>
      </c>
      <c r="AE2375" s="54">
        <f t="shared" si="75"/>
        <v>1</v>
      </c>
      <c r="AF2375" s="60" t="s">
        <v>4615</v>
      </c>
      <c r="AG2375" s="54"/>
      <c r="AH2375" s="54"/>
      <c r="AI2375" s="54"/>
      <c r="AJ2375" s="60" t="s">
        <v>4616</v>
      </c>
      <c r="AK2375" s="54"/>
      <c r="AL2375" s="54"/>
      <c r="AM2375" s="54"/>
      <c r="AN2375" s="54"/>
      <c r="AO2375" s="54"/>
      <c r="AP2375" s="54" t="s">
        <v>21165</v>
      </c>
      <c r="AQ2375" s="54"/>
      <c r="AR2375" s="54"/>
      <c r="AS2375" s="54"/>
      <c r="AT2375" s="54">
        <v>6282</v>
      </c>
      <c r="AU2375" s="54"/>
      <c r="AV2375" s="54" t="s">
        <v>4617</v>
      </c>
      <c r="AW2375" s="54"/>
      <c r="AX2375" s="54"/>
      <c r="AY2375" s="54"/>
      <c r="AZ2375" s="54"/>
      <c r="BA2375" s="54" t="s">
        <v>711</v>
      </c>
      <c r="BB2375" s="54" t="s">
        <v>712</v>
      </c>
      <c r="BC2375" s="54"/>
      <c r="BD2375" s="54"/>
      <c r="BE2375" s="61"/>
      <c r="BF2375" s="1"/>
    </row>
    <row r="2376" spans="1:58" ht="16" customHeight="1">
      <c r="A2376" s="44" t="s">
        <v>7243</v>
      </c>
      <c r="B2376" s="45" t="s">
        <v>7244</v>
      </c>
      <c r="C2376" s="46">
        <v>41696</v>
      </c>
      <c r="D2376" s="47">
        <f t="shared" ca="1" si="74"/>
        <v>5.9232876712328766</v>
      </c>
      <c r="E2376" s="45" t="s">
        <v>27</v>
      </c>
      <c r="F2376" s="45">
        <f>IFERROR(INDEX(AccountStatusTable[],MATCH(E2376,Account_Status,0),2),3)</f>
        <v>1</v>
      </c>
      <c r="G2376" s="45" t="s">
        <v>211</v>
      </c>
      <c r="H2376" s="45" t="s">
        <v>228</v>
      </c>
      <c r="I2376" s="45" t="s">
        <v>1008</v>
      </c>
      <c r="J2376" s="45" t="s">
        <v>467</v>
      </c>
      <c r="K2376" s="45" t="s">
        <v>108</v>
      </c>
      <c r="L2376" s="45" t="s">
        <v>33</v>
      </c>
      <c r="M2376" s="45" t="s">
        <v>66</v>
      </c>
      <c r="N2376" s="45" t="s">
        <v>34</v>
      </c>
      <c r="O2376" s="45">
        <f>IFERROR(IFERROR(INDEX(VerifiedDeploymentLookup[],MATCH(M2376,Verified_Deployment_Type,0),2),INDEX(DeploymentLookup[],MATCH(N2376,Deployment_Type,0),2)),0)</f>
        <v>1</v>
      </c>
      <c r="P2376" s="45" t="s">
        <v>109</v>
      </c>
      <c r="Q2376" s="45">
        <f>INDEX(RegionLookup[],MATCH(P2376,Region,0),3)</f>
        <v>1</v>
      </c>
      <c r="R2376" s="48">
        <v>18568</v>
      </c>
      <c r="S2376" s="49">
        <f>IFERROR(INDEX(CompanySizeLookup[],MATCH(R2376,of_Employees,0),2),2)</f>
        <v>2</v>
      </c>
      <c r="T2376" s="45">
        <v>5</v>
      </c>
      <c r="U2376" s="50">
        <v>4647.2</v>
      </c>
      <c r="V2376" s="50">
        <v>3950.12</v>
      </c>
      <c r="W2376" s="45" t="s">
        <v>35</v>
      </c>
      <c r="X2376" s="46">
        <v>43887</v>
      </c>
      <c r="Y2376" s="45" t="s">
        <v>231</v>
      </c>
      <c r="Z2376" s="45" t="str">
        <f>IFERROR(INDEX(IndustryLookup[],MATCH(Y2376,Industry,0),2),"Not Specified")</f>
        <v>Manufacturing</v>
      </c>
      <c r="AA2376" s="45">
        <f>INDEX(MetaIndustryLookup[],MATCH(Z2376,Meta_Industry,0),2)</f>
        <v>11</v>
      </c>
      <c r="AB2376" s="45"/>
      <c r="AC2376" s="45">
        <v>5735</v>
      </c>
      <c r="AD2376" s="45" t="s">
        <v>430</v>
      </c>
      <c r="AE2376" s="45">
        <f t="shared" si="75"/>
        <v>1</v>
      </c>
      <c r="AF2376" s="45"/>
      <c r="AG2376" s="45"/>
      <c r="AH2376" s="45"/>
      <c r="AI2376" s="45"/>
      <c r="AJ2376" s="45" t="s">
        <v>7245</v>
      </c>
      <c r="AK2376" s="45"/>
      <c r="AL2376" s="45"/>
      <c r="AM2376" s="45"/>
      <c r="AN2376" s="45"/>
      <c r="AO2376" s="45"/>
      <c r="AP2376" s="45" t="s">
        <v>21165</v>
      </c>
      <c r="AQ2376" s="45"/>
      <c r="AR2376" s="45"/>
      <c r="AS2376" s="45"/>
      <c r="AT2376" s="45">
        <v>5735</v>
      </c>
      <c r="AU2376" s="45"/>
      <c r="AV2376" s="45" t="s">
        <v>7246</v>
      </c>
      <c r="AW2376" s="45">
        <v>1</v>
      </c>
      <c r="AX2376" s="45">
        <v>6</v>
      </c>
      <c r="AY2376" s="45">
        <v>1</v>
      </c>
      <c r="AZ2376" s="45" t="s">
        <v>77</v>
      </c>
      <c r="BA2376" s="45" t="s">
        <v>431</v>
      </c>
      <c r="BB2376" s="45" t="s">
        <v>238</v>
      </c>
      <c r="BC2376" s="45"/>
      <c r="BD2376" s="45" t="s">
        <v>432</v>
      </c>
      <c r="BE2376" s="52"/>
      <c r="BF2376" s="1"/>
    </row>
    <row r="2377" spans="1:58" ht="16" customHeight="1">
      <c r="A2377" s="53" t="s">
        <v>15935</v>
      </c>
      <c r="B2377" s="54" t="s">
        <v>15936</v>
      </c>
      <c r="C2377" s="55">
        <v>43584</v>
      </c>
      <c r="D2377" s="56">
        <f t="shared" ca="1" si="74"/>
        <v>0.75068493150684934</v>
      </c>
      <c r="E2377" s="54" t="s">
        <v>77</v>
      </c>
      <c r="F2377" s="54">
        <f>IFERROR(INDEX(AccountStatusTable[],MATCH(E2377,Account_Status,0),2),3)</f>
        <v>3</v>
      </c>
      <c r="G2377" s="54" t="s">
        <v>227</v>
      </c>
      <c r="H2377" s="54" t="s">
        <v>188</v>
      </c>
      <c r="I2377" s="54" t="s">
        <v>1860</v>
      </c>
      <c r="J2377" s="54" t="s">
        <v>499</v>
      </c>
      <c r="K2377" s="54" t="s">
        <v>426</v>
      </c>
      <c r="L2377" s="54" t="s">
        <v>33</v>
      </c>
      <c r="M2377" s="54" t="s">
        <v>66</v>
      </c>
      <c r="N2377" s="54" t="s">
        <v>34</v>
      </c>
      <c r="O2377" s="54">
        <f>IFERROR(IFERROR(INDEX(VerifiedDeploymentLookup[],MATCH(M2377,Verified_Deployment_Type,0),2),INDEX(DeploymentLookup[],MATCH(N2377,Deployment_Type,0),2)),0)</f>
        <v>1</v>
      </c>
      <c r="P2377" s="54" t="s">
        <v>426</v>
      </c>
      <c r="Q2377" s="54">
        <f>INDEX(RegionLookup[],MATCH(P2377,Region,0),3)</f>
        <v>1</v>
      </c>
      <c r="R2377" s="57">
        <v>18568</v>
      </c>
      <c r="S2377" s="58">
        <f>IFERROR(INDEX(CompanySizeLookup[],MATCH(R2377,of_Employees,0),2),2)</f>
        <v>2</v>
      </c>
      <c r="T2377" s="54">
        <v>0</v>
      </c>
      <c r="U2377" s="59">
        <v>8930.67</v>
      </c>
      <c r="V2377" s="59">
        <v>6698</v>
      </c>
      <c r="W2377" s="54" t="s">
        <v>35</v>
      </c>
      <c r="X2377" s="55">
        <v>44469</v>
      </c>
      <c r="Y2377" s="54" t="s">
        <v>715</v>
      </c>
      <c r="Z2377" s="54" t="str">
        <f>IFERROR(INDEX(IndustryLookup[],MATCH(Y2377,Industry,0),2),"Not Specified")</f>
        <v>Hospitality and Travel</v>
      </c>
      <c r="AA2377" s="54">
        <f>INDEX(MetaIndustryLookup[],MATCH(Z2377,Meta_Industry,0),2)</f>
        <v>21</v>
      </c>
      <c r="AB2377" s="54"/>
      <c r="AC2377" s="54">
        <v>4724</v>
      </c>
      <c r="AD2377" s="54" t="s">
        <v>932</v>
      </c>
      <c r="AE2377" s="54">
        <f t="shared" si="75"/>
        <v>1</v>
      </c>
      <c r="AF2377" s="54"/>
      <c r="AG2377" s="54"/>
      <c r="AH2377" s="54"/>
      <c r="AI2377" s="54"/>
      <c r="AJ2377" s="54"/>
      <c r="AK2377" s="54"/>
      <c r="AL2377" s="54"/>
      <c r="AM2377" s="54"/>
      <c r="AN2377" s="54"/>
      <c r="AO2377" s="54"/>
      <c r="AP2377" s="54" t="s">
        <v>21165</v>
      </c>
      <c r="AQ2377" s="54"/>
      <c r="AR2377" s="54"/>
      <c r="AS2377" s="54"/>
      <c r="AT2377" s="54">
        <v>4724</v>
      </c>
      <c r="AU2377" s="54"/>
      <c r="AV2377" s="54" t="s">
        <v>15937</v>
      </c>
      <c r="AW2377" s="54">
        <v>9</v>
      </c>
      <c r="AX2377" s="54">
        <v>20</v>
      </c>
      <c r="AY2377" s="54">
        <v>10</v>
      </c>
      <c r="AZ2377" s="54" t="s">
        <v>21169</v>
      </c>
      <c r="BA2377" s="54" t="s">
        <v>935</v>
      </c>
      <c r="BB2377" s="54" t="s">
        <v>936</v>
      </c>
      <c r="BC2377" s="54"/>
      <c r="BD2377" s="54" t="s">
        <v>937</v>
      </c>
      <c r="BE2377" s="61"/>
      <c r="BF2377" s="1"/>
    </row>
    <row r="2378" spans="1:58" ht="16" customHeight="1">
      <c r="A2378" s="44" t="s">
        <v>7247</v>
      </c>
      <c r="B2378" s="45" t="s">
        <v>7248</v>
      </c>
      <c r="C2378" s="46">
        <v>41527</v>
      </c>
      <c r="D2378" s="47">
        <f t="shared" ca="1" si="74"/>
        <v>6.3863013698630136</v>
      </c>
      <c r="E2378" s="45" t="s">
        <v>77</v>
      </c>
      <c r="F2378" s="45">
        <f>IFERROR(INDEX(AccountStatusTable[],MATCH(E2378,Account_Status,0),2),3)</f>
        <v>3</v>
      </c>
      <c r="G2378" s="45" t="s">
        <v>227</v>
      </c>
      <c r="H2378" s="45" t="s">
        <v>188</v>
      </c>
      <c r="I2378" s="45" t="s">
        <v>1283</v>
      </c>
      <c r="J2378" s="45" t="s">
        <v>289</v>
      </c>
      <c r="K2378" s="45" t="s">
        <v>108</v>
      </c>
      <c r="L2378" s="45" t="s">
        <v>33</v>
      </c>
      <c r="M2378" s="45" t="s">
        <v>66</v>
      </c>
      <c r="N2378" s="45" t="s">
        <v>34</v>
      </c>
      <c r="O2378" s="45">
        <f>IFERROR(IFERROR(INDEX(VerifiedDeploymentLookup[],MATCH(M2378,Verified_Deployment_Type,0),2),INDEX(DeploymentLookup[],MATCH(N2378,Deployment_Type,0),2)),0)</f>
        <v>1</v>
      </c>
      <c r="P2378" s="45" t="s">
        <v>109</v>
      </c>
      <c r="Q2378" s="45">
        <f>INDEX(RegionLookup[],MATCH(P2378,Region,0),3)</f>
        <v>1</v>
      </c>
      <c r="R2378" s="45" t="s">
        <v>52</v>
      </c>
      <c r="S2378" s="49">
        <f>IFERROR(INDEX(CompanySizeLookup[],MATCH(R2378,of_Employees,0),2),2)</f>
        <v>4</v>
      </c>
      <c r="T2378" s="45">
        <v>8000</v>
      </c>
      <c r="U2378" s="50">
        <v>3744</v>
      </c>
      <c r="V2378" s="50">
        <v>3744</v>
      </c>
      <c r="W2378" s="45" t="s">
        <v>35</v>
      </c>
      <c r="X2378" s="46">
        <v>44083</v>
      </c>
      <c r="Y2378" s="45" t="s">
        <v>329</v>
      </c>
      <c r="Z2378" s="45" t="str">
        <f>IFERROR(INDEX(IndustryLookup[],MATCH(Y2378,Industry,0),2),"Not Specified")</f>
        <v>Food/Beverage</v>
      </c>
      <c r="AA2378" s="45">
        <f>INDEX(MetaIndustryLookup[],MATCH(Z2378,Meta_Industry,0),2)</f>
        <v>18</v>
      </c>
      <c r="AB2378" s="45"/>
      <c r="AC2378" s="45">
        <v>8741</v>
      </c>
      <c r="AD2378" s="45"/>
      <c r="AE2378" s="45">
        <f t="shared" si="75"/>
        <v>0</v>
      </c>
      <c r="AF2378" s="45"/>
      <c r="AG2378" s="45"/>
      <c r="AH2378" s="45"/>
      <c r="AI2378" s="45"/>
      <c r="AJ2378" s="51" t="s">
        <v>7249</v>
      </c>
      <c r="AK2378" s="45"/>
      <c r="AL2378" s="45"/>
      <c r="AM2378" s="45"/>
      <c r="AN2378" s="45"/>
      <c r="AO2378" s="45"/>
      <c r="AP2378" s="45" t="s">
        <v>21171</v>
      </c>
      <c r="AQ2378" s="45"/>
      <c r="AR2378" s="45"/>
      <c r="AS2378" s="45"/>
      <c r="AT2378" s="45">
        <v>8741</v>
      </c>
      <c r="AU2378" s="45"/>
      <c r="AV2378" s="45" t="s">
        <v>7250</v>
      </c>
      <c r="AW2378" s="45"/>
      <c r="AX2378" s="45"/>
      <c r="AY2378" s="45"/>
      <c r="AZ2378" s="45"/>
      <c r="BA2378" s="45"/>
      <c r="BB2378" s="45"/>
      <c r="BC2378" s="45"/>
      <c r="BD2378" s="45"/>
      <c r="BE2378" s="52"/>
      <c r="BF2378" s="1"/>
    </row>
    <row r="2379" spans="1:58" ht="16" customHeight="1">
      <c r="A2379" s="53" t="s">
        <v>4911</v>
      </c>
      <c r="B2379" s="54" t="s">
        <v>4912</v>
      </c>
      <c r="C2379" s="55">
        <v>39962</v>
      </c>
      <c r="D2379" s="56">
        <f t="shared" ca="1" si="74"/>
        <v>10.673972602739726</v>
      </c>
      <c r="E2379" s="54" t="s">
        <v>27</v>
      </c>
      <c r="F2379" s="54">
        <f>IFERROR(INDEX(AccountStatusTable[],MATCH(E2379,Account_Status,0),2),3)</f>
        <v>1</v>
      </c>
      <c r="G2379" s="54" t="s">
        <v>216</v>
      </c>
      <c r="H2379" s="54" t="s">
        <v>79</v>
      </c>
      <c r="I2379" s="54" t="s">
        <v>4913</v>
      </c>
      <c r="J2379" s="54"/>
      <c r="K2379" s="54" t="s">
        <v>218</v>
      </c>
      <c r="L2379" s="54" t="s">
        <v>33</v>
      </c>
      <c r="M2379" s="54" t="s">
        <v>34</v>
      </c>
      <c r="N2379" s="54" t="s">
        <v>34</v>
      </c>
      <c r="O2379" s="54">
        <f>IFERROR(IFERROR(INDEX(VerifiedDeploymentLookup[],MATCH(M2379,Verified_Deployment_Type,0),2),INDEX(DeploymentLookup[],MATCH(N2379,Deployment_Type,0),2)),0)</f>
        <v>0</v>
      </c>
      <c r="P2379" s="54" t="s">
        <v>67</v>
      </c>
      <c r="Q2379" s="54">
        <f>INDEX(RegionLookup[],MATCH(P2379,Region,0),3)</f>
        <v>2</v>
      </c>
      <c r="R2379" s="54" t="s">
        <v>96</v>
      </c>
      <c r="S2379" s="58">
        <f>IFERROR(INDEX(CompanySizeLookup[],MATCH(R2379,of_Employees,0),2),2)</f>
        <v>3</v>
      </c>
      <c r="T2379" s="54"/>
      <c r="U2379" s="59">
        <v>44928</v>
      </c>
      <c r="V2379" s="59">
        <v>33696</v>
      </c>
      <c r="W2379" s="54" t="s">
        <v>35</v>
      </c>
      <c r="X2379" s="55">
        <v>44013</v>
      </c>
      <c r="Y2379" s="54" t="s">
        <v>180</v>
      </c>
      <c r="Z2379" s="54" t="str">
        <f>IFERROR(INDEX(IndustryLookup[],MATCH(Y2379,Industry,0),2),"Not Specified")</f>
        <v>Services</v>
      </c>
      <c r="AA2379" s="54">
        <f>INDEX(MetaIndustryLookup[],MATCH(Z2379,Meta_Industry,0),2)</f>
        <v>34</v>
      </c>
      <c r="AB2379" s="54"/>
      <c r="AC2379" s="54"/>
      <c r="AD2379" s="54" t="s">
        <v>983</v>
      </c>
      <c r="AE2379" s="54">
        <f t="shared" si="75"/>
        <v>1</v>
      </c>
      <c r="AF2379" s="54"/>
      <c r="AG2379" s="54"/>
      <c r="AH2379" s="54"/>
      <c r="AI2379" s="54"/>
      <c r="AJ2379" s="60" t="s">
        <v>4914</v>
      </c>
      <c r="AK2379" s="54"/>
      <c r="AL2379" s="54"/>
      <c r="AM2379" s="54"/>
      <c r="AN2379" s="54"/>
      <c r="AO2379" s="54"/>
      <c r="AP2379" s="54" t="s">
        <v>21165</v>
      </c>
      <c r="AQ2379" s="54"/>
      <c r="AR2379" s="54"/>
      <c r="AS2379" s="54"/>
      <c r="AT2379" s="54"/>
      <c r="AU2379" s="54"/>
      <c r="AV2379" s="54" t="s">
        <v>4915</v>
      </c>
      <c r="AW2379" s="54"/>
      <c r="AX2379" s="54"/>
      <c r="AY2379" s="54"/>
      <c r="AZ2379" s="54"/>
      <c r="BA2379" s="54" t="s">
        <v>984</v>
      </c>
      <c r="BB2379" s="54" t="s">
        <v>42</v>
      </c>
      <c r="BC2379" s="54"/>
      <c r="BD2379" s="54" t="s">
        <v>985</v>
      </c>
      <c r="BE2379" s="61"/>
      <c r="BF2379" s="1"/>
    </row>
    <row r="2380" spans="1:58" ht="16" customHeight="1">
      <c r="A2380" s="44" t="s">
        <v>15952</v>
      </c>
      <c r="B2380" s="45" t="s">
        <v>15953</v>
      </c>
      <c r="C2380" s="46">
        <v>42002</v>
      </c>
      <c r="D2380" s="47">
        <f t="shared" ca="1" si="74"/>
        <v>5.0849315068493155</v>
      </c>
      <c r="E2380" s="45" t="s">
        <v>77</v>
      </c>
      <c r="F2380" s="45">
        <f>IFERROR(INDEX(AccountStatusTable[],MATCH(E2380,Account_Status,0),2),3)</f>
        <v>3</v>
      </c>
      <c r="G2380" s="45" t="s">
        <v>750</v>
      </c>
      <c r="H2380" s="45" t="s">
        <v>79</v>
      </c>
      <c r="I2380" s="45" t="s">
        <v>1050</v>
      </c>
      <c r="J2380" s="45"/>
      <c r="K2380" s="45" t="s">
        <v>2103</v>
      </c>
      <c r="L2380" s="45" t="s">
        <v>33</v>
      </c>
      <c r="M2380" s="45" t="s">
        <v>34</v>
      </c>
      <c r="N2380" s="45" t="s">
        <v>34</v>
      </c>
      <c r="O2380" s="45">
        <f>IFERROR(IFERROR(INDEX(VerifiedDeploymentLookup[],MATCH(M2380,Verified_Deployment_Type,0),2),INDEX(DeploymentLookup[],MATCH(N2380,Deployment_Type,0),2)),0)</f>
        <v>0</v>
      </c>
      <c r="P2380" s="45" t="s">
        <v>67</v>
      </c>
      <c r="Q2380" s="45">
        <f>INDEX(RegionLookup[],MATCH(P2380,Region,0),3)</f>
        <v>2</v>
      </c>
      <c r="R2380" s="45" t="s">
        <v>96</v>
      </c>
      <c r="S2380" s="49">
        <f>IFERROR(INDEX(CompanySizeLookup[],MATCH(R2380,of_Employees,0),2),2)</f>
        <v>3</v>
      </c>
      <c r="T2380" s="45">
        <v>15</v>
      </c>
      <c r="U2380" s="50">
        <v>2400</v>
      </c>
      <c r="V2380" s="50">
        <v>2040</v>
      </c>
      <c r="W2380" s="45" t="s">
        <v>35</v>
      </c>
      <c r="X2380" s="46">
        <v>43828</v>
      </c>
      <c r="Y2380" s="45" t="s">
        <v>557</v>
      </c>
      <c r="Z2380" s="45" t="str">
        <f>IFERROR(INDEX(IndustryLookup[],MATCH(Y2380,Industry,0),2),"Not Specified")</f>
        <v>Education</v>
      </c>
      <c r="AA2380" s="45">
        <f>INDEX(MetaIndustryLookup[],MATCH(Z2380,Meta_Industry,0),2)</f>
        <v>10</v>
      </c>
      <c r="AB2380" s="45"/>
      <c r="AC2380" s="45">
        <v>2731</v>
      </c>
      <c r="AD2380" s="45" t="s">
        <v>1049</v>
      </c>
      <c r="AE2380" s="45">
        <f t="shared" si="75"/>
        <v>1</v>
      </c>
      <c r="AF2380" s="51" t="s">
        <v>15954</v>
      </c>
      <c r="AG2380" s="45"/>
      <c r="AH2380" s="45"/>
      <c r="AI2380" s="45"/>
      <c r="AJ2380" s="45"/>
      <c r="AK2380" s="45"/>
      <c r="AL2380" s="45"/>
      <c r="AM2380" s="45"/>
      <c r="AN2380" s="45"/>
      <c r="AO2380" s="45"/>
      <c r="AP2380" s="45" t="s">
        <v>21165</v>
      </c>
      <c r="AQ2380" s="45"/>
      <c r="AR2380" s="45"/>
      <c r="AS2380" s="45"/>
      <c r="AT2380" s="45">
        <v>2731</v>
      </c>
      <c r="AU2380" s="45"/>
      <c r="AV2380" s="45" t="s">
        <v>15955</v>
      </c>
      <c r="AW2380" s="45">
        <v>3</v>
      </c>
      <c r="AX2380" s="45">
        <v>6</v>
      </c>
      <c r="AY2380" s="45">
        <v>1</v>
      </c>
      <c r="AZ2380" s="45" t="s">
        <v>1984</v>
      </c>
      <c r="BA2380" s="45" t="s">
        <v>1050</v>
      </c>
      <c r="BB2380" s="45" t="s">
        <v>42</v>
      </c>
      <c r="BC2380" s="45"/>
      <c r="BD2380" s="45" t="s">
        <v>1051</v>
      </c>
      <c r="BE2380" s="52"/>
      <c r="BF2380" s="1"/>
    </row>
    <row r="2381" spans="1:58" ht="16" customHeight="1">
      <c r="A2381" s="53" t="s">
        <v>15908</v>
      </c>
      <c r="B2381" s="54" t="s">
        <v>15909</v>
      </c>
      <c r="C2381" s="55">
        <v>43417</v>
      </c>
      <c r="D2381" s="56">
        <f t="shared" ca="1" si="74"/>
        <v>1.2082191780821918</v>
      </c>
      <c r="E2381" s="54" t="s">
        <v>27</v>
      </c>
      <c r="F2381" s="54">
        <f>IFERROR(INDEX(AccountStatusTable[],MATCH(E2381,Account_Status,0),2),3)</f>
        <v>1</v>
      </c>
      <c r="G2381" s="54" t="s">
        <v>187</v>
      </c>
      <c r="H2381" s="54" t="s">
        <v>105</v>
      </c>
      <c r="I2381" s="54" t="s">
        <v>5212</v>
      </c>
      <c r="J2381" s="54" t="s">
        <v>173</v>
      </c>
      <c r="K2381" s="54" t="s">
        <v>108</v>
      </c>
      <c r="L2381" s="54" t="s">
        <v>33</v>
      </c>
      <c r="M2381" s="54" t="s">
        <v>66</v>
      </c>
      <c r="N2381" s="54" t="s">
        <v>34</v>
      </c>
      <c r="O2381" s="54">
        <f>IFERROR(IFERROR(INDEX(VerifiedDeploymentLookup[],MATCH(M2381,Verified_Deployment_Type,0),2),INDEX(DeploymentLookup[],MATCH(N2381,Deployment_Type,0),2)),0)</f>
        <v>1</v>
      </c>
      <c r="P2381" s="54" t="s">
        <v>109</v>
      </c>
      <c r="Q2381" s="54">
        <f>INDEX(RegionLookup[],MATCH(P2381,Region,0),3)</f>
        <v>1</v>
      </c>
      <c r="R2381" s="57">
        <v>18568</v>
      </c>
      <c r="S2381" s="58">
        <f>IFERROR(INDEX(CompanySizeLookup[],MATCH(R2381,of_Employees,0),2),2)</f>
        <v>2</v>
      </c>
      <c r="T2381" s="54"/>
      <c r="U2381" s="59">
        <v>2700</v>
      </c>
      <c r="V2381" s="59">
        <v>2160</v>
      </c>
      <c r="W2381" s="54" t="s">
        <v>35</v>
      </c>
      <c r="X2381" s="55">
        <v>44148</v>
      </c>
      <c r="Y2381" s="54" t="s">
        <v>524</v>
      </c>
      <c r="Z2381" s="54" t="str">
        <f>IFERROR(INDEX(IndustryLookup[],MATCH(Y2381,Industry,0),2),"Not Specified")</f>
        <v>Shipping and Transportation</v>
      </c>
      <c r="AA2381" s="54">
        <f>INDEX(MetaIndustryLookup[],MATCH(Z2381,Meta_Industry,0),2)</f>
        <v>35</v>
      </c>
      <c r="AB2381" s="54"/>
      <c r="AC2381" s="54">
        <v>73</v>
      </c>
      <c r="AD2381" s="54" t="s">
        <v>345</v>
      </c>
      <c r="AE2381" s="54">
        <f t="shared" si="75"/>
        <v>1</v>
      </c>
      <c r="AF2381" s="54"/>
      <c r="AG2381" s="54"/>
      <c r="AH2381" s="54"/>
      <c r="AI2381" s="54"/>
      <c r="AJ2381" s="60" t="s">
        <v>15910</v>
      </c>
      <c r="AK2381" s="54" t="s">
        <v>21817</v>
      </c>
      <c r="AL2381" s="54">
        <v>10</v>
      </c>
      <c r="AM2381" s="54" t="s">
        <v>21167</v>
      </c>
      <c r="AN2381" s="54" t="s">
        <v>21166</v>
      </c>
      <c r="AO2381" s="54">
        <v>1993</v>
      </c>
      <c r="AP2381" s="54" t="s">
        <v>21165</v>
      </c>
      <c r="AQ2381" s="54"/>
      <c r="AR2381" s="54"/>
      <c r="AS2381" s="54"/>
      <c r="AT2381" s="54">
        <v>73</v>
      </c>
      <c r="AU2381" s="54"/>
      <c r="AV2381" s="54" t="s">
        <v>15911</v>
      </c>
      <c r="AW2381" s="54">
        <v>14</v>
      </c>
      <c r="AX2381" s="54">
        <v>6</v>
      </c>
      <c r="AY2381" s="54">
        <v>6</v>
      </c>
      <c r="AZ2381" s="54" t="s">
        <v>2135</v>
      </c>
      <c r="BA2381" s="54" t="s">
        <v>348</v>
      </c>
      <c r="BB2381" s="54" t="s">
        <v>344</v>
      </c>
      <c r="BC2381" s="54"/>
      <c r="BD2381" s="54" t="s">
        <v>349</v>
      </c>
      <c r="BE2381" s="61"/>
      <c r="BF2381" s="1"/>
    </row>
    <row r="2382" spans="1:58" ht="16" customHeight="1">
      <c r="A2382" s="44" t="s">
        <v>15916</v>
      </c>
      <c r="B2382" s="45" t="s">
        <v>15917</v>
      </c>
      <c r="C2382" s="46">
        <v>43465</v>
      </c>
      <c r="D2382" s="47">
        <f t="shared" ca="1" si="74"/>
        <v>1.0767123287671232</v>
      </c>
      <c r="E2382" s="45" t="s">
        <v>77</v>
      </c>
      <c r="F2382" s="45">
        <f>IFERROR(INDEX(AccountStatusTable[],MATCH(E2382,Account_Status,0),2),3)</f>
        <v>3</v>
      </c>
      <c r="G2382" s="45" t="s">
        <v>104</v>
      </c>
      <c r="H2382" s="45" t="s">
        <v>105</v>
      </c>
      <c r="I2382" s="45" t="s">
        <v>10746</v>
      </c>
      <c r="J2382" s="45" t="s">
        <v>115</v>
      </c>
      <c r="K2382" s="45" t="s">
        <v>108</v>
      </c>
      <c r="L2382" s="45" t="s">
        <v>33</v>
      </c>
      <c r="M2382" s="45" t="s">
        <v>66</v>
      </c>
      <c r="N2382" s="45" t="s">
        <v>34</v>
      </c>
      <c r="O2382" s="45">
        <f>IFERROR(IFERROR(INDEX(VerifiedDeploymentLookup[],MATCH(M2382,Verified_Deployment_Type,0),2),INDEX(DeploymentLookup[],MATCH(N2382,Deployment_Type,0),2)),0)</f>
        <v>1</v>
      </c>
      <c r="P2382" s="45" t="s">
        <v>109</v>
      </c>
      <c r="Q2382" s="45">
        <f>INDEX(RegionLookup[],MATCH(P2382,Region,0),3)</f>
        <v>1</v>
      </c>
      <c r="R2382" s="48">
        <v>18568</v>
      </c>
      <c r="S2382" s="49">
        <f>IFERROR(INDEX(CompanySizeLookup[],MATCH(R2382,of_Employees,0),2),2)</f>
        <v>2</v>
      </c>
      <c r="T2382" s="45"/>
      <c r="U2382" s="50">
        <v>12636</v>
      </c>
      <c r="V2382" s="50">
        <v>9477</v>
      </c>
      <c r="W2382" s="45" t="s">
        <v>35</v>
      </c>
      <c r="X2382" s="46">
        <v>44195</v>
      </c>
      <c r="Y2382" s="45" t="s">
        <v>82</v>
      </c>
      <c r="Z2382" s="45" t="str">
        <f>IFERROR(INDEX(IndustryLookup[],MATCH(Y2382,Industry,0),2),"Not Specified")</f>
        <v>Consulting/Business Services</v>
      </c>
      <c r="AA2382" s="45">
        <f>INDEX(MetaIndustryLookup[],MATCH(Z2382,Meta_Industry,0),2)</f>
        <v>8</v>
      </c>
      <c r="AB2382" s="45"/>
      <c r="AC2382" s="45">
        <v>73</v>
      </c>
      <c r="AD2382" s="45" t="s">
        <v>111</v>
      </c>
      <c r="AE2382" s="45">
        <f t="shared" si="75"/>
        <v>1</v>
      </c>
      <c r="AF2382" s="45"/>
      <c r="AG2382" s="50">
        <v>0</v>
      </c>
      <c r="AH2382" s="50">
        <v>0</v>
      </c>
      <c r="AI2382" s="45"/>
      <c r="AJ2382" s="51" t="s">
        <v>15918</v>
      </c>
      <c r="AK2382" s="45" t="s">
        <v>21816</v>
      </c>
      <c r="AL2382" s="45">
        <v>120</v>
      </c>
      <c r="AM2382" s="45" t="s">
        <v>21167</v>
      </c>
      <c r="AN2382" s="45" t="s">
        <v>21166</v>
      </c>
      <c r="AO2382" s="45"/>
      <c r="AP2382" s="45" t="s">
        <v>21165</v>
      </c>
      <c r="AQ2382" s="45"/>
      <c r="AR2382" s="45"/>
      <c r="AS2382" s="45"/>
      <c r="AT2382" s="45">
        <v>73</v>
      </c>
      <c r="AU2382" s="50">
        <v>0</v>
      </c>
      <c r="AV2382" s="45" t="s">
        <v>15919</v>
      </c>
      <c r="AW2382" s="45">
        <v>9</v>
      </c>
      <c r="AX2382" s="45">
        <v>16</v>
      </c>
      <c r="AY2382" s="45">
        <v>2</v>
      </c>
      <c r="AZ2382" s="45" t="s">
        <v>21176</v>
      </c>
      <c r="BA2382" s="45" t="s">
        <v>114</v>
      </c>
      <c r="BB2382" s="45" t="s">
        <v>115</v>
      </c>
      <c r="BC2382" s="45" t="s">
        <v>16451</v>
      </c>
      <c r="BD2382" s="45" t="s">
        <v>116</v>
      </c>
      <c r="BE2382" s="52"/>
      <c r="BF2382" s="1"/>
    </row>
    <row r="2383" spans="1:58" ht="16" customHeight="1">
      <c r="A2383" s="53" t="s">
        <v>16043</v>
      </c>
      <c r="B2383" s="54" t="s">
        <v>16044</v>
      </c>
      <c r="C2383" s="55">
        <v>42458</v>
      </c>
      <c r="D2383" s="56">
        <f t="shared" ca="1" si="74"/>
        <v>3.8356164383561642</v>
      </c>
      <c r="E2383" s="54" t="s">
        <v>77</v>
      </c>
      <c r="F2383" s="54">
        <f>IFERROR(INDEX(AccountStatusTable[],MATCH(E2383,Account_Status,0),2),3)</f>
        <v>3</v>
      </c>
      <c r="G2383" s="54" t="s">
        <v>28</v>
      </c>
      <c r="H2383" s="54" t="s">
        <v>29</v>
      </c>
      <c r="I2383" s="54" t="s">
        <v>274</v>
      </c>
      <c r="J2383" s="54" t="s">
        <v>31</v>
      </c>
      <c r="K2383" s="54" t="s">
        <v>32</v>
      </c>
      <c r="L2383" s="54" t="s">
        <v>33</v>
      </c>
      <c r="M2383" s="54" t="s">
        <v>66</v>
      </c>
      <c r="N2383" s="54" t="s">
        <v>34</v>
      </c>
      <c r="O2383" s="54">
        <f>IFERROR(IFERROR(INDEX(VerifiedDeploymentLookup[],MATCH(M2383,Verified_Deployment_Type,0),2),INDEX(DeploymentLookup[],MATCH(N2383,Deployment_Type,0),2)),0)</f>
        <v>1</v>
      </c>
      <c r="P2383" s="54" t="s">
        <v>32</v>
      </c>
      <c r="Q2383" s="54">
        <f>INDEX(RegionLookup[],MATCH(P2383,Region,0),3)</f>
        <v>3</v>
      </c>
      <c r="R2383" s="57">
        <v>18568</v>
      </c>
      <c r="S2383" s="58">
        <f>IFERROR(INDEX(CompanySizeLookup[],MATCH(R2383,of_Employees,0),2),2)</f>
        <v>2</v>
      </c>
      <c r="T2383" s="54"/>
      <c r="U2383" s="59">
        <v>2592</v>
      </c>
      <c r="V2383" s="59">
        <v>2073.6</v>
      </c>
      <c r="W2383" s="54" t="s">
        <v>35</v>
      </c>
      <c r="X2383" s="55">
        <v>43919</v>
      </c>
      <c r="Y2383" s="54" t="s">
        <v>1218</v>
      </c>
      <c r="Z2383" s="54" t="str">
        <f>IFERROR(INDEX(IndustryLookup[],MATCH(Y2383,Industry,0),2),"Not Specified")</f>
        <v>Not for Profit</v>
      </c>
      <c r="AA2383" s="54">
        <f>INDEX(MetaIndustryLookup[],MATCH(Z2383,Meta_Industry,0),2)</f>
        <v>29</v>
      </c>
      <c r="AB2383" s="54"/>
      <c r="AC2383" s="54"/>
      <c r="AD2383" s="54" t="s">
        <v>655</v>
      </c>
      <c r="AE2383" s="54">
        <f t="shared" si="75"/>
        <v>1</v>
      </c>
      <c r="AF2383" s="60" t="s">
        <v>16045</v>
      </c>
      <c r="AG2383" s="59">
        <v>0</v>
      </c>
      <c r="AH2383" s="59">
        <v>0</v>
      </c>
      <c r="AI2383" s="54"/>
      <c r="AJ2383" s="54"/>
      <c r="AK2383" s="54"/>
      <c r="AL2383" s="54"/>
      <c r="AM2383" s="54"/>
      <c r="AN2383" s="54"/>
      <c r="AO2383" s="54"/>
      <c r="AP2383" s="54" t="s">
        <v>21165</v>
      </c>
      <c r="AQ2383" s="54"/>
      <c r="AR2383" s="54"/>
      <c r="AS2383" s="54"/>
      <c r="AT2383" s="54"/>
      <c r="AU2383" s="59">
        <v>0</v>
      </c>
      <c r="AV2383" s="54" t="s">
        <v>16046</v>
      </c>
      <c r="AW2383" s="54">
        <v>4</v>
      </c>
      <c r="AX2383" s="54">
        <v>1</v>
      </c>
      <c r="AY2383" s="54">
        <v>1</v>
      </c>
      <c r="AZ2383" s="54" t="s">
        <v>77</v>
      </c>
      <c r="BA2383" s="54" t="s">
        <v>658</v>
      </c>
      <c r="BB2383" s="54" t="s">
        <v>654</v>
      </c>
      <c r="BC2383" s="54" t="s">
        <v>21268</v>
      </c>
      <c r="BD2383" s="54" t="s">
        <v>659</v>
      </c>
      <c r="BE2383" s="61"/>
      <c r="BF2383" s="1"/>
    </row>
    <row r="2384" spans="1:58" ht="16" customHeight="1">
      <c r="A2384" s="44" t="s">
        <v>9646</v>
      </c>
      <c r="B2384" s="45" t="s">
        <v>9647</v>
      </c>
      <c r="C2384" s="46">
        <v>40224</v>
      </c>
      <c r="D2384" s="47">
        <f t="shared" ca="1" si="74"/>
        <v>9.956164383561644</v>
      </c>
      <c r="E2384" s="45" t="s">
        <v>27</v>
      </c>
      <c r="F2384" s="45">
        <f>IFERROR(INDEX(AccountStatusTable[],MATCH(E2384,Account_Status,0),2),3)</f>
        <v>1</v>
      </c>
      <c r="G2384" s="45" t="s">
        <v>211</v>
      </c>
      <c r="H2384" s="45" t="s">
        <v>105</v>
      </c>
      <c r="I2384" s="45" t="s">
        <v>2763</v>
      </c>
      <c r="J2384" s="45" t="s">
        <v>344</v>
      </c>
      <c r="K2384" s="45" t="s">
        <v>108</v>
      </c>
      <c r="L2384" s="45" t="s">
        <v>33</v>
      </c>
      <c r="M2384" s="45" t="s">
        <v>34</v>
      </c>
      <c r="N2384" s="45" t="s">
        <v>34</v>
      </c>
      <c r="O2384" s="45">
        <f>IFERROR(IFERROR(INDEX(VerifiedDeploymentLookup[],MATCH(M2384,Verified_Deployment_Type,0),2),INDEX(DeploymentLookup[],MATCH(N2384,Deployment_Type,0),2)),0)</f>
        <v>0</v>
      </c>
      <c r="P2384" s="45" t="s">
        <v>109</v>
      </c>
      <c r="Q2384" s="45">
        <f>INDEX(RegionLookup[],MATCH(P2384,Region,0),3)</f>
        <v>1</v>
      </c>
      <c r="R2384" s="45" t="s">
        <v>52</v>
      </c>
      <c r="S2384" s="49">
        <f>IFERROR(INDEX(CompanySizeLookup[],MATCH(R2384,of_Employees,0),2),2)</f>
        <v>4</v>
      </c>
      <c r="T2384" s="45">
        <v>14</v>
      </c>
      <c r="U2384" s="50">
        <v>14515.2</v>
      </c>
      <c r="V2384" s="50">
        <v>14515.2</v>
      </c>
      <c r="W2384" s="45" t="s">
        <v>35</v>
      </c>
      <c r="X2384" s="46">
        <v>43873</v>
      </c>
      <c r="Y2384" s="45" t="s">
        <v>123</v>
      </c>
      <c r="Z2384" s="45" t="str">
        <f>IFERROR(INDEX(IndustryLookup[],MATCH(Y2384,Industry,0),2),"Not Specified")</f>
        <v>Telecommunications</v>
      </c>
      <c r="AA2384" s="45">
        <f>INDEX(MetaIndustryLookup[],MATCH(Z2384,Meta_Industry,0),2)</f>
        <v>37</v>
      </c>
      <c r="AB2384" s="45"/>
      <c r="AC2384" s="45">
        <v>4899</v>
      </c>
      <c r="AD2384" s="45"/>
      <c r="AE2384" s="45">
        <f t="shared" si="75"/>
        <v>0</v>
      </c>
      <c r="AF2384" s="45" t="s">
        <v>9648</v>
      </c>
      <c r="AG2384" s="45"/>
      <c r="AH2384" s="45"/>
      <c r="AI2384" s="45"/>
      <c r="AJ2384" s="45"/>
      <c r="AK2384" s="45"/>
      <c r="AL2384" s="45"/>
      <c r="AM2384" s="45"/>
      <c r="AN2384" s="45"/>
      <c r="AO2384" s="45"/>
      <c r="AP2384" s="45" t="s">
        <v>21171</v>
      </c>
      <c r="AQ2384" s="45"/>
      <c r="AR2384" s="45"/>
      <c r="AS2384" s="45"/>
      <c r="AT2384" s="45">
        <v>4899</v>
      </c>
      <c r="AU2384" s="45"/>
      <c r="AV2384" s="45" t="s">
        <v>9649</v>
      </c>
      <c r="AW2384" s="45"/>
      <c r="AX2384" s="45"/>
      <c r="AY2384" s="45"/>
      <c r="AZ2384" s="45"/>
      <c r="BA2384" s="45"/>
      <c r="BB2384" s="45"/>
      <c r="BC2384" s="45"/>
      <c r="BD2384" s="45"/>
      <c r="BE2384" s="52"/>
      <c r="BF2384" s="1"/>
    </row>
    <row r="2385" spans="1:58" ht="16" customHeight="1">
      <c r="A2385" s="53" t="s">
        <v>7251</v>
      </c>
      <c r="B2385" s="54" t="s">
        <v>7252</v>
      </c>
      <c r="C2385" s="55">
        <v>40374</v>
      </c>
      <c r="D2385" s="56">
        <f t="shared" ca="1" si="74"/>
        <v>9.5452054794520542</v>
      </c>
      <c r="E2385" s="54" t="s">
        <v>77</v>
      </c>
      <c r="F2385" s="54">
        <f>IFERROR(INDEX(AccountStatusTable[],MATCH(E2385,Account_Status,0),2),3)</f>
        <v>3</v>
      </c>
      <c r="G2385" s="54" t="s">
        <v>227</v>
      </c>
      <c r="H2385" s="54" t="s">
        <v>105</v>
      </c>
      <c r="I2385" s="54" t="s">
        <v>7253</v>
      </c>
      <c r="J2385" s="54" t="s">
        <v>190</v>
      </c>
      <c r="K2385" s="54" t="s">
        <v>108</v>
      </c>
      <c r="L2385" s="54" t="s">
        <v>33</v>
      </c>
      <c r="M2385" s="54" t="s">
        <v>66</v>
      </c>
      <c r="N2385" s="54" t="s">
        <v>34</v>
      </c>
      <c r="O2385" s="54">
        <f>IFERROR(IFERROR(INDEX(VerifiedDeploymentLookup[],MATCH(M2385,Verified_Deployment_Type,0),2),INDEX(DeploymentLookup[],MATCH(N2385,Deployment_Type,0),2)),0)</f>
        <v>1</v>
      </c>
      <c r="P2385" s="54" t="s">
        <v>109</v>
      </c>
      <c r="Q2385" s="54">
        <f>INDEX(RegionLookup[],MATCH(P2385,Region,0),3)</f>
        <v>1</v>
      </c>
      <c r="R2385" s="54" t="s">
        <v>96</v>
      </c>
      <c r="S2385" s="58">
        <f>IFERROR(INDEX(CompanySizeLookup[],MATCH(R2385,of_Employees,0),2),2)</f>
        <v>3</v>
      </c>
      <c r="T2385" s="54">
        <v>20</v>
      </c>
      <c r="U2385" s="59">
        <v>15769.73</v>
      </c>
      <c r="V2385" s="59">
        <v>15769.73</v>
      </c>
      <c r="W2385" s="54" t="s">
        <v>35</v>
      </c>
      <c r="X2385" s="55">
        <v>44788</v>
      </c>
      <c r="Y2385" s="54" t="s">
        <v>82</v>
      </c>
      <c r="Z2385" s="54" t="str">
        <f>IFERROR(INDEX(IndustryLookup[],MATCH(Y2385,Industry,0),2),"Not Specified")</f>
        <v>Consulting/Business Services</v>
      </c>
      <c r="AA2385" s="54">
        <f>INDEX(MetaIndustryLookup[],MATCH(Z2385,Meta_Industry,0),2)</f>
        <v>8</v>
      </c>
      <c r="AB2385" s="54"/>
      <c r="AC2385" s="54">
        <v>8742</v>
      </c>
      <c r="AD2385" s="54"/>
      <c r="AE2385" s="54">
        <f t="shared" si="75"/>
        <v>0</v>
      </c>
      <c r="AF2385" s="54"/>
      <c r="AG2385" s="54"/>
      <c r="AH2385" s="54"/>
      <c r="AI2385" s="54"/>
      <c r="AJ2385" s="60" t="s">
        <v>7254</v>
      </c>
      <c r="AK2385" s="54" t="s">
        <v>21815</v>
      </c>
      <c r="AL2385" s="54">
        <v>30</v>
      </c>
      <c r="AM2385" s="54" t="s">
        <v>21167</v>
      </c>
      <c r="AN2385" s="54"/>
      <c r="AO2385" s="54"/>
      <c r="AP2385" s="54" t="s">
        <v>21171</v>
      </c>
      <c r="AQ2385" s="54"/>
      <c r="AR2385" s="54"/>
      <c r="AS2385" s="54"/>
      <c r="AT2385" s="54">
        <v>8742</v>
      </c>
      <c r="AU2385" s="54"/>
      <c r="AV2385" s="54" t="s">
        <v>7255</v>
      </c>
      <c r="AW2385" s="54"/>
      <c r="AX2385" s="54"/>
      <c r="AY2385" s="54"/>
      <c r="AZ2385" s="54"/>
      <c r="BA2385" s="54"/>
      <c r="BB2385" s="54"/>
      <c r="BC2385" s="54"/>
      <c r="BD2385" s="54"/>
      <c r="BE2385" s="61"/>
      <c r="BF2385" s="1"/>
    </row>
    <row r="2386" spans="1:58" ht="16" customHeight="1">
      <c r="A2386" s="44" t="s">
        <v>7256</v>
      </c>
      <c r="B2386" s="45" t="s">
        <v>7257</v>
      </c>
      <c r="C2386" s="46">
        <v>41537</v>
      </c>
      <c r="D2386" s="47">
        <f t="shared" ca="1" si="74"/>
        <v>6.3589041095890408</v>
      </c>
      <c r="E2386" s="45" t="s">
        <v>77</v>
      </c>
      <c r="F2386" s="45">
        <f>IFERROR(INDEX(AccountStatusTable[],MATCH(E2386,Account_Status,0),2),3)</f>
        <v>3</v>
      </c>
      <c r="G2386" s="45" t="s">
        <v>211</v>
      </c>
      <c r="H2386" s="45" t="s">
        <v>105</v>
      </c>
      <c r="I2386" s="45" t="s">
        <v>7258</v>
      </c>
      <c r="J2386" s="45" t="s">
        <v>435</v>
      </c>
      <c r="K2386" s="45" t="s">
        <v>108</v>
      </c>
      <c r="L2386" s="45" t="s">
        <v>33</v>
      </c>
      <c r="M2386" s="45" t="s">
        <v>66</v>
      </c>
      <c r="N2386" s="45" t="s">
        <v>34</v>
      </c>
      <c r="O2386" s="45">
        <f>IFERROR(IFERROR(INDEX(VerifiedDeploymentLookup[],MATCH(M2386,Verified_Deployment_Type,0),2),INDEX(DeploymentLookup[],MATCH(N2386,Deployment_Type,0),2)),0)</f>
        <v>1</v>
      </c>
      <c r="P2386" s="45" t="s">
        <v>109</v>
      </c>
      <c r="Q2386" s="45">
        <f>INDEX(RegionLookup[],MATCH(P2386,Region,0),3)</f>
        <v>1</v>
      </c>
      <c r="R2386" s="64">
        <v>43840</v>
      </c>
      <c r="S2386" s="49">
        <f>IFERROR(INDEX(CompanySizeLookup[],MATCH(R2386,of_Employees,0),2),2)</f>
        <v>1</v>
      </c>
      <c r="T2386" s="45">
        <v>2</v>
      </c>
      <c r="U2386" s="50">
        <v>3120</v>
      </c>
      <c r="V2386" s="50">
        <v>3120</v>
      </c>
      <c r="W2386" s="45" t="s">
        <v>35</v>
      </c>
      <c r="X2386" s="46">
        <v>44094</v>
      </c>
      <c r="Y2386" s="45" t="s">
        <v>472</v>
      </c>
      <c r="Z2386" s="45" t="str">
        <f>IFERROR(INDEX(IndustryLookup[],MATCH(Y2386,Industry,0),2),"Not Specified")</f>
        <v>Marketing/PR/Comms</v>
      </c>
      <c r="AA2386" s="45">
        <f>INDEX(MetaIndustryLookup[],MATCH(Z2386,Meta_Industry,0),2)</f>
        <v>25</v>
      </c>
      <c r="AB2386" s="45"/>
      <c r="AC2386" s="45">
        <v>6282</v>
      </c>
      <c r="AD2386" s="45"/>
      <c r="AE2386" s="45">
        <f t="shared" si="75"/>
        <v>0</v>
      </c>
      <c r="AF2386" s="45"/>
      <c r="AG2386" s="45"/>
      <c r="AH2386" s="45"/>
      <c r="AI2386" s="45"/>
      <c r="AJ2386" s="51" t="s">
        <v>7259</v>
      </c>
      <c r="AK2386" s="45" t="s">
        <v>21814</v>
      </c>
      <c r="AL2386" s="45"/>
      <c r="AM2386" s="45"/>
      <c r="AN2386" s="45"/>
      <c r="AO2386" s="45"/>
      <c r="AP2386" s="45" t="s">
        <v>21171</v>
      </c>
      <c r="AQ2386" s="45"/>
      <c r="AR2386" s="45"/>
      <c r="AS2386" s="45"/>
      <c r="AT2386" s="45">
        <v>6282</v>
      </c>
      <c r="AU2386" s="45"/>
      <c r="AV2386" s="45" t="s">
        <v>7260</v>
      </c>
      <c r="AW2386" s="45"/>
      <c r="AX2386" s="45"/>
      <c r="AY2386" s="45"/>
      <c r="AZ2386" s="45"/>
      <c r="BA2386" s="45"/>
      <c r="BB2386" s="45"/>
      <c r="BC2386" s="45"/>
      <c r="BD2386" s="45"/>
      <c r="BE2386" s="52"/>
      <c r="BF2386" s="1"/>
    </row>
    <row r="2387" spans="1:58" ht="16" customHeight="1">
      <c r="A2387" s="53" t="s">
        <v>15927</v>
      </c>
      <c r="B2387" s="54" t="s">
        <v>15928</v>
      </c>
      <c r="C2387" s="55">
        <v>43220</v>
      </c>
      <c r="D2387" s="56">
        <f t="shared" ca="1" si="74"/>
        <v>1.747945205479452</v>
      </c>
      <c r="E2387" s="54" t="s">
        <v>27</v>
      </c>
      <c r="F2387" s="54">
        <f>IFERROR(INDEX(AccountStatusTable[],MATCH(E2387,Account_Status,0),2),3)</f>
        <v>1</v>
      </c>
      <c r="G2387" s="54" t="s">
        <v>187</v>
      </c>
      <c r="H2387" s="54" t="s">
        <v>188</v>
      </c>
      <c r="I2387" s="54" t="s">
        <v>12963</v>
      </c>
      <c r="J2387" s="54" t="s">
        <v>311</v>
      </c>
      <c r="K2387" s="54" t="s">
        <v>108</v>
      </c>
      <c r="L2387" s="54" t="s">
        <v>33</v>
      </c>
      <c r="M2387" s="54" t="s">
        <v>66</v>
      </c>
      <c r="N2387" s="54" t="s">
        <v>34</v>
      </c>
      <c r="O2387" s="54">
        <f>IFERROR(IFERROR(INDEX(VerifiedDeploymentLookup[],MATCH(M2387,Verified_Deployment_Type,0),2),INDEX(DeploymentLookup[],MATCH(N2387,Deployment_Type,0),2)),0)</f>
        <v>1</v>
      </c>
      <c r="P2387" s="54" t="s">
        <v>109</v>
      </c>
      <c r="Q2387" s="54">
        <f>INDEX(RegionLookup[],MATCH(P2387,Region,0),3)</f>
        <v>1</v>
      </c>
      <c r="R2387" s="54" t="s">
        <v>96</v>
      </c>
      <c r="S2387" s="58">
        <f>IFERROR(INDEX(CompanySizeLookup[],MATCH(R2387,of_Employees,0),2),2)</f>
        <v>3</v>
      </c>
      <c r="T2387" s="54"/>
      <c r="U2387" s="59">
        <v>19634.400000000001</v>
      </c>
      <c r="V2387" s="59">
        <v>14725.8</v>
      </c>
      <c r="W2387" s="54" t="s">
        <v>35</v>
      </c>
      <c r="X2387" s="55">
        <v>43951</v>
      </c>
      <c r="Y2387" s="54" t="s">
        <v>231</v>
      </c>
      <c r="Z2387" s="54" t="str">
        <f>IFERROR(INDEX(IndustryLookup[],MATCH(Y2387,Industry,0),2),"Not Specified")</f>
        <v>Manufacturing</v>
      </c>
      <c r="AA2387" s="54">
        <f>INDEX(MetaIndustryLookup[],MATCH(Z2387,Meta_Industry,0),2)</f>
        <v>11</v>
      </c>
      <c r="AB2387" s="54"/>
      <c r="AC2387" s="54"/>
      <c r="AD2387" s="54" t="s">
        <v>192</v>
      </c>
      <c r="AE2387" s="54">
        <f t="shared" si="75"/>
        <v>1</v>
      </c>
      <c r="AF2387" s="54"/>
      <c r="AG2387" s="59">
        <v>0</v>
      </c>
      <c r="AH2387" s="59">
        <v>0</v>
      </c>
      <c r="AI2387" s="54"/>
      <c r="AJ2387" s="60" t="s">
        <v>15929</v>
      </c>
      <c r="AK2387" s="54"/>
      <c r="AL2387" s="54"/>
      <c r="AM2387" s="54"/>
      <c r="AN2387" s="54"/>
      <c r="AO2387" s="54"/>
      <c r="AP2387" s="54" t="s">
        <v>21165</v>
      </c>
      <c r="AQ2387" s="54"/>
      <c r="AR2387" s="54"/>
      <c r="AS2387" s="54"/>
      <c r="AT2387" s="54"/>
      <c r="AU2387" s="59">
        <v>0</v>
      </c>
      <c r="AV2387" s="54" t="s">
        <v>15930</v>
      </c>
      <c r="AW2387" s="54">
        <v>6</v>
      </c>
      <c r="AX2387" s="54">
        <v>8</v>
      </c>
      <c r="AY2387" s="54">
        <v>3</v>
      </c>
      <c r="AZ2387" s="54">
        <v>4000000</v>
      </c>
      <c r="BA2387" s="54" t="s">
        <v>195</v>
      </c>
      <c r="BB2387" s="54" t="s">
        <v>196</v>
      </c>
      <c r="BC2387" s="54"/>
      <c r="BD2387" s="54" t="s">
        <v>197</v>
      </c>
      <c r="BE2387" s="61"/>
      <c r="BF2387" s="1"/>
    </row>
    <row r="2388" spans="1:58" ht="16" customHeight="1">
      <c r="A2388" s="44" t="s">
        <v>15961</v>
      </c>
      <c r="B2388" s="45" t="s">
        <v>15962</v>
      </c>
      <c r="C2388" s="46">
        <v>41995</v>
      </c>
      <c r="D2388" s="47">
        <f t="shared" ca="1" si="74"/>
        <v>5.1041095890410961</v>
      </c>
      <c r="E2388" s="45" t="s">
        <v>27</v>
      </c>
      <c r="F2388" s="45">
        <f>IFERROR(INDEX(AccountStatusTable[],MATCH(E2388,Account_Status,0),2),3)</f>
        <v>1</v>
      </c>
      <c r="G2388" s="45" t="s">
        <v>595</v>
      </c>
      <c r="H2388" s="45" t="s">
        <v>63</v>
      </c>
      <c r="I2388" s="45" t="s">
        <v>15963</v>
      </c>
      <c r="J2388" s="45"/>
      <c r="K2388" s="45" t="s">
        <v>814</v>
      </c>
      <c r="L2388" s="45" t="s">
        <v>33</v>
      </c>
      <c r="M2388" s="45" t="s">
        <v>66</v>
      </c>
      <c r="N2388" s="45" t="s">
        <v>34</v>
      </c>
      <c r="O2388" s="45">
        <f>IFERROR(IFERROR(INDEX(VerifiedDeploymentLookup[],MATCH(M2388,Verified_Deployment_Type,0),2),INDEX(DeploymentLookup[],MATCH(N2388,Deployment_Type,0),2)),0)</f>
        <v>1</v>
      </c>
      <c r="P2388" s="45" t="s">
        <v>67</v>
      </c>
      <c r="Q2388" s="45">
        <f>INDEX(RegionLookup[],MATCH(P2388,Region,0),3)</f>
        <v>2</v>
      </c>
      <c r="R2388" s="45" t="s">
        <v>179</v>
      </c>
      <c r="S2388" s="49">
        <f>IFERROR(INDEX(CompanySizeLookup[],MATCH(R2388,of_Employees,0),2),2)</f>
        <v>3</v>
      </c>
      <c r="T2388" s="45">
        <v>304</v>
      </c>
      <c r="U2388" s="50">
        <v>9984</v>
      </c>
      <c r="V2388" s="50">
        <v>8486.4</v>
      </c>
      <c r="W2388" s="45" t="s">
        <v>35</v>
      </c>
      <c r="X2388" s="46">
        <v>44187</v>
      </c>
      <c r="Y2388" s="45" t="s">
        <v>645</v>
      </c>
      <c r="Z2388" s="45" t="str">
        <f>IFERROR(INDEX(IndustryLookup[],MATCH(Y2388,Industry,0),2),"Not Specified")</f>
        <v>Engineering</v>
      </c>
      <c r="AA2388" s="45">
        <f>INDEX(MetaIndustryLookup[],MATCH(Z2388,Meta_Industry,0),2)</f>
        <v>13</v>
      </c>
      <c r="AB2388" s="45"/>
      <c r="AC2388" s="45">
        <v>8711</v>
      </c>
      <c r="AD2388" s="45" t="s">
        <v>1245</v>
      </c>
      <c r="AE2388" s="45">
        <f t="shared" si="75"/>
        <v>1</v>
      </c>
      <c r="AF2388" s="51" t="s">
        <v>15964</v>
      </c>
      <c r="AG2388" s="45"/>
      <c r="AH2388" s="45"/>
      <c r="AI2388" s="45"/>
      <c r="AJ2388" s="45"/>
      <c r="AK2388" s="45"/>
      <c r="AL2388" s="45"/>
      <c r="AM2388" s="45"/>
      <c r="AN2388" s="45"/>
      <c r="AO2388" s="45"/>
      <c r="AP2388" s="45" t="s">
        <v>21165</v>
      </c>
      <c r="AQ2388" s="45"/>
      <c r="AR2388" s="45"/>
      <c r="AS2388" s="45"/>
      <c r="AT2388" s="45">
        <v>8711</v>
      </c>
      <c r="AU2388" s="45"/>
      <c r="AV2388" s="45" t="s">
        <v>15965</v>
      </c>
      <c r="AW2388" s="45">
        <v>2</v>
      </c>
      <c r="AX2388" s="45">
        <v>6</v>
      </c>
      <c r="AY2388" s="45">
        <v>2</v>
      </c>
      <c r="AZ2388" s="45"/>
      <c r="BA2388" s="45" t="s">
        <v>1248</v>
      </c>
      <c r="BB2388" s="45" t="s">
        <v>42</v>
      </c>
      <c r="BC2388" s="45"/>
      <c r="BD2388" s="45" t="s">
        <v>1249</v>
      </c>
      <c r="BE2388" s="52"/>
      <c r="BF2388" s="1"/>
    </row>
    <row r="2389" spans="1:58" ht="16" customHeight="1">
      <c r="A2389" s="53" t="s">
        <v>5596</v>
      </c>
      <c r="B2389" s="54" t="s">
        <v>5597</v>
      </c>
      <c r="C2389" s="55">
        <v>41465</v>
      </c>
      <c r="D2389" s="56">
        <f t="shared" ca="1" si="74"/>
        <v>6.5561643835616437</v>
      </c>
      <c r="E2389" s="54" t="s">
        <v>27</v>
      </c>
      <c r="F2389" s="54">
        <f>IFERROR(INDEX(AccountStatusTable[],MATCH(E2389,Account_Status,0),2),3)</f>
        <v>1</v>
      </c>
      <c r="G2389" s="54" t="s">
        <v>236</v>
      </c>
      <c r="H2389" s="54" t="s">
        <v>228</v>
      </c>
      <c r="I2389" s="54" t="s">
        <v>1887</v>
      </c>
      <c r="J2389" s="54" t="s">
        <v>1888</v>
      </c>
      <c r="K2389" s="54" t="s">
        <v>108</v>
      </c>
      <c r="L2389" s="54" t="s">
        <v>33</v>
      </c>
      <c r="M2389" s="54" t="s">
        <v>66</v>
      </c>
      <c r="N2389" s="54" t="s">
        <v>34</v>
      </c>
      <c r="O2389" s="54">
        <f>IFERROR(IFERROR(INDEX(VerifiedDeploymentLookup[],MATCH(M2389,Verified_Deployment_Type,0),2),INDEX(DeploymentLookup[],MATCH(N2389,Deployment_Type,0),2)),0)</f>
        <v>1</v>
      </c>
      <c r="P2389" s="54" t="s">
        <v>109</v>
      </c>
      <c r="Q2389" s="54">
        <f>INDEX(RegionLookup[],MATCH(P2389,Region,0),3)</f>
        <v>1</v>
      </c>
      <c r="R2389" s="54" t="s">
        <v>96</v>
      </c>
      <c r="S2389" s="58">
        <f>IFERROR(INDEX(CompanySizeLookup[],MATCH(R2389,of_Employees,0),2),2)</f>
        <v>3</v>
      </c>
      <c r="T2389" s="54"/>
      <c r="U2389" s="59">
        <v>33700</v>
      </c>
      <c r="V2389" s="59">
        <v>25275</v>
      </c>
      <c r="W2389" s="54" t="s">
        <v>35</v>
      </c>
      <c r="X2389" s="55">
        <v>44022</v>
      </c>
      <c r="Y2389" s="54" t="s">
        <v>231</v>
      </c>
      <c r="Z2389" s="54" t="str">
        <f>IFERROR(INDEX(IndustryLookup[],MATCH(Y2389,Industry,0),2),"Not Specified")</f>
        <v>Manufacturing</v>
      </c>
      <c r="AA2389" s="54">
        <f>INDEX(MetaIndustryLookup[],MATCH(Z2389,Meta_Industry,0),2)</f>
        <v>11</v>
      </c>
      <c r="AB2389" s="54"/>
      <c r="AC2389" s="54"/>
      <c r="AD2389" s="54" t="s">
        <v>290</v>
      </c>
      <c r="AE2389" s="54">
        <f t="shared" si="75"/>
        <v>1</v>
      </c>
      <c r="AF2389" s="54" t="s">
        <v>5598</v>
      </c>
      <c r="AG2389" s="54"/>
      <c r="AH2389" s="54"/>
      <c r="AI2389" s="54"/>
      <c r="AJ2389" s="54" t="s">
        <v>5599</v>
      </c>
      <c r="AK2389" s="54"/>
      <c r="AL2389" s="54"/>
      <c r="AM2389" s="54"/>
      <c r="AN2389" s="54"/>
      <c r="AO2389" s="54"/>
      <c r="AP2389" s="54" t="s">
        <v>21165</v>
      </c>
      <c r="AQ2389" s="54"/>
      <c r="AR2389" s="54"/>
      <c r="AS2389" s="54"/>
      <c r="AT2389" s="54"/>
      <c r="AU2389" s="54"/>
      <c r="AV2389" s="54" t="s">
        <v>5600</v>
      </c>
      <c r="AW2389" s="54">
        <v>6</v>
      </c>
      <c r="AX2389" s="54">
        <v>5</v>
      </c>
      <c r="AY2389" s="54">
        <v>2</v>
      </c>
      <c r="AZ2389" s="54" t="s">
        <v>77</v>
      </c>
      <c r="BA2389" s="54" t="s">
        <v>291</v>
      </c>
      <c r="BB2389" s="54" t="s">
        <v>289</v>
      </c>
      <c r="BC2389" s="54"/>
      <c r="BD2389" s="54" t="s">
        <v>292</v>
      </c>
      <c r="BE2389" s="61"/>
      <c r="BF2389" s="1"/>
    </row>
    <row r="2390" spans="1:58" ht="16" customHeight="1">
      <c r="A2390" s="44" t="s">
        <v>7261</v>
      </c>
      <c r="B2390" s="45" t="s">
        <v>7262</v>
      </c>
      <c r="C2390" s="46">
        <v>40275</v>
      </c>
      <c r="D2390" s="47">
        <f t="shared" ca="1" si="74"/>
        <v>9.8164383561643831</v>
      </c>
      <c r="E2390" s="45" t="s">
        <v>27</v>
      </c>
      <c r="F2390" s="45">
        <f>IFERROR(INDEX(AccountStatusTable[],MATCH(E2390,Account_Status,0),2),3)</f>
        <v>1</v>
      </c>
      <c r="G2390" s="45" t="s">
        <v>211</v>
      </c>
      <c r="H2390" s="45" t="s">
        <v>105</v>
      </c>
      <c r="I2390" s="45" t="s">
        <v>1614</v>
      </c>
      <c r="J2390" s="45" t="s">
        <v>238</v>
      </c>
      <c r="K2390" s="45" t="s">
        <v>108</v>
      </c>
      <c r="L2390" s="45" t="s">
        <v>33</v>
      </c>
      <c r="M2390" s="45" t="s">
        <v>66</v>
      </c>
      <c r="N2390" s="45" t="s">
        <v>34</v>
      </c>
      <c r="O2390" s="45">
        <f>IFERROR(IFERROR(INDEX(VerifiedDeploymentLookup[],MATCH(M2390,Verified_Deployment_Type,0),2),INDEX(DeploymentLookup[],MATCH(N2390,Deployment_Type,0),2)),0)</f>
        <v>1</v>
      </c>
      <c r="P2390" s="45" t="s">
        <v>109</v>
      </c>
      <c r="Q2390" s="45">
        <f>INDEX(RegionLookup[],MATCH(P2390,Region,0),3)</f>
        <v>1</v>
      </c>
      <c r="R2390" s="45" t="s">
        <v>96</v>
      </c>
      <c r="S2390" s="49">
        <f>IFERROR(INDEX(CompanySizeLookup[],MATCH(R2390,of_Employees,0),2),2)</f>
        <v>3</v>
      </c>
      <c r="T2390" s="45">
        <v>50</v>
      </c>
      <c r="U2390" s="50">
        <v>3110.4</v>
      </c>
      <c r="V2390" s="50">
        <v>3110.4</v>
      </c>
      <c r="W2390" s="45" t="s">
        <v>35</v>
      </c>
      <c r="X2390" s="46">
        <v>43928</v>
      </c>
      <c r="Y2390" s="45" t="s">
        <v>36</v>
      </c>
      <c r="Z2390" s="45" t="str">
        <f>IFERROR(INDEX(IndustryLookup[],MATCH(Y2390,Industry,0),2),"Not Specified")</f>
        <v>Information and Communication Technology (ICT)</v>
      </c>
      <c r="AA2390" s="45">
        <f>INDEX(MetaIndustryLookup[],MATCH(Z2390,Meta_Industry,0),2)</f>
        <v>23</v>
      </c>
      <c r="AB2390" s="45"/>
      <c r="AC2390" s="45">
        <v>7372</v>
      </c>
      <c r="AD2390" s="45"/>
      <c r="AE2390" s="45">
        <f t="shared" si="75"/>
        <v>0</v>
      </c>
      <c r="AF2390" s="45"/>
      <c r="AG2390" s="45"/>
      <c r="AH2390" s="45"/>
      <c r="AI2390" s="45"/>
      <c r="AJ2390" s="51" t="s">
        <v>7263</v>
      </c>
      <c r="AK2390" s="45"/>
      <c r="AL2390" s="45"/>
      <c r="AM2390" s="45"/>
      <c r="AN2390" s="45"/>
      <c r="AO2390" s="45"/>
      <c r="AP2390" s="45" t="s">
        <v>21171</v>
      </c>
      <c r="AQ2390" s="45"/>
      <c r="AR2390" s="45"/>
      <c r="AS2390" s="45"/>
      <c r="AT2390" s="45">
        <v>7372</v>
      </c>
      <c r="AU2390" s="45"/>
      <c r="AV2390" s="45" t="s">
        <v>7264</v>
      </c>
      <c r="AW2390" s="45"/>
      <c r="AX2390" s="45"/>
      <c r="AY2390" s="45"/>
      <c r="AZ2390" s="45"/>
      <c r="BA2390" s="45"/>
      <c r="BB2390" s="45"/>
      <c r="BC2390" s="45"/>
      <c r="BD2390" s="45"/>
      <c r="BE2390" s="52"/>
      <c r="BF2390" s="1"/>
    </row>
    <row r="2391" spans="1:58" ht="16" customHeight="1">
      <c r="A2391" s="53" t="s">
        <v>15938</v>
      </c>
      <c r="B2391" s="54" t="s">
        <v>15939</v>
      </c>
      <c r="C2391" s="55">
        <v>43521</v>
      </c>
      <c r="D2391" s="56">
        <f t="shared" ca="1" si="74"/>
        <v>0.92328767123287669</v>
      </c>
      <c r="E2391" s="54" t="s">
        <v>27</v>
      </c>
      <c r="F2391" s="54">
        <f>IFERROR(INDEX(AccountStatusTable[],MATCH(E2391,Account_Status,0),2),3)</f>
        <v>1</v>
      </c>
      <c r="G2391" s="54" t="s">
        <v>90</v>
      </c>
      <c r="H2391" s="54" t="s">
        <v>91</v>
      </c>
      <c r="I2391" s="54" t="s">
        <v>15940</v>
      </c>
      <c r="J2391" s="54" t="s">
        <v>14089</v>
      </c>
      <c r="K2391" s="54" t="s">
        <v>94</v>
      </c>
      <c r="L2391" s="54" t="s">
        <v>33</v>
      </c>
      <c r="M2391" s="54" t="s">
        <v>66</v>
      </c>
      <c r="N2391" s="54" t="s">
        <v>34</v>
      </c>
      <c r="O2391" s="54">
        <f>IFERROR(IFERROR(INDEX(VerifiedDeploymentLookup[],MATCH(M2391,Verified_Deployment_Type,0),2),INDEX(DeploymentLookup[],MATCH(N2391,Deployment_Type,0),2)),0)</f>
        <v>1</v>
      </c>
      <c r="P2391" s="54" t="s">
        <v>95</v>
      </c>
      <c r="Q2391" s="54">
        <f>INDEX(RegionLookup[],MATCH(P2391,Region,0),3)</f>
        <v>4</v>
      </c>
      <c r="R2391" s="54" t="s">
        <v>96</v>
      </c>
      <c r="S2391" s="58">
        <f>IFERROR(INDEX(CompanySizeLookup[],MATCH(R2391,of_Employees,0),2),2)</f>
        <v>3</v>
      </c>
      <c r="T2391" s="54"/>
      <c r="U2391" s="59">
        <v>12943.8</v>
      </c>
      <c r="V2391" s="59">
        <v>10355.040000000001</v>
      </c>
      <c r="W2391" s="54" t="s">
        <v>35</v>
      </c>
      <c r="X2391" s="55">
        <v>44252</v>
      </c>
      <c r="Y2391" s="54" t="s">
        <v>110</v>
      </c>
      <c r="Z2391" s="54" t="str">
        <f>IFERROR(INDEX(IndustryLookup[],MATCH(Y2391,Industry,0),2),"Not Specified")</f>
        <v>Chemicals</v>
      </c>
      <c r="AA2391" s="54">
        <f>INDEX(MetaIndustryLookup[],MATCH(Z2391,Meta_Industry,0),2)</f>
        <v>6</v>
      </c>
      <c r="AB2391" s="54"/>
      <c r="AC2391" s="54">
        <v>50</v>
      </c>
      <c r="AD2391" s="54" t="s">
        <v>1154</v>
      </c>
      <c r="AE2391" s="54">
        <f t="shared" si="75"/>
        <v>1</v>
      </c>
      <c r="AF2391" s="54"/>
      <c r="AG2391" s="54"/>
      <c r="AH2391" s="54"/>
      <c r="AI2391" s="54"/>
      <c r="AJ2391" s="54" t="s">
        <v>15941</v>
      </c>
      <c r="AK2391" s="54" t="s">
        <v>21813</v>
      </c>
      <c r="AL2391" s="54">
        <v>30</v>
      </c>
      <c r="AM2391" s="54" t="s">
        <v>110</v>
      </c>
      <c r="AN2391" s="54" t="s">
        <v>21225</v>
      </c>
      <c r="AO2391" s="54"/>
      <c r="AP2391" s="54" t="s">
        <v>21165</v>
      </c>
      <c r="AQ2391" s="54"/>
      <c r="AR2391" s="54"/>
      <c r="AS2391" s="54"/>
      <c r="AT2391" s="54">
        <v>50</v>
      </c>
      <c r="AU2391" s="54"/>
      <c r="AV2391" s="54" t="s">
        <v>15942</v>
      </c>
      <c r="AW2391" s="54"/>
      <c r="AX2391" s="54"/>
      <c r="AY2391" s="54"/>
      <c r="AZ2391" s="54"/>
      <c r="BA2391" s="54" t="s">
        <v>1155</v>
      </c>
      <c r="BB2391" s="54" t="s">
        <v>42</v>
      </c>
      <c r="BC2391" s="54"/>
      <c r="BD2391" s="54" t="s">
        <v>1156</v>
      </c>
      <c r="BE2391" s="61"/>
      <c r="BF2391" s="1"/>
    </row>
    <row r="2392" spans="1:58" ht="16" customHeight="1">
      <c r="A2392" s="44" t="s">
        <v>15974</v>
      </c>
      <c r="B2392" s="45" t="s">
        <v>15975</v>
      </c>
      <c r="C2392" s="46">
        <v>42053</v>
      </c>
      <c r="D2392" s="47">
        <f t="shared" ca="1" si="74"/>
        <v>4.9452054794520546</v>
      </c>
      <c r="E2392" s="45" t="s">
        <v>27</v>
      </c>
      <c r="F2392" s="45">
        <f>IFERROR(INDEX(AccountStatusTable[],MATCH(E2392,Account_Status,0),2),3)</f>
        <v>1</v>
      </c>
      <c r="G2392" s="45" t="s">
        <v>104</v>
      </c>
      <c r="H2392" s="45" t="s">
        <v>105</v>
      </c>
      <c r="I2392" s="45" t="s">
        <v>2464</v>
      </c>
      <c r="J2392" s="45" t="s">
        <v>115</v>
      </c>
      <c r="K2392" s="45" t="s">
        <v>108</v>
      </c>
      <c r="L2392" s="45" t="s">
        <v>33</v>
      </c>
      <c r="M2392" s="45" t="s">
        <v>66</v>
      </c>
      <c r="N2392" s="45" t="s">
        <v>34</v>
      </c>
      <c r="O2392" s="45">
        <f>IFERROR(IFERROR(INDEX(VerifiedDeploymentLookup[],MATCH(M2392,Verified_Deployment_Type,0),2),INDEX(DeploymentLookup[],MATCH(N2392,Deployment_Type,0),2)),0)</f>
        <v>1</v>
      </c>
      <c r="P2392" s="45" t="s">
        <v>109</v>
      </c>
      <c r="Q2392" s="45">
        <f>INDEX(RegionLookup[],MATCH(P2392,Region,0),3)</f>
        <v>1</v>
      </c>
      <c r="R2392" s="45" t="s">
        <v>96</v>
      </c>
      <c r="S2392" s="49">
        <f>IFERROR(INDEX(CompanySizeLookup[],MATCH(R2392,of_Employees,0),2),2)</f>
        <v>3</v>
      </c>
      <c r="T2392" s="45">
        <v>405</v>
      </c>
      <c r="U2392" s="50">
        <v>6240</v>
      </c>
      <c r="V2392" s="50">
        <v>4680</v>
      </c>
      <c r="W2392" s="45" t="s">
        <v>35</v>
      </c>
      <c r="X2392" s="46">
        <v>44245</v>
      </c>
      <c r="Y2392" s="45" t="s">
        <v>82</v>
      </c>
      <c r="Z2392" s="45" t="str">
        <f>IFERROR(INDEX(IndustryLookup[],MATCH(Y2392,Industry,0),2),"Not Specified")</f>
        <v>Consulting/Business Services</v>
      </c>
      <c r="AA2392" s="45">
        <f>INDEX(MetaIndustryLookup[],MATCH(Z2392,Meta_Industry,0),2)</f>
        <v>8</v>
      </c>
      <c r="AB2392" s="45"/>
      <c r="AC2392" s="45">
        <v>2752</v>
      </c>
      <c r="AD2392" s="45" t="s">
        <v>111</v>
      </c>
      <c r="AE2392" s="45">
        <f t="shared" si="75"/>
        <v>1</v>
      </c>
      <c r="AF2392" s="45"/>
      <c r="AG2392" s="45"/>
      <c r="AH2392" s="45"/>
      <c r="AI2392" s="45"/>
      <c r="AJ2392" s="45"/>
      <c r="AK2392" s="45"/>
      <c r="AL2392" s="45"/>
      <c r="AM2392" s="45"/>
      <c r="AN2392" s="45"/>
      <c r="AO2392" s="45"/>
      <c r="AP2392" s="45" t="s">
        <v>21165</v>
      </c>
      <c r="AQ2392" s="45"/>
      <c r="AR2392" s="45"/>
      <c r="AS2392" s="45"/>
      <c r="AT2392" s="45">
        <v>2752</v>
      </c>
      <c r="AU2392" s="45"/>
      <c r="AV2392" s="45" t="s">
        <v>15976</v>
      </c>
      <c r="AW2392" s="45">
        <v>9</v>
      </c>
      <c r="AX2392" s="45">
        <v>16</v>
      </c>
      <c r="AY2392" s="45">
        <v>2</v>
      </c>
      <c r="AZ2392" s="45" t="s">
        <v>21176</v>
      </c>
      <c r="BA2392" s="45" t="s">
        <v>114</v>
      </c>
      <c r="BB2392" s="45" t="s">
        <v>115</v>
      </c>
      <c r="BC2392" s="45" t="s">
        <v>16451</v>
      </c>
      <c r="BD2392" s="45" t="s">
        <v>116</v>
      </c>
      <c r="BE2392" s="52"/>
      <c r="BF2392" s="1"/>
    </row>
    <row r="2393" spans="1:58" ht="16" customHeight="1">
      <c r="A2393" s="53" t="s">
        <v>15943</v>
      </c>
      <c r="B2393" s="54" t="s">
        <v>15944</v>
      </c>
      <c r="C2393" s="55">
        <v>43140</v>
      </c>
      <c r="D2393" s="56">
        <f t="shared" ca="1" si="74"/>
        <v>1.9671232876712328</v>
      </c>
      <c r="E2393" s="54" t="s">
        <v>61</v>
      </c>
      <c r="F2393" s="54">
        <f>IFERROR(INDEX(AccountStatusTable[],MATCH(E2393,Account_Status,0),2),3)</f>
        <v>2</v>
      </c>
      <c r="G2393" s="54" t="s">
        <v>227</v>
      </c>
      <c r="H2393" s="54" t="s">
        <v>188</v>
      </c>
      <c r="I2393" s="54" t="s">
        <v>9238</v>
      </c>
      <c r="J2393" s="54" t="s">
        <v>936</v>
      </c>
      <c r="K2393" s="54" t="s">
        <v>426</v>
      </c>
      <c r="L2393" s="54" t="s">
        <v>33</v>
      </c>
      <c r="M2393" s="54" t="s">
        <v>66</v>
      </c>
      <c r="N2393" s="54" t="s">
        <v>34</v>
      </c>
      <c r="O2393" s="54">
        <f>IFERROR(IFERROR(INDEX(VerifiedDeploymentLookup[],MATCH(M2393,Verified_Deployment_Type,0),2),INDEX(DeploymentLookup[],MATCH(N2393,Deployment_Type,0),2)),0)</f>
        <v>1</v>
      </c>
      <c r="P2393" s="54" t="s">
        <v>426</v>
      </c>
      <c r="Q2393" s="54">
        <f>INDEX(RegionLookup[],MATCH(P2393,Region,0),3)</f>
        <v>1</v>
      </c>
      <c r="R2393" s="54" t="s">
        <v>296</v>
      </c>
      <c r="S2393" s="58">
        <f>IFERROR(INDEX(CompanySizeLookup[],MATCH(R2393,of_Employees,0),2),2)</f>
        <v>2</v>
      </c>
      <c r="T2393" s="54"/>
      <c r="U2393" s="59">
        <v>10108.799999999999</v>
      </c>
      <c r="V2393" s="59">
        <v>7581.6</v>
      </c>
      <c r="W2393" s="54" t="s">
        <v>35</v>
      </c>
      <c r="X2393" s="55">
        <v>43870</v>
      </c>
      <c r="Y2393" s="54" t="s">
        <v>524</v>
      </c>
      <c r="Z2393" s="54" t="str">
        <f>IFERROR(INDEX(IndustryLookup[],MATCH(Y2393,Industry,0),2),"Not Specified")</f>
        <v>Shipping and Transportation</v>
      </c>
      <c r="AA2393" s="54">
        <f>INDEX(MetaIndustryLookup[],MATCH(Z2393,Meta_Industry,0),2)</f>
        <v>35</v>
      </c>
      <c r="AB2393" s="54"/>
      <c r="AC2393" s="54"/>
      <c r="AD2393" s="54" t="s">
        <v>932</v>
      </c>
      <c r="AE2393" s="54">
        <f t="shared" si="75"/>
        <v>1</v>
      </c>
      <c r="AF2393" s="54"/>
      <c r="AG2393" s="59">
        <v>0</v>
      </c>
      <c r="AH2393" s="59">
        <v>0</v>
      </c>
      <c r="AI2393" s="54"/>
      <c r="AJ2393" s="54" t="s">
        <v>15945</v>
      </c>
      <c r="AK2393" s="54" t="s">
        <v>21812</v>
      </c>
      <c r="AL2393" s="54">
        <v>90</v>
      </c>
      <c r="AM2393" s="54" t="s">
        <v>2624</v>
      </c>
      <c r="AN2393" s="54" t="s">
        <v>21178</v>
      </c>
      <c r="AO2393" s="54"/>
      <c r="AP2393" s="54" t="s">
        <v>21165</v>
      </c>
      <c r="AQ2393" s="54"/>
      <c r="AR2393" s="54"/>
      <c r="AS2393" s="54"/>
      <c r="AT2393" s="54"/>
      <c r="AU2393" s="59">
        <v>0</v>
      </c>
      <c r="AV2393" s="54" t="s">
        <v>15946</v>
      </c>
      <c r="AW2393" s="54">
        <v>9</v>
      </c>
      <c r="AX2393" s="54">
        <v>20</v>
      </c>
      <c r="AY2393" s="54">
        <v>10</v>
      </c>
      <c r="AZ2393" s="54" t="s">
        <v>21169</v>
      </c>
      <c r="BA2393" s="54" t="s">
        <v>935</v>
      </c>
      <c r="BB2393" s="54" t="s">
        <v>936</v>
      </c>
      <c r="BC2393" s="54"/>
      <c r="BD2393" s="54" t="s">
        <v>937</v>
      </c>
      <c r="BE2393" s="61"/>
      <c r="BF2393" s="1"/>
    </row>
    <row r="2394" spans="1:58" ht="16" customHeight="1">
      <c r="A2394" s="44" t="s">
        <v>7266</v>
      </c>
      <c r="B2394" s="45" t="s">
        <v>7267</v>
      </c>
      <c r="C2394" s="46">
        <v>41170</v>
      </c>
      <c r="D2394" s="47">
        <f t="shared" ca="1" si="74"/>
        <v>7.3643835616438356</v>
      </c>
      <c r="E2394" s="45" t="s">
        <v>77</v>
      </c>
      <c r="F2394" s="45">
        <f>IFERROR(INDEX(AccountStatusTable[],MATCH(E2394,Account_Status,0),2),3)</f>
        <v>3</v>
      </c>
      <c r="G2394" s="45" t="s">
        <v>211</v>
      </c>
      <c r="H2394" s="45" t="s">
        <v>105</v>
      </c>
      <c r="I2394" s="45" t="s">
        <v>431</v>
      </c>
      <c r="J2394" s="45" t="s">
        <v>238</v>
      </c>
      <c r="K2394" s="45" t="s">
        <v>108</v>
      </c>
      <c r="L2394" s="45" t="s">
        <v>33</v>
      </c>
      <c r="M2394" s="45" t="s">
        <v>66</v>
      </c>
      <c r="N2394" s="45" t="s">
        <v>34</v>
      </c>
      <c r="O2394" s="45">
        <f>IFERROR(IFERROR(INDEX(VerifiedDeploymentLookup[],MATCH(M2394,Verified_Deployment_Type,0),2),INDEX(DeploymentLookup[],MATCH(N2394,Deployment_Type,0),2)),0)</f>
        <v>1</v>
      </c>
      <c r="P2394" s="45" t="s">
        <v>109</v>
      </c>
      <c r="Q2394" s="45">
        <f>INDEX(RegionLookup[],MATCH(P2394,Region,0),3)</f>
        <v>1</v>
      </c>
      <c r="R2394" s="45" t="s">
        <v>96</v>
      </c>
      <c r="S2394" s="49">
        <f>IFERROR(INDEX(CompanySizeLookup[],MATCH(R2394,of_Employees,0),2),2)</f>
        <v>3</v>
      </c>
      <c r="T2394" s="45">
        <v>173</v>
      </c>
      <c r="U2394" s="50">
        <v>23808</v>
      </c>
      <c r="V2394" s="50">
        <v>23808</v>
      </c>
      <c r="W2394" s="45" t="s">
        <v>35</v>
      </c>
      <c r="X2394" s="46">
        <v>44092</v>
      </c>
      <c r="Y2394" s="45" t="s">
        <v>53</v>
      </c>
      <c r="Z2394" s="45" t="str">
        <f>IFERROR(INDEX(IndustryLookup[],MATCH(Y2394,Industry,0),2),"Not Specified")</f>
        <v>Retail and Consumer Goods</v>
      </c>
      <c r="AA2394" s="45">
        <f>INDEX(MetaIndustryLookup[],MATCH(Z2394,Meta_Industry,0),2)</f>
        <v>33</v>
      </c>
      <c r="AB2394" s="45"/>
      <c r="AC2394" s="45">
        <v>2899</v>
      </c>
      <c r="AD2394" s="45"/>
      <c r="AE2394" s="45">
        <f t="shared" si="75"/>
        <v>0</v>
      </c>
      <c r="AF2394" s="45"/>
      <c r="AG2394" s="45"/>
      <c r="AH2394" s="45"/>
      <c r="AI2394" s="45"/>
      <c r="AJ2394" s="45" t="s">
        <v>7268</v>
      </c>
      <c r="AK2394" s="45"/>
      <c r="AL2394" s="45"/>
      <c r="AM2394" s="45"/>
      <c r="AN2394" s="45"/>
      <c r="AO2394" s="45"/>
      <c r="AP2394" s="45" t="s">
        <v>21171</v>
      </c>
      <c r="AQ2394" s="45"/>
      <c r="AR2394" s="45"/>
      <c r="AS2394" s="45"/>
      <c r="AT2394" s="45">
        <v>2899</v>
      </c>
      <c r="AU2394" s="45"/>
      <c r="AV2394" s="45" t="s">
        <v>7269</v>
      </c>
      <c r="AW2394" s="45"/>
      <c r="AX2394" s="45"/>
      <c r="AY2394" s="45"/>
      <c r="AZ2394" s="45"/>
      <c r="BA2394" s="45"/>
      <c r="BB2394" s="45"/>
      <c r="BC2394" s="45"/>
      <c r="BD2394" s="45"/>
      <c r="BE2394" s="52"/>
      <c r="BF2394" s="1"/>
    </row>
    <row r="2395" spans="1:58" ht="16" customHeight="1">
      <c r="A2395" s="53" t="s">
        <v>15947</v>
      </c>
      <c r="B2395" s="54" t="s">
        <v>15948</v>
      </c>
      <c r="C2395" s="55">
        <v>43130</v>
      </c>
      <c r="D2395" s="56">
        <f t="shared" ca="1" si="74"/>
        <v>1.9945205479452055</v>
      </c>
      <c r="E2395" s="54" t="s">
        <v>77</v>
      </c>
      <c r="F2395" s="54">
        <f>IFERROR(INDEX(AccountStatusTable[],MATCH(E2395,Account_Status,0),2),3)</f>
        <v>3</v>
      </c>
      <c r="G2395" s="54" t="s">
        <v>278</v>
      </c>
      <c r="H2395" s="54" t="s">
        <v>278</v>
      </c>
      <c r="I2395" s="54" t="s">
        <v>15949</v>
      </c>
      <c r="J2395" s="54" t="s">
        <v>42</v>
      </c>
      <c r="K2395" s="54" t="s">
        <v>280</v>
      </c>
      <c r="L2395" s="54" t="s">
        <v>33</v>
      </c>
      <c r="M2395" s="54" t="s">
        <v>34</v>
      </c>
      <c r="N2395" s="54"/>
      <c r="O2395" s="54">
        <f>IFERROR(IFERROR(INDEX(VerifiedDeploymentLookup[],MATCH(M2395,Verified_Deployment_Type,0),2),INDEX(DeploymentLookup[],MATCH(N2395,Deployment_Type,0),2)),0)</f>
        <v>0</v>
      </c>
      <c r="P2395" s="54" t="s">
        <v>67</v>
      </c>
      <c r="Q2395" s="54">
        <f>INDEX(RegionLookup[],MATCH(P2395,Region,0),3)</f>
        <v>2</v>
      </c>
      <c r="R2395" s="54" t="s">
        <v>96</v>
      </c>
      <c r="S2395" s="58">
        <f>IFERROR(INDEX(CompanySizeLookup[],MATCH(R2395,of_Employees,0),2),2)</f>
        <v>3</v>
      </c>
      <c r="T2395" s="54"/>
      <c r="U2395" s="59">
        <v>11566.8</v>
      </c>
      <c r="V2395" s="59">
        <v>8675.1</v>
      </c>
      <c r="W2395" s="54" t="s">
        <v>35</v>
      </c>
      <c r="X2395" s="55">
        <v>44226</v>
      </c>
      <c r="Y2395" s="54" t="s">
        <v>110</v>
      </c>
      <c r="Z2395" s="54" t="str">
        <f>IFERROR(INDEX(IndustryLookup[],MATCH(Y2395,Industry,0),2),"Not Specified")</f>
        <v>Chemicals</v>
      </c>
      <c r="AA2395" s="54">
        <f>INDEX(MetaIndustryLookup[],MATCH(Z2395,Meta_Industry,0),2)</f>
        <v>6</v>
      </c>
      <c r="AB2395" s="54"/>
      <c r="AC2395" s="54"/>
      <c r="AD2395" s="54" t="s">
        <v>955</v>
      </c>
      <c r="AE2395" s="54">
        <f t="shared" si="75"/>
        <v>1</v>
      </c>
      <c r="AF2395" s="54" t="s">
        <v>15950</v>
      </c>
      <c r="AG2395" s="59">
        <v>0</v>
      </c>
      <c r="AH2395" s="59">
        <v>0</v>
      </c>
      <c r="AI2395" s="54"/>
      <c r="AJ2395" s="54"/>
      <c r="AK2395" s="54"/>
      <c r="AL2395" s="54"/>
      <c r="AM2395" s="54"/>
      <c r="AN2395" s="54"/>
      <c r="AO2395" s="54"/>
      <c r="AP2395" s="54" t="s">
        <v>21165</v>
      </c>
      <c r="AQ2395" s="54"/>
      <c r="AR2395" s="54"/>
      <c r="AS2395" s="54"/>
      <c r="AT2395" s="54"/>
      <c r="AU2395" s="59">
        <v>0</v>
      </c>
      <c r="AV2395" s="54" t="s">
        <v>15951</v>
      </c>
      <c r="AW2395" s="54"/>
      <c r="AX2395" s="54"/>
      <c r="AY2395" s="54"/>
      <c r="AZ2395" s="54" t="s">
        <v>21176</v>
      </c>
      <c r="BA2395" s="54" t="s">
        <v>959</v>
      </c>
      <c r="BB2395" s="54" t="s">
        <v>42</v>
      </c>
      <c r="BC2395" s="54"/>
      <c r="BD2395" s="54" t="s">
        <v>960</v>
      </c>
      <c r="BE2395" s="61"/>
      <c r="BF2395" s="1"/>
    </row>
    <row r="2396" spans="1:58" ht="16" customHeight="1">
      <c r="A2396" s="44" t="s">
        <v>15988</v>
      </c>
      <c r="B2396" s="45" t="s">
        <v>15989</v>
      </c>
      <c r="C2396" s="46">
        <v>42429</v>
      </c>
      <c r="D2396" s="47">
        <f t="shared" ca="1" si="74"/>
        <v>3.9150684931506849</v>
      </c>
      <c r="E2396" s="45" t="s">
        <v>566</v>
      </c>
      <c r="F2396" s="45">
        <f>IFERROR(INDEX(AccountStatusTable[],MATCH(E2396,Account_Status,0),2),3)</f>
        <v>5</v>
      </c>
      <c r="G2396" s="45" t="s">
        <v>104</v>
      </c>
      <c r="H2396" s="45" t="s">
        <v>105</v>
      </c>
      <c r="I2396" s="45" t="s">
        <v>3277</v>
      </c>
      <c r="J2396" s="45" t="s">
        <v>255</v>
      </c>
      <c r="K2396" s="45" t="s">
        <v>108</v>
      </c>
      <c r="L2396" s="45" t="s">
        <v>33</v>
      </c>
      <c r="M2396" s="45" t="s">
        <v>66</v>
      </c>
      <c r="N2396" s="45" t="s">
        <v>34</v>
      </c>
      <c r="O2396" s="45">
        <f>IFERROR(IFERROR(INDEX(VerifiedDeploymentLookup[],MATCH(M2396,Verified_Deployment_Type,0),2),INDEX(DeploymentLookup[],MATCH(N2396,Deployment_Type,0),2)),0)</f>
        <v>1</v>
      </c>
      <c r="P2396" s="45" t="s">
        <v>109</v>
      </c>
      <c r="Q2396" s="45">
        <f>INDEX(RegionLookup[],MATCH(P2396,Region,0),3)</f>
        <v>1</v>
      </c>
      <c r="R2396" s="45" t="s">
        <v>179</v>
      </c>
      <c r="S2396" s="49">
        <f>IFERROR(INDEX(CompanySizeLookup[],MATCH(R2396,of_Employees,0),2),2)</f>
        <v>3</v>
      </c>
      <c r="T2396" s="45">
        <v>305</v>
      </c>
      <c r="U2396" s="50">
        <v>19828.8</v>
      </c>
      <c r="V2396" s="50">
        <v>14871.6</v>
      </c>
      <c r="W2396" s="45" t="s">
        <v>35</v>
      </c>
      <c r="X2396" s="46">
        <v>43891</v>
      </c>
      <c r="Y2396" s="45" t="s">
        <v>231</v>
      </c>
      <c r="Z2396" s="45" t="str">
        <f>IFERROR(INDEX(IndustryLookup[],MATCH(Y2396,Industry,0),2),"Not Specified")</f>
        <v>Manufacturing</v>
      </c>
      <c r="AA2396" s="45">
        <f>INDEX(MetaIndustryLookup[],MATCH(Z2396,Meta_Industry,0),2)</f>
        <v>11</v>
      </c>
      <c r="AB2396" s="45"/>
      <c r="AC2396" s="45">
        <v>2657</v>
      </c>
      <c r="AD2396" s="45" t="s">
        <v>111</v>
      </c>
      <c r="AE2396" s="45">
        <f t="shared" si="75"/>
        <v>1</v>
      </c>
      <c r="AF2396" s="45"/>
      <c r="AG2396" s="45"/>
      <c r="AH2396" s="45"/>
      <c r="AI2396" s="45"/>
      <c r="AJ2396" s="51" t="s">
        <v>15990</v>
      </c>
      <c r="AK2396" s="45" t="s">
        <v>21811</v>
      </c>
      <c r="AL2396" s="45">
        <v>150</v>
      </c>
      <c r="AM2396" s="45" t="s">
        <v>21810</v>
      </c>
      <c r="AN2396" s="45" t="s">
        <v>21233</v>
      </c>
      <c r="AO2396" s="45"/>
      <c r="AP2396" s="45" t="s">
        <v>21165</v>
      </c>
      <c r="AQ2396" s="45"/>
      <c r="AR2396" s="45"/>
      <c r="AS2396" s="45"/>
      <c r="AT2396" s="45">
        <v>2657</v>
      </c>
      <c r="AU2396" s="45"/>
      <c r="AV2396" s="45" t="s">
        <v>15991</v>
      </c>
      <c r="AW2396" s="45">
        <v>9</v>
      </c>
      <c r="AX2396" s="45">
        <v>16</v>
      </c>
      <c r="AY2396" s="45">
        <v>2</v>
      </c>
      <c r="AZ2396" s="45" t="s">
        <v>21176</v>
      </c>
      <c r="BA2396" s="45" t="s">
        <v>114</v>
      </c>
      <c r="BB2396" s="45" t="s">
        <v>115</v>
      </c>
      <c r="BC2396" s="45" t="s">
        <v>16451</v>
      </c>
      <c r="BD2396" s="45" t="s">
        <v>116</v>
      </c>
      <c r="BE2396" s="52"/>
      <c r="BF2396" s="1"/>
    </row>
    <row r="2397" spans="1:58" ht="16" customHeight="1">
      <c r="A2397" s="53" t="s">
        <v>16038</v>
      </c>
      <c r="B2397" s="54" t="s">
        <v>16039</v>
      </c>
      <c r="C2397" s="55">
        <v>42237</v>
      </c>
      <c r="D2397" s="56">
        <f t="shared" ca="1" si="74"/>
        <v>4.441095890410959</v>
      </c>
      <c r="E2397" s="54" t="s">
        <v>566</v>
      </c>
      <c r="F2397" s="54">
        <f>IFERROR(INDEX(AccountStatusTable[],MATCH(E2397,Account_Status,0),2),3)</f>
        <v>5</v>
      </c>
      <c r="G2397" s="54" t="s">
        <v>253</v>
      </c>
      <c r="H2397" s="54" t="s">
        <v>253</v>
      </c>
      <c r="I2397" s="54" t="s">
        <v>4758</v>
      </c>
      <c r="J2397" s="54" t="s">
        <v>255</v>
      </c>
      <c r="K2397" s="54" t="s">
        <v>108</v>
      </c>
      <c r="L2397" s="54" t="s">
        <v>33</v>
      </c>
      <c r="M2397" s="54" t="s">
        <v>34</v>
      </c>
      <c r="N2397" s="54" t="s">
        <v>34</v>
      </c>
      <c r="O2397" s="54">
        <f>IFERROR(IFERROR(INDEX(VerifiedDeploymentLookup[],MATCH(M2397,Verified_Deployment_Type,0),2),INDEX(DeploymentLookup[],MATCH(N2397,Deployment_Type,0),2)),0)</f>
        <v>0</v>
      </c>
      <c r="P2397" s="54" t="s">
        <v>109</v>
      </c>
      <c r="Q2397" s="54">
        <f>INDEX(RegionLookup[],MATCH(P2397,Region,0),3)</f>
        <v>1</v>
      </c>
      <c r="R2397" s="54" t="s">
        <v>52</v>
      </c>
      <c r="S2397" s="58">
        <f>IFERROR(INDEX(CompanySizeLookup[],MATCH(R2397,of_Employees,0),2),2)</f>
        <v>4</v>
      </c>
      <c r="T2397" s="54">
        <v>10899</v>
      </c>
      <c r="U2397" s="59">
        <v>243194.4</v>
      </c>
      <c r="V2397" s="59">
        <v>243194.4</v>
      </c>
      <c r="W2397" s="54" t="s">
        <v>35</v>
      </c>
      <c r="X2397" s="55">
        <v>44196</v>
      </c>
      <c r="Y2397" s="54" t="s">
        <v>191</v>
      </c>
      <c r="Z2397" s="54" t="str">
        <f>IFERROR(INDEX(IndustryLookup[],MATCH(Y2397,Industry,0),2),"Not Specified")</f>
        <v>Financial Services</v>
      </c>
      <c r="AA2397" s="54">
        <f>INDEX(MetaIndustryLookup[],MATCH(Z2397,Meta_Industry,0),2)</f>
        <v>4</v>
      </c>
      <c r="AB2397" s="54"/>
      <c r="AC2397" s="54">
        <v>6211</v>
      </c>
      <c r="AD2397" s="54"/>
      <c r="AE2397" s="54">
        <f t="shared" si="75"/>
        <v>0</v>
      </c>
      <c r="AF2397" s="54"/>
      <c r="AG2397" s="54"/>
      <c r="AH2397" s="54"/>
      <c r="AI2397" s="54"/>
      <c r="AJ2397" s="54" t="s">
        <v>16040</v>
      </c>
      <c r="AK2397" s="54" t="s">
        <v>21809</v>
      </c>
      <c r="AL2397" s="54">
        <v>47000</v>
      </c>
      <c r="AM2397" s="54" t="s">
        <v>21199</v>
      </c>
      <c r="AN2397" s="54" t="s">
        <v>21194</v>
      </c>
      <c r="AO2397" s="54">
        <v>1856</v>
      </c>
      <c r="AP2397" s="54" t="s">
        <v>21171</v>
      </c>
      <c r="AQ2397" s="54"/>
      <c r="AR2397" s="54"/>
      <c r="AS2397" s="54"/>
      <c r="AT2397" s="54">
        <v>6211</v>
      </c>
      <c r="AU2397" s="54"/>
      <c r="AV2397" s="54" t="s">
        <v>16041</v>
      </c>
      <c r="AW2397" s="54"/>
      <c r="AX2397" s="54"/>
      <c r="AY2397" s="54"/>
      <c r="AZ2397" s="54"/>
      <c r="BA2397" s="54"/>
      <c r="BB2397" s="54"/>
      <c r="BC2397" s="54"/>
      <c r="BD2397" s="54"/>
      <c r="BE2397" s="61"/>
      <c r="BF2397" s="1"/>
    </row>
    <row r="2398" spans="1:58" ht="16" customHeight="1">
      <c r="A2398" s="44" t="s">
        <v>15956</v>
      </c>
      <c r="B2398" s="45" t="s">
        <v>15957</v>
      </c>
      <c r="C2398" s="46">
        <v>43677</v>
      </c>
      <c r="D2398" s="47">
        <f t="shared" ca="1" si="74"/>
        <v>0.49589041095890413</v>
      </c>
      <c r="E2398" s="45" t="s">
        <v>77</v>
      </c>
      <c r="F2398" s="45">
        <f>IFERROR(INDEX(AccountStatusTable[],MATCH(E2398,Account_Status,0),2),3)</f>
        <v>3</v>
      </c>
      <c r="G2398" s="45" t="s">
        <v>236</v>
      </c>
      <c r="H2398" s="45" t="s">
        <v>228</v>
      </c>
      <c r="I2398" s="45" t="s">
        <v>145</v>
      </c>
      <c r="J2398" s="45" t="s">
        <v>499</v>
      </c>
      <c r="K2398" s="45" t="s">
        <v>426</v>
      </c>
      <c r="L2398" s="45" t="s">
        <v>33</v>
      </c>
      <c r="M2398" s="45" t="s">
        <v>66</v>
      </c>
      <c r="N2398" s="45"/>
      <c r="O2398" s="45">
        <f>IFERROR(IFERROR(INDEX(VerifiedDeploymentLookup[],MATCH(M2398,Verified_Deployment_Type,0),2),INDEX(DeploymentLookup[],MATCH(N2398,Deployment_Type,0),2)),0)</f>
        <v>1</v>
      </c>
      <c r="P2398" s="45" t="s">
        <v>426</v>
      </c>
      <c r="Q2398" s="45">
        <f>INDEX(RegionLookup[],MATCH(P2398,Region,0),3)</f>
        <v>1</v>
      </c>
      <c r="R2398" s="48">
        <v>18568</v>
      </c>
      <c r="S2398" s="49">
        <f>IFERROR(INDEX(CompanySizeLookup[],MATCH(R2398,of_Employees,0),2),2)</f>
        <v>2</v>
      </c>
      <c r="T2398" s="45"/>
      <c r="U2398" s="50">
        <v>27760.32</v>
      </c>
      <c r="V2398" s="50">
        <v>20820.240000000002</v>
      </c>
      <c r="W2398" s="45" t="s">
        <v>35</v>
      </c>
      <c r="X2398" s="46">
        <v>44043</v>
      </c>
      <c r="Y2398" s="45" t="s">
        <v>82</v>
      </c>
      <c r="Z2398" s="45" t="str">
        <f>IFERROR(INDEX(IndustryLookup[],MATCH(Y2398,Industry,0),2),"Not Specified")</f>
        <v>Consulting/Business Services</v>
      </c>
      <c r="AA2398" s="45">
        <f>INDEX(MetaIndustryLookup[],MATCH(Z2398,Meta_Industry,0),2)</f>
        <v>8</v>
      </c>
      <c r="AB2398" s="45"/>
      <c r="AC2398" s="45">
        <v>73</v>
      </c>
      <c r="AD2398" s="45" t="s">
        <v>777</v>
      </c>
      <c r="AE2398" s="45">
        <f t="shared" si="75"/>
        <v>1</v>
      </c>
      <c r="AF2398" s="45"/>
      <c r="AG2398" s="45"/>
      <c r="AH2398" s="45"/>
      <c r="AI2398" s="45"/>
      <c r="AJ2398" s="51" t="s">
        <v>15958</v>
      </c>
      <c r="AK2398" s="45" t="s">
        <v>21808</v>
      </c>
      <c r="AL2398" s="45">
        <v>30</v>
      </c>
      <c r="AM2398" s="45" t="s">
        <v>21167</v>
      </c>
      <c r="AN2398" s="45" t="s">
        <v>21166</v>
      </c>
      <c r="AO2398" s="45"/>
      <c r="AP2398" s="45" t="s">
        <v>21165</v>
      </c>
      <c r="AQ2398" s="45"/>
      <c r="AR2398" s="45"/>
      <c r="AS2398" s="45"/>
      <c r="AT2398" s="45">
        <v>73</v>
      </c>
      <c r="AU2398" s="45"/>
      <c r="AV2398" s="45" t="s">
        <v>15959</v>
      </c>
      <c r="AW2398" s="45">
        <v>3</v>
      </c>
      <c r="AX2398" s="45">
        <v>3</v>
      </c>
      <c r="AY2398" s="45">
        <v>2</v>
      </c>
      <c r="AZ2398" s="45"/>
      <c r="BA2398" s="45" t="s">
        <v>581</v>
      </c>
      <c r="BB2398" s="45" t="s">
        <v>153</v>
      </c>
      <c r="BC2398" s="51" t="s">
        <v>21211</v>
      </c>
      <c r="BD2398" s="45" t="s">
        <v>780</v>
      </c>
      <c r="BE2398" s="52"/>
      <c r="BF2398" s="1"/>
    </row>
    <row r="2399" spans="1:58" ht="16" customHeight="1">
      <c r="A2399" s="53" t="s">
        <v>16016</v>
      </c>
      <c r="B2399" s="54" t="s">
        <v>16017</v>
      </c>
      <c r="C2399" s="55">
        <v>42528</v>
      </c>
      <c r="D2399" s="56">
        <f t="shared" ca="1" si="74"/>
        <v>3.6438356164383561</v>
      </c>
      <c r="E2399" s="54" t="s">
        <v>77</v>
      </c>
      <c r="F2399" s="54">
        <f>IFERROR(INDEX(AccountStatusTable[],MATCH(E2399,Account_Status,0),2),3)</f>
        <v>3</v>
      </c>
      <c r="G2399" s="54" t="s">
        <v>236</v>
      </c>
      <c r="H2399" s="54" t="s">
        <v>228</v>
      </c>
      <c r="I2399" s="54" t="s">
        <v>1301</v>
      </c>
      <c r="J2399" s="54" t="s">
        <v>255</v>
      </c>
      <c r="K2399" s="54" t="s">
        <v>108</v>
      </c>
      <c r="L2399" s="54" t="s">
        <v>33</v>
      </c>
      <c r="M2399" s="54" t="s">
        <v>66</v>
      </c>
      <c r="N2399" s="54" t="s">
        <v>34</v>
      </c>
      <c r="O2399" s="54">
        <f>IFERROR(IFERROR(INDEX(VerifiedDeploymentLookup[],MATCH(M2399,Verified_Deployment_Type,0),2),INDEX(DeploymentLookup[],MATCH(N2399,Deployment_Type,0),2)),0)</f>
        <v>1</v>
      </c>
      <c r="P2399" s="54" t="s">
        <v>109</v>
      </c>
      <c r="Q2399" s="54">
        <f>INDEX(RegionLookup[],MATCH(P2399,Region,0),3)</f>
        <v>1</v>
      </c>
      <c r="R2399" s="57">
        <v>18568</v>
      </c>
      <c r="S2399" s="58">
        <f>IFERROR(INDEX(CompanySizeLookup[],MATCH(R2399,of_Employees,0),2),2)</f>
        <v>2</v>
      </c>
      <c r="T2399" s="54"/>
      <c r="U2399" s="59">
        <v>10200</v>
      </c>
      <c r="V2399" s="59">
        <v>7650</v>
      </c>
      <c r="W2399" s="54" t="s">
        <v>35</v>
      </c>
      <c r="X2399" s="55">
        <v>43989</v>
      </c>
      <c r="Y2399" s="54" t="s">
        <v>82</v>
      </c>
      <c r="Z2399" s="54" t="str">
        <f>IFERROR(INDEX(IndustryLookup[],MATCH(Y2399,Industry,0),2),"Not Specified")</f>
        <v>Consulting/Business Services</v>
      </c>
      <c r="AA2399" s="54">
        <f>INDEX(MetaIndustryLookup[],MATCH(Z2399,Meta_Industry,0),2)</f>
        <v>8</v>
      </c>
      <c r="AB2399" s="54"/>
      <c r="AC2399" s="54">
        <v>73</v>
      </c>
      <c r="AD2399" s="54" t="s">
        <v>290</v>
      </c>
      <c r="AE2399" s="54">
        <f t="shared" si="75"/>
        <v>1</v>
      </c>
      <c r="AF2399" s="54"/>
      <c r="AG2399" s="59">
        <v>0</v>
      </c>
      <c r="AH2399" s="59">
        <v>0</v>
      </c>
      <c r="AI2399" s="54"/>
      <c r="AJ2399" s="60" t="s">
        <v>16018</v>
      </c>
      <c r="AK2399" s="54" t="s">
        <v>21807</v>
      </c>
      <c r="AL2399" s="54"/>
      <c r="AM2399" s="54" t="s">
        <v>21167</v>
      </c>
      <c r="AN2399" s="54" t="s">
        <v>21166</v>
      </c>
      <c r="AO2399" s="54"/>
      <c r="AP2399" s="54" t="s">
        <v>21165</v>
      </c>
      <c r="AQ2399" s="54"/>
      <c r="AR2399" s="54"/>
      <c r="AS2399" s="54"/>
      <c r="AT2399" s="54">
        <v>73</v>
      </c>
      <c r="AU2399" s="59">
        <v>0</v>
      </c>
      <c r="AV2399" s="54" t="s">
        <v>16019</v>
      </c>
      <c r="AW2399" s="54">
        <v>6</v>
      </c>
      <c r="AX2399" s="54">
        <v>5</v>
      </c>
      <c r="AY2399" s="54">
        <v>2</v>
      </c>
      <c r="AZ2399" s="54" t="s">
        <v>77</v>
      </c>
      <c r="BA2399" s="54" t="s">
        <v>291</v>
      </c>
      <c r="BB2399" s="54" t="s">
        <v>289</v>
      </c>
      <c r="BC2399" s="54"/>
      <c r="BD2399" s="54" t="s">
        <v>292</v>
      </c>
      <c r="BE2399" s="61"/>
      <c r="BF2399" s="1"/>
    </row>
    <row r="2400" spans="1:58" ht="16" customHeight="1">
      <c r="A2400" s="44" t="s">
        <v>7271</v>
      </c>
      <c r="B2400" s="45" t="s">
        <v>7272</v>
      </c>
      <c r="C2400" s="46">
        <v>40141</v>
      </c>
      <c r="D2400" s="47">
        <f t="shared" ca="1" si="74"/>
        <v>10.183561643835617</v>
      </c>
      <c r="E2400" s="45" t="s">
        <v>77</v>
      </c>
      <c r="F2400" s="45">
        <f>IFERROR(INDEX(AccountStatusTable[],MATCH(E2400,Account_Status,0),2),3)</f>
        <v>3</v>
      </c>
      <c r="G2400" s="45" t="s">
        <v>211</v>
      </c>
      <c r="H2400" s="45" t="s">
        <v>228</v>
      </c>
      <c r="I2400" s="45" t="s">
        <v>2170</v>
      </c>
      <c r="J2400" s="45" t="s">
        <v>2171</v>
      </c>
      <c r="K2400" s="45" t="s">
        <v>108</v>
      </c>
      <c r="L2400" s="45" t="s">
        <v>33</v>
      </c>
      <c r="M2400" s="45" t="s">
        <v>34</v>
      </c>
      <c r="N2400" s="45" t="s">
        <v>34</v>
      </c>
      <c r="O2400" s="45">
        <f>IFERROR(IFERROR(INDEX(VerifiedDeploymentLookup[],MATCH(M2400,Verified_Deployment_Type,0),2),INDEX(DeploymentLookup[],MATCH(N2400,Deployment_Type,0),2)),0)</f>
        <v>0</v>
      </c>
      <c r="P2400" s="45" t="s">
        <v>109</v>
      </c>
      <c r="Q2400" s="45">
        <f>INDEX(RegionLookup[],MATCH(P2400,Region,0),3)</f>
        <v>1</v>
      </c>
      <c r="R2400" s="45" t="s">
        <v>96</v>
      </c>
      <c r="S2400" s="49">
        <f>IFERROR(INDEX(CompanySizeLookup[],MATCH(R2400,of_Employees,0),2),2)</f>
        <v>3</v>
      </c>
      <c r="T2400" s="45">
        <v>7</v>
      </c>
      <c r="U2400" s="50">
        <v>26520</v>
      </c>
      <c r="V2400" s="50">
        <v>22542</v>
      </c>
      <c r="W2400" s="45" t="s">
        <v>35</v>
      </c>
      <c r="X2400" s="46">
        <v>44159</v>
      </c>
      <c r="Y2400" s="45" t="s">
        <v>82</v>
      </c>
      <c r="Z2400" s="45" t="str">
        <f>IFERROR(INDEX(IndustryLookup[],MATCH(Y2400,Industry,0),2),"Not Specified")</f>
        <v>Consulting/Business Services</v>
      </c>
      <c r="AA2400" s="45">
        <f>INDEX(MetaIndustryLookup[],MATCH(Z2400,Meta_Industry,0),2)</f>
        <v>8</v>
      </c>
      <c r="AB2400" s="45"/>
      <c r="AC2400" s="45">
        <v>5045</v>
      </c>
      <c r="AD2400" s="45" t="s">
        <v>430</v>
      </c>
      <c r="AE2400" s="45">
        <f t="shared" si="75"/>
        <v>1</v>
      </c>
      <c r="AF2400" s="45"/>
      <c r="AG2400" s="45"/>
      <c r="AH2400" s="45"/>
      <c r="AI2400" s="45"/>
      <c r="AJ2400" s="45" t="s">
        <v>7273</v>
      </c>
      <c r="AK2400" s="45" t="s">
        <v>21806</v>
      </c>
      <c r="AL2400" s="45">
        <v>240</v>
      </c>
      <c r="AM2400" s="45" t="s">
        <v>21167</v>
      </c>
      <c r="AN2400" s="45" t="s">
        <v>21166</v>
      </c>
      <c r="AO2400" s="45"/>
      <c r="AP2400" s="45" t="s">
        <v>21165</v>
      </c>
      <c r="AQ2400" s="45"/>
      <c r="AR2400" s="45"/>
      <c r="AS2400" s="45"/>
      <c r="AT2400" s="45">
        <v>5045</v>
      </c>
      <c r="AU2400" s="45"/>
      <c r="AV2400" s="45" t="s">
        <v>7274</v>
      </c>
      <c r="AW2400" s="45">
        <v>1</v>
      </c>
      <c r="AX2400" s="45">
        <v>6</v>
      </c>
      <c r="AY2400" s="45">
        <v>1</v>
      </c>
      <c r="AZ2400" s="45" t="s">
        <v>77</v>
      </c>
      <c r="BA2400" s="45" t="s">
        <v>431</v>
      </c>
      <c r="BB2400" s="45" t="s">
        <v>238</v>
      </c>
      <c r="BC2400" s="45"/>
      <c r="BD2400" s="45" t="s">
        <v>432</v>
      </c>
      <c r="BE2400" s="52"/>
      <c r="BF2400" s="1"/>
    </row>
    <row r="2401" spans="1:58" ht="16" customHeight="1">
      <c r="A2401" s="53" t="s">
        <v>7275</v>
      </c>
      <c r="B2401" s="54" t="s">
        <v>7276</v>
      </c>
      <c r="C2401" s="55">
        <v>43642</v>
      </c>
      <c r="D2401" s="56">
        <f t="shared" ca="1" si="74"/>
        <v>0.59178082191780823</v>
      </c>
      <c r="E2401" s="54" t="s">
        <v>77</v>
      </c>
      <c r="F2401" s="54">
        <f>IFERROR(INDEX(AccountStatusTable[],MATCH(E2401,Account_Status,0),2),3)</f>
        <v>3</v>
      </c>
      <c r="G2401" s="54" t="s">
        <v>62</v>
      </c>
      <c r="H2401" s="54" t="s">
        <v>63</v>
      </c>
      <c r="I2401" s="54" t="s">
        <v>7277</v>
      </c>
      <c r="J2401" s="54"/>
      <c r="K2401" s="54" t="s">
        <v>814</v>
      </c>
      <c r="L2401" s="54" t="s">
        <v>33</v>
      </c>
      <c r="M2401" s="54" t="s">
        <v>34</v>
      </c>
      <c r="N2401" s="54" t="s">
        <v>34</v>
      </c>
      <c r="O2401" s="54">
        <f>IFERROR(IFERROR(INDEX(VerifiedDeploymentLookup[],MATCH(M2401,Verified_Deployment_Type,0),2),INDEX(DeploymentLookup[],MATCH(N2401,Deployment_Type,0),2)),0)</f>
        <v>0</v>
      </c>
      <c r="P2401" s="54" t="s">
        <v>67</v>
      </c>
      <c r="Q2401" s="54">
        <f>INDEX(RegionLookup[],MATCH(P2401,Region,0),3)</f>
        <v>2</v>
      </c>
      <c r="R2401" s="57">
        <v>18568</v>
      </c>
      <c r="S2401" s="58">
        <f>IFERROR(INDEX(CompanySizeLookup[],MATCH(R2401,of_Employees,0),2),2)</f>
        <v>2</v>
      </c>
      <c r="T2401" s="54">
        <v>20</v>
      </c>
      <c r="U2401" s="59">
        <v>6780</v>
      </c>
      <c r="V2401" s="59">
        <v>5763</v>
      </c>
      <c r="W2401" s="54" t="s">
        <v>35</v>
      </c>
      <c r="X2401" s="55">
        <v>44059</v>
      </c>
      <c r="Y2401" s="54" t="s">
        <v>180</v>
      </c>
      <c r="Z2401" s="54" t="str">
        <f>IFERROR(INDEX(IndustryLookup[],MATCH(Y2401,Industry,0),2),"Not Specified")</f>
        <v>Services</v>
      </c>
      <c r="AA2401" s="54">
        <f>INDEX(MetaIndustryLookup[],MATCH(Z2401,Meta_Industry,0),2)</f>
        <v>34</v>
      </c>
      <c r="AB2401" s="54"/>
      <c r="AC2401" s="54">
        <v>8049</v>
      </c>
      <c r="AD2401" s="54" t="s">
        <v>1245</v>
      </c>
      <c r="AE2401" s="54">
        <f t="shared" si="75"/>
        <v>1</v>
      </c>
      <c r="AF2401" s="54"/>
      <c r="AG2401" s="54"/>
      <c r="AH2401" s="54"/>
      <c r="AI2401" s="54"/>
      <c r="AJ2401" s="54"/>
      <c r="AK2401" s="54"/>
      <c r="AL2401" s="54"/>
      <c r="AM2401" s="54"/>
      <c r="AN2401" s="54"/>
      <c r="AO2401" s="54"/>
      <c r="AP2401" s="54" t="s">
        <v>21165</v>
      </c>
      <c r="AQ2401" s="54"/>
      <c r="AR2401" s="54"/>
      <c r="AS2401" s="54"/>
      <c r="AT2401" s="54">
        <v>8049</v>
      </c>
      <c r="AU2401" s="54"/>
      <c r="AV2401" s="54" t="s">
        <v>7278</v>
      </c>
      <c r="AW2401" s="54">
        <v>2</v>
      </c>
      <c r="AX2401" s="54">
        <v>6</v>
      </c>
      <c r="AY2401" s="54">
        <v>2</v>
      </c>
      <c r="AZ2401" s="54"/>
      <c r="BA2401" s="54" t="s">
        <v>1248</v>
      </c>
      <c r="BB2401" s="54" t="s">
        <v>42</v>
      </c>
      <c r="BC2401" s="54"/>
      <c r="BD2401" s="54" t="s">
        <v>1249</v>
      </c>
      <c r="BE2401" s="61"/>
      <c r="BF2401" s="1"/>
    </row>
    <row r="2402" spans="1:58" ht="16" customHeight="1">
      <c r="A2402" s="44" t="s">
        <v>7279</v>
      </c>
      <c r="B2402" s="45" t="s">
        <v>7280</v>
      </c>
      <c r="C2402" s="46">
        <v>40738</v>
      </c>
      <c r="D2402" s="47">
        <f t="shared" ca="1" si="74"/>
        <v>8.5479452054794525</v>
      </c>
      <c r="E2402" s="45" t="s">
        <v>27</v>
      </c>
      <c r="F2402" s="45">
        <f>IFERROR(INDEX(AccountStatusTable[],MATCH(E2402,Account_Status,0),2),3)</f>
        <v>1</v>
      </c>
      <c r="G2402" s="45" t="s">
        <v>28</v>
      </c>
      <c r="H2402" s="45" t="s">
        <v>29</v>
      </c>
      <c r="I2402" s="45" t="s">
        <v>7281</v>
      </c>
      <c r="J2402" s="45"/>
      <c r="K2402" s="45" t="s">
        <v>809</v>
      </c>
      <c r="L2402" s="45" t="s">
        <v>33</v>
      </c>
      <c r="M2402" s="45" t="s">
        <v>66</v>
      </c>
      <c r="N2402" s="45" t="s">
        <v>34</v>
      </c>
      <c r="O2402" s="45">
        <f>IFERROR(IFERROR(INDEX(VerifiedDeploymentLookup[],MATCH(M2402,Verified_Deployment_Type,0),2),INDEX(DeploymentLookup[],MATCH(N2402,Deployment_Type,0),2)),0)</f>
        <v>1</v>
      </c>
      <c r="P2402" s="45" t="s">
        <v>32</v>
      </c>
      <c r="Q2402" s="45">
        <f>INDEX(RegionLookup[],MATCH(P2402,Region,0),3)</f>
        <v>3</v>
      </c>
      <c r="R2402" s="64">
        <v>43840</v>
      </c>
      <c r="S2402" s="49">
        <f>IFERROR(INDEX(CompanySizeLookup[],MATCH(R2402,of_Employees,0),2),2)</f>
        <v>1</v>
      </c>
      <c r="T2402" s="45"/>
      <c r="U2402" s="50">
        <v>3120</v>
      </c>
      <c r="V2402" s="50">
        <v>2340</v>
      </c>
      <c r="W2402" s="45" t="s">
        <v>35</v>
      </c>
      <c r="X2402" s="46">
        <v>44026</v>
      </c>
      <c r="Y2402" s="45" t="s">
        <v>258</v>
      </c>
      <c r="Z2402" s="45" t="str">
        <f>IFERROR(INDEX(IndustryLookup[],MATCH(Y2402,Industry,0),2),"Not Specified")</f>
        <v>Technology</v>
      </c>
      <c r="AA2402" s="45">
        <f>INDEX(MetaIndustryLookup[],MATCH(Z2402,Meta_Industry,0),2)</f>
        <v>36</v>
      </c>
      <c r="AB2402" s="45"/>
      <c r="AC2402" s="45"/>
      <c r="AD2402" s="45" t="s">
        <v>37</v>
      </c>
      <c r="AE2402" s="45">
        <f t="shared" si="75"/>
        <v>1</v>
      </c>
      <c r="AF2402" s="45"/>
      <c r="AG2402" s="45"/>
      <c r="AH2402" s="45"/>
      <c r="AI2402" s="45"/>
      <c r="AJ2402" s="45"/>
      <c r="AK2402" s="45"/>
      <c r="AL2402" s="45"/>
      <c r="AM2402" s="45"/>
      <c r="AN2402" s="45"/>
      <c r="AO2402" s="45"/>
      <c r="AP2402" s="45" t="s">
        <v>21165</v>
      </c>
      <c r="AQ2402" s="45"/>
      <c r="AR2402" s="45"/>
      <c r="AS2402" s="45"/>
      <c r="AT2402" s="45"/>
      <c r="AU2402" s="45"/>
      <c r="AV2402" s="45" t="s">
        <v>7282</v>
      </c>
      <c r="AW2402" s="45">
        <v>3</v>
      </c>
      <c r="AX2402" s="45">
        <v>3</v>
      </c>
      <c r="AY2402" s="45">
        <v>3</v>
      </c>
      <c r="AZ2402" s="45" t="s">
        <v>77</v>
      </c>
      <c r="BA2402" s="45" t="s">
        <v>41</v>
      </c>
      <c r="BB2402" s="45" t="s">
        <v>42</v>
      </c>
      <c r="BC2402" s="51" t="s">
        <v>21256</v>
      </c>
      <c r="BD2402" s="45" t="s">
        <v>43</v>
      </c>
      <c r="BE2402" s="52"/>
      <c r="BF2402" s="1"/>
    </row>
    <row r="2403" spans="1:58" ht="16" customHeight="1">
      <c r="A2403" s="53" t="s">
        <v>15966</v>
      </c>
      <c r="B2403" s="69" t="s">
        <v>15967</v>
      </c>
      <c r="C2403" s="55">
        <v>42984</v>
      </c>
      <c r="D2403" s="56">
        <f t="shared" ca="1" si="74"/>
        <v>2.3945205479452056</v>
      </c>
      <c r="E2403" s="54" t="s">
        <v>27</v>
      </c>
      <c r="F2403" s="54">
        <f>IFERROR(INDEX(AccountStatusTable[],MATCH(E2403,Account_Status,0),2),3)</f>
        <v>1</v>
      </c>
      <c r="G2403" s="54" t="s">
        <v>236</v>
      </c>
      <c r="H2403" s="54" t="s">
        <v>188</v>
      </c>
      <c r="I2403" s="54" t="s">
        <v>2977</v>
      </c>
      <c r="J2403" s="54" t="s">
        <v>1958</v>
      </c>
      <c r="K2403" s="54" t="s">
        <v>108</v>
      </c>
      <c r="L2403" s="54" t="s">
        <v>33</v>
      </c>
      <c r="M2403" s="54" t="s">
        <v>66</v>
      </c>
      <c r="N2403" s="54" t="s">
        <v>34</v>
      </c>
      <c r="O2403" s="54">
        <f>IFERROR(IFERROR(INDEX(VerifiedDeploymentLookup[],MATCH(M2403,Verified_Deployment_Type,0),2),INDEX(DeploymentLookup[],MATCH(N2403,Deployment_Type,0),2)),0)</f>
        <v>1</v>
      </c>
      <c r="P2403" s="54" t="s">
        <v>109</v>
      </c>
      <c r="Q2403" s="54">
        <f>INDEX(RegionLookup[],MATCH(P2403,Region,0),3)</f>
        <v>1</v>
      </c>
      <c r="R2403" s="57">
        <v>18568</v>
      </c>
      <c r="S2403" s="58">
        <f>IFERROR(INDEX(CompanySizeLookup[],MATCH(R2403,of_Employees,0),2),2)</f>
        <v>2</v>
      </c>
      <c r="T2403" s="54"/>
      <c r="U2403" s="59">
        <v>6240</v>
      </c>
      <c r="V2403" s="59">
        <v>4992</v>
      </c>
      <c r="W2403" s="54" t="s">
        <v>35</v>
      </c>
      <c r="X2403" s="55">
        <v>44080</v>
      </c>
      <c r="Y2403" s="54" t="s">
        <v>110</v>
      </c>
      <c r="Z2403" s="54" t="str">
        <f>IFERROR(INDEX(IndustryLookup[],MATCH(Y2403,Industry,0),2),"Not Specified")</f>
        <v>Chemicals</v>
      </c>
      <c r="AA2403" s="54">
        <f>INDEX(MetaIndustryLookup[],MATCH(Z2403,Meta_Industry,0),2)</f>
        <v>6</v>
      </c>
      <c r="AB2403" s="54"/>
      <c r="AC2403" s="54">
        <v>28</v>
      </c>
      <c r="AD2403" s="54" t="s">
        <v>239</v>
      </c>
      <c r="AE2403" s="54">
        <f t="shared" si="75"/>
        <v>1</v>
      </c>
      <c r="AF2403" s="54"/>
      <c r="AG2403" s="59">
        <v>0</v>
      </c>
      <c r="AH2403" s="59">
        <v>0</v>
      </c>
      <c r="AI2403" s="54"/>
      <c r="AJ2403" s="60" t="s">
        <v>15968</v>
      </c>
      <c r="AK2403" s="54" t="s">
        <v>21805</v>
      </c>
      <c r="AL2403" s="54"/>
      <c r="AM2403" s="54" t="s">
        <v>110</v>
      </c>
      <c r="AN2403" s="54" t="s">
        <v>21233</v>
      </c>
      <c r="AO2403" s="54">
        <v>2009</v>
      </c>
      <c r="AP2403" s="54" t="s">
        <v>21165</v>
      </c>
      <c r="AQ2403" s="54"/>
      <c r="AR2403" s="54"/>
      <c r="AS2403" s="54"/>
      <c r="AT2403" s="54">
        <v>28</v>
      </c>
      <c r="AU2403" s="59">
        <v>0</v>
      </c>
      <c r="AV2403" s="54" t="s">
        <v>15969</v>
      </c>
      <c r="AW2403" s="54">
        <v>4</v>
      </c>
      <c r="AX2403" s="54">
        <v>2</v>
      </c>
      <c r="AY2403" s="54">
        <v>2</v>
      </c>
      <c r="AZ2403" s="54"/>
      <c r="BA2403" s="54" t="s">
        <v>241</v>
      </c>
      <c r="BB2403" s="54" t="s">
        <v>242</v>
      </c>
      <c r="BC2403" s="54"/>
      <c r="BD2403" s="54" t="s">
        <v>243</v>
      </c>
      <c r="BE2403" s="61"/>
      <c r="BF2403" s="1"/>
    </row>
    <row r="2404" spans="1:58" ht="16" customHeight="1">
      <c r="A2404" s="44" t="s">
        <v>21804</v>
      </c>
      <c r="B2404" s="45" t="s">
        <v>21803</v>
      </c>
      <c r="C2404" s="46">
        <v>43852</v>
      </c>
      <c r="D2404" s="47">
        <f t="shared" ca="1" si="74"/>
        <v>1.643835616438356E-2</v>
      </c>
      <c r="E2404" s="45" t="s">
        <v>77</v>
      </c>
      <c r="F2404" s="45">
        <f>IFERROR(INDEX(AccountStatusTable[],MATCH(E2404,Account_Status,0),2),3)</f>
        <v>3</v>
      </c>
      <c r="G2404" s="45" t="s">
        <v>398</v>
      </c>
      <c r="H2404" s="45" t="s">
        <v>105</v>
      </c>
      <c r="I2404" s="45" t="s">
        <v>21802</v>
      </c>
      <c r="J2404" s="45" t="s">
        <v>2138</v>
      </c>
      <c r="K2404" s="45" t="s">
        <v>108</v>
      </c>
      <c r="L2404" s="45" t="s">
        <v>33</v>
      </c>
      <c r="M2404" s="45" t="s">
        <v>66</v>
      </c>
      <c r="N2404" s="45" t="s">
        <v>34</v>
      </c>
      <c r="O2404" s="45">
        <f>IFERROR(IFERROR(INDEX(VerifiedDeploymentLookup[],MATCH(M2404,Verified_Deployment_Type,0),2),INDEX(DeploymentLookup[],MATCH(N2404,Deployment_Type,0),2)),0)</f>
        <v>1</v>
      </c>
      <c r="P2404" s="45" t="s">
        <v>109</v>
      </c>
      <c r="Q2404" s="45">
        <f>INDEX(RegionLookup[],MATCH(P2404,Region,0),3)</f>
        <v>1</v>
      </c>
      <c r="R2404" s="48">
        <v>18568</v>
      </c>
      <c r="S2404" s="49">
        <f>IFERROR(INDEX(CompanySizeLookup[],MATCH(R2404,of_Employees,0),2),2)</f>
        <v>2</v>
      </c>
      <c r="T2404" s="45"/>
      <c r="U2404" s="50">
        <v>6720</v>
      </c>
      <c r="V2404" s="50">
        <v>5712</v>
      </c>
      <c r="W2404" s="45" t="s">
        <v>35</v>
      </c>
      <c r="X2404" s="46">
        <v>44218</v>
      </c>
      <c r="Y2404" s="45"/>
      <c r="Z2404" s="45" t="str">
        <f>IFERROR(INDEX(IndustryLookup[],MATCH(Y2404,Industry,0),2),"Not Specified")</f>
        <v>Not Specified</v>
      </c>
      <c r="AA2404" s="45">
        <f>INDEX(MetaIndustryLookup[],MATCH(Z2404,Meta_Industry,0),2)</f>
        <v>28</v>
      </c>
      <c r="AB2404" s="45"/>
      <c r="AC2404" s="45"/>
      <c r="AD2404" s="45" t="s">
        <v>1215</v>
      </c>
      <c r="AE2404" s="45">
        <f t="shared" si="75"/>
        <v>1</v>
      </c>
      <c r="AF2404" s="45"/>
      <c r="AG2404" s="45"/>
      <c r="AH2404" s="45"/>
      <c r="AI2404" s="45"/>
      <c r="AJ2404" s="45" t="s">
        <v>21801</v>
      </c>
      <c r="AK2404" s="45"/>
      <c r="AL2404" s="45"/>
      <c r="AM2404" s="45"/>
      <c r="AN2404" s="45"/>
      <c r="AO2404" s="45"/>
      <c r="AP2404" s="45" t="s">
        <v>21165</v>
      </c>
      <c r="AQ2404" s="45"/>
      <c r="AR2404" s="45"/>
      <c r="AS2404" s="45"/>
      <c r="AT2404" s="45"/>
      <c r="AU2404" s="45"/>
      <c r="AV2404" s="45" t="s">
        <v>21800</v>
      </c>
      <c r="AW2404" s="45">
        <v>1</v>
      </c>
      <c r="AX2404" s="45">
        <v>1</v>
      </c>
      <c r="AY2404" s="45">
        <v>0</v>
      </c>
      <c r="AZ2404" s="45" t="s">
        <v>77</v>
      </c>
      <c r="BA2404" s="45" t="s">
        <v>1216</v>
      </c>
      <c r="BB2404" s="45" t="s">
        <v>196</v>
      </c>
      <c r="BC2404" s="45"/>
      <c r="BD2404" s="45" t="s">
        <v>1217</v>
      </c>
      <c r="BE2404" s="52"/>
      <c r="BF2404" s="1"/>
    </row>
    <row r="2405" spans="1:58" ht="16" customHeight="1">
      <c r="A2405" s="53" t="s">
        <v>17501</v>
      </c>
      <c r="B2405" s="54" t="s">
        <v>17502</v>
      </c>
      <c r="C2405" s="55">
        <v>41857</v>
      </c>
      <c r="D2405" s="56">
        <f t="shared" ca="1" si="74"/>
        <v>5.4821917808219176</v>
      </c>
      <c r="E2405" s="54" t="s">
        <v>77</v>
      </c>
      <c r="F2405" s="54">
        <f>IFERROR(INDEX(AccountStatusTable[],MATCH(E2405,Account_Status,0),2),3)</f>
        <v>3</v>
      </c>
      <c r="G2405" s="54" t="s">
        <v>78</v>
      </c>
      <c r="H2405" s="54" t="s">
        <v>278</v>
      </c>
      <c r="I2405" s="54" t="s">
        <v>17503</v>
      </c>
      <c r="J2405" s="54" t="s">
        <v>42</v>
      </c>
      <c r="K2405" s="54" t="s">
        <v>596</v>
      </c>
      <c r="L2405" s="54" t="s">
        <v>33</v>
      </c>
      <c r="M2405" s="54" t="s">
        <v>66</v>
      </c>
      <c r="N2405" s="54" t="s">
        <v>34</v>
      </c>
      <c r="O2405" s="54">
        <f>IFERROR(IFERROR(INDEX(VerifiedDeploymentLookup[],MATCH(M2405,Verified_Deployment_Type,0),2),INDEX(DeploymentLookup[],MATCH(N2405,Deployment_Type,0),2)),0)</f>
        <v>1</v>
      </c>
      <c r="P2405" s="54" t="s">
        <v>67</v>
      </c>
      <c r="Q2405" s="54">
        <f>INDEX(RegionLookup[],MATCH(P2405,Region,0),3)</f>
        <v>2</v>
      </c>
      <c r="R2405" s="57">
        <v>18568</v>
      </c>
      <c r="S2405" s="58">
        <f>IFERROR(INDEX(CompanySizeLookup[],MATCH(R2405,of_Employees,0),2),2)</f>
        <v>2</v>
      </c>
      <c r="T2405" s="54">
        <v>6</v>
      </c>
      <c r="U2405" s="59">
        <v>6240</v>
      </c>
      <c r="V2405" s="59">
        <v>6240</v>
      </c>
      <c r="W2405" s="54" t="s">
        <v>35</v>
      </c>
      <c r="X2405" s="55">
        <v>44049</v>
      </c>
      <c r="Y2405" s="54" t="s">
        <v>36</v>
      </c>
      <c r="Z2405" s="54" t="str">
        <f>IFERROR(INDEX(IndustryLookup[],MATCH(Y2405,Industry,0),2),"Not Specified")</f>
        <v>Information and Communication Technology (ICT)</v>
      </c>
      <c r="AA2405" s="54">
        <f>INDEX(MetaIndustryLookup[],MATCH(Z2405,Meta_Industry,0),2)</f>
        <v>23</v>
      </c>
      <c r="AB2405" s="54"/>
      <c r="AC2405" s="54">
        <v>5045</v>
      </c>
      <c r="AD2405" s="54"/>
      <c r="AE2405" s="54">
        <f t="shared" si="75"/>
        <v>0</v>
      </c>
      <c r="AF2405" s="54"/>
      <c r="AG2405" s="54"/>
      <c r="AH2405" s="54"/>
      <c r="AI2405" s="54"/>
      <c r="AJ2405" s="54"/>
      <c r="AK2405" s="54"/>
      <c r="AL2405" s="54"/>
      <c r="AM2405" s="54" t="s">
        <v>21173</v>
      </c>
      <c r="AN2405" s="54"/>
      <c r="AO2405" s="54"/>
      <c r="AP2405" s="54" t="s">
        <v>21171</v>
      </c>
      <c r="AQ2405" s="54"/>
      <c r="AR2405" s="54"/>
      <c r="AS2405" s="54"/>
      <c r="AT2405" s="54">
        <v>5045</v>
      </c>
      <c r="AU2405" s="54"/>
      <c r="AV2405" s="54" t="s">
        <v>17504</v>
      </c>
      <c r="AW2405" s="54"/>
      <c r="AX2405" s="54"/>
      <c r="AY2405" s="54"/>
      <c r="AZ2405" s="54"/>
      <c r="BA2405" s="54"/>
      <c r="BB2405" s="54"/>
      <c r="BC2405" s="54"/>
      <c r="BD2405" s="54"/>
      <c r="BE2405" s="61"/>
      <c r="BF2405" s="1"/>
    </row>
    <row r="2406" spans="1:58" ht="16" customHeight="1">
      <c r="A2406" s="44" t="s">
        <v>7287</v>
      </c>
      <c r="B2406" s="45" t="s">
        <v>7288</v>
      </c>
      <c r="C2406" s="46">
        <v>40549</v>
      </c>
      <c r="D2406" s="47">
        <f t="shared" ca="1" si="74"/>
        <v>9.0657534246575349</v>
      </c>
      <c r="E2406" s="45" t="s">
        <v>77</v>
      </c>
      <c r="F2406" s="45">
        <f>IFERROR(INDEX(AccountStatusTable[],MATCH(E2406,Account_Status,0),2),3)</f>
        <v>3</v>
      </c>
      <c r="G2406" s="45" t="s">
        <v>177</v>
      </c>
      <c r="H2406" s="45" t="s">
        <v>47</v>
      </c>
      <c r="I2406" s="45"/>
      <c r="J2406" s="45"/>
      <c r="K2406" s="45" t="s">
        <v>178</v>
      </c>
      <c r="L2406" s="45" t="s">
        <v>33</v>
      </c>
      <c r="M2406" s="45" t="s">
        <v>34</v>
      </c>
      <c r="N2406" s="45" t="s">
        <v>34</v>
      </c>
      <c r="O2406" s="45">
        <f>IFERROR(IFERROR(INDEX(VerifiedDeploymentLookup[],MATCH(M2406,Verified_Deployment_Type,0),2),INDEX(DeploymentLookup[],MATCH(N2406,Deployment_Type,0),2)),0)</f>
        <v>0</v>
      </c>
      <c r="P2406" s="45" t="s">
        <v>51</v>
      </c>
      <c r="Q2406" s="45">
        <f>INDEX(RegionLookup[],MATCH(P2406,Region,0),3)</f>
        <v>3</v>
      </c>
      <c r="R2406" s="45" t="s">
        <v>52</v>
      </c>
      <c r="S2406" s="49">
        <f>IFERROR(INDEX(CompanySizeLookup[],MATCH(R2406,of_Employees,0),2),2)</f>
        <v>4</v>
      </c>
      <c r="T2406" s="45"/>
      <c r="U2406" s="50">
        <v>38688</v>
      </c>
      <c r="V2406" s="50">
        <v>29016</v>
      </c>
      <c r="W2406" s="45" t="s">
        <v>35</v>
      </c>
      <c r="X2406" s="46">
        <v>44196</v>
      </c>
      <c r="Y2406" s="45" t="s">
        <v>180</v>
      </c>
      <c r="Z2406" s="45" t="str">
        <f>IFERROR(INDEX(IndustryLookup[],MATCH(Y2406,Industry,0),2),"Not Specified")</f>
        <v>Services</v>
      </c>
      <c r="AA2406" s="45">
        <f>INDEX(MetaIndustryLookup[],MATCH(Z2406,Meta_Industry,0),2)</f>
        <v>34</v>
      </c>
      <c r="AB2406" s="45"/>
      <c r="AC2406" s="45"/>
      <c r="AD2406" s="45" t="s">
        <v>181</v>
      </c>
      <c r="AE2406" s="45">
        <f t="shared" si="75"/>
        <v>1</v>
      </c>
      <c r="AF2406" s="45"/>
      <c r="AG2406" s="45"/>
      <c r="AH2406" s="45"/>
      <c r="AI2406" s="45"/>
      <c r="AJ2406" s="45"/>
      <c r="AK2406" s="45"/>
      <c r="AL2406" s="45"/>
      <c r="AM2406" s="45"/>
      <c r="AN2406" s="45"/>
      <c r="AO2406" s="45"/>
      <c r="AP2406" s="45" t="s">
        <v>21165</v>
      </c>
      <c r="AQ2406" s="45"/>
      <c r="AR2406" s="45"/>
      <c r="AS2406" s="45"/>
      <c r="AT2406" s="45"/>
      <c r="AU2406" s="45"/>
      <c r="AV2406" s="45" t="s">
        <v>7289</v>
      </c>
      <c r="AW2406" s="45">
        <v>10</v>
      </c>
      <c r="AX2406" s="45">
        <v>32</v>
      </c>
      <c r="AY2406" s="45">
        <v>2</v>
      </c>
      <c r="AZ2406" s="68">
        <v>5000000</v>
      </c>
      <c r="BA2406" s="45" t="s">
        <v>178</v>
      </c>
      <c r="BB2406" s="45" t="s">
        <v>42</v>
      </c>
      <c r="BC2406" s="45"/>
      <c r="BD2406" s="45" t="s">
        <v>184</v>
      </c>
      <c r="BE2406" s="52"/>
      <c r="BF2406" s="1"/>
    </row>
    <row r="2407" spans="1:58" ht="16" customHeight="1">
      <c r="A2407" s="53" t="s">
        <v>7290</v>
      </c>
      <c r="B2407" s="54" t="s">
        <v>7291</v>
      </c>
      <c r="C2407" s="55">
        <v>41044</v>
      </c>
      <c r="D2407" s="56">
        <f t="shared" ca="1" si="74"/>
        <v>7.7095890410958905</v>
      </c>
      <c r="E2407" s="54" t="s">
        <v>77</v>
      </c>
      <c r="F2407" s="54">
        <f>IFERROR(INDEX(AccountStatusTable[],MATCH(E2407,Account_Status,0),2),3)</f>
        <v>3</v>
      </c>
      <c r="G2407" s="54" t="s">
        <v>62</v>
      </c>
      <c r="H2407" s="54" t="s">
        <v>63</v>
      </c>
      <c r="I2407" s="54" t="s">
        <v>145</v>
      </c>
      <c r="J2407" s="54" t="s">
        <v>42</v>
      </c>
      <c r="K2407" s="54" t="s">
        <v>147</v>
      </c>
      <c r="L2407" s="54" t="s">
        <v>33</v>
      </c>
      <c r="M2407" s="54" t="s">
        <v>34</v>
      </c>
      <c r="N2407" s="54" t="s">
        <v>34</v>
      </c>
      <c r="O2407" s="54">
        <f>IFERROR(IFERROR(INDEX(VerifiedDeploymentLookup[],MATCH(M2407,Verified_Deployment_Type,0),2),INDEX(DeploymentLookup[],MATCH(N2407,Deployment_Type,0),2)),0)</f>
        <v>0</v>
      </c>
      <c r="P2407" s="54" t="s">
        <v>67</v>
      </c>
      <c r="Q2407" s="54">
        <f>INDEX(RegionLookup[],MATCH(P2407,Region,0),3)</f>
        <v>2</v>
      </c>
      <c r="R2407" s="57">
        <v>18568</v>
      </c>
      <c r="S2407" s="58">
        <f>IFERROR(INDEX(CompanySizeLookup[],MATCH(R2407,of_Employees,0),2),2)</f>
        <v>2</v>
      </c>
      <c r="T2407" s="54">
        <v>4</v>
      </c>
      <c r="U2407" s="59">
        <v>7488</v>
      </c>
      <c r="V2407" s="59">
        <v>5616</v>
      </c>
      <c r="W2407" s="54" t="s">
        <v>35</v>
      </c>
      <c r="X2407" s="55">
        <v>43966</v>
      </c>
      <c r="Y2407" s="54" t="s">
        <v>191</v>
      </c>
      <c r="Z2407" s="54" t="str">
        <f>IFERROR(INDEX(IndustryLookup[],MATCH(Y2407,Industry,0),2),"Not Specified")</f>
        <v>Financial Services</v>
      </c>
      <c r="AA2407" s="54">
        <f>INDEX(MetaIndustryLookup[],MATCH(Z2407,Meta_Industry,0),2)</f>
        <v>4</v>
      </c>
      <c r="AB2407" s="54"/>
      <c r="AC2407" s="54">
        <v>8611</v>
      </c>
      <c r="AD2407" s="54" t="s">
        <v>616</v>
      </c>
      <c r="AE2407" s="54">
        <f t="shared" si="75"/>
        <v>1</v>
      </c>
      <c r="AF2407" s="54"/>
      <c r="AG2407" s="54"/>
      <c r="AH2407" s="54"/>
      <c r="AI2407" s="54"/>
      <c r="AJ2407" s="54"/>
      <c r="AK2407" s="54"/>
      <c r="AL2407" s="54"/>
      <c r="AM2407" s="54"/>
      <c r="AN2407" s="54"/>
      <c r="AO2407" s="54"/>
      <c r="AP2407" s="54" t="s">
        <v>21165</v>
      </c>
      <c r="AQ2407" s="54"/>
      <c r="AR2407" s="54"/>
      <c r="AS2407" s="54"/>
      <c r="AT2407" s="54">
        <v>8611</v>
      </c>
      <c r="AU2407" s="54"/>
      <c r="AV2407" s="54" t="s">
        <v>7292</v>
      </c>
      <c r="AW2407" s="54"/>
      <c r="AX2407" s="54"/>
      <c r="AY2407" s="54"/>
      <c r="AZ2407" s="54" t="s">
        <v>21169</v>
      </c>
      <c r="BA2407" s="54" t="s">
        <v>72</v>
      </c>
      <c r="BB2407" s="54" t="s">
        <v>42</v>
      </c>
      <c r="BC2407" s="54"/>
      <c r="BD2407" s="54" t="s">
        <v>620</v>
      </c>
      <c r="BE2407" s="61"/>
      <c r="BF2407" s="1"/>
    </row>
    <row r="2408" spans="1:58" ht="16" customHeight="1">
      <c r="A2408" s="44" t="s">
        <v>7293</v>
      </c>
      <c r="B2408" s="45" t="s">
        <v>7294</v>
      </c>
      <c r="C2408" s="46">
        <v>40611</v>
      </c>
      <c r="D2408" s="47">
        <f t="shared" ca="1" si="74"/>
        <v>8.8958904109589039</v>
      </c>
      <c r="E2408" s="45" t="s">
        <v>566</v>
      </c>
      <c r="F2408" s="45">
        <f>IFERROR(INDEX(AccountStatusTable[],MATCH(E2408,Account_Status,0),2),3)</f>
        <v>5</v>
      </c>
      <c r="G2408" s="45" t="s">
        <v>187</v>
      </c>
      <c r="H2408" s="45" t="s">
        <v>91</v>
      </c>
      <c r="I2408" s="45" t="s">
        <v>402</v>
      </c>
      <c r="J2408" s="45" t="s">
        <v>190</v>
      </c>
      <c r="K2408" s="45" t="s">
        <v>108</v>
      </c>
      <c r="L2408" s="45" t="s">
        <v>33</v>
      </c>
      <c r="M2408" s="45" t="s">
        <v>34</v>
      </c>
      <c r="N2408" s="45" t="s">
        <v>34</v>
      </c>
      <c r="O2408" s="45">
        <f>IFERROR(IFERROR(INDEX(VerifiedDeploymentLookup[],MATCH(M2408,Verified_Deployment_Type,0),2),INDEX(DeploymentLookup[],MATCH(N2408,Deployment_Type,0),2)),0)</f>
        <v>0</v>
      </c>
      <c r="P2408" s="45" t="s">
        <v>109</v>
      </c>
      <c r="Q2408" s="45">
        <f>INDEX(RegionLookup[],MATCH(P2408,Region,0),3)</f>
        <v>1</v>
      </c>
      <c r="R2408" s="45" t="s">
        <v>96</v>
      </c>
      <c r="S2408" s="49">
        <f>IFERROR(INDEX(CompanySizeLookup[],MATCH(R2408,of_Employees,0),2),2)</f>
        <v>3</v>
      </c>
      <c r="T2408" s="45">
        <v>23</v>
      </c>
      <c r="U2408" s="50">
        <v>9849.6</v>
      </c>
      <c r="V2408" s="50">
        <v>7879.68</v>
      </c>
      <c r="W2408" s="45" t="s">
        <v>35</v>
      </c>
      <c r="X2408" s="46">
        <v>43899</v>
      </c>
      <c r="Y2408" s="45" t="s">
        <v>2624</v>
      </c>
      <c r="Z2408" s="45" t="str">
        <f>IFERROR(INDEX(IndustryLookup[],MATCH(Y2408,Industry,0),2),"Not Specified")</f>
        <v>Shipping and Transportation</v>
      </c>
      <c r="AA2408" s="45">
        <f>INDEX(MetaIndustryLookup[],MATCH(Z2408,Meta_Industry,0),2)</f>
        <v>35</v>
      </c>
      <c r="AB2408" s="45"/>
      <c r="AC2408" s="45">
        <v>4111</v>
      </c>
      <c r="AD2408" s="45" t="s">
        <v>401</v>
      </c>
      <c r="AE2408" s="45">
        <f t="shared" si="75"/>
        <v>1</v>
      </c>
      <c r="AF2408" s="45"/>
      <c r="AG2408" s="45"/>
      <c r="AH2408" s="45"/>
      <c r="AI2408" s="45"/>
      <c r="AJ2408" s="45" t="s">
        <v>7295</v>
      </c>
      <c r="AK2408" s="45" t="s">
        <v>21799</v>
      </c>
      <c r="AL2408" s="45">
        <v>22</v>
      </c>
      <c r="AM2408" s="45" t="s">
        <v>21266</v>
      </c>
      <c r="AN2408" s="45" t="s">
        <v>21178</v>
      </c>
      <c r="AO2408" s="45"/>
      <c r="AP2408" s="45" t="s">
        <v>21165</v>
      </c>
      <c r="AQ2408" s="45"/>
      <c r="AR2408" s="45"/>
      <c r="AS2408" s="45"/>
      <c r="AT2408" s="45">
        <v>4111</v>
      </c>
      <c r="AU2408" s="45"/>
      <c r="AV2408" s="45" t="s">
        <v>7296</v>
      </c>
      <c r="AW2408" s="45">
        <v>5</v>
      </c>
      <c r="AX2408" s="45">
        <v>9</v>
      </c>
      <c r="AY2408" s="45">
        <v>1</v>
      </c>
      <c r="AZ2408" s="45" t="s">
        <v>21176</v>
      </c>
      <c r="BA2408" s="45" t="s">
        <v>402</v>
      </c>
      <c r="BB2408" s="45" t="s">
        <v>190</v>
      </c>
      <c r="BC2408" s="45"/>
      <c r="BD2408" s="45" t="s">
        <v>403</v>
      </c>
      <c r="BE2408" s="52"/>
      <c r="BF2408" s="1"/>
    </row>
    <row r="2409" spans="1:58" ht="16" customHeight="1">
      <c r="A2409" s="53" t="s">
        <v>15977</v>
      </c>
      <c r="B2409" s="54" t="s">
        <v>15978</v>
      </c>
      <c r="C2409" s="55">
        <v>43539</v>
      </c>
      <c r="D2409" s="56">
        <f t="shared" ca="1" si="74"/>
        <v>0.87397260273972599</v>
      </c>
      <c r="E2409" s="54" t="s">
        <v>77</v>
      </c>
      <c r="F2409" s="54">
        <f>IFERROR(INDEX(AccountStatusTable[],MATCH(E2409,Account_Status,0),2),3)</f>
        <v>3</v>
      </c>
      <c r="G2409" s="54" t="s">
        <v>595</v>
      </c>
      <c r="H2409" s="54" t="s">
        <v>63</v>
      </c>
      <c r="I2409" s="54" t="s">
        <v>15979</v>
      </c>
      <c r="J2409" s="54"/>
      <c r="K2409" s="54" t="s">
        <v>157</v>
      </c>
      <c r="L2409" s="54" t="s">
        <v>33</v>
      </c>
      <c r="M2409" s="54" t="s">
        <v>66</v>
      </c>
      <c r="N2409" s="54" t="s">
        <v>34</v>
      </c>
      <c r="O2409" s="54">
        <f>IFERROR(IFERROR(INDEX(VerifiedDeploymentLookup[],MATCH(M2409,Verified_Deployment_Type,0),2),INDEX(DeploymentLookup[],MATCH(N2409,Deployment_Type,0),2)),0)</f>
        <v>1</v>
      </c>
      <c r="P2409" s="54" t="s">
        <v>67</v>
      </c>
      <c r="Q2409" s="54">
        <f>INDEX(RegionLookup[],MATCH(P2409,Region,0),3)</f>
        <v>2</v>
      </c>
      <c r="R2409" s="54" t="s">
        <v>179</v>
      </c>
      <c r="S2409" s="58">
        <f>IFERROR(INDEX(CompanySizeLookup[],MATCH(R2409,of_Employees,0),2),2)</f>
        <v>3</v>
      </c>
      <c r="T2409" s="54"/>
      <c r="U2409" s="59">
        <v>10608</v>
      </c>
      <c r="V2409" s="59">
        <v>9016.7999999999993</v>
      </c>
      <c r="W2409" s="54" t="s">
        <v>35</v>
      </c>
      <c r="X2409" s="55">
        <v>43905</v>
      </c>
      <c r="Y2409" s="54" t="s">
        <v>3600</v>
      </c>
      <c r="Z2409" s="54" t="str">
        <f>IFERROR(INDEX(IndustryLookup[],MATCH(Y2409,Industry,0),2),"Not Specified")</f>
        <v>Energy and Oil/Gas</v>
      </c>
      <c r="AA2409" s="54">
        <f>INDEX(MetaIndustryLookup[],MATCH(Z2409,Meta_Industry,0),2)</f>
        <v>12</v>
      </c>
      <c r="AB2409" s="54"/>
      <c r="AC2409" s="54">
        <v>13</v>
      </c>
      <c r="AD2409" s="54" t="s">
        <v>395</v>
      </c>
      <c r="AE2409" s="54">
        <f t="shared" si="75"/>
        <v>1</v>
      </c>
      <c r="AF2409" s="60" t="s">
        <v>15980</v>
      </c>
      <c r="AG2409" s="54"/>
      <c r="AH2409" s="54"/>
      <c r="AI2409" s="54"/>
      <c r="AJ2409" s="60" t="s">
        <v>15981</v>
      </c>
      <c r="AK2409" s="54" t="s">
        <v>21798</v>
      </c>
      <c r="AL2409" s="54">
        <v>390</v>
      </c>
      <c r="AM2409" s="54" t="s">
        <v>21221</v>
      </c>
      <c r="AN2409" s="54" t="s">
        <v>21220</v>
      </c>
      <c r="AO2409" s="54"/>
      <c r="AP2409" s="54" t="s">
        <v>21165</v>
      </c>
      <c r="AQ2409" s="54"/>
      <c r="AR2409" s="54"/>
      <c r="AS2409" s="54"/>
      <c r="AT2409" s="54">
        <v>13</v>
      </c>
      <c r="AU2409" s="54"/>
      <c r="AV2409" s="54" t="s">
        <v>15982</v>
      </c>
      <c r="AW2409" s="54"/>
      <c r="AX2409" s="54"/>
      <c r="AY2409" s="54"/>
      <c r="AZ2409" s="54"/>
      <c r="BA2409" s="54" t="s">
        <v>393</v>
      </c>
      <c r="BB2409" s="54" t="s">
        <v>42</v>
      </c>
      <c r="BC2409" s="54" t="s">
        <v>21528</v>
      </c>
      <c r="BD2409" s="54" t="s">
        <v>397</v>
      </c>
      <c r="BE2409" s="61"/>
      <c r="BF2409" s="1"/>
    </row>
    <row r="2410" spans="1:58" ht="16" customHeight="1">
      <c r="A2410" s="44" t="s">
        <v>7297</v>
      </c>
      <c r="B2410" s="45" t="s">
        <v>7298</v>
      </c>
      <c r="C2410" s="46">
        <v>41547</v>
      </c>
      <c r="D2410" s="47">
        <f t="shared" ca="1" si="74"/>
        <v>6.3315068493150681</v>
      </c>
      <c r="E2410" s="45" t="s">
        <v>566</v>
      </c>
      <c r="F2410" s="45">
        <f>IFERROR(INDEX(AccountStatusTable[],MATCH(E2410,Account_Status,0),2),3)</f>
        <v>5</v>
      </c>
      <c r="G2410" s="45" t="s">
        <v>131</v>
      </c>
      <c r="H2410" s="45" t="s">
        <v>132</v>
      </c>
      <c r="I2410" s="45" t="s">
        <v>145</v>
      </c>
      <c r="J2410" s="45"/>
      <c r="K2410" s="45" t="s">
        <v>147</v>
      </c>
      <c r="L2410" s="45" t="s">
        <v>33</v>
      </c>
      <c r="M2410" s="45" t="s">
        <v>34</v>
      </c>
      <c r="N2410" s="45" t="s">
        <v>34</v>
      </c>
      <c r="O2410" s="45">
        <f>IFERROR(IFERROR(INDEX(VerifiedDeploymentLookup[],MATCH(M2410,Verified_Deployment_Type,0),2),INDEX(DeploymentLookup[],MATCH(N2410,Deployment_Type,0),2)),0)</f>
        <v>0</v>
      </c>
      <c r="P2410" s="45" t="s">
        <v>67</v>
      </c>
      <c r="Q2410" s="45">
        <f>INDEX(RegionLookup[],MATCH(P2410,Region,0),3)</f>
        <v>2</v>
      </c>
      <c r="R2410" s="45" t="s">
        <v>3118</v>
      </c>
      <c r="S2410" s="49">
        <f>IFERROR(INDEX(CompanySizeLookup[],MATCH(R2410,of_Employees,0),2),2)</f>
        <v>4</v>
      </c>
      <c r="T2410" s="45">
        <v>0</v>
      </c>
      <c r="U2410" s="50">
        <v>108066.96</v>
      </c>
      <c r="V2410" s="50">
        <v>108066.96</v>
      </c>
      <c r="W2410" s="45" t="s">
        <v>35</v>
      </c>
      <c r="X2410" s="46">
        <v>44104</v>
      </c>
      <c r="Y2410" s="45" t="s">
        <v>53</v>
      </c>
      <c r="Z2410" s="45" t="str">
        <f>IFERROR(INDEX(IndustryLookup[],MATCH(Y2410,Industry,0),2),"Not Specified")</f>
        <v>Retail and Consumer Goods</v>
      </c>
      <c r="AA2410" s="45">
        <f>INDEX(MetaIndustryLookup[],MATCH(Z2410,Meta_Industry,0),2)</f>
        <v>33</v>
      </c>
      <c r="AB2410" s="45"/>
      <c r="AC2410" s="45">
        <v>6099</v>
      </c>
      <c r="AD2410" s="45"/>
      <c r="AE2410" s="45">
        <f t="shared" si="75"/>
        <v>0</v>
      </c>
      <c r="AF2410" s="45" t="s">
        <v>7299</v>
      </c>
      <c r="AG2410" s="45"/>
      <c r="AH2410" s="45"/>
      <c r="AI2410" s="45"/>
      <c r="AJ2410" s="45" t="s">
        <v>7300</v>
      </c>
      <c r="AK2410" s="45" t="s">
        <v>21797</v>
      </c>
      <c r="AL2410" s="45">
        <v>6500</v>
      </c>
      <c r="AM2410" s="45" t="s">
        <v>21199</v>
      </c>
      <c r="AN2410" s="45" t="s">
        <v>21194</v>
      </c>
      <c r="AO2410" s="45">
        <v>1976</v>
      </c>
      <c r="AP2410" s="45" t="s">
        <v>21165</v>
      </c>
      <c r="AQ2410" s="45"/>
      <c r="AR2410" s="45"/>
      <c r="AS2410" s="45"/>
      <c r="AT2410" s="45">
        <v>6099</v>
      </c>
      <c r="AU2410" s="45"/>
      <c r="AV2410" s="45" t="s">
        <v>7301</v>
      </c>
      <c r="AW2410" s="45"/>
      <c r="AX2410" s="45"/>
      <c r="AY2410" s="45"/>
      <c r="AZ2410" s="45"/>
      <c r="BA2410" s="45"/>
      <c r="BB2410" s="45"/>
      <c r="BC2410" s="45"/>
      <c r="BD2410" s="45"/>
      <c r="BE2410" s="65">
        <v>43300</v>
      </c>
      <c r="BF2410" s="1"/>
    </row>
    <row r="2411" spans="1:58" ht="16" customHeight="1">
      <c r="A2411" s="53" t="s">
        <v>5656</v>
      </c>
      <c r="B2411" s="54" t="s">
        <v>5657</v>
      </c>
      <c r="C2411" s="55">
        <v>41792</v>
      </c>
      <c r="D2411" s="56">
        <f t="shared" ca="1" si="74"/>
        <v>5.6602739726027398</v>
      </c>
      <c r="E2411" s="54" t="s">
        <v>77</v>
      </c>
      <c r="F2411" s="54">
        <f>IFERROR(INDEX(AccountStatusTable[],MATCH(E2411,Account_Status,0),2),3)</f>
        <v>3</v>
      </c>
      <c r="G2411" s="54" t="s">
        <v>78</v>
      </c>
      <c r="H2411" s="54" t="s">
        <v>278</v>
      </c>
      <c r="I2411" s="54" t="s">
        <v>5658</v>
      </c>
      <c r="J2411" s="54"/>
      <c r="K2411" s="54" t="s">
        <v>280</v>
      </c>
      <c r="L2411" s="54" t="s">
        <v>33</v>
      </c>
      <c r="M2411" s="54" t="s">
        <v>34</v>
      </c>
      <c r="N2411" s="54"/>
      <c r="O2411" s="54">
        <f>IFERROR(IFERROR(INDEX(VerifiedDeploymentLookup[],MATCH(M2411,Verified_Deployment_Type,0),2),INDEX(DeploymentLookup[],MATCH(N2411,Deployment_Type,0),2)),0)</f>
        <v>0</v>
      </c>
      <c r="P2411" s="54" t="s">
        <v>67</v>
      </c>
      <c r="Q2411" s="54">
        <f>INDEX(RegionLookup[],MATCH(P2411,Region,0),3)</f>
        <v>2</v>
      </c>
      <c r="R2411" s="57">
        <v>18568</v>
      </c>
      <c r="S2411" s="58">
        <f>IFERROR(INDEX(CompanySizeLookup[],MATCH(R2411,of_Employees,0),2),2)</f>
        <v>2</v>
      </c>
      <c r="T2411" s="54">
        <v>3</v>
      </c>
      <c r="U2411" s="59">
        <v>6240</v>
      </c>
      <c r="V2411" s="59">
        <v>4680</v>
      </c>
      <c r="W2411" s="54" t="s">
        <v>35</v>
      </c>
      <c r="X2411" s="55">
        <v>44012</v>
      </c>
      <c r="Y2411" s="54" t="s">
        <v>82</v>
      </c>
      <c r="Z2411" s="54" t="str">
        <f>IFERROR(INDEX(IndustryLookup[],MATCH(Y2411,Industry,0),2),"Not Specified")</f>
        <v>Consulting/Business Services</v>
      </c>
      <c r="AA2411" s="54">
        <f>INDEX(MetaIndustryLookup[],MATCH(Z2411,Meta_Industry,0),2)</f>
        <v>8</v>
      </c>
      <c r="AB2411" s="54"/>
      <c r="AC2411" s="54">
        <v>6531</v>
      </c>
      <c r="AD2411" s="54" t="s">
        <v>445</v>
      </c>
      <c r="AE2411" s="54">
        <f t="shared" si="75"/>
        <v>1</v>
      </c>
      <c r="AF2411" s="54" t="s">
        <v>5659</v>
      </c>
      <c r="AG2411" s="54"/>
      <c r="AH2411" s="54"/>
      <c r="AI2411" s="54"/>
      <c r="AJ2411" s="54" t="s">
        <v>5660</v>
      </c>
      <c r="AK2411" s="54"/>
      <c r="AL2411" s="54"/>
      <c r="AM2411" s="54"/>
      <c r="AN2411" s="54"/>
      <c r="AO2411" s="54"/>
      <c r="AP2411" s="54" t="s">
        <v>21165</v>
      </c>
      <c r="AQ2411" s="54"/>
      <c r="AR2411" s="54"/>
      <c r="AS2411" s="54"/>
      <c r="AT2411" s="54">
        <v>6531</v>
      </c>
      <c r="AU2411" s="54"/>
      <c r="AV2411" s="54" t="s">
        <v>5661</v>
      </c>
      <c r="AW2411" s="54"/>
      <c r="AX2411" s="54"/>
      <c r="AY2411" s="54"/>
      <c r="AZ2411" s="54" t="s">
        <v>1984</v>
      </c>
      <c r="BA2411" s="54" t="s">
        <v>449</v>
      </c>
      <c r="BB2411" s="54" t="s">
        <v>42</v>
      </c>
      <c r="BC2411" s="54"/>
      <c r="BD2411" s="54" t="s">
        <v>450</v>
      </c>
      <c r="BE2411" s="61"/>
      <c r="BF2411" s="1"/>
    </row>
    <row r="2412" spans="1:58" ht="16" customHeight="1">
      <c r="A2412" s="44" t="s">
        <v>7302</v>
      </c>
      <c r="B2412" s="45" t="s">
        <v>7303</v>
      </c>
      <c r="C2412" s="46">
        <v>40290</v>
      </c>
      <c r="D2412" s="47">
        <f t="shared" ca="1" si="74"/>
        <v>9.7753424657534254</v>
      </c>
      <c r="E2412" s="45" t="s">
        <v>27</v>
      </c>
      <c r="F2412" s="45">
        <f>IFERROR(INDEX(AccountStatusTable[],MATCH(E2412,Account_Status,0),2),3)</f>
        <v>1</v>
      </c>
      <c r="G2412" s="45" t="s">
        <v>227</v>
      </c>
      <c r="H2412" s="45" t="s">
        <v>105</v>
      </c>
      <c r="I2412" s="45" t="s">
        <v>581</v>
      </c>
      <c r="J2412" s="45" t="s">
        <v>153</v>
      </c>
      <c r="K2412" s="45" t="s">
        <v>108</v>
      </c>
      <c r="L2412" s="45" t="s">
        <v>33</v>
      </c>
      <c r="M2412" s="45" t="s">
        <v>66</v>
      </c>
      <c r="N2412" s="45" t="s">
        <v>34</v>
      </c>
      <c r="O2412" s="45">
        <f>IFERROR(IFERROR(INDEX(VerifiedDeploymentLookup[],MATCH(M2412,Verified_Deployment_Type,0),2),INDEX(DeploymentLookup[],MATCH(N2412,Deployment_Type,0),2)),0)</f>
        <v>1</v>
      </c>
      <c r="P2412" s="45" t="s">
        <v>109</v>
      </c>
      <c r="Q2412" s="45">
        <f>INDEX(RegionLookup[],MATCH(P2412,Region,0),3)</f>
        <v>1</v>
      </c>
      <c r="R2412" s="45" t="s">
        <v>96</v>
      </c>
      <c r="S2412" s="49">
        <f>IFERROR(INDEX(CompanySizeLookup[],MATCH(R2412,of_Employees,0),2),2)</f>
        <v>3</v>
      </c>
      <c r="T2412" s="45"/>
      <c r="U2412" s="50">
        <v>20253.47</v>
      </c>
      <c r="V2412" s="50">
        <v>20253.47</v>
      </c>
      <c r="W2412" s="45" t="s">
        <v>35</v>
      </c>
      <c r="X2412" s="46">
        <v>44673</v>
      </c>
      <c r="Y2412" s="45" t="s">
        <v>180</v>
      </c>
      <c r="Z2412" s="45" t="str">
        <f>IFERROR(INDEX(IndustryLookup[],MATCH(Y2412,Industry,0),2),"Not Specified")</f>
        <v>Services</v>
      </c>
      <c r="AA2412" s="45">
        <f>INDEX(MetaIndustryLookup[],MATCH(Z2412,Meta_Industry,0),2)</f>
        <v>34</v>
      </c>
      <c r="AB2412" s="45"/>
      <c r="AC2412" s="45"/>
      <c r="AD2412" s="45"/>
      <c r="AE2412" s="45">
        <f t="shared" si="75"/>
        <v>0</v>
      </c>
      <c r="AF2412" s="45"/>
      <c r="AG2412" s="45"/>
      <c r="AH2412" s="45"/>
      <c r="AI2412" s="45"/>
      <c r="AJ2412" s="51" t="s">
        <v>7304</v>
      </c>
      <c r="AK2412" s="45"/>
      <c r="AL2412" s="45"/>
      <c r="AM2412" s="45"/>
      <c r="AN2412" s="45"/>
      <c r="AO2412" s="45"/>
      <c r="AP2412" s="45" t="s">
        <v>21171</v>
      </c>
      <c r="AQ2412" s="45"/>
      <c r="AR2412" s="45"/>
      <c r="AS2412" s="45"/>
      <c r="AT2412" s="45"/>
      <c r="AU2412" s="45"/>
      <c r="AV2412" s="45" t="s">
        <v>7305</v>
      </c>
      <c r="AW2412" s="45"/>
      <c r="AX2412" s="45"/>
      <c r="AY2412" s="45"/>
      <c r="AZ2412" s="45"/>
      <c r="BA2412" s="45"/>
      <c r="BB2412" s="45"/>
      <c r="BC2412" s="45"/>
      <c r="BD2412" s="45"/>
      <c r="BE2412" s="52"/>
      <c r="BF2412" s="1"/>
    </row>
    <row r="2413" spans="1:58" ht="16" customHeight="1">
      <c r="A2413" s="53" t="s">
        <v>15983</v>
      </c>
      <c r="B2413" s="54" t="s">
        <v>15984</v>
      </c>
      <c r="C2413" s="55">
        <v>43584</v>
      </c>
      <c r="D2413" s="56">
        <f t="shared" ca="1" si="74"/>
        <v>0.75068493150684934</v>
      </c>
      <c r="E2413" s="54" t="s">
        <v>77</v>
      </c>
      <c r="F2413" s="54">
        <f>IFERROR(INDEX(AccountStatusTable[],MATCH(E2413,Account_Status,0),2),3)</f>
        <v>3</v>
      </c>
      <c r="G2413" s="54" t="s">
        <v>78</v>
      </c>
      <c r="H2413" s="54" t="s">
        <v>79</v>
      </c>
      <c r="I2413" s="54" t="s">
        <v>6020</v>
      </c>
      <c r="J2413" s="54"/>
      <c r="K2413" s="54" t="s">
        <v>318</v>
      </c>
      <c r="L2413" s="54" t="s">
        <v>33</v>
      </c>
      <c r="M2413" s="54" t="s">
        <v>34</v>
      </c>
      <c r="N2413" s="54"/>
      <c r="O2413" s="54">
        <f>IFERROR(IFERROR(INDEX(VerifiedDeploymentLookup[],MATCH(M2413,Verified_Deployment_Type,0),2),INDEX(DeploymentLookup[],MATCH(N2413,Deployment_Type,0),2)),0)</f>
        <v>0</v>
      </c>
      <c r="P2413" s="54" t="s">
        <v>67</v>
      </c>
      <c r="Q2413" s="54">
        <f>INDEX(RegionLookup[],MATCH(P2413,Region,0),3)</f>
        <v>2</v>
      </c>
      <c r="R2413" s="57">
        <v>18568</v>
      </c>
      <c r="S2413" s="58">
        <f>IFERROR(INDEX(CompanySizeLookup[],MATCH(R2413,of_Employees,0),2),2)</f>
        <v>2</v>
      </c>
      <c r="T2413" s="54"/>
      <c r="U2413" s="59">
        <v>5184</v>
      </c>
      <c r="V2413" s="59">
        <v>4406.3999999999996</v>
      </c>
      <c r="W2413" s="54" t="s">
        <v>35</v>
      </c>
      <c r="X2413" s="55">
        <v>43950</v>
      </c>
      <c r="Y2413" s="54" t="s">
        <v>1218</v>
      </c>
      <c r="Z2413" s="54" t="str">
        <f>IFERROR(INDEX(IndustryLookup[],MATCH(Y2413,Industry,0),2),"Not Specified")</f>
        <v>Not for Profit</v>
      </c>
      <c r="AA2413" s="54">
        <f>INDEX(MetaIndustryLookup[],MATCH(Z2413,Meta_Industry,0),2)</f>
        <v>29</v>
      </c>
      <c r="AB2413" s="54"/>
      <c r="AC2413" s="54"/>
      <c r="AD2413" s="54" t="s">
        <v>1365</v>
      </c>
      <c r="AE2413" s="54">
        <f t="shared" si="75"/>
        <v>1</v>
      </c>
      <c r="AF2413" s="54" t="s">
        <v>15985</v>
      </c>
      <c r="AG2413" s="54"/>
      <c r="AH2413" s="54"/>
      <c r="AI2413" s="54"/>
      <c r="AJ2413" s="60" t="s">
        <v>15986</v>
      </c>
      <c r="AK2413" s="54"/>
      <c r="AL2413" s="54"/>
      <c r="AM2413" s="54"/>
      <c r="AN2413" s="54"/>
      <c r="AO2413" s="54"/>
      <c r="AP2413" s="54" t="s">
        <v>21165</v>
      </c>
      <c r="AQ2413" s="54"/>
      <c r="AR2413" s="54"/>
      <c r="AS2413" s="54"/>
      <c r="AT2413" s="54"/>
      <c r="AU2413" s="54"/>
      <c r="AV2413" s="54" t="s">
        <v>15987</v>
      </c>
      <c r="AW2413" s="54"/>
      <c r="AX2413" s="54"/>
      <c r="AY2413" s="54"/>
      <c r="AZ2413" s="54"/>
      <c r="BA2413" s="54" t="s">
        <v>1368</v>
      </c>
      <c r="BB2413" s="54" t="s">
        <v>42</v>
      </c>
      <c r="BC2413" s="54"/>
      <c r="BD2413" s="54" t="s">
        <v>1369</v>
      </c>
      <c r="BE2413" s="61"/>
      <c r="BF2413" s="1"/>
    </row>
    <row r="2414" spans="1:58" ht="16" customHeight="1">
      <c r="A2414" s="44" t="s">
        <v>17622</v>
      </c>
      <c r="B2414" s="45" t="s">
        <v>17623</v>
      </c>
      <c r="C2414" s="46">
        <v>41935</v>
      </c>
      <c r="D2414" s="47">
        <f t="shared" ca="1" si="74"/>
        <v>5.2684931506849315</v>
      </c>
      <c r="E2414" s="45" t="s">
        <v>27</v>
      </c>
      <c r="F2414" s="45">
        <f>IFERROR(INDEX(AccountStatusTable[],MATCH(E2414,Account_Status,0),2),3)</f>
        <v>1</v>
      </c>
      <c r="G2414" s="45" t="s">
        <v>28</v>
      </c>
      <c r="H2414" s="45" t="s">
        <v>29</v>
      </c>
      <c r="I2414" s="45" t="s">
        <v>630</v>
      </c>
      <c r="J2414" s="45" t="s">
        <v>631</v>
      </c>
      <c r="K2414" s="45" t="s">
        <v>32</v>
      </c>
      <c r="L2414" s="45" t="s">
        <v>33</v>
      </c>
      <c r="M2414" s="45" t="s">
        <v>66</v>
      </c>
      <c r="N2414" s="45" t="s">
        <v>34</v>
      </c>
      <c r="O2414" s="45">
        <f>IFERROR(IFERROR(INDEX(VerifiedDeploymentLookup[],MATCH(M2414,Verified_Deployment_Type,0),2),INDEX(DeploymentLookup[],MATCH(N2414,Deployment_Type,0),2)),0)</f>
        <v>1</v>
      </c>
      <c r="P2414" s="45" t="s">
        <v>32</v>
      </c>
      <c r="Q2414" s="45">
        <f>INDEX(RegionLookup[],MATCH(P2414,Region,0),3)</f>
        <v>3</v>
      </c>
      <c r="R2414" s="45" t="s">
        <v>296</v>
      </c>
      <c r="S2414" s="49">
        <f>IFERROR(INDEX(CompanySizeLookup[],MATCH(R2414,of_Employees,0),2),2)</f>
        <v>2</v>
      </c>
      <c r="T2414" s="45">
        <v>60</v>
      </c>
      <c r="U2414" s="50">
        <v>0</v>
      </c>
      <c r="V2414" s="50">
        <v>0</v>
      </c>
      <c r="W2414" s="45" t="s">
        <v>35</v>
      </c>
      <c r="X2414" s="46">
        <v>44127</v>
      </c>
      <c r="Y2414" s="45" t="s">
        <v>219</v>
      </c>
      <c r="Z2414" s="45" t="str">
        <f>IFERROR(INDEX(IndustryLookup[],MATCH(Y2414,Industry,0),2),"Not Specified")</f>
        <v>Construction</v>
      </c>
      <c r="AA2414" s="45">
        <f>INDEX(MetaIndustryLookup[],MATCH(Z2414,Meta_Industry,0),2)</f>
        <v>7</v>
      </c>
      <c r="AB2414" s="45"/>
      <c r="AC2414" s="45">
        <v>8713</v>
      </c>
      <c r="AD2414" s="45" t="s">
        <v>632</v>
      </c>
      <c r="AE2414" s="45">
        <f t="shared" si="75"/>
        <v>1</v>
      </c>
      <c r="AF2414" s="51" t="s">
        <v>17624</v>
      </c>
      <c r="AG2414" s="45"/>
      <c r="AH2414" s="45"/>
      <c r="AI2414" s="45"/>
      <c r="AJ2414" s="45"/>
      <c r="AK2414" s="45"/>
      <c r="AL2414" s="45"/>
      <c r="AM2414" s="45"/>
      <c r="AN2414" s="45"/>
      <c r="AO2414" s="45"/>
      <c r="AP2414" s="45" t="s">
        <v>21165</v>
      </c>
      <c r="AQ2414" s="45"/>
      <c r="AR2414" s="45"/>
      <c r="AS2414" s="45"/>
      <c r="AT2414" s="45">
        <v>8713</v>
      </c>
      <c r="AU2414" s="45"/>
      <c r="AV2414" s="45" t="s">
        <v>17625</v>
      </c>
      <c r="AW2414" s="45">
        <v>25</v>
      </c>
      <c r="AX2414" s="45">
        <v>40</v>
      </c>
      <c r="AY2414" s="45">
        <v>20</v>
      </c>
      <c r="AZ2414" s="45" t="s">
        <v>21216</v>
      </c>
      <c r="BA2414" s="45" t="s">
        <v>30</v>
      </c>
      <c r="BB2414" s="45" t="s">
        <v>31</v>
      </c>
      <c r="BC2414" s="45"/>
      <c r="BD2414" s="45" t="s">
        <v>634</v>
      </c>
      <c r="BE2414" s="52"/>
      <c r="BF2414" s="1"/>
    </row>
    <row r="2415" spans="1:58" ht="16" customHeight="1">
      <c r="A2415" s="53" t="s">
        <v>16024</v>
      </c>
      <c r="B2415" s="54" t="s">
        <v>16025</v>
      </c>
      <c r="C2415" s="55">
        <v>42004</v>
      </c>
      <c r="D2415" s="56">
        <f t="shared" ca="1" si="74"/>
        <v>5.0794520547945208</v>
      </c>
      <c r="E2415" s="54" t="s">
        <v>566</v>
      </c>
      <c r="F2415" s="54">
        <f>IFERROR(INDEX(AccountStatusTable[],MATCH(E2415,Account_Status,0),2),3)</f>
        <v>5</v>
      </c>
      <c r="G2415" s="54" t="s">
        <v>211</v>
      </c>
      <c r="H2415" s="54" t="s">
        <v>105</v>
      </c>
      <c r="I2415" s="54" t="s">
        <v>1911</v>
      </c>
      <c r="J2415" s="54" t="s">
        <v>213</v>
      </c>
      <c r="K2415" s="54" t="s">
        <v>108</v>
      </c>
      <c r="L2415" s="54" t="s">
        <v>33</v>
      </c>
      <c r="M2415" s="54" t="s">
        <v>66</v>
      </c>
      <c r="N2415" s="54" t="s">
        <v>34</v>
      </c>
      <c r="O2415" s="54">
        <f>IFERROR(IFERROR(INDEX(VerifiedDeploymentLookup[],MATCH(M2415,Verified_Deployment_Type,0),2),INDEX(DeploymentLookup[],MATCH(N2415,Deployment_Type,0),2)),0)</f>
        <v>1</v>
      </c>
      <c r="P2415" s="54" t="s">
        <v>109</v>
      </c>
      <c r="Q2415" s="54">
        <f>INDEX(RegionLookup[],MATCH(P2415,Region,0),3)</f>
        <v>1</v>
      </c>
      <c r="R2415" s="54" t="s">
        <v>96</v>
      </c>
      <c r="S2415" s="58">
        <f>IFERROR(INDEX(CompanySizeLookup[],MATCH(R2415,of_Employees,0),2),2)</f>
        <v>3</v>
      </c>
      <c r="T2415" s="54">
        <v>6</v>
      </c>
      <c r="U2415" s="59">
        <v>9360</v>
      </c>
      <c r="V2415" s="59">
        <v>9360</v>
      </c>
      <c r="W2415" s="54" t="s">
        <v>35</v>
      </c>
      <c r="X2415" s="55">
        <v>43830</v>
      </c>
      <c r="Y2415" s="54" t="s">
        <v>123</v>
      </c>
      <c r="Z2415" s="54" t="str">
        <f>IFERROR(INDEX(IndustryLookup[],MATCH(Y2415,Industry,0),2),"Not Specified")</f>
        <v>Telecommunications</v>
      </c>
      <c r="AA2415" s="54">
        <f>INDEX(MetaIndustryLookup[],MATCH(Z2415,Meta_Industry,0),2)</f>
        <v>37</v>
      </c>
      <c r="AB2415" s="54"/>
      <c r="AC2415" s="54">
        <v>9999</v>
      </c>
      <c r="AD2415" s="54"/>
      <c r="AE2415" s="54">
        <f t="shared" si="75"/>
        <v>0</v>
      </c>
      <c r="AF2415" s="54"/>
      <c r="AG2415" s="54"/>
      <c r="AH2415" s="54"/>
      <c r="AI2415" s="54"/>
      <c r="AJ2415" s="60" t="s">
        <v>16026</v>
      </c>
      <c r="AK2415" s="54"/>
      <c r="AL2415" s="54"/>
      <c r="AM2415" s="54"/>
      <c r="AN2415" s="54"/>
      <c r="AO2415" s="54"/>
      <c r="AP2415" s="54" t="s">
        <v>21171</v>
      </c>
      <c r="AQ2415" s="54"/>
      <c r="AR2415" s="54"/>
      <c r="AS2415" s="54"/>
      <c r="AT2415" s="54">
        <v>9999</v>
      </c>
      <c r="AU2415" s="54"/>
      <c r="AV2415" s="54" t="s">
        <v>16027</v>
      </c>
      <c r="AW2415" s="54"/>
      <c r="AX2415" s="54"/>
      <c r="AY2415" s="54"/>
      <c r="AZ2415" s="54"/>
      <c r="BA2415" s="54"/>
      <c r="BB2415" s="54"/>
      <c r="BC2415" s="54"/>
      <c r="BD2415" s="54"/>
      <c r="BE2415" s="61"/>
      <c r="BF2415" s="1"/>
    </row>
    <row r="2416" spans="1:58" ht="16" customHeight="1">
      <c r="A2416" s="44" t="s">
        <v>7308</v>
      </c>
      <c r="B2416" s="45" t="s">
        <v>7309</v>
      </c>
      <c r="C2416" s="46">
        <v>41793</v>
      </c>
      <c r="D2416" s="47">
        <f t="shared" ca="1" si="74"/>
        <v>5.6575342465753424</v>
      </c>
      <c r="E2416" s="45" t="s">
        <v>61</v>
      </c>
      <c r="F2416" s="45">
        <f>IFERROR(INDEX(AccountStatusTable[],MATCH(E2416,Account_Status,0),2),3)</f>
        <v>2</v>
      </c>
      <c r="G2416" s="45" t="s">
        <v>278</v>
      </c>
      <c r="H2416" s="45" t="s">
        <v>278</v>
      </c>
      <c r="I2416" s="45" t="s">
        <v>7310</v>
      </c>
      <c r="J2416" s="45"/>
      <c r="K2416" s="45" t="s">
        <v>280</v>
      </c>
      <c r="L2416" s="45" t="s">
        <v>33</v>
      </c>
      <c r="M2416" s="45" t="s">
        <v>66</v>
      </c>
      <c r="N2416" s="45" t="s">
        <v>34</v>
      </c>
      <c r="O2416" s="45">
        <f>IFERROR(IFERROR(INDEX(VerifiedDeploymentLookup[],MATCH(M2416,Verified_Deployment_Type,0),2),INDEX(DeploymentLookup[],MATCH(N2416,Deployment_Type,0),2)),0)</f>
        <v>1</v>
      </c>
      <c r="P2416" s="45" t="s">
        <v>67</v>
      </c>
      <c r="Q2416" s="45">
        <f>INDEX(RegionLookup[],MATCH(P2416,Region,0),3)</f>
        <v>2</v>
      </c>
      <c r="R2416" s="45" t="s">
        <v>96</v>
      </c>
      <c r="S2416" s="49">
        <f>IFERROR(INDEX(CompanySizeLookup[],MATCH(R2416,of_Employees,0),2),2)</f>
        <v>3</v>
      </c>
      <c r="T2416" s="45">
        <v>72</v>
      </c>
      <c r="U2416" s="50">
        <v>26832</v>
      </c>
      <c r="V2416" s="50">
        <v>21465.599999999999</v>
      </c>
      <c r="W2416" s="45" t="s">
        <v>35</v>
      </c>
      <c r="X2416" s="46">
        <v>44350</v>
      </c>
      <c r="Y2416" s="45" t="s">
        <v>36</v>
      </c>
      <c r="Z2416" s="45" t="str">
        <f>IFERROR(INDEX(IndustryLookup[],MATCH(Y2416,Industry,0),2),"Not Specified")</f>
        <v>Information and Communication Technology (ICT)</v>
      </c>
      <c r="AA2416" s="45">
        <f>INDEX(MetaIndustryLookup[],MATCH(Z2416,Meta_Industry,0),2)</f>
        <v>23</v>
      </c>
      <c r="AB2416" s="45"/>
      <c r="AC2416" s="45">
        <v>7373</v>
      </c>
      <c r="AD2416" s="45" t="s">
        <v>281</v>
      </c>
      <c r="AE2416" s="45">
        <f t="shared" si="75"/>
        <v>1</v>
      </c>
      <c r="AF2416" s="45"/>
      <c r="AG2416" s="45"/>
      <c r="AH2416" s="45"/>
      <c r="AI2416" s="45"/>
      <c r="AJ2416" s="45"/>
      <c r="AK2416" s="45"/>
      <c r="AL2416" s="45"/>
      <c r="AM2416" s="45"/>
      <c r="AN2416" s="45"/>
      <c r="AO2416" s="45"/>
      <c r="AP2416" s="45" t="s">
        <v>21165</v>
      </c>
      <c r="AQ2416" s="45"/>
      <c r="AR2416" s="45"/>
      <c r="AS2416" s="45"/>
      <c r="AT2416" s="45">
        <v>7373</v>
      </c>
      <c r="AU2416" s="45"/>
      <c r="AV2416" s="45" t="s">
        <v>7311</v>
      </c>
      <c r="AW2416" s="45"/>
      <c r="AX2416" s="45"/>
      <c r="AY2416" s="45"/>
      <c r="AZ2416" s="45" t="s">
        <v>1984</v>
      </c>
      <c r="BA2416" s="45" t="s">
        <v>285</v>
      </c>
      <c r="BB2416" s="45" t="s">
        <v>42</v>
      </c>
      <c r="BC2416" s="45"/>
      <c r="BD2416" s="45" t="s">
        <v>286</v>
      </c>
      <c r="BE2416" s="52"/>
      <c r="BF2416" s="1"/>
    </row>
    <row r="2417" spans="1:58" ht="16" customHeight="1">
      <c r="A2417" s="53" t="s">
        <v>7317</v>
      </c>
      <c r="B2417" s="54" t="s">
        <v>7318</v>
      </c>
      <c r="C2417" s="55">
        <v>40633</v>
      </c>
      <c r="D2417" s="56">
        <f t="shared" ca="1" si="74"/>
        <v>8.8356164383561637</v>
      </c>
      <c r="E2417" s="54" t="s">
        <v>61</v>
      </c>
      <c r="F2417" s="54">
        <f>IFERROR(INDEX(AccountStatusTable[],MATCH(E2417,Account_Status,0),2),3)</f>
        <v>2</v>
      </c>
      <c r="G2417" s="54" t="s">
        <v>211</v>
      </c>
      <c r="H2417" s="54" t="s">
        <v>105</v>
      </c>
      <c r="I2417" s="54" t="s">
        <v>2310</v>
      </c>
      <c r="J2417" s="54" t="s">
        <v>213</v>
      </c>
      <c r="K2417" s="54" t="s">
        <v>108</v>
      </c>
      <c r="L2417" s="54" t="s">
        <v>33</v>
      </c>
      <c r="M2417" s="54" t="s">
        <v>66</v>
      </c>
      <c r="N2417" s="54" t="s">
        <v>34</v>
      </c>
      <c r="O2417" s="54">
        <f>IFERROR(IFERROR(INDEX(VerifiedDeploymentLookup[],MATCH(M2417,Verified_Deployment_Type,0),2),INDEX(DeploymentLookup[],MATCH(N2417,Deployment_Type,0),2)),0)</f>
        <v>1</v>
      </c>
      <c r="P2417" s="54" t="s">
        <v>109</v>
      </c>
      <c r="Q2417" s="54">
        <f>INDEX(RegionLookup[],MATCH(P2417,Region,0),3)</f>
        <v>1</v>
      </c>
      <c r="R2417" s="57">
        <v>18568</v>
      </c>
      <c r="S2417" s="58">
        <f>IFERROR(INDEX(CompanySizeLookup[],MATCH(R2417,of_Employees,0),2),2)</f>
        <v>2</v>
      </c>
      <c r="T2417" s="54">
        <v>34</v>
      </c>
      <c r="U2417" s="59">
        <v>16070.4</v>
      </c>
      <c r="V2417" s="59">
        <v>16070.4</v>
      </c>
      <c r="W2417" s="54" t="s">
        <v>35</v>
      </c>
      <c r="X2417" s="55">
        <v>43921</v>
      </c>
      <c r="Y2417" s="54" t="s">
        <v>36</v>
      </c>
      <c r="Z2417" s="54" t="str">
        <f>IFERROR(INDEX(IndustryLookup[],MATCH(Y2417,Industry,0),2),"Not Specified")</f>
        <v>Information and Communication Technology (ICT)</v>
      </c>
      <c r="AA2417" s="54">
        <f>INDEX(MetaIndustryLookup[],MATCH(Z2417,Meta_Industry,0),2)</f>
        <v>23</v>
      </c>
      <c r="AB2417" s="54"/>
      <c r="AC2417" s="54">
        <v>7371</v>
      </c>
      <c r="AD2417" s="54"/>
      <c r="AE2417" s="54">
        <f t="shared" si="75"/>
        <v>0</v>
      </c>
      <c r="AF2417" s="54"/>
      <c r="AG2417" s="54"/>
      <c r="AH2417" s="54"/>
      <c r="AI2417" s="54"/>
      <c r="AJ2417" s="60" t="s">
        <v>7319</v>
      </c>
      <c r="AK2417" s="54" t="s">
        <v>21796</v>
      </c>
      <c r="AL2417" s="54">
        <v>45</v>
      </c>
      <c r="AM2417" s="54" t="s">
        <v>21173</v>
      </c>
      <c r="AN2417" s="54" t="s">
        <v>21166</v>
      </c>
      <c r="AO2417" s="54">
        <v>1992</v>
      </c>
      <c r="AP2417" s="54" t="s">
        <v>21171</v>
      </c>
      <c r="AQ2417" s="54"/>
      <c r="AR2417" s="55">
        <v>36526</v>
      </c>
      <c r="AS2417" s="54"/>
      <c r="AT2417" s="54">
        <v>7371</v>
      </c>
      <c r="AU2417" s="54"/>
      <c r="AV2417" s="54" t="s">
        <v>7320</v>
      </c>
      <c r="AW2417" s="54"/>
      <c r="AX2417" s="54"/>
      <c r="AY2417" s="54"/>
      <c r="AZ2417" s="54"/>
      <c r="BA2417" s="54"/>
      <c r="BB2417" s="54"/>
      <c r="BC2417" s="54"/>
      <c r="BD2417" s="54"/>
      <c r="BE2417" s="61"/>
      <c r="BF2417" s="1"/>
    </row>
    <row r="2418" spans="1:58" ht="16" customHeight="1">
      <c r="A2418" s="44" t="s">
        <v>15992</v>
      </c>
      <c r="B2418" s="45" t="s">
        <v>15993</v>
      </c>
      <c r="C2418" s="46">
        <v>43769</v>
      </c>
      <c r="D2418" s="47">
        <f t="shared" ca="1" si="74"/>
        <v>0.24383561643835616</v>
      </c>
      <c r="E2418" s="45" t="s">
        <v>77</v>
      </c>
      <c r="F2418" s="45">
        <f>IFERROR(INDEX(AccountStatusTable[],MATCH(E2418,Account_Status,0),2),3)</f>
        <v>3</v>
      </c>
      <c r="G2418" s="45" t="s">
        <v>1403</v>
      </c>
      <c r="H2418" s="45" t="s">
        <v>91</v>
      </c>
      <c r="I2418" s="45" t="s">
        <v>530</v>
      </c>
      <c r="J2418" s="45" t="s">
        <v>15994</v>
      </c>
      <c r="K2418" s="45" t="s">
        <v>94</v>
      </c>
      <c r="L2418" s="45" t="s">
        <v>33</v>
      </c>
      <c r="M2418" s="45" t="s">
        <v>66</v>
      </c>
      <c r="N2418" s="45"/>
      <c r="O2418" s="45">
        <f>IFERROR(IFERROR(INDEX(VerifiedDeploymentLookup[],MATCH(M2418,Verified_Deployment_Type,0),2),INDEX(DeploymentLookup[],MATCH(N2418,Deployment_Type,0),2)),0)</f>
        <v>1</v>
      </c>
      <c r="P2418" s="45" t="s">
        <v>95</v>
      </c>
      <c r="Q2418" s="45">
        <f>INDEX(RegionLookup[],MATCH(P2418,Region,0),3)</f>
        <v>4</v>
      </c>
      <c r="R2418" s="45" t="s">
        <v>52</v>
      </c>
      <c r="S2418" s="49">
        <f>IFERROR(INDEX(CompanySizeLookup[],MATCH(R2418,of_Employees,0),2),2)</f>
        <v>4</v>
      </c>
      <c r="T2418" s="45"/>
      <c r="U2418" s="50">
        <v>19046.400000000001</v>
      </c>
      <c r="V2418" s="50">
        <v>19046.400000000001</v>
      </c>
      <c r="W2418" s="45" t="s">
        <v>35</v>
      </c>
      <c r="X2418" s="46">
        <v>44864</v>
      </c>
      <c r="Y2418" s="45" t="s">
        <v>776</v>
      </c>
      <c r="Z2418" s="45" t="str">
        <f>IFERROR(INDEX(IndustryLookup[],MATCH(Y2418,Industry,0),2),"Not Specified")</f>
        <v>Retail and Consumer Goods</v>
      </c>
      <c r="AA2418" s="45">
        <f>INDEX(MetaIndustryLookup[],MATCH(Z2418,Meta_Industry,0),2)</f>
        <v>33</v>
      </c>
      <c r="AB2418" s="45"/>
      <c r="AC2418" s="45"/>
      <c r="AD2418" s="45" t="s">
        <v>303</v>
      </c>
      <c r="AE2418" s="45">
        <f t="shared" si="75"/>
        <v>1</v>
      </c>
      <c r="AF2418" s="45" t="s">
        <v>15995</v>
      </c>
      <c r="AG2418" s="45"/>
      <c r="AH2418" s="45"/>
      <c r="AI2418" s="45"/>
      <c r="AJ2418" s="45" t="s">
        <v>1479</v>
      </c>
      <c r="AK2418" s="45"/>
      <c r="AL2418" s="45"/>
      <c r="AM2418" s="45"/>
      <c r="AN2418" s="45"/>
      <c r="AO2418" s="45"/>
      <c r="AP2418" s="45" t="s">
        <v>21165</v>
      </c>
      <c r="AQ2418" s="45"/>
      <c r="AR2418" s="45"/>
      <c r="AS2418" s="45"/>
      <c r="AT2418" s="45"/>
      <c r="AU2418" s="45"/>
      <c r="AV2418" s="45" t="s">
        <v>15996</v>
      </c>
      <c r="AW2418" s="45"/>
      <c r="AX2418" s="45"/>
      <c r="AY2418" s="45"/>
      <c r="AZ2418" s="45"/>
      <c r="BA2418" s="45" t="s">
        <v>306</v>
      </c>
      <c r="BB2418" s="45" t="s">
        <v>42</v>
      </c>
      <c r="BC2418" s="45"/>
      <c r="BD2418" s="45"/>
      <c r="BE2418" s="52"/>
      <c r="BF2418" s="1"/>
    </row>
    <row r="2419" spans="1:58" ht="16" customHeight="1">
      <c r="A2419" s="53" t="s">
        <v>16061</v>
      </c>
      <c r="B2419" s="54" t="s">
        <v>16062</v>
      </c>
      <c r="C2419" s="55">
        <v>42166</v>
      </c>
      <c r="D2419" s="56">
        <f t="shared" ca="1" si="74"/>
        <v>4.6356164383561644</v>
      </c>
      <c r="E2419" s="54" t="s">
        <v>27</v>
      </c>
      <c r="F2419" s="54">
        <f>IFERROR(INDEX(AccountStatusTable[],MATCH(E2419,Account_Status,0),2),3)</f>
        <v>1</v>
      </c>
      <c r="G2419" s="54" t="s">
        <v>90</v>
      </c>
      <c r="H2419" s="54" t="s">
        <v>91</v>
      </c>
      <c r="I2419" s="54" t="s">
        <v>3677</v>
      </c>
      <c r="J2419" s="54" t="s">
        <v>42</v>
      </c>
      <c r="K2419" s="54" t="s">
        <v>1547</v>
      </c>
      <c r="L2419" s="54" t="s">
        <v>33</v>
      </c>
      <c r="M2419" s="54" t="s">
        <v>66</v>
      </c>
      <c r="N2419" s="54" t="s">
        <v>34</v>
      </c>
      <c r="O2419" s="54">
        <f>IFERROR(IFERROR(INDEX(VerifiedDeploymentLookup[],MATCH(M2419,Verified_Deployment_Type,0),2),INDEX(DeploymentLookup[],MATCH(N2419,Deployment_Type,0),2)),0)</f>
        <v>1</v>
      </c>
      <c r="P2419" s="54" t="s">
        <v>95</v>
      </c>
      <c r="Q2419" s="54">
        <f>INDEX(RegionLookup[],MATCH(P2419,Region,0),3)</f>
        <v>4</v>
      </c>
      <c r="R2419" s="54" t="s">
        <v>179</v>
      </c>
      <c r="S2419" s="58">
        <f>IFERROR(INDEX(CompanySizeLookup[],MATCH(R2419,of_Employees,0),2),2)</f>
        <v>3</v>
      </c>
      <c r="T2419" s="54">
        <v>111</v>
      </c>
      <c r="U2419" s="59">
        <v>9360</v>
      </c>
      <c r="V2419" s="59">
        <v>9360</v>
      </c>
      <c r="W2419" s="54" t="s">
        <v>35</v>
      </c>
      <c r="X2419" s="55">
        <v>43993</v>
      </c>
      <c r="Y2419" s="54" t="s">
        <v>168</v>
      </c>
      <c r="Z2419" s="54" t="str">
        <f>IFERROR(INDEX(IndustryLookup[],MATCH(Y2419,Industry,0),2),"Not Specified")</f>
        <v>Financial Services</v>
      </c>
      <c r="AA2419" s="54">
        <f>INDEX(MetaIndustryLookup[],MATCH(Z2419,Meta_Industry,0),2)</f>
        <v>4</v>
      </c>
      <c r="AB2419" s="54"/>
      <c r="AC2419" s="54">
        <v>6722</v>
      </c>
      <c r="AD2419" s="54" t="s">
        <v>558</v>
      </c>
      <c r="AE2419" s="54">
        <f t="shared" si="75"/>
        <v>1</v>
      </c>
      <c r="AF2419" s="54" t="s">
        <v>16063</v>
      </c>
      <c r="AG2419" s="54"/>
      <c r="AH2419" s="54"/>
      <c r="AI2419" s="54"/>
      <c r="AJ2419" s="54"/>
      <c r="AK2419" s="54"/>
      <c r="AL2419" s="54"/>
      <c r="AM2419" s="54"/>
      <c r="AN2419" s="54"/>
      <c r="AO2419" s="54"/>
      <c r="AP2419" s="54" t="s">
        <v>21165</v>
      </c>
      <c r="AQ2419" s="54"/>
      <c r="AR2419" s="54"/>
      <c r="AS2419" s="54"/>
      <c r="AT2419" s="54">
        <v>6722</v>
      </c>
      <c r="AU2419" s="54"/>
      <c r="AV2419" s="54" t="s">
        <v>16064</v>
      </c>
      <c r="AW2419" s="54">
        <v>10</v>
      </c>
      <c r="AX2419" s="54">
        <v>4</v>
      </c>
      <c r="AY2419" s="54">
        <v>4</v>
      </c>
      <c r="AZ2419" s="54" t="s">
        <v>21176</v>
      </c>
      <c r="BA2419" s="54" t="s">
        <v>562</v>
      </c>
      <c r="BB2419" s="54" t="s">
        <v>42</v>
      </c>
      <c r="BC2419" s="54"/>
      <c r="BD2419" s="54" t="s">
        <v>563</v>
      </c>
      <c r="BE2419" s="61"/>
      <c r="BF2419" s="1"/>
    </row>
    <row r="2420" spans="1:58" ht="16" customHeight="1">
      <c r="A2420" s="44" t="s">
        <v>7328</v>
      </c>
      <c r="B2420" s="45" t="s">
        <v>7329</v>
      </c>
      <c r="C2420" s="46">
        <v>41827</v>
      </c>
      <c r="D2420" s="47">
        <f t="shared" ca="1" si="74"/>
        <v>5.5643835616438357</v>
      </c>
      <c r="E2420" s="45" t="s">
        <v>27</v>
      </c>
      <c r="F2420" s="45">
        <f>IFERROR(INDEX(AccountStatusTable[],MATCH(E2420,Account_Status,0),2),3)</f>
        <v>1</v>
      </c>
      <c r="G2420" s="45" t="s">
        <v>177</v>
      </c>
      <c r="H2420" s="45" t="s">
        <v>47</v>
      </c>
      <c r="I2420" s="45" t="s">
        <v>2619</v>
      </c>
      <c r="J2420" s="45"/>
      <c r="K2420" s="45" t="s">
        <v>1926</v>
      </c>
      <c r="L2420" s="45" t="s">
        <v>33</v>
      </c>
      <c r="M2420" s="45" t="s">
        <v>34</v>
      </c>
      <c r="N2420" s="45"/>
      <c r="O2420" s="45">
        <f>IFERROR(IFERROR(INDEX(VerifiedDeploymentLookup[],MATCH(M2420,Verified_Deployment_Type,0),2),INDEX(DeploymentLookup[],MATCH(N2420,Deployment_Type,0),2)),0)</f>
        <v>0</v>
      </c>
      <c r="P2420" s="45" t="s">
        <v>1562</v>
      </c>
      <c r="Q2420" s="45">
        <f>INDEX(RegionLookup[],MATCH(P2420,Region,0),3)</f>
        <v>3</v>
      </c>
      <c r="R2420" s="45" t="s">
        <v>179</v>
      </c>
      <c r="S2420" s="49">
        <f>IFERROR(INDEX(CompanySizeLookup[],MATCH(R2420,of_Employees,0),2),2)</f>
        <v>3</v>
      </c>
      <c r="T2420" s="45">
        <v>50</v>
      </c>
      <c r="U2420" s="50">
        <v>33162.839999999997</v>
      </c>
      <c r="V2420" s="50">
        <v>26530.27</v>
      </c>
      <c r="W2420" s="45" t="s">
        <v>35</v>
      </c>
      <c r="X2420" s="46">
        <v>44019</v>
      </c>
      <c r="Y2420" s="45" t="s">
        <v>168</v>
      </c>
      <c r="Z2420" s="45" t="str">
        <f>IFERROR(INDEX(IndustryLookup[],MATCH(Y2420,Industry,0),2),"Not Specified")</f>
        <v>Financial Services</v>
      </c>
      <c r="AA2420" s="45">
        <f>INDEX(MetaIndustryLookup[],MATCH(Z2420,Meta_Industry,0),2)</f>
        <v>4</v>
      </c>
      <c r="AB2420" s="45"/>
      <c r="AC2420" s="45">
        <v>6029</v>
      </c>
      <c r="AD2420" s="45" t="s">
        <v>2982</v>
      </c>
      <c r="AE2420" s="45">
        <f t="shared" si="75"/>
        <v>1</v>
      </c>
      <c r="AF2420" s="45"/>
      <c r="AG2420" s="45"/>
      <c r="AH2420" s="45"/>
      <c r="AI2420" s="45"/>
      <c r="AJ2420" s="45" t="s">
        <v>7330</v>
      </c>
      <c r="AK2420" s="45"/>
      <c r="AL2420" s="45"/>
      <c r="AM2420" s="45"/>
      <c r="AN2420" s="45"/>
      <c r="AO2420" s="45"/>
      <c r="AP2420" s="45" t="s">
        <v>21165</v>
      </c>
      <c r="AQ2420" s="45"/>
      <c r="AR2420" s="45"/>
      <c r="AS2420" s="45"/>
      <c r="AT2420" s="45">
        <v>6029</v>
      </c>
      <c r="AU2420" s="45"/>
      <c r="AV2420" s="45" t="s">
        <v>7331</v>
      </c>
      <c r="AW2420" s="45">
        <v>4</v>
      </c>
      <c r="AX2420" s="45">
        <v>16</v>
      </c>
      <c r="AY2420" s="45">
        <v>6</v>
      </c>
      <c r="AZ2420" s="45"/>
      <c r="BA2420" s="45" t="s">
        <v>2984</v>
      </c>
      <c r="BB2420" s="45" t="s">
        <v>42</v>
      </c>
      <c r="BC2420" s="45"/>
      <c r="BD2420" s="45" t="s">
        <v>2985</v>
      </c>
      <c r="BE2420" s="52"/>
      <c r="BF2420" s="1"/>
    </row>
    <row r="2421" spans="1:58" ht="16" customHeight="1">
      <c r="A2421" s="53" t="s">
        <v>7332</v>
      </c>
      <c r="B2421" s="54" t="s">
        <v>7333</v>
      </c>
      <c r="C2421" s="55">
        <v>41298</v>
      </c>
      <c r="D2421" s="56">
        <f t="shared" ca="1" si="74"/>
        <v>7.0136986301369859</v>
      </c>
      <c r="E2421" s="54" t="s">
        <v>77</v>
      </c>
      <c r="F2421" s="54">
        <f>IFERROR(INDEX(AccountStatusTable[],MATCH(E2421,Account_Status,0),2),3)</f>
        <v>3</v>
      </c>
      <c r="G2421" s="54" t="s">
        <v>78</v>
      </c>
      <c r="H2421" s="54" t="s">
        <v>278</v>
      </c>
      <c r="I2421" s="54" t="s">
        <v>4053</v>
      </c>
      <c r="J2421" s="54"/>
      <c r="K2421" s="54" t="s">
        <v>81</v>
      </c>
      <c r="L2421" s="54" t="s">
        <v>33</v>
      </c>
      <c r="M2421" s="54" t="s">
        <v>34</v>
      </c>
      <c r="N2421" s="54" t="s">
        <v>34</v>
      </c>
      <c r="O2421" s="54">
        <f>IFERROR(IFERROR(INDEX(VerifiedDeploymentLookup[],MATCH(M2421,Verified_Deployment_Type,0),2),INDEX(DeploymentLookup[],MATCH(N2421,Deployment_Type,0),2)),0)</f>
        <v>0</v>
      </c>
      <c r="P2421" s="54" t="s">
        <v>67</v>
      </c>
      <c r="Q2421" s="54">
        <f>INDEX(RegionLookup[],MATCH(P2421,Region,0),3)</f>
        <v>2</v>
      </c>
      <c r="R2421" s="57">
        <v>18568</v>
      </c>
      <c r="S2421" s="58">
        <f>IFERROR(INDEX(CompanySizeLookup[],MATCH(R2421,of_Employees,0),2),2)</f>
        <v>2</v>
      </c>
      <c r="T2421" s="54"/>
      <c r="U2421" s="59">
        <v>5598.72</v>
      </c>
      <c r="V2421" s="59">
        <v>4758.91</v>
      </c>
      <c r="W2421" s="54" t="s">
        <v>35</v>
      </c>
      <c r="X2421" s="55">
        <v>44220</v>
      </c>
      <c r="Y2421" s="54" t="s">
        <v>180</v>
      </c>
      <c r="Z2421" s="54" t="str">
        <f>IFERROR(INDEX(IndustryLookup[],MATCH(Y2421,Industry,0),2),"Not Specified")</f>
        <v>Services</v>
      </c>
      <c r="AA2421" s="54">
        <f>INDEX(MetaIndustryLookup[],MATCH(Z2421,Meta_Industry,0),2)</f>
        <v>34</v>
      </c>
      <c r="AB2421" s="54"/>
      <c r="AC2421" s="54"/>
      <c r="AD2421" s="54" t="s">
        <v>896</v>
      </c>
      <c r="AE2421" s="54">
        <f t="shared" si="75"/>
        <v>1</v>
      </c>
      <c r="AF2421" s="54"/>
      <c r="AG2421" s="54"/>
      <c r="AH2421" s="54"/>
      <c r="AI2421" s="54"/>
      <c r="AJ2421" s="54" t="s">
        <v>7334</v>
      </c>
      <c r="AK2421" s="54"/>
      <c r="AL2421" s="54"/>
      <c r="AM2421" s="54"/>
      <c r="AN2421" s="54"/>
      <c r="AO2421" s="54"/>
      <c r="AP2421" s="54" t="s">
        <v>21165</v>
      </c>
      <c r="AQ2421" s="54"/>
      <c r="AR2421" s="54"/>
      <c r="AS2421" s="54"/>
      <c r="AT2421" s="54"/>
      <c r="AU2421" s="54"/>
      <c r="AV2421" s="54" t="s">
        <v>7335</v>
      </c>
      <c r="AW2421" s="54">
        <v>1</v>
      </c>
      <c r="AX2421" s="54">
        <v>1</v>
      </c>
      <c r="AY2421" s="54">
        <v>1</v>
      </c>
      <c r="AZ2421" s="54"/>
      <c r="BA2421" s="54" t="s">
        <v>899</v>
      </c>
      <c r="BB2421" s="54" t="s">
        <v>42</v>
      </c>
      <c r="BC2421" s="54"/>
      <c r="BD2421" s="54" t="s">
        <v>900</v>
      </c>
      <c r="BE2421" s="61"/>
      <c r="BF2421" s="1"/>
    </row>
    <row r="2422" spans="1:58" ht="16" customHeight="1">
      <c r="A2422" s="44" t="s">
        <v>15997</v>
      </c>
      <c r="B2422" s="45" t="s">
        <v>15998</v>
      </c>
      <c r="C2422" s="46">
        <v>43066</v>
      </c>
      <c r="D2422" s="47">
        <f t="shared" ca="1" si="74"/>
        <v>2.1698630136986301</v>
      </c>
      <c r="E2422" s="45" t="s">
        <v>27</v>
      </c>
      <c r="F2422" s="45">
        <f>IFERROR(INDEX(AccountStatusTable[],MATCH(E2422,Account_Status,0),2),3)</f>
        <v>1</v>
      </c>
      <c r="G2422" s="45" t="s">
        <v>177</v>
      </c>
      <c r="H2422" s="45" t="s">
        <v>47</v>
      </c>
      <c r="I2422" s="45" t="s">
        <v>5261</v>
      </c>
      <c r="J2422" s="45" t="s">
        <v>42</v>
      </c>
      <c r="K2422" s="45" t="s">
        <v>202</v>
      </c>
      <c r="L2422" s="45" t="s">
        <v>33</v>
      </c>
      <c r="M2422" s="45" t="s">
        <v>66</v>
      </c>
      <c r="N2422" s="45" t="s">
        <v>34</v>
      </c>
      <c r="O2422" s="45">
        <f>IFERROR(IFERROR(INDEX(VerifiedDeploymentLookup[],MATCH(M2422,Verified_Deployment_Type,0),2),INDEX(DeploymentLookup[],MATCH(N2422,Deployment_Type,0),2)),0)</f>
        <v>1</v>
      </c>
      <c r="P2422" s="45" t="s">
        <v>51</v>
      </c>
      <c r="Q2422" s="45">
        <f>INDEX(RegionLookup[],MATCH(P2422,Region,0),3)</f>
        <v>3</v>
      </c>
      <c r="R2422" s="45" t="s">
        <v>179</v>
      </c>
      <c r="S2422" s="49">
        <f>IFERROR(INDEX(CompanySizeLookup[],MATCH(R2422,of_Employees,0),2),2)</f>
        <v>3</v>
      </c>
      <c r="T2422" s="45"/>
      <c r="U2422" s="50">
        <v>9165.31</v>
      </c>
      <c r="V2422" s="50">
        <v>6873.98</v>
      </c>
      <c r="W2422" s="45" t="s">
        <v>35</v>
      </c>
      <c r="X2422" s="46">
        <v>44527</v>
      </c>
      <c r="Y2422" s="45" t="s">
        <v>231</v>
      </c>
      <c r="Z2422" s="45" t="str">
        <f>IFERROR(INDEX(IndustryLookup[],MATCH(Y2422,Industry,0),2),"Not Specified")</f>
        <v>Manufacturing</v>
      </c>
      <c r="AA2422" s="45">
        <f>INDEX(MetaIndustryLookup[],MATCH(Z2422,Meta_Industry,0),2)</f>
        <v>11</v>
      </c>
      <c r="AB2422" s="45"/>
      <c r="AC2422" s="45"/>
      <c r="AD2422" s="45" t="s">
        <v>181</v>
      </c>
      <c r="AE2422" s="45">
        <f t="shared" si="75"/>
        <v>1</v>
      </c>
      <c r="AF2422" s="45"/>
      <c r="AG2422" s="50">
        <v>0</v>
      </c>
      <c r="AH2422" s="50">
        <v>0</v>
      </c>
      <c r="AI2422" s="45"/>
      <c r="AJ2422" s="45"/>
      <c r="AK2422" s="45"/>
      <c r="AL2422" s="45"/>
      <c r="AM2422" s="45"/>
      <c r="AN2422" s="45"/>
      <c r="AO2422" s="45"/>
      <c r="AP2422" s="45" t="s">
        <v>21165</v>
      </c>
      <c r="AQ2422" s="45"/>
      <c r="AR2422" s="45"/>
      <c r="AS2422" s="45"/>
      <c r="AT2422" s="45"/>
      <c r="AU2422" s="50">
        <v>0</v>
      </c>
      <c r="AV2422" s="45" t="s">
        <v>15999</v>
      </c>
      <c r="AW2422" s="45">
        <v>10</v>
      </c>
      <c r="AX2422" s="45">
        <v>32</v>
      </c>
      <c r="AY2422" s="45">
        <v>2</v>
      </c>
      <c r="AZ2422" s="68">
        <v>5000000</v>
      </c>
      <c r="BA2422" s="45" t="s">
        <v>178</v>
      </c>
      <c r="BB2422" s="45" t="s">
        <v>42</v>
      </c>
      <c r="BC2422" s="45"/>
      <c r="BD2422" s="45" t="s">
        <v>184</v>
      </c>
      <c r="BE2422" s="52"/>
      <c r="BF2422" s="1"/>
    </row>
    <row r="2423" spans="1:58" ht="16" customHeight="1">
      <c r="A2423" s="53" t="s">
        <v>16000</v>
      </c>
      <c r="B2423" s="54" t="s">
        <v>16001</v>
      </c>
      <c r="C2423" s="55">
        <v>43082</v>
      </c>
      <c r="D2423" s="56">
        <f t="shared" ca="1" si="74"/>
        <v>2.1260273972602741</v>
      </c>
      <c r="E2423" s="54" t="s">
        <v>61</v>
      </c>
      <c r="F2423" s="54">
        <f>IFERROR(INDEX(AccountStatusTable[],MATCH(E2423,Account_Status,0),2),3)</f>
        <v>2</v>
      </c>
      <c r="G2423" s="54" t="s">
        <v>211</v>
      </c>
      <c r="H2423" s="54" t="s">
        <v>105</v>
      </c>
      <c r="I2423" s="54" t="s">
        <v>16002</v>
      </c>
      <c r="J2423" s="54" t="s">
        <v>775</v>
      </c>
      <c r="K2423" s="54" t="s">
        <v>108</v>
      </c>
      <c r="L2423" s="54" t="s">
        <v>33</v>
      </c>
      <c r="M2423" s="54" t="s">
        <v>34</v>
      </c>
      <c r="N2423" s="54"/>
      <c r="O2423" s="54">
        <f>IFERROR(IFERROR(INDEX(VerifiedDeploymentLookup[],MATCH(M2423,Verified_Deployment_Type,0),2),INDEX(DeploymentLookup[],MATCH(N2423,Deployment_Type,0),2)),0)</f>
        <v>0</v>
      </c>
      <c r="P2423" s="54" t="s">
        <v>109</v>
      </c>
      <c r="Q2423" s="54">
        <f>INDEX(RegionLookup[],MATCH(P2423,Region,0),3)</f>
        <v>1</v>
      </c>
      <c r="R2423" s="57">
        <v>18568</v>
      </c>
      <c r="S2423" s="58">
        <f>IFERROR(INDEX(CompanySizeLookup[],MATCH(R2423,of_Employees,0),2),2)</f>
        <v>2</v>
      </c>
      <c r="T2423" s="54"/>
      <c r="U2423" s="59">
        <v>6240</v>
      </c>
      <c r="V2423" s="59">
        <v>6240</v>
      </c>
      <c r="W2423" s="54" t="s">
        <v>35</v>
      </c>
      <c r="X2423" s="55">
        <v>44178</v>
      </c>
      <c r="Y2423" s="54" t="s">
        <v>36</v>
      </c>
      <c r="Z2423" s="54" t="str">
        <f>IFERROR(INDEX(IndustryLookup[],MATCH(Y2423,Industry,0),2),"Not Specified")</f>
        <v>Information and Communication Technology (ICT)</v>
      </c>
      <c r="AA2423" s="54">
        <f>INDEX(MetaIndustryLookup[],MATCH(Z2423,Meta_Industry,0),2)</f>
        <v>23</v>
      </c>
      <c r="AB2423" s="54"/>
      <c r="AC2423" s="54">
        <v>48</v>
      </c>
      <c r="AD2423" s="54"/>
      <c r="AE2423" s="54">
        <f t="shared" si="75"/>
        <v>0</v>
      </c>
      <c r="AF2423" s="54"/>
      <c r="AG2423" s="59">
        <v>0</v>
      </c>
      <c r="AH2423" s="59">
        <v>0</v>
      </c>
      <c r="AI2423" s="54"/>
      <c r="AJ2423" s="60" t="s">
        <v>16003</v>
      </c>
      <c r="AK2423" s="54" t="s">
        <v>21795</v>
      </c>
      <c r="AL2423" s="54">
        <v>10</v>
      </c>
      <c r="AM2423" s="54" t="s">
        <v>21173</v>
      </c>
      <c r="AN2423" s="54" t="s">
        <v>21172</v>
      </c>
      <c r="AO2423" s="54"/>
      <c r="AP2423" s="54" t="s">
        <v>21171</v>
      </c>
      <c r="AQ2423" s="54"/>
      <c r="AR2423" s="54"/>
      <c r="AS2423" s="54"/>
      <c r="AT2423" s="54">
        <v>48</v>
      </c>
      <c r="AU2423" s="59">
        <v>0</v>
      </c>
      <c r="AV2423" s="54" t="s">
        <v>16004</v>
      </c>
      <c r="AW2423" s="54"/>
      <c r="AX2423" s="54"/>
      <c r="AY2423" s="54"/>
      <c r="AZ2423" s="54"/>
      <c r="BA2423" s="54"/>
      <c r="BB2423" s="54"/>
      <c r="BC2423" s="54"/>
      <c r="BD2423" s="54"/>
      <c r="BE2423" s="61"/>
      <c r="BF2423" s="1"/>
    </row>
    <row r="2424" spans="1:58" ht="16" customHeight="1">
      <c r="A2424" s="44" t="s">
        <v>16005</v>
      </c>
      <c r="B2424" s="45" t="s">
        <v>16006</v>
      </c>
      <c r="C2424" s="46">
        <v>42816</v>
      </c>
      <c r="D2424" s="47">
        <f t="shared" ca="1" si="74"/>
        <v>2.8547945205479452</v>
      </c>
      <c r="E2424" s="45" t="s">
        <v>77</v>
      </c>
      <c r="F2424" s="45">
        <f>IFERROR(INDEX(AccountStatusTable[],MATCH(E2424,Account_Status,0),2),3)</f>
        <v>3</v>
      </c>
      <c r="G2424" s="45" t="s">
        <v>28</v>
      </c>
      <c r="H2424" s="45" t="s">
        <v>29</v>
      </c>
      <c r="I2424" s="45" t="s">
        <v>3026</v>
      </c>
      <c r="J2424" s="45" t="s">
        <v>7584</v>
      </c>
      <c r="K2424" s="45" t="s">
        <v>32</v>
      </c>
      <c r="L2424" s="45" t="s">
        <v>33</v>
      </c>
      <c r="M2424" s="45" t="s">
        <v>66</v>
      </c>
      <c r="N2424" s="45" t="s">
        <v>34</v>
      </c>
      <c r="O2424" s="45">
        <f>IFERROR(IFERROR(INDEX(VerifiedDeploymentLookup[],MATCH(M2424,Verified_Deployment_Type,0),2),INDEX(DeploymentLookup[],MATCH(N2424,Deployment_Type,0),2)),0)</f>
        <v>1</v>
      </c>
      <c r="P2424" s="45" t="s">
        <v>32</v>
      </c>
      <c r="Q2424" s="45">
        <f>INDEX(RegionLookup[],MATCH(P2424,Region,0),3)</f>
        <v>3</v>
      </c>
      <c r="R2424" s="48">
        <v>18568</v>
      </c>
      <c r="S2424" s="49">
        <f>IFERROR(INDEX(CompanySizeLookup[],MATCH(R2424,of_Employees,0),2),2)</f>
        <v>2</v>
      </c>
      <c r="T2424" s="45">
        <v>18</v>
      </c>
      <c r="U2424" s="50">
        <v>12960</v>
      </c>
      <c r="V2424" s="50">
        <v>10368</v>
      </c>
      <c r="W2424" s="45" t="s">
        <v>35</v>
      </c>
      <c r="X2424" s="46">
        <v>43912</v>
      </c>
      <c r="Y2424" s="45" t="s">
        <v>436</v>
      </c>
      <c r="Z2424" s="45" t="str">
        <f>IFERROR(INDEX(IndustryLookup[],MATCH(Y2424,Industry,0),2),"Not Specified")</f>
        <v>Media</v>
      </c>
      <c r="AA2424" s="45">
        <f>INDEX(MetaIndustryLookup[],MATCH(Z2424,Meta_Industry,0),2)</f>
        <v>26</v>
      </c>
      <c r="AB2424" s="45"/>
      <c r="AC2424" s="45">
        <v>7812</v>
      </c>
      <c r="AD2424" s="45" t="s">
        <v>655</v>
      </c>
      <c r="AE2424" s="45">
        <f t="shared" si="75"/>
        <v>1</v>
      </c>
      <c r="AF2424" s="45" t="s">
        <v>16007</v>
      </c>
      <c r="AG2424" s="50">
        <v>0</v>
      </c>
      <c r="AH2424" s="50">
        <v>0</v>
      </c>
      <c r="AI2424" s="45"/>
      <c r="AJ2424" s="51" t="s">
        <v>16008</v>
      </c>
      <c r="AK2424" s="45"/>
      <c r="AL2424" s="45"/>
      <c r="AM2424" s="45"/>
      <c r="AN2424" s="45"/>
      <c r="AO2424" s="45"/>
      <c r="AP2424" s="45" t="s">
        <v>21165</v>
      </c>
      <c r="AQ2424" s="45"/>
      <c r="AR2424" s="45"/>
      <c r="AS2424" s="45"/>
      <c r="AT2424" s="45">
        <v>7812</v>
      </c>
      <c r="AU2424" s="50">
        <v>0</v>
      </c>
      <c r="AV2424" s="45" t="s">
        <v>16009</v>
      </c>
      <c r="AW2424" s="45">
        <v>4</v>
      </c>
      <c r="AX2424" s="45">
        <v>1</v>
      </c>
      <c r="AY2424" s="45">
        <v>1</v>
      </c>
      <c r="AZ2424" s="45" t="s">
        <v>77</v>
      </c>
      <c r="BA2424" s="45" t="s">
        <v>658</v>
      </c>
      <c r="BB2424" s="45" t="s">
        <v>654</v>
      </c>
      <c r="BC2424" s="45" t="s">
        <v>21268</v>
      </c>
      <c r="BD2424" s="45" t="s">
        <v>659</v>
      </c>
      <c r="BE2424" s="52"/>
      <c r="BF2424" s="1"/>
    </row>
    <row r="2425" spans="1:58" ht="16" customHeight="1">
      <c r="A2425" s="53" t="s">
        <v>7336</v>
      </c>
      <c r="B2425" s="54" t="s">
        <v>7337</v>
      </c>
      <c r="C2425" s="55">
        <v>40294</v>
      </c>
      <c r="D2425" s="56">
        <f t="shared" ca="1" si="74"/>
        <v>9.7643835616438359</v>
      </c>
      <c r="E2425" s="54" t="s">
        <v>77</v>
      </c>
      <c r="F2425" s="54">
        <f>IFERROR(INDEX(AccountStatusTable[],MATCH(E2425,Account_Status,0),2),3)</f>
        <v>3</v>
      </c>
      <c r="G2425" s="54" t="s">
        <v>278</v>
      </c>
      <c r="H2425" s="54" t="s">
        <v>278</v>
      </c>
      <c r="I2425" s="54" t="s">
        <v>5623</v>
      </c>
      <c r="J2425" s="54"/>
      <c r="K2425" s="54" t="s">
        <v>280</v>
      </c>
      <c r="L2425" s="54" t="s">
        <v>33</v>
      </c>
      <c r="M2425" s="54" t="s">
        <v>34</v>
      </c>
      <c r="N2425" s="54" t="s">
        <v>34</v>
      </c>
      <c r="O2425" s="54">
        <f>IFERROR(IFERROR(INDEX(VerifiedDeploymentLookup[],MATCH(M2425,Verified_Deployment_Type,0),2),INDEX(DeploymentLookup[],MATCH(N2425,Deployment_Type,0),2)),0)</f>
        <v>0</v>
      </c>
      <c r="P2425" s="54" t="s">
        <v>67</v>
      </c>
      <c r="Q2425" s="54">
        <f>INDEX(RegionLookup[],MATCH(P2425,Region,0),3)</f>
        <v>2</v>
      </c>
      <c r="R2425" s="54" t="s">
        <v>366</v>
      </c>
      <c r="S2425" s="58">
        <f>IFERROR(INDEX(CompanySizeLookup[],MATCH(R2425,of_Employees,0),2),2)</f>
        <v>3</v>
      </c>
      <c r="T2425" s="54">
        <v>290</v>
      </c>
      <c r="U2425" s="59">
        <v>18720</v>
      </c>
      <c r="V2425" s="59">
        <v>14976</v>
      </c>
      <c r="W2425" s="54" t="s">
        <v>35</v>
      </c>
      <c r="X2425" s="55">
        <v>44273</v>
      </c>
      <c r="Y2425" s="54" t="s">
        <v>231</v>
      </c>
      <c r="Z2425" s="54" t="str">
        <f>IFERROR(INDEX(IndustryLookup[],MATCH(Y2425,Industry,0),2),"Not Specified")</f>
        <v>Manufacturing</v>
      </c>
      <c r="AA2425" s="54">
        <f>INDEX(MetaIndustryLookup[],MATCH(Z2425,Meta_Industry,0),2)</f>
        <v>11</v>
      </c>
      <c r="AB2425" s="54"/>
      <c r="AC2425" s="54">
        <v>3423</v>
      </c>
      <c r="AD2425" s="54" t="s">
        <v>281</v>
      </c>
      <c r="AE2425" s="54">
        <f t="shared" si="75"/>
        <v>1</v>
      </c>
      <c r="AF2425" s="54" t="s">
        <v>7338</v>
      </c>
      <c r="AG2425" s="54"/>
      <c r="AH2425" s="54"/>
      <c r="AI2425" s="54"/>
      <c r="AJ2425" s="54"/>
      <c r="AK2425" s="54"/>
      <c r="AL2425" s="54"/>
      <c r="AM2425" s="54"/>
      <c r="AN2425" s="54"/>
      <c r="AO2425" s="54"/>
      <c r="AP2425" s="54" t="s">
        <v>21165</v>
      </c>
      <c r="AQ2425" s="54"/>
      <c r="AR2425" s="54"/>
      <c r="AS2425" s="54"/>
      <c r="AT2425" s="54">
        <v>3423</v>
      </c>
      <c r="AU2425" s="54"/>
      <c r="AV2425" s="54" t="s">
        <v>7339</v>
      </c>
      <c r="AW2425" s="54"/>
      <c r="AX2425" s="54"/>
      <c r="AY2425" s="54"/>
      <c r="AZ2425" s="54" t="s">
        <v>1984</v>
      </c>
      <c r="BA2425" s="54" t="s">
        <v>285</v>
      </c>
      <c r="BB2425" s="54" t="s">
        <v>42</v>
      </c>
      <c r="BC2425" s="54"/>
      <c r="BD2425" s="54" t="s">
        <v>286</v>
      </c>
      <c r="BE2425" s="61"/>
      <c r="BF2425" s="1"/>
    </row>
    <row r="2426" spans="1:58" ht="16" customHeight="1">
      <c r="A2426" s="44" t="s">
        <v>7340</v>
      </c>
      <c r="B2426" s="45" t="s">
        <v>7341</v>
      </c>
      <c r="C2426" s="46">
        <v>40588</v>
      </c>
      <c r="D2426" s="47">
        <f t="shared" ca="1" si="74"/>
        <v>8.9589041095890405</v>
      </c>
      <c r="E2426" s="45" t="s">
        <v>226</v>
      </c>
      <c r="F2426" s="45">
        <f>IFERROR(INDEX(AccountStatusTable[],MATCH(E2426,Account_Status,0),2),3)</f>
        <v>4</v>
      </c>
      <c r="G2426" s="45" t="s">
        <v>78</v>
      </c>
      <c r="H2426" s="45" t="s">
        <v>79</v>
      </c>
      <c r="I2426" s="45" t="s">
        <v>1047</v>
      </c>
      <c r="J2426" s="45"/>
      <c r="K2426" s="45" t="s">
        <v>218</v>
      </c>
      <c r="L2426" s="45" t="s">
        <v>33</v>
      </c>
      <c r="M2426" s="45" t="s">
        <v>34</v>
      </c>
      <c r="N2426" s="45"/>
      <c r="O2426" s="45">
        <f>IFERROR(IFERROR(INDEX(VerifiedDeploymentLookup[],MATCH(M2426,Verified_Deployment_Type,0),2),INDEX(DeploymentLookup[],MATCH(N2426,Deployment_Type,0),2)),0)</f>
        <v>0</v>
      </c>
      <c r="P2426" s="45" t="s">
        <v>67</v>
      </c>
      <c r="Q2426" s="45">
        <f>INDEX(RegionLookup[],MATCH(P2426,Region,0),3)</f>
        <v>2</v>
      </c>
      <c r="R2426" s="64">
        <v>43840</v>
      </c>
      <c r="S2426" s="49">
        <f>IFERROR(INDEX(CompanySizeLookup[],MATCH(R2426,of_Employees,0),2),2)</f>
        <v>1</v>
      </c>
      <c r="T2426" s="45">
        <v>0</v>
      </c>
      <c r="U2426" s="50">
        <v>2592</v>
      </c>
      <c r="V2426" s="50">
        <v>2073.6</v>
      </c>
      <c r="W2426" s="45" t="s">
        <v>35</v>
      </c>
      <c r="X2426" s="46">
        <v>43875</v>
      </c>
      <c r="Y2426" s="45" t="s">
        <v>557</v>
      </c>
      <c r="Z2426" s="45" t="str">
        <f>IFERROR(INDEX(IndustryLookup[],MATCH(Y2426,Industry,0),2),"Not Specified")</f>
        <v>Education</v>
      </c>
      <c r="AA2426" s="45">
        <f>INDEX(MetaIndustryLookup[],MATCH(Z2426,Meta_Industry,0),2)</f>
        <v>10</v>
      </c>
      <c r="AB2426" s="45"/>
      <c r="AC2426" s="45">
        <v>7389</v>
      </c>
      <c r="AD2426" s="45" t="s">
        <v>2746</v>
      </c>
      <c r="AE2426" s="45">
        <f t="shared" si="75"/>
        <v>1</v>
      </c>
      <c r="AF2426" s="45" t="s">
        <v>7342</v>
      </c>
      <c r="AG2426" s="45"/>
      <c r="AH2426" s="45"/>
      <c r="AI2426" s="45"/>
      <c r="AJ2426" s="45" t="s">
        <v>7343</v>
      </c>
      <c r="AK2426" s="45"/>
      <c r="AL2426" s="45"/>
      <c r="AM2426" s="45"/>
      <c r="AN2426" s="45"/>
      <c r="AO2426" s="45"/>
      <c r="AP2426" s="45" t="s">
        <v>21165</v>
      </c>
      <c r="AQ2426" s="45"/>
      <c r="AR2426" s="45"/>
      <c r="AS2426" s="45"/>
      <c r="AT2426" s="45">
        <v>7389</v>
      </c>
      <c r="AU2426" s="45"/>
      <c r="AV2426" s="45" t="s">
        <v>7344</v>
      </c>
      <c r="AW2426" s="45">
        <v>2</v>
      </c>
      <c r="AX2426" s="45">
        <v>5</v>
      </c>
      <c r="AY2426" s="45">
        <v>1</v>
      </c>
      <c r="AZ2426" s="45"/>
      <c r="BA2426" s="45" t="s">
        <v>1047</v>
      </c>
      <c r="BB2426" s="45" t="s">
        <v>42</v>
      </c>
      <c r="BC2426" s="45"/>
      <c r="BD2426" s="45" t="s">
        <v>2747</v>
      </c>
      <c r="BE2426" s="52"/>
      <c r="BF2426" s="1"/>
    </row>
    <row r="2427" spans="1:58" ht="16" customHeight="1">
      <c r="A2427" s="53" t="s">
        <v>7345</v>
      </c>
      <c r="B2427" s="54" t="s">
        <v>7346</v>
      </c>
      <c r="C2427" s="55">
        <v>41662</v>
      </c>
      <c r="D2427" s="56">
        <f t="shared" ca="1" si="74"/>
        <v>6.0164383561643833</v>
      </c>
      <c r="E2427" s="54" t="s">
        <v>27</v>
      </c>
      <c r="F2427" s="54">
        <f>IFERROR(INDEX(AccountStatusTable[],MATCH(E2427,Account_Status,0),2),3)</f>
        <v>1</v>
      </c>
      <c r="G2427" s="54" t="s">
        <v>78</v>
      </c>
      <c r="H2427" s="54" t="s">
        <v>278</v>
      </c>
      <c r="I2427" s="54" t="s">
        <v>324</v>
      </c>
      <c r="J2427" s="54" t="s">
        <v>42</v>
      </c>
      <c r="K2427" s="54" t="s">
        <v>568</v>
      </c>
      <c r="L2427" s="54" t="s">
        <v>33</v>
      </c>
      <c r="M2427" s="54" t="s">
        <v>66</v>
      </c>
      <c r="N2427" s="54" t="s">
        <v>34</v>
      </c>
      <c r="O2427" s="54">
        <f>IFERROR(IFERROR(INDEX(VerifiedDeploymentLookup[],MATCH(M2427,Verified_Deployment_Type,0),2),INDEX(DeploymentLookup[],MATCH(N2427,Deployment_Type,0),2)),0)</f>
        <v>1</v>
      </c>
      <c r="P2427" s="54" t="s">
        <v>67</v>
      </c>
      <c r="Q2427" s="54">
        <f>INDEX(RegionLookup[],MATCH(P2427,Region,0),3)</f>
        <v>2</v>
      </c>
      <c r="R2427" s="57">
        <v>18568</v>
      </c>
      <c r="S2427" s="58">
        <f>IFERROR(INDEX(CompanySizeLookup[],MATCH(R2427,of_Employees,0),2),2)</f>
        <v>2</v>
      </c>
      <c r="T2427" s="54">
        <v>16</v>
      </c>
      <c r="U2427" s="59">
        <v>21220</v>
      </c>
      <c r="V2427" s="59">
        <v>21220</v>
      </c>
      <c r="W2427" s="54" t="s">
        <v>35</v>
      </c>
      <c r="X2427" s="55">
        <v>44584</v>
      </c>
      <c r="Y2427" s="54" t="s">
        <v>258</v>
      </c>
      <c r="Z2427" s="54" t="str">
        <f>IFERROR(INDEX(IndustryLookup[],MATCH(Y2427,Industry,0),2),"Not Specified")</f>
        <v>Technology</v>
      </c>
      <c r="AA2427" s="54">
        <f>INDEX(MetaIndustryLookup[],MATCH(Z2427,Meta_Industry,0),2)</f>
        <v>36</v>
      </c>
      <c r="AB2427" s="54"/>
      <c r="AC2427" s="54">
        <v>5541</v>
      </c>
      <c r="AD2427" s="54"/>
      <c r="AE2427" s="54">
        <f t="shared" si="75"/>
        <v>0</v>
      </c>
      <c r="AF2427" s="54"/>
      <c r="AG2427" s="54"/>
      <c r="AH2427" s="54"/>
      <c r="AI2427" s="54"/>
      <c r="AJ2427" s="54"/>
      <c r="AK2427" s="54"/>
      <c r="AL2427" s="54"/>
      <c r="AM2427" s="54"/>
      <c r="AN2427" s="54"/>
      <c r="AO2427" s="54"/>
      <c r="AP2427" s="54" t="s">
        <v>21171</v>
      </c>
      <c r="AQ2427" s="54"/>
      <c r="AR2427" s="54"/>
      <c r="AS2427" s="54"/>
      <c r="AT2427" s="54">
        <v>5541</v>
      </c>
      <c r="AU2427" s="54"/>
      <c r="AV2427" s="54" t="s">
        <v>7347</v>
      </c>
      <c r="AW2427" s="54"/>
      <c r="AX2427" s="54"/>
      <c r="AY2427" s="54"/>
      <c r="AZ2427" s="54"/>
      <c r="BA2427" s="54"/>
      <c r="BB2427" s="54"/>
      <c r="BC2427" s="54"/>
      <c r="BD2427" s="54"/>
      <c r="BE2427" s="61"/>
      <c r="BF2427" s="1"/>
    </row>
    <row r="2428" spans="1:58" ht="16" customHeight="1">
      <c r="A2428" s="44" t="s">
        <v>16047</v>
      </c>
      <c r="B2428" s="45" t="s">
        <v>16048</v>
      </c>
      <c r="C2428" s="46">
        <v>42111</v>
      </c>
      <c r="D2428" s="47">
        <f t="shared" ca="1" si="74"/>
        <v>4.7863013698630139</v>
      </c>
      <c r="E2428" s="45" t="s">
        <v>27</v>
      </c>
      <c r="F2428" s="45">
        <f>IFERROR(INDEX(AccountStatusTable[],MATCH(E2428,Account_Status,0),2),3)</f>
        <v>1</v>
      </c>
      <c r="G2428" s="45" t="s">
        <v>78</v>
      </c>
      <c r="H2428" s="45" t="s">
        <v>79</v>
      </c>
      <c r="I2428" s="45" t="s">
        <v>16049</v>
      </c>
      <c r="J2428" s="45"/>
      <c r="K2428" s="45" t="s">
        <v>644</v>
      </c>
      <c r="L2428" s="45" t="s">
        <v>33</v>
      </c>
      <c r="M2428" s="45" t="s">
        <v>34</v>
      </c>
      <c r="N2428" s="45" t="s">
        <v>34</v>
      </c>
      <c r="O2428" s="45">
        <f>IFERROR(IFERROR(INDEX(VerifiedDeploymentLookup[],MATCH(M2428,Verified_Deployment_Type,0),2),INDEX(DeploymentLookup[],MATCH(N2428,Deployment_Type,0),2)),0)</f>
        <v>0</v>
      </c>
      <c r="P2428" s="45" t="s">
        <v>67</v>
      </c>
      <c r="Q2428" s="45">
        <f>INDEX(RegionLookup[],MATCH(P2428,Region,0),3)</f>
        <v>2</v>
      </c>
      <c r="R2428" s="48">
        <v>18568</v>
      </c>
      <c r="S2428" s="49">
        <f>IFERROR(INDEX(CompanySizeLookup[],MATCH(R2428,of_Employees,0),2),2)</f>
        <v>2</v>
      </c>
      <c r="T2428" s="45">
        <v>12</v>
      </c>
      <c r="U2428" s="50">
        <v>9360</v>
      </c>
      <c r="V2428" s="50">
        <v>7020</v>
      </c>
      <c r="W2428" s="45" t="s">
        <v>35</v>
      </c>
      <c r="X2428" s="46">
        <v>44668</v>
      </c>
      <c r="Y2428" s="45" t="s">
        <v>1027</v>
      </c>
      <c r="Z2428" s="45" t="str">
        <f>IFERROR(INDEX(IndustryLookup[],MATCH(Y2428,Industry,0),2),"Not Specified")</f>
        <v>Manufacturing</v>
      </c>
      <c r="AA2428" s="45">
        <f>INDEX(MetaIndustryLookup[],MATCH(Z2428,Meta_Industry,0),2)</f>
        <v>11</v>
      </c>
      <c r="AB2428" s="45"/>
      <c r="AC2428" s="45">
        <v>5063</v>
      </c>
      <c r="AD2428" s="45" t="s">
        <v>646</v>
      </c>
      <c r="AE2428" s="45">
        <f t="shared" si="75"/>
        <v>1</v>
      </c>
      <c r="AF2428" s="45" t="s">
        <v>16050</v>
      </c>
      <c r="AG2428" s="45"/>
      <c r="AH2428" s="45"/>
      <c r="AI2428" s="45"/>
      <c r="AJ2428" s="45"/>
      <c r="AK2428" s="45"/>
      <c r="AL2428" s="45"/>
      <c r="AM2428" s="45"/>
      <c r="AN2428" s="45"/>
      <c r="AO2428" s="45"/>
      <c r="AP2428" s="45" t="s">
        <v>21165</v>
      </c>
      <c r="AQ2428" s="45"/>
      <c r="AR2428" s="45"/>
      <c r="AS2428" s="45"/>
      <c r="AT2428" s="45">
        <v>5063</v>
      </c>
      <c r="AU2428" s="45"/>
      <c r="AV2428" s="45" t="s">
        <v>16051</v>
      </c>
      <c r="AW2428" s="45">
        <v>10</v>
      </c>
      <c r="AX2428" s="45">
        <v>13</v>
      </c>
      <c r="AY2428" s="45">
        <v>2</v>
      </c>
      <c r="AZ2428" s="45" t="s">
        <v>1984</v>
      </c>
      <c r="BA2428" s="45" t="s">
        <v>649</v>
      </c>
      <c r="BB2428" s="45" t="s">
        <v>42</v>
      </c>
      <c r="BC2428" s="45"/>
      <c r="BD2428" s="45" t="s">
        <v>650</v>
      </c>
      <c r="BE2428" s="52"/>
      <c r="BF2428" s="1"/>
    </row>
    <row r="2429" spans="1:58" ht="16" customHeight="1">
      <c r="A2429" s="53" t="s">
        <v>2302</v>
      </c>
      <c r="B2429" s="54" t="s">
        <v>2303</v>
      </c>
      <c r="C2429" s="55">
        <v>38469</v>
      </c>
      <c r="D2429" s="56">
        <f t="shared" ca="1" si="74"/>
        <v>14.764383561643836</v>
      </c>
      <c r="E2429" s="54" t="s">
        <v>27</v>
      </c>
      <c r="F2429" s="54">
        <f>IFERROR(INDEX(AccountStatusTable[],MATCH(E2429,Account_Status,0),2),3)</f>
        <v>1</v>
      </c>
      <c r="G2429" s="54" t="s">
        <v>750</v>
      </c>
      <c r="H2429" s="54" t="s">
        <v>79</v>
      </c>
      <c r="I2429" s="54" t="s">
        <v>2304</v>
      </c>
      <c r="J2429" s="54" t="s">
        <v>42</v>
      </c>
      <c r="K2429" s="54" t="s">
        <v>2305</v>
      </c>
      <c r="L2429" s="54" t="s">
        <v>33</v>
      </c>
      <c r="M2429" s="54" t="s">
        <v>34</v>
      </c>
      <c r="N2429" s="54" t="s">
        <v>34</v>
      </c>
      <c r="O2429" s="54">
        <f>IFERROR(IFERROR(INDEX(VerifiedDeploymentLookup[],MATCH(M2429,Verified_Deployment_Type,0),2),INDEX(DeploymentLookup[],MATCH(N2429,Deployment_Type,0),2)),0)</f>
        <v>0</v>
      </c>
      <c r="P2429" s="54" t="s">
        <v>67</v>
      </c>
      <c r="Q2429" s="54">
        <f>INDEX(RegionLookup[],MATCH(P2429,Region,0),3)</f>
        <v>2</v>
      </c>
      <c r="R2429" s="54" t="s">
        <v>179</v>
      </c>
      <c r="S2429" s="58">
        <f>IFERROR(INDEX(CompanySizeLookup[],MATCH(R2429,of_Employees,0),2),2)</f>
        <v>3</v>
      </c>
      <c r="T2429" s="54">
        <v>303</v>
      </c>
      <c r="U2429" s="59">
        <v>66583.48</v>
      </c>
      <c r="V2429" s="59">
        <v>56595.96</v>
      </c>
      <c r="W2429" s="54" t="s">
        <v>35</v>
      </c>
      <c r="X2429" s="55">
        <v>44678</v>
      </c>
      <c r="Y2429" s="54" t="s">
        <v>123</v>
      </c>
      <c r="Z2429" s="54" t="str">
        <f>IFERROR(INDEX(IndustryLookup[],MATCH(Y2429,Industry,0),2),"Not Specified")</f>
        <v>Telecommunications</v>
      </c>
      <c r="AA2429" s="54">
        <f>INDEX(MetaIndustryLookup[],MATCH(Z2429,Meta_Industry,0),2)</f>
        <v>37</v>
      </c>
      <c r="AB2429" s="54"/>
      <c r="AC2429" s="54">
        <v>4813</v>
      </c>
      <c r="AD2429" s="54" t="s">
        <v>409</v>
      </c>
      <c r="AE2429" s="54">
        <f t="shared" si="75"/>
        <v>1</v>
      </c>
      <c r="AF2429" s="60" t="s">
        <v>2306</v>
      </c>
      <c r="AG2429" s="54"/>
      <c r="AH2429" s="54"/>
      <c r="AI2429" s="54"/>
      <c r="AJ2429" s="54" t="s">
        <v>2307</v>
      </c>
      <c r="AK2429" s="54"/>
      <c r="AL2429" s="54">
        <v>120</v>
      </c>
      <c r="AM2429" s="54"/>
      <c r="AN2429" s="54"/>
      <c r="AO2429" s="54"/>
      <c r="AP2429" s="54" t="s">
        <v>21165</v>
      </c>
      <c r="AQ2429" s="54"/>
      <c r="AR2429" s="54"/>
      <c r="AS2429" s="54"/>
      <c r="AT2429" s="54">
        <v>4813</v>
      </c>
      <c r="AU2429" s="54"/>
      <c r="AV2429" s="54" t="s">
        <v>2308</v>
      </c>
      <c r="AW2429" s="54">
        <v>18</v>
      </c>
      <c r="AX2429" s="54">
        <v>23</v>
      </c>
      <c r="AY2429" s="54">
        <v>6</v>
      </c>
      <c r="AZ2429" s="54" t="s">
        <v>21454</v>
      </c>
      <c r="BA2429" s="54" t="s">
        <v>412</v>
      </c>
      <c r="BB2429" s="54" t="s">
        <v>42</v>
      </c>
      <c r="BC2429" s="54"/>
      <c r="BD2429" s="54" t="s">
        <v>413</v>
      </c>
      <c r="BE2429" s="61"/>
      <c r="BF2429" s="1"/>
    </row>
    <row r="2430" spans="1:58" ht="16" customHeight="1">
      <c r="A2430" s="44" t="s">
        <v>16020</v>
      </c>
      <c r="B2430" s="45" t="s">
        <v>16021</v>
      </c>
      <c r="C2430" s="46">
        <v>43249</v>
      </c>
      <c r="D2430" s="47">
        <f t="shared" ca="1" si="74"/>
        <v>1.6684931506849314</v>
      </c>
      <c r="E2430" s="45" t="s">
        <v>27</v>
      </c>
      <c r="F2430" s="45">
        <f>IFERROR(INDEX(AccountStatusTable[],MATCH(E2430,Account_Status,0),2),3)</f>
        <v>1</v>
      </c>
      <c r="G2430" s="45" t="s">
        <v>227</v>
      </c>
      <c r="H2430" s="45" t="s">
        <v>188</v>
      </c>
      <c r="I2430" s="45" t="s">
        <v>2170</v>
      </c>
      <c r="J2430" s="45" t="s">
        <v>2171</v>
      </c>
      <c r="K2430" s="45" t="s">
        <v>108</v>
      </c>
      <c r="L2430" s="45" t="s">
        <v>33</v>
      </c>
      <c r="M2430" s="45" t="s">
        <v>34</v>
      </c>
      <c r="N2430" s="45"/>
      <c r="O2430" s="45">
        <f>IFERROR(IFERROR(INDEX(VerifiedDeploymentLookup[],MATCH(M2430,Verified_Deployment_Type,0),2),INDEX(DeploymentLookup[],MATCH(N2430,Deployment_Type,0),2)),0)</f>
        <v>0</v>
      </c>
      <c r="P2430" s="45" t="s">
        <v>109</v>
      </c>
      <c r="Q2430" s="45">
        <f>INDEX(RegionLookup[],MATCH(P2430,Region,0),3)</f>
        <v>1</v>
      </c>
      <c r="R2430" s="48">
        <v>18568</v>
      </c>
      <c r="S2430" s="49">
        <f>IFERROR(INDEX(CompanySizeLookup[],MATCH(R2430,of_Employees,0),2),2)</f>
        <v>2</v>
      </c>
      <c r="T2430" s="45"/>
      <c r="U2430" s="50">
        <v>10200</v>
      </c>
      <c r="V2430" s="50">
        <v>10200</v>
      </c>
      <c r="W2430" s="45" t="s">
        <v>35</v>
      </c>
      <c r="X2430" s="46">
        <v>43980</v>
      </c>
      <c r="Y2430" s="45" t="s">
        <v>515</v>
      </c>
      <c r="Z2430" s="45" t="str">
        <f>IFERROR(INDEX(IndustryLookup[],MATCH(Y2430,Industry,0),2),"Not Specified")</f>
        <v>Utilities</v>
      </c>
      <c r="AA2430" s="45">
        <f>INDEX(MetaIndustryLookup[],MATCH(Z2430,Meta_Industry,0),2)</f>
        <v>38</v>
      </c>
      <c r="AB2430" s="45"/>
      <c r="AC2430" s="45"/>
      <c r="AD2430" s="45"/>
      <c r="AE2430" s="45">
        <f t="shared" si="75"/>
        <v>0</v>
      </c>
      <c r="AF2430" s="45"/>
      <c r="AG2430" s="50">
        <v>0</v>
      </c>
      <c r="AH2430" s="50">
        <v>0</v>
      </c>
      <c r="AI2430" s="45"/>
      <c r="AJ2430" s="51" t="s">
        <v>16022</v>
      </c>
      <c r="AK2430" s="45"/>
      <c r="AL2430" s="45"/>
      <c r="AM2430" s="45"/>
      <c r="AN2430" s="45"/>
      <c r="AO2430" s="45"/>
      <c r="AP2430" s="45" t="s">
        <v>21171</v>
      </c>
      <c r="AQ2430" s="45"/>
      <c r="AR2430" s="45"/>
      <c r="AS2430" s="45"/>
      <c r="AT2430" s="45"/>
      <c r="AU2430" s="50">
        <v>0</v>
      </c>
      <c r="AV2430" s="45" t="s">
        <v>16023</v>
      </c>
      <c r="AW2430" s="45"/>
      <c r="AX2430" s="45"/>
      <c r="AY2430" s="45"/>
      <c r="AZ2430" s="45"/>
      <c r="BA2430" s="45"/>
      <c r="BB2430" s="45"/>
      <c r="BC2430" s="45"/>
      <c r="BD2430" s="45"/>
      <c r="BE2430" s="52"/>
      <c r="BF2430" s="1"/>
    </row>
    <row r="2431" spans="1:58" ht="16" customHeight="1">
      <c r="A2431" s="53" t="s">
        <v>16028</v>
      </c>
      <c r="B2431" s="54" t="s">
        <v>16029</v>
      </c>
      <c r="C2431" s="55">
        <v>43770</v>
      </c>
      <c r="D2431" s="56">
        <f t="shared" ca="1" si="74"/>
        <v>0.24109589041095891</v>
      </c>
      <c r="E2431" s="54" t="s">
        <v>77</v>
      </c>
      <c r="F2431" s="54">
        <f>IFERROR(INDEX(AccountStatusTable[],MATCH(E2431,Account_Status,0),2),3)</f>
        <v>3</v>
      </c>
      <c r="G2431" s="54" t="s">
        <v>151</v>
      </c>
      <c r="H2431" s="54" t="s">
        <v>105</v>
      </c>
      <c r="I2431" s="54" t="s">
        <v>3743</v>
      </c>
      <c r="J2431" s="54" t="s">
        <v>190</v>
      </c>
      <c r="K2431" s="54" t="s">
        <v>108</v>
      </c>
      <c r="L2431" s="54" t="s">
        <v>33</v>
      </c>
      <c r="M2431" s="54" t="s">
        <v>66</v>
      </c>
      <c r="N2431" s="54" t="s">
        <v>34</v>
      </c>
      <c r="O2431" s="54">
        <f>IFERROR(IFERROR(INDEX(VerifiedDeploymentLookup[],MATCH(M2431,Verified_Deployment_Type,0),2),INDEX(DeploymentLookup[],MATCH(N2431,Deployment_Type,0),2)),0)</f>
        <v>1</v>
      </c>
      <c r="P2431" s="54" t="s">
        <v>109</v>
      </c>
      <c r="Q2431" s="54">
        <f>INDEX(RegionLookup[],MATCH(P2431,Region,0),3)</f>
        <v>1</v>
      </c>
      <c r="R2431" s="54" t="s">
        <v>52</v>
      </c>
      <c r="S2431" s="58">
        <f>IFERROR(INDEX(CompanySizeLookup[],MATCH(R2431,of_Employees,0),2),2)</f>
        <v>4</v>
      </c>
      <c r="T2431" s="54"/>
      <c r="U2431" s="59">
        <v>13012.8</v>
      </c>
      <c r="V2431" s="59">
        <v>13012.8</v>
      </c>
      <c r="W2431" s="54" t="s">
        <v>35</v>
      </c>
      <c r="X2431" s="55">
        <v>44135</v>
      </c>
      <c r="Y2431" s="54" t="s">
        <v>791</v>
      </c>
      <c r="Z2431" s="54" t="str">
        <f>IFERROR(INDEX(IndustryLookup[],MATCH(Y2431,Industry,0),2),"Not Specified")</f>
        <v>Agriculture/Forestry/Fish</v>
      </c>
      <c r="AA2431" s="54">
        <f>INDEX(MetaIndustryLookup[],MATCH(Z2431,Meta_Industry,0),2)</f>
        <v>1</v>
      </c>
      <c r="AB2431" s="54"/>
      <c r="AC2431" s="54">
        <v>3700</v>
      </c>
      <c r="AD2431" s="54"/>
      <c r="AE2431" s="54">
        <f t="shared" si="75"/>
        <v>0</v>
      </c>
      <c r="AF2431" s="54" t="s">
        <v>16030</v>
      </c>
      <c r="AG2431" s="54"/>
      <c r="AH2431" s="54"/>
      <c r="AI2431" s="54"/>
      <c r="AJ2431" s="60" t="s">
        <v>16031</v>
      </c>
      <c r="AK2431" s="54"/>
      <c r="AL2431" s="54"/>
      <c r="AM2431" s="54"/>
      <c r="AN2431" s="54"/>
      <c r="AO2431" s="54"/>
      <c r="AP2431" s="54" t="s">
        <v>21171</v>
      </c>
      <c r="AQ2431" s="54"/>
      <c r="AR2431" s="54"/>
      <c r="AS2431" s="54"/>
      <c r="AT2431" s="54">
        <v>3700</v>
      </c>
      <c r="AU2431" s="54"/>
      <c r="AV2431" s="54" t="s">
        <v>16032</v>
      </c>
      <c r="AW2431" s="54"/>
      <c r="AX2431" s="54"/>
      <c r="AY2431" s="54"/>
      <c r="AZ2431" s="54"/>
      <c r="BA2431" s="54"/>
      <c r="BB2431" s="54"/>
      <c r="BC2431" s="54"/>
      <c r="BD2431" s="54"/>
      <c r="BE2431" s="61"/>
      <c r="BF2431" s="1"/>
    </row>
    <row r="2432" spans="1:58" ht="16" customHeight="1">
      <c r="A2432" s="44" t="s">
        <v>6233</v>
      </c>
      <c r="B2432" s="45" t="s">
        <v>6234</v>
      </c>
      <c r="C2432" s="46">
        <v>39450</v>
      </c>
      <c r="D2432" s="47">
        <f t="shared" ca="1" si="74"/>
        <v>12.076712328767123</v>
      </c>
      <c r="E2432" s="45" t="s">
        <v>27</v>
      </c>
      <c r="F2432" s="45">
        <f>IFERROR(INDEX(AccountStatusTable[],MATCH(E2432,Account_Status,0),2),3)</f>
        <v>1</v>
      </c>
      <c r="G2432" s="45" t="s">
        <v>1005</v>
      </c>
      <c r="H2432" s="45" t="s">
        <v>29</v>
      </c>
      <c r="I2432" s="45" t="s">
        <v>41</v>
      </c>
      <c r="J2432" s="45" t="s">
        <v>42</v>
      </c>
      <c r="K2432" s="45" t="s">
        <v>809</v>
      </c>
      <c r="L2432" s="45" t="s">
        <v>33</v>
      </c>
      <c r="M2432" s="45" t="s">
        <v>34</v>
      </c>
      <c r="N2432" s="45" t="s">
        <v>34</v>
      </c>
      <c r="O2432" s="45">
        <f>IFERROR(IFERROR(INDEX(VerifiedDeploymentLookup[],MATCH(M2432,Verified_Deployment_Type,0),2),INDEX(DeploymentLookup[],MATCH(N2432,Deployment_Type,0),2)),0)</f>
        <v>0</v>
      </c>
      <c r="P2432" s="45" t="s">
        <v>32</v>
      </c>
      <c r="Q2432" s="45">
        <f>INDEX(RegionLookup[],MATCH(P2432,Region,0),3)</f>
        <v>3</v>
      </c>
      <c r="R2432" s="45" t="s">
        <v>366</v>
      </c>
      <c r="S2432" s="49">
        <f>IFERROR(INDEX(CompanySizeLookup[],MATCH(R2432,of_Employees,0),2),2)</f>
        <v>3</v>
      </c>
      <c r="T2432" s="45">
        <v>0</v>
      </c>
      <c r="U2432" s="50">
        <v>11220</v>
      </c>
      <c r="V2432" s="50">
        <v>8415</v>
      </c>
      <c r="W2432" s="45" t="s">
        <v>35</v>
      </c>
      <c r="X2432" s="46">
        <v>44062</v>
      </c>
      <c r="Y2432" s="45" t="s">
        <v>68</v>
      </c>
      <c r="Z2432" s="45" t="str">
        <f>IFERROR(INDEX(IndustryLookup[],MATCH(Y2432,Industry,0),2),"Not Specified")</f>
        <v>Healthcare</v>
      </c>
      <c r="AA2432" s="45">
        <f>INDEX(MetaIndustryLookup[],MATCH(Z2432,Meta_Industry,0),2)</f>
        <v>20</v>
      </c>
      <c r="AB2432" s="45"/>
      <c r="AC2432" s="45">
        <v>9999</v>
      </c>
      <c r="AD2432" s="45" t="s">
        <v>37</v>
      </c>
      <c r="AE2432" s="45">
        <f t="shared" si="75"/>
        <v>1</v>
      </c>
      <c r="AF2432" s="45" t="s">
        <v>6235</v>
      </c>
      <c r="AG2432" s="45"/>
      <c r="AH2432" s="45"/>
      <c r="AI2432" s="45"/>
      <c r="AJ2432" s="51" t="s">
        <v>6236</v>
      </c>
      <c r="AK2432" s="45"/>
      <c r="AL2432" s="45"/>
      <c r="AM2432" s="45"/>
      <c r="AN2432" s="45"/>
      <c r="AO2432" s="45"/>
      <c r="AP2432" s="45" t="s">
        <v>21165</v>
      </c>
      <c r="AQ2432" s="45"/>
      <c r="AR2432" s="45"/>
      <c r="AS2432" s="45"/>
      <c r="AT2432" s="45">
        <v>9999</v>
      </c>
      <c r="AU2432" s="45"/>
      <c r="AV2432" s="45" t="s">
        <v>6237</v>
      </c>
      <c r="AW2432" s="45">
        <v>3</v>
      </c>
      <c r="AX2432" s="45">
        <v>3</v>
      </c>
      <c r="AY2432" s="45">
        <v>3</v>
      </c>
      <c r="AZ2432" s="45" t="s">
        <v>77</v>
      </c>
      <c r="BA2432" s="45" t="s">
        <v>41</v>
      </c>
      <c r="BB2432" s="45" t="s">
        <v>42</v>
      </c>
      <c r="BC2432" s="51" t="s">
        <v>21256</v>
      </c>
      <c r="BD2432" s="45" t="s">
        <v>43</v>
      </c>
      <c r="BE2432" s="52"/>
      <c r="BF2432" s="1"/>
    </row>
    <row r="2433" spans="1:58" ht="16" customHeight="1">
      <c r="A2433" s="53" t="s">
        <v>16033</v>
      </c>
      <c r="B2433" s="54" t="s">
        <v>16034</v>
      </c>
      <c r="C2433" s="55">
        <v>43670</v>
      </c>
      <c r="D2433" s="56">
        <f t="shared" ca="1" si="74"/>
        <v>0.51506849315068493</v>
      </c>
      <c r="E2433" s="54" t="s">
        <v>77</v>
      </c>
      <c r="F2433" s="54">
        <f>IFERROR(INDEX(AccountStatusTable[],MATCH(E2433,Account_Status,0),2),3)</f>
        <v>3</v>
      </c>
      <c r="G2433" s="54" t="s">
        <v>595</v>
      </c>
      <c r="H2433" s="54" t="s">
        <v>79</v>
      </c>
      <c r="I2433" s="54" t="s">
        <v>42</v>
      </c>
      <c r="J2433" s="54" t="s">
        <v>42</v>
      </c>
      <c r="K2433" s="54" t="s">
        <v>596</v>
      </c>
      <c r="L2433" s="54" t="s">
        <v>33</v>
      </c>
      <c r="M2433" s="54" t="s">
        <v>34</v>
      </c>
      <c r="N2433" s="54"/>
      <c r="O2433" s="54">
        <f>IFERROR(IFERROR(INDEX(VerifiedDeploymentLookup[],MATCH(M2433,Verified_Deployment_Type,0),2),INDEX(DeploymentLookup[],MATCH(N2433,Deployment_Type,0),2)),0)</f>
        <v>0</v>
      </c>
      <c r="P2433" s="54" t="s">
        <v>67</v>
      </c>
      <c r="Q2433" s="54">
        <f>INDEX(RegionLookup[],MATCH(P2433,Region,0),3)</f>
        <v>2</v>
      </c>
      <c r="R2433" s="54" t="s">
        <v>179</v>
      </c>
      <c r="S2433" s="58">
        <f>IFERROR(INDEX(CompanySizeLookup[],MATCH(R2433,of_Employees,0),2),2)</f>
        <v>3</v>
      </c>
      <c r="T2433" s="54"/>
      <c r="U2433" s="59">
        <v>6240</v>
      </c>
      <c r="V2433" s="59">
        <v>4680</v>
      </c>
      <c r="W2433" s="54" t="s">
        <v>35</v>
      </c>
      <c r="X2433" s="55">
        <v>44036</v>
      </c>
      <c r="Y2433" s="54" t="s">
        <v>231</v>
      </c>
      <c r="Z2433" s="54" t="str">
        <f>IFERROR(INDEX(IndustryLookup[],MATCH(Y2433,Industry,0),2),"Not Specified")</f>
        <v>Manufacturing</v>
      </c>
      <c r="AA2433" s="54">
        <f>INDEX(MetaIndustryLookup[],MATCH(Z2433,Meta_Industry,0),2)</f>
        <v>11</v>
      </c>
      <c r="AB2433" s="54"/>
      <c r="AC2433" s="54"/>
      <c r="AD2433" s="54" t="s">
        <v>597</v>
      </c>
      <c r="AE2433" s="54">
        <f t="shared" si="75"/>
        <v>1</v>
      </c>
      <c r="AF2433" s="60" t="s">
        <v>16035</v>
      </c>
      <c r="AG2433" s="54"/>
      <c r="AH2433" s="54"/>
      <c r="AI2433" s="54"/>
      <c r="AJ2433" s="54" t="s">
        <v>16036</v>
      </c>
      <c r="AK2433" s="54"/>
      <c r="AL2433" s="54"/>
      <c r="AM2433" s="54"/>
      <c r="AN2433" s="54"/>
      <c r="AO2433" s="54"/>
      <c r="AP2433" s="54" t="s">
        <v>21165</v>
      </c>
      <c r="AQ2433" s="54"/>
      <c r="AR2433" s="54"/>
      <c r="AS2433" s="54"/>
      <c r="AT2433" s="54"/>
      <c r="AU2433" s="54"/>
      <c r="AV2433" s="54" t="s">
        <v>16037</v>
      </c>
      <c r="AW2433" s="54">
        <v>5</v>
      </c>
      <c r="AX2433" s="54">
        <v>6</v>
      </c>
      <c r="AY2433" s="54">
        <v>5</v>
      </c>
      <c r="AZ2433" s="54" t="s">
        <v>21170</v>
      </c>
      <c r="BA2433" s="54" t="s">
        <v>601</v>
      </c>
      <c r="BB2433" s="54" t="s">
        <v>42</v>
      </c>
      <c r="BC2433" s="54" t="s">
        <v>21287</v>
      </c>
      <c r="BD2433" s="54" t="s">
        <v>602</v>
      </c>
      <c r="BE2433" s="61"/>
      <c r="BF2433" s="1"/>
    </row>
    <row r="2434" spans="1:58" ht="16" customHeight="1">
      <c r="A2434" s="44" t="s">
        <v>5551</v>
      </c>
      <c r="B2434" s="45" t="s">
        <v>5552</v>
      </c>
      <c r="C2434" s="46">
        <v>40659</v>
      </c>
      <c r="D2434" s="47">
        <f t="shared" ca="1" si="74"/>
        <v>8.7643835616438359</v>
      </c>
      <c r="E2434" s="45" t="s">
        <v>77</v>
      </c>
      <c r="F2434" s="45">
        <f>IFERROR(INDEX(AccountStatusTable[],MATCH(E2434,Account_Status,0),2),3)</f>
        <v>3</v>
      </c>
      <c r="G2434" s="45" t="s">
        <v>187</v>
      </c>
      <c r="H2434" s="45" t="s">
        <v>91</v>
      </c>
      <c r="I2434" s="45" t="s">
        <v>5553</v>
      </c>
      <c r="J2434" s="45" t="s">
        <v>190</v>
      </c>
      <c r="K2434" s="45" t="s">
        <v>108</v>
      </c>
      <c r="L2434" s="45" t="s">
        <v>33</v>
      </c>
      <c r="M2434" s="45" t="s">
        <v>66</v>
      </c>
      <c r="N2434" s="45" t="s">
        <v>34</v>
      </c>
      <c r="O2434" s="45">
        <f>IFERROR(IFERROR(INDEX(VerifiedDeploymentLookup[],MATCH(M2434,Verified_Deployment_Type,0),2),INDEX(DeploymentLookup[],MATCH(N2434,Deployment_Type,0),2)),0)</f>
        <v>1</v>
      </c>
      <c r="P2434" s="45" t="s">
        <v>109</v>
      </c>
      <c r="Q2434" s="45">
        <f>INDEX(RegionLookup[],MATCH(P2434,Region,0),3)</f>
        <v>1</v>
      </c>
      <c r="R2434" s="45" t="s">
        <v>179</v>
      </c>
      <c r="S2434" s="49">
        <f>IFERROR(INDEX(CompanySizeLookup[],MATCH(R2434,of_Employees,0),2),2)</f>
        <v>3</v>
      </c>
      <c r="T2434" s="45">
        <v>0</v>
      </c>
      <c r="U2434" s="50">
        <v>6240</v>
      </c>
      <c r="V2434" s="50">
        <v>4992</v>
      </c>
      <c r="W2434" s="45" t="s">
        <v>35</v>
      </c>
      <c r="X2434" s="46">
        <v>44008</v>
      </c>
      <c r="Y2434" s="45" t="s">
        <v>515</v>
      </c>
      <c r="Z2434" s="45" t="str">
        <f>IFERROR(INDEX(IndustryLookup[],MATCH(Y2434,Industry,0),2),"Not Specified")</f>
        <v>Utilities</v>
      </c>
      <c r="AA2434" s="45">
        <f>INDEX(MetaIndustryLookup[],MATCH(Z2434,Meta_Industry,0),2)</f>
        <v>38</v>
      </c>
      <c r="AB2434" s="45"/>
      <c r="AC2434" s="45">
        <v>6719</v>
      </c>
      <c r="AD2434" s="45" t="s">
        <v>401</v>
      </c>
      <c r="AE2434" s="45">
        <f t="shared" si="75"/>
        <v>1</v>
      </c>
      <c r="AF2434" s="45"/>
      <c r="AG2434" s="45"/>
      <c r="AH2434" s="45"/>
      <c r="AI2434" s="45"/>
      <c r="AJ2434" s="45" t="s">
        <v>5554</v>
      </c>
      <c r="AK2434" s="45" t="s">
        <v>21794</v>
      </c>
      <c r="AL2434" s="45">
        <v>1050</v>
      </c>
      <c r="AM2434" s="45" t="s">
        <v>21793</v>
      </c>
      <c r="AN2434" s="45" t="s">
        <v>21534</v>
      </c>
      <c r="AO2434" s="45">
        <v>1882</v>
      </c>
      <c r="AP2434" s="45" t="s">
        <v>21165</v>
      </c>
      <c r="AQ2434" s="45"/>
      <c r="AR2434" s="45"/>
      <c r="AS2434" s="45"/>
      <c r="AT2434" s="45">
        <v>6719</v>
      </c>
      <c r="AU2434" s="45"/>
      <c r="AV2434" s="45" t="s">
        <v>5555</v>
      </c>
      <c r="AW2434" s="45">
        <v>5</v>
      </c>
      <c r="AX2434" s="45">
        <v>9</v>
      </c>
      <c r="AY2434" s="45">
        <v>1</v>
      </c>
      <c r="AZ2434" s="45" t="s">
        <v>21176</v>
      </c>
      <c r="BA2434" s="45" t="s">
        <v>402</v>
      </c>
      <c r="BB2434" s="45" t="s">
        <v>190</v>
      </c>
      <c r="BC2434" s="45"/>
      <c r="BD2434" s="45" t="s">
        <v>403</v>
      </c>
      <c r="BE2434" s="52"/>
      <c r="BF2434" s="1"/>
    </row>
    <row r="2435" spans="1:58" ht="16" customHeight="1">
      <c r="A2435" s="53" t="s">
        <v>7348</v>
      </c>
      <c r="B2435" s="54" t="s">
        <v>7349</v>
      </c>
      <c r="C2435" s="55">
        <v>41848</v>
      </c>
      <c r="D2435" s="56">
        <f t="shared" ref="D2435:D2498" ca="1" si="76">DATEDIF(C2435,TODAY(),"d")/365</f>
        <v>5.506849315068493</v>
      </c>
      <c r="E2435" s="54" t="s">
        <v>77</v>
      </c>
      <c r="F2435" s="54">
        <f>IFERROR(INDEX(AccountStatusTable[],MATCH(E2435,Account_Status,0),2),3)</f>
        <v>3</v>
      </c>
      <c r="G2435" s="54" t="s">
        <v>104</v>
      </c>
      <c r="H2435" s="54" t="s">
        <v>105</v>
      </c>
      <c r="I2435" s="54" t="s">
        <v>7350</v>
      </c>
      <c r="J2435" s="54" t="s">
        <v>1818</v>
      </c>
      <c r="K2435" s="54" t="s">
        <v>108</v>
      </c>
      <c r="L2435" s="54" t="s">
        <v>33</v>
      </c>
      <c r="M2435" s="54" t="s">
        <v>34</v>
      </c>
      <c r="N2435" s="54" t="s">
        <v>34</v>
      </c>
      <c r="O2435" s="54">
        <f>IFERROR(IFERROR(INDEX(VerifiedDeploymentLookup[],MATCH(M2435,Verified_Deployment_Type,0),2),INDEX(DeploymentLookup[],MATCH(N2435,Deployment_Type,0),2)),0)</f>
        <v>0</v>
      </c>
      <c r="P2435" s="54" t="s">
        <v>109</v>
      </c>
      <c r="Q2435" s="54">
        <f>INDEX(RegionLookup[],MATCH(P2435,Region,0),3)</f>
        <v>1</v>
      </c>
      <c r="R2435" s="54" t="s">
        <v>52</v>
      </c>
      <c r="S2435" s="58">
        <f>IFERROR(INDEX(CompanySizeLookup[],MATCH(R2435,of_Employees,0),2),2)</f>
        <v>4</v>
      </c>
      <c r="T2435" s="54">
        <v>0</v>
      </c>
      <c r="U2435" s="59">
        <v>10608</v>
      </c>
      <c r="V2435" s="59">
        <v>7956</v>
      </c>
      <c r="W2435" s="54" t="s">
        <v>35</v>
      </c>
      <c r="X2435" s="55">
        <v>44040</v>
      </c>
      <c r="Y2435" s="54" t="s">
        <v>135</v>
      </c>
      <c r="Z2435" s="54" t="str">
        <f>IFERROR(INDEX(IndustryLookup[],MATCH(Y2435,Industry,0),2),"Not Specified")</f>
        <v>Government and Public Sector</v>
      </c>
      <c r="AA2435" s="54">
        <f>INDEX(MetaIndustryLookup[],MATCH(Z2435,Meta_Industry,0),2)</f>
        <v>19</v>
      </c>
      <c r="AB2435" s="54"/>
      <c r="AC2435" s="54">
        <v>9431</v>
      </c>
      <c r="AD2435" s="54" t="s">
        <v>111</v>
      </c>
      <c r="AE2435" s="54">
        <f t="shared" ref="AE2435:AE2498" si="77">IF(AD2435="",0,1)</f>
        <v>1</v>
      </c>
      <c r="AF2435" s="54"/>
      <c r="AG2435" s="54"/>
      <c r="AH2435" s="54"/>
      <c r="AI2435" s="54"/>
      <c r="AJ2435" s="60" t="s">
        <v>7351</v>
      </c>
      <c r="AK2435" s="54"/>
      <c r="AL2435" s="54"/>
      <c r="AM2435" s="54"/>
      <c r="AN2435" s="54"/>
      <c r="AO2435" s="54"/>
      <c r="AP2435" s="54" t="s">
        <v>21165</v>
      </c>
      <c r="AQ2435" s="54"/>
      <c r="AR2435" s="54"/>
      <c r="AS2435" s="54"/>
      <c r="AT2435" s="54">
        <v>9431</v>
      </c>
      <c r="AU2435" s="54"/>
      <c r="AV2435" s="54" t="s">
        <v>7352</v>
      </c>
      <c r="AW2435" s="54">
        <v>9</v>
      </c>
      <c r="AX2435" s="54">
        <v>16</v>
      </c>
      <c r="AY2435" s="54">
        <v>2</v>
      </c>
      <c r="AZ2435" s="54" t="s">
        <v>21176</v>
      </c>
      <c r="BA2435" s="54" t="s">
        <v>114</v>
      </c>
      <c r="BB2435" s="54" t="s">
        <v>115</v>
      </c>
      <c r="BC2435" s="54" t="s">
        <v>16451</v>
      </c>
      <c r="BD2435" s="54" t="s">
        <v>116</v>
      </c>
      <c r="BE2435" s="61"/>
      <c r="BF2435" s="1"/>
    </row>
    <row r="2436" spans="1:58" ht="16" customHeight="1">
      <c r="A2436" s="44" t="s">
        <v>4680</v>
      </c>
      <c r="B2436" s="45" t="s">
        <v>4681</v>
      </c>
      <c r="C2436" s="46">
        <v>41103</v>
      </c>
      <c r="D2436" s="47">
        <f t="shared" ca="1" si="76"/>
        <v>7.5479452054794525</v>
      </c>
      <c r="E2436" s="45" t="s">
        <v>77</v>
      </c>
      <c r="F2436" s="45">
        <f>IFERROR(INDEX(AccountStatusTable[],MATCH(E2436,Account_Status,0),2),3)</f>
        <v>3</v>
      </c>
      <c r="G2436" s="45" t="s">
        <v>177</v>
      </c>
      <c r="H2436" s="45" t="s">
        <v>47</v>
      </c>
      <c r="I2436" s="45" t="s">
        <v>4682</v>
      </c>
      <c r="J2436" s="45"/>
      <c r="K2436" s="45" t="s">
        <v>50</v>
      </c>
      <c r="L2436" s="45" t="s">
        <v>33</v>
      </c>
      <c r="M2436" s="45" t="s">
        <v>34</v>
      </c>
      <c r="N2436" s="45" t="s">
        <v>34</v>
      </c>
      <c r="O2436" s="45">
        <f>IFERROR(IFERROR(INDEX(VerifiedDeploymentLookup[],MATCH(M2436,Verified_Deployment_Type,0),2),INDEX(DeploymentLookup[],MATCH(N2436,Deployment_Type,0),2)),0)</f>
        <v>0</v>
      </c>
      <c r="P2436" s="45" t="s">
        <v>51</v>
      </c>
      <c r="Q2436" s="45">
        <f>INDEX(RegionLookup[],MATCH(P2436,Region,0),3)</f>
        <v>3</v>
      </c>
      <c r="R2436" s="45" t="s">
        <v>366</v>
      </c>
      <c r="S2436" s="49">
        <f>IFERROR(INDEX(CompanySizeLookup[],MATCH(R2436,of_Employees,0),2),2)</f>
        <v>3</v>
      </c>
      <c r="T2436" s="45">
        <v>0</v>
      </c>
      <c r="U2436" s="50">
        <v>24261.119999999999</v>
      </c>
      <c r="V2436" s="50">
        <v>20621.95</v>
      </c>
      <c r="W2436" s="45" t="s">
        <v>35</v>
      </c>
      <c r="X2436" s="46">
        <v>43952</v>
      </c>
      <c r="Y2436" s="45" t="s">
        <v>191</v>
      </c>
      <c r="Z2436" s="45" t="str">
        <f>IFERROR(INDEX(IndustryLookup[],MATCH(Y2436,Industry,0),2),"Not Specified")</f>
        <v>Financial Services</v>
      </c>
      <c r="AA2436" s="45">
        <f>INDEX(MetaIndustryLookup[],MATCH(Z2436,Meta_Industry,0),2)</f>
        <v>4</v>
      </c>
      <c r="AB2436" s="45"/>
      <c r="AC2436" s="45">
        <v>6141</v>
      </c>
      <c r="AD2436" s="45" t="s">
        <v>54</v>
      </c>
      <c r="AE2436" s="45">
        <f t="shared" si="77"/>
        <v>1</v>
      </c>
      <c r="AF2436" s="45"/>
      <c r="AG2436" s="45"/>
      <c r="AH2436" s="45"/>
      <c r="AI2436" s="45"/>
      <c r="AJ2436" s="45"/>
      <c r="AK2436" s="45"/>
      <c r="AL2436" s="45"/>
      <c r="AM2436" s="45"/>
      <c r="AN2436" s="45"/>
      <c r="AO2436" s="45"/>
      <c r="AP2436" s="45" t="s">
        <v>21165</v>
      </c>
      <c r="AQ2436" s="45"/>
      <c r="AR2436" s="45"/>
      <c r="AS2436" s="45"/>
      <c r="AT2436" s="45">
        <v>6141</v>
      </c>
      <c r="AU2436" s="45"/>
      <c r="AV2436" s="45" t="s">
        <v>4683</v>
      </c>
      <c r="AW2436" s="45"/>
      <c r="AX2436" s="45"/>
      <c r="AY2436" s="45"/>
      <c r="AZ2436" s="45">
        <v>5000000</v>
      </c>
      <c r="BA2436" s="45" t="s">
        <v>57</v>
      </c>
      <c r="BB2436" s="45" t="s">
        <v>42</v>
      </c>
      <c r="BC2436" s="45"/>
      <c r="BD2436" s="45" t="s">
        <v>58</v>
      </c>
      <c r="BE2436" s="52"/>
      <c r="BF2436" s="1"/>
    </row>
    <row r="2437" spans="1:58" ht="16" customHeight="1">
      <c r="A2437" s="53" t="s">
        <v>16147</v>
      </c>
      <c r="B2437" s="54" t="s">
        <v>16148</v>
      </c>
      <c r="C2437" s="55">
        <v>42657</v>
      </c>
      <c r="D2437" s="56">
        <f t="shared" ca="1" si="76"/>
        <v>3.2904109589041095</v>
      </c>
      <c r="E2437" s="54" t="s">
        <v>27</v>
      </c>
      <c r="F2437" s="54">
        <f>IFERROR(INDEX(AccountStatusTable[],MATCH(E2437,Account_Status,0),2),3)</f>
        <v>1</v>
      </c>
      <c r="G2437" s="54" t="s">
        <v>28</v>
      </c>
      <c r="H2437" s="54" t="s">
        <v>29</v>
      </c>
      <c r="I2437" s="54" t="s">
        <v>16149</v>
      </c>
      <c r="J2437" s="54" t="s">
        <v>1497</v>
      </c>
      <c r="K2437" s="54" t="s">
        <v>32</v>
      </c>
      <c r="L2437" s="54" t="s">
        <v>33</v>
      </c>
      <c r="M2437" s="54" t="s">
        <v>66</v>
      </c>
      <c r="N2437" s="54" t="s">
        <v>34</v>
      </c>
      <c r="O2437" s="54">
        <f>IFERROR(IFERROR(INDEX(VerifiedDeploymentLookup[],MATCH(M2437,Verified_Deployment_Type,0),2),INDEX(DeploymentLookup[],MATCH(N2437,Deployment_Type,0),2)),0)</f>
        <v>1</v>
      </c>
      <c r="P2437" s="54" t="s">
        <v>32</v>
      </c>
      <c r="Q2437" s="54">
        <f>INDEX(RegionLookup[],MATCH(P2437,Region,0),3)</f>
        <v>3</v>
      </c>
      <c r="R2437" s="62">
        <v>43840</v>
      </c>
      <c r="S2437" s="58">
        <f>IFERROR(INDEX(CompanySizeLookup[],MATCH(R2437,of_Employees,0),2),2)</f>
        <v>1</v>
      </c>
      <c r="T2437" s="54"/>
      <c r="U2437" s="59">
        <v>6240</v>
      </c>
      <c r="V2437" s="59">
        <v>4992</v>
      </c>
      <c r="W2437" s="54" t="s">
        <v>35</v>
      </c>
      <c r="X2437" s="55">
        <v>44118</v>
      </c>
      <c r="Y2437" s="54" t="s">
        <v>231</v>
      </c>
      <c r="Z2437" s="54" t="str">
        <f>IFERROR(INDEX(IndustryLookup[],MATCH(Y2437,Industry,0),2),"Not Specified")</f>
        <v>Manufacturing</v>
      </c>
      <c r="AA2437" s="54">
        <f>INDEX(MetaIndustryLookup[],MATCH(Z2437,Meta_Industry,0),2)</f>
        <v>11</v>
      </c>
      <c r="AB2437" s="54"/>
      <c r="AC2437" s="54">
        <v>30</v>
      </c>
      <c r="AD2437" s="54" t="s">
        <v>655</v>
      </c>
      <c r="AE2437" s="54">
        <f t="shared" si="77"/>
        <v>1</v>
      </c>
      <c r="AF2437" s="54"/>
      <c r="AG2437" s="59">
        <v>0</v>
      </c>
      <c r="AH2437" s="59">
        <v>0</v>
      </c>
      <c r="AI2437" s="54"/>
      <c r="AJ2437" s="60" t="s">
        <v>16150</v>
      </c>
      <c r="AK2437" s="54" t="s">
        <v>21792</v>
      </c>
      <c r="AL2437" s="54">
        <v>20</v>
      </c>
      <c r="AM2437" s="54" t="s">
        <v>21297</v>
      </c>
      <c r="AN2437" s="54" t="s">
        <v>21233</v>
      </c>
      <c r="AO2437" s="54"/>
      <c r="AP2437" s="54" t="s">
        <v>21165</v>
      </c>
      <c r="AQ2437" s="54"/>
      <c r="AR2437" s="54"/>
      <c r="AS2437" s="54"/>
      <c r="AT2437" s="54">
        <v>30</v>
      </c>
      <c r="AU2437" s="59">
        <v>0</v>
      </c>
      <c r="AV2437" s="54" t="s">
        <v>16151</v>
      </c>
      <c r="AW2437" s="54">
        <v>4</v>
      </c>
      <c r="AX2437" s="54">
        <v>1</v>
      </c>
      <c r="AY2437" s="54">
        <v>1</v>
      </c>
      <c r="AZ2437" s="54" t="s">
        <v>77</v>
      </c>
      <c r="BA2437" s="54" t="s">
        <v>658</v>
      </c>
      <c r="BB2437" s="54" t="s">
        <v>654</v>
      </c>
      <c r="BC2437" s="54" t="s">
        <v>21268</v>
      </c>
      <c r="BD2437" s="54" t="s">
        <v>659</v>
      </c>
      <c r="BE2437" s="61"/>
      <c r="BF2437" s="1"/>
    </row>
    <row r="2438" spans="1:58" ht="16" customHeight="1">
      <c r="A2438" s="44" t="s">
        <v>18324</v>
      </c>
      <c r="B2438" s="45" t="s">
        <v>18325</v>
      </c>
      <c r="C2438" s="46">
        <v>41873</v>
      </c>
      <c r="D2438" s="47">
        <f t="shared" ca="1" si="76"/>
        <v>5.4383561643835616</v>
      </c>
      <c r="E2438" s="45" t="s">
        <v>77</v>
      </c>
      <c r="F2438" s="45">
        <f>IFERROR(INDEX(AccountStatusTable[],MATCH(E2438,Account_Status,0),2),3)</f>
        <v>3</v>
      </c>
      <c r="G2438" s="45" t="s">
        <v>78</v>
      </c>
      <c r="H2438" s="45" t="s">
        <v>79</v>
      </c>
      <c r="I2438" s="45" t="s">
        <v>18326</v>
      </c>
      <c r="J2438" s="45" t="s">
        <v>42</v>
      </c>
      <c r="K2438" s="45" t="s">
        <v>596</v>
      </c>
      <c r="L2438" s="45" t="s">
        <v>33</v>
      </c>
      <c r="M2438" s="45" t="s">
        <v>34</v>
      </c>
      <c r="N2438" s="45" t="s">
        <v>34</v>
      </c>
      <c r="O2438" s="45">
        <f>IFERROR(IFERROR(INDEX(VerifiedDeploymentLookup[],MATCH(M2438,Verified_Deployment_Type,0),2),INDEX(DeploymentLookup[],MATCH(N2438,Deployment_Type,0),2)),0)</f>
        <v>0</v>
      </c>
      <c r="P2438" s="45" t="s">
        <v>67</v>
      </c>
      <c r="Q2438" s="45">
        <f>INDEX(RegionLookup[],MATCH(P2438,Region,0),3)</f>
        <v>2</v>
      </c>
      <c r="R2438" s="48">
        <v>18568</v>
      </c>
      <c r="S2438" s="49">
        <f>IFERROR(INDEX(CompanySizeLookup[],MATCH(R2438,of_Employees,0),2),2)</f>
        <v>2</v>
      </c>
      <c r="T2438" s="45"/>
      <c r="U2438" s="50">
        <v>6240</v>
      </c>
      <c r="V2438" s="50">
        <v>4992</v>
      </c>
      <c r="W2438" s="45" t="s">
        <v>35</v>
      </c>
      <c r="X2438" s="46">
        <v>44065</v>
      </c>
      <c r="Y2438" s="45" t="s">
        <v>1168</v>
      </c>
      <c r="Z2438" s="45" t="str">
        <f>IFERROR(INDEX(IndustryLookup[],MATCH(Y2438,Industry,0),2),"Not Specified")</f>
        <v>Wholesale and Distribution</v>
      </c>
      <c r="AA2438" s="45">
        <f>INDEX(MetaIndustryLookup[],MATCH(Z2438,Meta_Industry,0),2)</f>
        <v>9</v>
      </c>
      <c r="AB2438" s="45"/>
      <c r="AC2438" s="45"/>
      <c r="AD2438" s="45" t="s">
        <v>909</v>
      </c>
      <c r="AE2438" s="45">
        <f t="shared" si="77"/>
        <v>1</v>
      </c>
      <c r="AF2438" s="45"/>
      <c r="AG2438" s="45"/>
      <c r="AH2438" s="45"/>
      <c r="AI2438" s="45"/>
      <c r="AJ2438" s="45"/>
      <c r="AK2438" s="45"/>
      <c r="AL2438" s="45"/>
      <c r="AM2438" s="45"/>
      <c r="AN2438" s="45"/>
      <c r="AO2438" s="45"/>
      <c r="AP2438" s="45" t="s">
        <v>21165</v>
      </c>
      <c r="AQ2438" s="45"/>
      <c r="AR2438" s="45"/>
      <c r="AS2438" s="45"/>
      <c r="AT2438" s="45"/>
      <c r="AU2438" s="45"/>
      <c r="AV2438" s="45" t="s">
        <v>18327</v>
      </c>
      <c r="AW2438" s="45">
        <v>8</v>
      </c>
      <c r="AX2438" s="45">
        <v>23</v>
      </c>
      <c r="AY2438" s="45">
        <v>6</v>
      </c>
      <c r="AZ2438" s="45" t="s">
        <v>2135</v>
      </c>
      <c r="BA2438" s="45" t="s">
        <v>912</v>
      </c>
      <c r="BB2438" s="45" t="s">
        <v>42</v>
      </c>
      <c r="BC2438" s="45"/>
      <c r="BD2438" s="45" t="s">
        <v>349</v>
      </c>
      <c r="BE2438" s="52"/>
      <c r="BF2438" s="1"/>
    </row>
    <row r="2439" spans="1:58" ht="16" customHeight="1">
      <c r="A2439" s="53" t="s">
        <v>7358</v>
      </c>
      <c r="B2439" s="54" t="s">
        <v>7359</v>
      </c>
      <c r="C2439" s="55">
        <v>41544</v>
      </c>
      <c r="D2439" s="56">
        <f t="shared" ca="1" si="76"/>
        <v>6.3397260273972602</v>
      </c>
      <c r="E2439" s="54" t="s">
        <v>61</v>
      </c>
      <c r="F2439" s="54">
        <f>IFERROR(INDEX(AccountStatusTable[],MATCH(E2439,Account_Status,0),2),3)</f>
        <v>2</v>
      </c>
      <c r="G2439" s="54" t="s">
        <v>1005</v>
      </c>
      <c r="H2439" s="54" t="s">
        <v>29</v>
      </c>
      <c r="I2439" s="54" t="s">
        <v>172</v>
      </c>
      <c r="J2439" s="54" t="s">
        <v>173</v>
      </c>
      <c r="K2439" s="54" t="s">
        <v>32</v>
      </c>
      <c r="L2439" s="54" t="s">
        <v>33</v>
      </c>
      <c r="M2439" s="54" t="s">
        <v>34</v>
      </c>
      <c r="N2439" s="54" t="s">
        <v>34</v>
      </c>
      <c r="O2439" s="54">
        <f>IFERROR(IFERROR(INDEX(VerifiedDeploymentLookup[],MATCH(M2439,Verified_Deployment_Type,0),2),INDEX(DeploymentLookup[],MATCH(N2439,Deployment_Type,0),2)),0)</f>
        <v>0</v>
      </c>
      <c r="P2439" s="54" t="s">
        <v>32</v>
      </c>
      <c r="Q2439" s="54">
        <f>INDEX(RegionLookup[],MATCH(P2439,Region,0),3)</f>
        <v>3</v>
      </c>
      <c r="R2439" s="54" t="s">
        <v>366</v>
      </c>
      <c r="S2439" s="58">
        <f>IFERROR(INDEX(CompanySizeLookup[],MATCH(R2439,of_Employees,0),2),2)</f>
        <v>3</v>
      </c>
      <c r="T2439" s="54">
        <v>302</v>
      </c>
      <c r="U2439" s="59">
        <v>108501.12</v>
      </c>
      <c r="V2439" s="59">
        <v>86800.9</v>
      </c>
      <c r="W2439" s="54" t="s">
        <v>35</v>
      </c>
      <c r="X2439" s="55">
        <v>44101</v>
      </c>
      <c r="Y2439" s="54" t="s">
        <v>168</v>
      </c>
      <c r="Z2439" s="54" t="str">
        <f>IFERROR(INDEX(IndustryLookup[],MATCH(Y2439,Industry,0),2),"Not Specified")</f>
        <v>Financial Services</v>
      </c>
      <c r="AA2439" s="54">
        <f>INDEX(MetaIndustryLookup[],MATCH(Z2439,Meta_Industry,0),2)</f>
        <v>4</v>
      </c>
      <c r="AB2439" s="54"/>
      <c r="AC2439" s="54">
        <v>7389</v>
      </c>
      <c r="AD2439" s="54" t="s">
        <v>169</v>
      </c>
      <c r="AE2439" s="54">
        <f t="shared" si="77"/>
        <v>1</v>
      </c>
      <c r="AF2439" s="60" t="s">
        <v>7360</v>
      </c>
      <c r="AG2439" s="54"/>
      <c r="AH2439" s="54"/>
      <c r="AI2439" s="54"/>
      <c r="AJ2439" s="60" t="s">
        <v>7361</v>
      </c>
      <c r="AK2439" s="54"/>
      <c r="AL2439" s="54"/>
      <c r="AM2439" s="54"/>
      <c r="AN2439" s="54"/>
      <c r="AO2439" s="54"/>
      <c r="AP2439" s="54" t="s">
        <v>21165</v>
      </c>
      <c r="AQ2439" s="54"/>
      <c r="AR2439" s="54"/>
      <c r="AS2439" s="54"/>
      <c r="AT2439" s="54">
        <v>7389</v>
      </c>
      <c r="AU2439" s="54"/>
      <c r="AV2439" s="54" t="s">
        <v>7362</v>
      </c>
      <c r="AW2439" s="54">
        <v>4</v>
      </c>
      <c r="AX2439" s="54">
        <v>7</v>
      </c>
      <c r="AY2439" s="54"/>
      <c r="AZ2439" s="54"/>
      <c r="BA2439" s="54" t="s">
        <v>172</v>
      </c>
      <c r="BB2439" s="54" t="s">
        <v>173</v>
      </c>
      <c r="BC2439" s="54"/>
      <c r="BD2439" s="54" t="s">
        <v>174</v>
      </c>
      <c r="BE2439" s="61"/>
      <c r="BF2439" s="1"/>
    </row>
    <row r="2440" spans="1:58" ht="16" customHeight="1">
      <c r="A2440" s="44" t="s">
        <v>7363</v>
      </c>
      <c r="B2440" s="45" t="s">
        <v>7364</v>
      </c>
      <c r="C2440" s="46">
        <v>41809</v>
      </c>
      <c r="D2440" s="47">
        <f t="shared" ca="1" si="76"/>
        <v>5.6136986301369864</v>
      </c>
      <c r="E2440" s="45" t="s">
        <v>27</v>
      </c>
      <c r="F2440" s="45">
        <f>IFERROR(INDEX(AccountStatusTable[],MATCH(E2440,Account_Status,0),2),3)</f>
        <v>1</v>
      </c>
      <c r="G2440" s="45" t="s">
        <v>187</v>
      </c>
      <c r="H2440" s="45" t="s">
        <v>91</v>
      </c>
      <c r="I2440" s="45" t="s">
        <v>5020</v>
      </c>
      <c r="J2440" s="45" t="s">
        <v>190</v>
      </c>
      <c r="K2440" s="45" t="s">
        <v>108</v>
      </c>
      <c r="L2440" s="45" t="s">
        <v>33</v>
      </c>
      <c r="M2440" s="45" t="s">
        <v>66</v>
      </c>
      <c r="N2440" s="45" t="s">
        <v>34</v>
      </c>
      <c r="O2440" s="45">
        <f>IFERROR(IFERROR(INDEX(VerifiedDeploymentLookup[],MATCH(M2440,Verified_Deployment_Type,0),2),INDEX(DeploymentLookup[],MATCH(N2440,Deployment_Type,0),2)),0)</f>
        <v>1</v>
      </c>
      <c r="P2440" s="45" t="s">
        <v>109</v>
      </c>
      <c r="Q2440" s="45">
        <f>INDEX(RegionLookup[],MATCH(P2440,Region,0),3)</f>
        <v>1</v>
      </c>
      <c r="R2440" s="48">
        <v>18568</v>
      </c>
      <c r="S2440" s="49">
        <f>IFERROR(INDEX(CompanySizeLookup[],MATCH(R2440,of_Employees,0),2),2)</f>
        <v>2</v>
      </c>
      <c r="T2440" s="45">
        <v>3</v>
      </c>
      <c r="U2440" s="50">
        <v>13260</v>
      </c>
      <c r="V2440" s="50">
        <v>10608</v>
      </c>
      <c r="W2440" s="45" t="s">
        <v>35</v>
      </c>
      <c r="X2440" s="46">
        <v>44001</v>
      </c>
      <c r="Y2440" s="45" t="s">
        <v>557</v>
      </c>
      <c r="Z2440" s="45" t="str">
        <f>IFERROR(INDEX(IndustryLookup[],MATCH(Y2440,Industry,0),2),"Not Specified")</f>
        <v>Education</v>
      </c>
      <c r="AA2440" s="45">
        <f>INDEX(MetaIndustryLookup[],MATCH(Z2440,Meta_Industry,0),2)</f>
        <v>10</v>
      </c>
      <c r="AB2440" s="45"/>
      <c r="AC2440" s="45">
        <v>8331</v>
      </c>
      <c r="AD2440" s="45" t="s">
        <v>417</v>
      </c>
      <c r="AE2440" s="45">
        <f t="shared" si="77"/>
        <v>1</v>
      </c>
      <c r="AF2440" s="45"/>
      <c r="AG2440" s="45"/>
      <c r="AH2440" s="45"/>
      <c r="AI2440" s="45"/>
      <c r="AJ2440" s="45" t="s">
        <v>7365</v>
      </c>
      <c r="AK2440" s="45"/>
      <c r="AL2440" s="45"/>
      <c r="AM2440" s="45"/>
      <c r="AN2440" s="45"/>
      <c r="AO2440" s="45"/>
      <c r="AP2440" s="45" t="s">
        <v>21165</v>
      </c>
      <c r="AQ2440" s="45"/>
      <c r="AR2440" s="45"/>
      <c r="AS2440" s="45"/>
      <c r="AT2440" s="45">
        <v>8331</v>
      </c>
      <c r="AU2440" s="45"/>
      <c r="AV2440" s="45" t="s">
        <v>7366</v>
      </c>
      <c r="AW2440" s="45">
        <v>5</v>
      </c>
      <c r="AX2440" s="45">
        <v>8</v>
      </c>
      <c r="AY2440" s="45">
        <v>2</v>
      </c>
      <c r="AZ2440" s="45" t="s">
        <v>77</v>
      </c>
      <c r="BA2440" s="45" t="s">
        <v>420</v>
      </c>
      <c r="BB2440" s="45" t="s">
        <v>190</v>
      </c>
      <c r="BC2440" s="45"/>
      <c r="BD2440" s="45" t="s">
        <v>421</v>
      </c>
      <c r="BE2440" s="52"/>
      <c r="BF2440" s="1"/>
    </row>
    <row r="2441" spans="1:58" ht="16" customHeight="1">
      <c r="A2441" s="53" t="s">
        <v>7169</v>
      </c>
      <c r="B2441" s="54" t="s">
        <v>7170</v>
      </c>
      <c r="C2441" s="55">
        <v>40421</v>
      </c>
      <c r="D2441" s="56">
        <f t="shared" ca="1" si="76"/>
        <v>9.4164383561643827</v>
      </c>
      <c r="E2441" s="54" t="s">
        <v>27</v>
      </c>
      <c r="F2441" s="54">
        <f>IFERROR(INDEX(AccountStatusTable[],MATCH(E2441,Account_Status,0),2),3)</f>
        <v>1</v>
      </c>
      <c r="G2441" s="54" t="s">
        <v>131</v>
      </c>
      <c r="H2441" s="54" t="s">
        <v>132</v>
      </c>
      <c r="I2441" s="54" t="s">
        <v>145</v>
      </c>
      <c r="J2441" s="54"/>
      <c r="K2441" s="54" t="s">
        <v>147</v>
      </c>
      <c r="L2441" s="54" t="s">
        <v>33</v>
      </c>
      <c r="M2441" s="54" t="s">
        <v>34</v>
      </c>
      <c r="N2441" s="54" t="s">
        <v>34</v>
      </c>
      <c r="O2441" s="54">
        <f>IFERROR(IFERROR(INDEX(VerifiedDeploymentLookup[],MATCH(M2441,Verified_Deployment_Type,0),2),INDEX(DeploymentLookup[],MATCH(N2441,Deployment_Type,0),2)),0)</f>
        <v>0</v>
      </c>
      <c r="P2441" s="54" t="s">
        <v>67</v>
      </c>
      <c r="Q2441" s="54">
        <f>INDEX(RegionLookup[],MATCH(P2441,Region,0),3)</f>
        <v>2</v>
      </c>
      <c r="R2441" s="54" t="s">
        <v>52</v>
      </c>
      <c r="S2441" s="58">
        <f>IFERROR(INDEX(CompanySizeLookup[],MATCH(R2441,of_Employees,0),2),2)</f>
        <v>4</v>
      </c>
      <c r="T2441" s="54">
        <v>1</v>
      </c>
      <c r="U2441" s="59">
        <v>156085.26</v>
      </c>
      <c r="V2441" s="59">
        <v>117063.95</v>
      </c>
      <c r="W2441" s="54" t="s">
        <v>35</v>
      </c>
      <c r="X2441" s="55">
        <v>44074</v>
      </c>
      <c r="Y2441" s="54" t="s">
        <v>191</v>
      </c>
      <c r="Z2441" s="54" t="str">
        <f>IFERROR(INDEX(IndustryLookup[],MATCH(Y2441,Industry,0),2),"Not Specified")</f>
        <v>Financial Services</v>
      </c>
      <c r="AA2441" s="54">
        <f>INDEX(MetaIndustryLookup[],MATCH(Z2441,Meta_Industry,0),2)</f>
        <v>4</v>
      </c>
      <c r="AB2441" s="54"/>
      <c r="AC2441" s="54">
        <v>6111</v>
      </c>
      <c r="AD2441" s="54" t="s">
        <v>136</v>
      </c>
      <c r="AE2441" s="54">
        <f t="shared" si="77"/>
        <v>1</v>
      </c>
      <c r="AF2441" s="54" t="s">
        <v>7171</v>
      </c>
      <c r="AG2441" s="54"/>
      <c r="AH2441" s="54"/>
      <c r="AI2441" s="54"/>
      <c r="AJ2441" s="54" t="s">
        <v>7172</v>
      </c>
      <c r="AK2441" s="54"/>
      <c r="AL2441" s="54"/>
      <c r="AM2441" s="54"/>
      <c r="AN2441" s="54"/>
      <c r="AO2441" s="54"/>
      <c r="AP2441" s="54" t="s">
        <v>21165</v>
      </c>
      <c r="AQ2441" s="54"/>
      <c r="AR2441" s="54"/>
      <c r="AS2441" s="54"/>
      <c r="AT2441" s="54">
        <v>6111</v>
      </c>
      <c r="AU2441" s="54"/>
      <c r="AV2441" s="54" t="s">
        <v>7173</v>
      </c>
      <c r="AW2441" s="54">
        <v>9</v>
      </c>
      <c r="AX2441" s="54">
        <v>9</v>
      </c>
      <c r="AY2441" s="54">
        <v>4</v>
      </c>
      <c r="AZ2441" s="54" t="s">
        <v>1984</v>
      </c>
      <c r="BA2441" s="54" t="s">
        <v>140</v>
      </c>
      <c r="BB2441" s="54" t="s">
        <v>42</v>
      </c>
      <c r="BC2441" s="54"/>
      <c r="BD2441" s="54" t="s">
        <v>141</v>
      </c>
      <c r="BE2441" s="61"/>
      <c r="BF2441" s="1"/>
    </row>
    <row r="2442" spans="1:58" ht="16" customHeight="1">
      <c r="A2442" s="44" t="s">
        <v>16052</v>
      </c>
      <c r="B2442" s="45" t="s">
        <v>16053</v>
      </c>
      <c r="C2442" s="46">
        <v>43279</v>
      </c>
      <c r="D2442" s="47">
        <f t="shared" ca="1" si="76"/>
        <v>1.5863013698630137</v>
      </c>
      <c r="E2442" s="45" t="s">
        <v>77</v>
      </c>
      <c r="F2442" s="45">
        <f>IFERROR(INDEX(AccountStatusTable[],MATCH(E2442,Account_Status,0),2),3)</f>
        <v>3</v>
      </c>
      <c r="G2442" s="45" t="s">
        <v>104</v>
      </c>
      <c r="H2442" s="45" t="s">
        <v>105</v>
      </c>
      <c r="I2442" s="45" t="s">
        <v>16054</v>
      </c>
      <c r="J2442" s="45" t="s">
        <v>115</v>
      </c>
      <c r="K2442" s="45" t="s">
        <v>108</v>
      </c>
      <c r="L2442" s="45" t="s">
        <v>33</v>
      </c>
      <c r="M2442" s="45" t="s">
        <v>66</v>
      </c>
      <c r="N2442" s="45" t="s">
        <v>34</v>
      </c>
      <c r="O2442" s="45">
        <f>IFERROR(IFERROR(INDEX(VerifiedDeploymentLookup[],MATCH(M2442,Verified_Deployment_Type,0),2),INDEX(DeploymentLookup[],MATCH(N2442,Deployment_Type,0),2)),0)</f>
        <v>1</v>
      </c>
      <c r="P2442" s="45" t="s">
        <v>109</v>
      </c>
      <c r="Q2442" s="45">
        <f>INDEX(RegionLookup[],MATCH(P2442,Region,0),3)</f>
        <v>1</v>
      </c>
      <c r="R2442" s="45" t="s">
        <v>179</v>
      </c>
      <c r="S2442" s="49">
        <f>IFERROR(INDEX(CompanySizeLookup[],MATCH(R2442,of_Employees,0),2),2)</f>
        <v>3</v>
      </c>
      <c r="T2442" s="45"/>
      <c r="U2442" s="50">
        <v>112883.4</v>
      </c>
      <c r="V2442" s="50">
        <v>84662.55</v>
      </c>
      <c r="W2442" s="45" t="s">
        <v>35</v>
      </c>
      <c r="X2442" s="46">
        <v>44375</v>
      </c>
      <c r="Y2442" s="45" t="s">
        <v>231</v>
      </c>
      <c r="Z2442" s="45" t="str">
        <f>IFERROR(INDEX(IndustryLookup[],MATCH(Y2442,Industry,0),2),"Not Specified")</f>
        <v>Manufacturing</v>
      </c>
      <c r="AA2442" s="45">
        <f>INDEX(MetaIndustryLookup[],MATCH(Z2442,Meta_Industry,0),2)</f>
        <v>11</v>
      </c>
      <c r="AB2442" s="45"/>
      <c r="AC2442" s="45"/>
      <c r="AD2442" s="45" t="s">
        <v>111</v>
      </c>
      <c r="AE2442" s="45">
        <f t="shared" si="77"/>
        <v>1</v>
      </c>
      <c r="AF2442" s="51" t="s">
        <v>16055</v>
      </c>
      <c r="AG2442" s="50">
        <v>0</v>
      </c>
      <c r="AH2442" s="50">
        <v>0</v>
      </c>
      <c r="AI2442" s="45"/>
      <c r="AJ2442" s="45"/>
      <c r="AK2442" s="45"/>
      <c r="AL2442" s="45"/>
      <c r="AM2442" s="45"/>
      <c r="AN2442" s="45"/>
      <c r="AO2442" s="45"/>
      <c r="AP2442" s="45" t="s">
        <v>21165</v>
      </c>
      <c r="AQ2442" s="45"/>
      <c r="AR2442" s="45"/>
      <c r="AS2442" s="45"/>
      <c r="AT2442" s="45"/>
      <c r="AU2442" s="50">
        <v>0</v>
      </c>
      <c r="AV2442" s="45" t="s">
        <v>16056</v>
      </c>
      <c r="AW2442" s="45">
        <v>9</v>
      </c>
      <c r="AX2442" s="45">
        <v>16</v>
      </c>
      <c r="AY2442" s="45">
        <v>2</v>
      </c>
      <c r="AZ2442" s="45" t="s">
        <v>21176</v>
      </c>
      <c r="BA2442" s="45" t="s">
        <v>114</v>
      </c>
      <c r="BB2442" s="45" t="s">
        <v>115</v>
      </c>
      <c r="BC2442" s="45" t="s">
        <v>16451</v>
      </c>
      <c r="BD2442" s="45" t="s">
        <v>116</v>
      </c>
      <c r="BE2442" s="52"/>
      <c r="BF2442" s="1"/>
    </row>
    <row r="2443" spans="1:58" ht="16" customHeight="1">
      <c r="A2443" s="53" t="s">
        <v>7372</v>
      </c>
      <c r="B2443" s="54" t="s">
        <v>7373</v>
      </c>
      <c r="C2443" s="55">
        <v>41754</v>
      </c>
      <c r="D2443" s="56">
        <f t="shared" ca="1" si="76"/>
        <v>5.7643835616438359</v>
      </c>
      <c r="E2443" s="54" t="s">
        <v>27</v>
      </c>
      <c r="F2443" s="54">
        <f>IFERROR(INDEX(AccountStatusTable[],MATCH(E2443,Account_Status,0),2),3)</f>
        <v>1</v>
      </c>
      <c r="G2443" s="54" t="s">
        <v>236</v>
      </c>
      <c r="H2443" s="54" t="s">
        <v>228</v>
      </c>
      <c r="I2443" s="54" t="s">
        <v>2227</v>
      </c>
      <c r="J2443" s="54" t="s">
        <v>238</v>
      </c>
      <c r="K2443" s="54" t="s">
        <v>108</v>
      </c>
      <c r="L2443" s="54" t="s">
        <v>33</v>
      </c>
      <c r="M2443" s="54" t="s">
        <v>66</v>
      </c>
      <c r="N2443" s="54" t="s">
        <v>34</v>
      </c>
      <c r="O2443" s="54">
        <f>IFERROR(IFERROR(INDEX(VerifiedDeploymentLookup[],MATCH(M2443,Verified_Deployment_Type,0),2),INDEX(DeploymentLookup[],MATCH(N2443,Deployment_Type,0),2)),0)</f>
        <v>1</v>
      </c>
      <c r="P2443" s="54" t="s">
        <v>109</v>
      </c>
      <c r="Q2443" s="54">
        <f>INDEX(RegionLookup[],MATCH(P2443,Region,0),3)</f>
        <v>1</v>
      </c>
      <c r="R2443" s="54" t="s">
        <v>96</v>
      </c>
      <c r="S2443" s="58">
        <f>IFERROR(INDEX(CompanySizeLookup[],MATCH(R2443,of_Employees,0),2),2)</f>
        <v>3</v>
      </c>
      <c r="T2443" s="54">
        <v>60</v>
      </c>
      <c r="U2443" s="59">
        <v>3628.8</v>
      </c>
      <c r="V2443" s="59">
        <v>2721.6</v>
      </c>
      <c r="W2443" s="54" t="s">
        <v>35</v>
      </c>
      <c r="X2443" s="55">
        <v>43946</v>
      </c>
      <c r="Y2443" s="54" t="s">
        <v>180</v>
      </c>
      <c r="Z2443" s="54" t="str">
        <f>IFERROR(INDEX(IndustryLookup[],MATCH(Y2443,Industry,0),2),"Not Specified")</f>
        <v>Services</v>
      </c>
      <c r="AA2443" s="54">
        <f>INDEX(MetaIndustryLookup[],MATCH(Z2443,Meta_Industry,0),2)</f>
        <v>34</v>
      </c>
      <c r="AB2443" s="54"/>
      <c r="AC2443" s="54">
        <v>8711</v>
      </c>
      <c r="AD2443" s="54" t="s">
        <v>290</v>
      </c>
      <c r="AE2443" s="54">
        <f t="shared" si="77"/>
        <v>1</v>
      </c>
      <c r="AF2443" s="54"/>
      <c r="AG2443" s="54"/>
      <c r="AH2443" s="54"/>
      <c r="AI2443" s="54"/>
      <c r="AJ2443" s="60" t="s">
        <v>7374</v>
      </c>
      <c r="AK2443" s="54"/>
      <c r="AL2443" s="54"/>
      <c r="AM2443" s="54"/>
      <c r="AN2443" s="54"/>
      <c r="AO2443" s="54"/>
      <c r="AP2443" s="54" t="s">
        <v>21165</v>
      </c>
      <c r="AQ2443" s="54"/>
      <c r="AR2443" s="54"/>
      <c r="AS2443" s="54"/>
      <c r="AT2443" s="54">
        <v>8711</v>
      </c>
      <c r="AU2443" s="54"/>
      <c r="AV2443" s="54" t="s">
        <v>7375</v>
      </c>
      <c r="AW2443" s="54">
        <v>6</v>
      </c>
      <c r="AX2443" s="54">
        <v>5</v>
      </c>
      <c r="AY2443" s="54">
        <v>2</v>
      </c>
      <c r="AZ2443" s="54" t="s">
        <v>77</v>
      </c>
      <c r="BA2443" s="54" t="s">
        <v>291</v>
      </c>
      <c r="BB2443" s="54" t="s">
        <v>289</v>
      </c>
      <c r="BC2443" s="54"/>
      <c r="BD2443" s="54" t="s">
        <v>292</v>
      </c>
      <c r="BE2443" s="61"/>
      <c r="BF2443" s="1"/>
    </row>
    <row r="2444" spans="1:58" ht="16" customHeight="1">
      <c r="A2444" s="44" t="s">
        <v>16057</v>
      </c>
      <c r="B2444" s="45" t="s">
        <v>16058</v>
      </c>
      <c r="C2444" s="46">
        <v>43654</v>
      </c>
      <c r="D2444" s="47">
        <f t="shared" ca="1" si="76"/>
        <v>0.55890410958904113</v>
      </c>
      <c r="E2444" s="45" t="s">
        <v>77</v>
      </c>
      <c r="F2444" s="45">
        <f>IFERROR(INDEX(AccountStatusTable[],MATCH(E2444,Account_Status,0),2),3)</f>
        <v>3</v>
      </c>
      <c r="G2444" s="45" t="s">
        <v>78</v>
      </c>
      <c r="H2444" s="45" t="s">
        <v>79</v>
      </c>
      <c r="I2444" s="45" t="s">
        <v>2218</v>
      </c>
      <c r="J2444" s="45"/>
      <c r="K2444" s="45" t="s">
        <v>1060</v>
      </c>
      <c r="L2444" s="45" t="s">
        <v>33</v>
      </c>
      <c r="M2444" s="45" t="s">
        <v>66</v>
      </c>
      <c r="N2444" s="45" t="s">
        <v>34</v>
      </c>
      <c r="O2444" s="45">
        <f>IFERROR(IFERROR(INDEX(VerifiedDeploymentLookup[],MATCH(M2444,Verified_Deployment_Type,0),2),INDEX(DeploymentLookup[],MATCH(N2444,Deployment_Type,0),2)),0)</f>
        <v>1</v>
      </c>
      <c r="P2444" s="45" t="s">
        <v>67</v>
      </c>
      <c r="Q2444" s="45">
        <f>INDEX(RegionLookup[],MATCH(P2444,Region,0),3)</f>
        <v>2</v>
      </c>
      <c r="R2444" s="64">
        <v>43840</v>
      </c>
      <c r="S2444" s="49">
        <f>IFERROR(INDEX(CompanySizeLookup[],MATCH(R2444,of_Employees,0),2),2)</f>
        <v>1</v>
      </c>
      <c r="T2444" s="45"/>
      <c r="U2444" s="50">
        <v>10200</v>
      </c>
      <c r="V2444" s="50">
        <v>8670</v>
      </c>
      <c r="W2444" s="45" t="s">
        <v>35</v>
      </c>
      <c r="X2444" s="46">
        <v>44020</v>
      </c>
      <c r="Y2444" s="45" t="s">
        <v>36</v>
      </c>
      <c r="Z2444" s="45" t="str">
        <f>IFERROR(INDEX(IndustryLookup[],MATCH(Y2444,Industry,0),2),"Not Specified")</f>
        <v>Information and Communication Technology (ICT)</v>
      </c>
      <c r="AA2444" s="45">
        <f>INDEX(MetaIndustryLookup[],MATCH(Z2444,Meta_Industry,0),2)</f>
        <v>23</v>
      </c>
      <c r="AB2444" s="45"/>
      <c r="AC2444" s="45"/>
      <c r="AD2444" s="45" t="s">
        <v>1453</v>
      </c>
      <c r="AE2444" s="45">
        <f t="shared" si="77"/>
        <v>1</v>
      </c>
      <c r="AF2444" s="45"/>
      <c r="AG2444" s="45"/>
      <c r="AH2444" s="45"/>
      <c r="AI2444" s="45"/>
      <c r="AJ2444" s="45" t="s">
        <v>16059</v>
      </c>
      <c r="AK2444" s="45"/>
      <c r="AL2444" s="45"/>
      <c r="AM2444" s="45"/>
      <c r="AN2444" s="45"/>
      <c r="AO2444" s="45"/>
      <c r="AP2444" s="45" t="s">
        <v>21165</v>
      </c>
      <c r="AQ2444" s="45"/>
      <c r="AR2444" s="45"/>
      <c r="AS2444" s="45"/>
      <c r="AT2444" s="45"/>
      <c r="AU2444" s="45"/>
      <c r="AV2444" s="45" t="s">
        <v>16060</v>
      </c>
      <c r="AW2444" s="45"/>
      <c r="AX2444" s="45"/>
      <c r="AY2444" s="45"/>
      <c r="AZ2444" s="45"/>
      <c r="BA2444" s="45" t="s">
        <v>1456</v>
      </c>
      <c r="BB2444" s="45" t="s">
        <v>42</v>
      </c>
      <c r="BC2444" s="51" t="s">
        <v>21188</v>
      </c>
      <c r="BD2444" s="45" t="s">
        <v>1457</v>
      </c>
      <c r="BE2444" s="52"/>
      <c r="BF2444" s="1"/>
    </row>
    <row r="2445" spans="1:58" ht="16" customHeight="1">
      <c r="A2445" s="53" t="s">
        <v>16065</v>
      </c>
      <c r="B2445" s="54" t="s">
        <v>16066</v>
      </c>
      <c r="C2445" s="55">
        <v>42766</v>
      </c>
      <c r="D2445" s="56">
        <f t="shared" ca="1" si="76"/>
        <v>2.9917808219178084</v>
      </c>
      <c r="E2445" s="54" t="s">
        <v>226</v>
      </c>
      <c r="F2445" s="54">
        <f>IFERROR(INDEX(AccountStatusTable[],MATCH(E2445,Account_Status,0),2),3)</f>
        <v>4</v>
      </c>
      <c r="G2445" s="54" t="s">
        <v>236</v>
      </c>
      <c r="H2445" s="54" t="s">
        <v>228</v>
      </c>
      <c r="I2445" s="54" t="s">
        <v>9012</v>
      </c>
      <c r="J2445" s="54" t="s">
        <v>1958</v>
      </c>
      <c r="K2445" s="54" t="s">
        <v>108</v>
      </c>
      <c r="L2445" s="54" t="s">
        <v>33</v>
      </c>
      <c r="M2445" s="54" t="s">
        <v>66</v>
      </c>
      <c r="N2445" s="54" t="s">
        <v>34</v>
      </c>
      <c r="O2445" s="54">
        <f>IFERROR(IFERROR(INDEX(VerifiedDeploymentLookup[],MATCH(M2445,Verified_Deployment_Type,0),2),INDEX(DeploymentLookup[],MATCH(N2445,Deployment_Type,0),2)),0)</f>
        <v>1</v>
      </c>
      <c r="P2445" s="54" t="s">
        <v>109</v>
      </c>
      <c r="Q2445" s="54">
        <f>INDEX(RegionLookup[],MATCH(P2445,Region,0),3)</f>
        <v>1</v>
      </c>
      <c r="R2445" s="57">
        <v>18568</v>
      </c>
      <c r="S2445" s="58">
        <f>IFERROR(INDEX(CompanySizeLookup[],MATCH(R2445,of_Employees,0),2),2)</f>
        <v>2</v>
      </c>
      <c r="T2445" s="54"/>
      <c r="U2445" s="59">
        <v>14968.8</v>
      </c>
      <c r="V2445" s="59">
        <v>11226.6</v>
      </c>
      <c r="W2445" s="54" t="s">
        <v>35</v>
      </c>
      <c r="X2445" s="55">
        <v>43861</v>
      </c>
      <c r="Y2445" s="54" t="s">
        <v>68</v>
      </c>
      <c r="Z2445" s="54" t="str">
        <f>IFERROR(INDEX(IndustryLookup[],MATCH(Y2445,Industry,0),2),"Not Specified")</f>
        <v>Healthcare</v>
      </c>
      <c r="AA2445" s="54">
        <f>INDEX(MetaIndustryLookup[],MATCH(Z2445,Meta_Industry,0),2)</f>
        <v>20</v>
      </c>
      <c r="AB2445" s="54"/>
      <c r="AC2445" s="54">
        <v>80</v>
      </c>
      <c r="AD2445" s="54" t="s">
        <v>290</v>
      </c>
      <c r="AE2445" s="54">
        <f t="shared" si="77"/>
        <v>1</v>
      </c>
      <c r="AF2445" s="54"/>
      <c r="AG2445" s="59">
        <v>0</v>
      </c>
      <c r="AH2445" s="59">
        <v>0</v>
      </c>
      <c r="AI2445" s="54"/>
      <c r="AJ2445" s="60" t="s">
        <v>16067</v>
      </c>
      <c r="AK2445" s="54" t="s">
        <v>21791</v>
      </c>
      <c r="AL2445" s="54">
        <v>570</v>
      </c>
      <c r="AM2445" s="54" t="s">
        <v>21192</v>
      </c>
      <c r="AN2445" s="54" t="s">
        <v>21191</v>
      </c>
      <c r="AO2445" s="54">
        <v>2008</v>
      </c>
      <c r="AP2445" s="54" t="s">
        <v>21165</v>
      </c>
      <c r="AQ2445" s="54"/>
      <c r="AR2445" s="54"/>
      <c r="AS2445" s="54"/>
      <c r="AT2445" s="54">
        <v>80</v>
      </c>
      <c r="AU2445" s="59">
        <v>0</v>
      </c>
      <c r="AV2445" s="54" t="s">
        <v>16068</v>
      </c>
      <c r="AW2445" s="54">
        <v>6</v>
      </c>
      <c r="AX2445" s="54">
        <v>5</v>
      </c>
      <c r="AY2445" s="54">
        <v>2</v>
      </c>
      <c r="AZ2445" s="54" t="s">
        <v>77</v>
      </c>
      <c r="BA2445" s="54" t="s">
        <v>291</v>
      </c>
      <c r="BB2445" s="54" t="s">
        <v>289</v>
      </c>
      <c r="BC2445" s="54"/>
      <c r="BD2445" s="54" t="s">
        <v>292</v>
      </c>
      <c r="BE2445" s="61"/>
      <c r="BF2445" s="1"/>
    </row>
    <row r="2446" spans="1:58" ht="16" customHeight="1">
      <c r="A2446" s="44" t="s">
        <v>7376</v>
      </c>
      <c r="B2446" s="45" t="s">
        <v>7377</v>
      </c>
      <c r="C2446" s="46">
        <v>41745</v>
      </c>
      <c r="D2446" s="47">
        <f t="shared" ca="1" si="76"/>
        <v>5.7890410958904113</v>
      </c>
      <c r="E2446" s="45" t="s">
        <v>27</v>
      </c>
      <c r="F2446" s="45">
        <f>IFERROR(INDEX(AccountStatusTable[],MATCH(E2446,Account_Status,0),2),3)</f>
        <v>1</v>
      </c>
      <c r="G2446" s="45" t="s">
        <v>187</v>
      </c>
      <c r="H2446" s="45" t="s">
        <v>91</v>
      </c>
      <c r="I2446" s="45" t="s">
        <v>577</v>
      </c>
      <c r="J2446" s="45" t="s">
        <v>372</v>
      </c>
      <c r="K2446" s="45" t="s">
        <v>108</v>
      </c>
      <c r="L2446" s="45" t="s">
        <v>33</v>
      </c>
      <c r="M2446" s="45" t="s">
        <v>66</v>
      </c>
      <c r="N2446" s="45" t="s">
        <v>34</v>
      </c>
      <c r="O2446" s="45">
        <f>IFERROR(IFERROR(INDEX(VerifiedDeploymentLookup[],MATCH(M2446,Verified_Deployment_Type,0),2),INDEX(DeploymentLookup[],MATCH(N2446,Deployment_Type,0),2)),0)</f>
        <v>1</v>
      </c>
      <c r="P2446" s="45" t="s">
        <v>109</v>
      </c>
      <c r="Q2446" s="45">
        <f>INDEX(RegionLookup[],MATCH(P2446,Region,0),3)</f>
        <v>1</v>
      </c>
      <c r="R2446" s="48">
        <v>18568</v>
      </c>
      <c r="S2446" s="49">
        <f>IFERROR(INDEX(CompanySizeLookup[],MATCH(R2446,of_Employees,0),2),2)</f>
        <v>2</v>
      </c>
      <c r="T2446" s="45">
        <v>7</v>
      </c>
      <c r="U2446" s="50">
        <v>5184</v>
      </c>
      <c r="V2446" s="50">
        <v>4147.2</v>
      </c>
      <c r="W2446" s="45" t="s">
        <v>35</v>
      </c>
      <c r="X2446" s="46">
        <v>43937</v>
      </c>
      <c r="Y2446" s="45" t="s">
        <v>135</v>
      </c>
      <c r="Z2446" s="45" t="str">
        <f>IFERROR(INDEX(IndustryLookup[],MATCH(Y2446,Industry,0),2),"Not Specified")</f>
        <v>Government and Public Sector</v>
      </c>
      <c r="AA2446" s="45">
        <f>INDEX(MetaIndustryLookup[],MATCH(Z2446,Meta_Industry,0),2)</f>
        <v>19</v>
      </c>
      <c r="AB2446" s="45"/>
      <c r="AC2446" s="45">
        <v>7371</v>
      </c>
      <c r="AD2446" s="45" t="s">
        <v>401</v>
      </c>
      <c r="AE2446" s="45">
        <f t="shared" si="77"/>
        <v>1</v>
      </c>
      <c r="AF2446" s="45"/>
      <c r="AG2446" s="45"/>
      <c r="AH2446" s="45"/>
      <c r="AI2446" s="45"/>
      <c r="AJ2446" s="45" t="s">
        <v>7378</v>
      </c>
      <c r="AK2446" s="45"/>
      <c r="AL2446" s="45"/>
      <c r="AM2446" s="45"/>
      <c r="AN2446" s="45"/>
      <c r="AO2446" s="45"/>
      <c r="AP2446" s="45" t="s">
        <v>21165</v>
      </c>
      <c r="AQ2446" s="45"/>
      <c r="AR2446" s="45"/>
      <c r="AS2446" s="45"/>
      <c r="AT2446" s="45">
        <v>7371</v>
      </c>
      <c r="AU2446" s="45"/>
      <c r="AV2446" s="45" t="s">
        <v>7379</v>
      </c>
      <c r="AW2446" s="45">
        <v>5</v>
      </c>
      <c r="AX2446" s="45">
        <v>9</v>
      </c>
      <c r="AY2446" s="45">
        <v>1</v>
      </c>
      <c r="AZ2446" s="45" t="s">
        <v>21176</v>
      </c>
      <c r="BA2446" s="45" t="s">
        <v>402</v>
      </c>
      <c r="BB2446" s="45" t="s">
        <v>190</v>
      </c>
      <c r="BC2446" s="45"/>
      <c r="BD2446" s="45" t="s">
        <v>403</v>
      </c>
      <c r="BE2446" s="52"/>
      <c r="BF2446" s="1"/>
    </row>
    <row r="2447" spans="1:58" ht="16" customHeight="1">
      <c r="A2447" s="53" t="s">
        <v>16837</v>
      </c>
      <c r="B2447" s="54" t="s">
        <v>16838</v>
      </c>
      <c r="C2447" s="55">
        <v>42489</v>
      </c>
      <c r="D2447" s="56">
        <f t="shared" ca="1" si="76"/>
        <v>3.7506849315068491</v>
      </c>
      <c r="E2447" s="54" t="s">
        <v>27</v>
      </c>
      <c r="F2447" s="54">
        <f>IFERROR(INDEX(AccountStatusTable[],MATCH(E2447,Account_Status,0),2),3)</f>
        <v>1</v>
      </c>
      <c r="G2447" s="54" t="s">
        <v>187</v>
      </c>
      <c r="H2447" s="54" t="s">
        <v>228</v>
      </c>
      <c r="I2447" s="54" t="s">
        <v>16839</v>
      </c>
      <c r="J2447" s="54" t="s">
        <v>190</v>
      </c>
      <c r="K2447" s="54" t="s">
        <v>108</v>
      </c>
      <c r="L2447" s="54" t="s">
        <v>33</v>
      </c>
      <c r="M2447" s="54" t="s">
        <v>66</v>
      </c>
      <c r="N2447" s="54" t="s">
        <v>34</v>
      </c>
      <c r="O2447" s="54">
        <f>IFERROR(IFERROR(INDEX(VerifiedDeploymentLookup[],MATCH(M2447,Verified_Deployment_Type,0),2),INDEX(DeploymentLookup[],MATCH(N2447,Deployment_Type,0),2)),0)</f>
        <v>1</v>
      </c>
      <c r="P2447" s="54" t="s">
        <v>109</v>
      </c>
      <c r="Q2447" s="54">
        <f>INDEX(RegionLookup[],MATCH(P2447,Region,0),3)</f>
        <v>1</v>
      </c>
      <c r="R2447" s="57">
        <v>18568</v>
      </c>
      <c r="S2447" s="58">
        <f>IFERROR(INDEX(CompanySizeLookup[],MATCH(R2447,of_Employees,0),2),2)</f>
        <v>2</v>
      </c>
      <c r="T2447" s="54"/>
      <c r="U2447" s="59">
        <v>33359.040000000001</v>
      </c>
      <c r="V2447" s="59">
        <v>28355.18</v>
      </c>
      <c r="W2447" s="54" t="s">
        <v>35</v>
      </c>
      <c r="X2447" s="55">
        <v>43950</v>
      </c>
      <c r="Y2447" s="54" t="s">
        <v>191</v>
      </c>
      <c r="Z2447" s="54" t="str">
        <f>IFERROR(INDEX(IndustryLookup[],MATCH(Y2447,Industry,0),2),"Not Specified")</f>
        <v>Financial Services</v>
      </c>
      <c r="AA2447" s="54">
        <f>INDEX(MetaIndustryLookup[],MATCH(Z2447,Meta_Industry,0),2)</f>
        <v>4</v>
      </c>
      <c r="AB2447" s="54"/>
      <c r="AC2447" s="54"/>
      <c r="AD2447" s="54" t="s">
        <v>16840</v>
      </c>
      <c r="AE2447" s="54">
        <f t="shared" si="77"/>
        <v>1</v>
      </c>
      <c r="AF2447" s="54"/>
      <c r="AG2447" s="59">
        <v>0</v>
      </c>
      <c r="AH2447" s="59">
        <v>0</v>
      </c>
      <c r="AI2447" s="54"/>
      <c r="AJ2447" s="60" t="s">
        <v>16841</v>
      </c>
      <c r="AK2447" s="54"/>
      <c r="AL2447" s="54"/>
      <c r="AM2447" s="54"/>
      <c r="AN2447" s="54"/>
      <c r="AO2447" s="54"/>
      <c r="AP2447" s="54" t="s">
        <v>21165</v>
      </c>
      <c r="AQ2447" s="54"/>
      <c r="AR2447" s="54"/>
      <c r="AS2447" s="54"/>
      <c r="AT2447" s="54"/>
      <c r="AU2447" s="59">
        <v>0</v>
      </c>
      <c r="AV2447" s="54" t="s">
        <v>16842</v>
      </c>
      <c r="AW2447" s="54"/>
      <c r="AX2447" s="54"/>
      <c r="AY2447" s="54"/>
      <c r="AZ2447" s="54"/>
      <c r="BA2447" s="54" t="s">
        <v>5736</v>
      </c>
      <c r="BB2447" s="54" t="s">
        <v>190</v>
      </c>
      <c r="BC2447" s="54" t="s">
        <v>21790</v>
      </c>
      <c r="BD2447" s="54" t="s">
        <v>16843</v>
      </c>
      <c r="BE2447" s="61"/>
      <c r="BF2447" s="1"/>
    </row>
    <row r="2448" spans="1:58" ht="16" customHeight="1">
      <c r="A2448" s="44" t="s">
        <v>7380</v>
      </c>
      <c r="B2448" s="45" t="s">
        <v>7381</v>
      </c>
      <c r="C2448" s="46">
        <v>40689</v>
      </c>
      <c r="D2448" s="47">
        <f t="shared" ca="1" si="76"/>
        <v>8.6821917808219187</v>
      </c>
      <c r="E2448" s="45" t="s">
        <v>27</v>
      </c>
      <c r="F2448" s="45">
        <f>IFERROR(INDEX(AccountStatusTable[],MATCH(E2448,Account_Status,0),2),3)</f>
        <v>1</v>
      </c>
      <c r="G2448" s="45" t="s">
        <v>216</v>
      </c>
      <c r="H2448" s="45" t="s">
        <v>278</v>
      </c>
      <c r="I2448" s="45" t="s">
        <v>7382</v>
      </c>
      <c r="J2448" s="45"/>
      <c r="K2448" s="45" t="s">
        <v>318</v>
      </c>
      <c r="L2448" s="45" t="s">
        <v>33</v>
      </c>
      <c r="M2448" s="45" t="s">
        <v>34</v>
      </c>
      <c r="N2448" s="45" t="s">
        <v>34</v>
      </c>
      <c r="O2448" s="45">
        <f>IFERROR(IFERROR(INDEX(VerifiedDeploymentLookup[],MATCH(M2448,Verified_Deployment_Type,0),2),INDEX(DeploymentLookup[],MATCH(N2448,Deployment_Type,0),2)),0)</f>
        <v>0</v>
      </c>
      <c r="P2448" s="45" t="s">
        <v>67</v>
      </c>
      <c r="Q2448" s="45">
        <f>INDEX(RegionLookup[],MATCH(P2448,Region,0),3)</f>
        <v>2</v>
      </c>
      <c r="R2448" s="45" t="s">
        <v>366</v>
      </c>
      <c r="S2448" s="49">
        <f>IFERROR(INDEX(CompanySizeLookup[],MATCH(R2448,of_Employees,0),2),2)</f>
        <v>3</v>
      </c>
      <c r="T2448" s="45"/>
      <c r="U2448" s="50">
        <v>22464</v>
      </c>
      <c r="V2448" s="50">
        <v>16848</v>
      </c>
      <c r="W2448" s="45" t="s">
        <v>35</v>
      </c>
      <c r="X2448" s="46">
        <v>43977</v>
      </c>
      <c r="Y2448" s="45" t="s">
        <v>258</v>
      </c>
      <c r="Z2448" s="45" t="str">
        <f>IFERROR(INDEX(IndustryLookup[],MATCH(Y2448,Industry,0),2),"Not Specified")</f>
        <v>Technology</v>
      </c>
      <c r="AA2448" s="45">
        <f>INDEX(MetaIndustryLookup[],MATCH(Z2448,Meta_Industry,0),2)</f>
        <v>36</v>
      </c>
      <c r="AB2448" s="45"/>
      <c r="AC2448" s="45"/>
      <c r="AD2448" s="45" t="s">
        <v>700</v>
      </c>
      <c r="AE2448" s="45">
        <f t="shared" si="77"/>
        <v>1</v>
      </c>
      <c r="AF2448" s="45" t="s">
        <v>7383</v>
      </c>
      <c r="AG2448" s="45"/>
      <c r="AH2448" s="45"/>
      <c r="AI2448" s="45"/>
      <c r="AJ2448" s="45"/>
      <c r="AK2448" s="45"/>
      <c r="AL2448" s="45"/>
      <c r="AM2448" s="45"/>
      <c r="AN2448" s="45"/>
      <c r="AO2448" s="45"/>
      <c r="AP2448" s="45" t="s">
        <v>21165</v>
      </c>
      <c r="AQ2448" s="45"/>
      <c r="AR2448" s="45"/>
      <c r="AS2448" s="45"/>
      <c r="AT2448" s="45"/>
      <c r="AU2448" s="45"/>
      <c r="AV2448" s="45" t="s">
        <v>7384</v>
      </c>
      <c r="AW2448" s="45">
        <v>10</v>
      </c>
      <c r="AX2448" s="45">
        <v>2</v>
      </c>
      <c r="AY2448" s="45">
        <v>13</v>
      </c>
      <c r="AZ2448" s="45"/>
      <c r="BA2448" s="45" t="s">
        <v>703</v>
      </c>
      <c r="BB2448" s="45" t="s">
        <v>42</v>
      </c>
      <c r="BC2448" s="45"/>
      <c r="BD2448" s="45" t="s">
        <v>704</v>
      </c>
      <c r="BE2448" s="52"/>
      <c r="BF2448" s="1"/>
    </row>
    <row r="2449" spans="1:58" ht="16" customHeight="1">
      <c r="A2449" s="53" t="s">
        <v>17248</v>
      </c>
      <c r="B2449" s="54" t="s">
        <v>17249</v>
      </c>
      <c r="C2449" s="55">
        <v>42348</v>
      </c>
      <c r="D2449" s="56">
        <f t="shared" ca="1" si="76"/>
        <v>4.1369863013698627</v>
      </c>
      <c r="E2449" s="54" t="s">
        <v>77</v>
      </c>
      <c r="F2449" s="54">
        <f>IFERROR(INDEX(AccountStatusTable[],MATCH(E2449,Account_Status,0),2),3)</f>
        <v>3</v>
      </c>
      <c r="G2449" s="54" t="s">
        <v>595</v>
      </c>
      <c r="H2449" s="54" t="s">
        <v>278</v>
      </c>
      <c r="I2449" s="54" t="s">
        <v>17250</v>
      </c>
      <c r="J2449" s="54" t="s">
        <v>42</v>
      </c>
      <c r="K2449" s="54" t="s">
        <v>644</v>
      </c>
      <c r="L2449" s="54" t="s">
        <v>33</v>
      </c>
      <c r="M2449" s="54" t="s">
        <v>66</v>
      </c>
      <c r="N2449" s="54" t="s">
        <v>34</v>
      </c>
      <c r="O2449" s="54">
        <f>IFERROR(IFERROR(INDEX(VerifiedDeploymentLookup[],MATCH(M2449,Verified_Deployment_Type,0),2),INDEX(DeploymentLookup[],MATCH(N2449,Deployment_Type,0),2)),0)</f>
        <v>1</v>
      </c>
      <c r="P2449" s="54" t="s">
        <v>67</v>
      </c>
      <c r="Q2449" s="54">
        <f>INDEX(RegionLookup[],MATCH(P2449,Region,0),3)</f>
        <v>2</v>
      </c>
      <c r="R2449" s="54" t="s">
        <v>96</v>
      </c>
      <c r="S2449" s="58">
        <f>IFERROR(INDEX(CompanySizeLookup[],MATCH(R2449,of_Employees,0),2),2)</f>
        <v>3</v>
      </c>
      <c r="T2449" s="54">
        <v>43</v>
      </c>
      <c r="U2449" s="59">
        <v>14280</v>
      </c>
      <c r="V2449" s="59">
        <v>12138</v>
      </c>
      <c r="W2449" s="54" t="s">
        <v>35</v>
      </c>
      <c r="X2449" s="55">
        <v>44175</v>
      </c>
      <c r="Y2449" s="54" t="s">
        <v>1218</v>
      </c>
      <c r="Z2449" s="54" t="str">
        <f>IFERROR(INDEX(IndustryLookup[],MATCH(Y2449,Industry,0),2),"Not Specified")</f>
        <v>Not for Profit</v>
      </c>
      <c r="AA2449" s="54">
        <f>INDEX(MetaIndustryLookup[],MATCH(Z2449,Meta_Industry,0),2)</f>
        <v>29</v>
      </c>
      <c r="AB2449" s="54"/>
      <c r="AC2449" s="54">
        <v>8231</v>
      </c>
      <c r="AD2449" s="54" t="s">
        <v>664</v>
      </c>
      <c r="AE2449" s="54">
        <f t="shared" si="77"/>
        <v>1</v>
      </c>
      <c r="AF2449" s="54"/>
      <c r="AG2449" s="59">
        <v>0</v>
      </c>
      <c r="AH2449" s="59">
        <v>0</v>
      </c>
      <c r="AI2449" s="54"/>
      <c r="AJ2449" s="54"/>
      <c r="AK2449" s="54"/>
      <c r="AL2449" s="54"/>
      <c r="AM2449" s="54"/>
      <c r="AN2449" s="54"/>
      <c r="AO2449" s="54"/>
      <c r="AP2449" s="54" t="s">
        <v>21165</v>
      </c>
      <c r="AQ2449" s="54"/>
      <c r="AR2449" s="54"/>
      <c r="AS2449" s="54"/>
      <c r="AT2449" s="54">
        <v>8231</v>
      </c>
      <c r="AU2449" s="59">
        <v>0</v>
      </c>
      <c r="AV2449" s="54" t="s">
        <v>17251</v>
      </c>
      <c r="AW2449" s="54"/>
      <c r="AX2449" s="54"/>
      <c r="AY2449" s="54"/>
      <c r="AZ2449" s="54"/>
      <c r="BA2449" s="54" t="s">
        <v>668</v>
      </c>
      <c r="BB2449" s="54" t="s">
        <v>42</v>
      </c>
      <c r="BC2449" s="54" t="s">
        <v>21270</v>
      </c>
      <c r="BD2449" s="54" t="s">
        <v>669</v>
      </c>
      <c r="BE2449" s="61"/>
      <c r="BF2449" s="1"/>
    </row>
    <row r="2450" spans="1:58" ht="16" customHeight="1">
      <c r="A2450" s="44" t="s">
        <v>7385</v>
      </c>
      <c r="B2450" s="45" t="s">
        <v>7386</v>
      </c>
      <c r="C2450" s="46">
        <v>41563</v>
      </c>
      <c r="D2450" s="47">
        <f t="shared" ca="1" si="76"/>
        <v>6.2876712328767121</v>
      </c>
      <c r="E2450" s="45" t="s">
        <v>77</v>
      </c>
      <c r="F2450" s="45">
        <f>IFERROR(INDEX(AccountStatusTable[],MATCH(E2450,Account_Status,0),2),3)</f>
        <v>3</v>
      </c>
      <c r="G2450" s="45" t="s">
        <v>62</v>
      </c>
      <c r="H2450" s="45" t="s">
        <v>63</v>
      </c>
      <c r="I2450" s="45" t="s">
        <v>7387</v>
      </c>
      <c r="J2450" s="45"/>
      <c r="K2450" s="45" t="s">
        <v>65</v>
      </c>
      <c r="L2450" s="45" t="s">
        <v>33</v>
      </c>
      <c r="M2450" s="45" t="s">
        <v>34</v>
      </c>
      <c r="N2450" s="45" t="s">
        <v>34</v>
      </c>
      <c r="O2450" s="45">
        <f>IFERROR(IFERROR(INDEX(VerifiedDeploymentLookup[],MATCH(M2450,Verified_Deployment_Type,0),2),INDEX(DeploymentLookup[],MATCH(N2450,Deployment_Type,0),2)),0)</f>
        <v>0</v>
      </c>
      <c r="P2450" s="45" t="s">
        <v>67</v>
      </c>
      <c r="Q2450" s="45">
        <f>INDEX(RegionLookup[],MATCH(P2450,Region,0),3)</f>
        <v>2</v>
      </c>
      <c r="R2450" s="48">
        <v>18568</v>
      </c>
      <c r="S2450" s="49">
        <f>IFERROR(INDEX(CompanySizeLookup[],MATCH(R2450,of_Employees,0),2),2)</f>
        <v>2</v>
      </c>
      <c r="T2450" s="45">
        <v>19</v>
      </c>
      <c r="U2450" s="50">
        <v>6240</v>
      </c>
      <c r="V2450" s="50">
        <v>4680</v>
      </c>
      <c r="W2450" s="45" t="s">
        <v>35</v>
      </c>
      <c r="X2450" s="46">
        <v>44120</v>
      </c>
      <c r="Y2450" s="45" t="s">
        <v>515</v>
      </c>
      <c r="Z2450" s="45" t="str">
        <f>IFERROR(INDEX(IndustryLookup[],MATCH(Y2450,Industry,0),2),"Not Specified")</f>
        <v>Utilities</v>
      </c>
      <c r="AA2450" s="45">
        <f>INDEX(MetaIndustryLookup[],MATCH(Z2450,Meta_Industry,0),2)</f>
        <v>38</v>
      </c>
      <c r="AB2450" s="45"/>
      <c r="AC2450" s="45">
        <v>7389</v>
      </c>
      <c r="AD2450" s="45" t="s">
        <v>158</v>
      </c>
      <c r="AE2450" s="45">
        <f t="shared" si="77"/>
        <v>1</v>
      </c>
      <c r="AF2450" s="45"/>
      <c r="AG2450" s="45"/>
      <c r="AH2450" s="45"/>
      <c r="AI2450" s="45"/>
      <c r="AJ2450" s="45"/>
      <c r="AK2450" s="45"/>
      <c r="AL2450" s="45"/>
      <c r="AM2450" s="45"/>
      <c r="AN2450" s="45"/>
      <c r="AO2450" s="45"/>
      <c r="AP2450" s="45" t="s">
        <v>21165</v>
      </c>
      <c r="AQ2450" s="45"/>
      <c r="AR2450" s="45"/>
      <c r="AS2450" s="45"/>
      <c r="AT2450" s="45">
        <v>7389</v>
      </c>
      <c r="AU2450" s="45"/>
      <c r="AV2450" s="45" t="s">
        <v>7388</v>
      </c>
      <c r="AW2450" s="45">
        <v>6</v>
      </c>
      <c r="AX2450" s="45">
        <v>8</v>
      </c>
      <c r="AY2450" s="45">
        <v>2</v>
      </c>
      <c r="AZ2450" s="45"/>
      <c r="BA2450" s="45" t="s">
        <v>162</v>
      </c>
      <c r="BB2450" s="45"/>
      <c r="BC2450" s="45"/>
      <c r="BD2450" s="45" t="s">
        <v>163</v>
      </c>
      <c r="BE2450" s="52"/>
      <c r="BF2450" s="1"/>
    </row>
    <row r="2451" spans="1:58" ht="16" customHeight="1">
      <c r="A2451" s="53" t="s">
        <v>16074</v>
      </c>
      <c r="B2451" s="54" t="s">
        <v>16075</v>
      </c>
      <c r="C2451" s="55">
        <v>43343</v>
      </c>
      <c r="D2451" s="56">
        <f t="shared" ca="1" si="76"/>
        <v>1.4109589041095891</v>
      </c>
      <c r="E2451" s="54" t="s">
        <v>77</v>
      </c>
      <c r="F2451" s="54">
        <f>IFERROR(INDEX(AccountStatusTable[],MATCH(E2451,Account_Status,0),2),3)</f>
        <v>3</v>
      </c>
      <c r="G2451" s="54" t="s">
        <v>78</v>
      </c>
      <c r="H2451" s="54" t="s">
        <v>278</v>
      </c>
      <c r="I2451" s="54"/>
      <c r="J2451" s="54" t="s">
        <v>16076</v>
      </c>
      <c r="K2451" s="54" t="s">
        <v>596</v>
      </c>
      <c r="L2451" s="54" t="s">
        <v>33</v>
      </c>
      <c r="M2451" s="54" t="s">
        <v>34</v>
      </c>
      <c r="N2451" s="54"/>
      <c r="O2451" s="54">
        <f>IFERROR(IFERROR(INDEX(VerifiedDeploymentLookup[],MATCH(M2451,Verified_Deployment_Type,0),2),INDEX(DeploymentLookup[],MATCH(N2451,Deployment_Type,0),2)),0)</f>
        <v>0</v>
      </c>
      <c r="P2451" s="54" t="s">
        <v>67</v>
      </c>
      <c r="Q2451" s="54">
        <f>INDEX(RegionLookup[],MATCH(P2451,Region,0),3)</f>
        <v>2</v>
      </c>
      <c r="R2451" s="62">
        <v>43840</v>
      </c>
      <c r="S2451" s="58">
        <f>IFERROR(INDEX(CompanySizeLookup[],MATCH(R2451,of_Employees,0),2),2)</f>
        <v>1</v>
      </c>
      <c r="T2451" s="54"/>
      <c r="U2451" s="59">
        <v>11856</v>
      </c>
      <c r="V2451" s="59">
        <v>9484.7999999999993</v>
      </c>
      <c r="W2451" s="54" t="s">
        <v>35</v>
      </c>
      <c r="X2451" s="55">
        <v>44074</v>
      </c>
      <c r="Y2451" s="54" t="s">
        <v>557</v>
      </c>
      <c r="Z2451" s="54" t="str">
        <f>IFERROR(INDEX(IndustryLookup[],MATCH(Y2451,Industry,0),2),"Not Specified")</f>
        <v>Education</v>
      </c>
      <c r="AA2451" s="54">
        <f>INDEX(MetaIndustryLookup[],MATCH(Z2451,Meta_Industry,0),2)</f>
        <v>10</v>
      </c>
      <c r="AB2451" s="54"/>
      <c r="AC2451" s="54"/>
      <c r="AD2451" s="54" t="s">
        <v>2113</v>
      </c>
      <c r="AE2451" s="54">
        <f t="shared" si="77"/>
        <v>1</v>
      </c>
      <c r="AF2451" s="54"/>
      <c r="AG2451" s="54"/>
      <c r="AH2451" s="54"/>
      <c r="AI2451" s="54"/>
      <c r="AJ2451" s="54"/>
      <c r="AK2451" s="54"/>
      <c r="AL2451" s="54"/>
      <c r="AM2451" s="54"/>
      <c r="AN2451" s="54"/>
      <c r="AO2451" s="54"/>
      <c r="AP2451" s="54" t="s">
        <v>21165</v>
      </c>
      <c r="AQ2451" s="54"/>
      <c r="AR2451" s="54"/>
      <c r="AS2451" s="54"/>
      <c r="AT2451" s="54"/>
      <c r="AU2451" s="54"/>
      <c r="AV2451" s="54" t="s">
        <v>16077</v>
      </c>
      <c r="AW2451" s="54">
        <v>4</v>
      </c>
      <c r="AX2451" s="54">
        <v>4</v>
      </c>
      <c r="AY2451" s="54">
        <v>3</v>
      </c>
      <c r="AZ2451" s="54" t="s">
        <v>21170</v>
      </c>
      <c r="BA2451" s="54" t="s">
        <v>2116</v>
      </c>
      <c r="BB2451" s="54" t="s">
        <v>42</v>
      </c>
      <c r="BC2451" s="54"/>
      <c r="BD2451" s="54" t="s">
        <v>2117</v>
      </c>
      <c r="BE2451" s="61"/>
      <c r="BF2451" s="1"/>
    </row>
    <row r="2452" spans="1:58" ht="16" customHeight="1">
      <c r="A2452" s="44" t="s">
        <v>16069</v>
      </c>
      <c r="B2452" s="45" t="s">
        <v>16070</v>
      </c>
      <c r="C2452" s="46">
        <v>42825</v>
      </c>
      <c r="D2452" s="47">
        <f t="shared" ca="1" si="76"/>
        <v>2.8301369863013699</v>
      </c>
      <c r="E2452" s="45" t="s">
        <v>77</v>
      </c>
      <c r="F2452" s="45">
        <f>IFERROR(INDEX(AccountStatusTable[],MATCH(E2452,Account_Status,0),2),3)</f>
        <v>3</v>
      </c>
      <c r="G2452" s="45" t="s">
        <v>62</v>
      </c>
      <c r="H2452" s="45" t="s">
        <v>63</v>
      </c>
      <c r="I2452" s="45" t="s">
        <v>145</v>
      </c>
      <c r="J2452" s="45"/>
      <c r="K2452" s="45" t="s">
        <v>147</v>
      </c>
      <c r="L2452" s="45" t="s">
        <v>33</v>
      </c>
      <c r="M2452" s="45" t="s">
        <v>34</v>
      </c>
      <c r="N2452" s="45"/>
      <c r="O2452" s="45">
        <f>IFERROR(IFERROR(INDEX(VerifiedDeploymentLookup[],MATCH(M2452,Verified_Deployment_Type,0),2),INDEX(DeploymentLookup[],MATCH(N2452,Deployment_Type,0),2)),0)</f>
        <v>0</v>
      </c>
      <c r="P2452" s="45" t="s">
        <v>67</v>
      </c>
      <c r="Q2452" s="45">
        <f>INDEX(RegionLookup[],MATCH(P2452,Region,0),3)</f>
        <v>2</v>
      </c>
      <c r="R2452" s="48">
        <v>18568</v>
      </c>
      <c r="S2452" s="49">
        <f>IFERROR(INDEX(CompanySizeLookup[],MATCH(R2452,of_Employees,0),2),2)</f>
        <v>2</v>
      </c>
      <c r="T2452" s="45"/>
      <c r="U2452" s="50">
        <v>6240</v>
      </c>
      <c r="V2452" s="50">
        <v>4680</v>
      </c>
      <c r="W2452" s="45" t="s">
        <v>35</v>
      </c>
      <c r="X2452" s="46">
        <v>44286</v>
      </c>
      <c r="Y2452" s="45" t="s">
        <v>191</v>
      </c>
      <c r="Z2452" s="45" t="str">
        <f>IFERROR(INDEX(IndustryLookup[],MATCH(Y2452,Industry,0),2),"Not Specified")</f>
        <v>Financial Services</v>
      </c>
      <c r="AA2452" s="45">
        <f>INDEX(MetaIndustryLookup[],MATCH(Z2452,Meta_Industry,0),2)</f>
        <v>4</v>
      </c>
      <c r="AB2452" s="45"/>
      <c r="AC2452" s="45"/>
      <c r="AD2452" s="45" t="s">
        <v>616</v>
      </c>
      <c r="AE2452" s="45">
        <f t="shared" si="77"/>
        <v>1</v>
      </c>
      <c r="AF2452" s="45" t="s">
        <v>16071</v>
      </c>
      <c r="AG2452" s="50">
        <v>0</v>
      </c>
      <c r="AH2452" s="50">
        <v>0</v>
      </c>
      <c r="AI2452" s="45"/>
      <c r="AJ2452" s="51" t="s">
        <v>16072</v>
      </c>
      <c r="AK2452" s="45"/>
      <c r="AL2452" s="45"/>
      <c r="AM2452" s="45"/>
      <c r="AN2452" s="45"/>
      <c r="AO2452" s="45"/>
      <c r="AP2452" s="45" t="s">
        <v>21165</v>
      </c>
      <c r="AQ2452" s="45"/>
      <c r="AR2452" s="45"/>
      <c r="AS2452" s="45"/>
      <c r="AT2452" s="45"/>
      <c r="AU2452" s="50">
        <v>0</v>
      </c>
      <c r="AV2452" s="45" t="s">
        <v>16073</v>
      </c>
      <c r="AW2452" s="45"/>
      <c r="AX2452" s="45"/>
      <c r="AY2452" s="45"/>
      <c r="AZ2452" s="45" t="s">
        <v>21169</v>
      </c>
      <c r="BA2452" s="45" t="s">
        <v>72</v>
      </c>
      <c r="BB2452" s="45" t="s">
        <v>42</v>
      </c>
      <c r="BC2452" s="45"/>
      <c r="BD2452" s="45" t="s">
        <v>620</v>
      </c>
      <c r="BE2452" s="52"/>
      <c r="BF2452" s="1"/>
    </row>
    <row r="2453" spans="1:58" ht="16" customHeight="1">
      <c r="A2453" s="53" t="s">
        <v>7390</v>
      </c>
      <c r="B2453" s="54" t="s">
        <v>7391</v>
      </c>
      <c r="C2453" s="55">
        <v>39248</v>
      </c>
      <c r="D2453" s="56">
        <f t="shared" ca="1" si="76"/>
        <v>12.63013698630137</v>
      </c>
      <c r="E2453" s="54" t="s">
        <v>77</v>
      </c>
      <c r="F2453" s="54">
        <f>IFERROR(INDEX(AccountStatusTable[],MATCH(E2453,Account_Status,0),2),3)</f>
        <v>3</v>
      </c>
      <c r="G2453" s="54" t="s">
        <v>595</v>
      </c>
      <c r="H2453" s="54" t="s">
        <v>79</v>
      </c>
      <c r="I2453" s="54" t="s">
        <v>7392</v>
      </c>
      <c r="J2453" s="54"/>
      <c r="K2453" s="54" t="s">
        <v>596</v>
      </c>
      <c r="L2453" s="54" t="s">
        <v>33</v>
      </c>
      <c r="M2453" s="54" t="s">
        <v>34</v>
      </c>
      <c r="N2453" s="54" t="s">
        <v>34</v>
      </c>
      <c r="O2453" s="54">
        <f>IFERROR(IFERROR(INDEX(VerifiedDeploymentLookup[],MATCH(M2453,Verified_Deployment_Type,0),2),INDEX(DeploymentLookup[],MATCH(N2453,Deployment_Type,0),2)),0)</f>
        <v>0</v>
      </c>
      <c r="P2453" s="54" t="s">
        <v>67</v>
      </c>
      <c r="Q2453" s="54">
        <f>INDEX(RegionLookup[],MATCH(P2453,Region,0),3)</f>
        <v>2</v>
      </c>
      <c r="R2453" s="54" t="s">
        <v>96</v>
      </c>
      <c r="S2453" s="58">
        <f>IFERROR(INDEX(CompanySizeLookup[],MATCH(R2453,of_Employees,0),2),2)</f>
        <v>3</v>
      </c>
      <c r="T2453" s="54">
        <v>65</v>
      </c>
      <c r="U2453" s="59">
        <v>2496</v>
      </c>
      <c r="V2453" s="59">
        <v>2121.6</v>
      </c>
      <c r="W2453" s="54" t="s">
        <v>35</v>
      </c>
      <c r="X2453" s="55">
        <v>43952</v>
      </c>
      <c r="Y2453" s="54" t="s">
        <v>53</v>
      </c>
      <c r="Z2453" s="54" t="str">
        <f>IFERROR(INDEX(IndustryLookup[],MATCH(Y2453,Industry,0),2),"Not Specified")</f>
        <v>Retail and Consumer Goods</v>
      </c>
      <c r="AA2453" s="54">
        <f>INDEX(MetaIndustryLookup[],MATCH(Z2453,Meta_Industry,0),2)</f>
        <v>33</v>
      </c>
      <c r="AB2453" s="54"/>
      <c r="AC2453" s="54">
        <v>3089</v>
      </c>
      <c r="AD2453" s="54" t="s">
        <v>2602</v>
      </c>
      <c r="AE2453" s="54">
        <f t="shared" si="77"/>
        <v>1</v>
      </c>
      <c r="AF2453" s="60" t="s">
        <v>7393</v>
      </c>
      <c r="AG2453" s="54"/>
      <c r="AH2453" s="54"/>
      <c r="AI2453" s="54"/>
      <c r="AJ2453" s="60" t="s">
        <v>7394</v>
      </c>
      <c r="AK2453" s="54"/>
      <c r="AL2453" s="54"/>
      <c r="AM2453" s="54"/>
      <c r="AN2453" s="54"/>
      <c r="AO2453" s="54"/>
      <c r="AP2453" s="54" t="s">
        <v>21165</v>
      </c>
      <c r="AQ2453" s="54"/>
      <c r="AR2453" s="54"/>
      <c r="AS2453" s="54"/>
      <c r="AT2453" s="54">
        <v>3089</v>
      </c>
      <c r="AU2453" s="54"/>
      <c r="AV2453" s="54" t="s">
        <v>7395</v>
      </c>
      <c r="AW2453" s="54">
        <v>3</v>
      </c>
      <c r="AX2453" s="54">
        <v>6</v>
      </c>
      <c r="AY2453" s="54">
        <v>2</v>
      </c>
      <c r="AZ2453" s="54" t="s">
        <v>21170</v>
      </c>
      <c r="BA2453" s="54" t="s">
        <v>2603</v>
      </c>
      <c r="BB2453" s="54" t="s">
        <v>42</v>
      </c>
      <c r="BC2453" s="54"/>
      <c r="BD2453" s="54" t="s">
        <v>2604</v>
      </c>
      <c r="BE2453" s="61"/>
      <c r="BF2453" s="1"/>
    </row>
    <row r="2454" spans="1:58" ht="16" customHeight="1">
      <c r="A2454" s="44" t="s">
        <v>7397</v>
      </c>
      <c r="B2454" s="45" t="s">
        <v>7398</v>
      </c>
      <c r="C2454" s="46">
        <v>40633</v>
      </c>
      <c r="D2454" s="47">
        <f t="shared" ca="1" si="76"/>
        <v>8.8356164383561637</v>
      </c>
      <c r="E2454" s="45" t="s">
        <v>27</v>
      </c>
      <c r="F2454" s="45">
        <f>IFERROR(INDEX(AccountStatusTable[],MATCH(E2454,Account_Status,0),2),3)</f>
        <v>1</v>
      </c>
      <c r="G2454" s="45" t="s">
        <v>278</v>
      </c>
      <c r="H2454" s="45" t="s">
        <v>278</v>
      </c>
      <c r="I2454" s="45" t="s">
        <v>7399</v>
      </c>
      <c r="J2454" s="45"/>
      <c r="K2454" s="45" t="s">
        <v>280</v>
      </c>
      <c r="L2454" s="45" t="s">
        <v>33</v>
      </c>
      <c r="M2454" s="45" t="s">
        <v>34</v>
      </c>
      <c r="N2454" s="45" t="s">
        <v>34</v>
      </c>
      <c r="O2454" s="45">
        <f>IFERROR(IFERROR(INDEX(VerifiedDeploymentLookup[],MATCH(M2454,Verified_Deployment_Type,0),2),INDEX(DeploymentLookup[],MATCH(N2454,Deployment_Type,0),2)),0)</f>
        <v>0</v>
      </c>
      <c r="P2454" s="45" t="s">
        <v>67</v>
      </c>
      <c r="Q2454" s="45">
        <f>INDEX(RegionLookup[],MATCH(P2454,Region,0),3)</f>
        <v>2</v>
      </c>
      <c r="R2454" s="45" t="s">
        <v>96</v>
      </c>
      <c r="S2454" s="49">
        <f>IFERROR(INDEX(CompanySizeLookup[],MATCH(R2454,of_Employees,0),2),2)</f>
        <v>3</v>
      </c>
      <c r="T2454" s="45">
        <v>100</v>
      </c>
      <c r="U2454" s="50">
        <v>34320</v>
      </c>
      <c r="V2454" s="50">
        <v>25740</v>
      </c>
      <c r="W2454" s="45" t="s">
        <v>35</v>
      </c>
      <c r="X2454" s="46">
        <v>44286</v>
      </c>
      <c r="Y2454" s="45" t="s">
        <v>53</v>
      </c>
      <c r="Z2454" s="45" t="str">
        <f>IFERROR(INDEX(IndustryLookup[],MATCH(Y2454,Industry,0),2),"Not Specified")</f>
        <v>Retail and Consumer Goods</v>
      </c>
      <c r="AA2454" s="45">
        <f>INDEX(MetaIndustryLookup[],MATCH(Z2454,Meta_Industry,0),2)</f>
        <v>33</v>
      </c>
      <c r="AB2454" s="45"/>
      <c r="AC2454" s="45">
        <v>5091</v>
      </c>
      <c r="AD2454" s="45" t="s">
        <v>445</v>
      </c>
      <c r="AE2454" s="45">
        <f t="shared" si="77"/>
        <v>1</v>
      </c>
      <c r="AF2454" s="45" t="s">
        <v>7400</v>
      </c>
      <c r="AG2454" s="45"/>
      <c r="AH2454" s="45"/>
      <c r="AI2454" s="45"/>
      <c r="AJ2454" s="45"/>
      <c r="AK2454" s="45"/>
      <c r="AL2454" s="45"/>
      <c r="AM2454" s="45"/>
      <c r="AN2454" s="45"/>
      <c r="AO2454" s="45"/>
      <c r="AP2454" s="45" t="s">
        <v>21165</v>
      </c>
      <c r="AQ2454" s="45"/>
      <c r="AR2454" s="45"/>
      <c r="AS2454" s="45"/>
      <c r="AT2454" s="45">
        <v>5091</v>
      </c>
      <c r="AU2454" s="45"/>
      <c r="AV2454" s="45" t="s">
        <v>7401</v>
      </c>
      <c r="AW2454" s="45"/>
      <c r="AX2454" s="45"/>
      <c r="AY2454" s="45"/>
      <c r="AZ2454" s="45" t="s">
        <v>1984</v>
      </c>
      <c r="BA2454" s="45" t="s">
        <v>449</v>
      </c>
      <c r="BB2454" s="45" t="s">
        <v>42</v>
      </c>
      <c r="BC2454" s="45"/>
      <c r="BD2454" s="45" t="s">
        <v>450</v>
      </c>
      <c r="BE2454" s="52"/>
      <c r="BF2454" s="1"/>
    </row>
    <row r="2455" spans="1:58" ht="16" customHeight="1">
      <c r="A2455" s="53" t="s">
        <v>16161</v>
      </c>
      <c r="B2455" s="69" t="s">
        <v>16162</v>
      </c>
      <c r="C2455" s="55">
        <v>42551</v>
      </c>
      <c r="D2455" s="56">
        <f t="shared" ca="1" si="76"/>
        <v>3.580821917808219</v>
      </c>
      <c r="E2455" s="54" t="s">
        <v>77</v>
      </c>
      <c r="F2455" s="54">
        <f>IFERROR(INDEX(AccountStatusTable[],MATCH(E2455,Account_Status,0),2),3)</f>
        <v>3</v>
      </c>
      <c r="G2455" s="54" t="s">
        <v>62</v>
      </c>
      <c r="H2455" s="54" t="s">
        <v>63</v>
      </c>
      <c r="I2455" s="54" t="s">
        <v>2099</v>
      </c>
      <c r="J2455" s="54" t="s">
        <v>489</v>
      </c>
      <c r="K2455" s="54" t="s">
        <v>147</v>
      </c>
      <c r="L2455" s="54" t="s">
        <v>33</v>
      </c>
      <c r="M2455" s="54" t="s">
        <v>34</v>
      </c>
      <c r="N2455" s="54" t="s">
        <v>34</v>
      </c>
      <c r="O2455" s="54">
        <f>IFERROR(IFERROR(INDEX(VerifiedDeploymentLookup[],MATCH(M2455,Verified_Deployment_Type,0),2),INDEX(DeploymentLookup[],MATCH(N2455,Deployment_Type,0),2)),0)</f>
        <v>0</v>
      </c>
      <c r="P2455" s="54" t="s">
        <v>67</v>
      </c>
      <c r="Q2455" s="54">
        <f>INDEX(RegionLookup[],MATCH(P2455,Region,0),3)</f>
        <v>2</v>
      </c>
      <c r="R2455" s="54" t="s">
        <v>296</v>
      </c>
      <c r="S2455" s="58">
        <f>IFERROR(INDEX(CompanySizeLookup[],MATCH(R2455,of_Employees,0),2),2)</f>
        <v>2</v>
      </c>
      <c r="T2455" s="54"/>
      <c r="U2455" s="59">
        <v>63240</v>
      </c>
      <c r="V2455" s="59">
        <v>47430</v>
      </c>
      <c r="W2455" s="54" t="s">
        <v>35</v>
      </c>
      <c r="X2455" s="55">
        <v>44012</v>
      </c>
      <c r="Y2455" s="54" t="s">
        <v>53</v>
      </c>
      <c r="Z2455" s="54" t="str">
        <f>IFERROR(INDEX(IndustryLookup[],MATCH(Y2455,Industry,0),2),"Not Specified")</f>
        <v>Retail and Consumer Goods</v>
      </c>
      <c r="AA2455" s="54">
        <f>INDEX(MetaIndustryLookup[],MATCH(Z2455,Meta_Industry,0),2)</f>
        <v>33</v>
      </c>
      <c r="AB2455" s="54"/>
      <c r="AC2455" s="54"/>
      <c r="AD2455" s="54" t="s">
        <v>616</v>
      </c>
      <c r="AE2455" s="54">
        <f t="shared" si="77"/>
        <v>1</v>
      </c>
      <c r="AF2455" s="60" t="s">
        <v>16163</v>
      </c>
      <c r="AG2455" s="59">
        <v>0</v>
      </c>
      <c r="AH2455" s="59">
        <v>0</v>
      </c>
      <c r="AI2455" s="54"/>
      <c r="AJ2455" s="60" t="s">
        <v>16164</v>
      </c>
      <c r="AK2455" s="54"/>
      <c r="AL2455" s="54"/>
      <c r="AM2455" s="54"/>
      <c r="AN2455" s="54"/>
      <c r="AO2455" s="54"/>
      <c r="AP2455" s="54" t="s">
        <v>21165</v>
      </c>
      <c r="AQ2455" s="54"/>
      <c r="AR2455" s="54"/>
      <c r="AS2455" s="54"/>
      <c r="AT2455" s="54"/>
      <c r="AU2455" s="59">
        <v>0</v>
      </c>
      <c r="AV2455" s="54" t="s">
        <v>16165</v>
      </c>
      <c r="AW2455" s="54"/>
      <c r="AX2455" s="54"/>
      <c r="AY2455" s="54"/>
      <c r="AZ2455" s="54" t="s">
        <v>21169</v>
      </c>
      <c r="BA2455" s="54" t="s">
        <v>72</v>
      </c>
      <c r="BB2455" s="54" t="s">
        <v>42</v>
      </c>
      <c r="BC2455" s="54"/>
      <c r="BD2455" s="54" t="s">
        <v>620</v>
      </c>
      <c r="BE2455" s="61"/>
      <c r="BF2455" s="1"/>
    </row>
    <row r="2456" spans="1:58" ht="16" customHeight="1">
      <c r="A2456" s="44" t="s">
        <v>16156</v>
      </c>
      <c r="B2456" s="45" t="s">
        <v>16157</v>
      </c>
      <c r="C2456" s="46">
        <v>42517</v>
      </c>
      <c r="D2456" s="47">
        <f t="shared" ca="1" si="76"/>
        <v>3.6739726027397261</v>
      </c>
      <c r="E2456" s="45" t="s">
        <v>27</v>
      </c>
      <c r="F2456" s="45">
        <f>IFERROR(INDEX(AccountStatusTable[],MATCH(E2456,Account_Status,0),2),3)</f>
        <v>1</v>
      </c>
      <c r="G2456" s="45" t="s">
        <v>104</v>
      </c>
      <c r="H2456" s="45" t="s">
        <v>16158</v>
      </c>
      <c r="I2456" s="45" t="s">
        <v>1301</v>
      </c>
      <c r="J2456" s="45" t="s">
        <v>255</v>
      </c>
      <c r="K2456" s="45" t="s">
        <v>108</v>
      </c>
      <c r="L2456" s="45" t="s">
        <v>33</v>
      </c>
      <c r="M2456" s="45" t="s">
        <v>66</v>
      </c>
      <c r="N2456" s="45" t="s">
        <v>34</v>
      </c>
      <c r="O2456" s="45">
        <f>IFERROR(IFERROR(INDEX(VerifiedDeploymentLookup[],MATCH(M2456,Verified_Deployment_Type,0),2),INDEX(DeploymentLookup[],MATCH(N2456,Deployment_Type,0),2)),0)</f>
        <v>1</v>
      </c>
      <c r="P2456" s="45" t="s">
        <v>426</v>
      </c>
      <c r="Q2456" s="45">
        <f>INDEX(RegionLookup[],MATCH(P2456,Region,0),3)</f>
        <v>1</v>
      </c>
      <c r="R2456" s="45" t="s">
        <v>52</v>
      </c>
      <c r="S2456" s="49">
        <f>IFERROR(INDEX(CompanySizeLookup[],MATCH(R2456,of_Employees,0),2),2)</f>
        <v>4</v>
      </c>
      <c r="T2456" s="45">
        <v>70</v>
      </c>
      <c r="U2456" s="50">
        <v>313916.56</v>
      </c>
      <c r="V2456" s="50">
        <v>235437.42</v>
      </c>
      <c r="W2456" s="45" t="s">
        <v>35</v>
      </c>
      <c r="X2456" s="46">
        <v>43982</v>
      </c>
      <c r="Y2456" s="45" t="s">
        <v>82</v>
      </c>
      <c r="Z2456" s="45" t="str">
        <f>IFERROR(INDEX(IndustryLookup[],MATCH(Y2456,Industry,0),2),"Not Specified")</f>
        <v>Consulting/Business Services</v>
      </c>
      <c r="AA2456" s="45">
        <f>INDEX(MetaIndustryLookup[],MATCH(Z2456,Meta_Industry,0),2)</f>
        <v>8</v>
      </c>
      <c r="AB2456" s="45"/>
      <c r="AC2456" s="45">
        <v>7389</v>
      </c>
      <c r="AD2456" s="45" t="s">
        <v>111</v>
      </c>
      <c r="AE2456" s="45">
        <f t="shared" si="77"/>
        <v>1</v>
      </c>
      <c r="AF2456" s="45"/>
      <c r="AG2456" s="50">
        <v>0</v>
      </c>
      <c r="AH2456" s="50">
        <v>0</v>
      </c>
      <c r="AI2456" s="45"/>
      <c r="AJ2456" s="51" t="s">
        <v>16159</v>
      </c>
      <c r="AK2456" s="45"/>
      <c r="AL2456" s="45"/>
      <c r="AM2456" s="45"/>
      <c r="AN2456" s="45"/>
      <c r="AO2456" s="45"/>
      <c r="AP2456" s="45" t="s">
        <v>21165</v>
      </c>
      <c r="AQ2456" s="45"/>
      <c r="AR2456" s="45"/>
      <c r="AS2456" s="45"/>
      <c r="AT2456" s="45">
        <v>7389</v>
      </c>
      <c r="AU2456" s="50">
        <v>0</v>
      </c>
      <c r="AV2456" s="45" t="s">
        <v>16160</v>
      </c>
      <c r="AW2456" s="45">
        <v>9</v>
      </c>
      <c r="AX2456" s="45">
        <v>16</v>
      </c>
      <c r="AY2456" s="45">
        <v>2</v>
      </c>
      <c r="AZ2456" s="45" t="s">
        <v>21176</v>
      </c>
      <c r="BA2456" s="45" t="s">
        <v>114</v>
      </c>
      <c r="BB2456" s="45" t="s">
        <v>115</v>
      </c>
      <c r="BC2456" s="45" t="s">
        <v>16451</v>
      </c>
      <c r="BD2456" s="45" t="s">
        <v>116</v>
      </c>
      <c r="BE2456" s="52"/>
      <c r="BF2456" s="1"/>
    </row>
    <row r="2457" spans="1:58" ht="16" customHeight="1">
      <c r="A2457" s="53" t="s">
        <v>7405</v>
      </c>
      <c r="B2457" s="54" t="s">
        <v>7406</v>
      </c>
      <c r="C2457" s="55">
        <v>39994</v>
      </c>
      <c r="D2457" s="56">
        <f t="shared" ca="1" si="76"/>
        <v>10.586301369863014</v>
      </c>
      <c r="E2457" s="54" t="s">
        <v>27</v>
      </c>
      <c r="F2457" s="54">
        <f>IFERROR(INDEX(AccountStatusTable[],MATCH(E2457,Account_Status,0),2),3)</f>
        <v>1</v>
      </c>
      <c r="G2457" s="54" t="s">
        <v>211</v>
      </c>
      <c r="H2457" s="54" t="s">
        <v>105</v>
      </c>
      <c r="I2457" s="54" t="s">
        <v>2926</v>
      </c>
      <c r="J2457" s="54" t="s">
        <v>344</v>
      </c>
      <c r="K2457" s="54" t="s">
        <v>108</v>
      </c>
      <c r="L2457" s="54" t="s">
        <v>33</v>
      </c>
      <c r="M2457" s="54" t="s">
        <v>66</v>
      </c>
      <c r="N2457" s="54" t="s">
        <v>34</v>
      </c>
      <c r="O2457" s="54">
        <f>IFERROR(IFERROR(INDEX(VerifiedDeploymentLookup[],MATCH(M2457,Verified_Deployment_Type,0),2),INDEX(DeploymentLookup[],MATCH(N2457,Deployment_Type,0),2)),0)</f>
        <v>1</v>
      </c>
      <c r="P2457" s="54" t="s">
        <v>109</v>
      </c>
      <c r="Q2457" s="54">
        <f>INDEX(RegionLookup[],MATCH(P2457,Region,0),3)</f>
        <v>1</v>
      </c>
      <c r="R2457" s="54" t="s">
        <v>179</v>
      </c>
      <c r="S2457" s="58">
        <f>IFERROR(INDEX(CompanySizeLookup[],MATCH(R2457,of_Employees,0),2),2)</f>
        <v>3</v>
      </c>
      <c r="T2457" s="54">
        <v>0</v>
      </c>
      <c r="U2457" s="59">
        <v>30600</v>
      </c>
      <c r="V2457" s="59">
        <v>30600</v>
      </c>
      <c r="W2457" s="54" t="s">
        <v>35</v>
      </c>
      <c r="X2457" s="55">
        <v>44075</v>
      </c>
      <c r="Y2457" s="54" t="s">
        <v>258</v>
      </c>
      <c r="Z2457" s="54" t="str">
        <f>IFERROR(INDEX(IndustryLookup[],MATCH(Y2457,Industry,0),2),"Not Specified")</f>
        <v>Technology</v>
      </c>
      <c r="AA2457" s="54">
        <f>INDEX(MetaIndustryLookup[],MATCH(Z2457,Meta_Industry,0),2)</f>
        <v>36</v>
      </c>
      <c r="AB2457" s="54"/>
      <c r="AC2457" s="54">
        <v>3613</v>
      </c>
      <c r="AD2457" s="54"/>
      <c r="AE2457" s="54">
        <f t="shared" si="77"/>
        <v>0</v>
      </c>
      <c r="AF2457" s="54" t="s">
        <v>7407</v>
      </c>
      <c r="AG2457" s="54"/>
      <c r="AH2457" s="54"/>
      <c r="AI2457" s="54"/>
      <c r="AJ2457" s="60" t="s">
        <v>7408</v>
      </c>
      <c r="AK2457" s="54"/>
      <c r="AL2457" s="54"/>
      <c r="AM2457" s="54"/>
      <c r="AN2457" s="54"/>
      <c r="AO2457" s="54"/>
      <c r="AP2457" s="54" t="s">
        <v>21171</v>
      </c>
      <c r="AQ2457" s="54"/>
      <c r="AR2457" s="54"/>
      <c r="AS2457" s="54"/>
      <c r="AT2457" s="54">
        <v>3613</v>
      </c>
      <c r="AU2457" s="54"/>
      <c r="AV2457" s="54" t="s">
        <v>7409</v>
      </c>
      <c r="AW2457" s="54"/>
      <c r="AX2457" s="54"/>
      <c r="AY2457" s="54"/>
      <c r="AZ2457" s="54"/>
      <c r="BA2457" s="54"/>
      <c r="BB2457" s="54"/>
      <c r="BC2457" s="54"/>
      <c r="BD2457" s="54"/>
      <c r="BE2457" s="61"/>
      <c r="BF2457" s="1"/>
    </row>
    <row r="2458" spans="1:58" ht="16" customHeight="1">
      <c r="A2458" s="44" t="s">
        <v>16084</v>
      </c>
      <c r="B2458" s="45" t="s">
        <v>16085</v>
      </c>
      <c r="C2458" s="46">
        <v>43690</v>
      </c>
      <c r="D2458" s="47">
        <f t="shared" ca="1" si="76"/>
        <v>0.46027397260273972</v>
      </c>
      <c r="E2458" s="45" t="s">
        <v>77</v>
      </c>
      <c r="F2458" s="45">
        <f>IFERROR(INDEX(AccountStatusTable[],MATCH(E2458,Account_Status,0),2),3)</f>
        <v>3</v>
      </c>
      <c r="G2458" s="45" t="s">
        <v>62</v>
      </c>
      <c r="H2458" s="45" t="s">
        <v>63</v>
      </c>
      <c r="I2458" s="45" t="s">
        <v>145</v>
      </c>
      <c r="J2458" s="45"/>
      <c r="K2458" s="45" t="s">
        <v>147</v>
      </c>
      <c r="L2458" s="45" t="s">
        <v>33</v>
      </c>
      <c r="M2458" s="45" t="s">
        <v>34</v>
      </c>
      <c r="N2458" s="45"/>
      <c r="O2458" s="45">
        <f>IFERROR(IFERROR(INDEX(VerifiedDeploymentLookup[],MATCH(M2458,Verified_Deployment_Type,0),2),INDEX(DeploymentLookup[],MATCH(N2458,Deployment_Type,0),2)),0)</f>
        <v>0</v>
      </c>
      <c r="P2458" s="45" t="s">
        <v>67</v>
      </c>
      <c r="Q2458" s="45">
        <f>INDEX(RegionLookup[],MATCH(P2458,Region,0),3)</f>
        <v>2</v>
      </c>
      <c r="R2458" s="45" t="s">
        <v>179</v>
      </c>
      <c r="S2458" s="49">
        <f>IFERROR(INDEX(CompanySizeLookup[],MATCH(R2458,of_Employees,0),2),2)</f>
        <v>3</v>
      </c>
      <c r="T2458" s="45"/>
      <c r="U2458" s="50">
        <v>10200</v>
      </c>
      <c r="V2458" s="50">
        <v>10200</v>
      </c>
      <c r="W2458" s="45" t="s">
        <v>35</v>
      </c>
      <c r="X2458" s="46">
        <v>44056</v>
      </c>
      <c r="Y2458" s="45" t="s">
        <v>231</v>
      </c>
      <c r="Z2458" s="45" t="str">
        <f>IFERROR(INDEX(IndustryLookup[],MATCH(Y2458,Industry,0),2),"Not Specified")</f>
        <v>Manufacturing</v>
      </c>
      <c r="AA2458" s="45">
        <f>INDEX(MetaIndustryLookup[],MATCH(Z2458,Meta_Industry,0),2)</f>
        <v>11</v>
      </c>
      <c r="AB2458" s="45"/>
      <c r="AC2458" s="45"/>
      <c r="AD2458" s="45" t="s">
        <v>616</v>
      </c>
      <c r="AE2458" s="45">
        <f t="shared" si="77"/>
        <v>1</v>
      </c>
      <c r="AF2458" s="45"/>
      <c r="AG2458" s="45"/>
      <c r="AH2458" s="45"/>
      <c r="AI2458" s="45"/>
      <c r="AJ2458" s="45"/>
      <c r="AK2458" s="45"/>
      <c r="AL2458" s="45"/>
      <c r="AM2458" s="45"/>
      <c r="AN2458" s="45"/>
      <c r="AO2458" s="45"/>
      <c r="AP2458" s="45" t="s">
        <v>21171</v>
      </c>
      <c r="AQ2458" s="45"/>
      <c r="AR2458" s="45"/>
      <c r="AS2458" s="45"/>
      <c r="AT2458" s="45"/>
      <c r="AU2458" s="45"/>
      <c r="AV2458" s="45" t="s">
        <v>16086</v>
      </c>
      <c r="AW2458" s="45"/>
      <c r="AX2458" s="45"/>
      <c r="AY2458" s="45"/>
      <c r="AZ2458" s="45" t="s">
        <v>21169</v>
      </c>
      <c r="BA2458" s="45" t="s">
        <v>72</v>
      </c>
      <c r="BB2458" s="45" t="s">
        <v>42</v>
      </c>
      <c r="BC2458" s="45"/>
      <c r="BD2458" s="45" t="s">
        <v>620</v>
      </c>
      <c r="BE2458" s="52"/>
      <c r="BF2458" s="1"/>
    </row>
    <row r="2459" spans="1:58" ht="16" customHeight="1">
      <c r="A2459" s="53" t="s">
        <v>16087</v>
      </c>
      <c r="B2459" s="54" t="s">
        <v>16088</v>
      </c>
      <c r="C2459" s="55">
        <v>43465</v>
      </c>
      <c r="D2459" s="56">
        <f t="shared" ca="1" si="76"/>
        <v>1.0767123287671232</v>
      </c>
      <c r="E2459" s="54" t="s">
        <v>77</v>
      </c>
      <c r="F2459" s="54">
        <f>IFERROR(INDEX(AccountStatusTable[],MATCH(E2459,Account_Status,0),2),3)</f>
        <v>3</v>
      </c>
      <c r="G2459" s="54" t="s">
        <v>278</v>
      </c>
      <c r="H2459" s="54" t="s">
        <v>278</v>
      </c>
      <c r="I2459" s="54" t="s">
        <v>16089</v>
      </c>
      <c r="J2459" s="54"/>
      <c r="K2459" s="54" t="s">
        <v>280</v>
      </c>
      <c r="L2459" s="54" t="s">
        <v>33</v>
      </c>
      <c r="M2459" s="54" t="s">
        <v>34</v>
      </c>
      <c r="N2459" s="54"/>
      <c r="O2459" s="54">
        <f>IFERROR(IFERROR(INDEX(VerifiedDeploymentLookup[],MATCH(M2459,Verified_Deployment_Type,0),2),INDEX(DeploymentLookup[],MATCH(N2459,Deployment_Type,0),2)),0)</f>
        <v>0</v>
      </c>
      <c r="P2459" s="54" t="s">
        <v>67</v>
      </c>
      <c r="Q2459" s="54">
        <f>INDEX(RegionLookup[],MATCH(P2459,Region,0),3)</f>
        <v>2</v>
      </c>
      <c r="R2459" s="54" t="s">
        <v>96</v>
      </c>
      <c r="S2459" s="58">
        <f>IFERROR(INDEX(CompanySizeLookup[],MATCH(R2459,of_Employees,0),2),2)</f>
        <v>3</v>
      </c>
      <c r="T2459" s="54"/>
      <c r="U2459" s="59">
        <v>27264.6</v>
      </c>
      <c r="V2459" s="59">
        <v>20448.45</v>
      </c>
      <c r="W2459" s="54" t="s">
        <v>35</v>
      </c>
      <c r="X2459" s="55">
        <v>44560</v>
      </c>
      <c r="Y2459" s="54" t="s">
        <v>68</v>
      </c>
      <c r="Z2459" s="54" t="str">
        <f>IFERROR(INDEX(IndustryLookup[],MATCH(Y2459,Industry,0),2),"Not Specified")</f>
        <v>Healthcare</v>
      </c>
      <c r="AA2459" s="54">
        <f>INDEX(MetaIndustryLookup[],MATCH(Z2459,Meta_Industry,0),2)</f>
        <v>20</v>
      </c>
      <c r="AB2459" s="54"/>
      <c r="AC2459" s="54"/>
      <c r="AD2459" s="54" t="s">
        <v>955</v>
      </c>
      <c r="AE2459" s="54">
        <f t="shared" si="77"/>
        <v>1</v>
      </c>
      <c r="AF2459" s="54"/>
      <c r="AG2459" s="54"/>
      <c r="AH2459" s="54"/>
      <c r="AI2459" s="54"/>
      <c r="AJ2459" s="60" t="s">
        <v>16090</v>
      </c>
      <c r="AK2459" s="54"/>
      <c r="AL2459" s="54"/>
      <c r="AM2459" s="54"/>
      <c r="AN2459" s="54"/>
      <c r="AO2459" s="54"/>
      <c r="AP2459" s="54" t="s">
        <v>21165</v>
      </c>
      <c r="AQ2459" s="54"/>
      <c r="AR2459" s="54"/>
      <c r="AS2459" s="54"/>
      <c r="AT2459" s="54"/>
      <c r="AU2459" s="54"/>
      <c r="AV2459" s="54" t="s">
        <v>16091</v>
      </c>
      <c r="AW2459" s="54"/>
      <c r="AX2459" s="54"/>
      <c r="AY2459" s="54"/>
      <c r="AZ2459" s="54" t="s">
        <v>21176</v>
      </c>
      <c r="BA2459" s="54" t="s">
        <v>959</v>
      </c>
      <c r="BB2459" s="54" t="s">
        <v>42</v>
      </c>
      <c r="BC2459" s="54"/>
      <c r="BD2459" s="54" t="s">
        <v>960</v>
      </c>
      <c r="BE2459" s="61"/>
      <c r="BF2459" s="1"/>
    </row>
    <row r="2460" spans="1:58" ht="16" customHeight="1">
      <c r="A2460" s="44" t="s">
        <v>16191</v>
      </c>
      <c r="B2460" s="45" t="s">
        <v>16192</v>
      </c>
      <c r="C2460" s="46">
        <v>42639</v>
      </c>
      <c r="D2460" s="47">
        <f t="shared" ca="1" si="76"/>
        <v>3.3397260273972602</v>
      </c>
      <c r="E2460" s="45" t="s">
        <v>77</v>
      </c>
      <c r="F2460" s="45">
        <f>IFERROR(INDEX(AccountStatusTable[],MATCH(E2460,Account_Status,0),2),3)</f>
        <v>3</v>
      </c>
      <c r="G2460" s="45" t="s">
        <v>595</v>
      </c>
      <c r="H2460" s="45" t="s">
        <v>79</v>
      </c>
      <c r="I2460" s="45" t="s">
        <v>498</v>
      </c>
      <c r="J2460" s="45" t="s">
        <v>11623</v>
      </c>
      <c r="K2460" s="45" t="s">
        <v>596</v>
      </c>
      <c r="L2460" s="45" t="s">
        <v>33</v>
      </c>
      <c r="M2460" s="45" t="s">
        <v>34</v>
      </c>
      <c r="N2460" s="45"/>
      <c r="O2460" s="45">
        <f>IFERROR(IFERROR(INDEX(VerifiedDeploymentLookup[],MATCH(M2460,Verified_Deployment_Type,0),2),INDEX(DeploymentLookup[],MATCH(N2460,Deployment_Type,0),2)),0)</f>
        <v>0</v>
      </c>
      <c r="P2460" s="45" t="s">
        <v>67</v>
      </c>
      <c r="Q2460" s="45">
        <f>INDEX(RegionLookup[],MATCH(P2460,Region,0),3)</f>
        <v>2</v>
      </c>
      <c r="R2460" s="45" t="s">
        <v>366</v>
      </c>
      <c r="S2460" s="49">
        <f>IFERROR(INDEX(CompanySizeLookup[],MATCH(R2460,of_Employees,0),2),2)</f>
        <v>3</v>
      </c>
      <c r="T2460" s="45">
        <v>10</v>
      </c>
      <c r="U2460" s="50">
        <v>36816</v>
      </c>
      <c r="V2460" s="50">
        <v>27612</v>
      </c>
      <c r="W2460" s="45" t="s">
        <v>35</v>
      </c>
      <c r="X2460" s="46">
        <v>44100</v>
      </c>
      <c r="Y2460" s="45" t="s">
        <v>715</v>
      </c>
      <c r="Z2460" s="45" t="str">
        <f>IFERROR(INDEX(IndustryLookup[],MATCH(Y2460,Industry,0),2),"Not Specified")</f>
        <v>Hospitality and Travel</v>
      </c>
      <c r="AA2460" s="45">
        <f>INDEX(MetaIndustryLookup[],MATCH(Z2460,Meta_Industry,0),2)</f>
        <v>21</v>
      </c>
      <c r="AB2460" s="45"/>
      <c r="AC2460" s="45">
        <v>7011</v>
      </c>
      <c r="AD2460" s="45" t="s">
        <v>597</v>
      </c>
      <c r="AE2460" s="45">
        <f t="shared" si="77"/>
        <v>1</v>
      </c>
      <c r="AF2460" s="51" t="s">
        <v>11624</v>
      </c>
      <c r="AG2460" s="50">
        <v>0</v>
      </c>
      <c r="AH2460" s="50">
        <v>0</v>
      </c>
      <c r="AI2460" s="45"/>
      <c r="AJ2460" s="45"/>
      <c r="AK2460" s="45"/>
      <c r="AL2460" s="45"/>
      <c r="AM2460" s="45"/>
      <c r="AN2460" s="45"/>
      <c r="AO2460" s="45"/>
      <c r="AP2460" s="45" t="s">
        <v>21165</v>
      </c>
      <c r="AQ2460" s="45"/>
      <c r="AR2460" s="45"/>
      <c r="AS2460" s="45"/>
      <c r="AT2460" s="45">
        <v>7011</v>
      </c>
      <c r="AU2460" s="50">
        <v>0</v>
      </c>
      <c r="AV2460" s="45" t="s">
        <v>16193</v>
      </c>
      <c r="AW2460" s="45">
        <v>5</v>
      </c>
      <c r="AX2460" s="45">
        <v>6</v>
      </c>
      <c r="AY2460" s="45">
        <v>5</v>
      </c>
      <c r="AZ2460" s="45" t="s">
        <v>21170</v>
      </c>
      <c r="BA2460" s="45" t="s">
        <v>601</v>
      </c>
      <c r="BB2460" s="45" t="s">
        <v>42</v>
      </c>
      <c r="BC2460" s="45" t="s">
        <v>21287</v>
      </c>
      <c r="BD2460" s="45" t="s">
        <v>602</v>
      </c>
      <c r="BE2460" s="52"/>
      <c r="BF2460" s="1"/>
    </row>
    <row r="2461" spans="1:58" ht="16" customHeight="1">
      <c r="A2461" s="53" t="s">
        <v>7410</v>
      </c>
      <c r="B2461" s="54" t="s">
        <v>7411</v>
      </c>
      <c r="C2461" s="55">
        <v>40144</v>
      </c>
      <c r="D2461" s="56">
        <f t="shared" ca="1" si="76"/>
        <v>10.175342465753424</v>
      </c>
      <c r="E2461" s="54" t="s">
        <v>27</v>
      </c>
      <c r="F2461" s="54">
        <f>IFERROR(INDEX(AccountStatusTable[],MATCH(E2461,Account_Status,0),2),3)</f>
        <v>1</v>
      </c>
      <c r="G2461" s="54" t="s">
        <v>216</v>
      </c>
      <c r="H2461" s="54" t="s">
        <v>79</v>
      </c>
      <c r="I2461" s="54" t="s">
        <v>2218</v>
      </c>
      <c r="J2461" s="54" t="s">
        <v>42</v>
      </c>
      <c r="K2461" s="54" t="s">
        <v>1060</v>
      </c>
      <c r="L2461" s="54" t="s">
        <v>33</v>
      </c>
      <c r="M2461" s="54" t="s">
        <v>34</v>
      </c>
      <c r="N2461" s="54" t="s">
        <v>34</v>
      </c>
      <c r="O2461" s="54">
        <f>IFERROR(IFERROR(INDEX(VerifiedDeploymentLookup[],MATCH(M2461,Verified_Deployment_Type,0),2),INDEX(DeploymentLookup[],MATCH(N2461,Deployment_Type,0),2)),0)</f>
        <v>0</v>
      </c>
      <c r="P2461" s="54" t="s">
        <v>67</v>
      </c>
      <c r="Q2461" s="54">
        <f>INDEX(RegionLookup[],MATCH(P2461,Region,0),3)</f>
        <v>2</v>
      </c>
      <c r="R2461" s="54" t="s">
        <v>366</v>
      </c>
      <c r="S2461" s="58">
        <f>IFERROR(INDEX(CompanySizeLookup[],MATCH(R2461,of_Employees,0),2),2)</f>
        <v>3</v>
      </c>
      <c r="T2461" s="54">
        <v>750</v>
      </c>
      <c r="U2461" s="59">
        <v>71211.09</v>
      </c>
      <c r="V2461" s="59">
        <v>60529.43</v>
      </c>
      <c r="W2461" s="54" t="s">
        <v>35</v>
      </c>
      <c r="X2461" s="55">
        <v>44196</v>
      </c>
      <c r="Y2461" s="54" t="s">
        <v>524</v>
      </c>
      <c r="Z2461" s="54" t="str">
        <f>IFERROR(INDEX(IndustryLookup[],MATCH(Y2461,Industry,0),2),"Not Specified")</f>
        <v>Shipping and Transportation</v>
      </c>
      <c r="AA2461" s="54">
        <f>INDEX(MetaIndustryLookup[],MATCH(Z2461,Meta_Industry,0),2)</f>
        <v>35</v>
      </c>
      <c r="AB2461" s="54"/>
      <c r="AC2461" s="54">
        <v>4311</v>
      </c>
      <c r="AD2461" s="54" t="s">
        <v>1453</v>
      </c>
      <c r="AE2461" s="54">
        <f t="shared" si="77"/>
        <v>1</v>
      </c>
      <c r="AF2461" s="54" t="s">
        <v>7412</v>
      </c>
      <c r="AG2461" s="54"/>
      <c r="AH2461" s="54"/>
      <c r="AI2461" s="54"/>
      <c r="AJ2461" s="60" t="s">
        <v>7413</v>
      </c>
      <c r="AK2461" s="54"/>
      <c r="AL2461" s="54"/>
      <c r="AM2461" s="54"/>
      <c r="AN2461" s="54"/>
      <c r="AO2461" s="54"/>
      <c r="AP2461" s="54" t="s">
        <v>21165</v>
      </c>
      <c r="AQ2461" s="54"/>
      <c r="AR2461" s="54"/>
      <c r="AS2461" s="54"/>
      <c r="AT2461" s="54">
        <v>4311</v>
      </c>
      <c r="AU2461" s="54"/>
      <c r="AV2461" s="54" t="s">
        <v>7414</v>
      </c>
      <c r="AW2461" s="54"/>
      <c r="AX2461" s="54"/>
      <c r="AY2461" s="54"/>
      <c r="AZ2461" s="54"/>
      <c r="BA2461" s="54" t="s">
        <v>1456</v>
      </c>
      <c r="BB2461" s="54" t="s">
        <v>42</v>
      </c>
      <c r="BC2461" s="60" t="s">
        <v>21188</v>
      </c>
      <c r="BD2461" s="54" t="s">
        <v>1457</v>
      </c>
      <c r="BE2461" s="61"/>
      <c r="BF2461" s="1"/>
    </row>
    <row r="2462" spans="1:58" ht="16" customHeight="1">
      <c r="A2462" s="44" t="s">
        <v>16078</v>
      </c>
      <c r="B2462" s="45" t="s">
        <v>16079</v>
      </c>
      <c r="C2462" s="46">
        <v>43039</v>
      </c>
      <c r="D2462" s="47">
        <f t="shared" ca="1" si="76"/>
        <v>2.2438356164383562</v>
      </c>
      <c r="E2462" s="45" t="s">
        <v>27</v>
      </c>
      <c r="F2462" s="45">
        <f>IFERROR(INDEX(AccountStatusTable[],MATCH(E2462,Account_Status,0),2),3)</f>
        <v>1</v>
      </c>
      <c r="G2462" s="45" t="s">
        <v>443</v>
      </c>
      <c r="H2462" s="45" t="s">
        <v>1416</v>
      </c>
      <c r="I2462" s="45" t="s">
        <v>16080</v>
      </c>
      <c r="J2462" s="45" t="s">
        <v>5359</v>
      </c>
      <c r="K2462" s="45" t="s">
        <v>81</v>
      </c>
      <c r="L2462" s="45" t="s">
        <v>33</v>
      </c>
      <c r="M2462" s="45" t="s">
        <v>66</v>
      </c>
      <c r="N2462" s="45" t="s">
        <v>34</v>
      </c>
      <c r="O2462" s="45">
        <f>IFERROR(IFERROR(INDEX(VerifiedDeploymentLookup[],MATCH(M2462,Verified_Deployment_Type,0),2),INDEX(DeploymentLookup[],MATCH(N2462,Deployment_Type,0),2)),0)</f>
        <v>1</v>
      </c>
      <c r="P2462" s="45" t="s">
        <v>67</v>
      </c>
      <c r="Q2462" s="45">
        <f>INDEX(RegionLookup[],MATCH(P2462,Region,0),3)</f>
        <v>2</v>
      </c>
      <c r="R2462" s="45" t="s">
        <v>587</v>
      </c>
      <c r="S2462" s="49">
        <f>IFERROR(INDEX(CompanySizeLookup[],MATCH(R2462,of_Employees,0),2),2)</f>
        <v>4</v>
      </c>
      <c r="T2462" s="45"/>
      <c r="U2462" s="50">
        <v>514976.64</v>
      </c>
      <c r="V2462" s="50">
        <v>386232.48</v>
      </c>
      <c r="W2462" s="45" t="s">
        <v>35</v>
      </c>
      <c r="X2462" s="46">
        <v>44135</v>
      </c>
      <c r="Y2462" s="45" t="s">
        <v>231</v>
      </c>
      <c r="Z2462" s="45" t="str">
        <f>IFERROR(INDEX(IndustryLookup[],MATCH(Y2462,Industry,0),2),"Not Specified")</f>
        <v>Manufacturing</v>
      </c>
      <c r="AA2462" s="45">
        <f>INDEX(MetaIndustryLookup[],MATCH(Z2462,Meta_Industry,0),2)</f>
        <v>11</v>
      </c>
      <c r="AB2462" s="45"/>
      <c r="AC2462" s="45"/>
      <c r="AD2462" s="45" t="s">
        <v>708</v>
      </c>
      <c r="AE2462" s="45">
        <f t="shared" si="77"/>
        <v>1</v>
      </c>
      <c r="AF2462" s="51" t="s">
        <v>16081</v>
      </c>
      <c r="AG2462" s="50">
        <v>0</v>
      </c>
      <c r="AH2462" s="50">
        <v>0</v>
      </c>
      <c r="AI2462" s="45"/>
      <c r="AJ2462" s="51" t="s">
        <v>16082</v>
      </c>
      <c r="AK2462" s="45"/>
      <c r="AL2462" s="45"/>
      <c r="AM2462" s="45"/>
      <c r="AN2462" s="45"/>
      <c r="AO2462" s="45"/>
      <c r="AP2462" s="45" t="s">
        <v>21165</v>
      </c>
      <c r="AQ2462" s="45"/>
      <c r="AR2462" s="45"/>
      <c r="AS2462" s="45"/>
      <c r="AT2462" s="45"/>
      <c r="AU2462" s="50">
        <v>0</v>
      </c>
      <c r="AV2462" s="45" t="s">
        <v>16083</v>
      </c>
      <c r="AW2462" s="45"/>
      <c r="AX2462" s="45"/>
      <c r="AY2462" s="45"/>
      <c r="AZ2462" s="45"/>
      <c r="BA2462" s="45" t="s">
        <v>711</v>
      </c>
      <c r="BB2462" s="45" t="s">
        <v>712</v>
      </c>
      <c r="BC2462" s="45"/>
      <c r="BD2462" s="45"/>
      <c r="BE2462" s="52"/>
      <c r="BF2462" s="1"/>
    </row>
    <row r="2463" spans="1:58" ht="16" customHeight="1">
      <c r="A2463" s="53" t="s">
        <v>16274</v>
      </c>
      <c r="B2463" s="54" t="s">
        <v>16275</v>
      </c>
      <c r="C2463" s="55">
        <v>42521</v>
      </c>
      <c r="D2463" s="56">
        <f t="shared" ca="1" si="76"/>
        <v>3.6630136986301371</v>
      </c>
      <c r="E2463" s="54" t="s">
        <v>27</v>
      </c>
      <c r="F2463" s="54">
        <f>IFERROR(INDEX(AccountStatusTable[],MATCH(E2463,Account_Status,0),2),3)</f>
        <v>1</v>
      </c>
      <c r="G2463" s="54" t="s">
        <v>363</v>
      </c>
      <c r="H2463" s="54" t="s">
        <v>363</v>
      </c>
      <c r="I2463" s="54" t="s">
        <v>4095</v>
      </c>
      <c r="J2463" s="54" t="s">
        <v>797</v>
      </c>
      <c r="K2463" s="54" t="s">
        <v>108</v>
      </c>
      <c r="L2463" s="54" t="s">
        <v>33</v>
      </c>
      <c r="M2463" s="54" t="s">
        <v>66</v>
      </c>
      <c r="N2463" s="54" t="s">
        <v>34</v>
      </c>
      <c r="O2463" s="54">
        <f>IFERROR(IFERROR(INDEX(VerifiedDeploymentLookup[],MATCH(M2463,Verified_Deployment_Type,0),2),INDEX(DeploymentLookup[],MATCH(N2463,Deployment_Type,0),2)),0)</f>
        <v>1</v>
      </c>
      <c r="P2463" s="54" t="s">
        <v>109</v>
      </c>
      <c r="Q2463" s="54">
        <f>INDEX(RegionLookup[],MATCH(P2463,Region,0),3)</f>
        <v>1</v>
      </c>
      <c r="R2463" s="54" t="s">
        <v>52</v>
      </c>
      <c r="S2463" s="58">
        <f>IFERROR(INDEX(CompanySizeLookup[],MATCH(R2463,of_Employees,0),2),2)</f>
        <v>4</v>
      </c>
      <c r="T2463" s="54"/>
      <c r="U2463" s="59">
        <v>183300</v>
      </c>
      <c r="V2463" s="59">
        <v>183300</v>
      </c>
      <c r="W2463" s="54" t="s">
        <v>35</v>
      </c>
      <c r="X2463" s="55">
        <v>43982</v>
      </c>
      <c r="Y2463" s="54" t="s">
        <v>53</v>
      </c>
      <c r="Z2463" s="54" t="str">
        <f>IFERROR(INDEX(IndustryLookup[],MATCH(Y2463,Industry,0),2),"Not Specified")</f>
        <v>Retail and Consumer Goods</v>
      </c>
      <c r="AA2463" s="54">
        <f>INDEX(MetaIndustryLookup[],MATCH(Z2463,Meta_Industry,0),2)</f>
        <v>33</v>
      </c>
      <c r="AB2463" s="54"/>
      <c r="AC2463" s="54">
        <v>59</v>
      </c>
      <c r="AD2463" s="54"/>
      <c r="AE2463" s="54">
        <f t="shared" si="77"/>
        <v>0</v>
      </c>
      <c r="AF2463" s="54"/>
      <c r="AG2463" s="59">
        <v>0</v>
      </c>
      <c r="AH2463" s="59">
        <v>0</v>
      </c>
      <c r="AI2463" s="54"/>
      <c r="AJ2463" s="60" t="s">
        <v>16276</v>
      </c>
      <c r="AK2463" s="54" t="s">
        <v>21789</v>
      </c>
      <c r="AL2463" s="54">
        <v>750</v>
      </c>
      <c r="AM2463" s="54" t="s">
        <v>21173</v>
      </c>
      <c r="AN2463" s="54" t="s">
        <v>21180</v>
      </c>
      <c r="AO2463" s="54">
        <v>1996</v>
      </c>
      <c r="AP2463" s="54" t="s">
        <v>21171</v>
      </c>
      <c r="AQ2463" s="54"/>
      <c r="AR2463" s="54"/>
      <c r="AS2463" s="54"/>
      <c r="AT2463" s="54">
        <v>59</v>
      </c>
      <c r="AU2463" s="59">
        <v>0</v>
      </c>
      <c r="AV2463" s="54" t="s">
        <v>16277</v>
      </c>
      <c r="AW2463" s="54"/>
      <c r="AX2463" s="54"/>
      <c r="AY2463" s="54"/>
      <c r="AZ2463" s="54"/>
      <c r="BA2463" s="54"/>
      <c r="BB2463" s="54"/>
      <c r="BC2463" s="54"/>
      <c r="BD2463" s="54"/>
      <c r="BE2463" s="61"/>
      <c r="BF2463" s="1"/>
    </row>
    <row r="2464" spans="1:58" ht="16" customHeight="1">
      <c r="A2464" s="44" t="s">
        <v>7415</v>
      </c>
      <c r="B2464" s="45" t="s">
        <v>7416</v>
      </c>
      <c r="C2464" s="46">
        <v>40564</v>
      </c>
      <c r="D2464" s="47">
        <f t="shared" ca="1" si="76"/>
        <v>9.0246575342465754</v>
      </c>
      <c r="E2464" s="45" t="s">
        <v>77</v>
      </c>
      <c r="F2464" s="45">
        <f>IFERROR(INDEX(AccountStatusTable[],MATCH(E2464,Account_Status,0),2),3)</f>
        <v>3</v>
      </c>
      <c r="G2464" s="45" t="s">
        <v>211</v>
      </c>
      <c r="H2464" s="45" t="s">
        <v>105</v>
      </c>
      <c r="I2464" s="45" t="s">
        <v>1112</v>
      </c>
      <c r="J2464" s="45" t="s">
        <v>508</v>
      </c>
      <c r="K2464" s="45" t="s">
        <v>108</v>
      </c>
      <c r="L2464" s="45" t="s">
        <v>33</v>
      </c>
      <c r="M2464" s="45" t="s">
        <v>66</v>
      </c>
      <c r="N2464" s="45" t="s">
        <v>34</v>
      </c>
      <c r="O2464" s="45">
        <f>IFERROR(IFERROR(INDEX(VerifiedDeploymentLookup[],MATCH(M2464,Verified_Deployment_Type,0),2),INDEX(DeploymentLookup[],MATCH(N2464,Deployment_Type,0),2)),0)</f>
        <v>1</v>
      </c>
      <c r="P2464" s="45" t="s">
        <v>109</v>
      </c>
      <c r="Q2464" s="45">
        <f>INDEX(RegionLookup[],MATCH(P2464,Region,0),3)</f>
        <v>1</v>
      </c>
      <c r="R2464" s="45" t="s">
        <v>96</v>
      </c>
      <c r="S2464" s="49">
        <f>IFERROR(INDEX(CompanySizeLookup[],MATCH(R2464,of_Employees,0),2),2)</f>
        <v>3</v>
      </c>
      <c r="T2464" s="45">
        <v>30</v>
      </c>
      <c r="U2464" s="50">
        <v>8398.08</v>
      </c>
      <c r="V2464" s="50">
        <v>8398.08</v>
      </c>
      <c r="W2464" s="45" t="s">
        <v>35</v>
      </c>
      <c r="X2464" s="46">
        <v>44217</v>
      </c>
      <c r="Y2464" s="45" t="s">
        <v>472</v>
      </c>
      <c r="Z2464" s="45" t="str">
        <f>IFERROR(INDEX(IndustryLookup[],MATCH(Y2464,Industry,0),2),"Not Specified")</f>
        <v>Marketing/PR/Comms</v>
      </c>
      <c r="AA2464" s="45">
        <f>INDEX(MetaIndustryLookup[],MATCH(Z2464,Meta_Industry,0),2)</f>
        <v>25</v>
      </c>
      <c r="AB2464" s="45"/>
      <c r="AC2464" s="45">
        <v>7299</v>
      </c>
      <c r="AD2464" s="45"/>
      <c r="AE2464" s="45">
        <f t="shared" si="77"/>
        <v>0</v>
      </c>
      <c r="AF2464" s="45"/>
      <c r="AG2464" s="45"/>
      <c r="AH2464" s="45"/>
      <c r="AI2464" s="45"/>
      <c r="AJ2464" s="45" t="s">
        <v>7417</v>
      </c>
      <c r="AK2464" s="45"/>
      <c r="AL2464" s="45"/>
      <c r="AM2464" s="45"/>
      <c r="AN2464" s="45"/>
      <c r="AO2464" s="45"/>
      <c r="AP2464" s="45" t="s">
        <v>21171</v>
      </c>
      <c r="AQ2464" s="45"/>
      <c r="AR2464" s="45"/>
      <c r="AS2464" s="45"/>
      <c r="AT2464" s="45">
        <v>7299</v>
      </c>
      <c r="AU2464" s="45"/>
      <c r="AV2464" s="45" t="s">
        <v>7418</v>
      </c>
      <c r="AW2464" s="45"/>
      <c r="AX2464" s="45"/>
      <c r="AY2464" s="45"/>
      <c r="AZ2464" s="45"/>
      <c r="BA2464" s="45"/>
      <c r="BB2464" s="45"/>
      <c r="BC2464" s="45"/>
      <c r="BD2464" s="45"/>
      <c r="BE2464" s="52"/>
      <c r="BF2464" s="1"/>
    </row>
    <row r="2465" spans="1:58" ht="16" customHeight="1">
      <c r="A2465" s="53" t="s">
        <v>16092</v>
      </c>
      <c r="B2465" s="54" t="s">
        <v>16093</v>
      </c>
      <c r="C2465" s="55">
        <v>43015</v>
      </c>
      <c r="D2465" s="56">
        <f t="shared" ca="1" si="76"/>
        <v>2.3095890410958906</v>
      </c>
      <c r="E2465" s="54" t="s">
        <v>27</v>
      </c>
      <c r="F2465" s="54">
        <f>IFERROR(INDEX(AccountStatusTable[],MATCH(E2465,Account_Status,0),2),3)</f>
        <v>1</v>
      </c>
      <c r="G2465" s="54" t="s">
        <v>90</v>
      </c>
      <c r="H2465" s="54" t="s">
        <v>91</v>
      </c>
      <c r="I2465" s="54" t="s">
        <v>16094</v>
      </c>
      <c r="J2465" s="54" t="s">
        <v>530</v>
      </c>
      <c r="K2465" s="54" t="s">
        <v>94</v>
      </c>
      <c r="L2465" s="54" t="s">
        <v>33</v>
      </c>
      <c r="M2465" s="54" t="s">
        <v>66</v>
      </c>
      <c r="N2465" s="54" t="s">
        <v>34</v>
      </c>
      <c r="O2465" s="54">
        <f>IFERROR(IFERROR(INDEX(VerifiedDeploymentLookup[],MATCH(M2465,Verified_Deployment_Type,0),2),INDEX(DeploymentLookup[],MATCH(N2465,Deployment_Type,0),2)),0)</f>
        <v>1</v>
      </c>
      <c r="P2465" s="54" t="s">
        <v>95</v>
      </c>
      <c r="Q2465" s="54">
        <f>INDEX(RegionLookup[],MATCH(P2465,Region,0),3)</f>
        <v>4</v>
      </c>
      <c r="R2465" s="54" t="s">
        <v>366</v>
      </c>
      <c r="S2465" s="58">
        <f>IFERROR(INDEX(CompanySizeLookup[],MATCH(R2465,of_Employees,0),2),2)</f>
        <v>3</v>
      </c>
      <c r="T2465" s="54"/>
      <c r="U2465" s="59">
        <v>4992</v>
      </c>
      <c r="V2465" s="59">
        <v>4243.2</v>
      </c>
      <c r="W2465" s="54" t="s">
        <v>35</v>
      </c>
      <c r="X2465" s="55">
        <v>44111</v>
      </c>
      <c r="Y2465" s="54" t="s">
        <v>231</v>
      </c>
      <c r="Z2465" s="54" t="str">
        <f>IFERROR(INDEX(IndustryLookup[],MATCH(Y2465,Industry,0),2),"Not Specified")</f>
        <v>Manufacturing</v>
      </c>
      <c r="AA2465" s="54">
        <f>INDEX(MetaIndustryLookup[],MATCH(Z2465,Meta_Industry,0),2)</f>
        <v>11</v>
      </c>
      <c r="AB2465" s="54"/>
      <c r="AC2465" s="54"/>
      <c r="AD2465" s="54" t="s">
        <v>1154</v>
      </c>
      <c r="AE2465" s="54">
        <f t="shared" si="77"/>
        <v>1</v>
      </c>
      <c r="AF2465" s="54"/>
      <c r="AG2465" s="59">
        <v>0</v>
      </c>
      <c r="AH2465" s="59">
        <v>0</v>
      </c>
      <c r="AI2465" s="54"/>
      <c r="AJ2465" s="60" t="s">
        <v>16095</v>
      </c>
      <c r="AK2465" s="54"/>
      <c r="AL2465" s="54"/>
      <c r="AM2465" s="54"/>
      <c r="AN2465" s="54"/>
      <c r="AO2465" s="54"/>
      <c r="AP2465" s="54" t="s">
        <v>21165</v>
      </c>
      <c r="AQ2465" s="54"/>
      <c r="AR2465" s="54"/>
      <c r="AS2465" s="54"/>
      <c r="AT2465" s="54"/>
      <c r="AU2465" s="59">
        <v>0</v>
      </c>
      <c r="AV2465" s="54" t="s">
        <v>16096</v>
      </c>
      <c r="AW2465" s="54"/>
      <c r="AX2465" s="54"/>
      <c r="AY2465" s="54"/>
      <c r="AZ2465" s="54"/>
      <c r="BA2465" s="54" t="s">
        <v>1155</v>
      </c>
      <c r="BB2465" s="54" t="s">
        <v>42</v>
      </c>
      <c r="BC2465" s="54"/>
      <c r="BD2465" s="54" t="s">
        <v>1156</v>
      </c>
      <c r="BE2465" s="61"/>
      <c r="BF2465" s="1"/>
    </row>
    <row r="2466" spans="1:58" ht="16" customHeight="1">
      <c r="A2466" s="44" t="s">
        <v>16197</v>
      </c>
      <c r="B2466" s="45" t="s">
        <v>16198</v>
      </c>
      <c r="C2466" s="46">
        <v>42489</v>
      </c>
      <c r="D2466" s="47">
        <f t="shared" ca="1" si="76"/>
        <v>3.7506849315068491</v>
      </c>
      <c r="E2466" s="45" t="s">
        <v>27</v>
      </c>
      <c r="F2466" s="45">
        <f>IFERROR(INDEX(AccountStatusTable[],MATCH(E2466,Account_Status,0),2),3)</f>
        <v>1</v>
      </c>
      <c r="G2466" s="45" t="s">
        <v>236</v>
      </c>
      <c r="H2466" s="45" t="s">
        <v>105</v>
      </c>
      <c r="I2466" s="45" t="s">
        <v>1935</v>
      </c>
      <c r="J2466" s="45" t="s">
        <v>173</v>
      </c>
      <c r="K2466" s="45" t="s">
        <v>108</v>
      </c>
      <c r="L2466" s="45" t="s">
        <v>33</v>
      </c>
      <c r="M2466" s="45" t="s">
        <v>66</v>
      </c>
      <c r="N2466" s="45" t="s">
        <v>34</v>
      </c>
      <c r="O2466" s="45">
        <f>IFERROR(IFERROR(INDEX(VerifiedDeploymentLookup[],MATCH(M2466,Verified_Deployment_Type,0),2),INDEX(DeploymentLookup[],MATCH(N2466,Deployment_Type,0),2)),0)</f>
        <v>1</v>
      </c>
      <c r="P2466" s="45" t="s">
        <v>109</v>
      </c>
      <c r="Q2466" s="45">
        <f>INDEX(RegionLookup[],MATCH(P2466,Region,0),3)</f>
        <v>1</v>
      </c>
      <c r="R2466" s="45" t="s">
        <v>366</v>
      </c>
      <c r="S2466" s="49">
        <f>IFERROR(INDEX(CompanySizeLookup[],MATCH(R2466,of_Employees,0),2),2)</f>
        <v>3</v>
      </c>
      <c r="T2466" s="45"/>
      <c r="U2466" s="50">
        <v>39592.800000000003</v>
      </c>
      <c r="V2466" s="50">
        <v>29694.6</v>
      </c>
      <c r="W2466" s="45" t="s">
        <v>35</v>
      </c>
      <c r="X2466" s="46">
        <v>43950</v>
      </c>
      <c r="Y2466" s="45" t="s">
        <v>219</v>
      </c>
      <c r="Z2466" s="45" t="str">
        <f>IFERROR(INDEX(IndustryLookup[],MATCH(Y2466,Industry,0),2),"Not Specified")</f>
        <v>Construction</v>
      </c>
      <c r="AA2466" s="45">
        <f>INDEX(MetaIndustryLookup[],MATCH(Z2466,Meta_Industry,0),2)</f>
        <v>7</v>
      </c>
      <c r="AB2466" s="45"/>
      <c r="AC2466" s="45"/>
      <c r="AD2466" s="45" t="s">
        <v>367</v>
      </c>
      <c r="AE2466" s="45">
        <f t="shared" si="77"/>
        <v>1</v>
      </c>
      <c r="AF2466" s="45"/>
      <c r="AG2466" s="50">
        <v>0</v>
      </c>
      <c r="AH2466" s="50">
        <v>0</v>
      </c>
      <c r="AI2466" s="45"/>
      <c r="AJ2466" s="45" t="s">
        <v>16199</v>
      </c>
      <c r="AK2466" s="45"/>
      <c r="AL2466" s="45">
        <v>1000</v>
      </c>
      <c r="AM2466" s="45"/>
      <c r="AN2466" s="45"/>
      <c r="AO2466" s="45"/>
      <c r="AP2466" s="45" t="s">
        <v>21165</v>
      </c>
      <c r="AQ2466" s="45"/>
      <c r="AR2466" s="45"/>
      <c r="AS2466" s="45"/>
      <c r="AT2466" s="45"/>
      <c r="AU2466" s="50">
        <v>0</v>
      </c>
      <c r="AV2466" s="45" t="s">
        <v>16200</v>
      </c>
      <c r="AW2466" s="45">
        <v>10</v>
      </c>
      <c r="AX2466" s="45">
        <v>10</v>
      </c>
      <c r="AY2466" s="45">
        <v>2</v>
      </c>
      <c r="AZ2466" s="45"/>
      <c r="BA2466" s="45" t="s">
        <v>370</v>
      </c>
      <c r="BB2466" s="45" t="s">
        <v>289</v>
      </c>
      <c r="BC2466" s="45"/>
      <c r="BD2466" s="45" t="s">
        <v>371</v>
      </c>
      <c r="BE2466" s="52"/>
      <c r="BF2466" s="1"/>
    </row>
    <row r="2467" spans="1:58" ht="16" customHeight="1">
      <c r="A2467" s="53" t="s">
        <v>7420</v>
      </c>
      <c r="B2467" s="54" t="s">
        <v>7421</v>
      </c>
      <c r="C2467" s="55">
        <v>41336</v>
      </c>
      <c r="D2467" s="56">
        <f t="shared" ca="1" si="76"/>
        <v>6.9095890410958907</v>
      </c>
      <c r="E2467" s="54" t="s">
        <v>27</v>
      </c>
      <c r="F2467" s="54">
        <f>IFERROR(INDEX(AccountStatusTable[],MATCH(E2467,Account_Status,0),2),3)</f>
        <v>1</v>
      </c>
      <c r="G2467" s="54" t="s">
        <v>62</v>
      </c>
      <c r="H2467" s="54" t="s">
        <v>63</v>
      </c>
      <c r="I2467" s="54" t="s">
        <v>7422</v>
      </c>
      <c r="J2467" s="54"/>
      <c r="K2467" s="54" t="s">
        <v>147</v>
      </c>
      <c r="L2467" s="54" t="s">
        <v>33</v>
      </c>
      <c r="M2467" s="54" t="s">
        <v>34</v>
      </c>
      <c r="N2467" s="54" t="s">
        <v>34</v>
      </c>
      <c r="O2467" s="54">
        <f>IFERROR(IFERROR(INDEX(VerifiedDeploymentLookup[],MATCH(M2467,Verified_Deployment_Type,0),2),INDEX(DeploymentLookup[],MATCH(N2467,Deployment_Type,0),2)),0)</f>
        <v>0</v>
      </c>
      <c r="P2467" s="54" t="s">
        <v>67</v>
      </c>
      <c r="Q2467" s="54">
        <f>INDEX(RegionLookup[],MATCH(P2467,Region,0),3)</f>
        <v>2</v>
      </c>
      <c r="R2467" s="54" t="s">
        <v>96</v>
      </c>
      <c r="S2467" s="58">
        <f>IFERROR(INDEX(CompanySizeLookup[],MATCH(R2467,of_Employees,0),2),2)</f>
        <v>3</v>
      </c>
      <c r="T2467" s="54"/>
      <c r="U2467" s="59">
        <v>21700.22</v>
      </c>
      <c r="V2467" s="59">
        <v>16275.17</v>
      </c>
      <c r="W2467" s="54" t="s">
        <v>35</v>
      </c>
      <c r="X2467" s="55">
        <v>44598</v>
      </c>
      <c r="Y2467" s="54" t="s">
        <v>191</v>
      </c>
      <c r="Z2467" s="54" t="str">
        <f>IFERROR(INDEX(IndustryLookup[],MATCH(Y2467,Industry,0),2),"Not Specified")</f>
        <v>Financial Services</v>
      </c>
      <c r="AA2467" s="54">
        <f>INDEX(MetaIndustryLookup[],MATCH(Z2467,Meta_Industry,0),2)</f>
        <v>4</v>
      </c>
      <c r="AB2467" s="54"/>
      <c r="AC2467" s="54"/>
      <c r="AD2467" s="54" t="s">
        <v>616</v>
      </c>
      <c r="AE2467" s="54">
        <f t="shared" si="77"/>
        <v>1</v>
      </c>
      <c r="AF2467" s="54" t="s">
        <v>7423</v>
      </c>
      <c r="AG2467" s="54"/>
      <c r="AH2467" s="54"/>
      <c r="AI2467" s="54"/>
      <c r="AJ2467" s="54" t="s">
        <v>1781</v>
      </c>
      <c r="AK2467" s="54"/>
      <c r="AL2467" s="54"/>
      <c r="AM2467" s="54"/>
      <c r="AN2467" s="54"/>
      <c r="AO2467" s="54"/>
      <c r="AP2467" s="54" t="s">
        <v>21165</v>
      </c>
      <c r="AQ2467" s="54"/>
      <c r="AR2467" s="54"/>
      <c r="AS2467" s="54"/>
      <c r="AT2467" s="54"/>
      <c r="AU2467" s="54"/>
      <c r="AV2467" s="54" t="s">
        <v>7424</v>
      </c>
      <c r="AW2467" s="54"/>
      <c r="AX2467" s="54"/>
      <c r="AY2467" s="54"/>
      <c r="AZ2467" s="54" t="s">
        <v>21169</v>
      </c>
      <c r="BA2467" s="54" t="s">
        <v>72</v>
      </c>
      <c r="BB2467" s="54" t="s">
        <v>42</v>
      </c>
      <c r="BC2467" s="54"/>
      <c r="BD2467" s="54" t="s">
        <v>620</v>
      </c>
      <c r="BE2467" s="61"/>
      <c r="BF2467" s="1"/>
    </row>
    <row r="2468" spans="1:58" ht="16" customHeight="1">
      <c r="A2468" s="44" t="s">
        <v>7430</v>
      </c>
      <c r="B2468" s="45" t="s">
        <v>7431</v>
      </c>
      <c r="C2468" s="46">
        <v>41302</v>
      </c>
      <c r="D2468" s="47">
        <f t="shared" ca="1" si="76"/>
        <v>7.0027397260273974</v>
      </c>
      <c r="E2468" s="45" t="s">
        <v>27</v>
      </c>
      <c r="F2468" s="45">
        <f>IFERROR(INDEX(AccountStatusTable[],MATCH(E2468,Account_Status,0),2),3)</f>
        <v>1</v>
      </c>
      <c r="G2468" s="45" t="s">
        <v>187</v>
      </c>
      <c r="H2468" s="45" t="s">
        <v>188</v>
      </c>
      <c r="I2468" s="45" t="s">
        <v>2663</v>
      </c>
      <c r="J2468" s="45" t="s">
        <v>238</v>
      </c>
      <c r="K2468" s="45" t="s">
        <v>108</v>
      </c>
      <c r="L2468" s="45" t="s">
        <v>33</v>
      </c>
      <c r="M2468" s="45" t="s">
        <v>34</v>
      </c>
      <c r="N2468" s="45" t="s">
        <v>34</v>
      </c>
      <c r="O2468" s="45">
        <f>IFERROR(IFERROR(INDEX(VerifiedDeploymentLookup[],MATCH(M2468,Verified_Deployment_Type,0),2),INDEX(DeploymentLookup[],MATCH(N2468,Deployment_Type,0),2)),0)</f>
        <v>0</v>
      </c>
      <c r="P2468" s="45" t="s">
        <v>109</v>
      </c>
      <c r="Q2468" s="45">
        <f>INDEX(RegionLookup[],MATCH(P2468,Region,0),3)</f>
        <v>1</v>
      </c>
      <c r="R2468" s="45" t="s">
        <v>96</v>
      </c>
      <c r="S2468" s="49">
        <f>IFERROR(INDEX(CompanySizeLookup[],MATCH(R2468,of_Employees,0),2),2)</f>
        <v>3</v>
      </c>
      <c r="T2468" s="45">
        <v>135</v>
      </c>
      <c r="U2468" s="50">
        <v>36288</v>
      </c>
      <c r="V2468" s="50">
        <v>30844.799999999999</v>
      </c>
      <c r="W2468" s="45" t="s">
        <v>35</v>
      </c>
      <c r="X2468" s="46">
        <v>43862</v>
      </c>
      <c r="Y2468" s="45" t="s">
        <v>68</v>
      </c>
      <c r="Z2468" s="45" t="str">
        <f>IFERROR(INDEX(IndustryLookup[],MATCH(Y2468,Industry,0),2),"Not Specified")</f>
        <v>Healthcare</v>
      </c>
      <c r="AA2468" s="45">
        <f>INDEX(MetaIndustryLookup[],MATCH(Z2468,Meta_Industry,0),2)</f>
        <v>20</v>
      </c>
      <c r="AB2468" s="45"/>
      <c r="AC2468" s="45">
        <v>3843</v>
      </c>
      <c r="AD2468" s="45" t="s">
        <v>1072</v>
      </c>
      <c r="AE2468" s="45">
        <f t="shared" si="77"/>
        <v>1</v>
      </c>
      <c r="AF2468" s="45" t="s">
        <v>7432</v>
      </c>
      <c r="AG2468" s="45"/>
      <c r="AH2468" s="45"/>
      <c r="AI2468" s="45"/>
      <c r="AJ2468" s="51" t="s">
        <v>7433</v>
      </c>
      <c r="AK2468" s="45" t="s">
        <v>21788</v>
      </c>
      <c r="AL2468" s="45">
        <v>120</v>
      </c>
      <c r="AM2468" s="45" t="s">
        <v>21173</v>
      </c>
      <c r="AN2468" s="45" t="s">
        <v>21183</v>
      </c>
      <c r="AO2468" s="45"/>
      <c r="AP2468" s="45" t="s">
        <v>21171</v>
      </c>
      <c r="AQ2468" s="45"/>
      <c r="AR2468" s="45"/>
      <c r="AS2468" s="45"/>
      <c r="AT2468" s="45">
        <v>3843</v>
      </c>
      <c r="AU2468" s="45"/>
      <c r="AV2468" s="45" t="s">
        <v>7434</v>
      </c>
      <c r="AW2468" s="45">
        <v>15</v>
      </c>
      <c r="AX2468" s="45">
        <v>30</v>
      </c>
      <c r="AY2468" s="45">
        <v>3</v>
      </c>
      <c r="AZ2468" s="45" t="s">
        <v>77</v>
      </c>
      <c r="BA2468" s="45" t="s">
        <v>1073</v>
      </c>
      <c r="BB2468" s="45" t="s">
        <v>289</v>
      </c>
      <c r="BC2468" s="45"/>
      <c r="BD2468" s="45" t="s">
        <v>1074</v>
      </c>
      <c r="BE2468" s="52"/>
      <c r="BF2468" s="1"/>
    </row>
    <row r="2469" spans="1:58" ht="16" customHeight="1">
      <c r="A2469" s="53" t="s">
        <v>16097</v>
      </c>
      <c r="B2469" s="54" t="s">
        <v>16098</v>
      </c>
      <c r="C2469" s="55">
        <v>43202</v>
      </c>
      <c r="D2469" s="56">
        <f t="shared" ca="1" si="76"/>
        <v>1.7972602739726027</v>
      </c>
      <c r="E2469" s="54" t="s">
        <v>27</v>
      </c>
      <c r="F2469" s="54">
        <f>IFERROR(INDEX(AccountStatusTable[],MATCH(E2469,Account_Status,0),2),3)</f>
        <v>1</v>
      </c>
      <c r="G2469" s="54" t="s">
        <v>90</v>
      </c>
      <c r="H2469" s="54" t="s">
        <v>91</v>
      </c>
      <c r="I2469" s="54" t="s">
        <v>3740</v>
      </c>
      <c r="J2469" s="54" t="s">
        <v>1269</v>
      </c>
      <c r="K2469" s="54" t="s">
        <v>94</v>
      </c>
      <c r="L2469" s="54" t="s">
        <v>33</v>
      </c>
      <c r="M2469" s="54" t="s">
        <v>66</v>
      </c>
      <c r="N2469" s="54" t="s">
        <v>34</v>
      </c>
      <c r="O2469" s="54">
        <f>IFERROR(IFERROR(INDEX(VerifiedDeploymentLookup[],MATCH(M2469,Verified_Deployment_Type,0),2),INDEX(DeploymentLookup[],MATCH(N2469,Deployment_Type,0),2)),0)</f>
        <v>1</v>
      </c>
      <c r="P2469" s="54" t="s">
        <v>95</v>
      </c>
      <c r="Q2469" s="54">
        <f>INDEX(RegionLookup[],MATCH(P2469,Region,0),3)</f>
        <v>4</v>
      </c>
      <c r="R2469" s="54" t="s">
        <v>366</v>
      </c>
      <c r="S2469" s="58">
        <f>IFERROR(INDEX(CompanySizeLookup[],MATCH(R2469,of_Employees,0),2),2)</f>
        <v>3</v>
      </c>
      <c r="T2469" s="54"/>
      <c r="U2469" s="59">
        <v>12888.72</v>
      </c>
      <c r="V2469" s="59">
        <v>10310.98</v>
      </c>
      <c r="W2469" s="54" t="s">
        <v>35</v>
      </c>
      <c r="X2469" s="55">
        <v>43933</v>
      </c>
      <c r="Y2469" s="54" t="s">
        <v>524</v>
      </c>
      <c r="Z2469" s="54" t="str">
        <f>IFERROR(INDEX(IndustryLookup[],MATCH(Y2469,Industry,0),2),"Not Specified")</f>
        <v>Shipping and Transportation</v>
      </c>
      <c r="AA2469" s="54">
        <f>INDEX(MetaIndustryLookup[],MATCH(Z2469,Meta_Industry,0),2)</f>
        <v>35</v>
      </c>
      <c r="AB2469" s="54"/>
      <c r="AC2469" s="54"/>
      <c r="AD2469" s="54" t="s">
        <v>303</v>
      </c>
      <c r="AE2469" s="54">
        <f t="shared" si="77"/>
        <v>1</v>
      </c>
      <c r="AF2469" s="54"/>
      <c r="AG2469" s="59">
        <v>0</v>
      </c>
      <c r="AH2469" s="59">
        <v>0</v>
      </c>
      <c r="AI2469" s="54"/>
      <c r="AJ2469" s="54"/>
      <c r="AK2469" s="54"/>
      <c r="AL2469" s="54"/>
      <c r="AM2469" s="54"/>
      <c r="AN2469" s="54"/>
      <c r="AO2469" s="54"/>
      <c r="AP2469" s="54" t="s">
        <v>21165</v>
      </c>
      <c r="AQ2469" s="54"/>
      <c r="AR2469" s="54"/>
      <c r="AS2469" s="54"/>
      <c r="AT2469" s="54"/>
      <c r="AU2469" s="59">
        <v>0</v>
      </c>
      <c r="AV2469" s="54" t="s">
        <v>16099</v>
      </c>
      <c r="AW2469" s="54"/>
      <c r="AX2469" s="54"/>
      <c r="AY2469" s="54"/>
      <c r="AZ2469" s="54"/>
      <c r="BA2469" s="54" t="s">
        <v>306</v>
      </c>
      <c r="BB2469" s="54" t="s">
        <v>42</v>
      </c>
      <c r="BC2469" s="54"/>
      <c r="BD2469" s="54"/>
      <c r="BE2469" s="61"/>
      <c r="BF2469" s="1"/>
    </row>
    <row r="2470" spans="1:58" ht="16" customHeight="1">
      <c r="A2470" s="44" t="s">
        <v>16105</v>
      </c>
      <c r="B2470" s="45" t="s">
        <v>16106</v>
      </c>
      <c r="C2470" s="46">
        <v>43525</v>
      </c>
      <c r="D2470" s="47">
        <f t="shared" ca="1" si="76"/>
        <v>0.9123287671232877</v>
      </c>
      <c r="E2470" s="45" t="s">
        <v>27</v>
      </c>
      <c r="F2470" s="45">
        <f>IFERROR(INDEX(AccountStatusTable[],MATCH(E2470,Account_Status,0),2),3)</f>
        <v>1</v>
      </c>
      <c r="G2470" s="45" t="s">
        <v>90</v>
      </c>
      <c r="H2470" s="45" t="s">
        <v>91</v>
      </c>
      <c r="I2470" s="45" t="s">
        <v>16107</v>
      </c>
      <c r="J2470" s="45" t="s">
        <v>6278</v>
      </c>
      <c r="K2470" s="45" t="s">
        <v>94</v>
      </c>
      <c r="L2470" s="45" t="s">
        <v>33</v>
      </c>
      <c r="M2470" s="45" t="s">
        <v>66</v>
      </c>
      <c r="N2470" s="45" t="s">
        <v>34</v>
      </c>
      <c r="O2470" s="45">
        <f>IFERROR(IFERROR(INDEX(VerifiedDeploymentLookup[],MATCH(M2470,Verified_Deployment_Type,0),2),INDEX(DeploymentLookup[],MATCH(N2470,Deployment_Type,0),2)),0)</f>
        <v>1</v>
      </c>
      <c r="P2470" s="45" t="s">
        <v>95</v>
      </c>
      <c r="Q2470" s="45">
        <f>INDEX(RegionLookup[],MATCH(P2470,Region,0),3)</f>
        <v>4</v>
      </c>
      <c r="R2470" s="45" t="s">
        <v>96</v>
      </c>
      <c r="S2470" s="49">
        <f>IFERROR(INDEX(CompanySizeLookup[],MATCH(R2470,of_Employees,0),2),2)</f>
        <v>3</v>
      </c>
      <c r="T2470" s="45"/>
      <c r="U2470" s="50">
        <v>5896.8</v>
      </c>
      <c r="V2470" s="50">
        <v>4717.4399999999996</v>
      </c>
      <c r="W2470" s="45" t="s">
        <v>35</v>
      </c>
      <c r="X2470" s="46">
        <v>43889</v>
      </c>
      <c r="Y2470" s="45" t="s">
        <v>376</v>
      </c>
      <c r="Z2470" s="45" t="str">
        <f>IFERROR(INDEX(IndustryLookup[],MATCH(Y2470,Industry,0),2),"Not Specified")</f>
        <v>Real Estate</v>
      </c>
      <c r="AA2470" s="45">
        <f>INDEX(MetaIndustryLookup[],MATCH(Z2470,Meta_Industry,0),2)</f>
        <v>31</v>
      </c>
      <c r="AB2470" s="45"/>
      <c r="AC2470" s="45"/>
      <c r="AD2470" s="45" t="s">
        <v>303</v>
      </c>
      <c r="AE2470" s="45">
        <f t="shared" si="77"/>
        <v>1</v>
      </c>
      <c r="AF2470" s="45"/>
      <c r="AG2470" s="45"/>
      <c r="AH2470" s="45"/>
      <c r="AI2470" s="45"/>
      <c r="AJ2470" s="45" t="s">
        <v>16108</v>
      </c>
      <c r="AK2470" s="45"/>
      <c r="AL2470" s="45"/>
      <c r="AM2470" s="45"/>
      <c r="AN2470" s="45"/>
      <c r="AO2470" s="45"/>
      <c r="AP2470" s="45" t="s">
        <v>21165</v>
      </c>
      <c r="AQ2470" s="45"/>
      <c r="AR2470" s="45"/>
      <c r="AS2470" s="45"/>
      <c r="AT2470" s="45"/>
      <c r="AU2470" s="45"/>
      <c r="AV2470" s="45" t="s">
        <v>16109</v>
      </c>
      <c r="AW2470" s="45"/>
      <c r="AX2470" s="45"/>
      <c r="AY2470" s="45"/>
      <c r="AZ2470" s="45"/>
      <c r="BA2470" s="45" t="s">
        <v>306</v>
      </c>
      <c r="BB2470" s="45" t="s">
        <v>42</v>
      </c>
      <c r="BC2470" s="45"/>
      <c r="BD2470" s="45"/>
      <c r="BE2470" s="52"/>
      <c r="BF2470" s="1"/>
    </row>
    <row r="2471" spans="1:58" ht="16" customHeight="1">
      <c r="A2471" s="53" t="s">
        <v>7435</v>
      </c>
      <c r="B2471" s="54" t="s">
        <v>7436</v>
      </c>
      <c r="C2471" s="55">
        <v>40745</v>
      </c>
      <c r="D2471" s="56">
        <f t="shared" ca="1" si="76"/>
        <v>8.5287671232876718</v>
      </c>
      <c r="E2471" s="54" t="s">
        <v>27</v>
      </c>
      <c r="F2471" s="54">
        <f>IFERROR(INDEX(AccountStatusTable[],MATCH(E2471,Account_Status,0),2),3)</f>
        <v>1</v>
      </c>
      <c r="G2471" s="54" t="s">
        <v>595</v>
      </c>
      <c r="H2471" s="54" t="s">
        <v>79</v>
      </c>
      <c r="I2471" s="54" t="s">
        <v>2424</v>
      </c>
      <c r="J2471" s="54" t="s">
        <v>42</v>
      </c>
      <c r="K2471" s="54" t="s">
        <v>644</v>
      </c>
      <c r="L2471" s="54" t="s">
        <v>33</v>
      </c>
      <c r="M2471" s="54" t="s">
        <v>34</v>
      </c>
      <c r="N2471" s="54"/>
      <c r="O2471" s="54">
        <f>IFERROR(IFERROR(INDEX(VerifiedDeploymentLookup[],MATCH(M2471,Verified_Deployment_Type,0),2),INDEX(DeploymentLookup[],MATCH(N2471,Deployment_Type,0),2)),0)</f>
        <v>0</v>
      </c>
      <c r="P2471" s="54" t="s">
        <v>67</v>
      </c>
      <c r="Q2471" s="54">
        <f>INDEX(RegionLookup[],MATCH(P2471,Region,0),3)</f>
        <v>2</v>
      </c>
      <c r="R2471" s="54" t="s">
        <v>179</v>
      </c>
      <c r="S2471" s="58">
        <f>IFERROR(INDEX(CompanySizeLookup[],MATCH(R2471,of_Employees,0),2),2)</f>
        <v>3</v>
      </c>
      <c r="T2471" s="54">
        <v>8</v>
      </c>
      <c r="U2471" s="59">
        <v>97344</v>
      </c>
      <c r="V2471" s="59">
        <v>97344</v>
      </c>
      <c r="W2471" s="54" t="s">
        <v>35</v>
      </c>
      <c r="X2471" s="55">
        <v>44033</v>
      </c>
      <c r="Y2471" s="54" t="s">
        <v>191</v>
      </c>
      <c r="Z2471" s="54" t="str">
        <f>IFERROR(INDEX(IndustryLookup[],MATCH(Y2471,Industry,0),2),"Not Specified")</f>
        <v>Financial Services</v>
      </c>
      <c r="AA2471" s="54">
        <f>INDEX(MetaIndustryLookup[],MATCH(Z2471,Meta_Industry,0),2)</f>
        <v>4</v>
      </c>
      <c r="AB2471" s="54"/>
      <c r="AC2471" s="54">
        <v>6282</v>
      </c>
      <c r="AD2471" s="54"/>
      <c r="AE2471" s="54">
        <f t="shared" si="77"/>
        <v>0</v>
      </c>
      <c r="AF2471" s="60" t="s">
        <v>7437</v>
      </c>
      <c r="AG2471" s="54"/>
      <c r="AH2471" s="54"/>
      <c r="AI2471" s="54"/>
      <c r="AJ2471" s="54" t="s">
        <v>7438</v>
      </c>
      <c r="AK2471" s="54"/>
      <c r="AL2471" s="54"/>
      <c r="AM2471" s="54"/>
      <c r="AN2471" s="54"/>
      <c r="AO2471" s="54"/>
      <c r="AP2471" s="54" t="s">
        <v>21171</v>
      </c>
      <c r="AQ2471" s="54"/>
      <c r="AR2471" s="54"/>
      <c r="AS2471" s="54"/>
      <c r="AT2471" s="54">
        <v>6282</v>
      </c>
      <c r="AU2471" s="54"/>
      <c r="AV2471" s="54" t="s">
        <v>7439</v>
      </c>
      <c r="AW2471" s="54"/>
      <c r="AX2471" s="54"/>
      <c r="AY2471" s="54"/>
      <c r="AZ2471" s="54"/>
      <c r="BA2471" s="54"/>
      <c r="BB2471" s="54"/>
      <c r="BC2471" s="54"/>
      <c r="BD2471" s="54"/>
      <c r="BE2471" s="61"/>
      <c r="BF2471" s="1"/>
    </row>
    <row r="2472" spans="1:58" ht="16" customHeight="1">
      <c r="A2472" s="44" t="s">
        <v>16100</v>
      </c>
      <c r="B2472" s="45" t="s">
        <v>16101</v>
      </c>
      <c r="C2472" s="46">
        <v>42853</v>
      </c>
      <c r="D2472" s="47">
        <f t="shared" ca="1" si="76"/>
        <v>2.7534246575342465</v>
      </c>
      <c r="E2472" s="45" t="s">
        <v>77</v>
      </c>
      <c r="F2472" s="45">
        <f>IFERROR(INDEX(AccountStatusTable[],MATCH(E2472,Account_Status,0),2),3)</f>
        <v>3</v>
      </c>
      <c r="G2472" s="45" t="s">
        <v>595</v>
      </c>
      <c r="H2472" s="45" t="s">
        <v>79</v>
      </c>
      <c r="I2472" s="45" t="s">
        <v>2424</v>
      </c>
      <c r="J2472" s="45" t="s">
        <v>42</v>
      </c>
      <c r="K2472" s="45" t="s">
        <v>644</v>
      </c>
      <c r="L2472" s="45" t="s">
        <v>33</v>
      </c>
      <c r="M2472" s="45" t="s">
        <v>34</v>
      </c>
      <c r="N2472" s="45" t="s">
        <v>902</v>
      </c>
      <c r="O2472" s="45">
        <f>IFERROR(IFERROR(INDEX(VerifiedDeploymentLookup[],MATCH(M2472,Verified_Deployment_Type,0),2),INDEX(DeploymentLookup[],MATCH(N2472,Deployment_Type,0),2)),0)</f>
        <v>0</v>
      </c>
      <c r="P2472" s="45" t="s">
        <v>67</v>
      </c>
      <c r="Q2472" s="45">
        <f>INDEX(RegionLookup[],MATCH(P2472,Region,0),3)</f>
        <v>2</v>
      </c>
      <c r="R2472" s="45" t="s">
        <v>96</v>
      </c>
      <c r="S2472" s="49">
        <f>IFERROR(INDEX(CompanySizeLookup[],MATCH(R2472,of_Employees,0),2),2)</f>
        <v>3</v>
      </c>
      <c r="T2472" s="45"/>
      <c r="U2472" s="50">
        <v>8424</v>
      </c>
      <c r="V2472" s="50">
        <v>6318</v>
      </c>
      <c r="W2472" s="45" t="s">
        <v>35</v>
      </c>
      <c r="X2472" s="46">
        <v>43949</v>
      </c>
      <c r="Y2472" s="45" t="s">
        <v>68</v>
      </c>
      <c r="Z2472" s="45" t="str">
        <f>IFERROR(INDEX(IndustryLookup[],MATCH(Y2472,Industry,0),2),"Not Specified")</f>
        <v>Healthcare</v>
      </c>
      <c r="AA2472" s="45">
        <f>INDEX(MetaIndustryLookup[],MATCH(Z2472,Meta_Industry,0),2)</f>
        <v>20</v>
      </c>
      <c r="AB2472" s="45"/>
      <c r="AC2472" s="45"/>
      <c r="AD2472" s="45" t="s">
        <v>646</v>
      </c>
      <c r="AE2472" s="45">
        <f t="shared" si="77"/>
        <v>1</v>
      </c>
      <c r="AF2472" s="45" t="s">
        <v>16102</v>
      </c>
      <c r="AG2472" s="45"/>
      <c r="AH2472" s="45"/>
      <c r="AI2472" s="45"/>
      <c r="AJ2472" s="51" t="s">
        <v>16103</v>
      </c>
      <c r="AK2472" s="45"/>
      <c r="AL2472" s="45"/>
      <c r="AM2472" s="45"/>
      <c r="AN2472" s="45"/>
      <c r="AO2472" s="45"/>
      <c r="AP2472" s="45" t="s">
        <v>21165</v>
      </c>
      <c r="AQ2472" s="45"/>
      <c r="AR2472" s="45"/>
      <c r="AS2472" s="45"/>
      <c r="AT2472" s="45"/>
      <c r="AU2472" s="45"/>
      <c r="AV2472" s="45" t="s">
        <v>16104</v>
      </c>
      <c r="AW2472" s="45">
        <v>10</v>
      </c>
      <c r="AX2472" s="45">
        <v>13</v>
      </c>
      <c r="AY2472" s="45">
        <v>2</v>
      </c>
      <c r="AZ2472" s="45" t="s">
        <v>1984</v>
      </c>
      <c r="BA2472" s="45" t="s">
        <v>649</v>
      </c>
      <c r="BB2472" s="45" t="s">
        <v>42</v>
      </c>
      <c r="BC2472" s="45"/>
      <c r="BD2472" s="45" t="s">
        <v>650</v>
      </c>
      <c r="BE2472" s="52"/>
      <c r="BF2472" s="1"/>
    </row>
    <row r="2473" spans="1:58" ht="16" customHeight="1">
      <c r="A2473" s="53">
        <v>1091</v>
      </c>
      <c r="B2473" s="54" t="s">
        <v>16110</v>
      </c>
      <c r="C2473" s="55">
        <v>43642</v>
      </c>
      <c r="D2473" s="56">
        <f t="shared" ca="1" si="76"/>
        <v>0.59178082191780823</v>
      </c>
      <c r="E2473" s="54" t="s">
        <v>77</v>
      </c>
      <c r="F2473" s="54">
        <f>IFERROR(INDEX(AccountStatusTable[],MATCH(E2473,Account_Status,0),2),3)</f>
        <v>3</v>
      </c>
      <c r="G2473" s="54" t="s">
        <v>236</v>
      </c>
      <c r="H2473" s="54" t="s">
        <v>105</v>
      </c>
      <c r="I2473" s="54" t="s">
        <v>946</v>
      </c>
      <c r="J2473" s="54" t="s">
        <v>255</v>
      </c>
      <c r="K2473" s="54" t="s">
        <v>108</v>
      </c>
      <c r="L2473" s="54" t="s">
        <v>33</v>
      </c>
      <c r="M2473" s="54"/>
      <c r="N2473" s="54"/>
      <c r="O2473" s="54">
        <f>IFERROR(IFERROR(INDEX(VerifiedDeploymentLookup[],MATCH(M2473,Verified_Deployment_Type,0),2),INDEX(DeploymentLookup[],MATCH(N2473,Deployment_Type,0),2)),0)</f>
        <v>0</v>
      </c>
      <c r="P2473" s="54" t="s">
        <v>109</v>
      </c>
      <c r="Q2473" s="54">
        <f>INDEX(RegionLookup[],MATCH(P2473,Region,0),3)</f>
        <v>1</v>
      </c>
      <c r="R2473" s="54" t="s">
        <v>96</v>
      </c>
      <c r="S2473" s="58">
        <f>IFERROR(INDEX(CompanySizeLookup[],MATCH(R2473,of_Employees,0),2),2)</f>
        <v>3</v>
      </c>
      <c r="T2473" s="54"/>
      <c r="U2473" s="59">
        <v>34680</v>
      </c>
      <c r="V2473" s="59">
        <v>34680</v>
      </c>
      <c r="W2473" s="54" t="s">
        <v>35</v>
      </c>
      <c r="X2473" s="55">
        <v>44012</v>
      </c>
      <c r="Y2473" s="54" t="s">
        <v>436</v>
      </c>
      <c r="Z2473" s="54" t="str">
        <f>IFERROR(INDEX(IndustryLookup[],MATCH(Y2473,Industry,0),2),"Not Specified")</f>
        <v>Media</v>
      </c>
      <c r="AA2473" s="54">
        <f>INDEX(MetaIndustryLookup[],MATCH(Z2473,Meta_Industry,0),2)</f>
        <v>26</v>
      </c>
      <c r="AB2473" s="54"/>
      <c r="AC2473" s="54"/>
      <c r="AD2473" s="54" t="s">
        <v>367</v>
      </c>
      <c r="AE2473" s="54">
        <f t="shared" si="77"/>
        <v>1</v>
      </c>
      <c r="AF2473" s="60" t="s">
        <v>16111</v>
      </c>
      <c r="AG2473" s="54"/>
      <c r="AH2473" s="54"/>
      <c r="AI2473" s="54"/>
      <c r="AJ2473" s="54"/>
      <c r="AK2473" s="54"/>
      <c r="AL2473" s="54"/>
      <c r="AM2473" s="54"/>
      <c r="AN2473" s="54"/>
      <c r="AO2473" s="54"/>
      <c r="AP2473" s="54" t="s">
        <v>21165</v>
      </c>
      <c r="AQ2473" s="54"/>
      <c r="AR2473" s="54"/>
      <c r="AS2473" s="54"/>
      <c r="AT2473" s="54"/>
      <c r="AU2473" s="54"/>
      <c r="AV2473" s="54" t="s">
        <v>16112</v>
      </c>
      <c r="AW2473" s="54">
        <v>10</v>
      </c>
      <c r="AX2473" s="54">
        <v>10</v>
      </c>
      <c r="AY2473" s="54">
        <v>2</v>
      </c>
      <c r="AZ2473" s="54"/>
      <c r="BA2473" s="54" t="s">
        <v>370</v>
      </c>
      <c r="BB2473" s="54" t="s">
        <v>289</v>
      </c>
      <c r="BC2473" s="54"/>
      <c r="BD2473" s="54" t="s">
        <v>371</v>
      </c>
      <c r="BE2473" s="61"/>
      <c r="BF2473" s="1"/>
    </row>
    <row r="2474" spans="1:58" ht="16" customHeight="1">
      <c r="A2474" s="44" t="s">
        <v>7453</v>
      </c>
      <c r="B2474" s="45" t="s">
        <v>7454</v>
      </c>
      <c r="C2474" s="46">
        <v>41674</v>
      </c>
      <c r="D2474" s="47">
        <f t="shared" ca="1" si="76"/>
        <v>5.9835616438356167</v>
      </c>
      <c r="E2474" s="45" t="s">
        <v>77</v>
      </c>
      <c r="F2474" s="45">
        <f>IFERROR(INDEX(AccountStatusTable[],MATCH(E2474,Account_Status,0),2),3)</f>
        <v>3</v>
      </c>
      <c r="G2474" s="45" t="s">
        <v>595</v>
      </c>
      <c r="H2474" s="45" t="s">
        <v>63</v>
      </c>
      <c r="I2474" s="45" t="s">
        <v>2175</v>
      </c>
      <c r="J2474" s="45" t="s">
        <v>42</v>
      </c>
      <c r="K2474" s="45" t="s">
        <v>2173</v>
      </c>
      <c r="L2474" s="45" t="s">
        <v>33</v>
      </c>
      <c r="M2474" s="45" t="s">
        <v>66</v>
      </c>
      <c r="N2474" s="45" t="s">
        <v>34</v>
      </c>
      <c r="O2474" s="45">
        <f>IFERROR(IFERROR(INDEX(VerifiedDeploymentLookup[],MATCH(M2474,Verified_Deployment_Type,0),2),INDEX(DeploymentLookup[],MATCH(N2474,Deployment_Type,0),2)),0)</f>
        <v>1</v>
      </c>
      <c r="P2474" s="45" t="s">
        <v>67</v>
      </c>
      <c r="Q2474" s="45">
        <f>INDEX(RegionLookup[],MATCH(P2474,Region,0),3)</f>
        <v>2</v>
      </c>
      <c r="R2474" s="45" t="s">
        <v>179</v>
      </c>
      <c r="S2474" s="49">
        <f>IFERROR(INDEX(CompanySizeLookup[],MATCH(R2474,of_Employees,0),2),2)</f>
        <v>3</v>
      </c>
      <c r="T2474" s="45"/>
      <c r="U2474" s="50">
        <v>5132.16</v>
      </c>
      <c r="V2474" s="50">
        <v>5132.16</v>
      </c>
      <c r="W2474" s="45" t="s">
        <v>35</v>
      </c>
      <c r="X2474" s="46">
        <v>43865</v>
      </c>
      <c r="Y2474" s="45" t="s">
        <v>557</v>
      </c>
      <c r="Z2474" s="45" t="str">
        <f>IFERROR(INDEX(IndustryLookup[],MATCH(Y2474,Industry,0),2),"Not Specified")</f>
        <v>Education</v>
      </c>
      <c r="AA2474" s="45">
        <f>INDEX(MetaIndustryLookup[],MATCH(Z2474,Meta_Industry,0),2)</f>
        <v>10</v>
      </c>
      <c r="AB2474" s="45"/>
      <c r="AC2474" s="45"/>
      <c r="AD2474" s="45" t="s">
        <v>2174</v>
      </c>
      <c r="AE2474" s="45">
        <f t="shared" si="77"/>
        <v>1</v>
      </c>
      <c r="AF2474" s="45"/>
      <c r="AG2474" s="45"/>
      <c r="AH2474" s="45"/>
      <c r="AI2474" s="45"/>
      <c r="AJ2474" s="51" t="s">
        <v>7455</v>
      </c>
      <c r="AK2474" s="45"/>
      <c r="AL2474" s="45"/>
      <c r="AM2474" s="45"/>
      <c r="AN2474" s="45"/>
      <c r="AO2474" s="45"/>
      <c r="AP2474" s="45" t="s">
        <v>21165</v>
      </c>
      <c r="AQ2474" s="45"/>
      <c r="AR2474" s="45"/>
      <c r="AS2474" s="45"/>
      <c r="AT2474" s="45"/>
      <c r="AU2474" s="45"/>
      <c r="AV2474" s="45" t="s">
        <v>7456</v>
      </c>
      <c r="AW2474" s="45"/>
      <c r="AX2474" s="45"/>
      <c r="AY2474" s="45"/>
      <c r="AZ2474" s="45" t="s">
        <v>77</v>
      </c>
      <c r="BA2474" s="45" t="s">
        <v>2175</v>
      </c>
      <c r="BB2474" s="45" t="s">
        <v>42</v>
      </c>
      <c r="BC2474" s="45"/>
      <c r="BD2474" s="45" t="s">
        <v>2176</v>
      </c>
      <c r="BE2474" s="52"/>
      <c r="BF2474" s="1"/>
    </row>
    <row r="2475" spans="1:58" ht="16" customHeight="1">
      <c r="A2475" s="53" t="s">
        <v>16246</v>
      </c>
      <c r="B2475" s="54" t="s">
        <v>16247</v>
      </c>
      <c r="C2475" s="55">
        <v>42398</v>
      </c>
      <c r="D2475" s="56">
        <f t="shared" ca="1" si="76"/>
        <v>4</v>
      </c>
      <c r="E2475" s="54" t="s">
        <v>77</v>
      </c>
      <c r="F2475" s="54">
        <f>IFERROR(INDEX(AccountStatusTable[],MATCH(E2475,Account_Status,0),2),3)</f>
        <v>3</v>
      </c>
      <c r="G2475" s="54" t="s">
        <v>187</v>
      </c>
      <c r="H2475" s="54" t="s">
        <v>188</v>
      </c>
      <c r="I2475" s="54" t="s">
        <v>2618</v>
      </c>
      <c r="J2475" s="54" t="s">
        <v>451</v>
      </c>
      <c r="K2475" s="54" t="s">
        <v>108</v>
      </c>
      <c r="L2475" s="54" t="s">
        <v>33</v>
      </c>
      <c r="M2475" s="54" t="s">
        <v>66</v>
      </c>
      <c r="N2475" s="54" t="s">
        <v>34</v>
      </c>
      <c r="O2475" s="54">
        <f>IFERROR(IFERROR(INDEX(VerifiedDeploymentLookup[],MATCH(M2475,Verified_Deployment_Type,0),2),INDEX(DeploymentLookup[],MATCH(N2475,Deployment_Type,0),2)),0)</f>
        <v>1</v>
      </c>
      <c r="P2475" s="54" t="s">
        <v>109</v>
      </c>
      <c r="Q2475" s="54">
        <f>INDEX(RegionLookup[],MATCH(P2475,Region,0),3)</f>
        <v>1</v>
      </c>
      <c r="R2475" s="57">
        <v>18568</v>
      </c>
      <c r="S2475" s="58">
        <f>IFERROR(INDEX(CompanySizeLookup[],MATCH(R2475,of_Employees,0),2),2)</f>
        <v>2</v>
      </c>
      <c r="T2475" s="54">
        <v>22</v>
      </c>
      <c r="U2475" s="59">
        <v>10200</v>
      </c>
      <c r="V2475" s="59">
        <v>7650</v>
      </c>
      <c r="W2475" s="54" t="s">
        <v>35</v>
      </c>
      <c r="X2475" s="55">
        <v>44224</v>
      </c>
      <c r="Y2475" s="54" t="s">
        <v>36</v>
      </c>
      <c r="Z2475" s="54" t="str">
        <f>IFERROR(INDEX(IndustryLookup[],MATCH(Y2475,Industry,0),2),"Not Specified")</f>
        <v>Information and Communication Technology (ICT)</v>
      </c>
      <c r="AA2475" s="54">
        <f>INDEX(MetaIndustryLookup[],MATCH(Z2475,Meta_Industry,0),2)</f>
        <v>23</v>
      </c>
      <c r="AB2475" s="54"/>
      <c r="AC2475" s="54">
        <v>7291</v>
      </c>
      <c r="AD2475" s="54" t="s">
        <v>192</v>
      </c>
      <c r="AE2475" s="54">
        <f t="shared" si="77"/>
        <v>1</v>
      </c>
      <c r="AF2475" s="54"/>
      <c r="AG2475" s="59">
        <v>0</v>
      </c>
      <c r="AH2475" s="59">
        <v>0</v>
      </c>
      <c r="AI2475" s="54"/>
      <c r="AJ2475" s="60" t="s">
        <v>16248</v>
      </c>
      <c r="AK2475" s="54" t="s">
        <v>21787</v>
      </c>
      <c r="AL2475" s="54">
        <v>120</v>
      </c>
      <c r="AM2475" s="54" t="s">
        <v>21173</v>
      </c>
      <c r="AN2475" s="54" t="s">
        <v>21166</v>
      </c>
      <c r="AO2475" s="54"/>
      <c r="AP2475" s="54" t="s">
        <v>21165</v>
      </c>
      <c r="AQ2475" s="54"/>
      <c r="AR2475" s="54"/>
      <c r="AS2475" s="54"/>
      <c r="AT2475" s="54">
        <v>7291</v>
      </c>
      <c r="AU2475" s="59">
        <v>0</v>
      </c>
      <c r="AV2475" s="54" t="s">
        <v>16249</v>
      </c>
      <c r="AW2475" s="54">
        <v>6</v>
      </c>
      <c r="AX2475" s="54">
        <v>8</v>
      </c>
      <c r="AY2475" s="54">
        <v>3</v>
      </c>
      <c r="AZ2475" s="54">
        <v>4000000</v>
      </c>
      <c r="BA2475" s="54" t="s">
        <v>195</v>
      </c>
      <c r="BB2475" s="54" t="s">
        <v>196</v>
      </c>
      <c r="BC2475" s="54"/>
      <c r="BD2475" s="54" t="s">
        <v>197</v>
      </c>
      <c r="BE2475" s="61"/>
      <c r="BF2475" s="1"/>
    </row>
    <row r="2476" spans="1:58" ht="16" customHeight="1">
      <c r="A2476" s="44" t="s">
        <v>16233</v>
      </c>
      <c r="B2476" s="45" t="s">
        <v>16234</v>
      </c>
      <c r="C2476" s="46">
        <v>41901</v>
      </c>
      <c r="D2476" s="47">
        <f t="shared" ca="1" si="76"/>
        <v>5.3616438356164382</v>
      </c>
      <c r="E2476" s="45" t="s">
        <v>77</v>
      </c>
      <c r="F2476" s="45">
        <f>IFERROR(INDEX(AccountStatusTable[],MATCH(E2476,Account_Status,0),2),3)</f>
        <v>3</v>
      </c>
      <c r="G2476" s="45" t="s">
        <v>227</v>
      </c>
      <c r="H2476" s="45" t="s">
        <v>188</v>
      </c>
      <c r="I2476" s="45" t="s">
        <v>3923</v>
      </c>
      <c r="J2476" s="45" t="s">
        <v>797</v>
      </c>
      <c r="K2476" s="45" t="s">
        <v>108</v>
      </c>
      <c r="L2476" s="45" t="s">
        <v>33</v>
      </c>
      <c r="M2476" s="45" t="s">
        <v>66</v>
      </c>
      <c r="N2476" s="45" t="s">
        <v>34</v>
      </c>
      <c r="O2476" s="45">
        <f>IFERROR(IFERROR(INDEX(VerifiedDeploymentLookup[],MATCH(M2476,Verified_Deployment_Type,0),2),INDEX(DeploymentLookup[],MATCH(N2476,Deployment_Type,0),2)),0)</f>
        <v>1</v>
      </c>
      <c r="P2476" s="45" t="s">
        <v>109</v>
      </c>
      <c r="Q2476" s="45">
        <f>INDEX(RegionLookup[],MATCH(P2476,Region,0),3)</f>
        <v>1</v>
      </c>
      <c r="R2476" s="64">
        <v>43840</v>
      </c>
      <c r="S2476" s="49">
        <f>IFERROR(INDEX(CompanySizeLookup[],MATCH(R2476,of_Employees,0),2),2)</f>
        <v>1</v>
      </c>
      <c r="T2476" s="45">
        <v>5</v>
      </c>
      <c r="U2476" s="50">
        <v>6240</v>
      </c>
      <c r="V2476" s="50">
        <v>6240</v>
      </c>
      <c r="W2476" s="45" t="s">
        <v>35</v>
      </c>
      <c r="X2476" s="46">
        <v>44093</v>
      </c>
      <c r="Y2476" s="45" t="s">
        <v>180</v>
      </c>
      <c r="Z2476" s="45" t="str">
        <f>IFERROR(INDEX(IndustryLookup[],MATCH(Y2476,Industry,0),2),"Not Specified")</f>
        <v>Services</v>
      </c>
      <c r="AA2476" s="45">
        <f>INDEX(MetaIndustryLookup[],MATCH(Z2476,Meta_Industry,0),2)</f>
        <v>34</v>
      </c>
      <c r="AB2476" s="45"/>
      <c r="AC2476" s="45">
        <v>8741</v>
      </c>
      <c r="AD2476" s="45"/>
      <c r="AE2476" s="45">
        <f t="shared" si="77"/>
        <v>0</v>
      </c>
      <c r="AF2476" s="45"/>
      <c r="AG2476" s="45"/>
      <c r="AH2476" s="45"/>
      <c r="AI2476" s="45"/>
      <c r="AJ2476" s="51" t="s">
        <v>16235</v>
      </c>
      <c r="AK2476" s="45"/>
      <c r="AL2476" s="45"/>
      <c r="AM2476" s="45"/>
      <c r="AN2476" s="45"/>
      <c r="AO2476" s="45"/>
      <c r="AP2476" s="45" t="s">
        <v>21171</v>
      </c>
      <c r="AQ2476" s="45"/>
      <c r="AR2476" s="45"/>
      <c r="AS2476" s="45"/>
      <c r="AT2476" s="45">
        <v>8741</v>
      </c>
      <c r="AU2476" s="45"/>
      <c r="AV2476" s="45" t="s">
        <v>16236</v>
      </c>
      <c r="AW2476" s="45"/>
      <c r="AX2476" s="45"/>
      <c r="AY2476" s="45"/>
      <c r="AZ2476" s="45"/>
      <c r="BA2476" s="45"/>
      <c r="BB2476" s="45"/>
      <c r="BC2476" s="45"/>
      <c r="BD2476" s="45"/>
      <c r="BE2476" s="52"/>
      <c r="BF2476" s="1"/>
    </row>
    <row r="2477" spans="1:58" ht="16" customHeight="1">
      <c r="A2477" s="53" t="s">
        <v>7457</v>
      </c>
      <c r="B2477" s="54" t="s">
        <v>7458</v>
      </c>
      <c r="C2477" s="55">
        <v>41415</v>
      </c>
      <c r="D2477" s="56">
        <f t="shared" ca="1" si="76"/>
        <v>6.6931506849315072</v>
      </c>
      <c r="E2477" s="54" t="s">
        <v>27</v>
      </c>
      <c r="F2477" s="54">
        <f>IFERROR(INDEX(AccountStatusTable[],MATCH(E2477,Account_Status,0),2),3)</f>
        <v>1</v>
      </c>
      <c r="G2477" s="54" t="s">
        <v>216</v>
      </c>
      <c r="H2477" s="54" t="s">
        <v>79</v>
      </c>
      <c r="I2477" s="54" t="s">
        <v>1456</v>
      </c>
      <c r="J2477" s="54"/>
      <c r="K2477" s="54" t="s">
        <v>1060</v>
      </c>
      <c r="L2477" s="54" t="s">
        <v>33</v>
      </c>
      <c r="M2477" s="54" t="s">
        <v>34</v>
      </c>
      <c r="N2477" s="54" t="s">
        <v>34</v>
      </c>
      <c r="O2477" s="54">
        <f>IFERROR(IFERROR(INDEX(VerifiedDeploymentLookup[],MATCH(M2477,Verified_Deployment_Type,0),2),INDEX(DeploymentLookup[],MATCH(N2477,Deployment_Type,0),2)),0)</f>
        <v>0</v>
      </c>
      <c r="P2477" s="54" t="s">
        <v>67</v>
      </c>
      <c r="Q2477" s="54">
        <f>INDEX(RegionLookup[],MATCH(P2477,Region,0),3)</f>
        <v>2</v>
      </c>
      <c r="R2477" s="54" t="s">
        <v>52</v>
      </c>
      <c r="S2477" s="58">
        <f>IFERROR(INDEX(CompanySizeLookup[],MATCH(R2477,of_Employees,0),2),2)</f>
        <v>4</v>
      </c>
      <c r="T2477" s="54">
        <v>8</v>
      </c>
      <c r="U2477" s="59">
        <v>6240</v>
      </c>
      <c r="V2477" s="59">
        <v>4992</v>
      </c>
      <c r="W2477" s="54" t="s">
        <v>35</v>
      </c>
      <c r="X2477" s="55">
        <v>44196</v>
      </c>
      <c r="Y2477" s="54" t="s">
        <v>123</v>
      </c>
      <c r="Z2477" s="54" t="str">
        <f>IFERROR(INDEX(IndustryLookup[],MATCH(Y2477,Industry,0),2),"Not Specified")</f>
        <v>Telecommunications</v>
      </c>
      <c r="AA2477" s="54">
        <f>INDEX(MetaIndustryLookup[],MATCH(Z2477,Meta_Industry,0),2)</f>
        <v>37</v>
      </c>
      <c r="AB2477" s="54"/>
      <c r="AC2477" s="54">
        <v>8699</v>
      </c>
      <c r="AD2477" s="54" t="s">
        <v>220</v>
      </c>
      <c r="AE2477" s="54">
        <f t="shared" si="77"/>
        <v>1</v>
      </c>
      <c r="AF2477" s="54"/>
      <c r="AG2477" s="54"/>
      <c r="AH2477" s="54"/>
      <c r="AI2477" s="54"/>
      <c r="AJ2477" s="54"/>
      <c r="AK2477" s="54"/>
      <c r="AL2477" s="54"/>
      <c r="AM2477" s="54"/>
      <c r="AN2477" s="54"/>
      <c r="AO2477" s="54"/>
      <c r="AP2477" s="54" t="s">
        <v>21165</v>
      </c>
      <c r="AQ2477" s="54"/>
      <c r="AR2477" s="54"/>
      <c r="AS2477" s="54"/>
      <c r="AT2477" s="54">
        <v>8699</v>
      </c>
      <c r="AU2477" s="54"/>
      <c r="AV2477" s="54" t="s">
        <v>6374</v>
      </c>
      <c r="AW2477" s="54"/>
      <c r="AX2477" s="54"/>
      <c r="AY2477" s="54"/>
      <c r="AZ2477" s="54"/>
      <c r="BA2477" s="54" t="s">
        <v>222</v>
      </c>
      <c r="BB2477" s="54" t="s">
        <v>42</v>
      </c>
      <c r="BC2477" s="54" t="s">
        <v>21210</v>
      </c>
      <c r="BD2477" s="54" t="s">
        <v>223</v>
      </c>
      <c r="BE2477" s="61"/>
      <c r="BF2477" s="1"/>
    </row>
    <row r="2478" spans="1:58" ht="16" customHeight="1">
      <c r="A2478" s="44" t="s">
        <v>16113</v>
      </c>
      <c r="B2478" s="45" t="s">
        <v>16114</v>
      </c>
      <c r="C2478" s="46">
        <v>42977</v>
      </c>
      <c r="D2478" s="47">
        <f t="shared" ca="1" si="76"/>
        <v>2.4136986301369863</v>
      </c>
      <c r="E2478" s="45" t="s">
        <v>27</v>
      </c>
      <c r="F2478" s="45">
        <f>IFERROR(INDEX(AccountStatusTable[],MATCH(E2478,Account_Status,0),2),3)</f>
        <v>1</v>
      </c>
      <c r="G2478" s="45" t="s">
        <v>443</v>
      </c>
      <c r="H2478" s="45" t="s">
        <v>278</v>
      </c>
      <c r="I2478" s="45" t="s">
        <v>2845</v>
      </c>
      <c r="J2478" s="45" t="s">
        <v>42</v>
      </c>
      <c r="K2478" s="45" t="s">
        <v>81</v>
      </c>
      <c r="L2478" s="45" t="s">
        <v>33</v>
      </c>
      <c r="M2478" s="45" t="s">
        <v>34</v>
      </c>
      <c r="N2478" s="45" t="s">
        <v>34</v>
      </c>
      <c r="O2478" s="45">
        <f>IFERROR(IFERROR(INDEX(VerifiedDeploymentLookup[],MATCH(M2478,Verified_Deployment_Type,0),2),INDEX(DeploymentLookup[],MATCH(N2478,Deployment_Type,0),2)),0)</f>
        <v>0</v>
      </c>
      <c r="P2478" s="45" t="s">
        <v>67</v>
      </c>
      <c r="Q2478" s="45">
        <f>INDEX(RegionLookup[],MATCH(P2478,Region,0),3)</f>
        <v>2</v>
      </c>
      <c r="R2478" s="45" t="s">
        <v>52</v>
      </c>
      <c r="S2478" s="49">
        <f>IFERROR(INDEX(CompanySizeLookup[],MATCH(R2478,of_Employees,0),2),2)</f>
        <v>4</v>
      </c>
      <c r="T2478" s="45"/>
      <c r="U2478" s="50">
        <v>12337.38</v>
      </c>
      <c r="V2478" s="50">
        <v>12337.38</v>
      </c>
      <c r="W2478" s="45" t="s">
        <v>35</v>
      </c>
      <c r="X2478" s="46">
        <v>44073</v>
      </c>
      <c r="Y2478" s="45" t="s">
        <v>1294</v>
      </c>
      <c r="Z2478" s="45" t="str">
        <f>IFERROR(INDEX(IndustryLookup[],MATCH(Y2478,Industry,0),2),"Not Specified")</f>
        <v>Mining</v>
      </c>
      <c r="AA2478" s="45">
        <f>INDEX(MetaIndustryLookup[],MATCH(Z2478,Meta_Industry,0),2)</f>
        <v>27</v>
      </c>
      <c r="AB2478" s="45"/>
      <c r="AC2478" s="45"/>
      <c r="AD2478" s="45"/>
      <c r="AE2478" s="45">
        <f t="shared" si="77"/>
        <v>0</v>
      </c>
      <c r="AF2478" s="51" t="s">
        <v>16115</v>
      </c>
      <c r="AG2478" s="50">
        <v>0</v>
      </c>
      <c r="AH2478" s="50">
        <v>0</v>
      </c>
      <c r="AI2478" s="45"/>
      <c r="AJ2478" s="45" t="s">
        <v>16116</v>
      </c>
      <c r="AK2478" s="45"/>
      <c r="AL2478" s="45"/>
      <c r="AM2478" s="45"/>
      <c r="AN2478" s="45"/>
      <c r="AO2478" s="45"/>
      <c r="AP2478" s="45" t="s">
        <v>21171</v>
      </c>
      <c r="AQ2478" s="45"/>
      <c r="AR2478" s="45"/>
      <c r="AS2478" s="45"/>
      <c r="AT2478" s="45"/>
      <c r="AU2478" s="50">
        <v>0</v>
      </c>
      <c r="AV2478" s="45" t="s">
        <v>16117</v>
      </c>
      <c r="AW2478" s="45"/>
      <c r="AX2478" s="45"/>
      <c r="AY2478" s="45"/>
      <c r="AZ2478" s="45"/>
      <c r="BA2478" s="45"/>
      <c r="BB2478" s="45"/>
      <c r="BC2478" s="45"/>
      <c r="BD2478" s="45"/>
      <c r="BE2478" s="52"/>
      <c r="BF2478" s="1"/>
    </row>
    <row r="2479" spans="1:58" ht="16" customHeight="1">
      <c r="A2479" s="53" t="s">
        <v>16170</v>
      </c>
      <c r="B2479" s="54" t="s">
        <v>16171</v>
      </c>
      <c r="C2479" s="55">
        <v>42579</v>
      </c>
      <c r="D2479" s="56">
        <f t="shared" ca="1" si="76"/>
        <v>3.504109589041096</v>
      </c>
      <c r="E2479" s="54" t="s">
        <v>27</v>
      </c>
      <c r="F2479" s="54">
        <f>IFERROR(INDEX(AccountStatusTable[],MATCH(E2479,Account_Status,0),2),3)</f>
        <v>1</v>
      </c>
      <c r="G2479" s="54" t="s">
        <v>78</v>
      </c>
      <c r="H2479" s="54" t="s">
        <v>278</v>
      </c>
      <c r="I2479" s="54" t="s">
        <v>471</v>
      </c>
      <c r="J2479" s="54"/>
      <c r="K2479" s="54" t="s">
        <v>81</v>
      </c>
      <c r="L2479" s="54" t="s">
        <v>33</v>
      </c>
      <c r="M2479" s="54" t="s">
        <v>34</v>
      </c>
      <c r="N2479" s="54"/>
      <c r="O2479" s="54">
        <f>IFERROR(IFERROR(INDEX(VerifiedDeploymentLookup[],MATCH(M2479,Verified_Deployment_Type,0),2),INDEX(DeploymentLookup[],MATCH(N2479,Deployment_Type,0),2)),0)</f>
        <v>0</v>
      </c>
      <c r="P2479" s="54" t="s">
        <v>67</v>
      </c>
      <c r="Q2479" s="54">
        <f>INDEX(RegionLookup[],MATCH(P2479,Region,0),3)</f>
        <v>2</v>
      </c>
      <c r="R2479" s="54" t="s">
        <v>296</v>
      </c>
      <c r="S2479" s="58">
        <f>IFERROR(INDEX(CompanySizeLookup[],MATCH(R2479,of_Employees,0),2),2)</f>
        <v>2</v>
      </c>
      <c r="T2479" s="54"/>
      <c r="U2479" s="59">
        <v>0</v>
      </c>
      <c r="V2479" s="59">
        <v>0</v>
      </c>
      <c r="W2479" s="54" t="s">
        <v>35</v>
      </c>
      <c r="X2479" s="55">
        <v>44040</v>
      </c>
      <c r="Y2479" s="54" t="s">
        <v>36</v>
      </c>
      <c r="Z2479" s="54" t="str">
        <f>IFERROR(INDEX(IndustryLookup[],MATCH(Y2479,Industry,0),2),"Not Specified")</f>
        <v>Information and Communication Technology (ICT)</v>
      </c>
      <c r="AA2479" s="54">
        <f>INDEX(MetaIndustryLookup[],MATCH(Z2479,Meta_Industry,0),2)</f>
        <v>23</v>
      </c>
      <c r="AB2479" s="54"/>
      <c r="AC2479" s="54"/>
      <c r="AD2479" s="54" t="s">
        <v>829</v>
      </c>
      <c r="AE2479" s="54">
        <f t="shared" si="77"/>
        <v>1</v>
      </c>
      <c r="AF2479" s="54"/>
      <c r="AG2479" s="59">
        <v>0</v>
      </c>
      <c r="AH2479" s="59">
        <v>0</v>
      </c>
      <c r="AI2479" s="54"/>
      <c r="AJ2479" s="60" t="s">
        <v>16172</v>
      </c>
      <c r="AK2479" s="54"/>
      <c r="AL2479" s="54"/>
      <c r="AM2479" s="54"/>
      <c r="AN2479" s="54"/>
      <c r="AO2479" s="54"/>
      <c r="AP2479" s="54" t="s">
        <v>21165</v>
      </c>
      <c r="AQ2479" s="54"/>
      <c r="AR2479" s="54"/>
      <c r="AS2479" s="54"/>
      <c r="AT2479" s="54"/>
      <c r="AU2479" s="59">
        <v>0</v>
      </c>
      <c r="AV2479" s="54" t="s">
        <v>16173</v>
      </c>
      <c r="AW2479" s="54"/>
      <c r="AX2479" s="54"/>
      <c r="AY2479" s="54"/>
      <c r="AZ2479" s="54"/>
      <c r="BA2479" s="54" t="s">
        <v>832</v>
      </c>
      <c r="BB2479" s="54" t="s">
        <v>42</v>
      </c>
      <c r="BC2479" s="54" t="s">
        <v>21307</v>
      </c>
      <c r="BD2479" s="54" t="s">
        <v>833</v>
      </c>
      <c r="BE2479" s="61"/>
      <c r="BF2479" s="1"/>
    </row>
    <row r="2480" spans="1:58" ht="16" customHeight="1">
      <c r="A2480" s="44" t="s">
        <v>7459</v>
      </c>
      <c r="B2480" s="45" t="s">
        <v>7460</v>
      </c>
      <c r="C2480" s="46">
        <v>41444</v>
      </c>
      <c r="D2480" s="47">
        <f t="shared" ca="1" si="76"/>
        <v>6.6136986301369864</v>
      </c>
      <c r="E2480" s="45" t="s">
        <v>27</v>
      </c>
      <c r="F2480" s="45">
        <f>IFERROR(INDEX(AccountStatusTable[],MATCH(E2480,Account_Status,0),2),3)</f>
        <v>1</v>
      </c>
      <c r="G2480" s="45" t="s">
        <v>28</v>
      </c>
      <c r="H2480" s="45" t="s">
        <v>29</v>
      </c>
      <c r="I2480" s="45" t="s">
        <v>7461</v>
      </c>
      <c r="J2480" s="45" t="s">
        <v>654</v>
      </c>
      <c r="K2480" s="45" t="s">
        <v>32</v>
      </c>
      <c r="L2480" s="45" t="s">
        <v>33</v>
      </c>
      <c r="M2480" s="45" t="s">
        <v>34</v>
      </c>
      <c r="N2480" s="45" t="s">
        <v>34</v>
      </c>
      <c r="O2480" s="45">
        <f>IFERROR(IFERROR(INDEX(VerifiedDeploymentLookup[],MATCH(M2480,Verified_Deployment_Type,0),2),INDEX(DeploymentLookup[],MATCH(N2480,Deployment_Type,0),2)),0)</f>
        <v>0</v>
      </c>
      <c r="P2480" s="45" t="s">
        <v>32</v>
      </c>
      <c r="Q2480" s="45">
        <f>INDEX(RegionLookup[],MATCH(P2480,Region,0),3)</f>
        <v>3</v>
      </c>
      <c r="R2480" s="64">
        <v>43840</v>
      </c>
      <c r="S2480" s="49">
        <f>IFERROR(INDEX(CompanySizeLookup[],MATCH(R2480,of_Employees,0),2),2)</f>
        <v>1</v>
      </c>
      <c r="T2480" s="45">
        <v>6</v>
      </c>
      <c r="U2480" s="50">
        <v>3120</v>
      </c>
      <c r="V2480" s="50">
        <v>3120</v>
      </c>
      <c r="W2480" s="45" t="s">
        <v>35</v>
      </c>
      <c r="X2480" s="46">
        <v>44000</v>
      </c>
      <c r="Y2480" s="45" t="s">
        <v>82</v>
      </c>
      <c r="Z2480" s="45" t="str">
        <f>IFERROR(INDEX(IndustryLookup[],MATCH(Y2480,Industry,0),2),"Not Specified")</f>
        <v>Consulting/Business Services</v>
      </c>
      <c r="AA2480" s="45">
        <f>INDEX(MetaIndustryLookup[],MATCH(Z2480,Meta_Industry,0),2)</f>
        <v>8</v>
      </c>
      <c r="AB2480" s="45"/>
      <c r="AC2480" s="45">
        <v>2741</v>
      </c>
      <c r="AD2480" s="45"/>
      <c r="AE2480" s="45">
        <f t="shared" si="77"/>
        <v>0</v>
      </c>
      <c r="AF2480" s="45"/>
      <c r="AG2480" s="45"/>
      <c r="AH2480" s="45"/>
      <c r="AI2480" s="45"/>
      <c r="AJ2480" s="45"/>
      <c r="AK2480" s="45"/>
      <c r="AL2480" s="45"/>
      <c r="AM2480" s="45"/>
      <c r="AN2480" s="45"/>
      <c r="AO2480" s="45"/>
      <c r="AP2480" s="45" t="s">
        <v>21171</v>
      </c>
      <c r="AQ2480" s="45"/>
      <c r="AR2480" s="45"/>
      <c r="AS2480" s="45"/>
      <c r="AT2480" s="45">
        <v>2741</v>
      </c>
      <c r="AU2480" s="45"/>
      <c r="AV2480" s="45" t="s">
        <v>7462</v>
      </c>
      <c r="AW2480" s="45"/>
      <c r="AX2480" s="45"/>
      <c r="AY2480" s="45"/>
      <c r="AZ2480" s="45"/>
      <c r="BA2480" s="45"/>
      <c r="BB2480" s="45"/>
      <c r="BC2480" s="45"/>
      <c r="BD2480" s="45"/>
      <c r="BE2480" s="52"/>
      <c r="BF2480" s="1"/>
    </row>
    <row r="2481" spans="1:58" ht="16" customHeight="1">
      <c r="A2481" s="53" t="s">
        <v>16250</v>
      </c>
      <c r="B2481" s="69" t="s">
        <v>16251</v>
      </c>
      <c r="C2481" s="55">
        <v>42369</v>
      </c>
      <c r="D2481" s="56">
        <f t="shared" ca="1" si="76"/>
        <v>4.0794520547945208</v>
      </c>
      <c r="E2481" s="54" t="s">
        <v>61</v>
      </c>
      <c r="F2481" s="54">
        <f>IFERROR(INDEX(AccountStatusTable[],MATCH(E2481,Account_Status,0),2),3)</f>
        <v>2</v>
      </c>
      <c r="G2481" s="54" t="s">
        <v>253</v>
      </c>
      <c r="H2481" s="54" t="s">
        <v>253</v>
      </c>
      <c r="I2481" s="54" t="s">
        <v>2692</v>
      </c>
      <c r="J2481" s="54" t="s">
        <v>230</v>
      </c>
      <c r="K2481" s="54" t="s">
        <v>108</v>
      </c>
      <c r="L2481" s="54" t="s">
        <v>33</v>
      </c>
      <c r="M2481" s="54" t="s">
        <v>1405</v>
      </c>
      <c r="N2481" s="54" t="s">
        <v>34</v>
      </c>
      <c r="O2481" s="54">
        <f>IFERROR(IFERROR(INDEX(VerifiedDeploymentLookup[],MATCH(M2481,Verified_Deployment_Type,0),2),INDEX(DeploymentLookup[],MATCH(N2481,Deployment_Type,0),2)),0)</f>
        <v>1</v>
      </c>
      <c r="P2481" s="54" t="s">
        <v>109</v>
      </c>
      <c r="Q2481" s="54">
        <f>INDEX(RegionLookup[],MATCH(P2481,Region,0),3)</f>
        <v>1</v>
      </c>
      <c r="R2481" s="54" t="s">
        <v>52</v>
      </c>
      <c r="S2481" s="58">
        <f>IFERROR(INDEX(CompanySizeLookup[],MATCH(R2481,of_Employees,0),2),2)</f>
        <v>4</v>
      </c>
      <c r="T2481" s="54">
        <v>10600</v>
      </c>
      <c r="U2481" s="59">
        <v>1342089.3999999999</v>
      </c>
      <c r="V2481" s="59">
        <v>1342089.3999999999</v>
      </c>
      <c r="W2481" s="54" t="s">
        <v>35</v>
      </c>
      <c r="X2481" s="55">
        <v>44195</v>
      </c>
      <c r="Y2481" s="54" t="s">
        <v>776</v>
      </c>
      <c r="Z2481" s="54" t="str">
        <f>IFERROR(INDEX(IndustryLookup[],MATCH(Y2481,Industry,0),2),"Not Specified")</f>
        <v>Retail and Consumer Goods</v>
      </c>
      <c r="AA2481" s="54">
        <f>INDEX(MetaIndustryLookup[],MATCH(Z2481,Meta_Industry,0),2)</f>
        <v>33</v>
      </c>
      <c r="AB2481" s="54"/>
      <c r="AC2481" s="54">
        <v>5149</v>
      </c>
      <c r="AD2481" s="54"/>
      <c r="AE2481" s="54">
        <f t="shared" si="77"/>
        <v>0</v>
      </c>
      <c r="AF2481" s="60" t="s">
        <v>16252</v>
      </c>
      <c r="AG2481" s="54"/>
      <c r="AH2481" s="54"/>
      <c r="AI2481" s="54"/>
      <c r="AJ2481" s="60" t="s">
        <v>16253</v>
      </c>
      <c r="AK2481" s="54" t="s">
        <v>21786</v>
      </c>
      <c r="AL2481" s="54">
        <v>7980</v>
      </c>
      <c r="AM2481" s="54" t="s">
        <v>21509</v>
      </c>
      <c r="AN2481" s="54" t="s">
        <v>21225</v>
      </c>
      <c r="AO2481" s="54">
        <v>1897</v>
      </c>
      <c r="AP2481" s="54" t="s">
        <v>21171</v>
      </c>
      <c r="AQ2481" s="54"/>
      <c r="AR2481" s="54"/>
      <c r="AS2481" s="54"/>
      <c r="AT2481" s="54">
        <v>5149</v>
      </c>
      <c r="AU2481" s="54"/>
      <c r="AV2481" s="54" t="s">
        <v>16254</v>
      </c>
      <c r="AW2481" s="54"/>
      <c r="AX2481" s="54"/>
      <c r="AY2481" s="54"/>
      <c r="AZ2481" s="54"/>
      <c r="BA2481" s="54"/>
      <c r="BB2481" s="54"/>
      <c r="BC2481" s="54"/>
      <c r="BD2481" s="54"/>
      <c r="BE2481" s="61"/>
      <c r="BF2481" s="1"/>
    </row>
    <row r="2482" spans="1:58" ht="16" customHeight="1">
      <c r="A2482" s="44" t="s">
        <v>16123</v>
      </c>
      <c r="B2482" s="45" t="s">
        <v>16124</v>
      </c>
      <c r="C2482" s="46">
        <v>43670</v>
      </c>
      <c r="D2482" s="47">
        <f t="shared" ca="1" si="76"/>
        <v>0.51506849315068493</v>
      </c>
      <c r="E2482" s="45" t="s">
        <v>77</v>
      </c>
      <c r="F2482" s="45">
        <f>IFERROR(INDEX(AccountStatusTable[],MATCH(E2482,Account_Status,0),2),3)</f>
        <v>3</v>
      </c>
      <c r="G2482" s="45" t="s">
        <v>670</v>
      </c>
      <c r="H2482" s="45" t="s">
        <v>29</v>
      </c>
      <c r="I2482" s="45" t="s">
        <v>16125</v>
      </c>
      <c r="J2482" s="45" t="s">
        <v>31</v>
      </c>
      <c r="K2482" s="45" t="s">
        <v>32</v>
      </c>
      <c r="L2482" s="45" t="s">
        <v>33</v>
      </c>
      <c r="M2482" s="45" t="s">
        <v>66</v>
      </c>
      <c r="N2482" s="45" t="s">
        <v>34</v>
      </c>
      <c r="O2482" s="45">
        <f>IFERROR(IFERROR(INDEX(VerifiedDeploymentLookup[],MATCH(M2482,Verified_Deployment_Type,0),2),INDEX(DeploymentLookup[],MATCH(N2482,Deployment_Type,0),2)),0)</f>
        <v>1</v>
      </c>
      <c r="P2482" s="45" t="s">
        <v>32</v>
      </c>
      <c r="Q2482" s="45">
        <f>INDEX(RegionLookup[],MATCH(P2482,Region,0),3)</f>
        <v>3</v>
      </c>
      <c r="R2482" s="48">
        <v>18568</v>
      </c>
      <c r="S2482" s="49">
        <f>IFERROR(INDEX(CompanySizeLookup[],MATCH(R2482,of_Employees,0),2),2)</f>
        <v>2</v>
      </c>
      <c r="T2482" s="45"/>
      <c r="U2482" s="50">
        <v>50640</v>
      </c>
      <c r="V2482" s="50">
        <v>50640</v>
      </c>
      <c r="W2482" s="45" t="s">
        <v>35</v>
      </c>
      <c r="X2482" s="46">
        <v>44765</v>
      </c>
      <c r="Y2482" s="45" t="s">
        <v>82</v>
      </c>
      <c r="Z2482" s="45" t="str">
        <f>IFERROR(INDEX(IndustryLookup[],MATCH(Y2482,Industry,0),2),"Not Specified")</f>
        <v>Consulting/Business Services</v>
      </c>
      <c r="AA2482" s="45">
        <f>INDEX(MetaIndustryLookup[],MATCH(Z2482,Meta_Industry,0),2)</f>
        <v>8</v>
      </c>
      <c r="AB2482" s="45"/>
      <c r="AC2482" s="45">
        <v>73</v>
      </c>
      <c r="AD2482" s="45" t="s">
        <v>271</v>
      </c>
      <c r="AE2482" s="45">
        <f t="shared" si="77"/>
        <v>1</v>
      </c>
      <c r="AF2482" s="45"/>
      <c r="AG2482" s="45"/>
      <c r="AH2482" s="45"/>
      <c r="AI2482" s="45"/>
      <c r="AJ2482" s="45" t="s">
        <v>16126</v>
      </c>
      <c r="AK2482" s="45" t="s">
        <v>21785</v>
      </c>
      <c r="AL2482" s="45">
        <v>30</v>
      </c>
      <c r="AM2482" s="45" t="s">
        <v>21167</v>
      </c>
      <c r="AN2482" s="45" t="s">
        <v>21166</v>
      </c>
      <c r="AO2482" s="45"/>
      <c r="AP2482" s="45" t="s">
        <v>21165</v>
      </c>
      <c r="AQ2482" s="45"/>
      <c r="AR2482" s="45"/>
      <c r="AS2482" s="45"/>
      <c r="AT2482" s="45">
        <v>73</v>
      </c>
      <c r="AU2482" s="45"/>
      <c r="AV2482" s="45" t="s">
        <v>16127</v>
      </c>
      <c r="AW2482" s="45">
        <v>5</v>
      </c>
      <c r="AX2482" s="45">
        <v>11</v>
      </c>
      <c r="AY2482" s="45">
        <v>4</v>
      </c>
      <c r="AZ2482" s="45" t="s">
        <v>21205</v>
      </c>
      <c r="BA2482" s="45" t="s">
        <v>274</v>
      </c>
      <c r="BB2482" s="45" t="s">
        <v>31</v>
      </c>
      <c r="BC2482" s="45" t="s">
        <v>21204</v>
      </c>
      <c r="BD2482" s="45" t="s">
        <v>275</v>
      </c>
      <c r="BE2482" s="52"/>
      <c r="BF2482" s="1"/>
    </row>
    <row r="2483" spans="1:58" ht="16" customHeight="1">
      <c r="A2483" s="53" t="s">
        <v>16118</v>
      </c>
      <c r="B2483" s="54" t="s">
        <v>16119</v>
      </c>
      <c r="C2483" s="55">
        <v>43069</v>
      </c>
      <c r="D2483" s="56">
        <f t="shared" ca="1" si="76"/>
        <v>2.1616438356164385</v>
      </c>
      <c r="E2483" s="54" t="s">
        <v>77</v>
      </c>
      <c r="F2483" s="54">
        <f>IFERROR(INDEX(AccountStatusTable[],MATCH(E2483,Account_Status,0),2),3)</f>
        <v>3</v>
      </c>
      <c r="G2483" s="54" t="s">
        <v>187</v>
      </c>
      <c r="H2483" s="54" t="s">
        <v>188</v>
      </c>
      <c r="I2483" s="54" t="s">
        <v>6785</v>
      </c>
      <c r="J2483" s="54" t="s">
        <v>115</v>
      </c>
      <c r="K2483" s="54" t="s">
        <v>108</v>
      </c>
      <c r="L2483" s="54" t="s">
        <v>33</v>
      </c>
      <c r="M2483" s="54" t="s">
        <v>66</v>
      </c>
      <c r="N2483" s="54" t="s">
        <v>34</v>
      </c>
      <c r="O2483" s="54">
        <f>IFERROR(IFERROR(INDEX(VerifiedDeploymentLookup[],MATCH(M2483,Verified_Deployment_Type,0),2),INDEX(DeploymentLookup[],MATCH(N2483,Deployment_Type,0),2)),0)</f>
        <v>1</v>
      </c>
      <c r="P2483" s="54" t="s">
        <v>109</v>
      </c>
      <c r="Q2483" s="54">
        <f>INDEX(RegionLookup[],MATCH(P2483,Region,0),3)</f>
        <v>1</v>
      </c>
      <c r="R2483" s="57">
        <v>18568</v>
      </c>
      <c r="S2483" s="58">
        <f>IFERROR(INDEX(CompanySizeLookup[],MATCH(R2483,of_Employees,0),2),2)</f>
        <v>2</v>
      </c>
      <c r="T2483" s="54"/>
      <c r="U2483" s="59">
        <v>39736.92</v>
      </c>
      <c r="V2483" s="59">
        <v>29802.69</v>
      </c>
      <c r="W2483" s="54" t="s">
        <v>35</v>
      </c>
      <c r="X2483" s="55">
        <v>44530</v>
      </c>
      <c r="Y2483" s="54" t="s">
        <v>436</v>
      </c>
      <c r="Z2483" s="54" t="str">
        <f>IFERROR(INDEX(IndustryLookup[],MATCH(Y2483,Industry,0),2),"Not Specified")</f>
        <v>Media</v>
      </c>
      <c r="AA2483" s="54">
        <f>INDEX(MetaIndustryLookup[],MATCH(Z2483,Meta_Industry,0),2)</f>
        <v>26</v>
      </c>
      <c r="AB2483" s="54"/>
      <c r="AC2483" s="54">
        <v>27</v>
      </c>
      <c r="AD2483" s="54" t="s">
        <v>192</v>
      </c>
      <c r="AE2483" s="54">
        <f t="shared" si="77"/>
        <v>1</v>
      </c>
      <c r="AF2483" s="60" t="s">
        <v>16120</v>
      </c>
      <c r="AG2483" s="59">
        <v>0</v>
      </c>
      <c r="AH2483" s="59">
        <v>0</v>
      </c>
      <c r="AI2483" s="54"/>
      <c r="AJ2483" s="60" t="s">
        <v>16121</v>
      </c>
      <c r="AK2483" s="54" t="s">
        <v>21784</v>
      </c>
      <c r="AL2483" s="54">
        <v>90</v>
      </c>
      <c r="AM2483" s="54" t="s">
        <v>436</v>
      </c>
      <c r="AN2483" s="54" t="s">
        <v>21233</v>
      </c>
      <c r="AO2483" s="54">
        <v>1990</v>
      </c>
      <c r="AP2483" s="54" t="s">
        <v>21165</v>
      </c>
      <c r="AQ2483" s="54"/>
      <c r="AR2483" s="54"/>
      <c r="AS2483" s="54"/>
      <c r="AT2483" s="54">
        <v>27</v>
      </c>
      <c r="AU2483" s="59">
        <v>0</v>
      </c>
      <c r="AV2483" s="54" t="s">
        <v>16122</v>
      </c>
      <c r="AW2483" s="54">
        <v>6</v>
      </c>
      <c r="AX2483" s="54">
        <v>8</v>
      </c>
      <c r="AY2483" s="54">
        <v>3</v>
      </c>
      <c r="AZ2483" s="54">
        <v>4000000</v>
      </c>
      <c r="BA2483" s="54" t="s">
        <v>195</v>
      </c>
      <c r="BB2483" s="54" t="s">
        <v>196</v>
      </c>
      <c r="BC2483" s="54"/>
      <c r="BD2483" s="54" t="s">
        <v>197</v>
      </c>
      <c r="BE2483" s="61"/>
      <c r="BF2483" s="1"/>
    </row>
    <row r="2484" spans="1:58" ht="16" customHeight="1">
      <c r="A2484" s="44" t="s">
        <v>7463</v>
      </c>
      <c r="B2484" s="45" t="s">
        <v>7464</v>
      </c>
      <c r="C2484" s="46">
        <v>41051</v>
      </c>
      <c r="D2484" s="47">
        <f t="shared" ca="1" si="76"/>
        <v>7.6904109589041099</v>
      </c>
      <c r="E2484" s="45" t="s">
        <v>77</v>
      </c>
      <c r="F2484" s="45">
        <f>IFERROR(INDEX(AccountStatusTable[],MATCH(E2484,Account_Status,0),2),3)</f>
        <v>3</v>
      </c>
      <c r="G2484" s="45" t="s">
        <v>236</v>
      </c>
      <c r="H2484" s="45" t="s">
        <v>228</v>
      </c>
      <c r="I2484" s="45" t="s">
        <v>288</v>
      </c>
      <c r="J2484" s="45" t="s">
        <v>289</v>
      </c>
      <c r="K2484" s="45" t="s">
        <v>108</v>
      </c>
      <c r="L2484" s="45" t="s">
        <v>33</v>
      </c>
      <c r="M2484" s="45" t="s">
        <v>66</v>
      </c>
      <c r="N2484" s="45" t="s">
        <v>902</v>
      </c>
      <c r="O2484" s="45">
        <f>IFERROR(IFERROR(INDEX(VerifiedDeploymentLookup[],MATCH(M2484,Verified_Deployment_Type,0),2),INDEX(DeploymentLookup[],MATCH(N2484,Deployment_Type,0),2)),0)</f>
        <v>1</v>
      </c>
      <c r="P2484" s="45" t="s">
        <v>109</v>
      </c>
      <c r="Q2484" s="45">
        <f>INDEX(RegionLookup[],MATCH(P2484,Region,0),3)</f>
        <v>1</v>
      </c>
      <c r="R2484" s="64">
        <v>43840</v>
      </c>
      <c r="S2484" s="49">
        <f>IFERROR(INDEX(CompanySizeLookup[],MATCH(R2484,of_Employees,0),2),2)</f>
        <v>1</v>
      </c>
      <c r="T2484" s="45"/>
      <c r="U2484" s="50">
        <v>7488</v>
      </c>
      <c r="V2484" s="50">
        <v>5616</v>
      </c>
      <c r="W2484" s="45" t="s">
        <v>35</v>
      </c>
      <c r="X2484" s="46">
        <v>43973</v>
      </c>
      <c r="Y2484" s="45" t="s">
        <v>180</v>
      </c>
      <c r="Z2484" s="45" t="str">
        <f>IFERROR(INDEX(IndustryLookup[],MATCH(Y2484,Industry,0),2),"Not Specified")</f>
        <v>Services</v>
      </c>
      <c r="AA2484" s="45">
        <f>INDEX(MetaIndustryLookup[],MATCH(Z2484,Meta_Industry,0),2)</f>
        <v>34</v>
      </c>
      <c r="AB2484" s="45"/>
      <c r="AC2484" s="45"/>
      <c r="AD2484" s="45" t="s">
        <v>290</v>
      </c>
      <c r="AE2484" s="45">
        <f t="shared" si="77"/>
        <v>1</v>
      </c>
      <c r="AF2484" s="45"/>
      <c r="AG2484" s="45"/>
      <c r="AH2484" s="45"/>
      <c r="AI2484" s="45"/>
      <c r="AJ2484" s="45"/>
      <c r="AK2484" s="45"/>
      <c r="AL2484" s="45"/>
      <c r="AM2484" s="45"/>
      <c r="AN2484" s="45"/>
      <c r="AO2484" s="45"/>
      <c r="AP2484" s="45" t="s">
        <v>21165</v>
      </c>
      <c r="AQ2484" s="45"/>
      <c r="AR2484" s="45"/>
      <c r="AS2484" s="45"/>
      <c r="AT2484" s="45"/>
      <c r="AU2484" s="45"/>
      <c r="AV2484" s="45" t="s">
        <v>7465</v>
      </c>
      <c r="AW2484" s="45">
        <v>6</v>
      </c>
      <c r="AX2484" s="45">
        <v>5</v>
      </c>
      <c r="AY2484" s="45">
        <v>2</v>
      </c>
      <c r="AZ2484" s="45" t="s">
        <v>77</v>
      </c>
      <c r="BA2484" s="45" t="s">
        <v>291</v>
      </c>
      <c r="BB2484" s="45" t="s">
        <v>289</v>
      </c>
      <c r="BC2484" s="45"/>
      <c r="BD2484" s="45" t="s">
        <v>292</v>
      </c>
      <c r="BE2484" s="52"/>
      <c r="BF2484" s="1"/>
    </row>
    <row r="2485" spans="1:58" ht="16" customHeight="1">
      <c r="A2485" s="53" t="s">
        <v>7466</v>
      </c>
      <c r="B2485" s="54" t="s">
        <v>7467</v>
      </c>
      <c r="C2485" s="55">
        <v>41555</v>
      </c>
      <c r="D2485" s="56">
        <f t="shared" ca="1" si="76"/>
        <v>6.3095890410958901</v>
      </c>
      <c r="E2485" s="54" t="s">
        <v>61</v>
      </c>
      <c r="F2485" s="54">
        <f>IFERROR(INDEX(AccountStatusTable[],MATCH(E2485,Account_Status,0),2),3)</f>
        <v>2</v>
      </c>
      <c r="G2485" s="54" t="s">
        <v>216</v>
      </c>
      <c r="H2485" s="54" t="s">
        <v>132</v>
      </c>
      <c r="I2485" s="54" t="s">
        <v>6742</v>
      </c>
      <c r="J2485" s="54" t="s">
        <v>984</v>
      </c>
      <c r="K2485" s="54" t="s">
        <v>218</v>
      </c>
      <c r="L2485" s="54" t="s">
        <v>33</v>
      </c>
      <c r="M2485" s="54" t="s">
        <v>34</v>
      </c>
      <c r="N2485" s="54" t="s">
        <v>34</v>
      </c>
      <c r="O2485" s="54">
        <f>IFERROR(IFERROR(INDEX(VerifiedDeploymentLookup[],MATCH(M2485,Verified_Deployment_Type,0),2),INDEX(DeploymentLookup[],MATCH(N2485,Deployment_Type,0),2)),0)</f>
        <v>0</v>
      </c>
      <c r="P2485" s="54" t="s">
        <v>67</v>
      </c>
      <c r="Q2485" s="54">
        <f>INDEX(RegionLookup[],MATCH(P2485,Region,0),3)</f>
        <v>2</v>
      </c>
      <c r="R2485" s="54" t="s">
        <v>366</v>
      </c>
      <c r="S2485" s="58">
        <f>IFERROR(INDEX(CompanySizeLookup[],MATCH(R2485,of_Employees,0),2),2)</f>
        <v>3</v>
      </c>
      <c r="T2485" s="54">
        <v>0</v>
      </c>
      <c r="U2485" s="59">
        <v>213437.2</v>
      </c>
      <c r="V2485" s="59">
        <v>160077.9</v>
      </c>
      <c r="W2485" s="54" t="s">
        <v>35</v>
      </c>
      <c r="X2485" s="55">
        <v>44112</v>
      </c>
      <c r="Y2485" s="54" t="s">
        <v>436</v>
      </c>
      <c r="Z2485" s="54" t="str">
        <f>IFERROR(INDEX(IndustryLookup[],MATCH(Y2485,Industry,0),2),"Not Specified")</f>
        <v>Media</v>
      </c>
      <c r="AA2485" s="54">
        <f>INDEX(MetaIndustryLookup[],MATCH(Z2485,Meta_Industry,0),2)</f>
        <v>26</v>
      </c>
      <c r="AB2485" s="54"/>
      <c r="AC2485" s="54">
        <v>7319</v>
      </c>
      <c r="AD2485" s="54" t="s">
        <v>983</v>
      </c>
      <c r="AE2485" s="54">
        <f t="shared" si="77"/>
        <v>1</v>
      </c>
      <c r="AF2485" s="54" t="s">
        <v>7468</v>
      </c>
      <c r="AG2485" s="54"/>
      <c r="AH2485" s="54"/>
      <c r="AI2485" s="54"/>
      <c r="AJ2485" s="54" t="s">
        <v>7469</v>
      </c>
      <c r="AK2485" s="54"/>
      <c r="AL2485" s="54"/>
      <c r="AM2485" s="54"/>
      <c r="AN2485" s="54"/>
      <c r="AO2485" s="54"/>
      <c r="AP2485" s="54" t="s">
        <v>21165</v>
      </c>
      <c r="AQ2485" s="54"/>
      <c r="AR2485" s="54"/>
      <c r="AS2485" s="54"/>
      <c r="AT2485" s="54">
        <v>7319</v>
      </c>
      <c r="AU2485" s="54"/>
      <c r="AV2485" s="54" t="s">
        <v>7470</v>
      </c>
      <c r="AW2485" s="54"/>
      <c r="AX2485" s="54"/>
      <c r="AY2485" s="54"/>
      <c r="AZ2485" s="54"/>
      <c r="BA2485" s="54" t="s">
        <v>984</v>
      </c>
      <c r="BB2485" s="54" t="s">
        <v>42</v>
      </c>
      <c r="BC2485" s="54"/>
      <c r="BD2485" s="54" t="s">
        <v>985</v>
      </c>
      <c r="BE2485" s="61"/>
      <c r="BF2485" s="1"/>
    </row>
    <row r="2486" spans="1:58" ht="16" customHeight="1">
      <c r="A2486" s="44" t="s">
        <v>16128</v>
      </c>
      <c r="B2486" s="45" t="s">
        <v>16129</v>
      </c>
      <c r="C2486" s="46">
        <v>43308</v>
      </c>
      <c r="D2486" s="47">
        <f t="shared" ca="1" si="76"/>
        <v>1.5068493150684932</v>
      </c>
      <c r="E2486" s="45" t="s">
        <v>27</v>
      </c>
      <c r="F2486" s="45">
        <f>IFERROR(INDEX(AccountStatusTable[],MATCH(E2486,Account_Status,0),2),3)</f>
        <v>1</v>
      </c>
      <c r="G2486" s="45" t="s">
        <v>78</v>
      </c>
      <c r="H2486" s="45" t="s">
        <v>29</v>
      </c>
      <c r="I2486" s="45" t="s">
        <v>3940</v>
      </c>
      <c r="J2486" s="45"/>
      <c r="K2486" s="45" t="s">
        <v>81</v>
      </c>
      <c r="L2486" s="45" t="s">
        <v>33</v>
      </c>
      <c r="M2486" s="45" t="s">
        <v>34</v>
      </c>
      <c r="N2486" s="45"/>
      <c r="O2486" s="45">
        <f>IFERROR(IFERROR(INDEX(VerifiedDeploymentLookup[],MATCH(M2486,Verified_Deployment_Type,0),2),INDEX(DeploymentLookup[],MATCH(N2486,Deployment_Type,0),2)),0)</f>
        <v>0</v>
      </c>
      <c r="P2486" s="45" t="s">
        <v>67</v>
      </c>
      <c r="Q2486" s="45">
        <f>INDEX(RegionLookup[],MATCH(P2486,Region,0),3)</f>
        <v>2</v>
      </c>
      <c r="R2486" s="48">
        <v>18568</v>
      </c>
      <c r="S2486" s="49">
        <f>IFERROR(INDEX(CompanySizeLookup[],MATCH(R2486,of_Employees,0),2),2)</f>
        <v>2</v>
      </c>
      <c r="T2486" s="45"/>
      <c r="U2486" s="50">
        <v>26655</v>
      </c>
      <c r="V2486" s="50">
        <v>19991.25</v>
      </c>
      <c r="W2486" s="45" t="s">
        <v>35</v>
      </c>
      <c r="X2486" s="46">
        <v>44407</v>
      </c>
      <c r="Y2486" s="45" t="s">
        <v>82</v>
      </c>
      <c r="Z2486" s="45" t="str">
        <f>IFERROR(INDEX(IndustryLookup[],MATCH(Y2486,Industry,0),2),"Not Specified")</f>
        <v>Consulting/Business Services</v>
      </c>
      <c r="AA2486" s="45">
        <f>INDEX(MetaIndustryLookup[],MATCH(Z2486,Meta_Industry,0),2)</f>
        <v>8</v>
      </c>
      <c r="AB2486" s="45"/>
      <c r="AC2486" s="45"/>
      <c r="AD2486" s="45" t="s">
        <v>708</v>
      </c>
      <c r="AE2486" s="45">
        <f t="shared" si="77"/>
        <v>1</v>
      </c>
      <c r="AF2486" s="45" t="s">
        <v>16130</v>
      </c>
      <c r="AG2486" s="45"/>
      <c r="AH2486" s="45"/>
      <c r="AI2486" s="45"/>
      <c r="AJ2486" s="45"/>
      <c r="AK2486" s="45"/>
      <c r="AL2486" s="45"/>
      <c r="AM2486" s="45" t="s">
        <v>21167</v>
      </c>
      <c r="AN2486" s="45" t="s">
        <v>21166</v>
      </c>
      <c r="AO2486" s="45"/>
      <c r="AP2486" s="45" t="s">
        <v>21165</v>
      </c>
      <c r="AQ2486" s="45"/>
      <c r="AR2486" s="45"/>
      <c r="AS2486" s="45"/>
      <c r="AT2486" s="45"/>
      <c r="AU2486" s="45"/>
      <c r="AV2486" s="45" t="s">
        <v>16131</v>
      </c>
      <c r="AW2486" s="45"/>
      <c r="AX2486" s="45"/>
      <c r="AY2486" s="45"/>
      <c r="AZ2486" s="45"/>
      <c r="BA2486" s="45" t="s">
        <v>711</v>
      </c>
      <c r="BB2486" s="45" t="s">
        <v>712</v>
      </c>
      <c r="BC2486" s="45"/>
      <c r="BD2486" s="45"/>
      <c r="BE2486" s="52"/>
      <c r="BF2486" s="1"/>
    </row>
    <row r="2487" spans="1:58" ht="16" customHeight="1">
      <c r="A2487" s="53" t="s">
        <v>7471</v>
      </c>
      <c r="B2487" s="54" t="s">
        <v>7472</v>
      </c>
      <c r="C2487" s="55">
        <v>41820</v>
      </c>
      <c r="D2487" s="56">
        <f t="shared" ca="1" si="76"/>
        <v>5.5835616438356164</v>
      </c>
      <c r="E2487" s="54" t="s">
        <v>77</v>
      </c>
      <c r="F2487" s="54">
        <f>IFERROR(INDEX(AccountStatusTable[],MATCH(E2487,Account_Status,0),2),3)</f>
        <v>3</v>
      </c>
      <c r="G2487" s="54" t="s">
        <v>227</v>
      </c>
      <c r="H2487" s="54" t="s">
        <v>188</v>
      </c>
      <c r="I2487" s="54" t="s">
        <v>2170</v>
      </c>
      <c r="J2487" s="54" t="s">
        <v>2171</v>
      </c>
      <c r="K2487" s="54" t="s">
        <v>108</v>
      </c>
      <c r="L2487" s="54" t="s">
        <v>33</v>
      </c>
      <c r="M2487" s="54" t="s">
        <v>66</v>
      </c>
      <c r="N2487" s="54" t="s">
        <v>34</v>
      </c>
      <c r="O2487" s="54">
        <f>IFERROR(IFERROR(INDEX(VerifiedDeploymentLookup[],MATCH(M2487,Verified_Deployment_Type,0),2),INDEX(DeploymentLookup[],MATCH(N2487,Deployment_Type,0),2)),0)</f>
        <v>1</v>
      </c>
      <c r="P2487" s="54" t="s">
        <v>109</v>
      </c>
      <c r="Q2487" s="54">
        <f>INDEX(RegionLookup[],MATCH(P2487,Region,0),3)</f>
        <v>1</v>
      </c>
      <c r="R2487" s="57">
        <v>18568</v>
      </c>
      <c r="S2487" s="58">
        <f>IFERROR(INDEX(CompanySizeLookup[],MATCH(R2487,of_Employees,0),2),2)</f>
        <v>2</v>
      </c>
      <c r="T2487" s="54">
        <v>15</v>
      </c>
      <c r="U2487" s="59">
        <v>6240</v>
      </c>
      <c r="V2487" s="59">
        <v>6240</v>
      </c>
      <c r="W2487" s="54" t="s">
        <v>35</v>
      </c>
      <c r="X2487" s="55">
        <v>44012</v>
      </c>
      <c r="Y2487" s="54" t="s">
        <v>82</v>
      </c>
      <c r="Z2487" s="54" t="str">
        <f>IFERROR(INDEX(IndustryLookup[],MATCH(Y2487,Industry,0),2),"Not Specified")</f>
        <v>Consulting/Business Services</v>
      </c>
      <c r="AA2487" s="54">
        <f>INDEX(MetaIndustryLookup[],MATCH(Z2487,Meta_Industry,0),2)</f>
        <v>8</v>
      </c>
      <c r="AB2487" s="54"/>
      <c r="AC2487" s="54">
        <v>6799</v>
      </c>
      <c r="AD2487" s="54"/>
      <c r="AE2487" s="54">
        <f t="shared" si="77"/>
        <v>0</v>
      </c>
      <c r="AF2487" s="54"/>
      <c r="AG2487" s="54"/>
      <c r="AH2487" s="54"/>
      <c r="AI2487" s="54"/>
      <c r="AJ2487" s="54" t="s">
        <v>7473</v>
      </c>
      <c r="AK2487" s="54" t="s">
        <v>21783</v>
      </c>
      <c r="AL2487" s="54">
        <v>30</v>
      </c>
      <c r="AM2487" s="54" t="s">
        <v>21167</v>
      </c>
      <c r="AN2487" s="54" t="s">
        <v>21166</v>
      </c>
      <c r="AO2487" s="54"/>
      <c r="AP2487" s="54" t="s">
        <v>21171</v>
      </c>
      <c r="AQ2487" s="54"/>
      <c r="AR2487" s="54"/>
      <c r="AS2487" s="54"/>
      <c r="AT2487" s="54">
        <v>6799</v>
      </c>
      <c r="AU2487" s="54"/>
      <c r="AV2487" s="54" t="s">
        <v>7474</v>
      </c>
      <c r="AW2487" s="54"/>
      <c r="AX2487" s="54"/>
      <c r="AY2487" s="54"/>
      <c r="AZ2487" s="54"/>
      <c r="BA2487" s="54"/>
      <c r="BB2487" s="54"/>
      <c r="BC2487" s="54"/>
      <c r="BD2487" s="54"/>
      <c r="BE2487" s="61"/>
      <c r="BF2487" s="1"/>
    </row>
    <row r="2488" spans="1:58" ht="16" customHeight="1">
      <c r="A2488" s="44" t="s">
        <v>7475</v>
      </c>
      <c r="B2488" s="45" t="s">
        <v>7476</v>
      </c>
      <c r="C2488" s="46">
        <v>41547</v>
      </c>
      <c r="D2488" s="47">
        <f t="shared" ca="1" si="76"/>
        <v>6.3315068493150681</v>
      </c>
      <c r="E2488" s="45" t="s">
        <v>27</v>
      </c>
      <c r="F2488" s="45">
        <f>IFERROR(INDEX(AccountStatusTable[],MATCH(E2488,Account_Status,0),2),3)</f>
        <v>1</v>
      </c>
      <c r="G2488" s="45" t="s">
        <v>177</v>
      </c>
      <c r="H2488" s="45" t="s">
        <v>29</v>
      </c>
      <c r="I2488" s="45" t="s">
        <v>178</v>
      </c>
      <c r="J2488" s="45"/>
      <c r="K2488" s="45" t="s">
        <v>178</v>
      </c>
      <c r="L2488" s="45" t="s">
        <v>33</v>
      </c>
      <c r="M2488" s="45" t="s">
        <v>34</v>
      </c>
      <c r="N2488" s="45"/>
      <c r="O2488" s="45">
        <f>IFERROR(IFERROR(INDEX(VerifiedDeploymentLookup[],MATCH(M2488,Verified_Deployment_Type,0),2),INDEX(DeploymentLookup[],MATCH(N2488,Deployment_Type,0),2)),0)</f>
        <v>0</v>
      </c>
      <c r="P2488" s="45" t="s">
        <v>51</v>
      </c>
      <c r="Q2488" s="45">
        <f>INDEX(RegionLookup[],MATCH(P2488,Region,0),3)</f>
        <v>3</v>
      </c>
      <c r="R2488" s="48">
        <v>18568</v>
      </c>
      <c r="S2488" s="49">
        <f>IFERROR(INDEX(CompanySizeLookup[],MATCH(R2488,of_Employees,0),2),2)</f>
        <v>2</v>
      </c>
      <c r="T2488" s="45">
        <v>11</v>
      </c>
      <c r="U2488" s="50">
        <v>3120</v>
      </c>
      <c r="V2488" s="50">
        <v>2340</v>
      </c>
      <c r="W2488" s="45" t="s">
        <v>35</v>
      </c>
      <c r="X2488" s="46">
        <v>44103</v>
      </c>
      <c r="Y2488" s="45" t="s">
        <v>68</v>
      </c>
      <c r="Z2488" s="45" t="str">
        <f>IFERROR(INDEX(IndustryLookup[],MATCH(Y2488,Industry,0),2),"Not Specified")</f>
        <v>Healthcare</v>
      </c>
      <c r="AA2488" s="45">
        <f>INDEX(MetaIndustryLookup[],MATCH(Z2488,Meta_Industry,0),2)</f>
        <v>20</v>
      </c>
      <c r="AB2488" s="45"/>
      <c r="AC2488" s="45">
        <v>7349</v>
      </c>
      <c r="AD2488" s="45" t="s">
        <v>181</v>
      </c>
      <c r="AE2488" s="45">
        <f t="shared" si="77"/>
        <v>1</v>
      </c>
      <c r="AF2488" s="51" t="s">
        <v>7477</v>
      </c>
      <c r="AG2488" s="45"/>
      <c r="AH2488" s="45"/>
      <c r="AI2488" s="45"/>
      <c r="AJ2488" s="45"/>
      <c r="AK2488" s="45" t="s">
        <v>21782</v>
      </c>
      <c r="AL2488" s="45">
        <v>5</v>
      </c>
      <c r="AM2488" s="45" t="s">
        <v>21192</v>
      </c>
      <c r="AN2488" s="45" t="s">
        <v>21225</v>
      </c>
      <c r="AO2488" s="45"/>
      <c r="AP2488" s="45" t="s">
        <v>21165</v>
      </c>
      <c r="AQ2488" s="45"/>
      <c r="AR2488" s="45"/>
      <c r="AS2488" s="45"/>
      <c r="AT2488" s="45">
        <v>7349</v>
      </c>
      <c r="AU2488" s="45"/>
      <c r="AV2488" s="45" t="s">
        <v>7478</v>
      </c>
      <c r="AW2488" s="45">
        <v>10</v>
      </c>
      <c r="AX2488" s="45">
        <v>32</v>
      </c>
      <c r="AY2488" s="45">
        <v>2</v>
      </c>
      <c r="AZ2488" s="68">
        <v>5000000</v>
      </c>
      <c r="BA2488" s="45" t="s">
        <v>178</v>
      </c>
      <c r="BB2488" s="45" t="s">
        <v>42</v>
      </c>
      <c r="BC2488" s="45"/>
      <c r="BD2488" s="45" t="s">
        <v>184</v>
      </c>
      <c r="BE2488" s="52"/>
      <c r="BF2488" s="1"/>
    </row>
    <row r="2489" spans="1:58" ht="16" customHeight="1">
      <c r="A2489" s="53" t="s">
        <v>16138</v>
      </c>
      <c r="B2489" s="54" t="s">
        <v>16139</v>
      </c>
      <c r="C2489" s="55">
        <v>43635</v>
      </c>
      <c r="D2489" s="56">
        <f t="shared" ca="1" si="76"/>
        <v>0.61095890410958908</v>
      </c>
      <c r="E2489" s="54" t="s">
        <v>77</v>
      </c>
      <c r="F2489" s="54">
        <f>IFERROR(INDEX(AccountStatusTable[],MATCH(E2489,Account_Status,0),2),3)</f>
        <v>3</v>
      </c>
      <c r="G2489" s="54" t="s">
        <v>62</v>
      </c>
      <c r="H2489" s="54" t="s">
        <v>104</v>
      </c>
      <c r="I2489" s="54" t="s">
        <v>145</v>
      </c>
      <c r="J2489" s="54"/>
      <c r="K2489" s="54" t="s">
        <v>147</v>
      </c>
      <c r="L2489" s="54" t="s">
        <v>33</v>
      </c>
      <c r="M2489" s="54"/>
      <c r="N2489" s="54" t="s">
        <v>34</v>
      </c>
      <c r="O2489" s="54">
        <f>IFERROR(IFERROR(INDEX(VerifiedDeploymentLookup[],MATCH(M2489,Verified_Deployment_Type,0),2),INDEX(DeploymentLookup[],MATCH(N2489,Deployment_Type,0),2)),0)</f>
        <v>0</v>
      </c>
      <c r="P2489" s="54" t="s">
        <v>67</v>
      </c>
      <c r="Q2489" s="54">
        <f>INDEX(RegionLookup[],MATCH(P2489,Region,0),3)</f>
        <v>2</v>
      </c>
      <c r="R2489" s="57">
        <v>18568</v>
      </c>
      <c r="S2489" s="58">
        <f>IFERROR(INDEX(CompanySizeLookup[],MATCH(R2489,of_Employees,0),2),2)</f>
        <v>2</v>
      </c>
      <c r="T2489" s="54"/>
      <c r="U2489" s="59">
        <v>17650.560000000001</v>
      </c>
      <c r="V2489" s="59">
        <v>17650.560000000001</v>
      </c>
      <c r="W2489" s="54" t="s">
        <v>35</v>
      </c>
      <c r="X2489" s="55">
        <v>43855</v>
      </c>
      <c r="Y2489" s="54" t="s">
        <v>400</v>
      </c>
      <c r="Z2489" s="54" t="str">
        <f>IFERROR(INDEX(IndustryLookup[],MATCH(Y2489,Industry,0),2),"Not Specified")</f>
        <v>Hospitality and Travel</v>
      </c>
      <c r="AA2489" s="54">
        <f>INDEX(MetaIndustryLookup[],MATCH(Z2489,Meta_Industry,0),2)</f>
        <v>21</v>
      </c>
      <c r="AB2489" s="54"/>
      <c r="AC2489" s="54">
        <v>67</v>
      </c>
      <c r="AD2489" s="54"/>
      <c r="AE2489" s="54">
        <f t="shared" si="77"/>
        <v>0</v>
      </c>
      <c r="AF2489" s="54"/>
      <c r="AG2489" s="59">
        <v>0</v>
      </c>
      <c r="AH2489" s="59">
        <v>0</v>
      </c>
      <c r="AI2489" s="54"/>
      <c r="AJ2489" s="60" t="s">
        <v>16140</v>
      </c>
      <c r="AK2489" s="54" t="s">
        <v>21781</v>
      </c>
      <c r="AL2489" s="54">
        <v>30</v>
      </c>
      <c r="AM2489" s="54" t="s">
        <v>21266</v>
      </c>
      <c r="AN2489" s="54" t="s">
        <v>21194</v>
      </c>
      <c r="AO2489" s="54">
        <v>2007</v>
      </c>
      <c r="AP2489" s="54" t="s">
        <v>21171</v>
      </c>
      <c r="AQ2489" s="54"/>
      <c r="AR2489" s="54"/>
      <c r="AS2489" s="54"/>
      <c r="AT2489" s="54">
        <v>67</v>
      </c>
      <c r="AU2489" s="59">
        <v>0</v>
      </c>
      <c r="AV2489" s="54" t="s">
        <v>16141</v>
      </c>
      <c r="AW2489" s="54"/>
      <c r="AX2489" s="54"/>
      <c r="AY2489" s="54"/>
      <c r="AZ2489" s="54"/>
      <c r="BA2489" s="54"/>
      <c r="BB2489" s="54"/>
      <c r="BC2489" s="54"/>
      <c r="BD2489" s="54"/>
      <c r="BE2489" s="61"/>
      <c r="BF2489" s="1"/>
    </row>
    <row r="2490" spans="1:58" ht="16" customHeight="1">
      <c r="A2490" s="44" t="s">
        <v>16132</v>
      </c>
      <c r="B2490" s="45" t="s">
        <v>16133</v>
      </c>
      <c r="C2490" s="46">
        <v>42891</v>
      </c>
      <c r="D2490" s="47">
        <f t="shared" ca="1" si="76"/>
        <v>2.6493150684931508</v>
      </c>
      <c r="E2490" s="45" t="s">
        <v>77</v>
      </c>
      <c r="F2490" s="45">
        <f>IFERROR(INDEX(AccountStatusTable[],MATCH(E2490,Account_Status,0),2),3)</f>
        <v>3</v>
      </c>
      <c r="G2490" s="45" t="s">
        <v>595</v>
      </c>
      <c r="H2490" s="45" t="s">
        <v>63</v>
      </c>
      <c r="I2490" s="45" t="s">
        <v>4140</v>
      </c>
      <c r="J2490" s="45" t="s">
        <v>16134</v>
      </c>
      <c r="K2490" s="45" t="s">
        <v>157</v>
      </c>
      <c r="L2490" s="45" t="s">
        <v>33</v>
      </c>
      <c r="M2490" s="45" t="s">
        <v>34</v>
      </c>
      <c r="N2490" s="45"/>
      <c r="O2490" s="45">
        <f>IFERROR(IFERROR(INDEX(VerifiedDeploymentLookup[],MATCH(M2490,Verified_Deployment_Type,0),2),INDEX(DeploymentLookup[],MATCH(N2490,Deployment_Type,0),2)),0)</f>
        <v>0</v>
      </c>
      <c r="P2490" s="45" t="s">
        <v>67</v>
      </c>
      <c r="Q2490" s="45">
        <f>INDEX(RegionLookup[],MATCH(P2490,Region,0),3)</f>
        <v>2</v>
      </c>
      <c r="R2490" s="48">
        <v>18568</v>
      </c>
      <c r="S2490" s="49">
        <f>IFERROR(INDEX(CompanySizeLookup[],MATCH(R2490,of_Employees,0),2),2)</f>
        <v>2</v>
      </c>
      <c r="T2490" s="45"/>
      <c r="U2490" s="50">
        <v>7488</v>
      </c>
      <c r="V2490" s="50">
        <v>5616</v>
      </c>
      <c r="W2490" s="45" t="s">
        <v>35</v>
      </c>
      <c r="X2490" s="46">
        <v>43987</v>
      </c>
      <c r="Y2490" s="45" t="s">
        <v>1218</v>
      </c>
      <c r="Z2490" s="45" t="str">
        <f>IFERROR(INDEX(IndustryLookup[],MATCH(Y2490,Industry,0),2),"Not Specified")</f>
        <v>Not for Profit</v>
      </c>
      <c r="AA2490" s="45">
        <f>INDEX(MetaIndustryLookup[],MATCH(Z2490,Meta_Industry,0),2)</f>
        <v>29</v>
      </c>
      <c r="AB2490" s="45"/>
      <c r="AC2490" s="45"/>
      <c r="AD2490" s="45" t="s">
        <v>158</v>
      </c>
      <c r="AE2490" s="45">
        <f t="shared" si="77"/>
        <v>1</v>
      </c>
      <c r="AF2490" s="45" t="s">
        <v>16135</v>
      </c>
      <c r="AG2490" s="50">
        <v>0</v>
      </c>
      <c r="AH2490" s="50">
        <v>0</v>
      </c>
      <c r="AI2490" s="45"/>
      <c r="AJ2490" s="45" t="s">
        <v>16136</v>
      </c>
      <c r="AK2490" s="45"/>
      <c r="AL2490" s="45"/>
      <c r="AM2490" s="45"/>
      <c r="AN2490" s="45"/>
      <c r="AO2490" s="45"/>
      <c r="AP2490" s="45" t="s">
        <v>21165</v>
      </c>
      <c r="AQ2490" s="45"/>
      <c r="AR2490" s="45"/>
      <c r="AS2490" s="45"/>
      <c r="AT2490" s="45"/>
      <c r="AU2490" s="50">
        <v>0</v>
      </c>
      <c r="AV2490" s="45" t="s">
        <v>16137</v>
      </c>
      <c r="AW2490" s="45">
        <v>6</v>
      </c>
      <c r="AX2490" s="45">
        <v>8</v>
      </c>
      <c r="AY2490" s="45">
        <v>2</v>
      </c>
      <c r="AZ2490" s="45"/>
      <c r="BA2490" s="45" t="s">
        <v>162</v>
      </c>
      <c r="BB2490" s="45"/>
      <c r="BC2490" s="45"/>
      <c r="BD2490" s="45" t="s">
        <v>163</v>
      </c>
      <c r="BE2490" s="52"/>
      <c r="BF2490" s="1"/>
    </row>
    <row r="2491" spans="1:58" ht="16" customHeight="1">
      <c r="A2491" s="53" t="s">
        <v>5814</v>
      </c>
      <c r="B2491" s="54" t="s">
        <v>5815</v>
      </c>
      <c r="C2491" s="55">
        <v>40816</v>
      </c>
      <c r="D2491" s="56">
        <f t="shared" ca="1" si="76"/>
        <v>8.3342465753424655</v>
      </c>
      <c r="E2491" s="54" t="s">
        <v>77</v>
      </c>
      <c r="F2491" s="54">
        <f>IFERROR(INDEX(AccountStatusTable[],MATCH(E2491,Account_Status,0),2),3)</f>
        <v>3</v>
      </c>
      <c r="G2491" s="54" t="s">
        <v>104</v>
      </c>
      <c r="H2491" s="54" t="s">
        <v>105</v>
      </c>
      <c r="I2491" s="54" t="s">
        <v>3184</v>
      </c>
      <c r="J2491" s="54" t="s">
        <v>255</v>
      </c>
      <c r="K2491" s="54" t="s">
        <v>108</v>
      </c>
      <c r="L2491" s="54" t="s">
        <v>33</v>
      </c>
      <c r="M2491" s="54"/>
      <c r="N2491" s="54" t="s">
        <v>34</v>
      </c>
      <c r="O2491" s="54">
        <f>IFERROR(IFERROR(INDEX(VerifiedDeploymentLookup[],MATCH(M2491,Verified_Deployment_Type,0),2),INDEX(DeploymentLookup[],MATCH(N2491,Deployment_Type,0),2)),0)</f>
        <v>0</v>
      </c>
      <c r="P2491" s="54" t="s">
        <v>109</v>
      </c>
      <c r="Q2491" s="54">
        <f>INDEX(RegionLookup[],MATCH(P2491,Region,0),3)</f>
        <v>1</v>
      </c>
      <c r="R2491" s="54" t="s">
        <v>96</v>
      </c>
      <c r="S2491" s="58">
        <f>IFERROR(INDEX(CompanySizeLookup[],MATCH(R2491,of_Employees,0),2),2)</f>
        <v>3</v>
      </c>
      <c r="T2491" s="54">
        <v>126</v>
      </c>
      <c r="U2491" s="59">
        <v>11700</v>
      </c>
      <c r="V2491" s="59">
        <v>8775</v>
      </c>
      <c r="W2491" s="54" t="s">
        <v>35</v>
      </c>
      <c r="X2491" s="55">
        <v>43829</v>
      </c>
      <c r="Y2491" s="54" t="s">
        <v>258</v>
      </c>
      <c r="Z2491" s="54" t="str">
        <f>IFERROR(INDEX(IndustryLookup[],MATCH(Y2491,Industry,0),2),"Not Specified")</f>
        <v>Technology</v>
      </c>
      <c r="AA2491" s="54">
        <f>INDEX(MetaIndustryLookup[],MATCH(Z2491,Meta_Industry,0),2)</f>
        <v>36</v>
      </c>
      <c r="AB2491" s="54"/>
      <c r="AC2491" s="54">
        <v>3678</v>
      </c>
      <c r="AD2491" s="54" t="s">
        <v>111</v>
      </c>
      <c r="AE2491" s="54">
        <f t="shared" si="77"/>
        <v>1</v>
      </c>
      <c r="AF2491" s="54"/>
      <c r="AG2491" s="54"/>
      <c r="AH2491" s="54"/>
      <c r="AI2491" s="54"/>
      <c r="AJ2491" s="54" t="s">
        <v>5816</v>
      </c>
      <c r="AK2491" s="54" t="s">
        <v>21780</v>
      </c>
      <c r="AL2491" s="54">
        <v>75</v>
      </c>
      <c r="AM2491" s="54" t="s">
        <v>21472</v>
      </c>
      <c r="AN2491" s="54" t="s">
        <v>21183</v>
      </c>
      <c r="AO2491" s="54"/>
      <c r="AP2491" s="54" t="s">
        <v>21165</v>
      </c>
      <c r="AQ2491" s="54"/>
      <c r="AR2491" s="54"/>
      <c r="AS2491" s="54"/>
      <c r="AT2491" s="54">
        <v>3678</v>
      </c>
      <c r="AU2491" s="54"/>
      <c r="AV2491" s="54" t="s">
        <v>5817</v>
      </c>
      <c r="AW2491" s="54">
        <v>9</v>
      </c>
      <c r="AX2491" s="54">
        <v>16</v>
      </c>
      <c r="AY2491" s="54">
        <v>2</v>
      </c>
      <c r="AZ2491" s="54" t="s">
        <v>21176</v>
      </c>
      <c r="BA2491" s="54" t="s">
        <v>114</v>
      </c>
      <c r="BB2491" s="54" t="s">
        <v>115</v>
      </c>
      <c r="BC2491" s="54" t="s">
        <v>16451</v>
      </c>
      <c r="BD2491" s="54" t="s">
        <v>116</v>
      </c>
      <c r="BE2491" s="61"/>
      <c r="BF2491" s="1"/>
    </row>
    <row r="2492" spans="1:58" ht="16" customHeight="1">
      <c r="A2492" s="44" t="s">
        <v>16142</v>
      </c>
      <c r="B2492" s="45" t="s">
        <v>16143</v>
      </c>
      <c r="C2492" s="46">
        <v>43487</v>
      </c>
      <c r="D2492" s="47">
        <f t="shared" ca="1" si="76"/>
        <v>1.0164383561643835</v>
      </c>
      <c r="E2492" s="45" t="s">
        <v>77</v>
      </c>
      <c r="F2492" s="45">
        <f>IFERROR(INDEX(AccountStatusTable[],MATCH(E2492,Account_Status,0),2),3)</f>
        <v>3</v>
      </c>
      <c r="G2492" s="45" t="s">
        <v>78</v>
      </c>
      <c r="H2492" s="45" t="s">
        <v>278</v>
      </c>
      <c r="I2492" s="45" t="s">
        <v>16144</v>
      </c>
      <c r="J2492" s="45"/>
      <c r="K2492" s="45" t="s">
        <v>596</v>
      </c>
      <c r="L2492" s="45" t="s">
        <v>33</v>
      </c>
      <c r="M2492" s="45" t="s">
        <v>34</v>
      </c>
      <c r="N2492" s="45"/>
      <c r="O2492" s="45">
        <f>IFERROR(IFERROR(INDEX(VerifiedDeploymentLookup[],MATCH(M2492,Verified_Deployment_Type,0),2),INDEX(DeploymentLookup[],MATCH(N2492,Deployment_Type,0),2)),0)</f>
        <v>0</v>
      </c>
      <c r="P2492" s="45" t="s">
        <v>67</v>
      </c>
      <c r="Q2492" s="45">
        <f>INDEX(RegionLookup[],MATCH(P2492,Region,0),3)</f>
        <v>2</v>
      </c>
      <c r="R2492" s="48">
        <v>18568</v>
      </c>
      <c r="S2492" s="49">
        <f>IFERROR(INDEX(CompanySizeLookup[],MATCH(R2492,of_Employees,0),2),2)</f>
        <v>2</v>
      </c>
      <c r="T2492" s="45"/>
      <c r="U2492" s="50">
        <v>10608</v>
      </c>
      <c r="V2492" s="50">
        <v>8486.4</v>
      </c>
      <c r="W2492" s="45" t="s">
        <v>35</v>
      </c>
      <c r="X2492" s="46">
        <v>44218</v>
      </c>
      <c r="Y2492" s="45" t="s">
        <v>36</v>
      </c>
      <c r="Z2492" s="45" t="str">
        <f>IFERROR(INDEX(IndustryLookup[],MATCH(Y2492,Industry,0),2),"Not Specified")</f>
        <v>Information and Communication Technology (ICT)</v>
      </c>
      <c r="AA2492" s="45">
        <f>INDEX(MetaIndustryLookup[],MATCH(Z2492,Meta_Industry,0),2)</f>
        <v>23</v>
      </c>
      <c r="AB2492" s="45"/>
      <c r="AC2492" s="45"/>
      <c r="AD2492" s="45" t="s">
        <v>2113</v>
      </c>
      <c r="AE2492" s="45">
        <f t="shared" si="77"/>
        <v>1</v>
      </c>
      <c r="AF2492" s="45"/>
      <c r="AG2492" s="45"/>
      <c r="AH2492" s="45"/>
      <c r="AI2492" s="45"/>
      <c r="AJ2492" s="51" t="s">
        <v>16145</v>
      </c>
      <c r="AK2492" s="45"/>
      <c r="AL2492" s="45"/>
      <c r="AM2492" s="45"/>
      <c r="AN2492" s="45"/>
      <c r="AO2492" s="45"/>
      <c r="AP2492" s="45" t="s">
        <v>21165</v>
      </c>
      <c r="AQ2492" s="45"/>
      <c r="AR2492" s="45"/>
      <c r="AS2492" s="45"/>
      <c r="AT2492" s="45"/>
      <c r="AU2492" s="45"/>
      <c r="AV2492" s="45" t="s">
        <v>16146</v>
      </c>
      <c r="AW2492" s="45">
        <v>4</v>
      </c>
      <c r="AX2492" s="45">
        <v>4</v>
      </c>
      <c r="AY2492" s="45">
        <v>3</v>
      </c>
      <c r="AZ2492" s="45" t="s">
        <v>21170</v>
      </c>
      <c r="BA2492" s="45" t="s">
        <v>2116</v>
      </c>
      <c r="BB2492" s="45" t="s">
        <v>42</v>
      </c>
      <c r="BC2492" s="45"/>
      <c r="BD2492" s="45" t="s">
        <v>2117</v>
      </c>
      <c r="BE2492" s="52"/>
      <c r="BF2492" s="1"/>
    </row>
    <row r="2493" spans="1:58" ht="16" customHeight="1">
      <c r="A2493" s="53" t="s">
        <v>7479</v>
      </c>
      <c r="B2493" s="54" t="s">
        <v>7480</v>
      </c>
      <c r="C2493" s="55">
        <v>41185</v>
      </c>
      <c r="D2493" s="56">
        <f t="shared" ca="1" si="76"/>
        <v>7.3232876712328769</v>
      </c>
      <c r="E2493" s="54" t="s">
        <v>77</v>
      </c>
      <c r="F2493" s="54">
        <f>IFERROR(INDEX(AccountStatusTable[],MATCH(E2493,Account_Status,0),2),3)</f>
        <v>3</v>
      </c>
      <c r="G2493" s="54" t="s">
        <v>187</v>
      </c>
      <c r="H2493" s="54" t="s">
        <v>228</v>
      </c>
      <c r="I2493" s="54" t="s">
        <v>7481</v>
      </c>
      <c r="J2493" s="54" t="s">
        <v>1818</v>
      </c>
      <c r="K2493" s="54" t="s">
        <v>108</v>
      </c>
      <c r="L2493" s="54" t="s">
        <v>33</v>
      </c>
      <c r="M2493" s="54" t="s">
        <v>34</v>
      </c>
      <c r="N2493" s="54" t="s">
        <v>34</v>
      </c>
      <c r="O2493" s="54">
        <f>IFERROR(IFERROR(INDEX(VerifiedDeploymentLookup[],MATCH(M2493,Verified_Deployment_Type,0),2),INDEX(DeploymentLookup[],MATCH(N2493,Deployment_Type,0),2)),0)</f>
        <v>0</v>
      </c>
      <c r="P2493" s="54" t="s">
        <v>109</v>
      </c>
      <c r="Q2493" s="54">
        <f>INDEX(RegionLookup[],MATCH(P2493,Region,0),3)</f>
        <v>1</v>
      </c>
      <c r="R2493" s="54" t="s">
        <v>179</v>
      </c>
      <c r="S2493" s="58">
        <f>IFERROR(INDEX(CompanySizeLookup[],MATCH(R2493,of_Employees,0),2),2)</f>
        <v>3</v>
      </c>
      <c r="T2493" s="54">
        <v>200</v>
      </c>
      <c r="U2493" s="59">
        <v>6864</v>
      </c>
      <c r="V2493" s="59">
        <v>5834.4</v>
      </c>
      <c r="W2493" s="54" t="s">
        <v>35</v>
      </c>
      <c r="X2493" s="55">
        <v>44107</v>
      </c>
      <c r="Y2493" s="54" t="s">
        <v>36</v>
      </c>
      <c r="Z2493" s="54" t="str">
        <f>IFERROR(INDEX(IndustryLookup[],MATCH(Y2493,Industry,0),2),"Not Specified")</f>
        <v>Information and Communication Technology (ICT)</v>
      </c>
      <c r="AA2493" s="54">
        <f>INDEX(MetaIndustryLookup[],MATCH(Z2493,Meta_Industry,0),2)</f>
        <v>23</v>
      </c>
      <c r="AB2493" s="54"/>
      <c r="AC2493" s="54">
        <v>3357</v>
      </c>
      <c r="AD2493" s="54" t="s">
        <v>574</v>
      </c>
      <c r="AE2493" s="54">
        <f t="shared" si="77"/>
        <v>1</v>
      </c>
      <c r="AF2493" s="54"/>
      <c r="AG2493" s="54"/>
      <c r="AH2493" s="54"/>
      <c r="AI2493" s="54"/>
      <c r="AJ2493" s="54" t="s">
        <v>7482</v>
      </c>
      <c r="AK2493" s="54" t="s">
        <v>21779</v>
      </c>
      <c r="AL2493" s="54">
        <v>90</v>
      </c>
      <c r="AM2493" s="54" t="s">
        <v>21173</v>
      </c>
      <c r="AN2493" s="54" t="s">
        <v>21172</v>
      </c>
      <c r="AO2493" s="54">
        <v>1992</v>
      </c>
      <c r="AP2493" s="54" t="s">
        <v>21165</v>
      </c>
      <c r="AQ2493" s="54"/>
      <c r="AR2493" s="54"/>
      <c r="AS2493" s="54"/>
      <c r="AT2493" s="54">
        <v>3357</v>
      </c>
      <c r="AU2493" s="54"/>
      <c r="AV2493" s="54" t="s">
        <v>7483</v>
      </c>
      <c r="AW2493" s="54">
        <v>5</v>
      </c>
      <c r="AX2493" s="54">
        <v>7</v>
      </c>
      <c r="AY2493" s="54">
        <v>2</v>
      </c>
      <c r="AZ2493" s="54" t="s">
        <v>21176</v>
      </c>
      <c r="BA2493" s="54" t="s">
        <v>577</v>
      </c>
      <c r="BB2493" s="54" t="s">
        <v>372</v>
      </c>
      <c r="BC2493" s="54"/>
      <c r="BD2493" s="54" t="s">
        <v>578</v>
      </c>
      <c r="BE2493" s="61"/>
      <c r="BF2493" s="1"/>
    </row>
    <row r="2494" spans="1:58" ht="16" customHeight="1">
      <c r="A2494" s="44" t="s">
        <v>16266</v>
      </c>
      <c r="B2494" s="45" t="s">
        <v>16267</v>
      </c>
      <c r="C2494" s="46">
        <v>42128</v>
      </c>
      <c r="D2494" s="47">
        <f t="shared" ca="1" si="76"/>
        <v>4.7397260273972606</v>
      </c>
      <c r="E2494" s="45" t="s">
        <v>27</v>
      </c>
      <c r="F2494" s="45">
        <f>IFERROR(INDEX(AccountStatusTable[],MATCH(E2494,Account_Status,0),2),3)</f>
        <v>1</v>
      </c>
      <c r="G2494" s="45" t="s">
        <v>28</v>
      </c>
      <c r="H2494" s="45" t="s">
        <v>29</v>
      </c>
      <c r="I2494" s="45" t="s">
        <v>41</v>
      </c>
      <c r="J2494" s="45"/>
      <c r="K2494" s="45" t="s">
        <v>809</v>
      </c>
      <c r="L2494" s="45" t="s">
        <v>33</v>
      </c>
      <c r="M2494" s="45" t="s">
        <v>34</v>
      </c>
      <c r="N2494" s="45" t="s">
        <v>34</v>
      </c>
      <c r="O2494" s="45">
        <f>IFERROR(IFERROR(INDEX(VerifiedDeploymentLookup[],MATCH(M2494,Verified_Deployment_Type,0),2),INDEX(DeploymentLookup[],MATCH(N2494,Deployment_Type,0),2)),0)</f>
        <v>0</v>
      </c>
      <c r="P2494" s="45" t="s">
        <v>32</v>
      </c>
      <c r="Q2494" s="45">
        <f>INDEX(RegionLookup[],MATCH(P2494,Region,0),3)</f>
        <v>3</v>
      </c>
      <c r="R2494" s="48">
        <v>18568</v>
      </c>
      <c r="S2494" s="49">
        <f>IFERROR(INDEX(CompanySizeLookup[],MATCH(R2494,of_Employees,0),2),2)</f>
        <v>2</v>
      </c>
      <c r="T2494" s="45"/>
      <c r="U2494" s="50">
        <v>15300</v>
      </c>
      <c r="V2494" s="50">
        <v>11475</v>
      </c>
      <c r="W2494" s="45" t="s">
        <v>35</v>
      </c>
      <c r="X2494" s="46">
        <v>44686</v>
      </c>
      <c r="Y2494" s="45" t="s">
        <v>82</v>
      </c>
      <c r="Z2494" s="45" t="str">
        <f>IFERROR(INDEX(IndustryLookup[],MATCH(Y2494,Industry,0),2),"Not Specified")</f>
        <v>Consulting/Business Services</v>
      </c>
      <c r="AA2494" s="45">
        <f>INDEX(MetaIndustryLookup[],MATCH(Z2494,Meta_Industry,0),2)</f>
        <v>8</v>
      </c>
      <c r="AB2494" s="45"/>
      <c r="AC2494" s="45"/>
      <c r="AD2494" s="45" t="s">
        <v>37</v>
      </c>
      <c r="AE2494" s="45">
        <f t="shared" si="77"/>
        <v>1</v>
      </c>
      <c r="AF2494" s="45" t="s">
        <v>16268</v>
      </c>
      <c r="AG2494" s="45"/>
      <c r="AH2494" s="45"/>
      <c r="AI2494" s="45"/>
      <c r="AJ2494" s="45"/>
      <c r="AK2494" s="45"/>
      <c r="AL2494" s="45"/>
      <c r="AM2494" s="45"/>
      <c r="AN2494" s="45"/>
      <c r="AO2494" s="45"/>
      <c r="AP2494" s="45" t="s">
        <v>21165</v>
      </c>
      <c r="AQ2494" s="45"/>
      <c r="AR2494" s="45"/>
      <c r="AS2494" s="45"/>
      <c r="AT2494" s="45"/>
      <c r="AU2494" s="45"/>
      <c r="AV2494" s="45" t="s">
        <v>16269</v>
      </c>
      <c r="AW2494" s="45">
        <v>3</v>
      </c>
      <c r="AX2494" s="45">
        <v>3</v>
      </c>
      <c r="AY2494" s="45">
        <v>3</v>
      </c>
      <c r="AZ2494" s="45" t="s">
        <v>77</v>
      </c>
      <c r="BA2494" s="45" t="s">
        <v>41</v>
      </c>
      <c r="BB2494" s="45" t="s">
        <v>42</v>
      </c>
      <c r="BC2494" s="51" t="s">
        <v>21256</v>
      </c>
      <c r="BD2494" s="45" t="s">
        <v>43</v>
      </c>
      <c r="BE2494" s="52"/>
      <c r="BF2494" s="1"/>
    </row>
    <row r="2495" spans="1:58" ht="16" customHeight="1">
      <c r="A2495" s="53" t="s">
        <v>16152</v>
      </c>
      <c r="B2495" s="54" t="s">
        <v>16153</v>
      </c>
      <c r="C2495" s="55">
        <v>43088</v>
      </c>
      <c r="D2495" s="56">
        <f t="shared" ca="1" si="76"/>
        <v>2.1095890410958904</v>
      </c>
      <c r="E2495" s="54" t="s">
        <v>27</v>
      </c>
      <c r="F2495" s="54">
        <f>IFERROR(INDEX(AccountStatusTable[],MATCH(E2495,Account_Status,0),2),3)</f>
        <v>1</v>
      </c>
      <c r="G2495" s="54" t="s">
        <v>227</v>
      </c>
      <c r="H2495" s="54" t="s">
        <v>188</v>
      </c>
      <c r="I2495" s="54" t="s">
        <v>3538</v>
      </c>
      <c r="J2495" s="54" t="s">
        <v>936</v>
      </c>
      <c r="K2495" s="54" t="s">
        <v>426</v>
      </c>
      <c r="L2495" s="54" t="s">
        <v>33</v>
      </c>
      <c r="M2495" s="54" t="s">
        <v>66</v>
      </c>
      <c r="N2495" s="54" t="s">
        <v>34</v>
      </c>
      <c r="O2495" s="54">
        <f>IFERROR(IFERROR(INDEX(VerifiedDeploymentLookup[],MATCH(M2495,Verified_Deployment_Type,0),2),INDEX(DeploymentLookup[],MATCH(N2495,Deployment_Type,0),2)),0)</f>
        <v>1</v>
      </c>
      <c r="P2495" s="54" t="s">
        <v>426</v>
      </c>
      <c r="Q2495" s="54">
        <f>INDEX(RegionLookup[],MATCH(P2495,Region,0),3)</f>
        <v>1</v>
      </c>
      <c r="R2495" s="57">
        <v>18568</v>
      </c>
      <c r="S2495" s="58">
        <f>IFERROR(INDEX(CompanySizeLookup[],MATCH(R2495,of_Employees,0),2),2)</f>
        <v>2</v>
      </c>
      <c r="T2495" s="54"/>
      <c r="U2495" s="59">
        <v>37440</v>
      </c>
      <c r="V2495" s="59">
        <v>28080</v>
      </c>
      <c r="W2495" s="54" t="s">
        <v>35</v>
      </c>
      <c r="X2495" s="55">
        <v>44184</v>
      </c>
      <c r="Y2495" s="54" t="s">
        <v>36</v>
      </c>
      <c r="Z2495" s="54" t="str">
        <f>IFERROR(INDEX(IndustryLookup[],MATCH(Y2495,Industry,0),2),"Not Specified")</f>
        <v>Information and Communication Technology (ICT)</v>
      </c>
      <c r="AA2495" s="54">
        <f>INDEX(MetaIndustryLookup[],MATCH(Z2495,Meta_Industry,0),2)</f>
        <v>23</v>
      </c>
      <c r="AB2495" s="54"/>
      <c r="AC2495" s="54"/>
      <c r="AD2495" s="54" t="s">
        <v>932</v>
      </c>
      <c r="AE2495" s="54">
        <f t="shared" si="77"/>
        <v>1</v>
      </c>
      <c r="AF2495" s="54"/>
      <c r="AG2495" s="59">
        <v>0</v>
      </c>
      <c r="AH2495" s="59">
        <v>0</v>
      </c>
      <c r="AI2495" s="54"/>
      <c r="AJ2495" s="54" t="s">
        <v>16154</v>
      </c>
      <c r="AK2495" s="54"/>
      <c r="AL2495" s="54"/>
      <c r="AM2495" s="54" t="s">
        <v>21173</v>
      </c>
      <c r="AN2495" s="54"/>
      <c r="AO2495" s="54"/>
      <c r="AP2495" s="54" t="s">
        <v>21165</v>
      </c>
      <c r="AQ2495" s="54"/>
      <c r="AR2495" s="54"/>
      <c r="AS2495" s="54"/>
      <c r="AT2495" s="54"/>
      <c r="AU2495" s="59">
        <v>0</v>
      </c>
      <c r="AV2495" s="54" t="s">
        <v>16155</v>
      </c>
      <c r="AW2495" s="54">
        <v>9</v>
      </c>
      <c r="AX2495" s="54">
        <v>20</v>
      </c>
      <c r="AY2495" s="54">
        <v>10</v>
      </c>
      <c r="AZ2495" s="54" t="s">
        <v>21169</v>
      </c>
      <c r="BA2495" s="54" t="s">
        <v>935</v>
      </c>
      <c r="BB2495" s="54" t="s">
        <v>936</v>
      </c>
      <c r="BC2495" s="54"/>
      <c r="BD2495" s="54" t="s">
        <v>937</v>
      </c>
      <c r="BE2495" s="61"/>
      <c r="BF2495" s="1"/>
    </row>
    <row r="2496" spans="1:58" ht="16" customHeight="1">
      <c r="A2496" s="44" t="s">
        <v>16205</v>
      </c>
      <c r="B2496" s="45" t="s">
        <v>16206</v>
      </c>
      <c r="C2496" s="46">
        <v>42243</v>
      </c>
      <c r="D2496" s="47">
        <f t="shared" ca="1" si="76"/>
        <v>4.4246575342465757</v>
      </c>
      <c r="E2496" s="45" t="s">
        <v>77</v>
      </c>
      <c r="F2496" s="45">
        <f>IFERROR(INDEX(AccountStatusTable[],MATCH(E2496,Account_Status,0),2),3)</f>
        <v>3</v>
      </c>
      <c r="G2496" s="45" t="s">
        <v>443</v>
      </c>
      <c r="H2496" s="45" t="s">
        <v>79</v>
      </c>
      <c r="I2496" s="45" t="s">
        <v>959</v>
      </c>
      <c r="J2496" s="45"/>
      <c r="K2496" s="45" t="s">
        <v>280</v>
      </c>
      <c r="L2496" s="45" t="s">
        <v>33</v>
      </c>
      <c r="M2496" s="45" t="s">
        <v>34</v>
      </c>
      <c r="N2496" s="45" t="s">
        <v>34</v>
      </c>
      <c r="O2496" s="45">
        <f>IFERROR(IFERROR(INDEX(VerifiedDeploymentLookup[],MATCH(M2496,Verified_Deployment_Type,0),2),INDEX(DeploymentLookup[],MATCH(N2496,Deployment_Type,0),2)),0)</f>
        <v>0</v>
      </c>
      <c r="P2496" s="45" t="s">
        <v>67</v>
      </c>
      <c r="Q2496" s="45">
        <f>INDEX(RegionLookup[],MATCH(P2496,Region,0),3)</f>
        <v>2</v>
      </c>
      <c r="R2496" s="45" t="s">
        <v>52</v>
      </c>
      <c r="S2496" s="49">
        <f>IFERROR(INDEX(CompanySizeLookup[],MATCH(R2496,of_Employees,0),2),2)</f>
        <v>4</v>
      </c>
      <c r="T2496" s="45">
        <v>5600</v>
      </c>
      <c r="U2496" s="50">
        <v>66300</v>
      </c>
      <c r="V2496" s="50">
        <v>56355</v>
      </c>
      <c r="W2496" s="45" t="s">
        <v>35</v>
      </c>
      <c r="X2496" s="46">
        <v>43967</v>
      </c>
      <c r="Y2496" s="45" t="s">
        <v>557</v>
      </c>
      <c r="Z2496" s="45" t="str">
        <f>IFERROR(INDEX(IndustryLookup[],MATCH(Y2496,Industry,0),2),"Not Specified")</f>
        <v>Education</v>
      </c>
      <c r="AA2496" s="45">
        <f>INDEX(MetaIndustryLookup[],MATCH(Z2496,Meta_Industry,0),2)</f>
        <v>10</v>
      </c>
      <c r="AB2496" s="45"/>
      <c r="AC2496" s="45">
        <v>8221</v>
      </c>
      <c r="AD2496" s="45" t="s">
        <v>1671</v>
      </c>
      <c r="AE2496" s="45">
        <f t="shared" si="77"/>
        <v>1</v>
      </c>
      <c r="AF2496" s="45"/>
      <c r="AG2496" s="50">
        <v>0</v>
      </c>
      <c r="AH2496" s="50">
        <v>0</v>
      </c>
      <c r="AI2496" s="45"/>
      <c r="AJ2496" s="45"/>
      <c r="AK2496" s="45"/>
      <c r="AL2496" s="45"/>
      <c r="AM2496" s="45"/>
      <c r="AN2496" s="45"/>
      <c r="AO2496" s="45"/>
      <c r="AP2496" s="45" t="s">
        <v>21165</v>
      </c>
      <c r="AQ2496" s="45"/>
      <c r="AR2496" s="45"/>
      <c r="AS2496" s="45"/>
      <c r="AT2496" s="45">
        <v>8221</v>
      </c>
      <c r="AU2496" s="50">
        <v>0</v>
      </c>
      <c r="AV2496" s="45"/>
      <c r="AW2496" s="45"/>
      <c r="AX2496" s="45"/>
      <c r="AY2496" s="45"/>
      <c r="AZ2496" s="45"/>
      <c r="BA2496" s="45" t="s">
        <v>1675</v>
      </c>
      <c r="BB2496" s="45" t="s">
        <v>42</v>
      </c>
      <c r="BC2496" s="45"/>
      <c r="BD2496" s="45" t="s">
        <v>1676</v>
      </c>
      <c r="BE2496" s="52"/>
      <c r="BF2496" s="1"/>
    </row>
    <row r="2497" spans="1:58" ht="16" customHeight="1">
      <c r="A2497" s="53" t="s">
        <v>16299</v>
      </c>
      <c r="B2497" s="54" t="s">
        <v>16300</v>
      </c>
      <c r="C2497" s="55">
        <v>42369</v>
      </c>
      <c r="D2497" s="56">
        <f t="shared" ca="1" si="76"/>
        <v>4.0794520547945208</v>
      </c>
      <c r="E2497" s="54" t="s">
        <v>27</v>
      </c>
      <c r="F2497" s="54">
        <f>IFERROR(INDEX(AccountStatusTable[],MATCH(E2497,Account_Status,0),2),3)</f>
        <v>1</v>
      </c>
      <c r="G2497" s="54" t="s">
        <v>216</v>
      </c>
      <c r="H2497" s="54" t="s">
        <v>79</v>
      </c>
      <c r="I2497" s="54" t="s">
        <v>1047</v>
      </c>
      <c r="J2497" s="54"/>
      <c r="K2497" s="54" t="s">
        <v>218</v>
      </c>
      <c r="L2497" s="54" t="s">
        <v>33</v>
      </c>
      <c r="M2497" s="54" t="s">
        <v>34</v>
      </c>
      <c r="N2497" s="54"/>
      <c r="O2497" s="54">
        <f>IFERROR(IFERROR(INDEX(VerifiedDeploymentLookup[],MATCH(M2497,Verified_Deployment_Type,0),2),INDEX(DeploymentLookup[],MATCH(N2497,Deployment_Type,0),2)),0)</f>
        <v>0</v>
      </c>
      <c r="P2497" s="54" t="s">
        <v>67</v>
      </c>
      <c r="Q2497" s="54">
        <f>INDEX(RegionLookup[],MATCH(P2497,Region,0),3)</f>
        <v>2</v>
      </c>
      <c r="R2497" s="54" t="s">
        <v>366</v>
      </c>
      <c r="S2497" s="58">
        <f>IFERROR(INDEX(CompanySizeLookup[],MATCH(R2497,of_Employees,0),2),2)</f>
        <v>3</v>
      </c>
      <c r="T2497" s="54">
        <v>438</v>
      </c>
      <c r="U2497" s="59">
        <v>149969.35999999999</v>
      </c>
      <c r="V2497" s="59">
        <v>119975.49</v>
      </c>
      <c r="W2497" s="54" t="s">
        <v>35</v>
      </c>
      <c r="X2497" s="55">
        <v>44682</v>
      </c>
      <c r="Y2497" s="54" t="s">
        <v>180</v>
      </c>
      <c r="Z2497" s="54" t="str">
        <f>IFERROR(INDEX(IndustryLookup[],MATCH(Y2497,Industry,0),2),"Not Specified")</f>
        <v>Services</v>
      </c>
      <c r="AA2497" s="54">
        <f>INDEX(MetaIndustryLookup[],MATCH(Z2497,Meta_Industry,0),2)</f>
        <v>34</v>
      </c>
      <c r="AB2497" s="54"/>
      <c r="AC2497" s="54">
        <v>7261</v>
      </c>
      <c r="AD2497" s="54" t="s">
        <v>2746</v>
      </c>
      <c r="AE2497" s="54">
        <f t="shared" si="77"/>
        <v>1</v>
      </c>
      <c r="AF2497" s="54" t="s">
        <v>16301</v>
      </c>
      <c r="AG2497" s="59">
        <v>0</v>
      </c>
      <c r="AH2497" s="59">
        <v>0</v>
      </c>
      <c r="AI2497" s="54"/>
      <c r="AJ2497" s="54"/>
      <c r="AK2497" s="54"/>
      <c r="AL2497" s="54"/>
      <c r="AM2497" s="54"/>
      <c r="AN2497" s="54"/>
      <c r="AO2497" s="54"/>
      <c r="AP2497" s="54" t="s">
        <v>21165</v>
      </c>
      <c r="AQ2497" s="54"/>
      <c r="AR2497" s="54"/>
      <c r="AS2497" s="54"/>
      <c r="AT2497" s="54">
        <v>7261</v>
      </c>
      <c r="AU2497" s="59">
        <v>0</v>
      </c>
      <c r="AV2497" s="54" t="s">
        <v>16302</v>
      </c>
      <c r="AW2497" s="54">
        <v>2</v>
      </c>
      <c r="AX2497" s="54">
        <v>5</v>
      </c>
      <c r="AY2497" s="54">
        <v>1</v>
      </c>
      <c r="AZ2497" s="54"/>
      <c r="BA2497" s="54" t="s">
        <v>1047</v>
      </c>
      <c r="BB2497" s="54" t="s">
        <v>42</v>
      </c>
      <c r="BC2497" s="54"/>
      <c r="BD2497" s="54" t="s">
        <v>2747</v>
      </c>
      <c r="BE2497" s="61"/>
      <c r="BF2497" s="1"/>
    </row>
    <row r="2498" spans="1:58" ht="16" customHeight="1">
      <c r="A2498" s="44" t="s">
        <v>7485</v>
      </c>
      <c r="B2498" s="45" t="s">
        <v>7486</v>
      </c>
      <c r="C2498" s="46">
        <v>41645</v>
      </c>
      <c r="D2498" s="47">
        <f t="shared" ca="1" si="76"/>
        <v>6.0630136986301366</v>
      </c>
      <c r="E2498" s="45" t="s">
        <v>77</v>
      </c>
      <c r="F2498" s="45">
        <f>IFERROR(INDEX(AccountStatusTable[],MATCH(E2498,Account_Status,0),2),3)</f>
        <v>3</v>
      </c>
      <c r="G2498" s="45" t="s">
        <v>78</v>
      </c>
      <c r="H2498" s="45" t="s">
        <v>79</v>
      </c>
      <c r="I2498" s="45" t="s">
        <v>2603</v>
      </c>
      <c r="J2498" s="45"/>
      <c r="K2498" s="45" t="s">
        <v>596</v>
      </c>
      <c r="L2498" s="45" t="s">
        <v>33</v>
      </c>
      <c r="M2498" s="45" t="s">
        <v>34</v>
      </c>
      <c r="N2498" s="45" t="s">
        <v>34</v>
      </c>
      <c r="O2498" s="45">
        <f>IFERROR(IFERROR(INDEX(VerifiedDeploymentLookup[],MATCH(M2498,Verified_Deployment_Type,0),2),INDEX(DeploymentLookup[],MATCH(N2498,Deployment_Type,0),2)),0)</f>
        <v>0</v>
      </c>
      <c r="P2498" s="45" t="s">
        <v>67</v>
      </c>
      <c r="Q2498" s="45">
        <f>INDEX(RegionLookup[],MATCH(P2498,Region,0),3)</f>
        <v>2</v>
      </c>
      <c r="R2498" s="48">
        <v>18568</v>
      </c>
      <c r="S2498" s="49">
        <f>IFERROR(INDEX(CompanySizeLookup[],MATCH(R2498,of_Employees,0),2),2)</f>
        <v>2</v>
      </c>
      <c r="T2498" s="45">
        <v>6</v>
      </c>
      <c r="U2498" s="50">
        <v>6240</v>
      </c>
      <c r="V2498" s="50">
        <v>5304</v>
      </c>
      <c r="W2498" s="45" t="s">
        <v>35</v>
      </c>
      <c r="X2498" s="46">
        <v>44202</v>
      </c>
      <c r="Y2498" s="45" t="s">
        <v>82</v>
      </c>
      <c r="Z2498" s="45" t="str">
        <f>IFERROR(INDEX(IndustryLookup[],MATCH(Y2498,Industry,0),2),"Not Specified")</f>
        <v>Consulting/Business Services</v>
      </c>
      <c r="AA2498" s="45">
        <f>INDEX(MetaIndustryLookup[],MATCH(Z2498,Meta_Industry,0),2)</f>
        <v>8</v>
      </c>
      <c r="AB2498" s="45"/>
      <c r="AC2498" s="45">
        <v>8742</v>
      </c>
      <c r="AD2498" s="45" t="s">
        <v>2602</v>
      </c>
      <c r="AE2498" s="45">
        <f t="shared" si="77"/>
        <v>1</v>
      </c>
      <c r="AF2498" s="45" t="s">
        <v>7487</v>
      </c>
      <c r="AG2498" s="45"/>
      <c r="AH2498" s="45"/>
      <c r="AI2498" s="45"/>
      <c r="AJ2498" s="45"/>
      <c r="AK2498" s="45"/>
      <c r="AL2498" s="45"/>
      <c r="AM2498" s="45"/>
      <c r="AN2498" s="45"/>
      <c r="AO2498" s="45"/>
      <c r="AP2498" s="45" t="s">
        <v>21165</v>
      </c>
      <c r="AQ2498" s="45"/>
      <c r="AR2498" s="45"/>
      <c r="AS2498" s="45"/>
      <c r="AT2498" s="45">
        <v>8742</v>
      </c>
      <c r="AU2498" s="45"/>
      <c r="AV2498" s="45" t="s">
        <v>7488</v>
      </c>
      <c r="AW2498" s="45">
        <v>3</v>
      </c>
      <c r="AX2498" s="45">
        <v>6</v>
      </c>
      <c r="AY2498" s="45">
        <v>2</v>
      </c>
      <c r="AZ2498" s="45" t="s">
        <v>21170</v>
      </c>
      <c r="BA2498" s="45" t="s">
        <v>2603</v>
      </c>
      <c r="BB2498" s="45" t="s">
        <v>42</v>
      </c>
      <c r="BC2498" s="45"/>
      <c r="BD2498" s="45" t="s">
        <v>2604</v>
      </c>
      <c r="BE2498" s="52"/>
      <c r="BF2498" s="1"/>
    </row>
    <row r="2499" spans="1:58" ht="16" customHeight="1">
      <c r="A2499" s="53" t="s">
        <v>16229</v>
      </c>
      <c r="B2499" s="54" t="s">
        <v>16230</v>
      </c>
      <c r="C2499" s="55">
        <v>42503</v>
      </c>
      <c r="D2499" s="56">
        <f t="shared" ref="D2499:D2562" ca="1" si="78">DATEDIF(C2499,TODAY(),"d")/365</f>
        <v>3.7123287671232879</v>
      </c>
      <c r="E2499" s="54" t="s">
        <v>77</v>
      </c>
      <c r="F2499" s="54">
        <f>IFERROR(INDEX(AccountStatusTable[],MATCH(E2499,Account_Status,0),2),3)</f>
        <v>3</v>
      </c>
      <c r="G2499" s="54" t="s">
        <v>236</v>
      </c>
      <c r="H2499" s="54" t="s">
        <v>228</v>
      </c>
      <c r="I2499" s="54" t="s">
        <v>4445</v>
      </c>
      <c r="J2499" s="54" t="s">
        <v>289</v>
      </c>
      <c r="K2499" s="54" t="s">
        <v>108</v>
      </c>
      <c r="L2499" s="54" t="s">
        <v>33</v>
      </c>
      <c r="M2499" s="54" t="s">
        <v>66</v>
      </c>
      <c r="N2499" s="54" t="s">
        <v>34</v>
      </c>
      <c r="O2499" s="54">
        <f>IFERROR(IFERROR(INDEX(VerifiedDeploymentLookup[],MATCH(M2499,Verified_Deployment_Type,0),2),INDEX(DeploymentLookup[],MATCH(N2499,Deployment_Type,0),2)),0)</f>
        <v>1</v>
      </c>
      <c r="P2499" s="54" t="s">
        <v>109</v>
      </c>
      <c r="Q2499" s="54">
        <f>INDEX(RegionLookup[],MATCH(P2499,Region,0),3)</f>
        <v>1</v>
      </c>
      <c r="R2499" s="57">
        <v>18568</v>
      </c>
      <c r="S2499" s="58">
        <f>IFERROR(INDEX(CompanySizeLookup[],MATCH(R2499,of_Employees,0),2),2)</f>
        <v>2</v>
      </c>
      <c r="T2499" s="54"/>
      <c r="U2499" s="59">
        <v>15300</v>
      </c>
      <c r="V2499" s="59">
        <v>11475</v>
      </c>
      <c r="W2499" s="54" t="s">
        <v>35</v>
      </c>
      <c r="X2499" s="55">
        <v>43964</v>
      </c>
      <c r="Y2499" s="54" t="s">
        <v>258</v>
      </c>
      <c r="Z2499" s="54" t="str">
        <f>IFERROR(INDEX(IndustryLookup[],MATCH(Y2499,Industry,0),2),"Not Specified")</f>
        <v>Technology</v>
      </c>
      <c r="AA2499" s="54">
        <f>INDEX(MetaIndustryLookup[],MATCH(Z2499,Meta_Industry,0),2)</f>
        <v>36</v>
      </c>
      <c r="AB2499" s="54"/>
      <c r="AC2499" s="54">
        <v>35</v>
      </c>
      <c r="AD2499" s="54" t="s">
        <v>290</v>
      </c>
      <c r="AE2499" s="54">
        <f t="shared" ref="AE2499:AE2562" si="79">IF(AD2499="",0,1)</f>
        <v>1</v>
      </c>
      <c r="AF2499" s="54"/>
      <c r="AG2499" s="59">
        <v>0</v>
      </c>
      <c r="AH2499" s="59">
        <v>0</v>
      </c>
      <c r="AI2499" s="54"/>
      <c r="AJ2499" s="60" t="s">
        <v>16231</v>
      </c>
      <c r="AK2499" s="54" t="s">
        <v>21778</v>
      </c>
      <c r="AL2499" s="54">
        <v>94</v>
      </c>
      <c r="AM2499" s="54" t="s">
        <v>21578</v>
      </c>
      <c r="AN2499" s="54" t="s">
        <v>21183</v>
      </c>
      <c r="AO2499" s="54"/>
      <c r="AP2499" s="54" t="s">
        <v>21165</v>
      </c>
      <c r="AQ2499" s="54"/>
      <c r="AR2499" s="54"/>
      <c r="AS2499" s="54"/>
      <c r="AT2499" s="54">
        <v>35</v>
      </c>
      <c r="AU2499" s="59">
        <v>0</v>
      </c>
      <c r="AV2499" s="54" t="s">
        <v>16232</v>
      </c>
      <c r="AW2499" s="54">
        <v>6</v>
      </c>
      <c r="AX2499" s="54">
        <v>5</v>
      </c>
      <c r="AY2499" s="54">
        <v>2</v>
      </c>
      <c r="AZ2499" s="54" t="s">
        <v>77</v>
      </c>
      <c r="BA2499" s="54" t="s">
        <v>291</v>
      </c>
      <c r="BB2499" s="54" t="s">
        <v>289</v>
      </c>
      <c r="BC2499" s="54"/>
      <c r="BD2499" s="54" t="s">
        <v>292</v>
      </c>
      <c r="BE2499" s="61"/>
      <c r="BF2499" s="1"/>
    </row>
    <row r="2500" spans="1:58" ht="16" customHeight="1">
      <c r="A2500" s="44" t="s">
        <v>16166</v>
      </c>
      <c r="B2500" s="45" t="s">
        <v>16167</v>
      </c>
      <c r="C2500" s="46">
        <v>42740</v>
      </c>
      <c r="D2500" s="47">
        <f t="shared" ca="1" si="78"/>
        <v>3.0630136986301371</v>
      </c>
      <c r="E2500" s="45" t="s">
        <v>77</v>
      </c>
      <c r="F2500" s="45">
        <f>IFERROR(INDEX(AccountStatusTable[],MATCH(E2500,Account_Status,0),2),3)</f>
        <v>3</v>
      </c>
      <c r="G2500" s="45" t="s">
        <v>187</v>
      </c>
      <c r="H2500" s="45" t="s">
        <v>188</v>
      </c>
      <c r="I2500" s="45" t="s">
        <v>2274</v>
      </c>
      <c r="J2500" s="45" t="s">
        <v>1408</v>
      </c>
      <c r="K2500" s="45" t="s">
        <v>108</v>
      </c>
      <c r="L2500" s="45" t="s">
        <v>33</v>
      </c>
      <c r="M2500" s="45" t="s">
        <v>66</v>
      </c>
      <c r="N2500" s="45" t="s">
        <v>34</v>
      </c>
      <c r="O2500" s="45">
        <f>IFERROR(IFERROR(INDEX(VerifiedDeploymentLookup[],MATCH(M2500,Verified_Deployment_Type,0),2),INDEX(DeploymentLookup[],MATCH(N2500,Deployment_Type,0),2)),0)</f>
        <v>1</v>
      </c>
      <c r="P2500" s="45" t="s">
        <v>109</v>
      </c>
      <c r="Q2500" s="45">
        <f>INDEX(RegionLookup[],MATCH(P2500,Region,0),3)</f>
        <v>1</v>
      </c>
      <c r="R2500" s="48">
        <v>18568</v>
      </c>
      <c r="S2500" s="49">
        <f>IFERROR(INDEX(CompanySizeLookup[],MATCH(R2500,of_Employees,0),2),2)</f>
        <v>2</v>
      </c>
      <c r="T2500" s="45"/>
      <c r="U2500" s="50">
        <v>9360</v>
      </c>
      <c r="V2500" s="50">
        <v>7020</v>
      </c>
      <c r="W2500" s="45" t="s">
        <v>35</v>
      </c>
      <c r="X2500" s="46">
        <v>44201</v>
      </c>
      <c r="Y2500" s="45" t="s">
        <v>1027</v>
      </c>
      <c r="Z2500" s="45" t="str">
        <f>IFERROR(INDEX(IndustryLookup[],MATCH(Y2500,Industry,0),2),"Not Specified")</f>
        <v>Manufacturing</v>
      </c>
      <c r="AA2500" s="45">
        <f>INDEX(MetaIndustryLookup[],MATCH(Z2500,Meta_Industry,0),2)</f>
        <v>11</v>
      </c>
      <c r="AB2500" s="45"/>
      <c r="AC2500" s="45"/>
      <c r="AD2500" s="45" t="s">
        <v>192</v>
      </c>
      <c r="AE2500" s="45">
        <f t="shared" si="79"/>
        <v>1</v>
      </c>
      <c r="AF2500" s="45"/>
      <c r="AG2500" s="50">
        <v>0</v>
      </c>
      <c r="AH2500" s="50">
        <v>0</v>
      </c>
      <c r="AI2500" s="45"/>
      <c r="AJ2500" s="51" t="s">
        <v>16168</v>
      </c>
      <c r="AK2500" s="45"/>
      <c r="AL2500" s="45"/>
      <c r="AM2500" s="45"/>
      <c r="AN2500" s="45"/>
      <c r="AO2500" s="45"/>
      <c r="AP2500" s="45" t="s">
        <v>21165</v>
      </c>
      <c r="AQ2500" s="45"/>
      <c r="AR2500" s="45"/>
      <c r="AS2500" s="45"/>
      <c r="AT2500" s="45"/>
      <c r="AU2500" s="50">
        <v>0</v>
      </c>
      <c r="AV2500" s="45" t="s">
        <v>16169</v>
      </c>
      <c r="AW2500" s="45">
        <v>6</v>
      </c>
      <c r="AX2500" s="45">
        <v>8</v>
      </c>
      <c r="AY2500" s="45">
        <v>3</v>
      </c>
      <c r="AZ2500" s="45">
        <v>4000000</v>
      </c>
      <c r="BA2500" s="45" t="s">
        <v>195</v>
      </c>
      <c r="BB2500" s="45" t="s">
        <v>196</v>
      </c>
      <c r="BC2500" s="45"/>
      <c r="BD2500" s="45" t="s">
        <v>197</v>
      </c>
      <c r="BE2500" s="52"/>
      <c r="BF2500" s="1"/>
    </row>
    <row r="2501" spans="1:58" ht="16" customHeight="1">
      <c r="A2501" s="53" t="s">
        <v>16241</v>
      </c>
      <c r="B2501" s="54" t="s">
        <v>16242</v>
      </c>
      <c r="C2501" s="55">
        <v>42674</v>
      </c>
      <c r="D2501" s="56">
        <f t="shared" ca="1" si="78"/>
        <v>3.2438356164383562</v>
      </c>
      <c r="E2501" s="54" t="s">
        <v>27</v>
      </c>
      <c r="F2501" s="54">
        <f>IFERROR(INDEX(AccountStatusTable[],MATCH(E2501,Account_Status,0),2),3)</f>
        <v>1</v>
      </c>
      <c r="G2501" s="54" t="s">
        <v>131</v>
      </c>
      <c r="H2501" s="54" t="s">
        <v>63</v>
      </c>
      <c r="I2501" s="54" t="s">
        <v>552</v>
      </c>
      <c r="J2501" s="54" t="s">
        <v>16243</v>
      </c>
      <c r="K2501" s="54" t="s">
        <v>147</v>
      </c>
      <c r="L2501" s="54" t="s">
        <v>33</v>
      </c>
      <c r="M2501" s="54" t="s">
        <v>66</v>
      </c>
      <c r="N2501" s="54" t="s">
        <v>34</v>
      </c>
      <c r="O2501" s="54">
        <f>IFERROR(IFERROR(INDEX(VerifiedDeploymentLookup[],MATCH(M2501,Verified_Deployment_Type,0),2),INDEX(DeploymentLookup[],MATCH(N2501,Deployment_Type,0),2)),0)</f>
        <v>1</v>
      </c>
      <c r="P2501" s="54" t="s">
        <v>67</v>
      </c>
      <c r="Q2501" s="54">
        <f>INDEX(RegionLookup[],MATCH(P2501,Region,0),3)</f>
        <v>2</v>
      </c>
      <c r="R2501" s="54" t="s">
        <v>3118</v>
      </c>
      <c r="S2501" s="58">
        <f>IFERROR(INDEX(CompanySizeLookup[],MATCH(R2501,of_Employees,0),2),2)</f>
        <v>4</v>
      </c>
      <c r="T2501" s="54"/>
      <c r="U2501" s="59">
        <v>22800</v>
      </c>
      <c r="V2501" s="59">
        <v>22800</v>
      </c>
      <c r="W2501" s="54" t="s">
        <v>35</v>
      </c>
      <c r="X2501" s="55">
        <v>44135</v>
      </c>
      <c r="Y2501" s="54" t="s">
        <v>135</v>
      </c>
      <c r="Z2501" s="54" t="str">
        <f>IFERROR(INDEX(IndustryLookup[],MATCH(Y2501,Industry,0),2),"Not Specified")</f>
        <v>Government and Public Sector</v>
      </c>
      <c r="AA2501" s="54">
        <f>INDEX(MetaIndustryLookup[],MATCH(Z2501,Meta_Industry,0),2)</f>
        <v>19</v>
      </c>
      <c r="AB2501" s="54"/>
      <c r="AC2501" s="54"/>
      <c r="AD2501" s="54" t="s">
        <v>616</v>
      </c>
      <c r="AE2501" s="54">
        <f t="shared" si="79"/>
        <v>1</v>
      </c>
      <c r="AF2501" s="54" t="s">
        <v>16244</v>
      </c>
      <c r="AG2501" s="59">
        <v>0</v>
      </c>
      <c r="AH2501" s="59">
        <v>0</v>
      </c>
      <c r="AI2501" s="54"/>
      <c r="AJ2501" s="54"/>
      <c r="AK2501" s="54"/>
      <c r="AL2501" s="54"/>
      <c r="AM2501" s="54"/>
      <c r="AN2501" s="54"/>
      <c r="AO2501" s="54"/>
      <c r="AP2501" s="54" t="s">
        <v>21165</v>
      </c>
      <c r="AQ2501" s="54"/>
      <c r="AR2501" s="54"/>
      <c r="AS2501" s="54"/>
      <c r="AT2501" s="54"/>
      <c r="AU2501" s="59">
        <v>0</v>
      </c>
      <c r="AV2501" s="54" t="s">
        <v>16245</v>
      </c>
      <c r="AW2501" s="54"/>
      <c r="AX2501" s="54"/>
      <c r="AY2501" s="54"/>
      <c r="AZ2501" s="54" t="s">
        <v>21169</v>
      </c>
      <c r="BA2501" s="54" t="s">
        <v>72</v>
      </c>
      <c r="BB2501" s="54" t="s">
        <v>42</v>
      </c>
      <c r="BC2501" s="54"/>
      <c r="BD2501" s="54" t="s">
        <v>620</v>
      </c>
      <c r="BE2501" s="61"/>
      <c r="BF2501" s="1"/>
    </row>
    <row r="2502" spans="1:58" ht="16" customHeight="1">
      <c r="A2502" s="44" t="s">
        <v>7489</v>
      </c>
      <c r="B2502" s="45" t="s">
        <v>7490</v>
      </c>
      <c r="C2502" s="46">
        <v>40630</v>
      </c>
      <c r="D2502" s="47">
        <f t="shared" ca="1" si="78"/>
        <v>8.8438356164383567</v>
      </c>
      <c r="E2502" s="45" t="s">
        <v>77</v>
      </c>
      <c r="F2502" s="45">
        <f>IFERROR(INDEX(AccountStatusTable[],MATCH(E2502,Account_Status,0),2),3)</f>
        <v>3</v>
      </c>
      <c r="G2502" s="45" t="s">
        <v>62</v>
      </c>
      <c r="H2502" s="45" t="s">
        <v>63</v>
      </c>
      <c r="I2502" s="45" t="s">
        <v>5790</v>
      </c>
      <c r="J2502" s="45"/>
      <c r="K2502" s="45" t="s">
        <v>157</v>
      </c>
      <c r="L2502" s="45" t="s">
        <v>33</v>
      </c>
      <c r="M2502" s="45" t="s">
        <v>66</v>
      </c>
      <c r="N2502" s="45" t="s">
        <v>34</v>
      </c>
      <c r="O2502" s="45">
        <f>IFERROR(IFERROR(INDEX(VerifiedDeploymentLookup[],MATCH(M2502,Verified_Deployment_Type,0),2),INDEX(DeploymentLookup[],MATCH(N2502,Deployment_Type,0),2)),0)</f>
        <v>1</v>
      </c>
      <c r="P2502" s="45" t="s">
        <v>67</v>
      </c>
      <c r="Q2502" s="45">
        <f>INDEX(RegionLookup[],MATCH(P2502,Region,0),3)</f>
        <v>2</v>
      </c>
      <c r="R2502" s="64">
        <v>43840</v>
      </c>
      <c r="S2502" s="49">
        <f>IFERROR(INDEX(CompanySizeLookup[],MATCH(R2502,of_Employees,0),2),2)</f>
        <v>1</v>
      </c>
      <c r="T2502" s="45">
        <v>20</v>
      </c>
      <c r="U2502" s="50">
        <v>6220.8</v>
      </c>
      <c r="V2502" s="50">
        <v>4976.6400000000003</v>
      </c>
      <c r="W2502" s="45" t="s">
        <v>35</v>
      </c>
      <c r="X2502" s="46">
        <v>43918</v>
      </c>
      <c r="Y2502" s="45" t="s">
        <v>82</v>
      </c>
      <c r="Z2502" s="45" t="str">
        <f>IFERROR(INDEX(IndustryLookup[],MATCH(Y2502,Industry,0),2),"Not Specified")</f>
        <v>Consulting/Business Services</v>
      </c>
      <c r="AA2502" s="45">
        <f>INDEX(MetaIndustryLookup[],MATCH(Z2502,Meta_Industry,0),2)</f>
        <v>8</v>
      </c>
      <c r="AB2502" s="45"/>
      <c r="AC2502" s="45">
        <v>7371</v>
      </c>
      <c r="AD2502" s="45" t="s">
        <v>1810</v>
      </c>
      <c r="AE2502" s="45">
        <f t="shared" si="79"/>
        <v>1</v>
      </c>
      <c r="AF2502" s="45" t="s">
        <v>7491</v>
      </c>
      <c r="AG2502" s="45"/>
      <c r="AH2502" s="45"/>
      <c r="AI2502" s="45"/>
      <c r="AJ2502" s="45"/>
      <c r="AK2502" s="45"/>
      <c r="AL2502" s="45"/>
      <c r="AM2502" s="45"/>
      <c r="AN2502" s="45"/>
      <c r="AO2502" s="45"/>
      <c r="AP2502" s="45" t="s">
        <v>21165</v>
      </c>
      <c r="AQ2502" s="45"/>
      <c r="AR2502" s="45"/>
      <c r="AS2502" s="45"/>
      <c r="AT2502" s="45">
        <v>7371</v>
      </c>
      <c r="AU2502" s="45"/>
      <c r="AV2502" s="45" t="s">
        <v>7492</v>
      </c>
      <c r="AW2502" s="45">
        <v>4</v>
      </c>
      <c r="AX2502" s="45">
        <v>2</v>
      </c>
      <c r="AY2502" s="45">
        <v>4</v>
      </c>
      <c r="AZ2502" s="45"/>
      <c r="BA2502" s="45" t="s">
        <v>156</v>
      </c>
      <c r="BB2502" s="45" t="s">
        <v>42</v>
      </c>
      <c r="BC2502" s="45"/>
      <c r="BD2502" s="45" t="s">
        <v>1811</v>
      </c>
      <c r="BE2502" s="52"/>
      <c r="BF2502" s="1"/>
    </row>
    <row r="2503" spans="1:58" ht="16" customHeight="1">
      <c r="A2503" s="53" t="s">
        <v>7493</v>
      </c>
      <c r="B2503" s="54" t="s">
        <v>7494</v>
      </c>
      <c r="C2503" s="55">
        <v>41759</v>
      </c>
      <c r="D2503" s="56">
        <f t="shared" ca="1" si="78"/>
        <v>5.7506849315068491</v>
      </c>
      <c r="E2503" s="54" t="s">
        <v>61</v>
      </c>
      <c r="F2503" s="54">
        <f>IFERROR(INDEX(AccountStatusTable[],MATCH(E2503,Account_Status,0),2),3)</f>
        <v>2</v>
      </c>
      <c r="G2503" s="54" t="s">
        <v>595</v>
      </c>
      <c r="H2503" s="54" t="s">
        <v>278</v>
      </c>
      <c r="I2503" s="54">
        <v>75009</v>
      </c>
      <c r="J2503" s="54"/>
      <c r="K2503" s="54" t="s">
        <v>596</v>
      </c>
      <c r="L2503" s="54" t="s">
        <v>33</v>
      </c>
      <c r="M2503" s="54" t="s">
        <v>34</v>
      </c>
      <c r="N2503" s="54" t="s">
        <v>34</v>
      </c>
      <c r="O2503" s="54">
        <f>IFERROR(IFERROR(INDEX(VerifiedDeploymentLookup[],MATCH(M2503,Verified_Deployment_Type,0),2),INDEX(DeploymentLookup[],MATCH(N2503,Deployment_Type,0),2)),0)</f>
        <v>0</v>
      </c>
      <c r="P2503" s="54" t="s">
        <v>67</v>
      </c>
      <c r="Q2503" s="54">
        <f>INDEX(RegionLookup[],MATCH(P2503,Region,0),3)</f>
        <v>2</v>
      </c>
      <c r="R2503" s="54" t="s">
        <v>96</v>
      </c>
      <c r="S2503" s="58">
        <f>IFERROR(INDEX(CompanySizeLookup[],MATCH(R2503,of_Employees,0),2),2)</f>
        <v>3</v>
      </c>
      <c r="T2503" s="54"/>
      <c r="U2503" s="59">
        <v>29030.400000000001</v>
      </c>
      <c r="V2503" s="59">
        <v>23224.32</v>
      </c>
      <c r="W2503" s="54" t="s">
        <v>35</v>
      </c>
      <c r="X2503" s="55">
        <v>43951</v>
      </c>
      <c r="Y2503" s="54" t="s">
        <v>36</v>
      </c>
      <c r="Z2503" s="54" t="str">
        <f>IFERROR(INDEX(IndustryLookup[],MATCH(Y2503,Industry,0),2),"Not Specified")</f>
        <v>Information and Communication Technology (ICT)</v>
      </c>
      <c r="AA2503" s="54">
        <f>INDEX(MetaIndustryLookup[],MATCH(Z2503,Meta_Industry,0),2)</f>
        <v>23</v>
      </c>
      <c r="AB2503" s="54"/>
      <c r="AC2503" s="54">
        <v>73</v>
      </c>
      <c r="AD2503" s="54" t="s">
        <v>2113</v>
      </c>
      <c r="AE2503" s="54">
        <f t="shared" si="79"/>
        <v>1</v>
      </c>
      <c r="AF2503" s="54" t="s">
        <v>7495</v>
      </c>
      <c r="AG2503" s="54"/>
      <c r="AH2503" s="54"/>
      <c r="AI2503" s="54"/>
      <c r="AJ2503" s="54" t="s">
        <v>7496</v>
      </c>
      <c r="AK2503" s="54" t="s">
        <v>21777</v>
      </c>
      <c r="AL2503" s="54">
        <v>240</v>
      </c>
      <c r="AM2503" s="54" t="s">
        <v>21173</v>
      </c>
      <c r="AN2503" s="54" t="s">
        <v>21166</v>
      </c>
      <c r="AO2503" s="54">
        <v>2006</v>
      </c>
      <c r="AP2503" s="54" t="s">
        <v>21165</v>
      </c>
      <c r="AQ2503" s="54"/>
      <c r="AR2503" s="54"/>
      <c r="AS2503" s="54"/>
      <c r="AT2503" s="54">
        <v>73</v>
      </c>
      <c r="AU2503" s="54"/>
      <c r="AV2503" s="54" t="s">
        <v>7497</v>
      </c>
      <c r="AW2503" s="54">
        <v>4</v>
      </c>
      <c r="AX2503" s="54">
        <v>4</v>
      </c>
      <c r="AY2503" s="54">
        <v>3</v>
      </c>
      <c r="AZ2503" s="54" t="s">
        <v>21170</v>
      </c>
      <c r="BA2503" s="54" t="s">
        <v>2116</v>
      </c>
      <c r="BB2503" s="54" t="s">
        <v>42</v>
      </c>
      <c r="BC2503" s="54"/>
      <c r="BD2503" s="54" t="s">
        <v>2117</v>
      </c>
      <c r="BE2503" s="61"/>
      <c r="BF2503" s="1"/>
    </row>
    <row r="2504" spans="1:58" ht="16" customHeight="1">
      <c r="A2504" s="44" t="s">
        <v>16174</v>
      </c>
      <c r="B2504" s="45" t="s">
        <v>16175</v>
      </c>
      <c r="C2504" s="46">
        <v>42850</v>
      </c>
      <c r="D2504" s="47">
        <f t="shared" ca="1" si="78"/>
        <v>2.7616438356164386</v>
      </c>
      <c r="E2504" s="45" t="s">
        <v>77</v>
      </c>
      <c r="F2504" s="45">
        <f>IFERROR(INDEX(AccountStatusTable[],MATCH(E2504,Account_Status,0),2),3)</f>
        <v>3</v>
      </c>
      <c r="G2504" s="45" t="s">
        <v>78</v>
      </c>
      <c r="H2504" s="45" t="s">
        <v>79</v>
      </c>
      <c r="I2504" s="45" t="s">
        <v>16176</v>
      </c>
      <c r="J2504" s="45" t="s">
        <v>42</v>
      </c>
      <c r="K2504" s="45" t="s">
        <v>644</v>
      </c>
      <c r="L2504" s="45" t="s">
        <v>33</v>
      </c>
      <c r="M2504" s="45" t="s">
        <v>34</v>
      </c>
      <c r="N2504" s="45"/>
      <c r="O2504" s="45">
        <f>IFERROR(IFERROR(INDEX(VerifiedDeploymentLookup[],MATCH(M2504,Verified_Deployment_Type,0),2),INDEX(DeploymentLookup[],MATCH(N2504,Deployment_Type,0),2)),0)</f>
        <v>0</v>
      </c>
      <c r="P2504" s="45" t="s">
        <v>67</v>
      </c>
      <c r="Q2504" s="45">
        <f>INDEX(RegionLookup[],MATCH(P2504,Region,0),3)</f>
        <v>2</v>
      </c>
      <c r="R2504" s="48">
        <v>18568</v>
      </c>
      <c r="S2504" s="49">
        <f>IFERROR(INDEX(CompanySizeLookup[],MATCH(R2504,of_Employees,0),2),2)</f>
        <v>2</v>
      </c>
      <c r="T2504" s="45"/>
      <c r="U2504" s="50">
        <v>13104</v>
      </c>
      <c r="V2504" s="50">
        <v>9828</v>
      </c>
      <c r="W2504" s="45" t="s">
        <v>35</v>
      </c>
      <c r="X2504" s="46">
        <v>44311</v>
      </c>
      <c r="Y2504" s="45" t="s">
        <v>472</v>
      </c>
      <c r="Z2504" s="45" t="str">
        <f>IFERROR(INDEX(IndustryLookup[],MATCH(Y2504,Industry,0),2),"Not Specified")</f>
        <v>Marketing/PR/Comms</v>
      </c>
      <c r="AA2504" s="45">
        <f>INDEX(MetaIndustryLookup[],MATCH(Z2504,Meta_Industry,0),2)</f>
        <v>25</v>
      </c>
      <c r="AB2504" s="45"/>
      <c r="AC2504" s="45"/>
      <c r="AD2504" s="45" t="s">
        <v>646</v>
      </c>
      <c r="AE2504" s="45">
        <f t="shared" si="79"/>
        <v>1</v>
      </c>
      <c r="AF2504" s="45"/>
      <c r="AG2504" s="50">
        <v>0</v>
      </c>
      <c r="AH2504" s="50">
        <v>0</v>
      </c>
      <c r="AI2504" s="45"/>
      <c r="AJ2504" s="45"/>
      <c r="AK2504" s="45"/>
      <c r="AL2504" s="45"/>
      <c r="AM2504" s="45"/>
      <c r="AN2504" s="45"/>
      <c r="AO2504" s="45"/>
      <c r="AP2504" s="45" t="s">
        <v>21165</v>
      </c>
      <c r="AQ2504" s="45"/>
      <c r="AR2504" s="45"/>
      <c r="AS2504" s="45"/>
      <c r="AT2504" s="45"/>
      <c r="AU2504" s="50">
        <v>0</v>
      </c>
      <c r="AV2504" s="45" t="s">
        <v>16177</v>
      </c>
      <c r="AW2504" s="45">
        <v>10</v>
      </c>
      <c r="AX2504" s="45">
        <v>13</v>
      </c>
      <c r="AY2504" s="45">
        <v>2</v>
      </c>
      <c r="AZ2504" s="45" t="s">
        <v>1984</v>
      </c>
      <c r="BA2504" s="45" t="s">
        <v>649</v>
      </c>
      <c r="BB2504" s="45" t="s">
        <v>42</v>
      </c>
      <c r="BC2504" s="45"/>
      <c r="BD2504" s="45" t="s">
        <v>650</v>
      </c>
      <c r="BE2504" s="52"/>
      <c r="BF2504" s="1"/>
    </row>
    <row r="2505" spans="1:58" ht="16" customHeight="1">
      <c r="A2505" s="53" t="s">
        <v>7498</v>
      </c>
      <c r="B2505" s="54" t="s">
        <v>7499</v>
      </c>
      <c r="C2505" s="55">
        <v>41681</v>
      </c>
      <c r="D2505" s="56">
        <f t="shared" ca="1" si="78"/>
        <v>5.9643835616438352</v>
      </c>
      <c r="E2505" s="54" t="s">
        <v>27</v>
      </c>
      <c r="F2505" s="54">
        <f>IFERROR(INDEX(AccountStatusTable[],MATCH(E2505,Account_Status,0),2),3)</f>
        <v>1</v>
      </c>
      <c r="G2505" s="54" t="s">
        <v>177</v>
      </c>
      <c r="H2505" s="54" t="s">
        <v>47</v>
      </c>
      <c r="I2505" s="54" t="s">
        <v>7500</v>
      </c>
      <c r="J2505" s="54" t="s">
        <v>42</v>
      </c>
      <c r="K2505" s="54" t="s">
        <v>1926</v>
      </c>
      <c r="L2505" s="54" t="s">
        <v>33</v>
      </c>
      <c r="M2505" s="54" t="s">
        <v>34</v>
      </c>
      <c r="N2505" s="54" t="s">
        <v>34</v>
      </c>
      <c r="O2505" s="54">
        <f>IFERROR(IFERROR(INDEX(VerifiedDeploymentLookup[],MATCH(M2505,Verified_Deployment_Type,0),2),INDEX(DeploymentLookup[],MATCH(N2505,Deployment_Type,0),2)),0)</f>
        <v>0</v>
      </c>
      <c r="P2505" s="54" t="s">
        <v>1562</v>
      </c>
      <c r="Q2505" s="54">
        <f>INDEX(RegionLookup[],MATCH(P2505,Region,0),3)</f>
        <v>3</v>
      </c>
      <c r="R2505" s="62">
        <v>43840</v>
      </c>
      <c r="S2505" s="58">
        <f>IFERROR(INDEX(CompanySizeLookup[],MATCH(R2505,of_Employees,0),2),2)</f>
        <v>1</v>
      </c>
      <c r="T2505" s="54">
        <v>100</v>
      </c>
      <c r="U2505" s="59">
        <v>5702.4</v>
      </c>
      <c r="V2505" s="59">
        <v>5702.4</v>
      </c>
      <c r="W2505" s="54" t="s">
        <v>35</v>
      </c>
      <c r="X2505" s="55">
        <v>43868</v>
      </c>
      <c r="Y2505" s="54" t="s">
        <v>645</v>
      </c>
      <c r="Z2505" s="54" t="str">
        <f>IFERROR(INDEX(IndustryLookup[],MATCH(Y2505,Industry,0),2),"Not Specified")</f>
        <v>Engineering</v>
      </c>
      <c r="AA2505" s="54">
        <f>INDEX(MetaIndustryLookup[],MATCH(Z2505,Meta_Industry,0),2)</f>
        <v>13</v>
      </c>
      <c r="AB2505" s="54"/>
      <c r="AC2505" s="54">
        <v>3199</v>
      </c>
      <c r="AD2505" s="54"/>
      <c r="AE2505" s="54">
        <f t="shared" si="79"/>
        <v>0</v>
      </c>
      <c r="AF2505" s="54"/>
      <c r="AG2505" s="54"/>
      <c r="AH2505" s="54"/>
      <c r="AI2505" s="54"/>
      <c r="AJ2505" s="54" t="s">
        <v>7501</v>
      </c>
      <c r="AK2505" s="54" t="s">
        <v>21776</v>
      </c>
      <c r="AL2505" s="54">
        <v>600</v>
      </c>
      <c r="AM2505" s="54" t="s">
        <v>21480</v>
      </c>
      <c r="AN2505" s="54" t="s">
        <v>21183</v>
      </c>
      <c r="AO2505" s="54">
        <v>1944</v>
      </c>
      <c r="AP2505" s="54" t="s">
        <v>21171</v>
      </c>
      <c r="AQ2505" s="54"/>
      <c r="AR2505" s="54"/>
      <c r="AS2505" s="54"/>
      <c r="AT2505" s="54">
        <v>3199</v>
      </c>
      <c r="AU2505" s="54"/>
      <c r="AV2505" s="54" t="s">
        <v>7502</v>
      </c>
      <c r="AW2505" s="54"/>
      <c r="AX2505" s="54"/>
      <c r="AY2505" s="54"/>
      <c r="AZ2505" s="54"/>
      <c r="BA2505" s="54"/>
      <c r="BB2505" s="54"/>
      <c r="BC2505" s="54"/>
      <c r="BD2505" s="54"/>
      <c r="BE2505" s="61"/>
      <c r="BF2505" s="1"/>
    </row>
    <row r="2506" spans="1:58" ht="16" customHeight="1">
      <c r="A2506" s="44" t="s">
        <v>7503</v>
      </c>
      <c r="B2506" s="45" t="s">
        <v>7504</v>
      </c>
      <c r="C2506" s="46">
        <v>41676</v>
      </c>
      <c r="D2506" s="47">
        <f t="shared" ca="1" si="78"/>
        <v>5.978082191780822</v>
      </c>
      <c r="E2506" s="45" t="s">
        <v>27</v>
      </c>
      <c r="F2506" s="45">
        <f>IFERROR(INDEX(AccountStatusTable[],MATCH(E2506,Account_Status,0),2),3)</f>
        <v>1</v>
      </c>
      <c r="G2506" s="45" t="s">
        <v>187</v>
      </c>
      <c r="H2506" s="45" t="s">
        <v>188</v>
      </c>
      <c r="I2506" s="45" t="s">
        <v>4392</v>
      </c>
      <c r="J2506" s="45" t="s">
        <v>289</v>
      </c>
      <c r="K2506" s="45" t="s">
        <v>108</v>
      </c>
      <c r="L2506" s="45" t="s">
        <v>33</v>
      </c>
      <c r="M2506" s="45" t="s">
        <v>66</v>
      </c>
      <c r="N2506" s="45" t="s">
        <v>34</v>
      </c>
      <c r="O2506" s="45">
        <f>IFERROR(IFERROR(INDEX(VerifiedDeploymentLookup[],MATCH(M2506,Verified_Deployment_Type,0),2),INDEX(DeploymentLookup[],MATCH(N2506,Deployment_Type,0),2)),0)</f>
        <v>1</v>
      </c>
      <c r="P2506" s="45" t="s">
        <v>109</v>
      </c>
      <c r="Q2506" s="45">
        <f>INDEX(RegionLookup[],MATCH(P2506,Region,0),3)</f>
        <v>1</v>
      </c>
      <c r="R2506" s="48">
        <v>18568</v>
      </c>
      <c r="S2506" s="49">
        <f>IFERROR(INDEX(CompanySizeLookup[],MATCH(R2506,of_Employees,0),2),2)</f>
        <v>2</v>
      </c>
      <c r="T2506" s="45">
        <v>371</v>
      </c>
      <c r="U2506" s="50">
        <v>3120</v>
      </c>
      <c r="V2506" s="50">
        <v>2340</v>
      </c>
      <c r="W2506" s="45" t="s">
        <v>35</v>
      </c>
      <c r="X2506" s="46">
        <v>44233</v>
      </c>
      <c r="Y2506" s="45" t="s">
        <v>82</v>
      </c>
      <c r="Z2506" s="45" t="str">
        <f>IFERROR(INDEX(IndustryLookup[],MATCH(Y2506,Industry,0),2),"Not Specified")</f>
        <v>Consulting/Business Services</v>
      </c>
      <c r="AA2506" s="45">
        <f>INDEX(MetaIndustryLookup[],MATCH(Z2506,Meta_Industry,0),2)</f>
        <v>8</v>
      </c>
      <c r="AB2506" s="45"/>
      <c r="AC2506" s="45">
        <v>8399</v>
      </c>
      <c r="AD2506" s="45" t="s">
        <v>192</v>
      </c>
      <c r="AE2506" s="45">
        <f t="shared" si="79"/>
        <v>1</v>
      </c>
      <c r="AF2506" s="45"/>
      <c r="AG2506" s="45"/>
      <c r="AH2506" s="45"/>
      <c r="AI2506" s="45"/>
      <c r="AJ2506" s="45" t="s">
        <v>7505</v>
      </c>
      <c r="AK2506" s="45" t="s">
        <v>21775</v>
      </c>
      <c r="AL2506" s="45">
        <v>180</v>
      </c>
      <c r="AM2506" s="45" t="s">
        <v>21167</v>
      </c>
      <c r="AN2506" s="45" t="s">
        <v>21166</v>
      </c>
      <c r="AO2506" s="45"/>
      <c r="AP2506" s="45" t="s">
        <v>21165</v>
      </c>
      <c r="AQ2506" s="45"/>
      <c r="AR2506" s="45"/>
      <c r="AS2506" s="45"/>
      <c r="AT2506" s="45">
        <v>8399</v>
      </c>
      <c r="AU2506" s="45"/>
      <c r="AV2506" s="45" t="s">
        <v>7506</v>
      </c>
      <c r="AW2506" s="45">
        <v>6</v>
      </c>
      <c r="AX2506" s="45">
        <v>8</v>
      </c>
      <c r="AY2506" s="45">
        <v>3</v>
      </c>
      <c r="AZ2506" s="45">
        <v>4000000</v>
      </c>
      <c r="BA2506" s="45" t="s">
        <v>195</v>
      </c>
      <c r="BB2506" s="45" t="s">
        <v>196</v>
      </c>
      <c r="BC2506" s="45"/>
      <c r="BD2506" s="45" t="s">
        <v>197</v>
      </c>
      <c r="BE2506" s="52"/>
      <c r="BF2506" s="1"/>
    </row>
    <row r="2507" spans="1:58" ht="16" customHeight="1">
      <c r="A2507" s="53" t="s">
        <v>16178</v>
      </c>
      <c r="B2507" s="54" t="s">
        <v>16179</v>
      </c>
      <c r="C2507" s="55">
        <v>43115</v>
      </c>
      <c r="D2507" s="56">
        <f t="shared" ca="1" si="78"/>
        <v>2.0356164383561643</v>
      </c>
      <c r="E2507" s="54" t="s">
        <v>77</v>
      </c>
      <c r="F2507" s="54">
        <f>IFERROR(INDEX(AccountStatusTable[],MATCH(E2507,Account_Status,0),2),3)</f>
        <v>3</v>
      </c>
      <c r="G2507" s="54" t="s">
        <v>104</v>
      </c>
      <c r="H2507" s="54" t="s">
        <v>105</v>
      </c>
      <c r="I2507" s="54" t="s">
        <v>1975</v>
      </c>
      <c r="J2507" s="54" t="s">
        <v>255</v>
      </c>
      <c r="K2507" s="54" t="s">
        <v>108</v>
      </c>
      <c r="L2507" s="54" t="s">
        <v>33</v>
      </c>
      <c r="M2507" s="54" t="s">
        <v>66</v>
      </c>
      <c r="N2507" s="54" t="s">
        <v>34</v>
      </c>
      <c r="O2507" s="54">
        <f>IFERROR(IFERROR(INDEX(VerifiedDeploymentLookup[],MATCH(M2507,Verified_Deployment_Type,0),2),INDEX(DeploymentLookup[],MATCH(N2507,Deployment_Type,0),2)),0)</f>
        <v>1</v>
      </c>
      <c r="P2507" s="54" t="s">
        <v>109</v>
      </c>
      <c r="Q2507" s="54">
        <f>INDEX(RegionLookup[],MATCH(P2507,Region,0),3)</f>
        <v>1</v>
      </c>
      <c r="R2507" s="57">
        <v>18568</v>
      </c>
      <c r="S2507" s="58">
        <f>IFERROR(INDEX(CompanySizeLookup[],MATCH(R2507,of_Employees,0),2),2)</f>
        <v>2</v>
      </c>
      <c r="T2507" s="54"/>
      <c r="U2507" s="59">
        <v>0</v>
      </c>
      <c r="V2507" s="59">
        <v>0</v>
      </c>
      <c r="W2507" s="54" t="s">
        <v>35</v>
      </c>
      <c r="X2507" s="55">
        <v>43845</v>
      </c>
      <c r="Y2507" s="54" t="s">
        <v>258</v>
      </c>
      <c r="Z2507" s="54" t="str">
        <f>IFERROR(INDEX(IndustryLookup[],MATCH(Y2507,Industry,0),2),"Not Specified")</f>
        <v>Technology</v>
      </c>
      <c r="AA2507" s="54">
        <f>INDEX(MetaIndustryLookup[],MATCH(Z2507,Meta_Industry,0),2)</f>
        <v>36</v>
      </c>
      <c r="AB2507" s="54"/>
      <c r="AC2507" s="54">
        <v>36</v>
      </c>
      <c r="AD2507" s="54" t="s">
        <v>111</v>
      </c>
      <c r="AE2507" s="54">
        <f t="shared" si="79"/>
        <v>1</v>
      </c>
      <c r="AF2507" s="54"/>
      <c r="AG2507" s="59">
        <v>0</v>
      </c>
      <c r="AH2507" s="59">
        <v>0</v>
      </c>
      <c r="AI2507" s="54"/>
      <c r="AJ2507" s="60" t="s">
        <v>16180</v>
      </c>
      <c r="AK2507" s="54" t="s">
        <v>21774</v>
      </c>
      <c r="AL2507" s="54"/>
      <c r="AM2507" s="54" t="s">
        <v>21260</v>
      </c>
      <c r="AN2507" s="54" t="s">
        <v>21183</v>
      </c>
      <c r="AO2507" s="54"/>
      <c r="AP2507" s="54" t="s">
        <v>21165</v>
      </c>
      <c r="AQ2507" s="54"/>
      <c r="AR2507" s="54"/>
      <c r="AS2507" s="54"/>
      <c r="AT2507" s="54">
        <v>36</v>
      </c>
      <c r="AU2507" s="59">
        <v>0</v>
      </c>
      <c r="AV2507" s="54" t="s">
        <v>16181</v>
      </c>
      <c r="AW2507" s="54">
        <v>9</v>
      </c>
      <c r="AX2507" s="54">
        <v>16</v>
      </c>
      <c r="AY2507" s="54">
        <v>2</v>
      </c>
      <c r="AZ2507" s="54" t="s">
        <v>21176</v>
      </c>
      <c r="BA2507" s="54" t="s">
        <v>114</v>
      </c>
      <c r="BB2507" s="54" t="s">
        <v>115</v>
      </c>
      <c r="BC2507" s="54" t="s">
        <v>16451</v>
      </c>
      <c r="BD2507" s="54" t="s">
        <v>116</v>
      </c>
      <c r="BE2507" s="61"/>
      <c r="BF2507" s="1"/>
    </row>
    <row r="2508" spans="1:58" ht="16" customHeight="1">
      <c r="A2508" s="44" t="s">
        <v>16303</v>
      </c>
      <c r="B2508" s="45" t="s">
        <v>16304</v>
      </c>
      <c r="C2508" s="46">
        <v>42328</v>
      </c>
      <c r="D2508" s="47">
        <f t="shared" ca="1" si="78"/>
        <v>4.1917808219178081</v>
      </c>
      <c r="E2508" s="45" t="s">
        <v>61</v>
      </c>
      <c r="F2508" s="45">
        <f>IFERROR(INDEX(AccountStatusTable[],MATCH(E2508,Account_Status,0),2),3)</f>
        <v>2</v>
      </c>
      <c r="G2508" s="45" t="s">
        <v>629</v>
      </c>
      <c r="H2508" s="45" t="s">
        <v>29</v>
      </c>
      <c r="I2508" s="45" t="s">
        <v>41</v>
      </c>
      <c r="J2508" s="45"/>
      <c r="K2508" s="45" t="s">
        <v>809</v>
      </c>
      <c r="L2508" s="45" t="s">
        <v>33</v>
      </c>
      <c r="M2508" s="45" t="s">
        <v>66</v>
      </c>
      <c r="N2508" s="45" t="s">
        <v>34</v>
      </c>
      <c r="O2508" s="45">
        <f>IFERROR(IFERROR(INDEX(VerifiedDeploymentLookup[],MATCH(M2508,Verified_Deployment_Type,0),2),INDEX(DeploymentLookup[],MATCH(N2508,Deployment_Type,0),2)),0)</f>
        <v>1</v>
      </c>
      <c r="P2508" s="45" t="s">
        <v>32</v>
      </c>
      <c r="Q2508" s="45">
        <f>INDEX(RegionLookup[],MATCH(P2508,Region,0),3)</f>
        <v>3</v>
      </c>
      <c r="R2508" s="45" t="s">
        <v>52</v>
      </c>
      <c r="S2508" s="49">
        <f>IFERROR(INDEX(CompanySizeLookup[],MATCH(R2508,of_Employees,0),2),2)</f>
        <v>4</v>
      </c>
      <c r="T2508" s="45"/>
      <c r="U2508" s="50">
        <v>61200</v>
      </c>
      <c r="V2508" s="50">
        <v>61200</v>
      </c>
      <c r="W2508" s="45" t="s">
        <v>35</v>
      </c>
      <c r="X2508" s="46">
        <v>44885</v>
      </c>
      <c r="Y2508" s="45" t="s">
        <v>231</v>
      </c>
      <c r="Z2508" s="45" t="str">
        <f>IFERROR(INDEX(IndustryLookup[],MATCH(Y2508,Industry,0),2),"Not Specified")</f>
        <v>Manufacturing</v>
      </c>
      <c r="AA2508" s="45">
        <f>INDEX(MetaIndustryLookup[],MATCH(Z2508,Meta_Industry,0),2)</f>
        <v>11</v>
      </c>
      <c r="AB2508" s="45"/>
      <c r="AC2508" s="45"/>
      <c r="AD2508" s="45"/>
      <c r="AE2508" s="45">
        <f t="shared" si="79"/>
        <v>0</v>
      </c>
      <c r="AF2508" s="45" t="s">
        <v>16305</v>
      </c>
      <c r="AG2508" s="45"/>
      <c r="AH2508" s="45"/>
      <c r="AI2508" s="45"/>
      <c r="AJ2508" s="45"/>
      <c r="AK2508" s="45"/>
      <c r="AL2508" s="45"/>
      <c r="AM2508" s="45"/>
      <c r="AN2508" s="45"/>
      <c r="AO2508" s="45"/>
      <c r="AP2508" s="45" t="s">
        <v>21165</v>
      </c>
      <c r="AQ2508" s="45"/>
      <c r="AR2508" s="45"/>
      <c r="AS2508" s="45"/>
      <c r="AT2508" s="45"/>
      <c r="AU2508" s="45"/>
      <c r="AV2508" s="45" t="s">
        <v>16306</v>
      </c>
      <c r="AW2508" s="45"/>
      <c r="AX2508" s="45"/>
      <c r="AY2508" s="45"/>
      <c r="AZ2508" s="45"/>
      <c r="BA2508" s="45"/>
      <c r="BB2508" s="45"/>
      <c r="BC2508" s="45"/>
      <c r="BD2508" s="45"/>
      <c r="BE2508" s="52"/>
      <c r="BF2508" s="1"/>
    </row>
    <row r="2509" spans="1:58" ht="16" customHeight="1">
      <c r="A2509" s="53" t="s">
        <v>7507</v>
      </c>
      <c r="B2509" s="54" t="s">
        <v>7508</v>
      </c>
      <c r="C2509" s="55">
        <v>40892</v>
      </c>
      <c r="D2509" s="56">
        <f t="shared" ca="1" si="78"/>
        <v>8.1260273972602732</v>
      </c>
      <c r="E2509" s="54" t="s">
        <v>77</v>
      </c>
      <c r="F2509" s="54">
        <f>IFERROR(INDEX(AccountStatusTable[],MATCH(E2509,Account_Status,0),2),3)</f>
        <v>3</v>
      </c>
      <c r="G2509" s="54" t="s">
        <v>595</v>
      </c>
      <c r="H2509" s="54" t="s">
        <v>79</v>
      </c>
      <c r="I2509" s="54" t="s">
        <v>7509</v>
      </c>
      <c r="J2509" s="54"/>
      <c r="K2509" s="54" t="s">
        <v>644</v>
      </c>
      <c r="L2509" s="54" t="s">
        <v>33</v>
      </c>
      <c r="M2509" s="54" t="s">
        <v>34</v>
      </c>
      <c r="N2509" s="54" t="s">
        <v>34</v>
      </c>
      <c r="O2509" s="54">
        <f>IFERROR(IFERROR(INDEX(VerifiedDeploymentLookup[],MATCH(M2509,Verified_Deployment_Type,0),2),INDEX(DeploymentLookup[],MATCH(N2509,Deployment_Type,0),2)),0)</f>
        <v>0</v>
      </c>
      <c r="P2509" s="54" t="s">
        <v>67</v>
      </c>
      <c r="Q2509" s="54">
        <f>INDEX(RegionLookup[],MATCH(P2509,Region,0),3)</f>
        <v>2</v>
      </c>
      <c r="R2509" s="54" t="s">
        <v>179</v>
      </c>
      <c r="S2509" s="58">
        <f>IFERROR(INDEX(CompanySizeLookup[],MATCH(R2509,of_Employees,0),2),2)</f>
        <v>3</v>
      </c>
      <c r="T2509" s="54">
        <v>0</v>
      </c>
      <c r="U2509" s="59">
        <v>23088</v>
      </c>
      <c r="V2509" s="59">
        <v>18470.400000000001</v>
      </c>
      <c r="W2509" s="54" t="s">
        <v>35</v>
      </c>
      <c r="X2509" s="55">
        <v>44180</v>
      </c>
      <c r="Y2509" s="54" t="s">
        <v>135</v>
      </c>
      <c r="Z2509" s="54" t="str">
        <f>IFERROR(INDEX(IndustryLookup[],MATCH(Y2509,Industry,0),2),"Not Specified")</f>
        <v>Government and Public Sector</v>
      </c>
      <c r="AA2509" s="54">
        <f>INDEX(MetaIndustryLookup[],MATCH(Z2509,Meta_Industry,0),2)</f>
        <v>19</v>
      </c>
      <c r="AB2509" s="54"/>
      <c r="AC2509" s="54">
        <v>9199</v>
      </c>
      <c r="AD2509" s="54" t="s">
        <v>1471</v>
      </c>
      <c r="AE2509" s="54">
        <f t="shared" si="79"/>
        <v>1</v>
      </c>
      <c r="AF2509" s="54"/>
      <c r="AG2509" s="54"/>
      <c r="AH2509" s="54"/>
      <c r="AI2509" s="54"/>
      <c r="AJ2509" s="54"/>
      <c r="AK2509" s="54"/>
      <c r="AL2509" s="54"/>
      <c r="AM2509" s="54"/>
      <c r="AN2509" s="54"/>
      <c r="AO2509" s="54"/>
      <c r="AP2509" s="54" t="s">
        <v>21165</v>
      </c>
      <c r="AQ2509" s="54"/>
      <c r="AR2509" s="54"/>
      <c r="AS2509" s="54"/>
      <c r="AT2509" s="54">
        <v>9199</v>
      </c>
      <c r="AU2509" s="54"/>
      <c r="AV2509" s="54" t="s">
        <v>7510</v>
      </c>
      <c r="AW2509" s="54">
        <v>4</v>
      </c>
      <c r="AX2509" s="54">
        <v>5</v>
      </c>
      <c r="AY2509" s="54">
        <v>2</v>
      </c>
      <c r="AZ2509" s="54">
        <v>0.8</v>
      </c>
      <c r="BA2509" s="54" t="s">
        <v>1475</v>
      </c>
      <c r="BB2509" s="54" t="s">
        <v>42</v>
      </c>
      <c r="BC2509" s="54"/>
      <c r="BD2509" s="54" t="s">
        <v>1476</v>
      </c>
      <c r="BE2509" s="61"/>
      <c r="BF2509" s="1"/>
    </row>
    <row r="2510" spans="1:58" ht="16" customHeight="1">
      <c r="A2510" s="44" t="s">
        <v>16182</v>
      </c>
      <c r="B2510" s="45" t="s">
        <v>16183</v>
      </c>
      <c r="C2510" s="46">
        <v>43740</v>
      </c>
      <c r="D2510" s="47">
        <f t="shared" ca="1" si="78"/>
        <v>0.32328767123287672</v>
      </c>
      <c r="E2510" s="45" t="s">
        <v>77</v>
      </c>
      <c r="F2510" s="45">
        <f>IFERROR(INDEX(AccountStatusTable[],MATCH(E2510,Account_Status,0),2),3)</f>
        <v>3</v>
      </c>
      <c r="G2510" s="45" t="s">
        <v>78</v>
      </c>
      <c r="H2510" s="45" t="s">
        <v>278</v>
      </c>
      <c r="I2510" s="45" t="s">
        <v>2304</v>
      </c>
      <c r="J2510" s="45"/>
      <c r="K2510" s="45" t="s">
        <v>2305</v>
      </c>
      <c r="L2510" s="45" t="s">
        <v>33</v>
      </c>
      <c r="M2510" s="45" t="s">
        <v>66</v>
      </c>
      <c r="N2510" s="45" t="s">
        <v>34</v>
      </c>
      <c r="O2510" s="45">
        <f>IFERROR(IFERROR(INDEX(VerifiedDeploymentLookup[],MATCH(M2510,Verified_Deployment_Type,0),2),INDEX(DeploymentLookup[],MATCH(N2510,Deployment_Type,0),2)),0)</f>
        <v>1</v>
      </c>
      <c r="P2510" s="45" t="s">
        <v>67</v>
      </c>
      <c r="Q2510" s="45">
        <f>INDEX(RegionLookup[],MATCH(P2510,Region,0),3)</f>
        <v>2</v>
      </c>
      <c r="R2510" s="48">
        <v>18568</v>
      </c>
      <c r="S2510" s="49">
        <f>IFERROR(INDEX(CompanySizeLookup[],MATCH(R2510,of_Employees,0),2),2)</f>
        <v>2</v>
      </c>
      <c r="T2510" s="45"/>
      <c r="U2510" s="50">
        <v>12000</v>
      </c>
      <c r="V2510" s="50">
        <v>10200</v>
      </c>
      <c r="W2510" s="45" t="s">
        <v>35</v>
      </c>
      <c r="X2510" s="46">
        <v>44106</v>
      </c>
      <c r="Y2510" s="45" t="s">
        <v>36</v>
      </c>
      <c r="Z2510" s="45" t="str">
        <f>IFERROR(INDEX(IndustryLookup[],MATCH(Y2510,Industry,0),2),"Not Specified")</f>
        <v>Information and Communication Technology (ICT)</v>
      </c>
      <c r="AA2510" s="45">
        <f>INDEX(MetaIndustryLookup[],MATCH(Z2510,Meta_Industry,0),2)</f>
        <v>23</v>
      </c>
      <c r="AB2510" s="45"/>
      <c r="AC2510" s="45">
        <v>48</v>
      </c>
      <c r="AD2510" s="45" t="s">
        <v>730</v>
      </c>
      <c r="AE2510" s="45">
        <f t="shared" si="79"/>
        <v>1</v>
      </c>
      <c r="AF2510" s="45" t="s">
        <v>16184</v>
      </c>
      <c r="AG2510" s="45"/>
      <c r="AH2510" s="45"/>
      <c r="AI2510" s="45"/>
      <c r="AJ2510" s="51" t="s">
        <v>16185</v>
      </c>
      <c r="AK2510" s="45" t="s">
        <v>21773</v>
      </c>
      <c r="AL2510" s="45"/>
      <c r="AM2510" s="45" t="s">
        <v>21173</v>
      </c>
      <c r="AN2510" s="45" t="s">
        <v>21172</v>
      </c>
      <c r="AO2510" s="45"/>
      <c r="AP2510" s="45" t="s">
        <v>21165</v>
      </c>
      <c r="AQ2510" s="45"/>
      <c r="AR2510" s="45"/>
      <c r="AS2510" s="45"/>
      <c r="AT2510" s="45">
        <v>48</v>
      </c>
      <c r="AU2510" s="45"/>
      <c r="AV2510" s="45" t="s">
        <v>16186</v>
      </c>
      <c r="AW2510" s="45"/>
      <c r="AX2510" s="45"/>
      <c r="AY2510" s="45"/>
      <c r="AZ2510" s="45"/>
      <c r="BA2510" s="45" t="s">
        <v>733</v>
      </c>
      <c r="BB2510" s="45"/>
      <c r="BC2510" s="45" t="s">
        <v>21286</v>
      </c>
      <c r="BD2510" s="45" t="s">
        <v>734</v>
      </c>
      <c r="BE2510" s="52"/>
      <c r="BF2510" s="1"/>
    </row>
    <row r="2511" spans="1:58" ht="16" customHeight="1">
      <c r="A2511" s="53" t="s">
        <v>16255</v>
      </c>
      <c r="B2511" s="54" t="s">
        <v>16256</v>
      </c>
      <c r="C2511" s="55">
        <v>42268</v>
      </c>
      <c r="D2511" s="56">
        <f t="shared" ca="1" si="78"/>
        <v>4.3561643835616435</v>
      </c>
      <c r="E2511" s="54" t="s">
        <v>77</v>
      </c>
      <c r="F2511" s="54">
        <f>IFERROR(INDEX(AccountStatusTable[],MATCH(E2511,Account_Status,0),2),3)</f>
        <v>3</v>
      </c>
      <c r="G2511" s="54" t="s">
        <v>236</v>
      </c>
      <c r="H2511" s="54" t="s">
        <v>228</v>
      </c>
      <c r="I2511" s="54" t="s">
        <v>4816</v>
      </c>
      <c r="J2511" s="54" t="s">
        <v>372</v>
      </c>
      <c r="K2511" s="54" t="s">
        <v>108</v>
      </c>
      <c r="L2511" s="54" t="s">
        <v>33</v>
      </c>
      <c r="M2511" s="54" t="s">
        <v>66</v>
      </c>
      <c r="N2511" s="54" t="s">
        <v>34</v>
      </c>
      <c r="O2511" s="54">
        <f>IFERROR(IFERROR(INDEX(VerifiedDeploymentLookup[],MATCH(M2511,Verified_Deployment_Type,0),2),INDEX(DeploymentLookup[],MATCH(N2511,Deployment_Type,0),2)),0)</f>
        <v>1</v>
      </c>
      <c r="P2511" s="54" t="s">
        <v>109</v>
      </c>
      <c r="Q2511" s="54">
        <f>INDEX(RegionLookup[],MATCH(P2511,Region,0),3)</f>
        <v>1</v>
      </c>
      <c r="R2511" s="57">
        <v>18568</v>
      </c>
      <c r="S2511" s="58">
        <f>IFERROR(INDEX(CompanySizeLookup[],MATCH(R2511,of_Employees,0),2),2)</f>
        <v>2</v>
      </c>
      <c r="T2511" s="54">
        <v>65</v>
      </c>
      <c r="U2511" s="59">
        <v>9984</v>
      </c>
      <c r="V2511" s="59">
        <v>7488</v>
      </c>
      <c r="W2511" s="54" t="s">
        <v>35</v>
      </c>
      <c r="X2511" s="55">
        <v>44095</v>
      </c>
      <c r="Y2511" s="54" t="s">
        <v>472</v>
      </c>
      <c r="Z2511" s="54" t="str">
        <f>IFERROR(INDEX(IndustryLookup[],MATCH(Y2511,Industry,0),2),"Not Specified")</f>
        <v>Marketing/PR/Comms</v>
      </c>
      <c r="AA2511" s="54">
        <f>INDEX(MetaIndustryLookup[],MATCH(Z2511,Meta_Industry,0),2)</f>
        <v>25</v>
      </c>
      <c r="AB2511" s="54"/>
      <c r="AC2511" s="54">
        <v>7373</v>
      </c>
      <c r="AD2511" s="54" t="s">
        <v>290</v>
      </c>
      <c r="AE2511" s="54">
        <f t="shared" si="79"/>
        <v>1</v>
      </c>
      <c r="AF2511" s="54"/>
      <c r="AG2511" s="59">
        <v>0</v>
      </c>
      <c r="AH2511" s="59">
        <v>0</v>
      </c>
      <c r="AI2511" s="54"/>
      <c r="AJ2511" s="60" t="s">
        <v>16257</v>
      </c>
      <c r="AK2511" s="54" t="s">
        <v>21772</v>
      </c>
      <c r="AL2511" s="54">
        <v>45</v>
      </c>
      <c r="AM2511" s="54" t="s">
        <v>21167</v>
      </c>
      <c r="AN2511" s="54" t="s">
        <v>21166</v>
      </c>
      <c r="AO2511" s="54">
        <v>1987</v>
      </c>
      <c r="AP2511" s="54" t="s">
        <v>21165</v>
      </c>
      <c r="AQ2511" s="54"/>
      <c r="AR2511" s="54"/>
      <c r="AS2511" s="54"/>
      <c r="AT2511" s="54">
        <v>7373</v>
      </c>
      <c r="AU2511" s="59">
        <v>0</v>
      </c>
      <c r="AV2511" s="54" t="s">
        <v>16258</v>
      </c>
      <c r="AW2511" s="54">
        <v>6</v>
      </c>
      <c r="AX2511" s="54">
        <v>5</v>
      </c>
      <c r="AY2511" s="54">
        <v>2</v>
      </c>
      <c r="AZ2511" s="54" t="s">
        <v>77</v>
      </c>
      <c r="BA2511" s="54" t="s">
        <v>291</v>
      </c>
      <c r="BB2511" s="54" t="s">
        <v>289</v>
      </c>
      <c r="BC2511" s="54"/>
      <c r="BD2511" s="54" t="s">
        <v>292</v>
      </c>
      <c r="BE2511" s="61"/>
      <c r="BF2511" s="1"/>
    </row>
    <row r="2512" spans="1:58" ht="16" customHeight="1">
      <c r="A2512" s="44" t="s">
        <v>16187</v>
      </c>
      <c r="B2512" s="45" t="s">
        <v>16188</v>
      </c>
      <c r="C2512" s="46">
        <v>43648</v>
      </c>
      <c r="D2512" s="47">
        <f t="shared" ca="1" si="78"/>
        <v>0.57534246575342463</v>
      </c>
      <c r="E2512" s="45" t="s">
        <v>27</v>
      </c>
      <c r="F2512" s="45">
        <f>IFERROR(INDEX(AccountStatusTable[],MATCH(E2512,Account_Status,0),2),3)</f>
        <v>1</v>
      </c>
      <c r="G2512" s="45" t="s">
        <v>78</v>
      </c>
      <c r="H2512" s="45" t="s">
        <v>79</v>
      </c>
      <c r="I2512" s="45" t="s">
        <v>498</v>
      </c>
      <c r="J2512" s="45" t="s">
        <v>42</v>
      </c>
      <c r="K2512" s="45" t="s">
        <v>596</v>
      </c>
      <c r="L2512" s="45" t="s">
        <v>33</v>
      </c>
      <c r="M2512" s="45" t="s">
        <v>66</v>
      </c>
      <c r="N2512" s="45" t="s">
        <v>34</v>
      </c>
      <c r="O2512" s="45">
        <f>IFERROR(IFERROR(INDEX(VerifiedDeploymentLookup[],MATCH(M2512,Verified_Deployment_Type,0),2),INDEX(DeploymentLookup[],MATCH(N2512,Deployment_Type,0),2)),0)</f>
        <v>1</v>
      </c>
      <c r="P2512" s="45" t="s">
        <v>67</v>
      </c>
      <c r="Q2512" s="45">
        <f>INDEX(RegionLookup[],MATCH(P2512,Region,0),3)</f>
        <v>2</v>
      </c>
      <c r="R2512" s="48">
        <v>18568</v>
      </c>
      <c r="S2512" s="49">
        <f>IFERROR(INDEX(CompanySizeLookup[],MATCH(R2512,of_Employees,0),2),2)</f>
        <v>2</v>
      </c>
      <c r="T2512" s="45"/>
      <c r="U2512" s="50">
        <v>8740</v>
      </c>
      <c r="V2512" s="50">
        <v>6555</v>
      </c>
      <c r="W2512" s="45" t="s">
        <v>35</v>
      </c>
      <c r="X2512" s="46">
        <v>44014</v>
      </c>
      <c r="Y2512" s="45" t="s">
        <v>36</v>
      </c>
      <c r="Z2512" s="45" t="str">
        <f>IFERROR(INDEX(IndustryLookup[],MATCH(Y2512,Industry,0),2),"Not Specified")</f>
        <v>Information and Communication Technology (ICT)</v>
      </c>
      <c r="AA2512" s="45">
        <f>INDEX(MetaIndustryLookup[],MATCH(Z2512,Meta_Industry,0),2)</f>
        <v>23</v>
      </c>
      <c r="AB2512" s="45"/>
      <c r="AC2512" s="45"/>
      <c r="AD2512" s="45" t="s">
        <v>597</v>
      </c>
      <c r="AE2512" s="45">
        <f t="shared" si="79"/>
        <v>1</v>
      </c>
      <c r="AF2512" s="45"/>
      <c r="AG2512" s="45"/>
      <c r="AH2512" s="45"/>
      <c r="AI2512" s="45"/>
      <c r="AJ2512" s="51" t="s">
        <v>16189</v>
      </c>
      <c r="AK2512" s="45"/>
      <c r="AL2512" s="45"/>
      <c r="AM2512" s="45"/>
      <c r="AN2512" s="45"/>
      <c r="AO2512" s="45"/>
      <c r="AP2512" s="45" t="s">
        <v>21165</v>
      </c>
      <c r="AQ2512" s="45"/>
      <c r="AR2512" s="45"/>
      <c r="AS2512" s="45"/>
      <c r="AT2512" s="45"/>
      <c r="AU2512" s="45"/>
      <c r="AV2512" s="45" t="s">
        <v>16190</v>
      </c>
      <c r="AW2512" s="45">
        <v>5</v>
      </c>
      <c r="AX2512" s="45">
        <v>6</v>
      </c>
      <c r="AY2512" s="45">
        <v>5</v>
      </c>
      <c r="AZ2512" s="45" t="s">
        <v>21170</v>
      </c>
      <c r="BA2512" s="45" t="s">
        <v>601</v>
      </c>
      <c r="BB2512" s="45" t="s">
        <v>42</v>
      </c>
      <c r="BC2512" s="45" t="s">
        <v>21287</v>
      </c>
      <c r="BD2512" s="45" t="s">
        <v>602</v>
      </c>
      <c r="BE2512" s="52"/>
      <c r="BF2512" s="1"/>
    </row>
    <row r="2513" spans="1:58" ht="16" customHeight="1">
      <c r="A2513" s="53" t="s">
        <v>16194</v>
      </c>
      <c r="B2513" s="54" t="s">
        <v>16195</v>
      </c>
      <c r="C2513" s="55">
        <v>43642</v>
      </c>
      <c r="D2513" s="56">
        <f t="shared" ca="1" si="78"/>
        <v>0.59178082191780823</v>
      </c>
      <c r="E2513" s="54" t="s">
        <v>77</v>
      </c>
      <c r="F2513" s="54">
        <f>IFERROR(INDEX(AccountStatusTable[],MATCH(E2513,Account_Status,0),2),3)</f>
        <v>3</v>
      </c>
      <c r="G2513" s="54" t="s">
        <v>1005</v>
      </c>
      <c r="H2513" s="54" t="s">
        <v>29</v>
      </c>
      <c r="I2513" s="54" t="s">
        <v>1011</v>
      </c>
      <c r="J2513" s="54" t="s">
        <v>654</v>
      </c>
      <c r="K2513" s="54" t="s">
        <v>32</v>
      </c>
      <c r="L2513" s="54" t="s">
        <v>33</v>
      </c>
      <c r="M2513" s="54" t="s">
        <v>66</v>
      </c>
      <c r="N2513" s="54" t="s">
        <v>34</v>
      </c>
      <c r="O2513" s="54">
        <f>IFERROR(IFERROR(INDEX(VerifiedDeploymentLookup[],MATCH(M2513,Verified_Deployment_Type,0),2),INDEX(DeploymentLookup[],MATCH(N2513,Deployment_Type,0),2)),0)</f>
        <v>1</v>
      </c>
      <c r="P2513" s="54" t="s">
        <v>32</v>
      </c>
      <c r="Q2513" s="54">
        <f>INDEX(RegionLookup[],MATCH(P2513,Region,0),3)</f>
        <v>3</v>
      </c>
      <c r="R2513" s="57">
        <v>18568</v>
      </c>
      <c r="S2513" s="58">
        <f>IFERROR(INDEX(CompanySizeLookup[],MATCH(R2513,of_Employees,0),2),2)</f>
        <v>2</v>
      </c>
      <c r="T2513" s="54"/>
      <c r="U2513" s="59">
        <v>20400</v>
      </c>
      <c r="V2513" s="59">
        <v>16320</v>
      </c>
      <c r="W2513" s="54" t="s">
        <v>35</v>
      </c>
      <c r="X2513" s="55">
        <v>44007</v>
      </c>
      <c r="Y2513" s="54" t="s">
        <v>231</v>
      </c>
      <c r="Z2513" s="54" t="str">
        <f>IFERROR(INDEX(IndustryLookup[],MATCH(Y2513,Industry,0),2),"Not Specified")</f>
        <v>Manufacturing</v>
      </c>
      <c r="AA2513" s="54">
        <f>INDEX(MetaIndustryLookup[],MATCH(Z2513,Meta_Industry,0),2)</f>
        <v>11</v>
      </c>
      <c r="AB2513" s="54"/>
      <c r="AC2513" s="54"/>
      <c r="AD2513" s="54" t="s">
        <v>655</v>
      </c>
      <c r="AE2513" s="54">
        <f t="shared" si="79"/>
        <v>1</v>
      </c>
      <c r="AF2513" s="54"/>
      <c r="AG2513" s="54"/>
      <c r="AH2513" s="54"/>
      <c r="AI2513" s="54"/>
      <c r="AJ2513" s="54"/>
      <c r="AK2513" s="54"/>
      <c r="AL2513" s="54"/>
      <c r="AM2513" s="54"/>
      <c r="AN2513" s="54"/>
      <c r="AO2513" s="54"/>
      <c r="AP2513" s="54" t="s">
        <v>21165</v>
      </c>
      <c r="AQ2513" s="54"/>
      <c r="AR2513" s="54"/>
      <c r="AS2513" s="54"/>
      <c r="AT2513" s="54"/>
      <c r="AU2513" s="54"/>
      <c r="AV2513" s="54" t="s">
        <v>16196</v>
      </c>
      <c r="AW2513" s="54">
        <v>4</v>
      </c>
      <c r="AX2513" s="54">
        <v>1</v>
      </c>
      <c r="AY2513" s="54">
        <v>1</v>
      </c>
      <c r="AZ2513" s="54" t="s">
        <v>77</v>
      </c>
      <c r="BA2513" s="54" t="s">
        <v>658</v>
      </c>
      <c r="BB2513" s="54" t="s">
        <v>654</v>
      </c>
      <c r="BC2513" s="54" t="s">
        <v>21268</v>
      </c>
      <c r="BD2513" s="54" t="s">
        <v>659</v>
      </c>
      <c r="BE2513" s="61"/>
      <c r="BF2513" s="1"/>
    </row>
    <row r="2514" spans="1:58" ht="16" customHeight="1">
      <c r="A2514" s="44" t="s">
        <v>16201</v>
      </c>
      <c r="B2514" s="45" t="s">
        <v>16202</v>
      </c>
      <c r="C2514" s="46">
        <v>43546</v>
      </c>
      <c r="D2514" s="47">
        <f t="shared" ca="1" si="78"/>
        <v>0.85479452054794525</v>
      </c>
      <c r="E2514" s="45" t="s">
        <v>77</v>
      </c>
      <c r="F2514" s="45">
        <f>IFERROR(INDEX(AccountStatusTable[],MATCH(E2514,Account_Status,0),2),3)</f>
        <v>3</v>
      </c>
      <c r="G2514" s="45" t="s">
        <v>78</v>
      </c>
      <c r="H2514" s="45" t="s">
        <v>79</v>
      </c>
      <c r="I2514" s="45" t="s">
        <v>2780</v>
      </c>
      <c r="J2514" s="45" t="s">
        <v>42</v>
      </c>
      <c r="K2514" s="45" t="s">
        <v>218</v>
      </c>
      <c r="L2514" s="45" t="s">
        <v>33</v>
      </c>
      <c r="M2514" s="45" t="s">
        <v>66</v>
      </c>
      <c r="N2514" s="45" t="s">
        <v>34</v>
      </c>
      <c r="O2514" s="45">
        <f>IFERROR(IFERROR(INDEX(VerifiedDeploymentLookup[],MATCH(M2514,Verified_Deployment_Type,0),2),INDEX(DeploymentLookup[],MATCH(N2514,Deployment_Type,0),2)),0)</f>
        <v>1</v>
      </c>
      <c r="P2514" s="45" t="s">
        <v>67</v>
      </c>
      <c r="Q2514" s="45">
        <f>INDEX(RegionLookup[],MATCH(P2514,Region,0),3)</f>
        <v>2</v>
      </c>
      <c r="R2514" s="48">
        <v>18568</v>
      </c>
      <c r="S2514" s="49">
        <f>IFERROR(INDEX(CompanySizeLookup[],MATCH(R2514,of_Employees,0),2),2)</f>
        <v>2</v>
      </c>
      <c r="T2514" s="45"/>
      <c r="U2514" s="50">
        <v>2700</v>
      </c>
      <c r="V2514" s="50">
        <v>2160</v>
      </c>
      <c r="W2514" s="45" t="s">
        <v>35</v>
      </c>
      <c r="X2514" s="46">
        <v>43912</v>
      </c>
      <c r="Y2514" s="45" t="s">
        <v>82</v>
      </c>
      <c r="Z2514" s="45" t="str">
        <f>IFERROR(INDEX(IndustryLookup[],MATCH(Y2514,Industry,0),2),"Not Specified")</f>
        <v>Consulting/Business Services</v>
      </c>
      <c r="AA2514" s="45">
        <f>INDEX(MetaIndustryLookup[],MATCH(Z2514,Meta_Industry,0),2)</f>
        <v>8</v>
      </c>
      <c r="AB2514" s="45"/>
      <c r="AC2514" s="45"/>
      <c r="AD2514" s="45" t="s">
        <v>220</v>
      </c>
      <c r="AE2514" s="45">
        <f t="shared" si="79"/>
        <v>1</v>
      </c>
      <c r="AF2514" s="45"/>
      <c r="AG2514" s="45"/>
      <c r="AH2514" s="45"/>
      <c r="AI2514" s="45"/>
      <c r="AJ2514" s="51" t="s">
        <v>16203</v>
      </c>
      <c r="AK2514" s="45"/>
      <c r="AL2514" s="45"/>
      <c r="AM2514" s="45"/>
      <c r="AN2514" s="45"/>
      <c r="AO2514" s="45"/>
      <c r="AP2514" s="45" t="s">
        <v>21165</v>
      </c>
      <c r="AQ2514" s="45"/>
      <c r="AR2514" s="45"/>
      <c r="AS2514" s="45"/>
      <c r="AT2514" s="45"/>
      <c r="AU2514" s="45"/>
      <c r="AV2514" s="45" t="s">
        <v>16204</v>
      </c>
      <c r="AW2514" s="45"/>
      <c r="AX2514" s="45"/>
      <c r="AY2514" s="45"/>
      <c r="AZ2514" s="45"/>
      <c r="BA2514" s="45" t="s">
        <v>222</v>
      </c>
      <c r="BB2514" s="45" t="s">
        <v>42</v>
      </c>
      <c r="BC2514" s="45" t="s">
        <v>21210</v>
      </c>
      <c r="BD2514" s="45" t="s">
        <v>223</v>
      </c>
      <c r="BE2514" s="52"/>
      <c r="BF2514" s="1"/>
    </row>
    <row r="2515" spans="1:58" ht="16" customHeight="1">
      <c r="A2515" s="53" t="s">
        <v>16207</v>
      </c>
      <c r="B2515" s="54" t="s">
        <v>16208</v>
      </c>
      <c r="C2515" s="55">
        <v>42731</v>
      </c>
      <c r="D2515" s="56">
        <f t="shared" ca="1" si="78"/>
        <v>3.0876712328767124</v>
      </c>
      <c r="E2515" s="54" t="s">
        <v>226</v>
      </c>
      <c r="F2515" s="54">
        <f>IFERROR(INDEX(AccountStatusTable[],MATCH(E2515,Account_Status,0),2),3)</f>
        <v>4</v>
      </c>
      <c r="G2515" s="54" t="s">
        <v>78</v>
      </c>
      <c r="H2515" s="54" t="s">
        <v>278</v>
      </c>
      <c r="I2515" s="54" t="s">
        <v>16209</v>
      </c>
      <c r="J2515" s="54" t="s">
        <v>16210</v>
      </c>
      <c r="K2515" s="54" t="s">
        <v>318</v>
      </c>
      <c r="L2515" s="54" t="s">
        <v>33</v>
      </c>
      <c r="M2515" s="54" t="s">
        <v>34</v>
      </c>
      <c r="N2515" s="54"/>
      <c r="O2515" s="54">
        <f>IFERROR(IFERROR(INDEX(VerifiedDeploymentLookup[],MATCH(M2515,Verified_Deployment_Type,0),2),INDEX(DeploymentLookup[],MATCH(N2515,Deployment_Type,0),2)),0)</f>
        <v>0</v>
      </c>
      <c r="P2515" s="54" t="s">
        <v>67</v>
      </c>
      <c r="Q2515" s="54">
        <f>INDEX(RegionLookup[],MATCH(P2515,Region,0),3)</f>
        <v>2</v>
      </c>
      <c r="R2515" s="57">
        <v>18568</v>
      </c>
      <c r="S2515" s="58">
        <f>IFERROR(INDEX(CompanySizeLookup[],MATCH(R2515,of_Employees,0),2),2)</f>
        <v>2</v>
      </c>
      <c r="T2515" s="54"/>
      <c r="U2515" s="59">
        <v>25584</v>
      </c>
      <c r="V2515" s="59">
        <v>19188</v>
      </c>
      <c r="W2515" s="54" t="s">
        <v>35</v>
      </c>
      <c r="X2515" s="55">
        <v>43830</v>
      </c>
      <c r="Y2515" s="54" t="s">
        <v>319</v>
      </c>
      <c r="Z2515" s="54" t="str">
        <f>IFERROR(INDEX(IndustryLookup[],MATCH(Y2515,Industry,0),2),"Not Specified")</f>
        <v>Wholesale and Distribution</v>
      </c>
      <c r="AA2515" s="54">
        <f>INDEX(MetaIndustryLookup[],MATCH(Z2515,Meta_Industry,0),2)</f>
        <v>9</v>
      </c>
      <c r="AB2515" s="54"/>
      <c r="AC2515" s="54">
        <v>50650000</v>
      </c>
      <c r="AD2515" s="54" t="s">
        <v>700</v>
      </c>
      <c r="AE2515" s="54">
        <f t="shared" si="79"/>
        <v>1</v>
      </c>
      <c r="AF2515" s="60" t="s">
        <v>16211</v>
      </c>
      <c r="AG2515" s="59">
        <v>0</v>
      </c>
      <c r="AH2515" s="59">
        <v>0</v>
      </c>
      <c r="AI2515" s="54"/>
      <c r="AJ2515" s="54"/>
      <c r="AK2515" s="54"/>
      <c r="AL2515" s="54"/>
      <c r="AM2515" s="54"/>
      <c r="AN2515" s="54"/>
      <c r="AO2515" s="54"/>
      <c r="AP2515" s="54" t="s">
        <v>21165</v>
      </c>
      <c r="AQ2515" s="54"/>
      <c r="AR2515" s="54"/>
      <c r="AS2515" s="54"/>
      <c r="AT2515" s="54">
        <v>50650000</v>
      </c>
      <c r="AU2515" s="59">
        <v>0</v>
      </c>
      <c r="AV2515" s="54" t="s">
        <v>16212</v>
      </c>
      <c r="AW2515" s="54">
        <v>10</v>
      </c>
      <c r="AX2515" s="54">
        <v>2</v>
      </c>
      <c r="AY2515" s="54">
        <v>13</v>
      </c>
      <c r="AZ2515" s="54"/>
      <c r="BA2515" s="54" t="s">
        <v>703</v>
      </c>
      <c r="BB2515" s="54" t="s">
        <v>42</v>
      </c>
      <c r="BC2515" s="54"/>
      <c r="BD2515" s="54" t="s">
        <v>704</v>
      </c>
      <c r="BE2515" s="61"/>
      <c r="BF2515" s="1"/>
    </row>
    <row r="2516" spans="1:58" ht="16" customHeight="1">
      <c r="A2516" s="44" t="s">
        <v>511</v>
      </c>
      <c r="B2516" s="45" t="s">
        <v>512</v>
      </c>
      <c r="C2516" s="46">
        <v>41872</v>
      </c>
      <c r="D2516" s="47">
        <f t="shared" ca="1" si="78"/>
        <v>5.441095890410959</v>
      </c>
      <c r="E2516" s="45" t="s">
        <v>27</v>
      </c>
      <c r="F2516" s="45">
        <f>IFERROR(INDEX(AccountStatusTable[],MATCH(E2516,Account_Status,0),2),3)</f>
        <v>1</v>
      </c>
      <c r="G2516" s="45" t="s">
        <v>62</v>
      </c>
      <c r="H2516" s="45" t="s">
        <v>132</v>
      </c>
      <c r="I2516" s="45" t="s">
        <v>513</v>
      </c>
      <c r="J2516" s="45" t="s">
        <v>514</v>
      </c>
      <c r="K2516" s="45" t="s">
        <v>147</v>
      </c>
      <c r="L2516" s="45" t="s">
        <v>33</v>
      </c>
      <c r="M2516" s="45" t="s">
        <v>34</v>
      </c>
      <c r="N2516" s="45"/>
      <c r="O2516" s="45">
        <f>IFERROR(IFERROR(INDEX(VerifiedDeploymentLookup[],MATCH(M2516,Verified_Deployment_Type,0),2),INDEX(DeploymentLookup[],MATCH(N2516,Deployment_Type,0),2)),0)</f>
        <v>0</v>
      </c>
      <c r="P2516" s="45" t="s">
        <v>67</v>
      </c>
      <c r="Q2516" s="45">
        <f>INDEX(RegionLookup[],MATCH(P2516,Region,0),3)</f>
        <v>2</v>
      </c>
      <c r="R2516" s="45" t="s">
        <v>179</v>
      </c>
      <c r="S2516" s="49">
        <f>IFERROR(INDEX(CompanySizeLookup[],MATCH(R2516,of_Employees,0),2),2)</f>
        <v>3</v>
      </c>
      <c r="T2516" s="45">
        <v>103</v>
      </c>
      <c r="U2516" s="50">
        <v>329392.71999999997</v>
      </c>
      <c r="V2516" s="50">
        <v>247044.54</v>
      </c>
      <c r="W2516" s="45" t="s">
        <v>35</v>
      </c>
      <c r="X2516" s="46">
        <v>44064</v>
      </c>
      <c r="Y2516" s="45" t="s">
        <v>515</v>
      </c>
      <c r="Z2516" s="45" t="str">
        <f>IFERROR(INDEX(IndustryLookup[],MATCH(Y2516,Industry,0),2),"Not Specified")</f>
        <v>Utilities</v>
      </c>
      <c r="AA2516" s="45">
        <f>INDEX(MetaIndustryLookup[],MATCH(Z2516,Meta_Industry,0),2)</f>
        <v>38</v>
      </c>
      <c r="AB2516" s="45"/>
      <c r="AC2516" s="45">
        <v>7389</v>
      </c>
      <c r="AD2516" s="45" t="s">
        <v>516</v>
      </c>
      <c r="AE2516" s="45">
        <f t="shared" si="79"/>
        <v>1</v>
      </c>
      <c r="AF2516" s="45" t="s">
        <v>517</v>
      </c>
      <c r="AG2516" s="45"/>
      <c r="AH2516" s="45"/>
      <c r="AI2516" s="45"/>
      <c r="AJ2516" s="45" t="s">
        <v>518</v>
      </c>
      <c r="AK2516" s="45"/>
      <c r="AL2516" s="45"/>
      <c r="AM2516" s="45"/>
      <c r="AN2516" s="45"/>
      <c r="AO2516" s="45"/>
      <c r="AP2516" s="45" t="s">
        <v>21165</v>
      </c>
      <c r="AQ2516" s="45"/>
      <c r="AR2516" s="45"/>
      <c r="AS2516" s="45"/>
      <c r="AT2516" s="45">
        <v>7389</v>
      </c>
      <c r="AU2516" s="45"/>
      <c r="AV2516" s="45" t="s">
        <v>519</v>
      </c>
      <c r="AW2516" s="45">
        <v>8</v>
      </c>
      <c r="AX2516" s="45">
        <v>8</v>
      </c>
      <c r="AY2516" s="45">
        <v>1</v>
      </c>
      <c r="AZ2516" s="45" t="s">
        <v>1984</v>
      </c>
      <c r="BA2516" s="45" t="s">
        <v>145</v>
      </c>
      <c r="BB2516" s="45"/>
      <c r="BC2516" s="45"/>
      <c r="BD2516" s="45" t="s">
        <v>520</v>
      </c>
      <c r="BE2516" s="52"/>
      <c r="BF2516" s="1"/>
    </row>
    <row r="2517" spans="1:58" ht="16" customHeight="1">
      <c r="A2517" s="53" t="s">
        <v>16221</v>
      </c>
      <c r="B2517" s="54" t="s">
        <v>16222</v>
      </c>
      <c r="C2517" s="55">
        <v>43620</v>
      </c>
      <c r="D2517" s="56">
        <f t="shared" ca="1" si="78"/>
        <v>0.65205479452054793</v>
      </c>
      <c r="E2517" s="54" t="s">
        <v>27</v>
      </c>
      <c r="F2517" s="54">
        <f>IFERROR(INDEX(AccountStatusTable[],MATCH(E2517,Account_Status,0),2),3)</f>
        <v>1</v>
      </c>
      <c r="G2517" s="54" t="s">
        <v>62</v>
      </c>
      <c r="H2517" s="54" t="s">
        <v>63</v>
      </c>
      <c r="I2517" s="54" t="s">
        <v>885</v>
      </c>
      <c r="J2517" s="54" t="s">
        <v>42</v>
      </c>
      <c r="K2517" s="54" t="s">
        <v>147</v>
      </c>
      <c r="L2517" s="54" t="s">
        <v>33</v>
      </c>
      <c r="M2517" s="54" t="s">
        <v>66</v>
      </c>
      <c r="N2517" s="54" t="s">
        <v>34</v>
      </c>
      <c r="O2517" s="54">
        <f>IFERROR(IFERROR(INDEX(VerifiedDeploymentLookup[],MATCH(M2517,Verified_Deployment_Type,0),2),INDEX(DeploymentLookup[],MATCH(N2517,Deployment_Type,0),2)),0)</f>
        <v>1</v>
      </c>
      <c r="P2517" s="54" t="s">
        <v>67</v>
      </c>
      <c r="Q2517" s="54">
        <f>INDEX(RegionLookup[],MATCH(P2517,Region,0),3)</f>
        <v>2</v>
      </c>
      <c r="R2517" s="54" t="s">
        <v>296</v>
      </c>
      <c r="S2517" s="58">
        <f>IFERROR(INDEX(CompanySizeLookup[],MATCH(R2517,of_Employees,0),2),2)</f>
        <v>2</v>
      </c>
      <c r="T2517" s="54"/>
      <c r="U2517" s="59">
        <v>43056</v>
      </c>
      <c r="V2517" s="59">
        <v>36597.599999999999</v>
      </c>
      <c r="W2517" s="54" t="s">
        <v>35</v>
      </c>
      <c r="X2517" s="55">
        <v>44351</v>
      </c>
      <c r="Y2517" s="54" t="s">
        <v>1168</v>
      </c>
      <c r="Z2517" s="54" t="str">
        <f>IFERROR(INDEX(IndustryLookup[],MATCH(Y2517,Industry,0),2),"Not Specified")</f>
        <v>Wholesale and Distribution</v>
      </c>
      <c r="AA2517" s="54">
        <f>INDEX(MetaIndustryLookup[],MATCH(Z2517,Meta_Industry,0),2)</f>
        <v>9</v>
      </c>
      <c r="AB2517" s="54"/>
      <c r="AC2517" s="54"/>
      <c r="AD2517" s="54" t="s">
        <v>881</v>
      </c>
      <c r="AE2517" s="54">
        <f t="shared" si="79"/>
        <v>1</v>
      </c>
      <c r="AF2517" s="54" t="s">
        <v>16223</v>
      </c>
      <c r="AG2517" s="54"/>
      <c r="AH2517" s="54"/>
      <c r="AI2517" s="54"/>
      <c r="AJ2517" s="54" t="s">
        <v>16224</v>
      </c>
      <c r="AK2517" s="54"/>
      <c r="AL2517" s="54"/>
      <c r="AM2517" s="54"/>
      <c r="AN2517" s="54"/>
      <c r="AO2517" s="54"/>
      <c r="AP2517" s="54" t="s">
        <v>21165</v>
      </c>
      <c r="AQ2517" s="54"/>
      <c r="AR2517" s="54"/>
      <c r="AS2517" s="54"/>
      <c r="AT2517" s="54"/>
      <c r="AU2517" s="54"/>
      <c r="AV2517" s="54" t="s">
        <v>16225</v>
      </c>
      <c r="AW2517" s="54"/>
      <c r="AX2517" s="54"/>
      <c r="AY2517" s="54"/>
      <c r="AZ2517" s="54"/>
      <c r="BA2517" s="54" t="s">
        <v>885</v>
      </c>
      <c r="BB2517" s="54" t="s">
        <v>42</v>
      </c>
      <c r="BC2517" s="54"/>
      <c r="BD2517" s="54" t="s">
        <v>886</v>
      </c>
      <c r="BE2517" s="61"/>
      <c r="BF2517" s="1"/>
    </row>
    <row r="2518" spans="1:58" ht="16" customHeight="1">
      <c r="A2518" s="44" t="s">
        <v>16213</v>
      </c>
      <c r="B2518" s="45" t="s">
        <v>16214</v>
      </c>
      <c r="C2518" s="46">
        <v>43188</v>
      </c>
      <c r="D2518" s="47">
        <f t="shared" ca="1" si="78"/>
        <v>1.8356164383561644</v>
      </c>
      <c r="E2518" s="45" t="s">
        <v>77</v>
      </c>
      <c r="F2518" s="45">
        <f>IFERROR(INDEX(AccountStatusTable[],MATCH(E2518,Account_Status,0),2),3)</f>
        <v>3</v>
      </c>
      <c r="G2518" s="45" t="s">
        <v>187</v>
      </c>
      <c r="H2518" s="45" t="s">
        <v>188</v>
      </c>
      <c r="I2518" s="45" t="s">
        <v>3174</v>
      </c>
      <c r="J2518" s="45" t="s">
        <v>196</v>
      </c>
      <c r="K2518" s="45" t="s">
        <v>108</v>
      </c>
      <c r="L2518" s="45" t="s">
        <v>33</v>
      </c>
      <c r="M2518" s="45" t="s">
        <v>66</v>
      </c>
      <c r="N2518" s="45" t="s">
        <v>34</v>
      </c>
      <c r="O2518" s="45">
        <f>IFERROR(IFERROR(INDEX(VerifiedDeploymentLookup[],MATCH(M2518,Verified_Deployment_Type,0),2),INDEX(DeploymentLookup[],MATCH(N2518,Deployment_Type,0),2)),0)</f>
        <v>1</v>
      </c>
      <c r="P2518" s="45" t="s">
        <v>109</v>
      </c>
      <c r="Q2518" s="45">
        <f>INDEX(RegionLookup[],MATCH(P2518,Region,0),3)</f>
        <v>1</v>
      </c>
      <c r="R2518" s="48">
        <v>18568</v>
      </c>
      <c r="S2518" s="49">
        <f>IFERROR(INDEX(CompanySizeLookup[],MATCH(R2518,of_Employees,0),2),2)</f>
        <v>2</v>
      </c>
      <c r="T2518" s="45"/>
      <c r="U2518" s="50">
        <v>5184</v>
      </c>
      <c r="V2518" s="50">
        <v>3888</v>
      </c>
      <c r="W2518" s="45" t="s">
        <v>35</v>
      </c>
      <c r="X2518" s="46">
        <v>43919</v>
      </c>
      <c r="Y2518" s="45" t="s">
        <v>463</v>
      </c>
      <c r="Z2518" s="45" t="str">
        <f>IFERROR(INDEX(IndustryLookup[],MATCH(Y2518,Industry,0),2),"Not Specified")</f>
        <v>Pharmaceutical</v>
      </c>
      <c r="AA2518" s="45">
        <f>INDEX(MetaIndustryLookup[],MATCH(Z2518,Meta_Industry,0),2)</f>
        <v>30</v>
      </c>
      <c r="AB2518" s="45"/>
      <c r="AC2518" s="45">
        <v>28</v>
      </c>
      <c r="AD2518" s="45" t="s">
        <v>192</v>
      </c>
      <c r="AE2518" s="45">
        <f t="shared" si="79"/>
        <v>1</v>
      </c>
      <c r="AF2518" s="45"/>
      <c r="AG2518" s="50">
        <v>0</v>
      </c>
      <c r="AH2518" s="50">
        <v>0</v>
      </c>
      <c r="AI2518" s="45"/>
      <c r="AJ2518" s="51" t="s">
        <v>16215</v>
      </c>
      <c r="AK2518" s="45" t="s">
        <v>21771</v>
      </c>
      <c r="AL2518" s="45">
        <v>15</v>
      </c>
      <c r="AM2518" s="45" t="s">
        <v>21253</v>
      </c>
      <c r="AN2518" s="45" t="s">
        <v>21233</v>
      </c>
      <c r="AO2518" s="45"/>
      <c r="AP2518" s="45" t="s">
        <v>21165</v>
      </c>
      <c r="AQ2518" s="45"/>
      <c r="AR2518" s="45"/>
      <c r="AS2518" s="45"/>
      <c r="AT2518" s="45">
        <v>28</v>
      </c>
      <c r="AU2518" s="50">
        <v>0</v>
      </c>
      <c r="AV2518" s="45" t="s">
        <v>16216</v>
      </c>
      <c r="AW2518" s="45">
        <v>6</v>
      </c>
      <c r="AX2518" s="45">
        <v>8</v>
      </c>
      <c r="AY2518" s="45">
        <v>3</v>
      </c>
      <c r="AZ2518" s="45">
        <v>4000000</v>
      </c>
      <c r="BA2518" s="45" t="s">
        <v>195</v>
      </c>
      <c r="BB2518" s="45" t="s">
        <v>196</v>
      </c>
      <c r="BC2518" s="45"/>
      <c r="BD2518" s="45" t="s">
        <v>197</v>
      </c>
      <c r="BE2518" s="52"/>
      <c r="BF2518" s="1"/>
    </row>
    <row r="2519" spans="1:58" ht="16" customHeight="1">
      <c r="A2519" s="53" t="s">
        <v>17968</v>
      </c>
      <c r="B2519" s="54" t="s">
        <v>17969</v>
      </c>
      <c r="C2519" s="55">
        <v>42705</v>
      </c>
      <c r="D2519" s="56">
        <f t="shared" ca="1" si="78"/>
        <v>3.1589041095890411</v>
      </c>
      <c r="E2519" s="54" t="s">
        <v>77</v>
      </c>
      <c r="F2519" s="54">
        <f>IFERROR(INDEX(AccountStatusTable[],MATCH(E2519,Account_Status,0),2),3)</f>
        <v>3</v>
      </c>
      <c r="G2519" s="54" t="s">
        <v>187</v>
      </c>
      <c r="H2519" s="54" t="s">
        <v>188</v>
      </c>
      <c r="I2519" s="54" t="s">
        <v>1657</v>
      </c>
      <c r="J2519" s="54" t="s">
        <v>1952</v>
      </c>
      <c r="K2519" s="54" t="s">
        <v>108</v>
      </c>
      <c r="L2519" s="54" t="s">
        <v>33</v>
      </c>
      <c r="M2519" s="54" t="s">
        <v>66</v>
      </c>
      <c r="N2519" s="54" t="s">
        <v>34</v>
      </c>
      <c r="O2519" s="54">
        <f>IFERROR(IFERROR(INDEX(VerifiedDeploymentLookup[],MATCH(M2519,Verified_Deployment_Type,0),2),INDEX(DeploymentLookup[],MATCH(N2519,Deployment_Type,0),2)),0)</f>
        <v>1</v>
      </c>
      <c r="P2519" s="54" t="s">
        <v>109</v>
      </c>
      <c r="Q2519" s="54">
        <f>INDEX(RegionLookup[],MATCH(P2519,Region,0),3)</f>
        <v>1</v>
      </c>
      <c r="R2519" s="62">
        <v>43840</v>
      </c>
      <c r="S2519" s="58">
        <f>IFERROR(INDEX(CompanySizeLookup[],MATCH(R2519,of_Employees,0),2),2)</f>
        <v>1</v>
      </c>
      <c r="T2519" s="54"/>
      <c r="U2519" s="59">
        <v>6240</v>
      </c>
      <c r="V2519" s="59">
        <v>4680</v>
      </c>
      <c r="W2519" s="54" t="s">
        <v>35</v>
      </c>
      <c r="X2519" s="55">
        <v>44166</v>
      </c>
      <c r="Y2519" s="54" t="s">
        <v>557</v>
      </c>
      <c r="Z2519" s="54" t="str">
        <f>IFERROR(INDEX(IndustryLookup[],MATCH(Y2519,Industry,0),2),"Not Specified")</f>
        <v>Education</v>
      </c>
      <c r="AA2519" s="54">
        <f>INDEX(MetaIndustryLookup[],MATCH(Z2519,Meta_Industry,0),2)</f>
        <v>10</v>
      </c>
      <c r="AB2519" s="54"/>
      <c r="AC2519" s="54">
        <v>82</v>
      </c>
      <c r="AD2519" s="54" t="s">
        <v>192</v>
      </c>
      <c r="AE2519" s="54">
        <f t="shared" si="79"/>
        <v>1</v>
      </c>
      <c r="AF2519" s="54"/>
      <c r="AG2519" s="59">
        <v>0</v>
      </c>
      <c r="AH2519" s="59">
        <v>0</v>
      </c>
      <c r="AI2519" s="54"/>
      <c r="AJ2519" s="60" t="s">
        <v>17970</v>
      </c>
      <c r="AK2519" s="54" t="s">
        <v>21770</v>
      </c>
      <c r="AL2519" s="54"/>
      <c r="AM2519" s="54" t="s">
        <v>21213</v>
      </c>
      <c r="AN2519" s="54" t="s">
        <v>21212</v>
      </c>
      <c r="AO2519" s="54">
        <v>1988</v>
      </c>
      <c r="AP2519" s="54" t="s">
        <v>21165</v>
      </c>
      <c r="AQ2519" s="54"/>
      <c r="AR2519" s="54"/>
      <c r="AS2519" s="54"/>
      <c r="AT2519" s="54">
        <v>82</v>
      </c>
      <c r="AU2519" s="59">
        <v>0</v>
      </c>
      <c r="AV2519" s="54" t="s">
        <v>17971</v>
      </c>
      <c r="AW2519" s="54">
        <v>6</v>
      </c>
      <c r="AX2519" s="54">
        <v>8</v>
      </c>
      <c r="AY2519" s="54">
        <v>3</v>
      </c>
      <c r="AZ2519" s="54">
        <v>4000000</v>
      </c>
      <c r="BA2519" s="54" t="s">
        <v>195</v>
      </c>
      <c r="BB2519" s="54" t="s">
        <v>196</v>
      </c>
      <c r="BC2519" s="54"/>
      <c r="BD2519" s="54" t="s">
        <v>197</v>
      </c>
      <c r="BE2519" s="61"/>
      <c r="BF2519" s="1"/>
    </row>
    <row r="2520" spans="1:58" ht="16" customHeight="1">
      <c r="A2520" s="44" t="s">
        <v>16285</v>
      </c>
      <c r="B2520" s="45" t="s">
        <v>16286</v>
      </c>
      <c r="C2520" s="46">
        <v>43657</v>
      </c>
      <c r="D2520" s="47">
        <f t="shared" ca="1" si="78"/>
        <v>0.55068493150684927</v>
      </c>
      <c r="E2520" s="45" t="s">
        <v>27</v>
      </c>
      <c r="F2520" s="45">
        <f>IFERROR(INDEX(AccountStatusTable[],MATCH(E2520,Account_Status,0),2),3)</f>
        <v>1</v>
      </c>
      <c r="G2520" s="45" t="s">
        <v>1005</v>
      </c>
      <c r="H2520" s="45" t="s">
        <v>29</v>
      </c>
      <c r="I2520" s="45" t="s">
        <v>997</v>
      </c>
      <c r="J2520" s="45" t="s">
        <v>31</v>
      </c>
      <c r="K2520" s="45" t="s">
        <v>32</v>
      </c>
      <c r="L2520" s="45" t="s">
        <v>33</v>
      </c>
      <c r="M2520" s="45" t="s">
        <v>34</v>
      </c>
      <c r="N2520" s="45"/>
      <c r="O2520" s="45">
        <f>IFERROR(IFERROR(INDEX(VerifiedDeploymentLookup[],MATCH(M2520,Verified_Deployment_Type,0),2),INDEX(DeploymentLookup[],MATCH(N2520,Deployment_Type,0),2)),0)</f>
        <v>0</v>
      </c>
      <c r="P2520" s="45" t="s">
        <v>32</v>
      </c>
      <c r="Q2520" s="45">
        <f>INDEX(RegionLookup[],MATCH(P2520,Region,0),3)</f>
        <v>3</v>
      </c>
      <c r="R2520" s="48">
        <v>18568</v>
      </c>
      <c r="S2520" s="49">
        <f>IFERROR(INDEX(CompanySizeLookup[],MATCH(R2520,of_Employees,0),2),2)</f>
        <v>2</v>
      </c>
      <c r="T2520" s="45">
        <v>0</v>
      </c>
      <c r="U2520" s="50">
        <v>65520</v>
      </c>
      <c r="V2520" s="50">
        <v>55692</v>
      </c>
      <c r="W2520" s="45" t="s">
        <v>35</v>
      </c>
      <c r="X2520" s="46">
        <v>43979</v>
      </c>
      <c r="Y2520" s="45" t="s">
        <v>82</v>
      </c>
      <c r="Z2520" s="45" t="str">
        <f>IFERROR(INDEX(IndustryLookup[],MATCH(Y2520,Industry,0),2),"Not Specified")</f>
        <v>Consulting/Business Services</v>
      </c>
      <c r="AA2520" s="45">
        <f>INDEX(MetaIndustryLookup[],MATCH(Z2520,Meta_Industry,0),2)</f>
        <v>8</v>
      </c>
      <c r="AB2520" s="45"/>
      <c r="AC2520" s="45">
        <v>8111</v>
      </c>
      <c r="AD2520" s="45" t="s">
        <v>996</v>
      </c>
      <c r="AE2520" s="45">
        <f t="shared" si="79"/>
        <v>1</v>
      </c>
      <c r="AF2520" s="51" t="s">
        <v>16287</v>
      </c>
      <c r="AG2520" s="45"/>
      <c r="AH2520" s="45"/>
      <c r="AI2520" s="45"/>
      <c r="AJ2520" s="45"/>
      <c r="AK2520" s="45"/>
      <c r="AL2520" s="45"/>
      <c r="AM2520" s="45"/>
      <c r="AN2520" s="45"/>
      <c r="AO2520" s="45"/>
      <c r="AP2520" s="45" t="s">
        <v>21165</v>
      </c>
      <c r="AQ2520" s="45"/>
      <c r="AR2520" s="45"/>
      <c r="AS2520" s="45"/>
      <c r="AT2520" s="45">
        <v>8111</v>
      </c>
      <c r="AU2520" s="45"/>
      <c r="AV2520" s="45" t="s">
        <v>16288</v>
      </c>
      <c r="AW2520" s="45"/>
      <c r="AX2520" s="45"/>
      <c r="AY2520" s="45"/>
      <c r="AZ2520" s="45" t="s">
        <v>21176</v>
      </c>
      <c r="BA2520" s="45" t="s">
        <v>997</v>
      </c>
      <c r="BB2520" s="45" t="s">
        <v>31</v>
      </c>
      <c r="BC2520" s="51" t="s">
        <v>21281</v>
      </c>
      <c r="BD2520" s="45" t="s">
        <v>998</v>
      </c>
      <c r="BE2520" s="52"/>
      <c r="BF2520" s="1"/>
    </row>
    <row r="2521" spans="1:58" ht="16" customHeight="1">
      <c r="A2521" s="53" t="s">
        <v>16217</v>
      </c>
      <c r="B2521" s="54" t="s">
        <v>16218</v>
      </c>
      <c r="C2521" s="55">
        <v>42766</v>
      </c>
      <c r="D2521" s="56">
        <f t="shared" ca="1" si="78"/>
        <v>2.9917808219178084</v>
      </c>
      <c r="E2521" s="54" t="s">
        <v>27</v>
      </c>
      <c r="F2521" s="54">
        <f>IFERROR(INDEX(AccountStatusTable[],MATCH(E2521,Account_Status,0),2),3)</f>
        <v>1</v>
      </c>
      <c r="G2521" s="54" t="s">
        <v>750</v>
      </c>
      <c r="H2521" s="54" t="s">
        <v>132</v>
      </c>
      <c r="I2521" s="54" t="s">
        <v>145</v>
      </c>
      <c r="J2521" s="54"/>
      <c r="K2521" s="54" t="s">
        <v>147</v>
      </c>
      <c r="L2521" s="54" t="s">
        <v>33</v>
      </c>
      <c r="M2521" s="54" t="s">
        <v>34</v>
      </c>
      <c r="N2521" s="54"/>
      <c r="O2521" s="54">
        <f>IFERROR(IFERROR(INDEX(VerifiedDeploymentLookup[],MATCH(M2521,Verified_Deployment_Type,0),2),INDEX(DeploymentLookup[],MATCH(N2521,Deployment_Type,0),2)),0)</f>
        <v>0</v>
      </c>
      <c r="P2521" s="54" t="s">
        <v>67</v>
      </c>
      <c r="Q2521" s="54">
        <f>INDEX(RegionLookup[],MATCH(P2521,Region,0),3)</f>
        <v>2</v>
      </c>
      <c r="R2521" s="54" t="s">
        <v>52</v>
      </c>
      <c r="S2521" s="58">
        <f>IFERROR(INDEX(CompanySizeLookup[],MATCH(R2521,of_Employees,0),2),2)</f>
        <v>4</v>
      </c>
      <c r="T2521" s="54"/>
      <c r="U2521" s="59">
        <v>75735</v>
      </c>
      <c r="V2521" s="59">
        <v>75735</v>
      </c>
      <c r="W2521" s="54" t="s">
        <v>35</v>
      </c>
      <c r="X2521" s="55">
        <v>43861</v>
      </c>
      <c r="Y2521" s="54" t="s">
        <v>191</v>
      </c>
      <c r="Z2521" s="54" t="str">
        <f>IFERROR(INDEX(IndustryLookup[],MATCH(Y2521,Industry,0),2),"Not Specified")</f>
        <v>Financial Services</v>
      </c>
      <c r="AA2521" s="54">
        <f>INDEX(MetaIndustryLookup[],MATCH(Z2521,Meta_Industry,0),2)</f>
        <v>4</v>
      </c>
      <c r="AB2521" s="54"/>
      <c r="AC2521" s="54"/>
      <c r="AD2521" s="54" t="s">
        <v>864</v>
      </c>
      <c r="AE2521" s="54">
        <f t="shared" si="79"/>
        <v>1</v>
      </c>
      <c r="AF2521" s="54"/>
      <c r="AG2521" s="59">
        <v>0</v>
      </c>
      <c r="AH2521" s="59">
        <v>0</v>
      </c>
      <c r="AI2521" s="54"/>
      <c r="AJ2521" s="60" t="s">
        <v>16219</v>
      </c>
      <c r="AK2521" s="54"/>
      <c r="AL2521" s="54"/>
      <c r="AM2521" s="54"/>
      <c r="AN2521" s="54"/>
      <c r="AO2521" s="54"/>
      <c r="AP2521" s="54" t="s">
        <v>21165</v>
      </c>
      <c r="AQ2521" s="54"/>
      <c r="AR2521" s="54"/>
      <c r="AS2521" s="54"/>
      <c r="AT2521" s="54"/>
      <c r="AU2521" s="59">
        <v>0</v>
      </c>
      <c r="AV2521" s="54" t="s">
        <v>16220</v>
      </c>
      <c r="AW2521" s="54">
        <v>3</v>
      </c>
      <c r="AX2521" s="54">
        <v>12</v>
      </c>
      <c r="AY2521" s="54">
        <v>1</v>
      </c>
      <c r="AZ2521" s="54"/>
      <c r="BA2521" s="54" t="s">
        <v>867</v>
      </c>
      <c r="BB2521" s="54" t="s">
        <v>42</v>
      </c>
      <c r="BC2521" s="54"/>
      <c r="BD2521" s="54" t="s">
        <v>868</v>
      </c>
      <c r="BE2521" s="61"/>
      <c r="BF2521" s="1"/>
    </row>
    <row r="2522" spans="1:58" ht="16" customHeight="1">
      <c r="A2522" s="44" t="s">
        <v>16226</v>
      </c>
      <c r="B2522" s="45" t="s">
        <v>16227</v>
      </c>
      <c r="C2522" s="46">
        <v>42947</v>
      </c>
      <c r="D2522" s="47">
        <f t="shared" ca="1" si="78"/>
        <v>2.495890410958904</v>
      </c>
      <c r="E2522" s="45" t="s">
        <v>27</v>
      </c>
      <c r="F2522" s="45">
        <f>IFERROR(INDEX(AccountStatusTable[],MATCH(E2522,Account_Status,0),2),3)</f>
        <v>1</v>
      </c>
      <c r="G2522" s="45" t="s">
        <v>62</v>
      </c>
      <c r="H2522" s="45" t="s">
        <v>63</v>
      </c>
      <c r="I2522" s="45" t="s">
        <v>264</v>
      </c>
      <c r="J2522" s="45" t="s">
        <v>42</v>
      </c>
      <c r="K2522" s="45" t="s">
        <v>134</v>
      </c>
      <c r="L2522" s="45" t="s">
        <v>33</v>
      </c>
      <c r="M2522" s="45" t="s">
        <v>34</v>
      </c>
      <c r="N2522" s="45"/>
      <c r="O2522" s="45">
        <f>IFERROR(IFERROR(INDEX(VerifiedDeploymentLookup[],MATCH(M2522,Verified_Deployment_Type,0),2),INDEX(DeploymentLookup[],MATCH(N2522,Deployment_Type,0),2)),0)</f>
        <v>0</v>
      </c>
      <c r="P2522" s="45" t="s">
        <v>67</v>
      </c>
      <c r="Q2522" s="45">
        <f>INDEX(RegionLookup[],MATCH(P2522,Region,0),3)</f>
        <v>2</v>
      </c>
      <c r="R2522" s="45" t="s">
        <v>366</v>
      </c>
      <c r="S2522" s="49">
        <f>IFERROR(INDEX(CompanySizeLookup[],MATCH(R2522,of_Employees,0),2),2)</f>
        <v>3</v>
      </c>
      <c r="T2522" s="45"/>
      <c r="U2522" s="50">
        <v>43350</v>
      </c>
      <c r="V2522" s="50">
        <v>32512.5</v>
      </c>
      <c r="W2522" s="45" t="s">
        <v>35</v>
      </c>
      <c r="X2522" s="46">
        <v>44043</v>
      </c>
      <c r="Y2522" s="45" t="s">
        <v>376</v>
      </c>
      <c r="Z2522" s="45" t="str">
        <f>IFERROR(INDEX(IndustryLookup[],MATCH(Y2522,Industry,0),2),"Not Specified")</f>
        <v>Real Estate</v>
      </c>
      <c r="AA2522" s="45">
        <f>INDEX(MetaIndustryLookup[],MATCH(Z2522,Meta_Industry,0),2)</f>
        <v>31</v>
      </c>
      <c r="AB2522" s="45"/>
      <c r="AC2522" s="45"/>
      <c r="AD2522" s="45" t="s">
        <v>136</v>
      </c>
      <c r="AE2522" s="45">
        <f t="shared" si="79"/>
        <v>1</v>
      </c>
      <c r="AF2522" s="45"/>
      <c r="AG2522" s="50">
        <v>0</v>
      </c>
      <c r="AH2522" s="50">
        <v>0</v>
      </c>
      <c r="AI2522" s="45"/>
      <c r="AJ2522" s="45"/>
      <c r="AK2522" s="45"/>
      <c r="AL2522" s="45"/>
      <c r="AM2522" s="45"/>
      <c r="AN2522" s="45"/>
      <c r="AO2522" s="45"/>
      <c r="AP2522" s="45" t="s">
        <v>21165</v>
      </c>
      <c r="AQ2522" s="45"/>
      <c r="AR2522" s="45"/>
      <c r="AS2522" s="45"/>
      <c r="AT2522" s="45"/>
      <c r="AU2522" s="50">
        <v>0</v>
      </c>
      <c r="AV2522" s="45" t="s">
        <v>16228</v>
      </c>
      <c r="AW2522" s="45">
        <v>9</v>
      </c>
      <c r="AX2522" s="45">
        <v>9</v>
      </c>
      <c r="AY2522" s="45">
        <v>4</v>
      </c>
      <c r="AZ2522" s="45" t="s">
        <v>1984</v>
      </c>
      <c r="BA2522" s="45" t="s">
        <v>140</v>
      </c>
      <c r="BB2522" s="45" t="s">
        <v>42</v>
      </c>
      <c r="BC2522" s="45"/>
      <c r="BD2522" s="45" t="s">
        <v>141</v>
      </c>
      <c r="BE2522" s="52"/>
      <c r="BF2522" s="1"/>
    </row>
    <row r="2523" spans="1:58" ht="16" customHeight="1">
      <c r="A2523" s="53" t="s">
        <v>7526</v>
      </c>
      <c r="B2523" s="54" t="s">
        <v>7527</v>
      </c>
      <c r="C2523" s="55">
        <v>41180</v>
      </c>
      <c r="D2523" s="56">
        <f t="shared" ca="1" si="78"/>
        <v>7.3369863013698629</v>
      </c>
      <c r="E2523" s="54" t="s">
        <v>77</v>
      </c>
      <c r="F2523" s="54">
        <f>IFERROR(INDEX(AccountStatusTable[],MATCH(E2523,Account_Status,0),2),3)</f>
        <v>3</v>
      </c>
      <c r="G2523" s="54" t="s">
        <v>187</v>
      </c>
      <c r="H2523" s="54" t="s">
        <v>188</v>
      </c>
      <c r="I2523" s="54" t="s">
        <v>4859</v>
      </c>
      <c r="J2523" s="54" t="s">
        <v>451</v>
      </c>
      <c r="K2523" s="54" t="s">
        <v>108</v>
      </c>
      <c r="L2523" s="54" t="s">
        <v>33</v>
      </c>
      <c r="M2523" s="54" t="s">
        <v>66</v>
      </c>
      <c r="N2523" s="54" t="s">
        <v>34</v>
      </c>
      <c r="O2523" s="54">
        <f>IFERROR(IFERROR(INDEX(VerifiedDeploymentLookup[],MATCH(M2523,Verified_Deployment_Type,0),2),INDEX(DeploymentLookup[],MATCH(N2523,Deployment_Type,0),2)),0)</f>
        <v>1</v>
      </c>
      <c r="P2523" s="54" t="s">
        <v>109</v>
      </c>
      <c r="Q2523" s="54">
        <f>INDEX(RegionLookup[],MATCH(P2523,Region,0),3)</f>
        <v>1</v>
      </c>
      <c r="R2523" s="57">
        <v>18568</v>
      </c>
      <c r="S2523" s="58">
        <f>IFERROR(INDEX(CompanySizeLookup[],MATCH(R2523,of_Employees,0),2),2)</f>
        <v>2</v>
      </c>
      <c r="T2523" s="54">
        <v>25</v>
      </c>
      <c r="U2523" s="59">
        <v>8160</v>
      </c>
      <c r="V2523" s="59">
        <v>6120</v>
      </c>
      <c r="W2523" s="54" t="s">
        <v>35</v>
      </c>
      <c r="X2523" s="55">
        <v>44102</v>
      </c>
      <c r="Y2523" s="54" t="s">
        <v>68</v>
      </c>
      <c r="Z2523" s="54" t="str">
        <f>IFERROR(INDEX(IndustryLookup[],MATCH(Y2523,Industry,0),2),"Not Specified")</f>
        <v>Healthcare</v>
      </c>
      <c r="AA2523" s="54">
        <f>INDEX(MetaIndustryLookup[],MATCH(Z2523,Meta_Industry,0),2)</f>
        <v>20</v>
      </c>
      <c r="AB2523" s="54"/>
      <c r="AC2523" s="54">
        <v>2834</v>
      </c>
      <c r="AD2523" s="54" t="s">
        <v>192</v>
      </c>
      <c r="AE2523" s="54">
        <f t="shared" si="79"/>
        <v>1</v>
      </c>
      <c r="AF2523" s="54"/>
      <c r="AG2523" s="54"/>
      <c r="AH2523" s="54"/>
      <c r="AI2523" s="54"/>
      <c r="AJ2523" s="54" t="s">
        <v>1781</v>
      </c>
      <c r="AK2523" s="54" t="s">
        <v>21769</v>
      </c>
      <c r="AL2523" s="54">
        <v>20</v>
      </c>
      <c r="AM2523" s="54" t="s">
        <v>21192</v>
      </c>
      <c r="AN2523" s="54" t="s">
        <v>21233</v>
      </c>
      <c r="AO2523" s="54"/>
      <c r="AP2523" s="54" t="s">
        <v>21165</v>
      </c>
      <c r="AQ2523" s="54"/>
      <c r="AR2523" s="54"/>
      <c r="AS2523" s="54"/>
      <c r="AT2523" s="54">
        <v>2834</v>
      </c>
      <c r="AU2523" s="54"/>
      <c r="AV2523" s="54" t="s">
        <v>7528</v>
      </c>
      <c r="AW2523" s="54">
        <v>6</v>
      </c>
      <c r="AX2523" s="54">
        <v>8</v>
      </c>
      <c r="AY2523" s="54">
        <v>3</v>
      </c>
      <c r="AZ2523" s="54">
        <v>4000000</v>
      </c>
      <c r="BA2523" s="54" t="s">
        <v>195</v>
      </c>
      <c r="BB2523" s="54" t="s">
        <v>196</v>
      </c>
      <c r="BC2523" s="54"/>
      <c r="BD2523" s="54" t="s">
        <v>197</v>
      </c>
      <c r="BE2523" s="61"/>
      <c r="BF2523" s="1"/>
    </row>
    <row r="2524" spans="1:58" ht="16" customHeight="1">
      <c r="A2524" s="44" t="s">
        <v>16237</v>
      </c>
      <c r="B2524" s="45" t="s">
        <v>16238</v>
      </c>
      <c r="C2524" s="46">
        <v>42503</v>
      </c>
      <c r="D2524" s="47">
        <f t="shared" ca="1" si="78"/>
        <v>3.7123287671232879</v>
      </c>
      <c r="E2524" s="45" t="s">
        <v>77</v>
      </c>
      <c r="F2524" s="45">
        <f>IFERROR(INDEX(AccountStatusTable[],MATCH(E2524,Account_Status,0),2),3)</f>
        <v>3</v>
      </c>
      <c r="G2524" s="45" t="s">
        <v>211</v>
      </c>
      <c r="H2524" s="45" t="s">
        <v>228</v>
      </c>
      <c r="I2524" s="45" t="s">
        <v>2470</v>
      </c>
      <c r="J2524" s="45" t="s">
        <v>435</v>
      </c>
      <c r="K2524" s="45" t="s">
        <v>108</v>
      </c>
      <c r="L2524" s="45" t="s">
        <v>33</v>
      </c>
      <c r="M2524" s="45" t="s">
        <v>66</v>
      </c>
      <c r="N2524" s="45" t="s">
        <v>34</v>
      </c>
      <c r="O2524" s="45">
        <f>IFERROR(IFERROR(INDEX(VerifiedDeploymentLookup[],MATCH(M2524,Verified_Deployment_Type,0),2),INDEX(DeploymentLookup[],MATCH(N2524,Deployment_Type,0),2)),0)</f>
        <v>1</v>
      </c>
      <c r="P2524" s="45" t="s">
        <v>109</v>
      </c>
      <c r="Q2524" s="45">
        <f>INDEX(RegionLookup[],MATCH(P2524,Region,0),3)</f>
        <v>1</v>
      </c>
      <c r="R2524" s="64">
        <v>43840</v>
      </c>
      <c r="S2524" s="49">
        <f>IFERROR(INDEX(CompanySizeLookup[],MATCH(R2524,of_Employees,0),2),2)</f>
        <v>1</v>
      </c>
      <c r="T2524" s="45"/>
      <c r="U2524" s="50">
        <v>2700</v>
      </c>
      <c r="V2524" s="50">
        <v>2295</v>
      </c>
      <c r="W2524" s="45" t="s">
        <v>35</v>
      </c>
      <c r="X2524" s="46">
        <v>43983</v>
      </c>
      <c r="Y2524" s="45" t="s">
        <v>191</v>
      </c>
      <c r="Z2524" s="45" t="str">
        <f>IFERROR(INDEX(IndustryLookup[],MATCH(Y2524,Industry,0),2),"Not Specified")</f>
        <v>Financial Services</v>
      </c>
      <c r="AA2524" s="45">
        <f>INDEX(MetaIndustryLookup[],MATCH(Z2524,Meta_Industry,0),2)</f>
        <v>4</v>
      </c>
      <c r="AB2524" s="45"/>
      <c r="AC2524" s="45"/>
      <c r="AD2524" s="45" t="s">
        <v>430</v>
      </c>
      <c r="AE2524" s="45">
        <f t="shared" si="79"/>
        <v>1</v>
      </c>
      <c r="AF2524" s="45"/>
      <c r="AG2524" s="50">
        <v>0</v>
      </c>
      <c r="AH2524" s="50">
        <v>0</v>
      </c>
      <c r="AI2524" s="45"/>
      <c r="AJ2524" s="51" t="s">
        <v>16239</v>
      </c>
      <c r="AK2524" s="45"/>
      <c r="AL2524" s="45"/>
      <c r="AM2524" s="45"/>
      <c r="AN2524" s="45"/>
      <c r="AO2524" s="45"/>
      <c r="AP2524" s="45" t="s">
        <v>21165</v>
      </c>
      <c r="AQ2524" s="45"/>
      <c r="AR2524" s="45"/>
      <c r="AS2524" s="45"/>
      <c r="AT2524" s="45"/>
      <c r="AU2524" s="50">
        <v>0</v>
      </c>
      <c r="AV2524" s="45" t="s">
        <v>16240</v>
      </c>
      <c r="AW2524" s="45">
        <v>1</v>
      </c>
      <c r="AX2524" s="45">
        <v>6</v>
      </c>
      <c r="AY2524" s="45">
        <v>1</v>
      </c>
      <c r="AZ2524" s="45" t="s">
        <v>77</v>
      </c>
      <c r="BA2524" s="45" t="s">
        <v>431</v>
      </c>
      <c r="BB2524" s="45" t="s">
        <v>238</v>
      </c>
      <c r="BC2524" s="45"/>
      <c r="BD2524" s="45" t="s">
        <v>432</v>
      </c>
      <c r="BE2524" s="52"/>
      <c r="BF2524" s="1"/>
    </row>
    <row r="2525" spans="1:58" ht="16" customHeight="1">
      <c r="A2525" s="53" t="s">
        <v>7529</v>
      </c>
      <c r="B2525" s="54" t="s">
        <v>7530</v>
      </c>
      <c r="C2525" s="55">
        <v>41638</v>
      </c>
      <c r="D2525" s="56">
        <f t="shared" ca="1" si="78"/>
        <v>6.0821917808219181</v>
      </c>
      <c r="E2525" s="54" t="s">
        <v>27</v>
      </c>
      <c r="F2525" s="54">
        <f>IFERROR(INDEX(AccountStatusTable[],MATCH(E2525,Account_Status,0),2),3)</f>
        <v>1</v>
      </c>
      <c r="G2525" s="54" t="s">
        <v>119</v>
      </c>
      <c r="H2525" s="54" t="s">
        <v>91</v>
      </c>
      <c r="I2525" s="54" t="s">
        <v>3939</v>
      </c>
      <c r="J2525" s="54" t="s">
        <v>42</v>
      </c>
      <c r="K2525" s="54" t="s">
        <v>122</v>
      </c>
      <c r="L2525" s="54" t="s">
        <v>33</v>
      </c>
      <c r="M2525" s="54" t="s">
        <v>66</v>
      </c>
      <c r="N2525" s="54" t="s">
        <v>34</v>
      </c>
      <c r="O2525" s="54">
        <f>IFERROR(IFERROR(INDEX(VerifiedDeploymentLookup[],MATCH(M2525,Verified_Deployment_Type,0),2),INDEX(DeploymentLookup[],MATCH(N2525,Deployment_Type,0),2)),0)</f>
        <v>1</v>
      </c>
      <c r="P2525" s="54" t="s">
        <v>95</v>
      </c>
      <c r="Q2525" s="54">
        <f>INDEX(RegionLookup[],MATCH(P2525,Region,0),3)</f>
        <v>4</v>
      </c>
      <c r="R2525" s="57">
        <v>18568</v>
      </c>
      <c r="S2525" s="58">
        <f>IFERROR(INDEX(CompanySizeLookup[],MATCH(R2525,of_Employees,0),2),2)</f>
        <v>2</v>
      </c>
      <c r="T2525" s="54">
        <v>22</v>
      </c>
      <c r="U2525" s="59">
        <v>13158.65</v>
      </c>
      <c r="V2525" s="59">
        <v>13158.65</v>
      </c>
      <c r="W2525" s="54" t="s">
        <v>35</v>
      </c>
      <c r="X2525" s="55">
        <v>44195</v>
      </c>
      <c r="Y2525" s="54" t="s">
        <v>248</v>
      </c>
      <c r="Z2525" s="54" t="str">
        <f>IFERROR(INDEX(IndustryLookup[],MATCH(Y2525,Industry,0),2),"Not Specified")</f>
        <v>Insurance</v>
      </c>
      <c r="AA2525" s="54">
        <f>INDEX(MetaIndustryLookup[],MATCH(Z2525,Meta_Industry,0),2)</f>
        <v>24</v>
      </c>
      <c r="AB2525" s="54"/>
      <c r="AC2525" s="54">
        <v>6411</v>
      </c>
      <c r="AD2525" s="54" t="s">
        <v>3875</v>
      </c>
      <c r="AE2525" s="54">
        <f t="shared" si="79"/>
        <v>1</v>
      </c>
      <c r="AF2525" s="54"/>
      <c r="AG2525" s="54"/>
      <c r="AH2525" s="54"/>
      <c r="AI2525" s="54"/>
      <c r="AJ2525" s="54" t="s">
        <v>7531</v>
      </c>
      <c r="AK2525" s="54" t="s">
        <v>21768</v>
      </c>
      <c r="AL2525" s="54">
        <v>30</v>
      </c>
      <c r="AM2525" s="54" t="s">
        <v>248</v>
      </c>
      <c r="AN2525" s="54" t="s">
        <v>21194</v>
      </c>
      <c r="AO2525" s="54"/>
      <c r="AP2525" s="54" t="s">
        <v>21165</v>
      </c>
      <c r="AQ2525" s="54"/>
      <c r="AR2525" s="54"/>
      <c r="AS2525" s="54"/>
      <c r="AT2525" s="54">
        <v>6411</v>
      </c>
      <c r="AU2525" s="54"/>
      <c r="AV2525" s="54" t="s">
        <v>7532</v>
      </c>
      <c r="AW2525" s="54"/>
      <c r="AX2525" s="54"/>
      <c r="AY2525" s="54"/>
      <c r="AZ2525" s="54"/>
      <c r="BA2525" s="54" t="s">
        <v>1031</v>
      </c>
      <c r="BB2525" s="54" t="s">
        <v>42</v>
      </c>
      <c r="BC2525" s="54" t="s">
        <v>21328</v>
      </c>
      <c r="BD2525" s="54" t="s">
        <v>3876</v>
      </c>
      <c r="BE2525" s="61"/>
      <c r="BF2525" s="1"/>
    </row>
    <row r="2526" spans="1:58" ht="16" customHeight="1">
      <c r="A2526" s="44" t="s">
        <v>16289</v>
      </c>
      <c r="B2526" s="45" t="s">
        <v>16290</v>
      </c>
      <c r="C2526" s="46">
        <v>41964</v>
      </c>
      <c r="D2526" s="47">
        <f t="shared" ca="1" si="78"/>
        <v>5.1890410958904107</v>
      </c>
      <c r="E2526" s="45" t="s">
        <v>27</v>
      </c>
      <c r="F2526" s="45">
        <f>IFERROR(INDEX(AccountStatusTable[],MATCH(E2526,Account_Status,0),2),3)</f>
        <v>1</v>
      </c>
      <c r="G2526" s="45" t="s">
        <v>62</v>
      </c>
      <c r="H2526" s="45" t="s">
        <v>63</v>
      </c>
      <c r="I2526" s="45" t="s">
        <v>156</v>
      </c>
      <c r="J2526" s="45" t="s">
        <v>42</v>
      </c>
      <c r="K2526" s="45" t="s">
        <v>157</v>
      </c>
      <c r="L2526" s="45" t="s">
        <v>33</v>
      </c>
      <c r="M2526" s="45" t="s">
        <v>66</v>
      </c>
      <c r="N2526" s="45" t="s">
        <v>34</v>
      </c>
      <c r="O2526" s="45">
        <f>IFERROR(IFERROR(INDEX(VerifiedDeploymentLookup[],MATCH(M2526,Verified_Deployment_Type,0),2),INDEX(DeploymentLookup[],MATCH(N2526,Deployment_Type,0),2)),0)</f>
        <v>1</v>
      </c>
      <c r="P2526" s="45" t="s">
        <v>67</v>
      </c>
      <c r="Q2526" s="45">
        <f>INDEX(RegionLookup[],MATCH(P2526,Region,0),3)</f>
        <v>2</v>
      </c>
      <c r="R2526" s="48">
        <v>18568</v>
      </c>
      <c r="S2526" s="49">
        <f>IFERROR(INDEX(CompanySizeLookup[],MATCH(R2526,of_Employees,0),2),2)</f>
        <v>2</v>
      </c>
      <c r="T2526" s="45"/>
      <c r="U2526" s="50">
        <v>16320</v>
      </c>
      <c r="V2526" s="50">
        <v>16320</v>
      </c>
      <c r="W2526" s="45" t="s">
        <v>35</v>
      </c>
      <c r="X2526" s="46">
        <v>44156</v>
      </c>
      <c r="Y2526" s="45" t="s">
        <v>258</v>
      </c>
      <c r="Z2526" s="45" t="str">
        <f>IFERROR(INDEX(IndustryLookup[],MATCH(Y2526,Industry,0),2),"Not Specified")</f>
        <v>Technology</v>
      </c>
      <c r="AA2526" s="45">
        <f>INDEX(MetaIndustryLookup[],MATCH(Z2526,Meta_Industry,0),2)</f>
        <v>36</v>
      </c>
      <c r="AB2526" s="45"/>
      <c r="AC2526" s="45"/>
      <c r="AD2526" s="45"/>
      <c r="AE2526" s="45">
        <f t="shared" si="79"/>
        <v>0</v>
      </c>
      <c r="AF2526" s="45"/>
      <c r="AG2526" s="45"/>
      <c r="AH2526" s="45"/>
      <c r="AI2526" s="45"/>
      <c r="AJ2526" s="51" t="s">
        <v>16291</v>
      </c>
      <c r="AK2526" s="45"/>
      <c r="AL2526" s="45"/>
      <c r="AM2526" s="45"/>
      <c r="AN2526" s="45"/>
      <c r="AO2526" s="45"/>
      <c r="AP2526" s="45" t="s">
        <v>21171</v>
      </c>
      <c r="AQ2526" s="45"/>
      <c r="AR2526" s="45"/>
      <c r="AS2526" s="45"/>
      <c r="AT2526" s="45"/>
      <c r="AU2526" s="45"/>
      <c r="AV2526" s="45" t="s">
        <v>16292</v>
      </c>
      <c r="AW2526" s="45"/>
      <c r="AX2526" s="45"/>
      <c r="AY2526" s="45"/>
      <c r="AZ2526" s="45"/>
      <c r="BA2526" s="45"/>
      <c r="BB2526" s="45"/>
      <c r="BC2526" s="45"/>
      <c r="BD2526" s="45"/>
      <c r="BE2526" s="52"/>
      <c r="BF2526" s="1"/>
    </row>
    <row r="2527" spans="1:58" ht="16" customHeight="1">
      <c r="A2527" s="53" t="s">
        <v>7533</v>
      </c>
      <c r="B2527" s="54" t="s">
        <v>7534</v>
      </c>
      <c r="C2527" s="55">
        <v>40211</v>
      </c>
      <c r="D2527" s="56">
        <f t="shared" ca="1" si="78"/>
        <v>9.9917808219178088</v>
      </c>
      <c r="E2527" s="54" t="s">
        <v>77</v>
      </c>
      <c r="F2527" s="54">
        <f>IFERROR(INDEX(AccountStatusTable[],MATCH(E2527,Account_Status,0),2),3)</f>
        <v>3</v>
      </c>
      <c r="G2527" s="54" t="s">
        <v>62</v>
      </c>
      <c r="H2527" s="54" t="s">
        <v>63</v>
      </c>
      <c r="I2527" s="54" t="s">
        <v>2478</v>
      </c>
      <c r="J2527" s="54" t="s">
        <v>6017</v>
      </c>
      <c r="K2527" s="54" t="s">
        <v>147</v>
      </c>
      <c r="L2527" s="54" t="s">
        <v>33</v>
      </c>
      <c r="M2527" s="54" t="s">
        <v>34</v>
      </c>
      <c r="N2527" s="54" t="s">
        <v>34</v>
      </c>
      <c r="O2527" s="54">
        <f>IFERROR(IFERROR(INDEX(VerifiedDeploymentLookup[],MATCH(M2527,Verified_Deployment_Type,0),2),INDEX(DeploymentLookup[],MATCH(N2527,Deployment_Type,0),2)),0)</f>
        <v>0</v>
      </c>
      <c r="P2527" s="54" t="s">
        <v>67</v>
      </c>
      <c r="Q2527" s="54">
        <f>INDEX(RegionLookup[],MATCH(P2527,Region,0),3)</f>
        <v>2</v>
      </c>
      <c r="R2527" s="62">
        <v>43840</v>
      </c>
      <c r="S2527" s="58">
        <f>IFERROR(INDEX(CompanySizeLookup[],MATCH(R2527,of_Employees,0),2),2)</f>
        <v>1</v>
      </c>
      <c r="T2527" s="54"/>
      <c r="U2527" s="59">
        <v>6240</v>
      </c>
      <c r="V2527" s="59">
        <v>4680</v>
      </c>
      <c r="W2527" s="54" t="s">
        <v>35</v>
      </c>
      <c r="X2527" s="55">
        <v>44231</v>
      </c>
      <c r="Y2527" s="54" t="s">
        <v>557</v>
      </c>
      <c r="Z2527" s="54" t="str">
        <f>IFERROR(INDEX(IndustryLookup[],MATCH(Y2527,Industry,0),2),"Not Specified")</f>
        <v>Education</v>
      </c>
      <c r="AA2527" s="54">
        <f>INDEX(MetaIndustryLookup[],MATCH(Z2527,Meta_Industry,0),2)</f>
        <v>10</v>
      </c>
      <c r="AB2527" s="54"/>
      <c r="AC2527" s="54"/>
      <c r="AD2527" s="54" t="s">
        <v>616</v>
      </c>
      <c r="AE2527" s="54">
        <f t="shared" si="79"/>
        <v>1</v>
      </c>
      <c r="AF2527" s="54"/>
      <c r="AG2527" s="54"/>
      <c r="AH2527" s="54"/>
      <c r="AI2527" s="54"/>
      <c r="AJ2527" s="54" t="s">
        <v>7535</v>
      </c>
      <c r="AK2527" s="54"/>
      <c r="AL2527" s="54"/>
      <c r="AM2527" s="54"/>
      <c r="AN2527" s="54"/>
      <c r="AO2527" s="54"/>
      <c r="AP2527" s="54" t="s">
        <v>21165</v>
      </c>
      <c r="AQ2527" s="54"/>
      <c r="AR2527" s="54"/>
      <c r="AS2527" s="54"/>
      <c r="AT2527" s="54"/>
      <c r="AU2527" s="54"/>
      <c r="AV2527" s="54" t="s">
        <v>7536</v>
      </c>
      <c r="AW2527" s="54"/>
      <c r="AX2527" s="54"/>
      <c r="AY2527" s="54"/>
      <c r="AZ2527" s="54" t="s">
        <v>21169</v>
      </c>
      <c r="BA2527" s="54" t="s">
        <v>72</v>
      </c>
      <c r="BB2527" s="54" t="s">
        <v>42</v>
      </c>
      <c r="BC2527" s="54"/>
      <c r="BD2527" s="54" t="s">
        <v>620</v>
      </c>
      <c r="BE2527" s="61"/>
      <c r="BF2527" s="1"/>
    </row>
    <row r="2528" spans="1:58" ht="16" customHeight="1">
      <c r="A2528" s="44" t="s">
        <v>7537</v>
      </c>
      <c r="B2528" s="45" t="s">
        <v>7538</v>
      </c>
      <c r="C2528" s="46">
        <v>40267</v>
      </c>
      <c r="D2528" s="47">
        <f t="shared" ca="1" si="78"/>
        <v>9.838356164383562</v>
      </c>
      <c r="E2528" s="45" t="s">
        <v>61</v>
      </c>
      <c r="F2528" s="45">
        <f>IFERROR(INDEX(AccountStatusTable[],MATCH(E2528,Account_Status,0),2),3)</f>
        <v>2</v>
      </c>
      <c r="G2528" s="45" t="s">
        <v>211</v>
      </c>
      <c r="H2528" s="45" t="s">
        <v>105</v>
      </c>
      <c r="I2528" s="45" t="s">
        <v>1301</v>
      </c>
      <c r="J2528" s="45" t="s">
        <v>255</v>
      </c>
      <c r="K2528" s="45" t="s">
        <v>108</v>
      </c>
      <c r="L2528" s="45" t="s">
        <v>33</v>
      </c>
      <c r="M2528" s="45" t="s">
        <v>34</v>
      </c>
      <c r="N2528" s="45" t="s">
        <v>34</v>
      </c>
      <c r="O2528" s="45">
        <f>IFERROR(IFERROR(INDEX(VerifiedDeploymentLookup[],MATCH(M2528,Verified_Deployment_Type,0),2),INDEX(DeploymentLookup[],MATCH(N2528,Deployment_Type,0),2)),0)</f>
        <v>0</v>
      </c>
      <c r="P2528" s="45" t="s">
        <v>109</v>
      </c>
      <c r="Q2528" s="45">
        <f>INDEX(RegionLookup[],MATCH(P2528,Region,0),3)</f>
        <v>1</v>
      </c>
      <c r="R2528" s="45" t="s">
        <v>96</v>
      </c>
      <c r="S2528" s="49">
        <f>IFERROR(INDEX(CompanySizeLookup[],MATCH(R2528,of_Employees,0),2),2)</f>
        <v>3</v>
      </c>
      <c r="T2528" s="45">
        <v>88</v>
      </c>
      <c r="U2528" s="50">
        <v>37440</v>
      </c>
      <c r="V2528" s="50">
        <v>37440</v>
      </c>
      <c r="W2528" s="45" t="s">
        <v>35</v>
      </c>
      <c r="X2528" s="46">
        <v>44012</v>
      </c>
      <c r="Y2528" s="45" t="s">
        <v>36</v>
      </c>
      <c r="Z2528" s="45" t="str">
        <f>IFERROR(INDEX(IndustryLookup[],MATCH(Y2528,Industry,0),2),"Not Specified")</f>
        <v>Information and Communication Technology (ICT)</v>
      </c>
      <c r="AA2528" s="45">
        <f>INDEX(MetaIndustryLookup[],MATCH(Z2528,Meta_Industry,0),2)</f>
        <v>23</v>
      </c>
      <c r="AB2528" s="45"/>
      <c r="AC2528" s="45">
        <v>6794</v>
      </c>
      <c r="AD2528" s="45"/>
      <c r="AE2528" s="45">
        <f t="shared" si="79"/>
        <v>0</v>
      </c>
      <c r="AF2528" s="51" t="s">
        <v>7539</v>
      </c>
      <c r="AG2528" s="45"/>
      <c r="AH2528" s="45"/>
      <c r="AI2528" s="45"/>
      <c r="AJ2528" s="51" t="s">
        <v>7540</v>
      </c>
      <c r="AK2528" s="45" t="s">
        <v>21767</v>
      </c>
      <c r="AL2528" s="45">
        <v>580</v>
      </c>
      <c r="AM2528" s="45" t="s">
        <v>21173</v>
      </c>
      <c r="AN2528" s="45" t="s">
        <v>21166</v>
      </c>
      <c r="AO2528" s="45">
        <v>1997</v>
      </c>
      <c r="AP2528" s="45" t="s">
        <v>21171</v>
      </c>
      <c r="AQ2528" s="45"/>
      <c r="AR2528" s="45"/>
      <c r="AS2528" s="45"/>
      <c r="AT2528" s="45">
        <v>6794</v>
      </c>
      <c r="AU2528" s="45"/>
      <c r="AV2528" s="45" t="s">
        <v>7541</v>
      </c>
      <c r="AW2528" s="45"/>
      <c r="AX2528" s="45"/>
      <c r="AY2528" s="45"/>
      <c r="AZ2528" s="45"/>
      <c r="BA2528" s="45"/>
      <c r="BB2528" s="45"/>
      <c r="BC2528" s="45"/>
      <c r="BD2528" s="45"/>
      <c r="BE2528" s="52"/>
      <c r="BF2528" s="1"/>
    </row>
    <row r="2529" spans="1:58" ht="16" customHeight="1">
      <c r="A2529" s="53" t="s">
        <v>16259</v>
      </c>
      <c r="B2529" s="54" t="s">
        <v>16260</v>
      </c>
      <c r="C2529" s="55">
        <v>42947</v>
      </c>
      <c r="D2529" s="56">
        <f t="shared" ca="1" si="78"/>
        <v>2.495890410958904</v>
      </c>
      <c r="E2529" s="54" t="s">
        <v>27</v>
      </c>
      <c r="F2529" s="54">
        <f>IFERROR(INDEX(AccountStatusTable[],MATCH(E2529,Account_Status,0),2),3)</f>
        <v>1</v>
      </c>
      <c r="G2529" s="54" t="s">
        <v>443</v>
      </c>
      <c r="H2529" s="54" t="s">
        <v>278</v>
      </c>
      <c r="I2529" s="54" t="s">
        <v>16261</v>
      </c>
      <c r="J2529" s="54" t="s">
        <v>42</v>
      </c>
      <c r="K2529" s="54" t="s">
        <v>81</v>
      </c>
      <c r="L2529" s="54" t="s">
        <v>33</v>
      </c>
      <c r="M2529" s="54" t="s">
        <v>66</v>
      </c>
      <c r="N2529" s="54" t="s">
        <v>34</v>
      </c>
      <c r="O2529" s="54">
        <f>IFERROR(IFERROR(INDEX(VerifiedDeploymentLookup[],MATCH(M2529,Verified_Deployment_Type,0),2),INDEX(DeploymentLookup[],MATCH(N2529,Deployment_Type,0),2)),0)</f>
        <v>1</v>
      </c>
      <c r="P2529" s="54" t="s">
        <v>67</v>
      </c>
      <c r="Q2529" s="54">
        <f>INDEX(RegionLookup[],MATCH(P2529,Region,0),3)</f>
        <v>2</v>
      </c>
      <c r="R2529" s="54" t="s">
        <v>587</v>
      </c>
      <c r="S2529" s="58">
        <f>IFERROR(INDEX(CompanySizeLookup[],MATCH(R2529,of_Employees,0),2),2)</f>
        <v>4</v>
      </c>
      <c r="T2529" s="54"/>
      <c r="U2529" s="59">
        <v>33660</v>
      </c>
      <c r="V2529" s="59">
        <v>26928</v>
      </c>
      <c r="W2529" s="54" t="s">
        <v>35</v>
      </c>
      <c r="X2529" s="55">
        <v>44043</v>
      </c>
      <c r="Y2529" s="54" t="s">
        <v>68</v>
      </c>
      <c r="Z2529" s="54" t="str">
        <f>IFERROR(INDEX(IndustryLookup[],MATCH(Y2529,Industry,0),2),"Not Specified")</f>
        <v>Healthcare</v>
      </c>
      <c r="AA2529" s="54">
        <f>INDEX(MetaIndustryLookup[],MATCH(Z2529,Meta_Industry,0),2)</f>
        <v>20</v>
      </c>
      <c r="AB2529" s="54"/>
      <c r="AC2529" s="54"/>
      <c r="AD2529" s="54" t="s">
        <v>16262</v>
      </c>
      <c r="AE2529" s="54">
        <f t="shared" si="79"/>
        <v>1</v>
      </c>
      <c r="AF2529" s="54" t="s">
        <v>16263</v>
      </c>
      <c r="AG2529" s="59">
        <v>0</v>
      </c>
      <c r="AH2529" s="59">
        <v>0</v>
      </c>
      <c r="AI2529" s="54"/>
      <c r="AJ2529" s="54"/>
      <c r="AK2529" s="54"/>
      <c r="AL2529" s="54"/>
      <c r="AM2529" s="54"/>
      <c r="AN2529" s="54"/>
      <c r="AO2529" s="54"/>
      <c r="AP2529" s="54" t="s">
        <v>21165</v>
      </c>
      <c r="AQ2529" s="54"/>
      <c r="AR2529" s="54"/>
      <c r="AS2529" s="54"/>
      <c r="AT2529" s="54"/>
      <c r="AU2529" s="59">
        <v>0</v>
      </c>
      <c r="AV2529" s="54" t="s">
        <v>16264</v>
      </c>
      <c r="AW2529" s="54"/>
      <c r="AX2529" s="54"/>
      <c r="AY2529" s="54"/>
      <c r="AZ2529" s="54"/>
      <c r="BA2529" s="54" t="s">
        <v>16261</v>
      </c>
      <c r="BB2529" s="54"/>
      <c r="BC2529" s="54" t="s">
        <v>21080</v>
      </c>
      <c r="BD2529" s="54" t="s">
        <v>16265</v>
      </c>
      <c r="BE2529" s="61"/>
      <c r="BF2529" s="1"/>
    </row>
    <row r="2530" spans="1:58" ht="16" customHeight="1">
      <c r="A2530" s="44" t="s">
        <v>8792</v>
      </c>
      <c r="B2530" s="67" t="s">
        <v>8793</v>
      </c>
      <c r="C2530" s="46">
        <v>42003</v>
      </c>
      <c r="D2530" s="47">
        <f t="shared" ca="1" si="78"/>
        <v>5.0821917808219181</v>
      </c>
      <c r="E2530" s="45" t="s">
        <v>61</v>
      </c>
      <c r="F2530" s="45">
        <f>IFERROR(INDEX(AccountStatusTable[],MATCH(E2530,Account_Status,0),2),3)</f>
        <v>2</v>
      </c>
      <c r="G2530" s="45" t="s">
        <v>595</v>
      </c>
      <c r="H2530" s="45" t="s">
        <v>79</v>
      </c>
      <c r="I2530" s="45" t="s">
        <v>8794</v>
      </c>
      <c r="J2530" s="45"/>
      <c r="K2530" s="45" t="s">
        <v>644</v>
      </c>
      <c r="L2530" s="45" t="s">
        <v>33</v>
      </c>
      <c r="M2530" s="45" t="s">
        <v>34</v>
      </c>
      <c r="N2530" s="45" t="s">
        <v>34</v>
      </c>
      <c r="O2530" s="45">
        <f>IFERROR(IFERROR(INDEX(VerifiedDeploymentLookup[],MATCH(M2530,Verified_Deployment_Type,0),2),INDEX(DeploymentLookup[],MATCH(N2530,Deployment_Type,0),2)),0)</f>
        <v>0</v>
      </c>
      <c r="P2530" s="45" t="s">
        <v>67</v>
      </c>
      <c r="Q2530" s="45">
        <f>INDEX(RegionLookup[],MATCH(P2530,Region,0),3)</f>
        <v>2</v>
      </c>
      <c r="R2530" s="45" t="s">
        <v>96</v>
      </c>
      <c r="S2530" s="49">
        <f>IFERROR(INDEX(CompanySizeLookup[],MATCH(R2530,of_Employees,0),2),2)</f>
        <v>3</v>
      </c>
      <c r="T2530" s="45">
        <v>3</v>
      </c>
      <c r="U2530" s="50">
        <v>109058.4</v>
      </c>
      <c r="V2530" s="50">
        <v>87246.720000000001</v>
      </c>
      <c r="W2530" s="45" t="s">
        <v>35</v>
      </c>
      <c r="X2530" s="46">
        <v>44195</v>
      </c>
      <c r="Y2530" s="45" t="s">
        <v>231</v>
      </c>
      <c r="Z2530" s="45" t="str">
        <f>IFERROR(INDEX(IndustryLookup[],MATCH(Y2530,Industry,0),2),"Not Specified")</f>
        <v>Manufacturing</v>
      </c>
      <c r="AA2530" s="45">
        <f>INDEX(MetaIndustryLookup[],MATCH(Z2530,Meta_Industry,0),2)</f>
        <v>11</v>
      </c>
      <c r="AB2530" s="45"/>
      <c r="AC2530" s="45">
        <v>8742</v>
      </c>
      <c r="AD2530" s="45" t="s">
        <v>1471</v>
      </c>
      <c r="AE2530" s="45">
        <f t="shared" si="79"/>
        <v>1</v>
      </c>
      <c r="AF2530" s="45"/>
      <c r="AG2530" s="45"/>
      <c r="AH2530" s="45"/>
      <c r="AI2530" s="45"/>
      <c r="AJ2530" s="45"/>
      <c r="AK2530" s="45"/>
      <c r="AL2530" s="45"/>
      <c r="AM2530" s="45"/>
      <c r="AN2530" s="45"/>
      <c r="AO2530" s="45"/>
      <c r="AP2530" s="45" t="s">
        <v>21165</v>
      </c>
      <c r="AQ2530" s="45"/>
      <c r="AR2530" s="45"/>
      <c r="AS2530" s="45"/>
      <c r="AT2530" s="45">
        <v>8742</v>
      </c>
      <c r="AU2530" s="45"/>
      <c r="AV2530" s="45" t="s">
        <v>8795</v>
      </c>
      <c r="AW2530" s="45">
        <v>4</v>
      </c>
      <c r="AX2530" s="45">
        <v>5</v>
      </c>
      <c r="AY2530" s="45">
        <v>2</v>
      </c>
      <c r="AZ2530" s="45">
        <v>0.8</v>
      </c>
      <c r="BA2530" s="45" t="s">
        <v>1475</v>
      </c>
      <c r="BB2530" s="45" t="s">
        <v>42</v>
      </c>
      <c r="BC2530" s="45"/>
      <c r="BD2530" s="45" t="s">
        <v>1476</v>
      </c>
      <c r="BE2530" s="52"/>
      <c r="BF2530" s="1"/>
    </row>
    <row r="2531" spans="1:58" ht="16" customHeight="1">
      <c r="A2531" s="53" t="s">
        <v>7543</v>
      </c>
      <c r="B2531" s="54" t="s">
        <v>7544</v>
      </c>
      <c r="C2531" s="55">
        <v>41333</v>
      </c>
      <c r="D2531" s="56">
        <f t="shared" ca="1" si="78"/>
        <v>6.9178082191780819</v>
      </c>
      <c r="E2531" s="54" t="s">
        <v>77</v>
      </c>
      <c r="F2531" s="54">
        <f>IFERROR(INDEX(AccountStatusTable[],MATCH(E2531,Account_Status,0),2),3)</f>
        <v>3</v>
      </c>
      <c r="G2531" s="54" t="s">
        <v>78</v>
      </c>
      <c r="H2531" s="54" t="s">
        <v>278</v>
      </c>
      <c r="I2531" s="54" t="s">
        <v>832</v>
      </c>
      <c r="J2531" s="54"/>
      <c r="K2531" s="54" t="s">
        <v>280</v>
      </c>
      <c r="L2531" s="54" t="s">
        <v>33</v>
      </c>
      <c r="M2531" s="54" t="s">
        <v>34</v>
      </c>
      <c r="N2531" s="54" t="s">
        <v>34</v>
      </c>
      <c r="O2531" s="54">
        <f>IFERROR(IFERROR(INDEX(VerifiedDeploymentLookup[],MATCH(M2531,Verified_Deployment_Type,0),2),INDEX(DeploymentLookup[],MATCH(N2531,Deployment_Type,0),2)),0)</f>
        <v>0</v>
      </c>
      <c r="P2531" s="54" t="s">
        <v>67</v>
      </c>
      <c r="Q2531" s="54">
        <f>INDEX(RegionLookup[],MATCH(P2531,Region,0),3)</f>
        <v>2</v>
      </c>
      <c r="R2531" s="57">
        <v>18568</v>
      </c>
      <c r="S2531" s="58">
        <f>IFERROR(INDEX(CompanySizeLookup[],MATCH(R2531,of_Employees,0),2),2)</f>
        <v>2</v>
      </c>
      <c r="T2531" s="54">
        <v>48</v>
      </c>
      <c r="U2531" s="59">
        <v>5100</v>
      </c>
      <c r="V2531" s="59">
        <v>4080</v>
      </c>
      <c r="W2531" s="54" t="s">
        <v>35</v>
      </c>
      <c r="X2531" s="55">
        <v>44255</v>
      </c>
      <c r="Y2531" s="54" t="s">
        <v>68</v>
      </c>
      <c r="Z2531" s="54" t="str">
        <f>IFERROR(INDEX(IndustryLookup[],MATCH(Y2531,Industry,0),2),"Not Specified")</f>
        <v>Healthcare</v>
      </c>
      <c r="AA2531" s="54">
        <f>INDEX(MetaIndustryLookup[],MATCH(Z2531,Meta_Industry,0),2)</f>
        <v>20</v>
      </c>
      <c r="AB2531" s="54"/>
      <c r="AC2531" s="54">
        <v>5912</v>
      </c>
      <c r="AD2531" s="54" t="s">
        <v>1001</v>
      </c>
      <c r="AE2531" s="54">
        <f t="shared" si="79"/>
        <v>1</v>
      </c>
      <c r="AF2531" s="54"/>
      <c r="AG2531" s="54"/>
      <c r="AH2531" s="54"/>
      <c r="AI2531" s="54"/>
      <c r="AJ2531" s="54"/>
      <c r="AK2531" s="54"/>
      <c r="AL2531" s="54"/>
      <c r="AM2531" s="54"/>
      <c r="AN2531" s="54"/>
      <c r="AO2531" s="54"/>
      <c r="AP2531" s="54" t="s">
        <v>21165</v>
      </c>
      <c r="AQ2531" s="54"/>
      <c r="AR2531" s="54"/>
      <c r="AS2531" s="54"/>
      <c r="AT2531" s="54">
        <v>5912</v>
      </c>
      <c r="AU2531" s="54"/>
      <c r="AV2531" s="54" t="s">
        <v>7545</v>
      </c>
      <c r="AW2531" s="54">
        <v>2</v>
      </c>
      <c r="AX2531" s="54">
        <v>3</v>
      </c>
      <c r="AY2531" s="54">
        <v>5</v>
      </c>
      <c r="AZ2531" s="54" t="s">
        <v>77</v>
      </c>
      <c r="BA2531" s="54" t="s">
        <v>832</v>
      </c>
      <c r="BB2531" s="54" t="s">
        <v>42</v>
      </c>
      <c r="BC2531" s="54"/>
      <c r="BD2531" s="54" t="s">
        <v>1004</v>
      </c>
      <c r="BE2531" s="61"/>
      <c r="BF2531" s="1"/>
    </row>
    <row r="2532" spans="1:58" ht="16" customHeight="1">
      <c r="A2532" s="44" t="s">
        <v>1330</v>
      </c>
      <c r="B2532" s="45" t="s">
        <v>1331</v>
      </c>
      <c r="C2532" s="46">
        <v>41975</v>
      </c>
      <c r="D2532" s="47">
        <f t="shared" ca="1" si="78"/>
        <v>5.1589041095890407</v>
      </c>
      <c r="E2532" s="45" t="s">
        <v>77</v>
      </c>
      <c r="F2532" s="45">
        <f>IFERROR(INDEX(AccountStatusTable[],MATCH(E2532,Account_Status,0),2),3)</f>
        <v>3</v>
      </c>
      <c r="G2532" s="45" t="s">
        <v>78</v>
      </c>
      <c r="H2532" s="45" t="s">
        <v>278</v>
      </c>
      <c r="I2532" s="45" t="s">
        <v>1332</v>
      </c>
      <c r="J2532" s="45"/>
      <c r="K2532" s="45" t="s">
        <v>568</v>
      </c>
      <c r="L2532" s="45" t="s">
        <v>33</v>
      </c>
      <c r="M2532" s="45" t="s">
        <v>34</v>
      </c>
      <c r="N2532" s="45"/>
      <c r="O2532" s="45">
        <f>IFERROR(IFERROR(INDEX(VerifiedDeploymentLookup[],MATCH(M2532,Verified_Deployment_Type,0),2),INDEX(DeploymentLookup[],MATCH(N2532,Deployment_Type,0),2)),0)</f>
        <v>0</v>
      </c>
      <c r="P2532" s="45" t="s">
        <v>67</v>
      </c>
      <c r="Q2532" s="45">
        <f>INDEX(RegionLookup[],MATCH(P2532,Region,0),3)</f>
        <v>2</v>
      </c>
      <c r="R2532" s="48">
        <v>18568</v>
      </c>
      <c r="S2532" s="49">
        <f>IFERROR(INDEX(CompanySizeLookup[],MATCH(R2532,of_Employees,0),2),2)</f>
        <v>2</v>
      </c>
      <c r="T2532" s="45">
        <v>130</v>
      </c>
      <c r="U2532" s="50">
        <v>26218.080000000002</v>
      </c>
      <c r="V2532" s="50">
        <v>20974.46</v>
      </c>
      <c r="W2532" s="45" t="s">
        <v>35</v>
      </c>
      <c r="X2532" s="46">
        <v>44533</v>
      </c>
      <c r="Y2532" s="45" t="s">
        <v>319</v>
      </c>
      <c r="Z2532" s="45" t="str">
        <f>IFERROR(INDEX(IndustryLookup[],MATCH(Y2532,Industry,0),2),"Not Specified")</f>
        <v>Wholesale and Distribution</v>
      </c>
      <c r="AA2532" s="45">
        <f>INDEX(MetaIndustryLookup[],MATCH(Z2532,Meta_Industry,0),2)</f>
        <v>9</v>
      </c>
      <c r="AB2532" s="45"/>
      <c r="AC2532" s="45">
        <v>5063</v>
      </c>
      <c r="AD2532" s="45" t="s">
        <v>1333</v>
      </c>
      <c r="AE2532" s="45">
        <f t="shared" si="79"/>
        <v>1</v>
      </c>
      <c r="AF2532" s="45"/>
      <c r="AG2532" s="45"/>
      <c r="AH2532" s="45"/>
      <c r="AI2532" s="45"/>
      <c r="AJ2532" s="45" t="s">
        <v>1334</v>
      </c>
      <c r="AK2532" s="45"/>
      <c r="AL2532" s="45"/>
      <c r="AM2532" s="45"/>
      <c r="AN2532" s="45"/>
      <c r="AO2532" s="45"/>
      <c r="AP2532" s="45" t="s">
        <v>21165</v>
      </c>
      <c r="AQ2532" s="45"/>
      <c r="AR2532" s="45"/>
      <c r="AS2532" s="45"/>
      <c r="AT2532" s="45">
        <v>5063</v>
      </c>
      <c r="AU2532" s="45"/>
      <c r="AV2532" s="45" t="s">
        <v>1335</v>
      </c>
      <c r="AW2532" s="45"/>
      <c r="AX2532" s="45"/>
      <c r="AY2532" s="45"/>
      <c r="AZ2532" s="45"/>
      <c r="BA2532" s="45" t="s">
        <v>1332</v>
      </c>
      <c r="BB2532" s="45" t="s">
        <v>42</v>
      </c>
      <c r="BC2532" s="45"/>
      <c r="BD2532" s="45" t="s">
        <v>1336</v>
      </c>
      <c r="BE2532" s="52"/>
      <c r="BF2532" s="1"/>
    </row>
    <row r="2533" spans="1:58" ht="16" customHeight="1">
      <c r="A2533" s="53" t="s">
        <v>7546</v>
      </c>
      <c r="B2533" s="54" t="s">
        <v>7547</v>
      </c>
      <c r="C2533" s="55">
        <v>41800</v>
      </c>
      <c r="D2533" s="56">
        <f t="shared" ca="1" si="78"/>
        <v>5.6383561643835618</v>
      </c>
      <c r="E2533" s="54" t="s">
        <v>77</v>
      </c>
      <c r="F2533" s="54">
        <f>IFERROR(INDEX(AccountStatusTable[],MATCH(E2533,Account_Status,0),2),3)</f>
        <v>3</v>
      </c>
      <c r="G2533" s="54" t="s">
        <v>62</v>
      </c>
      <c r="H2533" s="54" t="s">
        <v>63</v>
      </c>
      <c r="I2533" s="54" t="s">
        <v>3028</v>
      </c>
      <c r="J2533" s="54"/>
      <c r="K2533" s="54" t="s">
        <v>147</v>
      </c>
      <c r="L2533" s="54" t="s">
        <v>33</v>
      </c>
      <c r="M2533" s="54" t="s">
        <v>34</v>
      </c>
      <c r="N2533" s="54" t="s">
        <v>34</v>
      </c>
      <c r="O2533" s="54">
        <f>IFERROR(IFERROR(INDEX(VerifiedDeploymentLookup[],MATCH(M2533,Verified_Deployment_Type,0),2),INDEX(DeploymentLookup[],MATCH(N2533,Deployment_Type,0),2)),0)</f>
        <v>0</v>
      </c>
      <c r="P2533" s="54" t="s">
        <v>67</v>
      </c>
      <c r="Q2533" s="54">
        <f>INDEX(RegionLookup[],MATCH(P2533,Region,0),3)</f>
        <v>2</v>
      </c>
      <c r="R2533" s="57">
        <v>18568</v>
      </c>
      <c r="S2533" s="58">
        <f>IFERROR(INDEX(CompanySizeLookup[],MATCH(R2533,of_Employees,0),2),2)</f>
        <v>2</v>
      </c>
      <c r="T2533" s="54"/>
      <c r="U2533" s="59">
        <v>6240</v>
      </c>
      <c r="V2533" s="59">
        <v>4680</v>
      </c>
      <c r="W2533" s="54" t="s">
        <v>35</v>
      </c>
      <c r="X2533" s="55">
        <v>43992</v>
      </c>
      <c r="Y2533" s="54" t="s">
        <v>376</v>
      </c>
      <c r="Z2533" s="54" t="str">
        <f>IFERROR(INDEX(IndustryLookup[],MATCH(Y2533,Industry,0),2),"Not Specified")</f>
        <v>Real Estate</v>
      </c>
      <c r="AA2533" s="54">
        <f>INDEX(MetaIndustryLookup[],MATCH(Z2533,Meta_Industry,0),2)</f>
        <v>31</v>
      </c>
      <c r="AB2533" s="54"/>
      <c r="AC2533" s="54"/>
      <c r="AD2533" s="54" t="s">
        <v>616</v>
      </c>
      <c r="AE2533" s="54">
        <f t="shared" si="79"/>
        <v>1</v>
      </c>
      <c r="AF2533" s="54"/>
      <c r="AG2533" s="54"/>
      <c r="AH2533" s="54"/>
      <c r="AI2533" s="54"/>
      <c r="AJ2533" s="54"/>
      <c r="AK2533" s="54"/>
      <c r="AL2533" s="54"/>
      <c r="AM2533" s="54"/>
      <c r="AN2533" s="54"/>
      <c r="AO2533" s="54"/>
      <c r="AP2533" s="54" t="s">
        <v>21165</v>
      </c>
      <c r="AQ2533" s="54"/>
      <c r="AR2533" s="54"/>
      <c r="AS2533" s="54"/>
      <c r="AT2533" s="54"/>
      <c r="AU2533" s="54"/>
      <c r="AV2533" s="54" t="s">
        <v>7548</v>
      </c>
      <c r="AW2533" s="54"/>
      <c r="AX2533" s="54"/>
      <c r="AY2533" s="54"/>
      <c r="AZ2533" s="54" t="s">
        <v>21169</v>
      </c>
      <c r="BA2533" s="54" t="s">
        <v>72</v>
      </c>
      <c r="BB2533" s="54" t="s">
        <v>42</v>
      </c>
      <c r="BC2533" s="54"/>
      <c r="BD2533" s="54" t="s">
        <v>620</v>
      </c>
      <c r="BE2533" s="61"/>
      <c r="BF2533" s="1"/>
    </row>
    <row r="2534" spans="1:58" ht="16" customHeight="1">
      <c r="A2534" s="44" t="s">
        <v>7549</v>
      </c>
      <c r="B2534" s="45" t="s">
        <v>7550</v>
      </c>
      <c r="C2534" s="46">
        <v>41767</v>
      </c>
      <c r="D2534" s="47">
        <f t="shared" ca="1" si="78"/>
        <v>5.7287671232876711</v>
      </c>
      <c r="E2534" s="45" t="s">
        <v>77</v>
      </c>
      <c r="F2534" s="45">
        <f>IFERROR(INDEX(AccountStatusTable[],MATCH(E2534,Account_Status,0),2),3)</f>
        <v>3</v>
      </c>
      <c r="G2534" s="45" t="s">
        <v>62</v>
      </c>
      <c r="H2534" s="45" t="s">
        <v>63</v>
      </c>
      <c r="I2534" s="45" t="s">
        <v>1945</v>
      </c>
      <c r="J2534" s="45"/>
      <c r="K2534" s="45" t="s">
        <v>147</v>
      </c>
      <c r="L2534" s="45" t="s">
        <v>33</v>
      </c>
      <c r="M2534" s="45" t="s">
        <v>66</v>
      </c>
      <c r="N2534" s="45" t="s">
        <v>34</v>
      </c>
      <c r="O2534" s="45">
        <f>IFERROR(IFERROR(INDEX(VerifiedDeploymentLookup[],MATCH(M2534,Verified_Deployment_Type,0),2),INDEX(DeploymentLookup[],MATCH(N2534,Deployment_Type,0),2)),0)</f>
        <v>1</v>
      </c>
      <c r="P2534" s="45" t="s">
        <v>67</v>
      </c>
      <c r="Q2534" s="45">
        <f>INDEX(RegionLookup[],MATCH(P2534,Region,0),3)</f>
        <v>2</v>
      </c>
      <c r="R2534" s="48">
        <v>18568</v>
      </c>
      <c r="S2534" s="49">
        <f>IFERROR(INDEX(CompanySizeLookup[],MATCH(R2534,of_Employees,0),2),2)</f>
        <v>2</v>
      </c>
      <c r="T2534" s="45">
        <v>79</v>
      </c>
      <c r="U2534" s="50">
        <v>1248</v>
      </c>
      <c r="V2534" s="50">
        <v>998.4</v>
      </c>
      <c r="W2534" s="45" t="s">
        <v>35</v>
      </c>
      <c r="X2534" s="46">
        <v>43959</v>
      </c>
      <c r="Y2534" s="45" t="s">
        <v>463</v>
      </c>
      <c r="Z2534" s="45" t="str">
        <f>IFERROR(INDEX(IndustryLookup[],MATCH(Y2534,Industry,0),2),"Not Specified")</f>
        <v>Pharmaceutical</v>
      </c>
      <c r="AA2534" s="45">
        <f>INDEX(MetaIndustryLookup[],MATCH(Z2534,Meta_Industry,0),2)</f>
        <v>30</v>
      </c>
      <c r="AB2534" s="45"/>
      <c r="AC2534" s="45">
        <v>8099</v>
      </c>
      <c r="AD2534" s="45" t="s">
        <v>330</v>
      </c>
      <c r="AE2534" s="45">
        <f t="shared" si="79"/>
        <v>1</v>
      </c>
      <c r="AF2534" s="45"/>
      <c r="AG2534" s="45"/>
      <c r="AH2534" s="45"/>
      <c r="AI2534" s="45"/>
      <c r="AJ2534" s="45"/>
      <c r="AK2534" s="45"/>
      <c r="AL2534" s="45"/>
      <c r="AM2534" s="45"/>
      <c r="AN2534" s="45"/>
      <c r="AO2534" s="45"/>
      <c r="AP2534" s="45" t="s">
        <v>21165</v>
      </c>
      <c r="AQ2534" s="45"/>
      <c r="AR2534" s="45"/>
      <c r="AS2534" s="45"/>
      <c r="AT2534" s="45">
        <v>8099</v>
      </c>
      <c r="AU2534" s="45"/>
      <c r="AV2534" s="45" t="s">
        <v>7551</v>
      </c>
      <c r="AW2534" s="45"/>
      <c r="AX2534" s="45"/>
      <c r="AY2534" s="45"/>
      <c r="AZ2534" s="45"/>
      <c r="BA2534" s="45" t="s">
        <v>334</v>
      </c>
      <c r="BB2534" s="45" t="s">
        <v>42</v>
      </c>
      <c r="BC2534" s="45"/>
      <c r="BD2534" s="45" t="s">
        <v>335</v>
      </c>
      <c r="BE2534" s="52"/>
      <c r="BF2534" s="1"/>
    </row>
    <row r="2535" spans="1:58" ht="16" customHeight="1">
      <c r="A2535" s="53" t="s">
        <v>7552</v>
      </c>
      <c r="B2535" s="54" t="s">
        <v>7553</v>
      </c>
      <c r="C2535" s="55">
        <v>41445</v>
      </c>
      <c r="D2535" s="56">
        <f t="shared" ca="1" si="78"/>
        <v>6.6109589041095891</v>
      </c>
      <c r="E2535" s="54" t="s">
        <v>27</v>
      </c>
      <c r="F2535" s="54">
        <f>IFERROR(INDEX(AccountStatusTable[],MATCH(E2535,Account_Status,0),2),3)</f>
        <v>1</v>
      </c>
      <c r="G2535" s="54" t="s">
        <v>177</v>
      </c>
      <c r="H2535" s="54" t="s">
        <v>29</v>
      </c>
      <c r="I2535" s="54" t="s">
        <v>178</v>
      </c>
      <c r="J2535" s="54"/>
      <c r="K2535" s="54" t="s">
        <v>178</v>
      </c>
      <c r="L2535" s="54" t="s">
        <v>33</v>
      </c>
      <c r="M2535" s="54" t="s">
        <v>34</v>
      </c>
      <c r="N2535" s="54"/>
      <c r="O2535" s="54">
        <f>IFERROR(IFERROR(INDEX(VerifiedDeploymentLookup[],MATCH(M2535,Verified_Deployment_Type,0),2),INDEX(DeploymentLookup[],MATCH(N2535,Deployment_Type,0),2)),0)</f>
        <v>0</v>
      </c>
      <c r="P2535" s="54" t="s">
        <v>51</v>
      </c>
      <c r="Q2535" s="54">
        <f>INDEX(RegionLookup[],MATCH(P2535,Region,0),3)</f>
        <v>3</v>
      </c>
      <c r="R2535" s="54" t="s">
        <v>296</v>
      </c>
      <c r="S2535" s="58">
        <f>IFERROR(INDEX(CompanySizeLookup[],MATCH(R2535,of_Employees,0),2),2)</f>
        <v>2</v>
      </c>
      <c r="T2535" s="54">
        <v>0</v>
      </c>
      <c r="U2535" s="59">
        <v>9360</v>
      </c>
      <c r="V2535" s="59">
        <v>7020</v>
      </c>
      <c r="W2535" s="54" t="s">
        <v>35</v>
      </c>
      <c r="X2535" s="55">
        <v>44196</v>
      </c>
      <c r="Y2535" s="54" t="s">
        <v>3600</v>
      </c>
      <c r="Z2535" s="54" t="str">
        <f>IFERROR(INDEX(IndustryLookup[],MATCH(Y2535,Industry,0),2),"Not Specified")</f>
        <v>Energy and Oil/Gas</v>
      </c>
      <c r="AA2535" s="54">
        <f>INDEX(MetaIndustryLookup[],MATCH(Z2535,Meta_Industry,0),2)</f>
        <v>12</v>
      </c>
      <c r="AB2535" s="54"/>
      <c r="AC2535" s="54">
        <v>8748</v>
      </c>
      <c r="AD2535" s="54" t="s">
        <v>181</v>
      </c>
      <c r="AE2535" s="54">
        <f t="shared" si="79"/>
        <v>1</v>
      </c>
      <c r="AF2535" s="60" t="s">
        <v>7554</v>
      </c>
      <c r="AG2535" s="54"/>
      <c r="AH2535" s="54"/>
      <c r="AI2535" s="54"/>
      <c r="AJ2535" s="54" t="s">
        <v>7555</v>
      </c>
      <c r="AK2535" s="54"/>
      <c r="AL2535" s="54"/>
      <c r="AM2535" s="54" t="s">
        <v>21221</v>
      </c>
      <c r="AN2535" s="54" t="s">
        <v>21220</v>
      </c>
      <c r="AO2535" s="54"/>
      <c r="AP2535" s="54" t="s">
        <v>21165</v>
      </c>
      <c r="AQ2535" s="54"/>
      <c r="AR2535" s="54"/>
      <c r="AS2535" s="54"/>
      <c r="AT2535" s="54">
        <v>8748</v>
      </c>
      <c r="AU2535" s="54"/>
      <c r="AV2535" s="54" t="s">
        <v>7556</v>
      </c>
      <c r="AW2535" s="54">
        <v>10</v>
      </c>
      <c r="AX2535" s="54">
        <v>32</v>
      </c>
      <c r="AY2535" s="54">
        <v>2</v>
      </c>
      <c r="AZ2535" s="63">
        <v>5000000</v>
      </c>
      <c r="BA2535" s="54" t="s">
        <v>178</v>
      </c>
      <c r="BB2535" s="54" t="s">
        <v>42</v>
      </c>
      <c r="BC2535" s="54"/>
      <c r="BD2535" s="54" t="s">
        <v>184</v>
      </c>
      <c r="BE2535" s="61"/>
      <c r="BF2535" s="1"/>
    </row>
    <row r="2536" spans="1:58" ht="16" customHeight="1">
      <c r="A2536" s="44" t="s">
        <v>7557</v>
      </c>
      <c r="B2536" s="45" t="s">
        <v>7558</v>
      </c>
      <c r="C2536" s="46">
        <v>41262</v>
      </c>
      <c r="D2536" s="47">
        <f t="shared" ca="1" si="78"/>
        <v>7.1123287671232873</v>
      </c>
      <c r="E2536" s="45" t="s">
        <v>27</v>
      </c>
      <c r="F2536" s="45">
        <f>IFERROR(INDEX(AccountStatusTable[],MATCH(E2536,Account_Status,0),2),3)</f>
        <v>1</v>
      </c>
      <c r="G2536" s="45" t="s">
        <v>28</v>
      </c>
      <c r="H2536" s="45" t="s">
        <v>29</v>
      </c>
      <c r="I2536" s="45" t="s">
        <v>1683</v>
      </c>
      <c r="J2536" s="45"/>
      <c r="K2536" s="45" t="s">
        <v>809</v>
      </c>
      <c r="L2536" s="45" t="s">
        <v>33</v>
      </c>
      <c r="M2536" s="45" t="s">
        <v>34</v>
      </c>
      <c r="N2536" s="45"/>
      <c r="O2536" s="45">
        <f>IFERROR(IFERROR(INDEX(VerifiedDeploymentLookup[],MATCH(M2536,Verified_Deployment_Type,0),2),INDEX(DeploymentLookup[],MATCH(N2536,Deployment_Type,0),2)),0)</f>
        <v>0</v>
      </c>
      <c r="P2536" s="45" t="s">
        <v>32</v>
      </c>
      <c r="Q2536" s="45">
        <f>INDEX(RegionLookup[],MATCH(P2536,Region,0),3)</f>
        <v>3</v>
      </c>
      <c r="R2536" s="48">
        <v>18568</v>
      </c>
      <c r="S2536" s="49">
        <f>IFERROR(INDEX(CompanySizeLookup[],MATCH(R2536,of_Employees,0),2),2)</f>
        <v>2</v>
      </c>
      <c r="T2536" s="45">
        <v>6</v>
      </c>
      <c r="U2536" s="50">
        <v>66300</v>
      </c>
      <c r="V2536" s="50">
        <v>49725</v>
      </c>
      <c r="W2536" s="45" t="s">
        <v>35</v>
      </c>
      <c r="X2536" s="46">
        <v>44184</v>
      </c>
      <c r="Y2536" s="45" t="s">
        <v>68</v>
      </c>
      <c r="Z2536" s="45" t="str">
        <f>IFERROR(INDEX(IndustryLookup[],MATCH(Y2536,Industry,0),2),"Not Specified")</f>
        <v>Healthcare</v>
      </c>
      <c r="AA2536" s="45">
        <f>INDEX(MetaIndustryLookup[],MATCH(Z2536,Meta_Industry,0),2)</f>
        <v>20</v>
      </c>
      <c r="AB2536" s="45"/>
      <c r="AC2536" s="45">
        <v>8699</v>
      </c>
      <c r="AD2536" s="45" t="s">
        <v>37</v>
      </c>
      <c r="AE2536" s="45">
        <f t="shared" si="79"/>
        <v>1</v>
      </c>
      <c r="AF2536" s="45" t="s">
        <v>7559</v>
      </c>
      <c r="AG2536" s="45"/>
      <c r="AH2536" s="45"/>
      <c r="AI2536" s="45"/>
      <c r="AJ2536" s="45"/>
      <c r="AK2536" s="45"/>
      <c r="AL2536" s="45"/>
      <c r="AM2536" s="45"/>
      <c r="AN2536" s="45"/>
      <c r="AO2536" s="45"/>
      <c r="AP2536" s="45" t="s">
        <v>21165</v>
      </c>
      <c r="AQ2536" s="45"/>
      <c r="AR2536" s="45"/>
      <c r="AS2536" s="45"/>
      <c r="AT2536" s="45">
        <v>8699</v>
      </c>
      <c r="AU2536" s="45"/>
      <c r="AV2536" s="45" t="s">
        <v>7560</v>
      </c>
      <c r="AW2536" s="45">
        <v>3</v>
      </c>
      <c r="AX2536" s="45">
        <v>3</v>
      </c>
      <c r="AY2536" s="45">
        <v>3</v>
      </c>
      <c r="AZ2536" s="45" t="s">
        <v>77</v>
      </c>
      <c r="BA2536" s="45" t="s">
        <v>41</v>
      </c>
      <c r="BB2536" s="45" t="s">
        <v>42</v>
      </c>
      <c r="BC2536" s="51" t="s">
        <v>21256</v>
      </c>
      <c r="BD2536" s="45" t="s">
        <v>43</v>
      </c>
      <c r="BE2536" s="52"/>
      <c r="BF2536" s="1"/>
    </row>
    <row r="2537" spans="1:58" ht="16" customHeight="1">
      <c r="A2537" s="53" t="s">
        <v>7561</v>
      </c>
      <c r="B2537" s="54" t="s">
        <v>7562</v>
      </c>
      <c r="C2537" s="55">
        <v>41507</v>
      </c>
      <c r="D2537" s="56">
        <f t="shared" ca="1" si="78"/>
        <v>6.441095890410959</v>
      </c>
      <c r="E2537" s="54" t="s">
        <v>61</v>
      </c>
      <c r="F2537" s="54">
        <f>IFERROR(INDEX(AccountStatusTable[],MATCH(E2537,Account_Status,0),2),3)</f>
        <v>2</v>
      </c>
      <c r="G2537" s="54" t="s">
        <v>443</v>
      </c>
      <c r="H2537" s="54" t="s">
        <v>278</v>
      </c>
      <c r="I2537" s="54" t="s">
        <v>3893</v>
      </c>
      <c r="J2537" s="54" t="s">
        <v>42</v>
      </c>
      <c r="K2537" s="54" t="s">
        <v>280</v>
      </c>
      <c r="L2537" s="54" t="s">
        <v>33</v>
      </c>
      <c r="M2537" s="54" t="s">
        <v>34</v>
      </c>
      <c r="N2537" s="54" t="s">
        <v>34</v>
      </c>
      <c r="O2537" s="54">
        <f>IFERROR(IFERROR(INDEX(VerifiedDeploymentLookup[],MATCH(M2537,Verified_Deployment_Type,0),2),INDEX(DeploymentLookup[],MATCH(N2537,Deployment_Type,0),2)),0)</f>
        <v>0</v>
      </c>
      <c r="P2537" s="54" t="s">
        <v>67</v>
      </c>
      <c r="Q2537" s="54">
        <f>INDEX(RegionLookup[],MATCH(P2537,Region,0),3)</f>
        <v>2</v>
      </c>
      <c r="R2537" s="54" t="s">
        <v>366</v>
      </c>
      <c r="S2537" s="58">
        <f>IFERROR(INDEX(CompanySizeLookup[],MATCH(R2537,of_Employees,0),2),2)</f>
        <v>3</v>
      </c>
      <c r="T2537" s="54">
        <v>78</v>
      </c>
      <c r="U2537" s="59">
        <v>71884.800000000003</v>
      </c>
      <c r="V2537" s="59">
        <v>71884.800000000003</v>
      </c>
      <c r="W2537" s="54" t="s">
        <v>35</v>
      </c>
      <c r="X2537" s="55">
        <v>44064</v>
      </c>
      <c r="Y2537" s="54" t="s">
        <v>524</v>
      </c>
      <c r="Z2537" s="54" t="str">
        <f>IFERROR(INDEX(IndustryLookup[],MATCH(Y2537,Industry,0),2),"Not Specified")</f>
        <v>Shipping and Transportation</v>
      </c>
      <c r="AA2537" s="54">
        <f>INDEX(MetaIndustryLookup[],MATCH(Z2537,Meta_Industry,0),2)</f>
        <v>35</v>
      </c>
      <c r="AB2537" s="54"/>
      <c r="AC2537" s="54">
        <v>4731</v>
      </c>
      <c r="AD2537" s="54" t="s">
        <v>281</v>
      </c>
      <c r="AE2537" s="54">
        <f t="shared" si="79"/>
        <v>1</v>
      </c>
      <c r="AF2537" s="60" t="s">
        <v>7563</v>
      </c>
      <c r="AG2537" s="54"/>
      <c r="AH2537" s="54"/>
      <c r="AI2537" s="54"/>
      <c r="AJ2537" s="54" t="s">
        <v>7564</v>
      </c>
      <c r="AK2537" s="54"/>
      <c r="AL2537" s="54"/>
      <c r="AM2537" s="54"/>
      <c r="AN2537" s="54"/>
      <c r="AO2537" s="54"/>
      <c r="AP2537" s="54" t="s">
        <v>21165</v>
      </c>
      <c r="AQ2537" s="54"/>
      <c r="AR2537" s="54"/>
      <c r="AS2537" s="54"/>
      <c r="AT2537" s="54">
        <v>4731</v>
      </c>
      <c r="AU2537" s="54"/>
      <c r="AV2537" s="54" t="s">
        <v>7565</v>
      </c>
      <c r="AW2537" s="54"/>
      <c r="AX2537" s="54"/>
      <c r="AY2537" s="54"/>
      <c r="AZ2537" s="54" t="s">
        <v>1984</v>
      </c>
      <c r="BA2537" s="54" t="s">
        <v>285</v>
      </c>
      <c r="BB2537" s="54" t="s">
        <v>42</v>
      </c>
      <c r="BC2537" s="54"/>
      <c r="BD2537" s="54" t="s">
        <v>286</v>
      </c>
      <c r="BE2537" s="61"/>
      <c r="BF2537" s="1"/>
    </row>
    <row r="2538" spans="1:58" ht="16" customHeight="1">
      <c r="A2538" s="44" t="s">
        <v>16329</v>
      </c>
      <c r="B2538" s="45" t="s">
        <v>16330</v>
      </c>
      <c r="C2538" s="46">
        <v>42541</v>
      </c>
      <c r="D2538" s="47">
        <f t="shared" ca="1" si="78"/>
        <v>3.6082191780821917</v>
      </c>
      <c r="E2538" s="45" t="s">
        <v>27</v>
      </c>
      <c r="F2538" s="45">
        <f>IFERROR(INDEX(AccountStatusTable[],MATCH(E2538,Account_Status,0),2),3)</f>
        <v>1</v>
      </c>
      <c r="G2538" s="45" t="s">
        <v>595</v>
      </c>
      <c r="H2538" s="45" t="s">
        <v>79</v>
      </c>
      <c r="I2538" s="45" t="s">
        <v>16331</v>
      </c>
      <c r="J2538" s="45"/>
      <c r="K2538" s="45" t="s">
        <v>644</v>
      </c>
      <c r="L2538" s="45" t="s">
        <v>33</v>
      </c>
      <c r="M2538" s="45" t="s">
        <v>34</v>
      </c>
      <c r="N2538" s="45" t="s">
        <v>902</v>
      </c>
      <c r="O2538" s="45">
        <f>IFERROR(IFERROR(INDEX(VerifiedDeploymentLookup[],MATCH(M2538,Verified_Deployment_Type,0),2),INDEX(DeploymentLookup[],MATCH(N2538,Deployment_Type,0),2)),0)</f>
        <v>0</v>
      </c>
      <c r="P2538" s="45" t="s">
        <v>67</v>
      </c>
      <c r="Q2538" s="45">
        <f>INDEX(RegionLookup[],MATCH(P2538,Region,0),3)</f>
        <v>2</v>
      </c>
      <c r="R2538" s="45" t="s">
        <v>296</v>
      </c>
      <c r="S2538" s="49">
        <f>IFERROR(INDEX(CompanySizeLookup[],MATCH(R2538,of_Employees,0),2),2)</f>
        <v>2</v>
      </c>
      <c r="T2538" s="45">
        <v>14</v>
      </c>
      <c r="U2538" s="50">
        <v>17472</v>
      </c>
      <c r="V2538" s="50">
        <v>13104</v>
      </c>
      <c r="W2538" s="45" t="s">
        <v>35</v>
      </c>
      <c r="X2538" s="46">
        <v>44733</v>
      </c>
      <c r="Y2538" s="45" t="s">
        <v>715</v>
      </c>
      <c r="Z2538" s="45" t="str">
        <f>IFERROR(INDEX(IndustryLookup[],MATCH(Y2538,Industry,0),2),"Not Specified")</f>
        <v>Hospitality and Travel</v>
      </c>
      <c r="AA2538" s="45">
        <f>INDEX(MetaIndustryLookup[],MATCH(Z2538,Meta_Industry,0),2)</f>
        <v>21</v>
      </c>
      <c r="AB2538" s="45"/>
      <c r="AC2538" s="45">
        <v>4724</v>
      </c>
      <c r="AD2538" s="45" t="s">
        <v>646</v>
      </c>
      <c r="AE2538" s="45">
        <f t="shared" si="79"/>
        <v>1</v>
      </c>
      <c r="AF2538" s="51" t="s">
        <v>16332</v>
      </c>
      <c r="AG2538" s="45"/>
      <c r="AH2538" s="45"/>
      <c r="AI2538" s="45"/>
      <c r="AJ2538" s="51" t="s">
        <v>16333</v>
      </c>
      <c r="AK2538" s="45"/>
      <c r="AL2538" s="45"/>
      <c r="AM2538" s="45"/>
      <c r="AN2538" s="45"/>
      <c r="AO2538" s="45"/>
      <c r="AP2538" s="45" t="s">
        <v>21165</v>
      </c>
      <c r="AQ2538" s="45"/>
      <c r="AR2538" s="45"/>
      <c r="AS2538" s="45"/>
      <c r="AT2538" s="45">
        <v>4724</v>
      </c>
      <c r="AU2538" s="45"/>
      <c r="AV2538" s="45" t="s">
        <v>16334</v>
      </c>
      <c r="AW2538" s="45">
        <v>10</v>
      </c>
      <c r="AX2538" s="45">
        <v>13</v>
      </c>
      <c r="AY2538" s="45">
        <v>2</v>
      </c>
      <c r="AZ2538" s="45" t="s">
        <v>1984</v>
      </c>
      <c r="BA2538" s="45" t="s">
        <v>649</v>
      </c>
      <c r="BB2538" s="45" t="s">
        <v>42</v>
      </c>
      <c r="BC2538" s="45"/>
      <c r="BD2538" s="45" t="s">
        <v>650</v>
      </c>
      <c r="BE2538" s="52"/>
      <c r="BF2538" s="1"/>
    </row>
    <row r="2539" spans="1:58" ht="16" customHeight="1">
      <c r="A2539" s="53" t="s">
        <v>8289</v>
      </c>
      <c r="B2539" s="54" t="s">
        <v>16278</v>
      </c>
      <c r="C2539" s="55">
        <v>43798</v>
      </c>
      <c r="D2539" s="56">
        <f t="shared" ca="1" si="78"/>
        <v>0.16438356164383561</v>
      </c>
      <c r="E2539" s="54" t="s">
        <v>77</v>
      </c>
      <c r="F2539" s="54">
        <f>IFERROR(INDEX(AccountStatusTable[],MATCH(E2539,Account_Status,0),2),3)</f>
        <v>3</v>
      </c>
      <c r="G2539" s="54" t="s">
        <v>28</v>
      </c>
      <c r="H2539" s="54" t="s">
        <v>29</v>
      </c>
      <c r="I2539" s="54" t="s">
        <v>16279</v>
      </c>
      <c r="J2539" s="54" t="s">
        <v>654</v>
      </c>
      <c r="K2539" s="54" t="s">
        <v>32</v>
      </c>
      <c r="L2539" s="54" t="s">
        <v>33</v>
      </c>
      <c r="M2539" s="54" t="s">
        <v>66</v>
      </c>
      <c r="N2539" s="54" t="s">
        <v>34</v>
      </c>
      <c r="O2539" s="54">
        <f>IFERROR(IFERROR(INDEX(VerifiedDeploymentLookup[],MATCH(M2539,Verified_Deployment_Type,0),2),INDEX(DeploymentLookup[],MATCH(N2539,Deployment_Type,0),2)),0)</f>
        <v>1</v>
      </c>
      <c r="P2539" s="54" t="s">
        <v>32</v>
      </c>
      <c r="Q2539" s="54">
        <f>INDEX(RegionLookup[],MATCH(P2539,Region,0),3)</f>
        <v>3</v>
      </c>
      <c r="R2539" s="57">
        <v>18568</v>
      </c>
      <c r="S2539" s="58">
        <f>IFERROR(INDEX(CompanySizeLookup[],MATCH(R2539,of_Employees,0),2),2)</f>
        <v>2</v>
      </c>
      <c r="T2539" s="54"/>
      <c r="U2539" s="59">
        <v>25801.919999999998</v>
      </c>
      <c r="V2539" s="59">
        <v>20641.54</v>
      </c>
      <c r="W2539" s="54" t="s">
        <v>35</v>
      </c>
      <c r="X2539" s="55">
        <v>44894</v>
      </c>
      <c r="Y2539" s="54"/>
      <c r="Z2539" s="54" t="str">
        <f>IFERROR(INDEX(IndustryLookup[],MATCH(Y2539,Industry,0),2),"Not Specified")</f>
        <v>Not Specified</v>
      </c>
      <c r="AA2539" s="54">
        <f>INDEX(MetaIndustryLookup[],MATCH(Z2539,Meta_Industry,0),2)</f>
        <v>28</v>
      </c>
      <c r="AB2539" s="54"/>
      <c r="AC2539" s="54"/>
      <c r="AD2539" s="54" t="s">
        <v>655</v>
      </c>
      <c r="AE2539" s="54">
        <f t="shared" si="79"/>
        <v>1</v>
      </c>
      <c r="AF2539" s="54"/>
      <c r="AG2539" s="54"/>
      <c r="AH2539" s="54"/>
      <c r="AI2539" s="54"/>
      <c r="AJ2539" s="54"/>
      <c r="AK2539" s="54"/>
      <c r="AL2539" s="54"/>
      <c r="AM2539" s="54"/>
      <c r="AN2539" s="54"/>
      <c r="AO2539" s="54"/>
      <c r="AP2539" s="54" t="s">
        <v>21165</v>
      </c>
      <c r="AQ2539" s="54"/>
      <c r="AR2539" s="54"/>
      <c r="AS2539" s="54"/>
      <c r="AT2539" s="54"/>
      <c r="AU2539" s="54"/>
      <c r="AV2539" s="54" t="s">
        <v>469</v>
      </c>
      <c r="AW2539" s="54">
        <v>4</v>
      </c>
      <c r="AX2539" s="54">
        <v>1</v>
      </c>
      <c r="AY2539" s="54">
        <v>1</v>
      </c>
      <c r="AZ2539" s="54" t="s">
        <v>77</v>
      </c>
      <c r="BA2539" s="54" t="s">
        <v>658</v>
      </c>
      <c r="BB2539" s="54" t="s">
        <v>654</v>
      </c>
      <c r="BC2539" s="54" t="s">
        <v>21268</v>
      </c>
      <c r="BD2539" s="54" t="s">
        <v>659</v>
      </c>
      <c r="BE2539" s="61"/>
      <c r="BF2539" s="1"/>
    </row>
    <row r="2540" spans="1:58" ht="16" customHeight="1">
      <c r="A2540" s="44" t="s">
        <v>7566</v>
      </c>
      <c r="B2540" s="45" t="s">
        <v>7567</v>
      </c>
      <c r="C2540" s="46">
        <v>40632</v>
      </c>
      <c r="D2540" s="47">
        <f t="shared" ca="1" si="78"/>
        <v>8.838356164383562</v>
      </c>
      <c r="E2540" s="45" t="s">
        <v>27</v>
      </c>
      <c r="F2540" s="45">
        <f>IFERROR(INDEX(AccountStatusTable[],MATCH(E2540,Account_Status,0),2),3)</f>
        <v>1</v>
      </c>
      <c r="G2540" s="45" t="s">
        <v>28</v>
      </c>
      <c r="H2540" s="45" t="s">
        <v>29</v>
      </c>
      <c r="I2540" s="45" t="s">
        <v>7568</v>
      </c>
      <c r="J2540" s="45" t="s">
        <v>31</v>
      </c>
      <c r="K2540" s="45" t="s">
        <v>32</v>
      </c>
      <c r="L2540" s="45" t="s">
        <v>33</v>
      </c>
      <c r="M2540" s="45" t="s">
        <v>34</v>
      </c>
      <c r="N2540" s="45" t="s">
        <v>34</v>
      </c>
      <c r="O2540" s="45">
        <f>IFERROR(IFERROR(INDEX(VerifiedDeploymentLookup[],MATCH(M2540,Verified_Deployment_Type,0),2),INDEX(DeploymentLookup[],MATCH(N2540,Deployment_Type,0),2)),0)</f>
        <v>0</v>
      </c>
      <c r="P2540" s="45" t="s">
        <v>32</v>
      </c>
      <c r="Q2540" s="45">
        <f>INDEX(RegionLookup[],MATCH(P2540,Region,0),3)</f>
        <v>3</v>
      </c>
      <c r="R2540" s="64">
        <v>43840</v>
      </c>
      <c r="S2540" s="49">
        <f>IFERROR(INDEX(CompanySizeLookup[],MATCH(R2540,of_Employees,0),2),2)</f>
        <v>1</v>
      </c>
      <c r="T2540" s="45">
        <v>1</v>
      </c>
      <c r="U2540" s="50">
        <v>12636</v>
      </c>
      <c r="V2540" s="50">
        <v>9477</v>
      </c>
      <c r="W2540" s="45" t="s">
        <v>35</v>
      </c>
      <c r="X2540" s="46">
        <v>43920</v>
      </c>
      <c r="Y2540" s="45" t="s">
        <v>36</v>
      </c>
      <c r="Z2540" s="45" t="str">
        <f>IFERROR(INDEX(IndustryLookup[],MATCH(Y2540,Industry,0),2),"Not Specified")</f>
        <v>Information and Communication Technology (ICT)</v>
      </c>
      <c r="AA2540" s="45">
        <f>INDEX(MetaIndustryLookup[],MATCH(Z2540,Meta_Industry,0),2)</f>
        <v>23</v>
      </c>
      <c r="AB2540" s="45"/>
      <c r="AC2540" s="45">
        <v>6726</v>
      </c>
      <c r="AD2540" s="45" t="s">
        <v>632</v>
      </c>
      <c r="AE2540" s="45">
        <f t="shared" si="79"/>
        <v>1</v>
      </c>
      <c r="AF2540" s="45" t="s">
        <v>7569</v>
      </c>
      <c r="AG2540" s="45"/>
      <c r="AH2540" s="45"/>
      <c r="AI2540" s="45"/>
      <c r="AJ2540" s="45" t="s">
        <v>7570</v>
      </c>
      <c r="AK2540" s="45" t="s">
        <v>21766</v>
      </c>
      <c r="AL2540" s="45">
        <v>15</v>
      </c>
      <c r="AM2540" s="45" t="s">
        <v>21173</v>
      </c>
      <c r="AN2540" s="45" t="s">
        <v>21172</v>
      </c>
      <c r="AO2540" s="45"/>
      <c r="AP2540" s="45" t="s">
        <v>21165</v>
      </c>
      <c r="AQ2540" s="45"/>
      <c r="AR2540" s="45"/>
      <c r="AS2540" s="45"/>
      <c r="AT2540" s="45">
        <v>6726</v>
      </c>
      <c r="AU2540" s="45"/>
      <c r="AV2540" s="45" t="s">
        <v>7571</v>
      </c>
      <c r="AW2540" s="45">
        <v>25</v>
      </c>
      <c r="AX2540" s="45">
        <v>40</v>
      </c>
      <c r="AY2540" s="45">
        <v>20</v>
      </c>
      <c r="AZ2540" s="45" t="s">
        <v>21216</v>
      </c>
      <c r="BA2540" s="45" t="s">
        <v>30</v>
      </c>
      <c r="BB2540" s="45" t="s">
        <v>31</v>
      </c>
      <c r="BC2540" s="45"/>
      <c r="BD2540" s="45" t="s">
        <v>634</v>
      </c>
      <c r="BE2540" s="52"/>
      <c r="BF2540" s="1"/>
    </row>
    <row r="2541" spans="1:58" ht="16" customHeight="1">
      <c r="A2541" s="53" t="s">
        <v>7572</v>
      </c>
      <c r="B2541" s="54" t="s">
        <v>7573</v>
      </c>
      <c r="C2541" s="55">
        <v>41701</v>
      </c>
      <c r="D2541" s="56">
        <f t="shared" ca="1" si="78"/>
        <v>5.9095890410958907</v>
      </c>
      <c r="E2541" s="54" t="s">
        <v>77</v>
      </c>
      <c r="F2541" s="54">
        <f>IFERROR(INDEX(AccountStatusTable[],MATCH(E2541,Account_Status,0),2),3)</f>
        <v>3</v>
      </c>
      <c r="G2541" s="54" t="s">
        <v>104</v>
      </c>
      <c r="H2541" s="54" t="s">
        <v>105</v>
      </c>
      <c r="I2541" s="54" t="s">
        <v>3845</v>
      </c>
      <c r="J2541" s="54" t="s">
        <v>2138</v>
      </c>
      <c r="K2541" s="54" t="s">
        <v>108</v>
      </c>
      <c r="L2541" s="54" t="s">
        <v>33</v>
      </c>
      <c r="M2541" s="54" t="s">
        <v>34</v>
      </c>
      <c r="N2541" s="54" t="s">
        <v>34</v>
      </c>
      <c r="O2541" s="54">
        <f>IFERROR(IFERROR(INDEX(VerifiedDeploymentLookup[],MATCH(M2541,Verified_Deployment_Type,0),2),INDEX(DeploymentLookup[],MATCH(N2541,Deployment_Type,0),2)),0)</f>
        <v>0</v>
      </c>
      <c r="P2541" s="54" t="s">
        <v>109</v>
      </c>
      <c r="Q2541" s="54">
        <f>INDEX(RegionLookup[],MATCH(P2541,Region,0),3)</f>
        <v>1</v>
      </c>
      <c r="R2541" s="54" t="s">
        <v>96</v>
      </c>
      <c r="S2541" s="58">
        <f>IFERROR(INDEX(CompanySizeLookup[],MATCH(R2541,of_Employees,0),2),2)</f>
        <v>3</v>
      </c>
      <c r="T2541" s="54">
        <v>60</v>
      </c>
      <c r="U2541" s="59">
        <v>30763.200000000001</v>
      </c>
      <c r="V2541" s="59">
        <v>23072.400000000001</v>
      </c>
      <c r="W2541" s="54" t="s">
        <v>35</v>
      </c>
      <c r="X2541" s="55">
        <v>43893</v>
      </c>
      <c r="Y2541" s="54" t="s">
        <v>82</v>
      </c>
      <c r="Z2541" s="54" t="str">
        <f>IFERROR(INDEX(IndustryLookup[],MATCH(Y2541,Industry,0),2),"Not Specified")</f>
        <v>Consulting/Business Services</v>
      </c>
      <c r="AA2541" s="54">
        <f>INDEX(MetaIndustryLookup[],MATCH(Z2541,Meta_Industry,0),2)</f>
        <v>8</v>
      </c>
      <c r="AB2541" s="54"/>
      <c r="AC2541" s="54">
        <v>7389</v>
      </c>
      <c r="AD2541" s="54" t="s">
        <v>111</v>
      </c>
      <c r="AE2541" s="54">
        <f t="shared" si="79"/>
        <v>1</v>
      </c>
      <c r="AF2541" s="54" t="s">
        <v>7574</v>
      </c>
      <c r="AG2541" s="54"/>
      <c r="AH2541" s="54"/>
      <c r="AI2541" s="54"/>
      <c r="AJ2541" s="60" t="s">
        <v>7575</v>
      </c>
      <c r="AK2541" s="54"/>
      <c r="AL2541" s="54"/>
      <c r="AM2541" s="54"/>
      <c r="AN2541" s="54"/>
      <c r="AO2541" s="54"/>
      <c r="AP2541" s="54" t="s">
        <v>21165</v>
      </c>
      <c r="AQ2541" s="54"/>
      <c r="AR2541" s="54"/>
      <c r="AS2541" s="54"/>
      <c r="AT2541" s="54">
        <v>7389</v>
      </c>
      <c r="AU2541" s="54"/>
      <c r="AV2541" s="54" t="s">
        <v>7576</v>
      </c>
      <c r="AW2541" s="54">
        <v>9</v>
      </c>
      <c r="AX2541" s="54">
        <v>16</v>
      </c>
      <c r="AY2541" s="54">
        <v>2</v>
      </c>
      <c r="AZ2541" s="54" t="s">
        <v>21176</v>
      </c>
      <c r="BA2541" s="54" t="s">
        <v>114</v>
      </c>
      <c r="BB2541" s="54" t="s">
        <v>115</v>
      </c>
      <c r="BC2541" s="54" t="s">
        <v>16451</v>
      </c>
      <c r="BD2541" s="54" t="s">
        <v>116</v>
      </c>
      <c r="BE2541" s="61"/>
      <c r="BF2541" s="1"/>
    </row>
    <row r="2542" spans="1:58" ht="16" customHeight="1">
      <c r="A2542" s="44" t="s">
        <v>16316</v>
      </c>
      <c r="B2542" s="45" t="s">
        <v>16317</v>
      </c>
      <c r="C2542" s="46">
        <v>42277</v>
      </c>
      <c r="D2542" s="47">
        <f t="shared" ca="1" si="78"/>
        <v>4.3315068493150681</v>
      </c>
      <c r="E2542" s="45" t="s">
        <v>77</v>
      </c>
      <c r="F2542" s="45">
        <f>IFERROR(INDEX(AccountStatusTable[],MATCH(E2542,Account_Status,0),2),3)</f>
        <v>3</v>
      </c>
      <c r="G2542" s="45" t="s">
        <v>62</v>
      </c>
      <c r="H2542" s="45" t="s">
        <v>63</v>
      </c>
      <c r="I2542" s="45" t="s">
        <v>5260</v>
      </c>
      <c r="J2542" s="45" t="s">
        <v>42</v>
      </c>
      <c r="K2542" s="45" t="s">
        <v>157</v>
      </c>
      <c r="L2542" s="45" t="s">
        <v>33</v>
      </c>
      <c r="M2542" s="45" t="s">
        <v>34</v>
      </c>
      <c r="N2542" s="45" t="s">
        <v>34</v>
      </c>
      <c r="O2542" s="45">
        <f>IFERROR(IFERROR(INDEX(VerifiedDeploymentLookup[],MATCH(M2542,Verified_Deployment_Type,0),2),INDEX(DeploymentLookup[],MATCH(N2542,Deployment_Type,0),2)),0)</f>
        <v>0</v>
      </c>
      <c r="P2542" s="45" t="s">
        <v>67</v>
      </c>
      <c r="Q2542" s="45">
        <f>INDEX(RegionLookup[],MATCH(P2542,Region,0),3)</f>
        <v>2</v>
      </c>
      <c r="R2542" s="48">
        <v>18568</v>
      </c>
      <c r="S2542" s="49">
        <f>IFERROR(INDEX(CompanySizeLookup[],MATCH(R2542,of_Employees,0),2),2)</f>
        <v>2</v>
      </c>
      <c r="T2542" s="45"/>
      <c r="U2542" s="50">
        <v>10200</v>
      </c>
      <c r="V2542" s="50">
        <v>8670</v>
      </c>
      <c r="W2542" s="45" t="s">
        <v>35</v>
      </c>
      <c r="X2542" s="46">
        <v>44104</v>
      </c>
      <c r="Y2542" s="45" t="s">
        <v>715</v>
      </c>
      <c r="Z2542" s="45" t="str">
        <f>IFERROR(INDEX(IndustryLookup[],MATCH(Y2542,Industry,0),2),"Not Specified")</f>
        <v>Hospitality and Travel</v>
      </c>
      <c r="AA2542" s="45">
        <f>INDEX(MetaIndustryLookup[],MATCH(Z2542,Meta_Industry,0),2)</f>
        <v>21</v>
      </c>
      <c r="AB2542" s="45"/>
      <c r="AC2542" s="45"/>
      <c r="AD2542" s="45" t="s">
        <v>395</v>
      </c>
      <c r="AE2542" s="45">
        <f t="shared" si="79"/>
        <v>1</v>
      </c>
      <c r="AF2542" s="45"/>
      <c r="AG2542" s="45"/>
      <c r="AH2542" s="45"/>
      <c r="AI2542" s="45"/>
      <c r="AJ2542" s="45"/>
      <c r="AK2542" s="45"/>
      <c r="AL2542" s="45"/>
      <c r="AM2542" s="45"/>
      <c r="AN2542" s="45"/>
      <c r="AO2542" s="45"/>
      <c r="AP2542" s="45" t="s">
        <v>21165</v>
      </c>
      <c r="AQ2542" s="45"/>
      <c r="AR2542" s="45"/>
      <c r="AS2542" s="45"/>
      <c r="AT2542" s="45"/>
      <c r="AU2542" s="45"/>
      <c r="AV2542" s="45" t="s">
        <v>16318</v>
      </c>
      <c r="AW2542" s="45"/>
      <c r="AX2542" s="45"/>
      <c r="AY2542" s="45"/>
      <c r="AZ2542" s="45"/>
      <c r="BA2542" s="45" t="s">
        <v>393</v>
      </c>
      <c r="BB2542" s="45" t="s">
        <v>42</v>
      </c>
      <c r="BC2542" s="45" t="s">
        <v>21528</v>
      </c>
      <c r="BD2542" s="45" t="s">
        <v>397</v>
      </c>
      <c r="BE2542" s="52"/>
      <c r="BF2542" s="1"/>
    </row>
    <row r="2543" spans="1:58" ht="16" customHeight="1">
      <c r="A2543" s="53" t="s">
        <v>16280</v>
      </c>
      <c r="B2543" s="54" t="s">
        <v>16281</v>
      </c>
      <c r="C2543" s="55">
        <v>43496</v>
      </c>
      <c r="D2543" s="56">
        <f t="shared" ca="1" si="78"/>
        <v>0.99178082191780825</v>
      </c>
      <c r="E2543" s="54" t="s">
        <v>27</v>
      </c>
      <c r="F2543" s="54">
        <f>IFERROR(INDEX(AccountStatusTable[],MATCH(E2543,Account_Status,0),2),3)</f>
        <v>1</v>
      </c>
      <c r="G2543" s="54" t="s">
        <v>177</v>
      </c>
      <c r="H2543" s="54" t="s">
        <v>29</v>
      </c>
      <c r="I2543" s="54" t="s">
        <v>1436</v>
      </c>
      <c r="J2543" s="54" t="s">
        <v>712</v>
      </c>
      <c r="K2543" s="54" t="s">
        <v>1437</v>
      </c>
      <c r="L2543" s="54" t="s">
        <v>33</v>
      </c>
      <c r="M2543" s="54" t="s">
        <v>66</v>
      </c>
      <c r="N2543" s="54" t="s">
        <v>34</v>
      </c>
      <c r="O2543" s="54">
        <f>IFERROR(IFERROR(INDEX(VerifiedDeploymentLookup[],MATCH(M2543,Verified_Deployment_Type,0),2),INDEX(DeploymentLookup[],MATCH(N2543,Deployment_Type,0),2)),0)</f>
        <v>1</v>
      </c>
      <c r="P2543" s="54" t="s">
        <v>1437</v>
      </c>
      <c r="Q2543" s="54">
        <f>INDEX(RegionLookup[],MATCH(P2543,Region,0),3)</f>
        <v>3</v>
      </c>
      <c r="R2543" s="54" t="s">
        <v>366</v>
      </c>
      <c r="S2543" s="58">
        <f>IFERROR(INDEX(CompanySizeLookup[],MATCH(R2543,of_Employees,0),2),2)</f>
        <v>3</v>
      </c>
      <c r="T2543" s="54"/>
      <c r="U2543" s="59">
        <v>24715.38</v>
      </c>
      <c r="V2543" s="59">
        <v>18536.54</v>
      </c>
      <c r="W2543" s="54" t="s">
        <v>35</v>
      </c>
      <c r="X2543" s="55">
        <v>43861</v>
      </c>
      <c r="Y2543" s="54" t="s">
        <v>82</v>
      </c>
      <c r="Z2543" s="54" t="str">
        <f>IFERROR(INDEX(IndustryLookup[],MATCH(Y2543,Industry,0),2),"Not Specified")</f>
        <v>Consulting/Business Services</v>
      </c>
      <c r="AA2543" s="54">
        <f>INDEX(MetaIndustryLookup[],MATCH(Z2543,Meta_Industry,0),2)</f>
        <v>8</v>
      </c>
      <c r="AB2543" s="54"/>
      <c r="AC2543" s="54">
        <v>87</v>
      </c>
      <c r="AD2543" s="54" t="s">
        <v>708</v>
      </c>
      <c r="AE2543" s="54">
        <f t="shared" si="79"/>
        <v>1</v>
      </c>
      <c r="AF2543" s="60" t="s">
        <v>16282</v>
      </c>
      <c r="AG2543" s="54"/>
      <c r="AH2543" s="54"/>
      <c r="AI2543" s="54"/>
      <c r="AJ2543" s="54" t="s">
        <v>16283</v>
      </c>
      <c r="AK2543" s="54" t="s">
        <v>21765</v>
      </c>
      <c r="AL2543" s="54">
        <v>870</v>
      </c>
      <c r="AM2543" s="54" t="s">
        <v>21167</v>
      </c>
      <c r="AN2543" s="54" t="s">
        <v>21166</v>
      </c>
      <c r="AO2543" s="54">
        <v>2003</v>
      </c>
      <c r="AP2543" s="54" t="s">
        <v>21165</v>
      </c>
      <c r="AQ2543" s="54"/>
      <c r="AR2543" s="54"/>
      <c r="AS2543" s="54"/>
      <c r="AT2543" s="54">
        <v>87</v>
      </c>
      <c r="AU2543" s="54"/>
      <c r="AV2543" s="54" t="s">
        <v>16284</v>
      </c>
      <c r="AW2543" s="54"/>
      <c r="AX2543" s="54"/>
      <c r="AY2543" s="54"/>
      <c r="AZ2543" s="54"/>
      <c r="BA2543" s="54" t="s">
        <v>711</v>
      </c>
      <c r="BB2543" s="54" t="s">
        <v>712</v>
      </c>
      <c r="BC2543" s="54"/>
      <c r="BD2543" s="54"/>
      <c r="BE2543" s="61"/>
      <c r="BF2543" s="1"/>
    </row>
    <row r="2544" spans="1:58" ht="16" customHeight="1">
      <c r="A2544" s="44" t="s">
        <v>8400</v>
      </c>
      <c r="B2544" s="45" t="s">
        <v>8401</v>
      </c>
      <c r="C2544" s="46">
        <v>41639</v>
      </c>
      <c r="D2544" s="47">
        <f t="shared" ca="1" si="78"/>
        <v>6.0794520547945208</v>
      </c>
      <c r="E2544" s="45" t="s">
        <v>27</v>
      </c>
      <c r="F2544" s="45">
        <f>IFERROR(INDEX(AccountStatusTable[],MATCH(E2544,Account_Status,0),2),3)</f>
        <v>1</v>
      </c>
      <c r="G2544" s="45" t="s">
        <v>187</v>
      </c>
      <c r="H2544" s="45" t="s">
        <v>91</v>
      </c>
      <c r="I2544" s="45" t="s">
        <v>402</v>
      </c>
      <c r="J2544" s="45" t="s">
        <v>190</v>
      </c>
      <c r="K2544" s="45" t="s">
        <v>108</v>
      </c>
      <c r="L2544" s="45" t="s">
        <v>33</v>
      </c>
      <c r="M2544" s="45" t="s">
        <v>66</v>
      </c>
      <c r="N2544" s="45" t="s">
        <v>34</v>
      </c>
      <c r="O2544" s="45">
        <f>IFERROR(IFERROR(INDEX(VerifiedDeploymentLookup[],MATCH(M2544,Verified_Deployment_Type,0),2),INDEX(DeploymentLookup[],MATCH(N2544,Deployment_Type,0),2)),0)</f>
        <v>1</v>
      </c>
      <c r="P2544" s="45" t="s">
        <v>109</v>
      </c>
      <c r="Q2544" s="45">
        <f>INDEX(RegionLookup[],MATCH(P2544,Region,0),3)</f>
        <v>1</v>
      </c>
      <c r="R2544" s="48">
        <v>18568</v>
      </c>
      <c r="S2544" s="49">
        <f>IFERROR(INDEX(CompanySizeLookup[],MATCH(R2544,of_Employees,0),2),2)</f>
        <v>2</v>
      </c>
      <c r="T2544" s="45">
        <v>30</v>
      </c>
      <c r="U2544" s="50">
        <v>116.64</v>
      </c>
      <c r="V2544" s="50">
        <v>93.31</v>
      </c>
      <c r="W2544" s="45" t="s">
        <v>35</v>
      </c>
      <c r="X2544" s="46">
        <v>44196</v>
      </c>
      <c r="Y2544" s="45" t="s">
        <v>3600</v>
      </c>
      <c r="Z2544" s="45" t="str">
        <f>IFERROR(INDEX(IndustryLookup[],MATCH(Y2544,Industry,0),2),"Not Specified")</f>
        <v>Energy and Oil/Gas</v>
      </c>
      <c r="AA2544" s="45">
        <f>INDEX(MetaIndustryLookup[],MATCH(Z2544,Meta_Industry,0),2)</f>
        <v>12</v>
      </c>
      <c r="AB2544" s="45"/>
      <c r="AC2544" s="45">
        <v>5172</v>
      </c>
      <c r="AD2544" s="45" t="s">
        <v>417</v>
      </c>
      <c r="AE2544" s="45">
        <f t="shared" si="79"/>
        <v>1</v>
      </c>
      <c r="AF2544" s="45"/>
      <c r="AG2544" s="45"/>
      <c r="AH2544" s="45"/>
      <c r="AI2544" s="45"/>
      <c r="AJ2544" s="45"/>
      <c r="AK2544" s="45"/>
      <c r="AL2544" s="45"/>
      <c r="AM2544" s="45"/>
      <c r="AN2544" s="45"/>
      <c r="AO2544" s="45"/>
      <c r="AP2544" s="45" t="s">
        <v>21165</v>
      </c>
      <c r="AQ2544" s="45"/>
      <c r="AR2544" s="45"/>
      <c r="AS2544" s="45"/>
      <c r="AT2544" s="45">
        <v>5172</v>
      </c>
      <c r="AU2544" s="45"/>
      <c r="AV2544" s="45" t="s">
        <v>8402</v>
      </c>
      <c r="AW2544" s="45">
        <v>5</v>
      </c>
      <c r="AX2544" s="45">
        <v>8</v>
      </c>
      <c r="AY2544" s="45">
        <v>2</v>
      </c>
      <c r="AZ2544" s="45" t="s">
        <v>77</v>
      </c>
      <c r="BA2544" s="45" t="s">
        <v>420</v>
      </c>
      <c r="BB2544" s="45" t="s">
        <v>190</v>
      </c>
      <c r="BC2544" s="45"/>
      <c r="BD2544" s="45" t="s">
        <v>421</v>
      </c>
      <c r="BE2544" s="52"/>
      <c r="BF2544" s="1"/>
    </row>
    <row r="2545" spans="1:58" ht="16" customHeight="1">
      <c r="A2545" s="53" t="s">
        <v>742</v>
      </c>
      <c r="B2545" s="54" t="s">
        <v>743</v>
      </c>
      <c r="C2545" s="55">
        <v>43708</v>
      </c>
      <c r="D2545" s="56">
        <f t="shared" ca="1" si="78"/>
        <v>0.41095890410958902</v>
      </c>
      <c r="E2545" s="54" t="s">
        <v>77</v>
      </c>
      <c r="F2545" s="54">
        <f>IFERROR(INDEX(AccountStatusTable[],MATCH(E2545,Account_Status,0),2),3)</f>
        <v>3</v>
      </c>
      <c r="G2545" s="54" t="s">
        <v>104</v>
      </c>
      <c r="H2545" s="54" t="s">
        <v>104</v>
      </c>
      <c r="I2545" s="54" t="s">
        <v>744</v>
      </c>
      <c r="J2545" s="54" t="s">
        <v>289</v>
      </c>
      <c r="K2545" s="54" t="s">
        <v>108</v>
      </c>
      <c r="L2545" s="54" t="s">
        <v>33</v>
      </c>
      <c r="M2545" s="54" t="s">
        <v>34</v>
      </c>
      <c r="N2545" s="54" t="s">
        <v>34</v>
      </c>
      <c r="O2545" s="54">
        <f>IFERROR(IFERROR(INDEX(VerifiedDeploymentLookup[],MATCH(M2545,Verified_Deployment_Type,0),2),INDEX(DeploymentLookup[],MATCH(N2545,Deployment_Type,0),2)),0)</f>
        <v>0</v>
      </c>
      <c r="P2545" s="54" t="s">
        <v>109</v>
      </c>
      <c r="Q2545" s="54">
        <f>INDEX(RegionLookup[],MATCH(P2545,Region,0),3)</f>
        <v>1</v>
      </c>
      <c r="R2545" s="54" t="s">
        <v>96</v>
      </c>
      <c r="S2545" s="58">
        <f>IFERROR(INDEX(CompanySizeLookup[],MATCH(R2545,of_Employees,0),2),2)</f>
        <v>3</v>
      </c>
      <c r="T2545" s="54"/>
      <c r="U2545" s="59">
        <v>17963.080000000002</v>
      </c>
      <c r="V2545" s="59">
        <v>17963.080000000002</v>
      </c>
      <c r="W2545" s="54" t="s">
        <v>35</v>
      </c>
      <c r="X2545" s="55">
        <v>44069</v>
      </c>
      <c r="Y2545" s="54" t="s">
        <v>36</v>
      </c>
      <c r="Z2545" s="54" t="str">
        <f>IFERROR(INDEX(IndustryLookup[],MATCH(Y2545,Industry,0),2),"Not Specified")</f>
        <v>Information and Communication Technology (ICT)</v>
      </c>
      <c r="AA2545" s="54">
        <f>INDEX(MetaIndustryLookup[],MATCH(Z2545,Meta_Industry,0),2)</f>
        <v>23</v>
      </c>
      <c r="AB2545" s="54"/>
      <c r="AC2545" s="54">
        <v>7371</v>
      </c>
      <c r="AD2545" s="54" t="s">
        <v>111</v>
      </c>
      <c r="AE2545" s="54">
        <f t="shared" si="79"/>
        <v>1</v>
      </c>
      <c r="AF2545" s="54" t="s">
        <v>745</v>
      </c>
      <c r="AG2545" s="54"/>
      <c r="AH2545" s="54"/>
      <c r="AI2545" s="54"/>
      <c r="AJ2545" s="54" t="s">
        <v>746</v>
      </c>
      <c r="AK2545" s="54" t="s">
        <v>21485</v>
      </c>
      <c r="AL2545" s="54">
        <v>60</v>
      </c>
      <c r="AM2545" s="54" t="s">
        <v>21173</v>
      </c>
      <c r="AN2545" s="54" t="s">
        <v>21166</v>
      </c>
      <c r="AO2545" s="54"/>
      <c r="AP2545" s="54" t="s">
        <v>21171</v>
      </c>
      <c r="AQ2545" s="54"/>
      <c r="AR2545" s="54"/>
      <c r="AS2545" s="54"/>
      <c r="AT2545" s="54">
        <v>7371</v>
      </c>
      <c r="AU2545" s="54"/>
      <c r="AV2545" s="54" t="s">
        <v>747</v>
      </c>
      <c r="AW2545" s="54">
        <v>9</v>
      </c>
      <c r="AX2545" s="54">
        <v>16</v>
      </c>
      <c r="AY2545" s="54">
        <v>2</v>
      </c>
      <c r="AZ2545" s="54" t="s">
        <v>21176</v>
      </c>
      <c r="BA2545" s="54" t="s">
        <v>114</v>
      </c>
      <c r="BB2545" s="54" t="s">
        <v>115</v>
      </c>
      <c r="BC2545" s="54" t="s">
        <v>16451</v>
      </c>
      <c r="BD2545" s="54" t="s">
        <v>116</v>
      </c>
      <c r="BE2545" s="61"/>
      <c r="BF2545" s="1"/>
    </row>
    <row r="2546" spans="1:58" ht="16" customHeight="1">
      <c r="A2546" s="44" t="s">
        <v>7577</v>
      </c>
      <c r="B2546" s="45" t="s">
        <v>7578</v>
      </c>
      <c r="C2546" s="46">
        <v>41185</v>
      </c>
      <c r="D2546" s="47">
        <f t="shared" ca="1" si="78"/>
        <v>7.3232876712328769</v>
      </c>
      <c r="E2546" s="45" t="s">
        <v>77</v>
      </c>
      <c r="F2546" s="45">
        <f>IFERROR(INDEX(AccountStatusTable[],MATCH(E2546,Account_Status,0),2),3)</f>
        <v>3</v>
      </c>
      <c r="G2546" s="45" t="s">
        <v>227</v>
      </c>
      <c r="H2546" s="45" t="s">
        <v>105</v>
      </c>
      <c r="I2546" s="45" t="s">
        <v>3679</v>
      </c>
      <c r="J2546" s="45" t="s">
        <v>153</v>
      </c>
      <c r="K2546" s="45" t="s">
        <v>108</v>
      </c>
      <c r="L2546" s="45" t="s">
        <v>33</v>
      </c>
      <c r="M2546" s="45" t="s">
        <v>66</v>
      </c>
      <c r="N2546" s="45" t="s">
        <v>34</v>
      </c>
      <c r="O2546" s="45">
        <f>IFERROR(IFERROR(INDEX(VerifiedDeploymentLookup[],MATCH(M2546,Verified_Deployment_Type,0),2),INDEX(DeploymentLookup[],MATCH(N2546,Deployment_Type,0),2)),0)</f>
        <v>1</v>
      </c>
      <c r="P2546" s="45" t="s">
        <v>109</v>
      </c>
      <c r="Q2546" s="45">
        <f>INDEX(RegionLookup[],MATCH(P2546,Region,0),3)</f>
        <v>1</v>
      </c>
      <c r="R2546" s="48">
        <v>18568</v>
      </c>
      <c r="S2546" s="49">
        <f>IFERROR(INDEX(CompanySizeLookup[],MATCH(R2546,of_Employees,0),2),2)</f>
        <v>2</v>
      </c>
      <c r="T2546" s="45">
        <v>18</v>
      </c>
      <c r="U2546" s="50">
        <v>9360</v>
      </c>
      <c r="V2546" s="50">
        <v>9360</v>
      </c>
      <c r="W2546" s="45" t="s">
        <v>35</v>
      </c>
      <c r="X2546" s="46">
        <v>44107</v>
      </c>
      <c r="Y2546" s="45" t="s">
        <v>36</v>
      </c>
      <c r="Z2546" s="45" t="str">
        <f>IFERROR(INDEX(IndustryLookup[],MATCH(Y2546,Industry,0),2),"Not Specified")</f>
        <v>Information and Communication Technology (ICT)</v>
      </c>
      <c r="AA2546" s="45">
        <f>INDEX(MetaIndustryLookup[],MATCH(Z2546,Meta_Industry,0),2)</f>
        <v>23</v>
      </c>
      <c r="AB2546" s="45"/>
      <c r="AC2546" s="45">
        <v>7372</v>
      </c>
      <c r="AD2546" s="45"/>
      <c r="AE2546" s="45">
        <f t="shared" si="79"/>
        <v>0</v>
      </c>
      <c r="AF2546" s="45"/>
      <c r="AG2546" s="45"/>
      <c r="AH2546" s="45"/>
      <c r="AI2546" s="45"/>
      <c r="AJ2546" s="45" t="s">
        <v>7579</v>
      </c>
      <c r="AK2546" s="45" t="s">
        <v>21764</v>
      </c>
      <c r="AL2546" s="45">
        <v>30</v>
      </c>
      <c r="AM2546" s="45" t="s">
        <v>21173</v>
      </c>
      <c r="AN2546" s="45" t="s">
        <v>21172</v>
      </c>
      <c r="AO2546" s="45">
        <v>2011</v>
      </c>
      <c r="AP2546" s="45" t="s">
        <v>21171</v>
      </c>
      <c r="AQ2546" s="45"/>
      <c r="AR2546" s="45"/>
      <c r="AS2546" s="45"/>
      <c r="AT2546" s="45">
        <v>7372</v>
      </c>
      <c r="AU2546" s="45"/>
      <c r="AV2546" s="45" t="s">
        <v>7580</v>
      </c>
      <c r="AW2546" s="45"/>
      <c r="AX2546" s="45"/>
      <c r="AY2546" s="45"/>
      <c r="AZ2546" s="45"/>
      <c r="BA2546" s="45"/>
      <c r="BB2546" s="45"/>
      <c r="BC2546" s="45"/>
      <c r="BD2546" s="45"/>
      <c r="BE2546" s="52"/>
      <c r="BF2546" s="1"/>
    </row>
    <row r="2547" spans="1:58" ht="16" customHeight="1">
      <c r="A2547" s="53" t="s">
        <v>16293</v>
      </c>
      <c r="B2547" s="69" t="s">
        <v>16294</v>
      </c>
      <c r="C2547" s="55">
        <v>43812</v>
      </c>
      <c r="D2547" s="56">
        <f t="shared" ca="1" si="78"/>
        <v>0.12602739726027398</v>
      </c>
      <c r="E2547" s="54" t="s">
        <v>77</v>
      </c>
      <c r="F2547" s="54">
        <f>IFERROR(INDEX(AccountStatusTable[],MATCH(E2547,Account_Status,0),2),3)</f>
        <v>3</v>
      </c>
      <c r="G2547" s="54" t="s">
        <v>443</v>
      </c>
      <c r="H2547" s="54" t="s">
        <v>278</v>
      </c>
      <c r="I2547" s="54" t="s">
        <v>16295</v>
      </c>
      <c r="J2547" s="54"/>
      <c r="K2547" s="54" t="s">
        <v>280</v>
      </c>
      <c r="L2547" s="54" t="s">
        <v>33</v>
      </c>
      <c r="M2547" s="54" t="s">
        <v>34</v>
      </c>
      <c r="N2547" s="54"/>
      <c r="O2547" s="54">
        <f>IFERROR(IFERROR(INDEX(VerifiedDeploymentLookup[],MATCH(M2547,Verified_Deployment_Type,0),2),INDEX(DeploymentLookup[],MATCH(N2547,Deployment_Type,0),2)),0)</f>
        <v>0</v>
      </c>
      <c r="P2547" s="54" t="s">
        <v>67</v>
      </c>
      <c r="Q2547" s="54">
        <f>INDEX(RegionLookup[],MATCH(P2547,Region,0),3)</f>
        <v>2</v>
      </c>
      <c r="R2547" s="54" t="s">
        <v>3118</v>
      </c>
      <c r="S2547" s="58">
        <f>IFERROR(INDEX(CompanySizeLookup[],MATCH(R2547,of_Employees,0),2),2)</f>
        <v>4</v>
      </c>
      <c r="T2547" s="54"/>
      <c r="U2547" s="59">
        <v>77112</v>
      </c>
      <c r="V2547" s="59">
        <v>61689.599999999999</v>
      </c>
      <c r="W2547" s="54" t="s">
        <v>35</v>
      </c>
      <c r="X2547" s="55">
        <v>44908</v>
      </c>
      <c r="Y2547" s="54" t="s">
        <v>231</v>
      </c>
      <c r="Z2547" s="54" t="str">
        <f>IFERROR(INDEX(IndustryLookup[],MATCH(Y2547,Industry,0),2),"Not Specified")</f>
        <v>Manufacturing</v>
      </c>
      <c r="AA2547" s="54">
        <f>INDEX(MetaIndustryLookup[],MATCH(Z2547,Meta_Industry,0),2)</f>
        <v>11</v>
      </c>
      <c r="AB2547" s="54"/>
      <c r="AC2547" s="54"/>
      <c r="AD2547" s="54" t="s">
        <v>1333</v>
      </c>
      <c r="AE2547" s="54">
        <f t="shared" si="79"/>
        <v>1</v>
      </c>
      <c r="AF2547" s="60" t="s">
        <v>16296</v>
      </c>
      <c r="AG2547" s="59">
        <v>0</v>
      </c>
      <c r="AH2547" s="59">
        <v>0</v>
      </c>
      <c r="AI2547" s="54"/>
      <c r="AJ2547" s="60" t="s">
        <v>16297</v>
      </c>
      <c r="AK2547" s="54"/>
      <c r="AL2547" s="54"/>
      <c r="AM2547" s="54"/>
      <c r="AN2547" s="54"/>
      <c r="AO2547" s="54"/>
      <c r="AP2547" s="54" t="s">
        <v>21165</v>
      </c>
      <c r="AQ2547" s="54"/>
      <c r="AR2547" s="54"/>
      <c r="AS2547" s="54"/>
      <c r="AT2547" s="54"/>
      <c r="AU2547" s="59">
        <v>0</v>
      </c>
      <c r="AV2547" s="54" t="s">
        <v>16298</v>
      </c>
      <c r="AW2547" s="54"/>
      <c r="AX2547" s="54"/>
      <c r="AY2547" s="54"/>
      <c r="AZ2547" s="54"/>
      <c r="BA2547" s="54" t="s">
        <v>1332</v>
      </c>
      <c r="BB2547" s="54" t="s">
        <v>42</v>
      </c>
      <c r="BC2547" s="54"/>
      <c r="BD2547" s="54" t="s">
        <v>1336</v>
      </c>
      <c r="BE2547" s="61"/>
      <c r="BF2547" s="1"/>
    </row>
    <row r="2548" spans="1:58" ht="16" customHeight="1">
      <c r="A2548" s="44" t="s">
        <v>16372</v>
      </c>
      <c r="B2548" s="45" t="s">
        <v>16373</v>
      </c>
      <c r="C2548" s="46">
        <v>42248</v>
      </c>
      <c r="D2548" s="47">
        <f t="shared" ca="1" si="78"/>
        <v>4.4109589041095889</v>
      </c>
      <c r="E2548" s="45" t="s">
        <v>77</v>
      </c>
      <c r="F2548" s="45">
        <f>IFERROR(INDEX(AccountStatusTable[],MATCH(E2548,Account_Status,0),2),3)</f>
        <v>3</v>
      </c>
      <c r="G2548" s="45" t="s">
        <v>78</v>
      </c>
      <c r="H2548" s="45" t="s">
        <v>278</v>
      </c>
      <c r="I2548" s="45" t="s">
        <v>1600</v>
      </c>
      <c r="J2548" s="45" t="s">
        <v>42</v>
      </c>
      <c r="K2548" s="45" t="s">
        <v>596</v>
      </c>
      <c r="L2548" s="45" t="s">
        <v>33</v>
      </c>
      <c r="M2548" s="45" t="s">
        <v>34</v>
      </c>
      <c r="N2548" s="45" t="s">
        <v>34</v>
      </c>
      <c r="O2548" s="45">
        <f>IFERROR(IFERROR(INDEX(VerifiedDeploymentLookup[],MATCH(M2548,Verified_Deployment_Type,0),2),INDEX(DeploymentLookup[],MATCH(N2548,Deployment_Type,0),2)),0)</f>
        <v>0</v>
      </c>
      <c r="P2548" s="45" t="s">
        <v>67</v>
      </c>
      <c r="Q2548" s="45">
        <f>INDEX(RegionLookup[],MATCH(P2548,Region,0),3)</f>
        <v>2</v>
      </c>
      <c r="R2548" s="48">
        <v>18568</v>
      </c>
      <c r="S2548" s="49">
        <f>IFERROR(INDEX(CompanySizeLookup[],MATCH(R2548,of_Employees,0),2),2)</f>
        <v>2</v>
      </c>
      <c r="T2548" s="45">
        <v>0</v>
      </c>
      <c r="U2548" s="50">
        <v>9360</v>
      </c>
      <c r="V2548" s="50">
        <v>9360</v>
      </c>
      <c r="W2548" s="45" t="s">
        <v>35</v>
      </c>
      <c r="X2548" s="46">
        <v>44075</v>
      </c>
      <c r="Y2548" s="45" t="s">
        <v>258</v>
      </c>
      <c r="Z2548" s="45" t="str">
        <f>IFERROR(INDEX(IndustryLookup[],MATCH(Y2548,Industry,0),2),"Not Specified")</f>
        <v>Technology</v>
      </c>
      <c r="AA2548" s="45">
        <f>INDEX(MetaIndustryLookup[],MATCH(Z2548,Meta_Industry,0),2)</f>
        <v>36</v>
      </c>
      <c r="AB2548" s="45"/>
      <c r="AC2548" s="45">
        <v>7371</v>
      </c>
      <c r="AD2548" s="45"/>
      <c r="AE2548" s="45">
        <f t="shared" si="79"/>
        <v>0</v>
      </c>
      <c r="AF2548" s="45"/>
      <c r="AG2548" s="45"/>
      <c r="AH2548" s="45"/>
      <c r="AI2548" s="45"/>
      <c r="AJ2548" s="45"/>
      <c r="AK2548" s="45"/>
      <c r="AL2548" s="45"/>
      <c r="AM2548" s="45"/>
      <c r="AN2548" s="45"/>
      <c r="AO2548" s="45"/>
      <c r="AP2548" s="45" t="s">
        <v>21171</v>
      </c>
      <c r="AQ2548" s="45"/>
      <c r="AR2548" s="45"/>
      <c r="AS2548" s="45"/>
      <c r="AT2548" s="45">
        <v>7371</v>
      </c>
      <c r="AU2548" s="45"/>
      <c r="AV2548" s="45" t="s">
        <v>16374</v>
      </c>
      <c r="AW2548" s="45"/>
      <c r="AX2548" s="45"/>
      <c r="AY2548" s="45"/>
      <c r="AZ2548" s="45"/>
      <c r="BA2548" s="45"/>
      <c r="BB2548" s="45"/>
      <c r="BC2548" s="45"/>
      <c r="BD2548" s="45"/>
      <c r="BE2548" s="52"/>
      <c r="BF2548" s="1"/>
    </row>
    <row r="2549" spans="1:58" ht="16" customHeight="1">
      <c r="A2549" s="53" t="s">
        <v>7581</v>
      </c>
      <c r="B2549" s="54" t="s">
        <v>7582</v>
      </c>
      <c r="C2549" s="55">
        <v>40574</v>
      </c>
      <c r="D2549" s="56">
        <f t="shared" ca="1" si="78"/>
        <v>8.9972602739726035</v>
      </c>
      <c r="E2549" s="54" t="s">
        <v>77</v>
      </c>
      <c r="F2549" s="54">
        <f>IFERROR(INDEX(AccountStatusTable[],MATCH(E2549,Account_Status,0),2),3)</f>
        <v>3</v>
      </c>
      <c r="G2549" s="54" t="s">
        <v>227</v>
      </c>
      <c r="H2549" s="54" t="s">
        <v>188</v>
      </c>
      <c r="I2549" s="54" t="s">
        <v>4086</v>
      </c>
      <c r="J2549" s="54" t="s">
        <v>289</v>
      </c>
      <c r="K2549" s="54" t="s">
        <v>108</v>
      </c>
      <c r="L2549" s="54" t="s">
        <v>33</v>
      </c>
      <c r="M2549" s="54" t="s">
        <v>66</v>
      </c>
      <c r="N2549" s="54" t="s">
        <v>34</v>
      </c>
      <c r="O2549" s="54">
        <f>IFERROR(IFERROR(INDEX(VerifiedDeploymentLookup[],MATCH(M2549,Verified_Deployment_Type,0),2),INDEX(DeploymentLookup[],MATCH(N2549,Deployment_Type,0),2)),0)</f>
        <v>1</v>
      </c>
      <c r="P2549" s="54" t="s">
        <v>109</v>
      </c>
      <c r="Q2549" s="54">
        <f>INDEX(RegionLookup[],MATCH(P2549,Region,0),3)</f>
        <v>1</v>
      </c>
      <c r="R2549" s="54" t="s">
        <v>96</v>
      </c>
      <c r="S2549" s="58">
        <f>IFERROR(INDEX(CompanySizeLookup[],MATCH(R2549,of_Employees,0),2),2)</f>
        <v>3</v>
      </c>
      <c r="T2549" s="54"/>
      <c r="U2549" s="59">
        <v>4478.9799999999996</v>
      </c>
      <c r="V2549" s="59">
        <v>4478.9799999999996</v>
      </c>
      <c r="W2549" s="54" t="s">
        <v>35</v>
      </c>
      <c r="X2549" s="55">
        <v>44224</v>
      </c>
      <c r="Y2549" s="54" t="s">
        <v>191</v>
      </c>
      <c r="Z2549" s="54" t="str">
        <f>IFERROR(INDEX(IndustryLookup[],MATCH(Y2549,Industry,0),2),"Not Specified")</f>
        <v>Financial Services</v>
      </c>
      <c r="AA2549" s="54">
        <f>INDEX(MetaIndustryLookup[],MATCH(Z2549,Meta_Industry,0),2)</f>
        <v>4</v>
      </c>
      <c r="AB2549" s="54"/>
      <c r="AC2549" s="54"/>
      <c r="AD2549" s="54"/>
      <c r="AE2549" s="54">
        <f t="shared" si="79"/>
        <v>0</v>
      </c>
      <c r="AF2549" s="54"/>
      <c r="AG2549" s="54"/>
      <c r="AH2549" s="54"/>
      <c r="AI2549" s="54"/>
      <c r="AJ2549" s="54"/>
      <c r="AK2549" s="54"/>
      <c r="AL2549" s="54"/>
      <c r="AM2549" s="54"/>
      <c r="AN2549" s="54"/>
      <c r="AO2549" s="54"/>
      <c r="AP2549" s="54" t="s">
        <v>21171</v>
      </c>
      <c r="AQ2549" s="54"/>
      <c r="AR2549" s="54"/>
      <c r="AS2549" s="54"/>
      <c r="AT2549" s="54"/>
      <c r="AU2549" s="54"/>
      <c r="AV2549" s="54" t="s">
        <v>7583</v>
      </c>
      <c r="AW2549" s="54"/>
      <c r="AX2549" s="54"/>
      <c r="AY2549" s="54"/>
      <c r="AZ2549" s="54"/>
      <c r="BA2549" s="54"/>
      <c r="BB2549" s="54"/>
      <c r="BC2549" s="54"/>
      <c r="BD2549" s="54"/>
      <c r="BE2549" s="61"/>
      <c r="BF2549" s="1"/>
    </row>
    <row r="2550" spans="1:58" ht="16" customHeight="1">
      <c r="A2550" s="44" t="s">
        <v>16335</v>
      </c>
      <c r="B2550" s="45" t="s">
        <v>16336</v>
      </c>
      <c r="C2550" s="46">
        <v>41943</v>
      </c>
      <c r="D2550" s="47">
        <f t="shared" ca="1" si="78"/>
        <v>5.2465753424657535</v>
      </c>
      <c r="E2550" s="45" t="s">
        <v>27</v>
      </c>
      <c r="F2550" s="45">
        <f>IFERROR(INDEX(AccountStatusTable[],MATCH(E2550,Account_Status,0),2),3)</f>
        <v>1</v>
      </c>
      <c r="G2550" s="45" t="s">
        <v>187</v>
      </c>
      <c r="H2550" s="45" t="s">
        <v>105</v>
      </c>
      <c r="I2550" s="45" t="s">
        <v>16337</v>
      </c>
      <c r="J2550" s="45" t="s">
        <v>344</v>
      </c>
      <c r="K2550" s="45" t="s">
        <v>108</v>
      </c>
      <c r="L2550" s="45" t="s">
        <v>33</v>
      </c>
      <c r="M2550" s="45" t="s">
        <v>34</v>
      </c>
      <c r="N2550" s="45" t="s">
        <v>34</v>
      </c>
      <c r="O2550" s="45">
        <f>IFERROR(IFERROR(INDEX(VerifiedDeploymentLookup[],MATCH(M2550,Verified_Deployment_Type,0),2),INDEX(DeploymentLookup[],MATCH(N2550,Deployment_Type,0),2)),0)</f>
        <v>0</v>
      </c>
      <c r="P2550" s="45" t="s">
        <v>109</v>
      </c>
      <c r="Q2550" s="45">
        <f>INDEX(RegionLookup[],MATCH(P2550,Region,0),3)</f>
        <v>1</v>
      </c>
      <c r="R2550" s="45" t="s">
        <v>366</v>
      </c>
      <c r="S2550" s="49">
        <f>IFERROR(INDEX(CompanySizeLookup[],MATCH(R2550,of_Employees,0),2),2)</f>
        <v>3</v>
      </c>
      <c r="T2550" s="45">
        <v>130</v>
      </c>
      <c r="U2550" s="50">
        <v>71960.97</v>
      </c>
      <c r="V2550" s="50">
        <v>57568.78</v>
      </c>
      <c r="W2550" s="45" t="s">
        <v>35</v>
      </c>
      <c r="X2550" s="46">
        <v>44135</v>
      </c>
      <c r="Y2550" s="45" t="s">
        <v>463</v>
      </c>
      <c r="Z2550" s="45" t="str">
        <f>IFERROR(INDEX(IndustryLookup[],MATCH(Y2550,Industry,0),2),"Not Specified")</f>
        <v>Pharmaceutical</v>
      </c>
      <c r="AA2550" s="45">
        <f>INDEX(MetaIndustryLookup[],MATCH(Z2550,Meta_Industry,0),2)</f>
        <v>30</v>
      </c>
      <c r="AB2550" s="45"/>
      <c r="AC2550" s="45">
        <v>5632</v>
      </c>
      <c r="AD2550" s="45" t="s">
        <v>345</v>
      </c>
      <c r="AE2550" s="45">
        <f t="shared" si="79"/>
        <v>1</v>
      </c>
      <c r="AF2550" s="45" t="s">
        <v>16338</v>
      </c>
      <c r="AG2550" s="45"/>
      <c r="AH2550" s="45"/>
      <c r="AI2550" s="45"/>
      <c r="AJ2550" s="45" t="s">
        <v>16339</v>
      </c>
      <c r="AK2550" s="45" t="s">
        <v>21715</v>
      </c>
      <c r="AL2550" s="45">
        <v>1400</v>
      </c>
      <c r="AM2550" s="45" t="s">
        <v>21253</v>
      </c>
      <c r="AN2550" s="45" t="s">
        <v>21183</v>
      </c>
      <c r="AO2550" s="45">
        <v>1951</v>
      </c>
      <c r="AP2550" s="45" t="s">
        <v>21165</v>
      </c>
      <c r="AQ2550" s="45"/>
      <c r="AR2550" s="45"/>
      <c r="AS2550" s="45"/>
      <c r="AT2550" s="45">
        <v>5632</v>
      </c>
      <c r="AU2550" s="45"/>
      <c r="AV2550" s="45" t="s">
        <v>16340</v>
      </c>
      <c r="AW2550" s="45">
        <v>14</v>
      </c>
      <c r="AX2550" s="45">
        <v>6</v>
      </c>
      <c r="AY2550" s="45">
        <v>6</v>
      </c>
      <c r="AZ2550" s="45" t="s">
        <v>2135</v>
      </c>
      <c r="BA2550" s="45" t="s">
        <v>348</v>
      </c>
      <c r="BB2550" s="45" t="s">
        <v>344</v>
      </c>
      <c r="BC2550" s="45"/>
      <c r="BD2550" s="45" t="s">
        <v>349</v>
      </c>
      <c r="BE2550" s="52"/>
      <c r="BF2550" s="1"/>
    </row>
    <row r="2551" spans="1:58" ht="16" customHeight="1">
      <c r="A2551" s="53" t="s">
        <v>7585</v>
      </c>
      <c r="B2551" s="54" t="s">
        <v>7586</v>
      </c>
      <c r="C2551" s="55">
        <v>41206</v>
      </c>
      <c r="D2551" s="56">
        <f t="shared" ca="1" si="78"/>
        <v>7.2657534246575342</v>
      </c>
      <c r="E2551" s="54" t="s">
        <v>77</v>
      </c>
      <c r="F2551" s="54">
        <f>IFERROR(INDEX(AccountStatusTable[],MATCH(E2551,Account_Status,0),2),3)</f>
        <v>3</v>
      </c>
      <c r="G2551" s="54" t="s">
        <v>595</v>
      </c>
      <c r="H2551" s="54" t="s">
        <v>79</v>
      </c>
      <c r="I2551" s="54" t="s">
        <v>7587</v>
      </c>
      <c r="J2551" s="54"/>
      <c r="K2551" s="54" t="s">
        <v>596</v>
      </c>
      <c r="L2551" s="54" t="s">
        <v>33</v>
      </c>
      <c r="M2551" s="54" t="s">
        <v>34</v>
      </c>
      <c r="N2551" s="54" t="s">
        <v>34</v>
      </c>
      <c r="O2551" s="54">
        <f>IFERROR(IFERROR(INDEX(VerifiedDeploymentLookup[],MATCH(M2551,Verified_Deployment_Type,0),2),INDEX(DeploymentLookup[],MATCH(N2551,Deployment_Type,0),2)),0)</f>
        <v>0</v>
      </c>
      <c r="P2551" s="54" t="s">
        <v>67</v>
      </c>
      <c r="Q2551" s="54">
        <f>INDEX(RegionLookup[],MATCH(P2551,Region,0),3)</f>
        <v>2</v>
      </c>
      <c r="R2551" s="54" t="s">
        <v>366</v>
      </c>
      <c r="S2551" s="58">
        <f>IFERROR(INDEX(CompanySizeLookup[],MATCH(R2551,of_Employees,0),2),2)</f>
        <v>3</v>
      </c>
      <c r="T2551" s="54">
        <v>0</v>
      </c>
      <c r="U2551" s="59">
        <v>9360</v>
      </c>
      <c r="V2551" s="59">
        <v>7020</v>
      </c>
      <c r="W2551" s="54" t="s">
        <v>35</v>
      </c>
      <c r="X2551" s="55">
        <v>44128</v>
      </c>
      <c r="Y2551" s="54" t="s">
        <v>715</v>
      </c>
      <c r="Z2551" s="54" t="str">
        <f>IFERROR(INDEX(IndustryLookup[],MATCH(Y2551,Industry,0),2),"Not Specified")</f>
        <v>Hospitality and Travel</v>
      </c>
      <c r="AA2551" s="54">
        <f>INDEX(MetaIndustryLookup[],MATCH(Z2551,Meta_Industry,0),2)</f>
        <v>21</v>
      </c>
      <c r="AB2551" s="54"/>
      <c r="AC2551" s="54">
        <v>4724</v>
      </c>
      <c r="AD2551" s="54" t="s">
        <v>597</v>
      </c>
      <c r="AE2551" s="54">
        <f t="shared" si="79"/>
        <v>1</v>
      </c>
      <c r="AF2551" s="54"/>
      <c r="AG2551" s="54"/>
      <c r="AH2551" s="54"/>
      <c r="AI2551" s="54"/>
      <c r="AJ2551" s="54"/>
      <c r="AK2551" s="54"/>
      <c r="AL2551" s="54"/>
      <c r="AM2551" s="54"/>
      <c r="AN2551" s="54"/>
      <c r="AO2551" s="54"/>
      <c r="AP2551" s="54" t="s">
        <v>21165</v>
      </c>
      <c r="AQ2551" s="54"/>
      <c r="AR2551" s="54"/>
      <c r="AS2551" s="54"/>
      <c r="AT2551" s="54">
        <v>4724</v>
      </c>
      <c r="AU2551" s="54"/>
      <c r="AV2551" s="54" t="s">
        <v>7588</v>
      </c>
      <c r="AW2551" s="54">
        <v>5</v>
      </c>
      <c r="AX2551" s="54">
        <v>6</v>
      </c>
      <c r="AY2551" s="54">
        <v>5</v>
      </c>
      <c r="AZ2551" s="54" t="s">
        <v>21170</v>
      </c>
      <c r="BA2551" s="54" t="s">
        <v>601</v>
      </c>
      <c r="BB2551" s="54" t="s">
        <v>42</v>
      </c>
      <c r="BC2551" s="54" t="s">
        <v>21287</v>
      </c>
      <c r="BD2551" s="54" t="s">
        <v>602</v>
      </c>
      <c r="BE2551" s="61"/>
      <c r="BF2551" s="1"/>
    </row>
    <row r="2552" spans="1:58" ht="16" customHeight="1">
      <c r="A2552" s="44" t="s">
        <v>7589</v>
      </c>
      <c r="B2552" s="45" t="s">
        <v>7590</v>
      </c>
      <c r="C2552" s="46">
        <v>41528</v>
      </c>
      <c r="D2552" s="47">
        <f t="shared" ca="1" si="78"/>
        <v>6.3835616438356162</v>
      </c>
      <c r="E2552" s="45" t="s">
        <v>77</v>
      </c>
      <c r="F2552" s="45">
        <f>IFERROR(INDEX(AccountStatusTable[],MATCH(E2552,Account_Status,0),2),3)</f>
        <v>3</v>
      </c>
      <c r="G2552" s="45" t="s">
        <v>236</v>
      </c>
      <c r="H2552" s="45" t="s">
        <v>228</v>
      </c>
      <c r="I2552" s="45" t="s">
        <v>4666</v>
      </c>
      <c r="J2552" s="45" t="s">
        <v>107</v>
      </c>
      <c r="K2552" s="45" t="s">
        <v>108</v>
      </c>
      <c r="L2552" s="45" t="s">
        <v>33</v>
      </c>
      <c r="M2552" s="45" t="s">
        <v>66</v>
      </c>
      <c r="N2552" s="45" t="s">
        <v>34</v>
      </c>
      <c r="O2552" s="45">
        <f>IFERROR(IFERROR(INDEX(VerifiedDeploymentLookup[],MATCH(M2552,Verified_Deployment_Type,0),2),INDEX(DeploymentLookup[],MATCH(N2552,Deployment_Type,0),2)),0)</f>
        <v>1</v>
      </c>
      <c r="P2552" s="45" t="s">
        <v>109</v>
      </c>
      <c r="Q2552" s="45">
        <f>INDEX(RegionLookup[],MATCH(P2552,Region,0),3)</f>
        <v>1</v>
      </c>
      <c r="R2552" s="48">
        <v>18568</v>
      </c>
      <c r="S2552" s="49">
        <f>IFERROR(INDEX(CompanySizeLookup[],MATCH(R2552,of_Employees,0),2),2)</f>
        <v>2</v>
      </c>
      <c r="T2552" s="45">
        <v>14</v>
      </c>
      <c r="U2552" s="50">
        <v>14352</v>
      </c>
      <c r="V2552" s="50">
        <v>10764</v>
      </c>
      <c r="W2552" s="45" t="s">
        <v>35</v>
      </c>
      <c r="X2552" s="46">
        <v>44085</v>
      </c>
      <c r="Y2552" s="45" t="s">
        <v>1027</v>
      </c>
      <c r="Z2552" s="45" t="str">
        <f>IFERROR(INDEX(IndustryLookup[],MATCH(Y2552,Industry,0),2),"Not Specified")</f>
        <v>Manufacturing</v>
      </c>
      <c r="AA2552" s="45">
        <f>INDEX(MetaIndustryLookup[],MATCH(Z2552,Meta_Industry,0),2)</f>
        <v>11</v>
      </c>
      <c r="AB2552" s="45"/>
      <c r="AC2552" s="45">
        <v>5064</v>
      </c>
      <c r="AD2552" s="45" t="s">
        <v>290</v>
      </c>
      <c r="AE2552" s="45">
        <f t="shared" si="79"/>
        <v>1</v>
      </c>
      <c r="AF2552" s="45" t="s">
        <v>7591</v>
      </c>
      <c r="AG2552" s="45"/>
      <c r="AH2552" s="45"/>
      <c r="AI2552" s="45"/>
      <c r="AJ2552" s="45"/>
      <c r="AK2552" s="45"/>
      <c r="AL2552" s="45"/>
      <c r="AM2552" s="45"/>
      <c r="AN2552" s="45"/>
      <c r="AO2552" s="45"/>
      <c r="AP2552" s="45" t="s">
        <v>21165</v>
      </c>
      <c r="AQ2552" s="45"/>
      <c r="AR2552" s="45"/>
      <c r="AS2552" s="45"/>
      <c r="AT2552" s="45">
        <v>5064</v>
      </c>
      <c r="AU2552" s="45"/>
      <c r="AV2552" s="45" t="s">
        <v>7592</v>
      </c>
      <c r="AW2552" s="45">
        <v>6</v>
      </c>
      <c r="AX2552" s="45">
        <v>5</v>
      </c>
      <c r="AY2552" s="45">
        <v>2</v>
      </c>
      <c r="AZ2552" s="45" t="s">
        <v>77</v>
      </c>
      <c r="BA2552" s="45" t="s">
        <v>291</v>
      </c>
      <c r="BB2552" s="45" t="s">
        <v>289</v>
      </c>
      <c r="BC2552" s="45"/>
      <c r="BD2552" s="45" t="s">
        <v>292</v>
      </c>
      <c r="BE2552" s="52"/>
      <c r="BF2552" s="1"/>
    </row>
    <row r="2553" spans="1:58" ht="16" customHeight="1">
      <c r="A2553" s="53" t="s">
        <v>16355</v>
      </c>
      <c r="B2553" s="54" t="s">
        <v>16356</v>
      </c>
      <c r="C2553" s="55">
        <v>42551</v>
      </c>
      <c r="D2553" s="56">
        <f t="shared" ca="1" si="78"/>
        <v>3.580821917808219</v>
      </c>
      <c r="E2553" s="54" t="s">
        <v>27</v>
      </c>
      <c r="F2553" s="54">
        <f>IFERROR(INDEX(AccountStatusTable[],MATCH(E2553,Account_Status,0),2),3)</f>
        <v>1</v>
      </c>
      <c r="G2553" s="54" t="s">
        <v>1403</v>
      </c>
      <c r="H2553" s="54" t="s">
        <v>91</v>
      </c>
      <c r="I2553" s="54" t="s">
        <v>1361</v>
      </c>
      <c r="J2553" s="54" t="s">
        <v>16357</v>
      </c>
      <c r="K2553" s="54" t="s">
        <v>1358</v>
      </c>
      <c r="L2553" s="54" t="s">
        <v>33</v>
      </c>
      <c r="M2553" s="54" t="s">
        <v>66</v>
      </c>
      <c r="N2553" s="54" t="s">
        <v>34</v>
      </c>
      <c r="O2553" s="54">
        <f>IFERROR(IFERROR(INDEX(VerifiedDeploymentLookup[],MATCH(M2553,Verified_Deployment_Type,0),2),INDEX(DeploymentLookup[],MATCH(N2553,Deployment_Type,0),2)),0)</f>
        <v>1</v>
      </c>
      <c r="P2553" s="54" t="s">
        <v>95</v>
      </c>
      <c r="Q2553" s="54">
        <f>INDEX(RegionLookup[],MATCH(P2553,Region,0),3)</f>
        <v>4</v>
      </c>
      <c r="R2553" s="54" t="s">
        <v>52</v>
      </c>
      <c r="S2553" s="58">
        <f>IFERROR(INDEX(CompanySizeLookup[],MATCH(R2553,of_Employees,0),2),2)</f>
        <v>4</v>
      </c>
      <c r="T2553" s="54"/>
      <c r="U2553" s="59">
        <v>186489.86</v>
      </c>
      <c r="V2553" s="59">
        <v>186489.86</v>
      </c>
      <c r="W2553" s="54" t="s">
        <v>35</v>
      </c>
      <c r="X2553" s="55">
        <v>44742</v>
      </c>
      <c r="Y2553" s="54" t="s">
        <v>231</v>
      </c>
      <c r="Z2553" s="54" t="str">
        <f>IFERROR(INDEX(IndustryLookup[],MATCH(Y2553,Industry,0),2),"Not Specified")</f>
        <v>Manufacturing</v>
      </c>
      <c r="AA2553" s="54">
        <f>INDEX(MetaIndustryLookup[],MATCH(Z2553,Meta_Industry,0),2)</f>
        <v>11</v>
      </c>
      <c r="AB2553" s="54"/>
      <c r="AC2553" s="54"/>
      <c r="AD2553" s="54" t="s">
        <v>1359</v>
      </c>
      <c r="AE2553" s="54">
        <f t="shared" si="79"/>
        <v>1</v>
      </c>
      <c r="AF2553" s="54" t="s">
        <v>1406</v>
      </c>
      <c r="AG2553" s="59">
        <v>0</v>
      </c>
      <c r="AH2553" s="59">
        <v>0</v>
      </c>
      <c r="AI2553" s="54"/>
      <c r="AJ2553" s="54"/>
      <c r="AK2553" s="54"/>
      <c r="AL2553" s="54"/>
      <c r="AM2553" s="54"/>
      <c r="AN2553" s="54"/>
      <c r="AO2553" s="54"/>
      <c r="AP2553" s="54" t="s">
        <v>21165</v>
      </c>
      <c r="AQ2553" s="54"/>
      <c r="AR2553" s="54"/>
      <c r="AS2553" s="54"/>
      <c r="AT2553" s="54"/>
      <c r="AU2553" s="59">
        <v>0</v>
      </c>
      <c r="AV2553" s="54" t="s">
        <v>16358</v>
      </c>
      <c r="AW2553" s="54"/>
      <c r="AX2553" s="54"/>
      <c r="AY2553" s="54"/>
      <c r="AZ2553" s="54"/>
      <c r="BA2553" s="54" t="s">
        <v>1361</v>
      </c>
      <c r="BB2553" s="54" t="s">
        <v>42</v>
      </c>
      <c r="BC2553" s="54"/>
      <c r="BD2553" s="54" t="s">
        <v>1362</v>
      </c>
      <c r="BE2553" s="61"/>
      <c r="BF2553" s="1"/>
    </row>
    <row r="2554" spans="1:58" ht="16" customHeight="1">
      <c r="A2554" s="44" t="s">
        <v>16351</v>
      </c>
      <c r="B2554" s="45" t="s">
        <v>16352</v>
      </c>
      <c r="C2554" s="46">
        <v>42368</v>
      </c>
      <c r="D2554" s="47">
        <f t="shared" ca="1" si="78"/>
        <v>4.0821917808219181</v>
      </c>
      <c r="E2554" s="45" t="s">
        <v>27</v>
      </c>
      <c r="F2554" s="45">
        <f>IFERROR(INDEX(AccountStatusTable[],MATCH(E2554,Account_Status,0),2),3)</f>
        <v>1</v>
      </c>
      <c r="G2554" s="45" t="s">
        <v>62</v>
      </c>
      <c r="H2554" s="45" t="s">
        <v>79</v>
      </c>
      <c r="I2554" s="45" t="s">
        <v>1162</v>
      </c>
      <c r="J2554" s="45" t="s">
        <v>42</v>
      </c>
      <c r="K2554" s="45" t="s">
        <v>1163</v>
      </c>
      <c r="L2554" s="45" t="s">
        <v>33</v>
      </c>
      <c r="M2554" s="45" t="s">
        <v>34</v>
      </c>
      <c r="N2554" s="45" t="s">
        <v>34</v>
      </c>
      <c r="O2554" s="45">
        <f>IFERROR(IFERROR(INDEX(VerifiedDeploymentLookup[],MATCH(M2554,Verified_Deployment_Type,0),2),INDEX(DeploymentLookup[],MATCH(N2554,Deployment_Type,0),2)),0)</f>
        <v>0</v>
      </c>
      <c r="P2554" s="45" t="s">
        <v>818</v>
      </c>
      <c r="Q2554" s="45">
        <f>INDEX(RegionLookup[],MATCH(P2554,Region,0),3)</f>
        <v>2</v>
      </c>
      <c r="R2554" s="45" t="s">
        <v>366</v>
      </c>
      <c r="S2554" s="49">
        <f>IFERROR(INDEX(CompanySizeLookup[],MATCH(R2554,of_Employees,0),2),2)</f>
        <v>3</v>
      </c>
      <c r="T2554" s="45">
        <v>0</v>
      </c>
      <c r="U2554" s="50">
        <v>28304.639999999999</v>
      </c>
      <c r="V2554" s="50">
        <v>28304.639999999999</v>
      </c>
      <c r="W2554" s="45" t="s">
        <v>35</v>
      </c>
      <c r="X2554" s="46">
        <v>43922</v>
      </c>
      <c r="Y2554" s="45" t="s">
        <v>168</v>
      </c>
      <c r="Z2554" s="45" t="str">
        <f>IFERROR(INDEX(IndustryLookup[],MATCH(Y2554,Industry,0),2),"Not Specified")</f>
        <v>Financial Services</v>
      </c>
      <c r="AA2554" s="45">
        <f>INDEX(MetaIndustryLookup[],MATCH(Z2554,Meta_Industry,0),2)</f>
        <v>4</v>
      </c>
      <c r="AB2554" s="45"/>
      <c r="AC2554" s="45">
        <v>6371</v>
      </c>
      <c r="AD2554" s="45"/>
      <c r="AE2554" s="45">
        <f t="shared" si="79"/>
        <v>0</v>
      </c>
      <c r="AF2554" s="45"/>
      <c r="AG2554" s="50">
        <v>0</v>
      </c>
      <c r="AH2554" s="50">
        <v>0</v>
      </c>
      <c r="AI2554" s="45"/>
      <c r="AJ2554" s="51" t="s">
        <v>16353</v>
      </c>
      <c r="AK2554" s="45"/>
      <c r="AL2554" s="45"/>
      <c r="AM2554" s="45"/>
      <c r="AN2554" s="45"/>
      <c r="AO2554" s="45"/>
      <c r="AP2554" s="45" t="s">
        <v>21165</v>
      </c>
      <c r="AQ2554" s="45"/>
      <c r="AR2554" s="45"/>
      <c r="AS2554" s="45"/>
      <c r="AT2554" s="45">
        <v>6371</v>
      </c>
      <c r="AU2554" s="50">
        <v>0</v>
      </c>
      <c r="AV2554" s="45" t="s">
        <v>16354</v>
      </c>
      <c r="AW2554" s="45"/>
      <c r="AX2554" s="45"/>
      <c r="AY2554" s="45"/>
      <c r="AZ2554" s="45"/>
      <c r="BA2554" s="45"/>
      <c r="BB2554" s="45"/>
      <c r="BC2554" s="45"/>
      <c r="BD2554" s="45"/>
      <c r="BE2554" s="52"/>
      <c r="BF2554" s="1"/>
    </row>
    <row r="2555" spans="1:58" ht="16" customHeight="1">
      <c r="A2555" s="53" t="s">
        <v>7593</v>
      </c>
      <c r="B2555" s="54" t="s">
        <v>7594</v>
      </c>
      <c r="C2555" s="55">
        <v>39925</v>
      </c>
      <c r="D2555" s="56">
        <f t="shared" ca="1" si="78"/>
        <v>10.775342465753425</v>
      </c>
      <c r="E2555" s="54" t="s">
        <v>27</v>
      </c>
      <c r="F2555" s="54">
        <f>IFERROR(INDEX(AccountStatusTable[],MATCH(E2555,Account_Status,0),2),3)</f>
        <v>1</v>
      </c>
      <c r="G2555" s="54" t="s">
        <v>236</v>
      </c>
      <c r="H2555" s="54" t="s">
        <v>228</v>
      </c>
      <c r="I2555" s="54" t="s">
        <v>1466</v>
      </c>
      <c r="J2555" s="54" t="s">
        <v>311</v>
      </c>
      <c r="K2555" s="54" t="s">
        <v>108</v>
      </c>
      <c r="L2555" s="54" t="s">
        <v>33</v>
      </c>
      <c r="M2555" s="54" t="s">
        <v>66</v>
      </c>
      <c r="N2555" s="54" t="s">
        <v>34</v>
      </c>
      <c r="O2555" s="54">
        <f>IFERROR(IFERROR(INDEX(VerifiedDeploymentLookup[],MATCH(M2555,Verified_Deployment_Type,0),2),INDEX(DeploymentLookup[],MATCH(N2555,Deployment_Type,0),2)),0)</f>
        <v>1</v>
      </c>
      <c r="P2555" s="54" t="s">
        <v>109</v>
      </c>
      <c r="Q2555" s="54">
        <f>INDEX(RegionLookup[],MATCH(P2555,Region,0),3)</f>
        <v>1</v>
      </c>
      <c r="R2555" s="54" t="s">
        <v>52</v>
      </c>
      <c r="S2555" s="58">
        <f>IFERROR(INDEX(CompanySizeLookup[],MATCH(R2555,of_Employees,0),2),2)</f>
        <v>4</v>
      </c>
      <c r="T2555" s="54">
        <v>700</v>
      </c>
      <c r="U2555" s="59">
        <v>38782.269999999997</v>
      </c>
      <c r="V2555" s="59">
        <v>38782.269999999997</v>
      </c>
      <c r="W2555" s="54" t="s">
        <v>35</v>
      </c>
      <c r="X2555" s="55">
        <v>43943</v>
      </c>
      <c r="Y2555" s="54" t="s">
        <v>524</v>
      </c>
      <c r="Z2555" s="54" t="str">
        <f>IFERROR(INDEX(IndustryLookup[],MATCH(Y2555,Industry,0),2),"Not Specified")</f>
        <v>Shipping and Transportation</v>
      </c>
      <c r="AA2555" s="54">
        <f>INDEX(MetaIndustryLookup[],MATCH(Z2555,Meta_Industry,0),2)</f>
        <v>35</v>
      </c>
      <c r="AB2555" s="54"/>
      <c r="AC2555" s="54">
        <v>4513</v>
      </c>
      <c r="AD2555" s="54" t="s">
        <v>290</v>
      </c>
      <c r="AE2555" s="54">
        <f t="shared" si="79"/>
        <v>1</v>
      </c>
      <c r="AF2555" s="54"/>
      <c r="AG2555" s="54"/>
      <c r="AH2555" s="54"/>
      <c r="AI2555" s="54"/>
      <c r="AJ2555" s="60" t="s">
        <v>7595</v>
      </c>
      <c r="AK2555" s="54"/>
      <c r="AL2555" s="54"/>
      <c r="AM2555" s="54"/>
      <c r="AN2555" s="54"/>
      <c r="AO2555" s="54"/>
      <c r="AP2555" s="54" t="s">
        <v>21171</v>
      </c>
      <c r="AQ2555" s="54"/>
      <c r="AR2555" s="54"/>
      <c r="AS2555" s="54"/>
      <c r="AT2555" s="54">
        <v>4513</v>
      </c>
      <c r="AU2555" s="54"/>
      <c r="AV2555" s="54" t="s">
        <v>7596</v>
      </c>
      <c r="AW2555" s="54">
        <v>6</v>
      </c>
      <c r="AX2555" s="54">
        <v>5</v>
      </c>
      <c r="AY2555" s="54">
        <v>2</v>
      </c>
      <c r="AZ2555" s="54" t="s">
        <v>77</v>
      </c>
      <c r="BA2555" s="54" t="s">
        <v>291</v>
      </c>
      <c r="BB2555" s="54" t="s">
        <v>289</v>
      </c>
      <c r="BC2555" s="54"/>
      <c r="BD2555" s="54" t="s">
        <v>292</v>
      </c>
      <c r="BE2555" s="61"/>
      <c r="BF2555" s="1"/>
    </row>
    <row r="2556" spans="1:58" ht="16" customHeight="1">
      <c r="A2556" s="44" t="s">
        <v>16307</v>
      </c>
      <c r="B2556" s="45" t="s">
        <v>16308</v>
      </c>
      <c r="C2556" s="46">
        <v>43000</v>
      </c>
      <c r="D2556" s="47">
        <f t="shared" ca="1" si="78"/>
        <v>2.3506849315068492</v>
      </c>
      <c r="E2556" s="45" t="s">
        <v>77</v>
      </c>
      <c r="F2556" s="45">
        <f>IFERROR(INDEX(AccountStatusTable[],MATCH(E2556,Account_Status,0),2),3)</f>
        <v>3</v>
      </c>
      <c r="G2556" s="45" t="s">
        <v>104</v>
      </c>
      <c r="H2556" s="45" t="s">
        <v>105</v>
      </c>
      <c r="I2556" s="45" t="s">
        <v>255</v>
      </c>
      <c r="J2556" s="45" t="s">
        <v>255</v>
      </c>
      <c r="K2556" s="45" t="s">
        <v>108</v>
      </c>
      <c r="L2556" s="45" t="s">
        <v>33</v>
      </c>
      <c r="M2556" s="45" t="s">
        <v>66</v>
      </c>
      <c r="N2556" s="45" t="s">
        <v>34</v>
      </c>
      <c r="O2556" s="45">
        <f>IFERROR(IFERROR(INDEX(VerifiedDeploymentLookup[],MATCH(M2556,Verified_Deployment_Type,0),2),INDEX(DeploymentLookup[],MATCH(N2556,Deployment_Type,0),2)),0)</f>
        <v>1</v>
      </c>
      <c r="P2556" s="45" t="s">
        <v>109</v>
      </c>
      <c r="Q2556" s="45">
        <f>INDEX(RegionLookup[],MATCH(P2556,Region,0),3)</f>
        <v>1</v>
      </c>
      <c r="R2556" s="45" t="s">
        <v>96</v>
      </c>
      <c r="S2556" s="49">
        <f>IFERROR(INDEX(CompanySizeLookup[],MATCH(R2556,of_Employees,0),2),2)</f>
        <v>3</v>
      </c>
      <c r="T2556" s="45"/>
      <c r="U2556" s="50">
        <v>3120</v>
      </c>
      <c r="V2556" s="50">
        <v>2340</v>
      </c>
      <c r="W2556" s="45" t="s">
        <v>35</v>
      </c>
      <c r="X2556" s="46">
        <v>44096</v>
      </c>
      <c r="Y2556" s="45" t="s">
        <v>82</v>
      </c>
      <c r="Z2556" s="45" t="str">
        <f>IFERROR(INDEX(IndustryLookup[],MATCH(Y2556,Industry,0),2),"Not Specified")</f>
        <v>Consulting/Business Services</v>
      </c>
      <c r="AA2556" s="45">
        <f>INDEX(MetaIndustryLookup[],MATCH(Z2556,Meta_Industry,0),2)</f>
        <v>8</v>
      </c>
      <c r="AB2556" s="45"/>
      <c r="AC2556" s="45"/>
      <c r="AD2556" s="45" t="s">
        <v>111</v>
      </c>
      <c r="AE2556" s="45">
        <f t="shared" si="79"/>
        <v>1</v>
      </c>
      <c r="AF2556" s="45" t="s">
        <v>16309</v>
      </c>
      <c r="AG2556" s="50">
        <v>0</v>
      </c>
      <c r="AH2556" s="50">
        <v>0</v>
      </c>
      <c r="AI2556" s="45"/>
      <c r="AJ2556" s="45" t="s">
        <v>16310</v>
      </c>
      <c r="AK2556" s="45" t="s">
        <v>21763</v>
      </c>
      <c r="AL2556" s="45">
        <v>15</v>
      </c>
      <c r="AM2556" s="45" t="s">
        <v>21167</v>
      </c>
      <c r="AN2556" s="45" t="s">
        <v>21166</v>
      </c>
      <c r="AO2556" s="45"/>
      <c r="AP2556" s="45" t="s">
        <v>21165</v>
      </c>
      <c r="AQ2556" s="45"/>
      <c r="AR2556" s="45"/>
      <c r="AS2556" s="45"/>
      <c r="AT2556" s="45"/>
      <c r="AU2556" s="50">
        <v>0</v>
      </c>
      <c r="AV2556" s="45" t="s">
        <v>16311</v>
      </c>
      <c r="AW2556" s="45">
        <v>9</v>
      </c>
      <c r="AX2556" s="45">
        <v>16</v>
      </c>
      <c r="AY2556" s="45">
        <v>2</v>
      </c>
      <c r="AZ2556" s="45" t="s">
        <v>21176</v>
      </c>
      <c r="BA2556" s="45" t="s">
        <v>114</v>
      </c>
      <c r="BB2556" s="45" t="s">
        <v>115</v>
      </c>
      <c r="BC2556" s="45" t="s">
        <v>16451</v>
      </c>
      <c r="BD2556" s="45" t="s">
        <v>116</v>
      </c>
      <c r="BE2556" s="52"/>
      <c r="BF2556" s="1"/>
    </row>
    <row r="2557" spans="1:58" ht="16" customHeight="1">
      <c r="A2557" s="53" t="s">
        <v>7597</v>
      </c>
      <c r="B2557" s="54" t="s">
        <v>7598</v>
      </c>
      <c r="C2557" s="55">
        <v>38700</v>
      </c>
      <c r="D2557" s="56">
        <f t="shared" ca="1" si="78"/>
        <v>14.131506849315068</v>
      </c>
      <c r="E2557" s="54" t="s">
        <v>77</v>
      </c>
      <c r="F2557" s="54">
        <f>IFERROR(INDEX(AccountStatusTable[],MATCH(E2557,Account_Status,0),2),3)</f>
        <v>3</v>
      </c>
      <c r="G2557" s="54" t="s">
        <v>104</v>
      </c>
      <c r="H2557" s="54" t="s">
        <v>105</v>
      </c>
      <c r="I2557" s="54" t="s">
        <v>993</v>
      </c>
      <c r="J2557" s="54" t="s">
        <v>499</v>
      </c>
      <c r="K2557" s="54" t="s">
        <v>426</v>
      </c>
      <c r="L2557" s="54" t="s">
        <v>33</v>
      </c>
      <c r="M2557" s="54" t="s">
        <v>66</v>
      </c>
      <c r="N2557" s="54" t="s">
        <v>34</v>
      </c>
      <c r="O2557" s="54">
        <f>IFERROR(IFERROR(INDEX(VerifiedDeploymentLookup[],MATCH(M2557,Verified_Deployment_Type,0),2),INDEX(DeploymentLookup[],MATCH(N2557,Deployment_Type,0),2)),0)</f>
        <v>1</v>
      </c>
      <c r="P2557" s="54" t="s">
        <v>426</v>
      </c>
      <c r="Q2557" s="54">
        <f>INDEX(RegionLookup[],MATCH(P2557,Region,0),3)</f>
        <v>1</v>
      </c>
      <c r="R2557" s="57">
        <v>18568</v>
      </c>
      <c r="S2557" s="58">
        <f>IFERROR(INDEX(CompanySizeLookup[],MATCH(R2557,of_Employees,0),2),2)</f>
        <v>2</v>
      </c>
      <c r="T2557" s="54">
        <v>22</v>
      </c>
      <c r="U2557" s="59">
        <v>23460</v>
      </c>
      <c r="V2557" s="59">
        <v>17595</v>
      </c>
      <c r="W2557" s="54" t="s">
        <v>35</v>
      </c>
      <c r="X2557" s="55">
        <v>44177</v>
      </c>
      <c r="Y2557" s="54" t="s">
        <v>180</v>
      </c>
      <c r="Z2557" s="54" t="str">
        <f>IFERROR(INDEX(IndustryLookup[],MATCH(Y2557,Industry,0),2),"Not Specified")</f>
        <v>Services</v>
      </c>
      <c r="AA2557" s="54">
        <f>INDEX(MetaIndustryLookup[],MATCH(Z2557,Meta_Industry,0),2)</f>
        <v>34</v>
      </c>
      <c r="AB2557" s="54"/>
      <c r="AC2557" s="54">
        <v>7371</v>
      </c>
      <c r="AD2557" s="54" t="s">
        <v>111</v>
      </c>
      <c r="AE2557" s="54">
        <f t="shared" si="79"/>
        <v>1</v>
      </c>
      <c r="AF2557" s="54"/>
      <c r="AG2557" s="54"/>
      <c r="AH2557" s="54"/>
      <c r="AI2557" s="54"/>
      <c r="AJ2557" s="60" t="s">
        <v>7599</v>
      </c>
      <c r="AK2557" s="54"/>
      <c r="AL2557" s="54"/>
      <c r="AM2557" s="54"/>
      <c r="AN2557" s="54"/>
      <c r="AO2557" s="54"/>
      <c r="AP2557" s="54" t="s">
        <v>21165</v>
      </c>
      <c r="AQ2557" s="54"/>
      <c r="AR2557" s="54"/>
      <c r="AS2557" s="54"/>
      <c r="AT2557" s="54">
        <v>7371</v>
      </c>
      <c r="AU2557" s="54"/>
      <c r="AV2557" s="54" t="s">
        <v>7600</v>
      </c>
      <c r="AW2557" s="54">
        <v>9</v>
      </c>
      <c r="AX2557" s="54">
        <v>16</v>
      </c>
      <c r="AY2557" s="54">
        <v>2</v>
      </c>
      <c r="AZ2557" s="54" t="s">
        <v>21176</v>
      </c>
      <c r="BA2557" s="54" t="s">
        <v>114</v>
      </c>
      <c r="BB2557" s="54" t="s">
        <v>115</v>
      </c>
      <c r="BC2557" s="54" t="s">
        <v>16451</v>
      </c>
      <c r="BD2557" s="54" t="s">
        <v>116</v>
      </c>
      <c r="BE2557" s="61"/>
      <c r="BF2557" s="1"/>
    </row>
    <row r="2558" spans="1:58" ht="16" customHeight="1">
      <c r="A2558" s="44" t="s">
        <v>16312</v>
      </c>
      <c r="B2558" s="45" t="s">
        <v>16313</v>
      </c>
      <c r="C2558" s="46">
        <v>43625</v>
      </c>
      <c r="D2558" s="47">
        <f t="shared" ca="1" si="78"/>
        <v>0.63835616438356169</v>
      </c>
      <c r="E2558" s="45"/>
      <c r="F2558" s="45">
        <f>IFERROR(INDEX(AccountStatusTable[],MATCH(E2558,Account_Status,0),2),3)</f>
        <v>3</v>
      </c>
      <c r="G2558" s="45" t="s">
        <v>211</v>
      </c>
      <c r="H2558" s="45" t="s">
        <v>104</v>
      </c>
      <c r="I2558" s="45" t="s">
        <v>552</v>
      </c>
      <c r="J2558" s="45" t="s">
        <v>435</v>
      </c>
      <c r="K2558" s="45" t="s">
        <v>108</v>
      </c>
      <c r="L2558" s="45" t="s">
        <v>33</v>
      </c>
      <c r="M2558" s="45"/>
      <c r="N2558" s="45"/>
      <c r="O2558" s="45">
        <f>IFERROR(IFERROR(INDEX(VerifiedDeploymentLookup[],MATCH(M2558,Verified_Deployment_Type,0),2),INDEX(DeploymentLookup[],MATCH(N2558,Deployment_Type,0),2)),0)</f>
        <v>0</v>
      </c>
      <c r="P2558" s="45" t="s">
        <v>109</v>
      </c>
      <c r="Q2558" s="45">
        <f>INDEX(RegionLookup[],MATCH(P2558,Region,0),3)</f>
        <v>1</v>
      </c>
      <c r="R2558" s="45" t="s">
        <v>366</v>
      </c>
      <c r="S2558" s="49">
        <f>IFERROR(INDEX(CompanySizeLookup[],MATCH(R2558,of_Employees,0),2),2)</f>
        <v>3</v>
      </c>
      <c r="T2558" s="45"/>
      <c r="U2558" s="50">
        <v>11400</v>
      </c>
      <c r="V2558" s="50">
        <v>11400</v>
      </c>
      <c r="W2558" s="45" t="s">
        <v>35</v>
      </c>
      <c r="X2558" s="46">
        <v>43951</v>
      </c>
      <c r="Y2558" s="45" t="s">
        <v>231</v>
      </c>
      <c r="Z2558" s="45" t="str">
        <f>IFERROR(INDEX(IndustryLookup[],MATCH(Y2558,Industry,0),2),"Not Specified")</f>
        <v>Manufacturing</v>
      </c>
      <c r="AA2558" s="45">
        <f>INDEX(MetaIndustryLookup[],MATCH(Z2558,Meta_Industry,0),2)</f>
        <v>11</v>
      </c>
      <c r="AB2558" s="45"/>
      <c r="AC2558" s="45">
        <v>33</v>
      </c>
      <c r="AD2558" s="45"/>
      <c r="AE2558" s="45">
        <f t="shared" si="79"/>
        <v>0</v>
      </c>
      <c r="AF2558" s="45"/>
      <c r="AG2558" s="45"/>
      <c r="AH2558" s="45"/>
      <c r="AI2558" s="45"/>
      <c r="AJ2558" s="45" t="s">
        <v>16314</v>
      </c>
      <c r="AK2558" s="45" t="s">
        <v>21762</v>
      </c>
      <c r="AL2558" s="45">
        <v>300</v>
      </c>
      <c r="AM2558" s="45" t="s">
        <v>21297</v>
      </c>
      <c r="AN2558" s="45" t="s">
        <v>21183</v>
      </c>
      <c r="AO2558" s="45">
        <v>1956</v>
      </c>
      <c r="AP2558" s="45"/>
      <c r="AQ2558" s="45"/>
      <c r="AR2558" s="45"/>
      <c r="AS2558" s="45"/>
      <c r="AT2558" s="45">
        <v>33</v>
      </c>
      <c r="AU2558" s="45"/>
      <c r="AV2558" s="45" t="s">
        <v>16315</v>
      </c>
      <c r="AW2558" s="45"/>
      <c r="AX2558" s="45"/>
      <c r="AY2558" s="45"/>
      <c r="AZ2558" s="45"/>
      <c r="BA2558" s="45"/>
      <c r="BB2558" s="45"/>
      <c r="BC2558" s="45"/>
      <c r="BD2558" s="45"/>
      <c r="BE2558" s="52"/>
      <c r="BF2558" s="1"/>
    </row>
    <row r="2559" spans="1:58" ht="16" customHeight="1">
      <c r="A2559" s="53" t="s">
        <v>7601</v>
      </c>
      <c r="B2559" s="54" t="s">
        <v>7602</v>
      </c>
      <c r="C2559" s="55">
        <v>41253</v>
      </c>
      <c r="D2559" s="56">
        <f t="shared" ca="1" si="78"/>
        <v>7.1369863013698627</v>
      </c>
      <c r="E2559" s="54" t="s">
        <v>27</v>
      </c>
      <c r="F2559" s="54">
        <f>IFERROR(INDEX(AccountStatusTable[],MATCH(E2559,Account_Status,0),2),3)</f>
        <v>1</v>
      </c>
      <c r="G2559" s="54" t="s">
        <v>187</v>
      </c>
      <c r="H2559" s="54" t="s">
        <v>91</v>
      </c>
      <c r="I2559" s="54" t="s">
        <v>2706</v>
      </c>
      <c r="J2559" s="54" t="s">
        <v>936</v>
      </c>
      <c r="K2559" s="54" t="s">
        <v>426</v>
      </c>
      <c r="L2559" s="54" t="s">
        <v>33</v>
      </c>
      <c r="M2559" s="54" t="s">
        <v>34</v>
      </c>
      <c r="N2559" s="54" t="s">
        <v>34</v>
      </c>
      <c r="O2559" s="54">
        <f>IFERROR(IFERROR(INDEX(VerifiedDeploymentLookup[],MATCH(M2559,Verified_Deployment_Type,0),2),INDEX(DeploymentLookup[],MATCH(N2559,Deployment_Type,0),2)),0)</f>
        <v>0</v>
      </c>
      <c r="P2559" s="54" t="s">
        <v>426</v>
      </c>
      <c r="Q2559" s="54">
        <f>INDEX(RegionLookup[],MATCH(P2559,Region,0),3)</f>
        <v>1</v>
      </c>
      <c r="R2559" s="54" t="s">
        <v>96</v>
      </c>
      <c r="S2559" s="58">
        <f>IFERROR(INDEX(CompanySizeLookup[],MATCH(R2559,of_Employees,0),2),2)</f>
        <v>3</v>
      </c>
      <c r="T2559" s="54">
        <v>450</v>
      </c>
      <c r="U2559" s="59">
        <v>26208</v>
      </c>
      <c r="V2559" s="59">
        <v>20966.400000000001</v>
      </c>
      <c r="W2559" s="54" t="s">
        <v>35</v>
      </c>
      <c r="X2559" s="55">
        <v>44088</v>
      </c>
      <c r="Y2559" s="54" t="s">
        <v>463</v>
      </c>
      <c r="Z2559" s="54" t="str">
        <f>IFERROR(INDEX(IndustryLookup[],MATCH(Y2559,Industry,0),2),"Not Specified")</f>
        <v>Pharmaceutical</v>
      </c>
      <c r="AA2559" s="54">
        <f>INDEX(MetaIndustryLookup[],MATCH(Z2559,Meta_Industry,0),2)</f>
        <v>30</v>
      </c>
      <c r="AB2559" s="54"/>
      <c r="AC2559" s="54">
        <v>8731</v>
      </c>
      <c r="AD2559" s="54" t="s">
        <v>417</v>
      </c>
      <c r="AE2559" s="54">
        <f t="shared" si="79"/>
        <v>1</v>
      </c>
      <c r="AF2559" s="54" t="s">
        <v>7603</v>
      </c>
      <c r="AG2559" s="54"/>
      <c r="AH2559" s="54"/>
      <c r="AI2559" s="54"/>
      <c r="AJ2559" s="60" t="s">
        <v>7604</v>
      </c>
      <c r="AK2559" s="54"/>
      <c r="AL2559" s="54"/>
      <c r="AM2559" s="54"/>
      <c r="AN2559" s="54"/>
      <c r="AO2559" s="54"/>
      <c r="AP2559" s="54" t="s">
        <v>21165</v>
      </c>
      <c r="AQ2559" s="54"/>
      <c r="AR2559" s="54"/>
      <c r="AS2559" s="54"/>
      <c r="AT2559" s="54">
        <v>8731</v>
      </c>
      <c r="AU2559" s="54"/>
      <c r="AV2559" s="54" t="s">
        <v>7605</v>
      </c>
      <c r="AW2559" s="54">
        <v>5</v>
      </c>
      <c r="AX2559" s="54">
        <v>8</v>
      </c>
      <c r="AY2559" s="54">
        <v>2</v>
      </c>
      <c r="AZ2559" s="54" t="s">
        <v>77</v>
      </c>
      <c r="BA2559" s="54" t="s">
        <v>420</v>
      </c>
      <c r="BB2559" s="54" t="s">
        <v>190</v>
      </c>
      <c r="BC2559" s="54"/>
      <c r="BD2559" s="54" t="s">
        <v>421</v>
      </c>
      <c r="BE2559" s="61"/>
      <c r="BF2559" s="1"/>
    </row>
    <row r="2560" spans="1:58" ht="16" customHeight="1">
      <c r="A2560" s="44" t="s">
        <v>7606</v>
      </c>
      <c r="B2560" s="45" t="s">
        <v>7607</v>
      </c>
      <c r="C2560" s="46">
        <v>41261</v>
      </c>
      <c r="D2560" s="47">
        <f t="shared" ca="1" si="78"/>
        <v>7.1150684931506847</v>
      </c>
      <c r="E2560" s="45" t="s">
        <v>77</v>
      </c>
      <c r="F2560" s="45">
        <f>IFERROR(INDEX(AccountStatusTable[],MATCH(E2560,Account_Status,0),2),3)</f>
        <v>3</v>
      </c>
      <c r="G2560" s="45" t="s">
        <v>595</v>
      </c>
      <c r="H2560" s="45" t="s">
        <v>278</v>
      </c>
      <c r="I2560" s="45" t="s">
        <v>5224</v>
      </c>
      <c r="J2560" s="45"/>
      <c r="K2560" s="45" t="s">
        <v>596</v>
      </c>
      <c r="L2560" s="45" t="s">
        <v>33</v>
      </c>
      <c r="M2560" s="45" t="s">
        <v>34</v>
      </c>
      <c r="N2560" s="45" t="s">
        <v>34</v>
      </c>
      <c r="O2560" s="45">
        <f>IFERROR(IFERROR(INDEX(VerifiedDeploymentLookup[],MATCH(M2560,Verified_Deployment_Type,0),2),INDEX(DeploymentLookup[],MATCH(N2560,Deployment_Type,0),2)),0)</f>
        <v>0</v>
      </c>
      <c r="P2560" s="45" t="s">
        <v>67</v>
      </c>
      <c r="Q2560" s="45">
        <f>INDEX(RegionLookup[],MATCH(P2560,Region,0),3)</f>
        <v>2</v>
      </c>
      <c r="R2560" s="45" t="s">
        <v>366</v>
      </c>
      <c r="S2560" s="49">
        <f>IFERROR(INDEX(CompanySizeLookup[],MATCH(R2560,of_Employees,0),2),2)</f>
        <v>3</v>
      </c>
      <c r="T2560" s="45"/>
      <c r="U2560" s="50">
        <v>6240</v>
      </c>
      <c r="V2560" s="50">
        <v>4992</v>
      </c>
      <c r="W2560" s="45" t="s">
        <v>35</v>
      </c>
      <c r="X2560" s="46">
        <v>44183</v>
      </c>
      <c r="Y2560" s="45" t="s">
        <v>219</v>
      </c>
      <c r="Z2560" s="45" t="str">
        <f>IFERROR(INDEX(IndustryLookup[],MATCH(Y2560,Industry,0),2),"Not Specified")</f>
        <v>Construction</v>
      </c>
      <c r="AA2560" s="45">
        <f>INDEX(MetaIndustryLookup[],MATCH(Z2560,Meta_Industry,0),2)</f>
        <v>7</v>
      </c>
      <c r="AB2560" s="45"/>
      <c r="AC2560" s="45"/>
      <c r="AD2560" s="45" t="s">
        <v>2113</v>
      </c>
      <c r="AE2560" s="45">
        <f t="shared" si="79"/>
        <v>1</v>
      </c>
      <c r="AF2560" s="45"/>
      <c r="AG2560" s="45"/>
      <c r="AH2560" s="45"/>
      <c r="AI2560" s="45"/>
      <c r="AJ2560" s="45"/>
      <c r="AK2560" s="45"/>
      <c r="AL2560" s="45"/>
      <c r="AM2560" s="45"/>
      <c r="AN2560" s="45"/>
      <c r="AO2560" s="45"/>
      <c r="AP2560" s="45" t="s">
        <v>21165</v>
      </c>
      <c r="AQ2560" s="45"/>
      <c r="AR2560" s="45"/>
      <c r="AS2560" s="45"/>
      <c r="AT2560" s="45"/>
      <c r="AU2560" s="45"/>
      <c r="AV2560" s="45" t="s">
        <v>7608</v>
      </c>
      <c r="AW2560" s="45">
        <v>4</v>
      </c>
      <c r="AX2560" s="45">
        <v>4</v>
      </c>
      <c r="AY2560" s="45">
        <v>3</v>
      </c>
      <c r="AZ2560" s="45" t="s">
        <v>21170</v>
      </c>
      <c r="BA2560" s="45" t="s">
        <v>2116</v>
      </c>
      <c r="BB2560" s="45" t="s">
        <v>42</v>
      </c>
      <c r="BC2560" s="45"/>
      <c r="BD2560" s="45" t="s">
        <v>2117</v>
      </c>
      <c r="BE2560" s="52"/>
      <c r="BF2560" s="1"/>
    </row>
    <row r="2561" spans="1:58" ht="16" customHeight="1">
      <c r="A2561" s="53" t="s">
        <v>7609</v>
      </c>
      <c r="B2561" s="54" t="s">
        <v>7610</v>
      </c>
      <c r="C2561" s="55">
        <v>41254</v>
      </c>
      <c r="D2561" s="56">
        <f t="shared" ca="1" si="78"/>
        <v>7.1342465753424653</v>
      </c>
      <c r="E2561" s="54" t="s">
        <v>77</v>
      </c>
      <c r="F2561" s="54">
        <f>IFERROR(INDEX(AccountStatusTable[],MATCH(E2561,Account_Status,0),2),3)</f>
        <v>3</v>
      </c>
      <c r="G2561" s="54" t="s">
        <v>78</v>
      </c>
      <c r="H2561" s="54" t="s">
        <v>188</v>
      </c>
      <c r="I2561" s="54" t="s">
        <v>7611</v>
      </c>
      <c r="J2561" s="54"/>
      <c r="K2561" s="54" t="s">
        <v>280</v>
      </c>
      <c r="L2561" s="54" t="s">
        <v>33</v>
      </c>
      <c r="M2561" s="54" t="s">
        <v>66</v>
      </c>
      <c r="N2561" s="54" t="s">
        <v>34</v>
      </c>
      <c r="O2561" s="54">
        <f>IFERROR(IFERROR(INDEX(VerifiedDeploymentLookup[],MATCH(M2561,Verified_Deployment_Type,0),2),INDEX(DeploymentLookup[],MATCH(N2561,Deployment_Type,0),2)),0)</f>
        <v>1</v>
      </c>
      <c r="P2561" s="54" t="s">
        <v>67</v>
      </c>
      <c r="Q2561" s="54">
        <f>INDEX(RegionLookup[],MATCH(P2561,Region,0),3)</f>
        <v>2</v>
      </c>
      <c r="R2561" s="57">
        <v>18568</v>
      </c>
      <c r="S2561" s="58">
        <f>IFERROR(INDEX(CompanySizeLookup[],MATCH(R2561,of_Employees,0),2),2)</f>
        <v>2</v>
      </c>
      <c r="T2561" s="54">
        <v>3</v>
      </c>
      <c r="U2561" s="59">
        <v>31825.919999999998</v>
      </c>
      <c r="V2561" s="59">
        <v>23869.439999999999</v>
      </c>
      <c r="W2561" s="54" t="s">
        <v>35</v>
      </c>
      <c r="X2561" s="55">
        <v>44501</v>
      </c>
      <c r="Y2561" s="54" t="s">
        <v>258</v>
      </c>
      <c r="Z2561" s="54" t="str">
        <f>IFERROR(INDEX(IndustryLookup[],MATCH(Y2561,Industry,0),2),"Not Specified")</f>
        <v>Technology</v>
      </c>
      <c r="AA2561" s="54">
        <f>INDEX(MetaIndustryLookup[],MATCH(Z2561,Meta_Industry,0),2)</f>
        <v>36</v>
      </c>
      <c r="AB2561" s="54"/>
      <c r="AC2561" s="54">
        <v>7371</v>
      </c>
      <c r="AD2561" s="54" t="s">
        <v>192</v>
      </c>
      <c r="AE2561" s="54">
        <f t="shared" si="79"/>
        <v>1</v>
      </c>
      <c r="AF2561" s="60" t="s">
        <v>7612</v>
      </c>
      <c r="AG2561" s="54"/>
      <c r="AH2561" s="54"/>
      <c r="AI2561" s="54"/>
      <c r="AJ2561" s="54"/>
      <c r="AK2561" s="54"/>
      <c r="AL2561" s="54"/>
      <c r="AM2561" s="54"/>
      <c r="AN2561" s="54"/>
      <c r="AO2561" s="54"/>
      <c r="AP2561" s="54" t="s">
        <v>21165</v>
      </c>
      <c r="AQ2561" s="54"/>
      <c r="AR2561" s="54"/>
      <c r="AS2561" s="54"/>
      <c r="AT2561" s="54">
        <v>7371</v>
      </c>
      <c r="AU2561" s="54"/>
      <c r="AV2561" s="54" t="s">
        <v>7613</v>
      </c>
      <c r="AW2561" s="54">
        <v>6</v>
      </c>
      <c r="AX2561" s="54">
        <v>8</v>
      </c>
      <c r="AY2561" s="54">
        <v>3</v>
      </c>
      <c r="AZ2561" s="54">
        <v>4000000</v>
      </c>
      <c r="BA2561" s="54" t="s">
        <v>195</v>
      </c>
      <c r="BB2561" s="54" t="s">
        <v>196</v>
      </c>
      <c r="BC2561" s="54"/>
      <c r="BD2561" s="54" t="s">
        <v>197</v>
      </c>
      <c r="BE2561" s="61"/>
      <c r="BF2561" s="1"/>
    </row>
    <row r="2562" spans="1:58" ht="16" customHeight="1">
      <c r="A2562" s="44" t="s">
        <v>7614</v>
      </c>
      <c r="B2562" s="45" t="s">
        <v>7615</v>
      </c>
      <c r="C2562" s="46">
        <v>41730</v>
      </c>
      <c r="D2562" s="47">
        <f t="shared" ca="1" si="78"/>
        <v>5.8301369863013699</v>
      </c>
      <c r="E2562" s="45" t="s">
        <v>27</v>
      </c>
      <c r="F2562" s="45">
        <f>IFERROR(INDEX(AccountStatusTable[],MATCH(E2562,Account_Status,0),2),3)</f>
        <v>1</v>
      </c>
      <c r="G2562" s="45" t="s">
        <v>187</v>
      </c>
      <c r="H2562" s="45" t="s">
        <v>91</v>
      </c>
      <c r="I2562" s="45" t="s">
        <v>2479</v>
      </c>
      <c r="J2562" s="45" t="s">
        <v>107</v>
      </c>
      <c r="K2562" s="45" t="s">
        <v>108</v>
      </c>
      <c r="L2562" s="45" t="s">
        <v>33</v>
      </c>
      <c r="M2562" s="45" t="s">
        <v>66</v>
      </c>
      <c r="N2562" s="45" t="s">
        <v>34</v>
      </c>
      <c r="O2562" s="45">
        <f>IFERROR(IFERROR(INDEX(VerifiedDeploymentLookup[],MATCH(M2562,Verified_Deployment_Type,0),2),INDEX(DeploymentLookup[],MATCH(N2562,Deployment_Type,0),2)),0)</f>
        <v>1</v>
      </c>
      <c r="P2562" s="45" t="s">
        <v>109</v>
      </c>
      <c r="Q2562" s="45">
        <f>INDEX(RegionLookup[],MATCH(P2562,Region,0),3)</f>
        <v>1</v>
      </c>
      <c r="R2562" s="48">
        <v>18568</v>
      </c>
      <c r="S2562" s="49">
        <f>IFERROR(INDEX(CompanySizeLookup[],MATCH(R2562,of_Employees,0),2),2)</f>
        <v>2</v>
      </c>
      <c r="T2562" s="45">
        <v>9</v>
      </c>
      <c r="U2562" s="50">
        <v>3628.8</v>
      </c>
      <c r="V2562" s="50">
        <v>2903.04</v>
      </c>
      <c r="W2562" s="45" t="s">
        <v>35</v>
      </c>
      <c r="X2562" s="46">
        <v>43922</v>
      </c>
      <c r="Y2562" s="45" t="s">
        <v>191</v>
      </c>
      <c r="Z2562" s="45" t="str">
        <f>IFERROR(INDEX(IndustryLookup[],MATCH(Y2562,Industry,0),2),"Not Specified")</f>
        <v>Financial Services</v>
      </c>
      <c r="AA2562" s="45">
        <f>INDEX(MetaIndustryLookup[],MATCH(Z2562,Meta_Industry,0),2)</f>
        <v>4</v>
      </c>
      <c r="AB2562" s="45"/>
      <c r="AC2562" s="45">
        <v>5999</v>
      </c>
      <c r="AD2562" s="45" t="s">
        <v>417</v>
      </c>
      <c r="AE2562" s="45">
        <f t="shared" si="79"/>
        <v>1</v>
      </c>
      <c r="AF2562" s="45"/>
      <c r="AG2562" s="45"/>
      <c r="AH2562" s="45"/>
      <c r="AI2562" s="45"/>
      <c r="AJ2562" s="45" t="s">
        <v>7616</v>
      </c>
      <c r="AK2562" s="45"/>
      <c r="AL2562" s="45"/>
      <c r="AM2562" s="45"/>
      <c r="AN2562" s="45"/>
      <c r="AO2562" s="45"/>
      <c r="AP2562" s="45" t="s">
        <v>21165</v>
      </c>
      <c r="AQ2562" s="45"/>
      <c r="AR2562" s="45"/>
      <c r="AS2562" s="45"/>
      <c r="AT2562" s="45">
        <v>5999</v>
      </c>
      <c r="AU2562" s="45"/>
      <c r="AV2562" s="45" t="s">
        <v>7617</v>
      </c>
      <c r="AW2562" s="45">
        <v>5</v>
      </c>
      <c r="AX2562" s="45">
        <v>8</v>
      </c>
      <c r="AY2562" s="45">
        <v>2</v>
      </c>
      <c r="AZ2562" s="45" t="s">
        <v>77</v>
      </c>
      <c r="BA2562" s="45" t="s">
        <v>420</v>
      </c>
      <c r="BB2562" s="45" t="s">
        <v>190</v>
      </c>
      <c r="BC2562" s="45"/>
      <c r="BD2562" s="45" t="s">
        <v>421</v>
      </c>
      <c r="BE2562" s="52"/>
      <c r="BF2562" s="1"/>
    </row>
    <row r="2563" spans="1:58" ht="16" customHeight="1">
      <c r="A2563" s="53" t="s">
        <v>7622</v>
      </c>
      <c r="B2563" s="54" t="s">
        <v>7623</v>
      </c>
      <c r="C2563" s="55">
        <v>40875</v>
      </c>
      <c r="D2563" s="56">
        <f t="shared" ref="D2563:D2626" ca="1" si="80">DATEDIF(C2563,TODAY(),"d")/365</f>
        <v>8.1726027397260275</v>
      </c>
      <c r="E2563" s="54" t="s">
        <v>566</v>
      </c>
      <c r="F2563" s="54">
        <f>IFERROR(INDEX(AccountStatusTable[],MATCH(E2563,Account_Status,0),2),3)</f>
        <v>5</v>
      </c>
      <c r="G2563" s="54" t="s">
        <v>177</v>
      </c>
      <c r="H2563" s="54" t="s">
        <v>47</v>
      </c>
      <c r="I2563" s="54" t="s">
        <v>178</v>
      </c>
      <c r="J2563" s="54"/>
      <c r="K2563" s="54" t="s">
        <v>178</v>
      </c>
      <c r="L2563" s="54" t="s">
        <v>33</v>
      </c>
      <c r="M2563" s="54" t="s">
        <v>34</v>
      </c>
      <c r="N2563" s="54" t="s">
        <v>34</v>
      </c>
      <c r="O2563" s="54">
        <f>IFERROR(IFERROR(INDEX(VerifiedDeploymentLookup[],MATCH(M2563,Verified_Deployment_Type,0),2),INDEX(DeploymentLookup[],MATCH(N2563,Deployment_Type,0),2)),0)</f>
        <v>0</v>
      </c>
      <c r="P2563" s="54" t="s">
        <v>51</v>
      </c>
      <c r="Q2563" s="54">
        <f>INDEX(RegionLookup[],MATCH(P2563,Region,0),3)</f>
        <v>3</v>
      </c>
      <c r="R2563" s="54" t="s">
        <v>179</v>
      </c>
      <c r="S2563" s="58">
        <f>IFERROR(INDEX(CompanySizeLookup[],MATCH(R2563,of_Employees,0),2),2)</f>
        <v>3</v>
      </c>
      <c r="T2563" s="54">
        <v>0</v>
      </c>
      <c r="U2563" s="59">
        <v>83462.399999999994</v>
      </c>
      <c r="V2563" s="59">
        <v>62596.800000000003</v>
      </c>
      <c r="W2563" s="54" t="s">
        <v>35</v>
      </c>
      <c r="X2563" s="55">
        <v>43951</v>
      </c>
      <c r="Y2563" s="54" t="s">
        <v>135</v>
      </c>
      <c r="Z2563" s="54" t="str">
        <f>IFERROR(INDEX(IndustryLookup[],MATCH(Y2563,Industry,0),2),"Not Specified")</f>
        <v>Government and Public Sector</v>
      </c>
      <c r="AA2563" s="54">
        <f>INDEX(MetaIndustryLookup[],MATCH(Z2563,Meta_Industry,0),2)</f>
        <v>19</v>
      </c>
      <c r="AB2563" s="54"/>
      <c r="AC2563" s="54">
        <v>8249</v>
      </c>
      <c r="AD2563" s="54" t="s">
        <v>181</v>
      </c>
      <c r="AE2563" s="54">
        <f t="shared" ref="AE2563:AE2626" si="81">IF(AD2563="",0,1)</f>
        <v>1</v>
      </c>
      <c r="AF2563" s="60" t="s">
        <v>7624</v>
      </c>
      <c r="AG2563" s="54"/>
      <c r="AH2563" s="54"/>
      <c r="AI2563" s="54"/>
      <c r="AJ2563" s="60" t="s">
        <v>7625</v>
      </c>
      <c r="AK2563" s="54" t="s">
        <v>178</v>
      </c>
      <c r="AL2563" s="54">
        <v>330</v>
      </c>
      <c r="AM2563" s="54"/>
      <c r="AN2563" s="54"/>
      <c r="AO2563" s="54"/>
      <c r="AP2563" s="54" t="s">
        <v>21165</v>
      </c>
      <c r="AQ2563" s="54"/>
      <c r="AR2563" s="54"/>
      <c r="AS2563" s="54"/>
      <c r="AT2563" s="54">
        <v>8249</v>
      </c>
      <c r="AU2563" s="54"/>
      <c r="AV2563" s="54" t="s">
        <v>7626</v>
      </c>
      <c r="AW2563" s="54">
        <v>10</v>
      </c>
      <c r="AX2563" s="54">
        <v>32</v>
      </c>
      <c r="AY2563" s="54">
        <v>2</v>
      </c>
      <c r="AZ2563" s="63">
        <v>5000000</v>
      </c>
      <c r="BA2563" s="54" t="s">
        <v>178</v>
      </c>
      <c r="BB2563" s="54" t="s">
        <v>42</v>
      </c>
      <c r="BC2563" s="54"/>
      <c r="BD2563" s="54" t="s">
        <v>184</v>
      </c>
      <c r="BE2563" s="61"/>
      <c r="BF2563" s="1"/>
    </row>
    <row r="2564" spans="1:58" ht="16" customHeight="1">
      <c r="A2564" s="44" t="s">
        <v>7627</v>
      </c>
      <c r="B2564" s="45" t="s">
        <v>7628</v>
      </c>
      <c r="C2564" s="46">
        <v>41388</v>
      </c>
      <c r="D2564" s="47">
        <f t="shared" ca="1" si="80"/>
        <v>6.7671232876712333</v>
      </c>
      <c r="E2564" s="45" t="s">
        <v>77</v>
      </c>
      <c r="F2564" s="45">
        <f>IFERROR(INDEX(AccountStatusTable[],MATCH(E2564,Account_Status,0),2),3)</f>
        <v>3</v>
      </c>
      <c r="G2564" s="45" t="s">
        <v>236</v>
      </c>
      <c r="H2564" s="45" t="s">
        <v>188</v>
      </c>
      <c r="I2564" s="45" t="s">
        <v>241</v>
      </c>
      <c r="J2564" s="45" t="s">
        <v>242</v>
      </c>
      <c r="K2564" s="45" t="s">
        <v>426</v>
      </c>
      <c r="L2564" s="45" t="s">
        <v>33</v>
      </c>
      <c r="M2564" s="45" t="s">
        <v>34</v>
      </c>
      <c r="N2564" s="45" t="s">
        <v>34</v>
      </c>
      <c r="O2564" s="45">
        <f>IFERROR(IFERROR(INDEX(VerifiedDeploymentLookup[],MATCH(M2564,Verified_Deployment_Type,0),2),INDEX(DeploymentLookup[],MATCH(N2564,Deployment_Type,0),2)),0)</f>
        <v>0</v>
      </c>
      <c r="P2564" s="45" t="s">
        <v>426</v>
      </c>
      <c r="Q2564" s="45">
        <f>INDEX(RegionLookup[],MATCH(P2564,Region,0),3)</f>
        <v>1</v>
      </c>
      <c r="R2564" s="48">
        <v>18568</v>
      </c>
      <c r="S2564" s="49">
        <f>IFERROR(INDEX(CompanySizeLookup[],MATCH(R2564,of_Employees,0),2),2)</f>
        <v>2</v>
      </c>
      <c r="T2564" s="45">
        <v>120</v>
      </c>
      <c r="U2564" s="50">
        <v>6739.2</v>
      </c>
      <c r="V2564" s="50">
        <v>5728.32</v>
      </c>
      <c r="W2564" s="45" t="s">
        <v>35</v>
      </c>
      <c r="X2564" s="46">
        <v>43945</v>
      </c>
      <c r="Y2564" s="45" t="s">
        <v>258</v>
      </c>
      <c r="Z2564" s="45" t="str">
        <f>IFERROR(INDEX(IndustryLookup[],MATCH(Y2564,Industry,0),2),"Not Specified")</f>
        <v>Technology</v>
      </c>
      <c r="AA2564" s="45">
        <f>INDEX(MetaIndustryLookup[],MATCH(Z2564,Meta_Industry,0),2)</f>
        <v>36</v>
      </c>
      <c r="AB2564" s="45"/>
      <c r="AC2564" s="45">
        <v>4899</v>
      </c>
      <c r="AD2564" s="45" t="s">
        <v>1595</v>
      </c>
      <c r="AE2564" s="45">
        <f t="shared" si="81"/>
        <v>1</v>
      </c>
      <c r="AF2564" s="45"/>
      <c r="AG2564" s="45"/>
      <c r="AH2564" s="45"/>
      <c r="AI2564" s="45"/>
      <c r="AJ2564" s="45"/>
      <c r="AK2564" s="45" t="s">
        <v>21761</v>
      </c>
      <c r="AL2564" s="45">
        <v>90</v>
      </c>
      <c r="AM2564" s="45" t="s">
        <v>21260</v>
      </c>
      <c r="AN2564" s="45" t="s">
        <v>21183</v>
      </c>
      <c r="AO2564" s="45"/>
      <c r="AP2564" s="45" t="s">
        <v>21165</v>
      </c>
      <c r="AQ2564" s="45"/>
      <c r="AR2564" s="45"/>
      <c r="AS2564" s="45"/>
      <c r="AT2564" s="45">
        <v>4899</v>
      </c>
      <c r="AU2564" s="45"/>
      <c r="AV2564" s="45" t="s">
        <v>7629</v>
      </c>
      <c r="AW2564" s="45">
        <v>8</v>
      </c>
      <c r="AX2564" s="45">
        <v>0</v>
      </c>
      <c r="AY2564" s="45">
        <v>1</v>
      </c>
      <c r="AZ2564" s="45" t="s">
        <v>21176</v>
      </c>
      <c r="BA2564" s="45" t="s">
        <v>241</v>
      </c>
      <c r="BB2564" s="45" t="s">
        <v>242</v>
      </c>
      <c r="BC2564" s="45"/>
      <c r="BD2564" s="45" t="s">
        <v>1597</v>
      </c>
      <c r="BE2564" s="52"/>
      <c r="BF2564" s="1"/>
    </row>
    <row r="2565" spans="1:58" ht="16" customHeight="1">
      <c r="A2565" s="53" t="s">
        <v>3520</v>
      </c>
      <c r="B2565" s="54" t="s">
        <v>3521</v>
      </c>
      <c r="C2565" s="55">
        <v>40742</v>
      </c>
      <c r="D2565" s="56">
        <f t="shared" ca="1" si="80"/>
        <v>8.536986301369863</v>
      </c>
      <c r="E2565" s="54" t="s">
        <v>77</v>
      </c>
      <c r="F2565" s="54">
        <f>IFERROR(INDEX(AccountStatusTable[],MATCH(E2565,Account_Status,0),2),3)</f>
        <v>3</v>
      </c>
      <c r="G2565" s="54" t="s">
        <v>104</v>
      </c>
      <c r="H2565" s="54" t="s">
        <v>105</v>
      </c>
      <c r="I2565" s="54" t="s">
        <v>2670</v>
      </c>
      <c r="J2565" s="54" t="s">
        <v>467</v>
      </c>
      <c r="K2565" s="54" t="s">
        <v>108</v>
      </c>
      <c r="L2565" s="54" t="s">
        <v>33</v>
      </c>
      <c r="M2565" s="54" t="s">
        <v>34</v>
      </c>
      <c r="N2565" s="54"/>
      <c r="O2565" s="54">
        <f>IFERROR(IFERROR(INDEX(VerifiedDeploymentLookup[],MATCH(M2565,Verified_Deployment_Type,0),2),INDEX(DeploymentLookup[],MATCH(N2565,Deployment_Type,0),2)),0)</f>
        <v>0</v>
      </c>
      <c r="P2565" s="54" t="s">
        <v>109</v>
      </c>
      <c r="Q2565" s="54">
        <f>INDEX(RegionLookup[],MATCH(P2565,Region,0),3)</f>
        <v>1</v>
      </c>
      <c r="R2565" s="54" t="s">
        <v>96</v>
      </c>
      <c r="S2565" s="58">
        <f>IFERROR(INDEX(CompanySizeLookup[],MATCH(R2565,of_Employees,0),2),2)</f>
        <v>3</v>
      </c>
      <c r="T2565" s="54">
        <v>85</v>
      </c>
      <c r="U2565" s="59">
        <v>16224</v>
      </c>
      <c r="V2565" s="59">
        <v>12168</v>
      </c>
      <c r="W2565" s="54" t="s">
        <v>35</v>
      </c>
      <c r="X2565" s="55">
        <v>44083</v>
      </c>
      <c r="Y2565" s="54" t="s">
        <v>191</v>
      </c>
      <c r="Z2565" s="54" t="str">
        <f>IFERROR(INDEX(IndustryLookup[],MATCH(Y2565,Industry,0),2),"Not Specified")</f>
        <v>Financial Services</v>
      </c>
      <c r="AA2565" s="54">
        <f>INDEX(MetaIndustryLookup[],MATCH(Z2565,Meta_Industry,0),2)</f>
        <v>4</v>
      </c>
      <c r="AB2565" s="54"/>
      <c r="AC2565" s="54">
        <v>8742</v>
      </c>
      <c r="AD2565" s="54" t="s">
        <v>111</v>
      </c>
      <c r="AE2565" s="54">
        <f t="shared" si="81"/>
        <v>1</v>
      </c>
      <c r="AF2565" s="54" t="s">
        <v>3522</v>
      </c>
      <c r="AG2565" s="54"/>
      <c r="AH2565" s="54"/>
      <c r="AI2565" s="54"/>
      <c r="AJ2565" s="54"/>
      <c r="AK2565" s="54"/>
      <c r="AL2565" s="54"/>
      <c r="AM2565" s="54"/>
      <c r="AN2565" s="54"/>
      <c r="AO2565" s="54"/>
      <c r="AP2565" s="54" t="s">
        <v>21165</v>
      </c>
      <c r="AQ2565" s="54"/>
      <c r="AR2565" s="54"/>
      <c r="AS2565" s="54"/>
      <c r="AT2565" s="54">
        <v>8742</v>
      </c>
      <c r="AU2565" s="54"/>
      <c r="AV2565" s="54" t="s">
        <v>3523</v>
      </c>
      <c r="AW2565" s="54">
        <v>9</v>
      </c>
      <c r="AX2565" s="54">
        <v>16</v>
      </c>
      <c r="AY2565" s="54">
        <v>2</v>
      </c>
      <c r="AZ2565" s="54" t="s">
        <v>21176</v>
      </c>
      <c r="BA2565" s="54" t="s">
        <v>114</v>
      </c>
      <c r="BB2565" s="54" t="s">
        <v>115</v>
      </c>
      <c r="BC2565" s="54" t="s">
        <v>16451</v>
      </c>
      <c r="BD2565" s="54" t="s">
        <v>116</v>
      </c>
      <c r="BE2565" s="61"/>
      <c r="BF2565" s="1"/>
    </row>
    <row r="2566" spans="1:58" ht="16" customHeight="1">
      <c r="A2566" s="44" t="s">
        <v>16319</v>
      </c>
      <c r="B2566" s="45" t="s">
        <v>16320</v>
      </c>
      <c r="C2566" s="46">
        <v>43049</v>
      </c>
      <c r="D2566" s="47">
        <f t="shared" ca="1" si="80"/>
        <v>2.2164383561643834</v>
      </c>
      <c r="E2566" s="45" t="s">
        <v>226</v>
      </c>
      <c r="F2566" s="45">
        <f>IFERROR(INDEX(AccountStatusTable[],MATCH(E2566,Account_Status,0),2),3)</f>
        <v>4</v>
      </c>
      <c r="G2566" s="45" t="s">
        <v>16321</v>
      </c>
      <c r="H2566" s="45" t="s">
        <v>16321</v>
      </c>
      <c r="I2566" s="45" t="s">
        <v>3763</v>
      </c>
      <c r="J2566" s="45" t="s">
        <v>344</v>
      </c>
      <c r="K2566" s="45" t="s">
        <v>108</v>
      </c>
      <c r="L2566" s="45" t="s">
        <v>33</v>
      </c>
      <c r="M2566" s="45" t="s">
        <v>66</v>
      </c>
      <c r="N2566" s="45" t="s">
        <v>34</v>
      </c>
      <c r="O2566" s="45">
        <f>IFERROR(IFERROR(INDEX(VerifiedDeploymentLookup[],MATCH(M2566,Verified_Deployment_Type,0),2),INDEX(DeploymentLookup[],MATCH(N2566,Deployment_Type,0),2)),0)</f>
        <v>1</v>
      </c>
      <c r="P2566" s="45" t="s">
        <v>109</v>
      </c>
      <c r="Q2566" s="45">
        <f>INDEX(RegionLookup[],MATCH(P2566,Region,0),3)</f>
        <v>1</v>
      </c>
      <c r="R2566" s="45" t="s">
        <v>52</v>
      </c>
      <c r="S2566" s="49">
        <f>IFERROR(INDEX(CompanySizeLookup[],MATCH(R2566,of_Employees,0),2),2)</f>
        <v>4</v>
      </c>
      <c r="T2566" s="45"/>
      <c r="U2566" s="50">
        <v>159840</v>
      </c>
      <c r="V2566" s="50">
        <v>119880</v>
      </c>
      <c r="W2566" s="45" t="s">
        <v>35</v>
      </c>
      <c r="X2566" s="46">
        <v>43905</v>
      </c>
      <c r="Y2566" s="45" t="s">
        <v>329</v>
      </c>
      <c r="Z2566" s="45" t="str">
        <f>IFERROR(INDEX(IndustryLookup[],MATCH(Y2566,Industry,0),2),"Not Specified")</f>
        <v>Food/Beverage</v>
      </c>
      <c r="AA2566" s="45">
        <f>INDEX(MetaIndustryLookup[],MATCH(Z2566,Meta_Industry,0),2)</f>
        <v>18</v>
      </c>
      <c r="AB2566" s="45"/>
      <c r="AC2566" s="45">
        <v>54</v>
      </c>
      <c r="AD2566" s="45" t="s">
        <v>290</v>
      </c>
      <c r="AE2566" s="45">
        <f t="shared" si="81"/>
        <v>1</v>
      </c>
      <c r="AF2566" s="45"/>
      <c r="AG2566" s="50">
        <v>0</v>
      </c>
      <c r="AH2566" s="50">
        <v>0</v>
      </c>
      <c r="AI2566" s="45"/>
      <c r="AJ2566" s="51" t="s">
        <v>16322</v>
      </c>
      <c r="AK2566" s="45" t="s">
        <v>21760</v>
      </c>
      <c r="AL2566" s="45">
        <v>3460</v>
      </c>
      <c r="AM2566" s="45" t="s">
        <v>21266</v>
      </c>
      <c r="AN2566" s="45" t="s">
        <v>21314</v>
      </c>
      <c r="AO2566" s="45">
        <v>1937</v>
      </c>
      <c r="AP2566" s="45" t="s">
        <v>21165</v>
      </c>
      <c r="AQ2566" s="45"/>
      <c r="AR2566" s="45"/>
      <c r="AS2566" s="45"/>
      <c r="AT2566" s="45">
        <v>54</v>
      </c>
      <c r="AU2566" s="50">
        <v>0</v>
      </c>
      <c r="AV2566" s="45" t="s">
        <v>16323</v>
      </c>
      <c r="AW2566" s="45">
        <v>6</v>
      </c>
      <c r="AX2566" s="45">
        <v>5</v>
      </c>
      <c r="AY2566" s="45">
        <v>2</v>
      </c>
      <c r="AZ2566" s="45" t="s">
        <v>77</v>
      </c>
      <c r="BA2566" s="45" t="s">
        <v>291</v>
      </c>
      <c r="BB2566" s="45" t="s">
        <v>289</v>
      </c>
      <c r="BC2566" s="45"/>
      <c r="BD2566" s="45" t="s">
        <v>292</v>
      </c>
      <c r="BE2566" s="52"/>
      <c r="BF2566" s="1"/>
    </row>
    <row r="2567" spans="1:58" ht="16" customHeight="1">
      <c r="A2567" s="53" t="s">
        <v>7630</v>
      </c>
      <c r="B2567" s="54" t="s">
        <v>7631</v>
      </c>
      <c r="C2567" s="55">
        <v>40632</v>
      </c>
      <c r="D2567" s="56">
        <f t="shared" ca="1" si="80"/>
        <v>8.838356164383562</v>
      </c>
      <c r="E2567" s="54" t="s">
        <v>27</v>
      </c>
      <c r="F2567" s="54">
        <f>IFERROR(INDEX(AccountStatusTable[],MATCH(E2567,Account_Status,0),2),3)</f>
        <v>1</v>
      </c>
      <c r="G2567" s="54" t="s">
        <v>470</v>
      </c>
      <c r="H2567" s="54" t="s">
        <v>29</v>
      </c>
      <c r="I2567" s="54" t="s">
        <v>3224</v>
      </c>
      <c r="J2567" s="54" t="s">
        <v>42</v>
      </c>
      <c r="K2567" s="54" t="s">
        <v>81</v>
      </c>
      <c r="L2567" s="54" t="s">
        <v>33</v>
      </c>
      <c r="M2567" s="54" t="s">
        <v>34</v>
      </c>
      <c r="N2567" s="54" t="s">
        <v>34</v>
      </c>
      <c r="O2567" s="54">
        <f>IFERROR(IFERROR(INDEX(VerifiedDeploymentLookup[],MATCH(M2567,Verified_Deployment_Type,0),2),INDEX(DeploymentLookup[],MATCH(N2567,Deployment_Type,0),2)),0)</f>
        <v>0</v>
      </c>
      <c r="P2567" s="54" t="s">
        <v>67</v>
      </c>
      <c r="Q2567" s="54">
        <f>INDEX(RegionLookup[],MATCH(P2567,Region,0),3)</f>
        <v>2</v>
      </c>
      <c r="R2567" s="54" t="s">
        <v>96</v>
      </c>
      <c r="S2567" s="58">
        <f>IFERROR(INDEX(CompanySizeLookup[],MATCH(R2567,of_Employees,0),2),2)</f>
        <v>3</v>
      </c>
      <c r="T2567" s="54">
        <v>32</v>
      </c>
      <c r="U2567" s="59">
        <v>102000</v>
      </c>
      <c r="V2567" s="59">
        <v>76500</v>
      </c>
      <c r="W2567" s="54" t="s">
        <v>35</v>
      </c>
      <c r="X2567" s="55">
        <v>44865</v>
      </c>
      <c r="Y2567" s="54" t="s">
        <v>2624</v>
      </c>
      <c r="Z2567" s="54" t="str">
        <f>IFERROR(INDEX(IndustryLookup[],MATCH(Y2567,Industry,0),2),"Not Specified")</f>
        <v>Shipping and Transportation</v>
      </c>
      <c r="AA2567" s="54">
        <f>INDEX(MetaIndustryLookup[],MATCH(Z2567,Meta_Industry,0),2)</f>
        <v>35</v>
      </c>
      <c r="AB2567" s="54"/>
      <c r="AC2567" s="54">
        <v>7372</v>
      </c>
      <c r="AD2567" s="54" t="s">
        <v>708</v>
      </c>
      <c r="AE2567" s="54">
        <f t="shared" si="81"/>
        <v>1</v>
      </c>
      <c r="AF2567" s="54"/>
      <c r="AG2567" s="54"/>
      <c r="AH2567" s="54"/>
      <c r="AI2567" s="54"/>
      <c r="AJ2567" s="54" t="s">
        <v>7632</v>
      </c>
      <c r="AK2567" s="54" t="s">
        <v>21759</v>
      </c>
      <c r="AL2567" s="54">
        <v>30</v>
      </c>
      <c r="AM2567" s="54" t="s">
        <v>21340</v>
      </c>
      <c r="AN2567" s="54" t="s">
        <v>21178</v>
      </c>
      <c r="AO2567" s="54"/>
      <c r="AP2567" s="54" t="s">
        <v>21165</v>
      </c>
      <c r="AQ2567" s="54"/>
      <c r="AR2567" s="54"/>
      <c r="AS2567" s="54"/>
      <c r="AT2567" s="54">
        <v>7372</v>
      </c>
      <c r="AU2567" s="54"/>
      <c r="AV2567" s="54" t="s">
        <v>7633</v>
      </c>
      <c r="AW2567" s="54"/>
      <c r="AX2567" s="54"/>
      <c r="AY2567" s="54"/>
      <c r="AZ2567" s="54"/>
      <c r="BA2567" s="54" t="s">
        <v>711</v>
      </c>
      <c r="BB2567" s="54" t="s">
        <v>712</v>
      </c>
      <c r="BC2567" s="54"/>
      <c r="BD2567" s="54"/>
      <c r="BE2567" s="61"/>
      <c r="BF2567" s="1"/>
    </row>
    <row r="2568" spans="1:58" ht="16" customHeight="1">
      <c r="A2568" s="44" t="s">
        <v>16595</v>
      </c>
      <c r="B2568" s="45" t="s">
        <v>16596</v>
      </c>
      <c r="C2568" s="46">
        <v>42332</v>
      </c>
      <c r="D2568" s="47">
        <f t="shared" ca="1" si="80"/>
        <v>4.1808219178082195</v>
      </c>
      <c r="E2568" s="45" t="s">
        <v>77</v>
      </c>
      <c r="F2568" s="45">
        <f>IFERROR(INDEX(AccountStatusTable[],MATCH(E2568,Account_Status,0),2),3)</f>
        <v>3</v>
      </c>
      <c r="G2568" s="45" t="s">
        <v>78</v>
      </c>
      <c r="H2568" s="45" t="s">
        <v>79</v>
      </c>
      <c r="I2568" s="45" t="s">
        <v>80</v>
      </c>
      <c r="J2568" s="45"/>
      <c r="K2568" s="45" t="s">
        <v>81</v>
      </c>
      <c r="L2568" s="45" t="s">
        <v>33</v>
      </c>
      <c r="M2568" s="45" t="s">
        <v>34</v>
      </c>
      <c r="N2568" s="45"/>
      <c r="O2568" s="45">
        <f>IFERROR(IFERROR(INDEX(VerifiedDeploymentLookup[],MATCH(M2568,Verified_Deployment_Type,0),2),INDEX(DeploymentLookup[],MATCH(N2568,Deployment_Type,0),2)),0)</f>
        <v>0</v>
      </c>
      <c r="P2568" s="45" t="s">
        <v>67</v>
      </c>
      <c r="Q2568" s="45">
        <f>INDEX(RegionLookup[],MATCH(P2568,Region,0),3)</f>
        <v>2</v>
      </c>
      <c r="R2568" s="48">
        <v>18568</v>
      </c>
      <c r="S2568" s="49">
        <f>IFERROR(INDEX(CompanySizeLookup[],MATCH(R2568,of_Employees,0),2),2)</f>
        <v>2</v>
      </c>
      <c r="T2568" s="45">
        <v>1</v>
      </c>
      <c r="U2568" s="50">
        <v>6240</v>
      </c>
      <c r="V2568" s="50">
        <v>4680</v>
      </c>
      <c r="W2568" s="45" t="s">
        <v>35</v>
      </c>
      <c r="X2568" s="46">
        <v>44159</v>
      </c>
      <c r="Y2568" s="45" t="s">
        <v>436</v>
      </c>
      <c r="Z2568" s="45" t="str">
        <f>IFERROR(INDEX(IndustryLookup[],MATCH(Y2568,Industry,0),2),"Not Specified")</f>
        <v>Media</v>
      </c>
      <c r="AA2568" s="45">
        <f>INDEX(MetaIndustryLookup[],MATCH(Z2568,Meta_Industry,0),2)</f>
        <v>26</v>
      </c>
      <c r="AB2568" s="45"/>
      <c r="AC2568" s="45">
        <v>5044</v>
      </c>
      <c r="AD2568" s="45" t="s">
        <v>83</v>
      </c>
      <c r="AE2568" s="45">
        <f t="shared" si="81"/>
        <v>1</v>
      </c>
      <c r="AF2568" s="45"/>
      <c r="AG2568" s="50">
        <v>0</v>
      </c>
      <c r="AH2568" s="50">
        <v>0</v>
      </c>
      <c r="AI2568" s="45"/>
      <c r="AJ2568" s="45"/>
      <c r="AK2568" s="45"/>
      <c r="AL2568" s="45"/>
      <c r="AM2568" s="45"/>
      <c r="AN2568" s="45"/>
      <c r="AO2568" s="45"/>
      <c r="AP2568" s="45" t="s">
        <v>21165</v>
      </c>
      <c r="AQ2568" s="45"/>
      <c r="AR2568" s="45"/>
      <c r="AS2568" s="45"/>
      <c r="AT2568" s="45">
        <v>5044</v>
      </c>
      <c r="AU2568" s="50">
        <v>0</v>
      </c>
      <c r="AV2568" s="45" t="s">
        <v>16597</v>
      </c>
      <c r="AW2568" s="45">
        <v>2</v>
      </c>
      <c r="AX2568" s="45">
        <v>4</v>
      </c>
      <c r="AY2568" s="45">
        <v>2</v>
      </c>
      <c r="AZ2568" s="45" t="s">
        <v>21169</v>
      </c>
      <c r="BA2568" s="45" t="s">
        <v>80</v>
      </c>
      <c r="BB2568" s="45" t="s">
        <v>42</v>
      </c>
      <c r="BC2568" s="45"/>
      <c r="BD2568" s="45" t="s">
        <v>87</v>
      </c>
      <c r="BE2568" s="52"/>
      <c r="BF2568" s="1"/>
    </row>
    <row r="2569" spans="1:58" ht="16" customHeight="1">
      <c r="A2569" s="53" t="s">
        <v>16341</v>
      </c>
      <c r="B2569" s="54" t="s">
        <v>16342</v>
      </c>
      <c r="C2569" s="55">
        <v>42916</v>
      </c>
      <c r="D2569" s="56">
        <f t="shared" ca="1" si="80"/>
        <v>2.580821917808219</v>
      </c>
      <c r="E2569" s="54" t="s">
        <v>77</v>
      </c>
      <c r="F2569" s="54">
        <f>IFERROR(INDEX(AccountStatusTable[],MATCH(E2569,Account_Status,0),2),3)</f>
        <v>3</v>
      </c>
      <c r="G2569" s="54" t="s">
        <v>211</v>
      </c>
      <c r="H2569" s="54" t="s">
        <v>105</v>
      </c>
      <c r="I2569" s="54" t="s">
        <v>2310</v>
      </c>
      <c r="J2569" s="54" t="s">
        <v>213</v>
      </c>
      <c r="K2569" s="54" t="s">
        <v>108</v>
      </c>
      <c r="L2569" s="54" t="s">
        <v>33</v>
      </c>
      <c r="M2569" s="54" t="s">
        <v>66</v>
      </c>
      <c r="N2569" s="54" t="s">
        <v>34</v>
      </c>
      <c r="O2569" s="54">
        <f>IFERROR(IFERROR(INDEX(VerifiedDeploymentLookup[],MATCH(M2569,Verified_Deployment_Type,0),2),INDEX(DeploymentLookup[],MATCH(N2569,Deployment_Type,0),2)),0)</f>
        <v>1</v>
      </c>
      <c r="P2569" s="54" t="s">
        <v>109</v>
      </c>
      <c r="Q2569" s="54">
        <f>INDEX(RegionLookup[],MATCH(P2569,Region,0),3)</f>
        <v>1</v>
      </c>
      <c r="R2569" s="54" t="s">
        <v>366</v>
      </c>
      <c r="S2569" s="58">
        <f>IFERROR(INDEX(CompanySizeLookup[],MATCH(R2569,of_Employees,0),2),2)</f>
        <v>3</v>
      </c>
      <c r="T2569" s="54"/>
      <c r="U2569" s="59">
        <v>30899.88</v>
      </c>
      <c r="V2569" s="59">
        <v>30899.88</v>
      </c>
      <c r="W2569" s="54" t="s">
        <v>35</v>
      </c>
      <c r="X2569" s="55">
        <v>44013</v>
      </c>
      <c r="Y2569" s="54" t="s">
        <v>248</v>
      </c>
      <c r="Z2569" s="54" t="str">
        <f>IFERROR(INDEX(IndustryLookup[],MATCH(Y2569,Industry,0),2),"Not Specified")</f>
        <v>Insurance</v>
      </c>
      <c r="AA2569" s="54">
        <f>INDEX(MetaIndustryLookup[],MATCH(Z2569,Meta_Industry,0),2)</f>
        <v>24</v>
      </c>
      <c r="AB2569" s="54"/>
      <c r="AC2569" s="54">
        <v>64</v>
      </c>
      <c r="AD2569" s="54" t="s">
        <v>4203</v>
      </c>
      <c r="AE2569" s="54">
        <f t="shared" si="81"/>
        <v>1</v>
      </c>
      <c r="AF2569" s="54" t="s">
        <v>16343</v>
      </c>
      <c r="AG2569" s="59">
        <v>0</v>
      </c>
      <c r="AH2569" s="59">
        <v>0</v>
      </c>
      <c r="AI2569" s="54"/>
      <c r="AJ2569" s="60" t="s">
        <v>16344</v>
      </c>
      <c r="AK2569" s="54" t="s">
        <v>21758</v>
      </c>
      <c r="AL2569" s="54">
        <v>500</v>
      </c>
      <c r="AM2569" s="54" t="s">
        <v>21199</v>
      </c>
      <c r="AN2569" s="54" t="s">
        <v>21194</v>
      </c>
      <c r="AO2569" s="54">
        <v>1962</v>
      </c>
      <c r="AP2569" s="54" t="s">
        <v>21165</v>
      </c>
      <c r="AQ2569" s="54"/>
      <c r="AR2569" s="54"/>
      <c r="AS2569" s="54"/>
      <c r="AT2569" s="54">
        <v>64</v>
      </c>
      <c r="AU2569" s="59">
        <v>0</v>
      </c>
      <c r="AV2569" s="54" t="s">
        <v>16345</v>
      </c>
      <c r="AW2569" s="54"/>
      <c r="AX2569" s="54"/>
      <c r="AY2569" s="54"/>
      <c r="AZ2569" s="54"/>
      <c r="BA2569" s="54" t="s">
        <v>2526</v>
      </c>
      <c r="BB2569" s="54" t="s">
        <v>435</v>
      </c>
      <c r="BC2569" s="54"/>
      <c r="BD2569" s="54" t="s">
        <v>4206</v>
      </c>
      <c r="BE2569" s="61"/>
      <c r="BF2569" s="1"/>
    </row>
    <row r="2570" spans="1:58" ht="16" customHeight="1">
      <c r="A2570" s="44" t="s">
        <v>16346</v>
      </c>
      <c r="B2570" s="45" t="s">
        <v>16347</v>
      </c>
      <c r="C2570" s="46">
        <v>43355</v>
      </c>
      <c r="D2570" s="47">
        <f t="shared" ca="1" si="80"/>
        <v>1.3780821917808219</v>
      </c>
      <c r="E2570" s="45" t="s">
        <v>77</v>
      </c>
      <c r="F2570" s="45">
        <f>IFERROR(INDEX(AccountStatusTable[],MATCH(E2570,Account_Status,0),2),3)</f>
        <v>3</v>
      </c>
      <c r="G2570" s="45" t="s">
        <v>28</v>
      </c>
      <c r="H2570" s="45" t="s">
        <v>29</v>
      </c>
      <c r="I2570" s="45" t="s">
        <v>16348</v>
      </c>
      <c r="J2570" s="45" t="s">
        <v>42</v>
      </c>
      <c r="K2570" s="45" t="s">
        <v>809</v>
      </c>
      <c r="L2570" s="45" t="s">
        <v>33</v>
      </c>
      <c r="M2570" s="45" t="s">
        <v>66</v>
      </c>
      <c r="N2570" s="45" t="s">
        <v>34</v>
      </c>
      <c r="O2570" s="45">
        <f>IFERROR(IFERROR(INDEX(VerifiedDeploymentLookup[],MATCH(M2570,Verified_Deployment_Type,0),2),INDEX(DeploymentLookup[],MATCH(N2570,Deployment_Type,0),2)),0)</f>
        <v>1</v>
      </c>
      <c r="P2570" s="45" t="s">
        <v>32</v>
      </c>
      <c r="Q2570" s="45">
        <f>INDEX(RegionLookup[],MATCH(P2570,Region,0),3)</f>
        <v>3</v>
      </c>
      <c r="R2570" s="48">
        <v>18568</v>
      </c>
      <c r="S2570" s="49">
        <f>IFERROR(INDEX(CompanySizeLookup[],MATCH(R2570,of_Employees,0),2),2)</f>
        <v>2</v>
      </c>
      <c r="T2570" s="45"/>
      <c r="U2570" s="50">
        <v>10200</v>
      </c>
      <c r="V2570" s="50">
        <v>7650</v>
      </c>
      <c r="W2570" s="45" t="s">
        <v>35</v>
      </c>
      <c r="X2570" s="46">
        <v>44086</v>
      </c>
      <c r="Y2570" s="45" t="s">
        <v>791</v>
      </c>
      <c r="Z2570" s="45" t="str">
        <f>IFERROR(INDEX(IndustryLookup[],MATCH(Y2570,Industry,0),2),"Not Specified")</f>
        <v>Agriculture/Forestry/Fish</v>
      </c>
      <c r="AA2570" s="45">
        <f>INDEX(MetaIndustryLookup[],MATCH(Z2570,Meta_Industry,0),2)</f>
        <v>1</v>
      </c>
      <c r="AB2570" s="45"/>
      <c r="AC2570" s="45"/>
      <c r="AD2570" s="45" t="s">
        <v>37</v>
      </c>
      <c r="AE2570" s="45">
        <f t="shared" si="81"/>
        <v>1</v>
      </c>
      <c r="AF2570" s="45"/>
      <c r="AG2570" s="45"/>
      <c r="AH2570" s="45"/>
      <c r="AI2570" s="45"/>
      <c r="AJ2570" s="45" t="s">
        <v>16349</v>
      </c>
      <c r="AK2570" s="45"/>
      <c r="AL2570" s="45"/>
      <c r="AM2570" s="45"/>
      <c r="AN2570" s="45"/>
      <c r="AO2570" s="45"/>
      <c r="AP2570" s="45" t="s">
        <v>21165</v>
      </c>
      <c r="AQ2570" s="45"/>
      <c r="AR2570" s="45"/>
      <c r="AS2570" s="45"/>
      <c r="AT2570" s="45"/>
      <c r="AU2570" s="45"/>
      <c r="AV2570" s="45" t="s">
        <v>16350</v>
      </c>
      <c r="AW2570" s="45">
        <v>3</v>
      </c>
      <c r="AX2570" s="45">
        <v>3</v>
      </c>
      <c r="AY2570" s="45">
        <v>3</v>
      </c>
      <c r="AZ2570" s="45" t="s">
        <v>77</v>
      </c>
      <c r="BA2570" s="45" t="s">
        <v>41</v>
      </c>
      <c r="BB2570" s="45" t="s">
        <v>42</v>
      </c>
      <c r="BC2570" s="51" t="s">
        <v>21256</v>
      </c>
      <c r="BD2570" s="45" t="s">
        <v>43</v>
      </c>
      <c r="BE2570" s="52"/>
      <c r="BF2570" s="1"/>
    </row>
    <row r="2571" spans="1:58" ht="16" customHeight="1">
      <c r="A2571" s="53" t="s">
        <v>17216</v>
      </c>
      <c r="B2571" s="54" t="s">
        <v>17217</v>
      </c>
      <c r="C2571" s="55">
        <v>42093</v>
      </c>
      <c r="D2571" s="56">
        <f t="shared" ca="1" si="80"/>
        <v>4.8356164383561646</v>
      </c>
      <c r="E2571" s="54" t="s">
        <v>77</v>
      </c>
      <c r="F2571" s="54">
        <f>IFERROR(INDEX(AccountStatusTable[],MATCH(E2571,Account_Status,0),2),3)</f>
        <v>3</v>
      </c>
      <c r="G2571" s="54" t="s">
        <v>62</v>
      </c>
      <c r="H2571" s="54" t="s">
        <v>63</v>
      </c>
      <c r="I2571" s="54" t="s">
        <v>17218</v>
      </c>
      <c r="J2571" s="54" t="s">
        <v>42</v>
      </c>
      <c r="K2571" s="54" t="s">
        <v>147</v>
      </c>
      <c r="L2571" s="54" t="s">
        <v>33</v>
      </c>
      <c r="M2571" s="54" t="s">
        <v>34</v>
      </c>
      <c r="N2571" s="54" t="s">
        <v>34</v>
      </c>
      <c r="O2571" s="54">
        <f>IFERROR(IFERROR(INDEX(VerifiedDeploymentLookup[],MATCH(M2571,Verified_Deployment_Type,0),2),INDEX(DeploymentLookup[],MATCH(N2571,Deployment_Type,0),2)),0)</f>
        <v>0</v>
      </c>
      <c r="P2571" s="54" t="s">
        <v>67</v>
      </c>
      <c r="Q2571" s="54">
        <f>INDEX(RegionLookup[],MATCH(P2571,Region,0),3)</f>
        <v>2</v>
      </c>
      <c r="R2571" s="57">
        <v>18568</v>
      </c>
      <c r="S2571" s="58">
        <f>IFERROR(INDEX(CompanySizeLookup[],MATCH(R2571,of_Employees,0),2),2)</f>
        <v>2</v>
      </c>
      <c r="T2571" s="54">
        <v>150</v>
      </c>
      <c r="U2571" s="59">
        <v>6220.8</v>
      </c>
      <c r="V2571" s="59">
        <v>5287.68</v>
      </c>
      <c r="W2571" s="54" t="s">
        <v>35</v>
      </c>
      <c r="X2571" s="55">
        <v>43917</v>
      </c>
      <c r="Y2571" s="54" t="s">
        <v>219</v>
      </c>
      <c r="Z2571" s="54" t="str">
        <f>IFERROR(INDEX(IndustryLookup[],MATCH(Y2571,Industry,0),2),"Not Specified")</f>
        <v>Construction</v>
      </c>
      <c r="AA2571" s="54">
        <f>INDEX(MetaIndustryLookup[],MATCH(Z2571,Meta_Industry,0),2)</f>
        <v>7</v>
      </c>
      <c r="AB2571" s="54"/>
      <c r="AC2571" s="54">
        <v>1531</v>
      </c>
      <c r="AD2571" s="54" t="s">
        <v>881</v>
      </c>
      <c r="AE2571" s="54">
        <f t="shared" si="81"/>
        <v>1</v>
      </c>
      <c r="AF2571" s="54"/>
      <c r="AG2571" s="54"/>
      <c r="AH2571" s="54"/>
      <c r="AI2571" s="54"/>
      <c r="AJ2571" s="54"/>
      <c r="AK2571" s="54"/>
      <c r="AL2571" s="54"/>
      <c r="AM2571" s="54"/>
      <c r="AN2571" s="54"/>
      <c r="AO2571" s="54"/>
      <c r="AP2571" s="54" t="s">
        <v>21165</v>
      </c>
      <c r="AQ2571" s="54"/>
      <c r="AR2571" s="54"/>
      <c r="AS2571" s="54"/>
      <c r="AT2571" s="54">
        <v>1531</v>
      </c>
      <c r="AU2571" s="54"/>
      <c r="AV2571" s="54" t="s">
        <v>17219</v>
      </c>
      <c r="AW2571" s="54"/>
      <c r="AX2571" s="54"/>
      <c r="AY2571" s="54"/>
      <c r="AZ2571" s="54"/>
      <c r="BA2571" s="54" t="s">
        <v>885</v>
      </c>
      <c r="BB2571" s="54" t="s">
        <v>42</v>
      </c>
      <c r="BC2571" s="54"/>
      <c r="BD2571" s="54" t="s">
        <v>886</v>
      </c>
      <c r="BE2571" s="61"/>
      <c r="BF2571" s="1"/>
    </row>
    <row r="2572" spans="1:58" ht="16" customHeight="1">
      <c r="A2572" s="44" t="s">
        <v>16369</v>
      </c>
      <c r="B2572" s="45" t="s">
        <v>16370</v>
      </c>
      <c r="C2572" s="46">
        <v>42233</v>
      </c>
      <c r="D2572" s="47">
        <f t="shared" ca="1" si="80"/>
        <v>4.4520547945205475</v>
      </c>
      <c r="E2572" s="45" t="s">
        <v>77</v>
      </c>
      <c r="F2572" s="45">
        <f>IFERROR(INDEX(AccountStatusTable[],MATCH(E2572,Account_Status,0),2),3)</f>
        <v>3</v>
      </c>
      <c r="G2572" s="45" t="s">
        <v>62</v>
      </c>
      <c r="H2572" s="45" t="s">
        <v>63</v>
      </c>
      <c r="I2572" s="45" t="s">
        <v>145</v>
      </c>
      <c r="J2572" s="45" t="s">
        <v>42</v>
      </c>
      <c r="K2572" s="45" t="s">
        <v>147</v>
      </c>
      <c r="L2572" s="45" t="s">
        <v>33</v>
      </c>
      <c r="M2572" s="45" t="s">
        <v>66</v>
      </c>
      <c r="N2572" s="45" t="s">
        <v>34</v>
      </c>
      <c r="O2572" s="45">
        <f>IFERROR(IFERROR(INDEX(VerifiedDeploymentLookup[],MATCH(M2572,Verified_Deployment_Type,0),2),INDEX(DeploymentLookup[],MATCH(N2572,Deployment_Type,0),2)),0)</f>
        <v>1</v>
      </c>
      <c r="P2572" s="45" t="s">
        <v>67</v>
      </c>
      <c r="Q2572" s="45">
        <f>INDEX(RegionLookup[],MATCH(P2572,Region,0),3)</f>
        <v>2</v>
      </c>
      <c r="R2572" s="48">
        <v>18568</v>
      </c>
      <c r="S2572" s="49">
        <f>IFERROR(INDEX(CompanySizeLookup[],MATCH(R2572,of_Employees,0),2),2)</f>
        <v>2</v>
      </c>
      <c r="T2572" s="45">
        <v>11</v>
      </c>
      <c r="U2572" s="50">
        <v>6740</v>
      </c>
      <c r="V2572" s="50">
        <v>6740</v>
      </c>
      <c r="W2572" s="45" t="s">
        <v>35</v>
      </c>
      <c r="X2572" s="46">
        <v>44060</v>
      </c>
      <c r="Y2572" s="45" t="s">
        <v>191</v>
      </c>
      <c r="Z2572" s="45" t="str">
        <f>IFERROR(INDEX(IndustryLookup[],MATCH(Y2572,Industry,0),2),"Not Specified")</f>
        <v>Financial Services</v>
      </c>
      <c r="AA2572" s="45">
        <f>INDEX(MetaIndustryLookup[],MATCH(Z2572,Meta_Industry,0),2)</f>
        <v>4</v>
      </c>
      <c r="AB2572" s="45"/>
      <c r="AC2572" s="45">
        <v>6371</v>
      </c>
      <c r="AD2572" s="45"/>
      <c r="AE2572" s="45">
        <f t="shared" si="81"/>
        <v>0</v>
      </c>
      <c r="AF2572" s="45"/>
      <c r="AG2572" s="50">
        <v>0</v>
      </c>
      <c r="AH2572" s="50">
        <v>0</v>
      </c>
      <c r="AI2572" s="45"/>
      <c r="AJ2572" s="45"/>
      <c r="AK2572" s="45"/>
      <c r="AL2572" s="45"/>
      <c r="AM2572" s="45"/>
      <c r="AN2572" s="45"/>
      <c r="AO2572" s="45"/>
      <c r="AP2572" s="45" t="s">
        <v>21171</v>
      </c>
      <c r="AQ2572" s="45"/>
      <c r="AR2572" s="45"/>
      <c r="AS2572" s="45"/>
      <c r="AT2572" s="45">
        <v>6371</v>
      </c>
      <c r="AU2572" s="50">
        <v>0</v>
      </c>
      <c r="AV2572" s="45" t="s">
        <v>16371</v>
      </c>
      <c r="AW2572" s="45"/>
      <c r="AX2572" s="45"/>
      <c r="AY2572" s="45"/>
      <c r="AZ2572" s="45"/>
      <c r="BA2572" s="45"/>
      <c r="BB2572" s="45"/>
      <c r="BC2572" s="45"/>
      <c r="BD2572" s="45"/>
      <c r="BE2572" s="52"/>
      <c r="BF2572" s="1"/>
    </row>
    <row r="2573" spans="1:58" ht="16" customHeight="1">
      <c r="A2573" s="53" t="s">
        <v>16400</v>
      </c>
      <c r="B2573" s="54" t="s">
        <v>16401</v>
      </c>
      <c r="C2573" s="55">
        <v>42318</v>
      </c>
      <c r="D2573" s="56">
        <f t="shared" ca="1" si="80"/>
        <v>4.2191780821917808</v>
      </c>
      <c r="E2573" s="54" t="s">
        <v>77</v>
      </c>
      <c r="F2573" s="54">
        <f>IFERROR(INDEX(AccountStatusTable[],MATCH(E2573,Account_Status,0),2),3)</f>
        <v>3</v>
      </c>
      <c r="G2573" s="54" t="s">
        <v>595</v>
      </c>
      <c r="H2573" s="54" t="s">
        <v>79</v>
      </c>
      <c r="I2573" s="54" t="s">
        <v>16402</v>
      </c>
      <c r="J2573" s="54"/>
      <c r="K2573" s="54" t="s">
        <v>1866</v>
      </c>
      <c r="L2573" s="54" t="s">
        <v>33</v>
      </c>
      <c r="M2573" s="54" t="s">
        <v>66</v>
      </c>
      <c r="N2573" s="54" t="s">
        <v>34</v>
      </c>
      <c r="O2573" s="54">
        <f>IFERROR(IFERROR(INDEX(VerifiedDeploymentLookup[],MATCH(M2573,Verified_Deployment_Type,0),2),INDEX(DeploymentLookup[],MATCH(N2573,Deployment_Type,0),2)),0)</f>
        <v>1</v>
      </c>
      <c r="P2573" s="54" t="s">
        <v>67</v>
      </c>
      <c r="Q2573" s="54">
        <f>INDEX(RegionLookup[],MATCH(P2573,Region,0),3)</f>
        <v>2</v>
      </c>
      <c r="R2573" s="54" t="s">
        <v>179</v>
      </c>
      <c r="S2573" s="58">
        <f>IFERROR(INDEX(CompanySizeLookup[],MATCH(R2573,of_Employees,0),2),2)</f>
        <v>3</v>
      </c>
      <c r="T2573" s="54">
        <v>47</v>
      </c>
      <c r="U2573" s="59">
        <v>7488</v>
      </c>
      <c r="V2573" s="59">
        <v>5990.4</v>
      </c>
      <c r="W2573" s="54" t="s">
        <v>35</v>
      </c>
      <c r="X2573" s="55">
        <v>44145</v>
      </c>
      <c r="Y2573" s="54" t="s">
        <v>219</v>
      </c>
      <c r="Z2573" s="54" t="str">
        <f>IFERROR(INDEX(IndustryLookup[],MATCH(Y2573,Industry,0),2),"Not Specified")</f>
        <v>Construction</v>
      </c>
      <c r="AA2573" s="54">
        <f>INDEX(MetaIndustryLookup[],MATCH(Z2573,Meta_Industry,0),2)</f>
        <v>7</v>
      </c>
      <c r="AB2573" s="54"/>
      <c r="AC2573" s="54">
        <v>5021</v>
      </c>
      <c r="AD2573" s="54" t="s">
        <v>1471</v>
      </c>
      <c r="AE2573" s="54">
        <f t="shared" si="81"/>
        <v>1</v>
      </c>
      <c r="AF2573" s="54"/>
      <c r="AG2573" s="54"/>
      <c r="AH2573" s="54"/>
      <c r="AI2573" s="54"/>
      <c r="AJ2573" s="54" t="s">
        <v>16403</v>
      </c>
      <c r="AK2573" s="54"/>
      <c r="AL2573" s="54"/>
      <c r="AM2573" s="54"/>
      <c r="AN2573" s="54"/>
      <c r="AO2573" s="54"/>
      <c r="AP2573" s="54" t="s">
        <v>21165</v>
      </c>
      <c r="AQ2573" s="54"/>
      <c r="AR2573" s="54"/>
      <c r="AS2573" s="54"/>
      <c r="AT2573" s="54">
        <v>5021</v>
      </c>
      <c r="AU2573" s="54"/>
      <c r="AV2573" s="54" t="s">
        <v>16404</v>
      </c>
      <c r="AW2573" s="54">
        <v>4</v>
      </c>
      <c r="AX2573" s="54">
        <v>5</v>
      </c>
      <c r="AY2573" s="54">
        <v>2</v>
      </c>
      <c r="AZ2573" s="54">
        <v>0.8</v>
      </c>
      <c r="BA2573" s="54" t="s">
        <v>1475</v>
      </c>
      <c r="BB2573" s="54" t="s">
        <v>42</v>
      </c>
      <c r="BC2573" s="54"/>
      <c r="BD2573" s="54" t="s">
        <v>1476</v>
      </c>
      <c r="BE2573" s="61"/>
      <c r="BF2573" s="1"/>
    </row>
    <row r="2574" spans="1:58" ht="16" customHeight="1">
      <c r="A2574" s="44" t="s">
        <v>7634</v>
      </c>
      <c r="B2574" s="45" t="s">
        <v>7635</v>
      </c>
      <c r="C2574" s="46">
        <v>40933</v>
      </c>
      <c r="D2574" s="47">
        <f t="shared" ca="1" si="80"/>
        <v>8.0136986301369859</v>
      </c>
      <c r="E2574" s="45" t="s">
        <v>27</v>
      </c>
      <c r="F2574" s="45">
        <f>IFERROR(INDEX(AccountStatusTable[],MATCH(E2574,Account_Status,0),2),3)</f>
        <v>1</v>
      </c>
      <c r="G2574" s="45" t="s">
        <v>28</v>
      </c>
      <c r="H2574" s="45" t="s">
        <v>29</v>
      </c>
      <c r="I2574" s="45" t="s">
        <v>4622</v>
      </c>
      <c r="J2574" s="45" t="s">
        <v>631</v>
      </c>
      <c r="K2574" s="45" t="s">
        <v>32</v>
      </c>
      <c r="L2574" s="45" t="s">
        <v>33</v>
      </c>
      <c r="M2574" s="45" t="s">
        <v>66</v>
      </c>
      <c r="N2574" s="45" t="s">
        <v>34</v>
      </c>
      <c r="O2574" s="45">
        <f>IFERROR(IFERROR(INDEX(VerifiedDeploymentLookup[],MATCH(M2574,Verified_Deployment_Type,0),2),INDEX(DeploymentLookup[],MATCH(N2574,Deployment_Type,0),2)),0)</f>
        <v>1</v>
      </c>
      <c r="P2574" s="45" t="s">
        <v>32</v>
      </c>
      <c r="Q2574" s="45">
        <f>INDEX(RegionLookup[],MATCH(P2574,Region,0),3)</f>
        <v>3</v>
      </c>
      <c r="R2574" s="48">
        <v>18568</v>
      </c>
      <c r="S2574" s="49">
        <f>IFERROR(INDEX(CompanySizeLookup[],MATCH(R2574,of_Employees,0),2),2)</f>
        <v>2</v>
      </c>
      <c r="T2574" s="45"/>
      <c r="U2574" s="50">
        <v>8424</v>
      </c>
      <c r="V2574" s="50">
        <v>8424</v>
      </c>
      <c r="W2574" s="45" t="s">
        <v>35</v>
      </c>
      <c r="X2574" s="46">
        <v>43855</v>
      </c>
      <c r="Y2574" s="45" t="s">
        <v>1168</v>
      </c>
      <c r="Z2574" s="45" t="str">
        <f>IFERROR(INDEX(IndustryLookup[],MATCH(Y2574,Industry,0),2),"Not Specified")</f>
        <v>Wholesale and Distribution</v>
      </c>
      <c r="AA2574" s="45">
        <f>INDEX(MetaIndustryLookup[],MATCH(Z2574,Meta_Industry,0),2)</f>
        <v>9</v>
      </c>
      <c r="AB2574" s="45"/>
      <c r="AC2574" s="45"/>
      <c r="AD2574" s="45"/>
      <c r="AE2574" s="45">
        <f t="shared" si="81"/>
        <v>0</v>
      </c>
      <c r="AF2574" s="45"/>
      <c r="AG2574" s="45"/>
      <c r="AH2574" s="45"/>
      <c r="AI2574" s="45"/>
      <c r="AJ2574" s="45"/>
      <c r="AK2574" s="45"/>
      <c r="AL2574" s="45"/>
      <c r="AM2574" s="45"/>
      <c r="AN2574" s="45"/>
      <c r="AO2574" s="45"/>
      <c r="AP2574" s="45" t="s">
        <v>21171</v>
      </c>
      <c r="AQ2574" s="45"/>
      <c r="AR2574" s="45"/>
      <c r="AS2574" s="45"/>
      <c r="AT2574" s="45"/>
      <c r="AU2574" s="45"/>
      <c r="AV2574" s="45" t="s">
        <v>7636</v>
      </c>
      <c r="AW2574" s="45"/>
      <c r="AX2574" s="45"/>
      <c r="AY2574" s="45"/>
      <c r="AZ2574" s="45"/>
      <c r="BA2574" s="45"/>
      <c r="BB2574" s="45"/>
      <c r="BC2574" s="45"/>
      <c r="BD2574" s="45"/>
      <c r="BE2574" s="52"/>
      <c r="BF2574" s="1"/>
    </row>
    <row r="2575" spans="1:58" ht="16" customHeight="1">
      <c r="A2575" s="53" t="s">
        <v>16359</v>
      </c>
      <c r="B2575" s="54" t="s">
        <v>16360</v>
      </c>
      <c r="C2575" s="55">
        <v>43251</v>
      </c>
      <c r="D2575" s="56">
        <f t="shared" ca="1" si="80"/>
        <v>1.6630136986301369</v>
      </c>
      <c r="E2575" s="54" t="s">
        <v>27</v>
      </c>
      <c r="F2575" s="54">
        <f>IFERROR(INDEX(AccountStatusTable[],MATCH(E2575,Account_Status,0),2),3)</f>
        <v>1</v>
      </c>
      <c r="G2575" s="54" t="s">
        <v>1403</v>
      </c>
      <c r="H2575" s="54" t="s">
        <v>91</v>
      </c>
      <c r="I2575" s="54" t="s">
        <v>16361</v>
      </c>
      <c r="J2575" s="54" t="s">
        <v>14089</v>
      </c>
      <c r="K2575" s="54" t="s">
        <v>94</v>
      </c>
      <c r="L2575" s="54" t="s">
        <v>33</v>
      </c>
      <c r="M2575" s="54" t="s">
        <v>66</v>
      </c>
      <c r="N2575" s="54" t="s">
        <v>34</v>
      </c>
      <c r="O2575" s="54">
        <f>IFERROR(IFERROR(INDEX(VerifiedDeploymentLookup[],MATCH(M2575,Verified_Deployment_Type,0),2),INDEX(DeploymentLookup[],MATCH(N2575,Deployment_Type,0),2)),0)</f>
        <v>1</v>
      </c>
      <c r="P2575" s="54" t="s">
        <v>95</v>
      </c>
      <c r="Q2575" s="54">
        <f>INDEX(RegionLookup[],MATCH(P2575,Region,0),3)</f>
        <v>4</v>
      </c>
      <c r="R2575" s="54" t="s">
        <v>52</v>
      </c>
      <c r="S2575" s="58">
        <f>IFERROR(INDEX(CompanySizeLookup[],MATCH(R2575,of_Employees,0),2),2)</f>
        <v>4</v>
      </c>
      <c r="T2575" s="54"/>
      <c r="U2575" s="59">
        <v>8482.32</v>
      </c>
      <c r="V2575" s="59">
        <v>7209.97</v>
      </c>
      <c r="W2575" s="54" t="s">
        <v>35</v>
      </c>
      <c r="X2575" s="55">
        <v>44346</v>
      </c>
      <c r="Y2575" s="54" t="s">
        <v>180</v>
      </c>
      <c r="Z2575" s="54" t="str">
        <f>IFERROR(INDEX(IndustryLookup[],MATCH(Y2575,Industry,0),2),"Not Specified")</f>
        <v>Services</v>
      </c>
      <c r="AA2575" s="54">
        <f>INDEX(MetaIndustryLookup[],MATCH(Z2575,Meta_Industry,0),2)</f>
        <v>34</v>
      </c>
      <c r="AB2575" s="54"/>
      <c r="AC2575" s="54"/>
      <c r="AD2575" s="54" t="s">
        <v>11371</v>
      </c>
      <c r="AE2575" s="54">
        <f t="shared" si="81"/>
        <v>1</v>
      </c>
      <c r="AF2575" s="54" t="s">
        <v>16362</v>
      </c>
      <c r="AG2575" s="59">
        <v>0</v>
      </c>
      <c r="AH2575" s="59">
        <v>0</v>
      </c>
      <c r="AI2575" s="54"/>
      <c r="AJ2575" s="54" t="s">
        <v>16363</v>
      </c>
      <c r="AK2575" s="54"/>
      <c r="AL2575" s="54"/>
      <c r="AM2575" s="54"/>
      <c r="AN2575" s="54"/>
      <c r="AO2575" s="54"/>
      <c r="AP2575" s="54" t="s">
        <v>21165</v>
      </c>
      <c r="AQ2575" s="54"/>
      <c r="AR2575" s="54"/>
      <c r="AS2575" s="54"/>
      <c r="AT2575" s="54"/>
      <c r="AU2575" s="59">
        <v>0</v>
      </c>
      <c r="AV2575" s="54" t="s">
        <v>16364</v>
      </c>
      <c r="AW2575" s="54"/>
      <c r="AX2575" s="54"/>
      <c r="AY2575" s="54"/>
      <c r="AZ2575" s="54"/>
      <c r="BA2575" s="54" t="s">
        <v>11374</v>
      </c>
      <c r="BB2575" s="54" t="s">
        <v>42</v>
      </c>
      <c r="BC2575" s="54"/>
      <c r="BD2575" s="54" t="s">
        <v>11375</v>
      </c>
      <c r="BE2575" s="61"/>
      <c r="BF2575" s="1"/>
    </row>
    <row r="2576" spans="1:58" ht="16" customHeight="1">
      <c r="A2576" s="44" t="s">
        <v>16365</v>
      </c>
      <c r="B2576" s="45" t="s">
        <v>16366</v>
      </c>
      <c r="C2576" s="46">
        <v>42360</v>
      </c>
      <c r="D2576" s="47">
        <f t="shared" ca="1" si="80"/>
        <v>4.1041095890410961</v>
      </c>
      <c r="E2576" s="45" t="s">
        <v>27</v>
      </c>
      <c r="F2576" s="45">
        <f>IFERROR(INDEX(AccountStatusTable[],MATCH(E2576,Account_Status,0),2),3)</f>
        <v>1</v>
      </c>
      <c r="G2576" s="45" t="s">
        <v>236</v>
      </c>
      <c r="H2576" s="45" t="s">
        <v>228</v>
      </c>
      <c r="I2576" s="45" t="s">
        <v>3279</v>
      </c>
      <c r="J2576" s="45" t="s">
        <v>372</v>
      </c>
      <c r="K2576" s="45" t="s">
        <v>108</v>
      </c>
      <c r="L2576" s="45" t="s">
        <v>33</v>
      </c>
      <c r="M2576" s="45" t="s">
        <v>66</v>
      </c>
      <c r="N2576" s="45" t="s">
        <v>34</v>
      </c>
      <c r="O2576" s="45">
        <f>IFERROR(IFERROR(INDEX(VerifiedDeploymentLookup[],MATCH(M2576,Verified_Deployment_Type,0),2),INDEX(DeploymentLookup[],MATCH(N2576,Deployment_Type,0),2)),0)</f>
        <v>1</v>
      </c>
      <c r="P2576" s="45" t="s">
        <v>109</v>
      </c>
      <c r="Q2576" s="45">
        <f>INDEX(RegionLookup[],MATCH(P2576,Region,0),3)</f>
        <v>1</v>
      </c>
      <c r="R2576" s="48">
        <v>18568</v>
      </c>
      <c r="S2576" s="49">
        <f>IFERROR(INDEX(CompanySizeLookup[],MATCH(R2576,of_Employees,0),2),2)</f>
        <v>2</v>
      </c>
      <c r="T2576" s="45">
        <v>0</v>
      </c>
      <c r="U2576" s="50">
        <v>20688.48</v>
      </c>
      <c r="V2576" s="50">
        <v>15516.36</v>
      </c>
      <c r="W2576" s="45" t="s">
        <v>35</v>
      </c>
      <c r="X2576" s="46">
        <v>43857</v>
      </c>
      <c r="Y2576" s="45" t="s">
        <v>36</v>
      </c>
      <c r="Z2576" s="45" t="str">
        <f>IFERROR(INDEX(IndustryLookup[],MATCH(Y2576,Industry,0),2),"Not Specified")</f>
        <v>Information and Communication Technology (ICT)</v>
      </c>
      <c r="AA2576" s="45">
        <f>INDEX(MetaIndustryLookup[],MATCH(Z2576,Meta_Industry,0),2)</f>
        <v>23</v>
      </c>
      <c r="AB2576" s="45"/>
      <c r="AC2576" s="45">
        <v>9999</v>
      </c>
      <c r="AD2576" s="45" t="s">
        <v>290</v>
      </c>
      <c r="AE2576" s="45">
        <f t="shared" si="81"/>
        <v>1</v>
      </c>
      <c r="AF2576" s="45"/>
      <c r="AG2576" s="50">
        <v>0</v>
      </c>
      <c r="AH2576" s="50">
        <v>0</v>
      </c>
      <c r="AI2576" s="45"/>
      <c r="AJ2576" s="51" t="s">
        <v>16367</v>
      </c>
      <c r="AK2576" s="45" t="s">
        <v>21744</v>
      </c>
      <c r="AL2576" s="45">
        <v>45</v>
      </c>
      <c r="AM2576" s="45" t="s">
        <v>21173</v>
      </c>
      <c r="AN2576" s="45" t="s">
        <v>21172</v>
      </c>
      <c r="AO2576" s="45"/>
      <c r="AP2576" s="45" t="s">
        <v>21165</v>
      </c>
      <c r="AQ2576" s="45"/>
      <c r="AR2576" s="45"/>
      <c r="AS2576" s="45"/>
      <c r="AT2576" s="45">
        <v>9999</v>
      </c>
      <c r="AU2576" s="50">
        <v>0</v>
      </c>
      <c r="AV2576" s="45" t="s">
        <v>16368</v>
      </c>
      <c r="AW2576" s="45">
        <v>6</v>
      </c>
      <c r="AX2576" s="45">
        <v>5</v>
      </c>
      <c r="AY2576" s="45">
        <v>2</v>
      </c>
      <c r="AZ2576" s="45" t="s">
        <v>77</v>
      </c>
      <c r="BA2576" s="45" t="s">
        <v>291</v>
      </c>
      <c r="BB2576" s="45" t="s">
        <v>289</v>
      </c>
      <c r="BC2576" s="45"/>
      <c r="BD2576" s="45" t="s">
        <v>292</v>
      </c>
      <c r="BE2576" s="52"/>
      <c r="BF2576" s="1"/>
    </row>
    <row r="2577" spans="1:58" ht="16" customHeight="1">
      <c r="A2577" s="53" t="s">
        <v>7637</v>
      </c>
      <c r="B2577" s="54" t="s">
        <v>7638</v>
      </c>
      <c r="C2577" s="55">
        <v>41614</v>
      </c>
      <c r="D2577" s="56">
        <f t="shared" ca="1" si="80"/>
        <v>6.1479452054794521</v>
      </c>
      <c r="E2577" s="54" t="s">
        <v>27</v>
      </c>
      <c r="F2577" s="54">
        <f>IFERROR(INDEX(AccountStatusTable[],MATCH(E2577,Account_Status,0),2),3)</f>
        <v>1</v>
      </c>
      <c r="G2577" s="54" t="s">
        <v>227</v>
      </c>
      <c r="H2577" s="54" t="s">
        <v>188</v>
      </c>
      <c r="I2577" s="54" t="s">
        <v>935</v>
      </c>
      <c r="J2577" s="54" t="s">
        <v>936</v>
      </c>
      <c r="K2577" s="54" t="s">
        <v>426</v>
      </c>
      <c r="L2577" s="54" t="s">
        <v>33</v>
      </c>
      <c r="M2577" s="54" t="s">
        <v>34</v>
      </c>
      <c r="N2577" s="54" t="s">
        <v>34</v>
      </c>
      <c r="O2577" s="54">
        <f>IFERROR(IFERROR(INDEX(VerifiedDeploymentLookup[],MATCH(M2577,Verified_Deployment_Type,0),2),INDEX(DeploymentLookup[],MATCH(N2577,Deployment_Type,0),2)),0)</f>
        <v>0</v>
      </c>
      <c r="P2577" s="54" t="s">
        <v>426</v>
      </c>
      <c r="Q2577" s="54">
        <f>INDEX(RegionLookup[],MATCH(P2577,Region,0),3)</f>
        <v>1</v>
      </c>
      <c r="R2577" s="54" t="s">
        <v>96</v>
      </c>
      <c r="S2577" s="58">
        <f>IFERROR(INDEX(CompanySizeLookup[],MATCH(R2577,of_Employees,0),2),2)</f>
        <v>3</v>
      </c>
      <c r="T2577" s="54">
        <v>13</v>
      </c>
      <c r="U2577" s="59">
        <v>9984</v>
      </c>
      <c r="V2577" s="59">
        <v>7488</v>
      </c>
      <c r="W2577" s="54" t="s">
        <v>35</v>
      </c>
      <c r="X2577" s="55">
        <v>44171</v>
      </c>
      <c r="Y2577" s="54" t="s">
        <v>463</v>
      </c>
      <c r="Z2577" s="54" t="str">
        <f>IFERROR(INDEX(IndustryLookup[],MATCH(Y2577,Industry,0),2),"Not Specified")</f>
        <v>Pharmaceutical</v>
      </c>
      <c r="AA2577" s="54">
        <f>INDEX(MetaIndustryLookup[],MATCH(Z2577,Meta_Industry,0),2)</f>
        <v>30</v>
      </c>
      <c r="AB2577" s="54"/>
      <c r="AC2577" s="54">
        <v>5122</v>
      </c>
      <c r="AD2577" s="54" t="s">
        <v>932</v>
      </c>
      <c r="AE2577" s="54">
        <f t="shared" si="81"/>
        <v>1</v>
      </c>
      <c r="AF2577" s="54"/>
      <c r="AG2577" s="54"/>
      <c r="AH2577" s="54"/>
      <c r="AI2577" s="54"/>
      <c r="AJ2577" s="60" t="s">
        <v>7639</v>
      </c>
      <c r="AK2577" s="54"/>
      <c r="AL2577" s="54"/>
      <c r="AM2577" s="54"/>
      <c r="AN2577" s="54"/>
      <c r="AO2577" s="54"/>
      <c r="AP2577" s="54" t="s">
        <v>21165</v>
      </c>
      <c r="AQ2577" s="54"/>
      <c r="AR2577" s="54"/>
      <c r="AS2577" s="54"/>
      <c r="AT2577" s="54">
        <v>5122</v>
      </c>
      <c r="AU2577" s="54"/>
      <c r="AV2577" s="54" t="s">
        <v>7640</v>
      </c>
      <c r="AW2577" s="54">
        <v>9</v>
      </c>
      <c r="AX2577" s="54">
        <v>20</v>
      </c>
      <c r="AY2577" s="54">
        <v>10</v>
      </c>
      <c r="AZ2577" s="54" t="s">
        <v>21169</v>
      </c>
      <c r="BA2577" s="54" t="s">
        <v>935</v>
      </c>
      <c r="BB2577" s="54" t="s">
        <v>936</v>
      </c>
      <c r="BC2577" s="54"/>
      <c r="BD2577" s="54" t="s">
        <v>937</v>
      </c>
      <c r="BE2577" s="61"/>
      <c r="BF2577" s="1"/>
    </row>
    <row r="2578" spans="1:58" ht="16" customHeight="1">
      <c r="A2578" s="44" t="s">
        <v>3427</v>
      </c>
      <c r="B2578" s="45" t="s">
        <v>3428</v>
      </c>
      <c r="C2578" s="46">
        <v>41547</v>
      </c>
      <c r="D2578" s="47">
        <f t="shared" ca="1" si="80"/>
        <v>6.3315068493150681</v>
      </c>
      <c r="E2578" s="45" t="s">
        <v>27</v>
      </c>
      <c r="F2578" s="45">
        <f>IFERROR(INDEX(AccountStatusTable[],MATCH(E2578,Account_Status,0),2),3)</f>
        <v>1</v>
      </c>
      <c r="G2578" s="45" t="s">
        <v>28</v>
      </c>
      <c r="H2578" s="45" t="s">
        <v>29</v>
      </c>
      <c r="I2578" s="45" t="s">
        <v>1683</v>
      </c>
      <c r="J2578" s="45"/>
      <c r="K2578" s="45" t="s">
        <v>809</v>
      </c>
      <c r="L2578" s="45" t="s">
        <v>33</v>
      </c>
      <c r="M2578" s="45" t="s">
        <v>34</v>
      </c>
      <c r="N2578" s="45"/>
      <c r="O2578" s="45">
        <f>IFERROR(IFERROR(INDEX(VerifiedDeploymentLookup[],MATCH(M2578,Verified_Deployment_Type,0),2),INDEX(DeploymentLookup[],MATCH(N2578,Deployment_Type,0),2)),0)</f>
        <v>0</v>
      </c>
      <c r="P2578" s="45" t="s">
        <v>32</v>
      </c>
      <c r="Q2578" s="45">
        <f>INDEX(RegionLookup[],MATCH(P2578,Region,0),3)</f>
        <v>3</v>
      </c>
      <c r="R2578" s="48">
        <v>18568</v>
      </c>
      <c r="S2578" s="49">
        <f>IFERROR(INDEX(CompanySizeLookup[],MATCH(R2578,of_Employees,0),2),2)</f>
        <v>2</v>
      </c>
      <c r="T2578" s="45">
        <v>0</v>
      </c>
      <c r="U2578" s="50">
        <v>29580</v>
      </c>
      <c r="V2578" s="50">
        <v>22185</v>
      </c>
      <c r="W2578" s="45" t="s">
        <v>35</v>
      </c>
      <c r="X2578" s="46">
        <v>44104</v>
      </c>
      <c r="Y2578" s="45" t="s">
        <v>123</v>
      </c>
      <c r="Z2578" s="45" t="str">
        <f>IFERROR(INDEX(IndustryLookup[],MATCH(Y2578,Industry,0),2),"Not Specified")</f>
        <v>Telecommunications</v>
      </c>
      <c r="AA2578" s="45">
        <f>INDEX(MetaIndustryLookup[],MATCH(Z2578,Meta_Industry,0),2)</f>
        <v>37</v>
      </c>
      <c r="AB2578" s="45"/>
      <c r="AC2578" s="45">
        <v>9999</v>
      </c>
      <c r="AD2578" s="45" t="s">
        <v>37</v>
      </c>
      <c r="AE2578" s="45">
        <f t="shared" si="81"/>
        <v>1</v>
      </c>
      <c r="AF2578" s="45" t="s">
        <v>3429</v>
      </c>
      <c r="AG2578" s="45"/>
      <c r="AH2578" s="45"/>
      <c r="AI2578" s="45"/>
      <c r="AJ2578" s="45"/>
      <c r="AK2578" s="45"/>
      <c r="AL2578" s="45"/>
      <c r="AM2578" s="45"/>
      <c r="AN2578" s="45"/>
      <c r="AO2578" s="45"/>
      <c r="AP2578" s="45" t="s">
        <v>21165</v>
      </c>
      <c r="AQ2578" s="45"/>
      <c r="AR2578" s="45"/>
      <c r="AS2578" s="45"/>
      <c r="AT2578" s="45">
        <v>9999</v>
      </c>
      <c r="AU2578" s="45"/>
      <c r="AV2578" s="45" t="s">
        <v>3430</v>
      </c>
      <c r="AW2578" s="45">
        <v>3</v>
      </c>
      <c r="AX2578" s="45">
        <v>3</v>
      </c>
      <c r="AY2578" s="45">
        <v>3</v>
      </c>
      <c r="AZ2578" s="45" t="s">
        <v>77</v>
      </c>
      <c r="BA2578" s="45" t="s">
        <v>41</v>
      </c>
      <c r="BB2578" s="45" t="s">
        <v>42</v>
      </c>
      <c r="BC2578" s="51" t="s">
        <v>21256</v>
      </c>
      <c r="BD2578" s="45" t="s">
        <v>43</v>
      </c>
      <c r="BE2578" s="52"/>
      <c r="BF2578" s="1"/>
    </row>
    <row r="2579" spans="1:58" ht="16" customHeight="1">
      <c r="A2579" s="53" t="s">
        <v>7641</v>
      </c>
      <c r="B2579" s="54" t="s">
        <v>7642</v>
      </c>
      <c r="C2579" s="55">
        <v>40704</v>
      </c>
      <c r="D2579" s="56">
        <f t="shared" ca="1" si="80"/>
        <v>8.6410958904109592</v>
      </c>
      <c r="E2579" s="54" t="s">
        <v>77</v>
      </c>
      <c r="F2579" s="54">
        <f>IFERROR(INDEX(AccountStatusTable[],MATCH(E2579,Account_Status,0),2),3)</f>
        <v>3</v>
      </c>
      <c r="G2579" s="54" t="s">
        <v>78</v>
      </c>
      <c r="H2579" s="54" t="s">
        <v>278</v>
      </c>
      <c r="I2579" s="54" t="s">
        <v>7643</v>
      </c>
      <c r="J2579" s="54" t="s">
        <v>42</v>
      </c>
      <c r="K2579" s="54" t="s">
        <v>280</v>
      </c>
      <c r="L2579" s="54" t="s">
        <v>33</v>
      </c>
      <c r="M2579" s="54" t="s">
        <v>34</v>
      </c>
      <c r="N2579" s="54"/>
      <c r="O2579" s="54">
        <f>IFERROR(IFERROR(INDEX(VerifiedDeploymentLookup[],MATCH(M2579,Verified_Deployment_Type,0),2),INDEX(DeploymentLookup[],MATCH(N2579,Deployment_Type,0),2)),0)</f>
        <v>0</v>
      </c>
      <c r="P2579" s="54" t="s">
        <v>67</v>
      </c>
      <c r="Q2579" s="54">
        <f>INDEX(RegionLookup[],MATCH(P2579,Region,0),3)</f>
        <v>2</v>
      </c>
      <c r="R2579" s="57">
        <v>18568</v>
      </c>
      <c r="S2579" s="58">
        <f>IFERROR(INDEX(CompanySizeLookup[],MATCH(R2579,of_Employees,0),2),2)</f>
        <v>2</v>
      </c>
      <c r="T2579" s="54">
        <v>7</v>
      </c>
      <c r="U2579" s="59">
        <v>6240</v>
      </c>
      <c r="V2579" s="59">
        <v>6240</v>
      </c>
      <c r="W2579" s="54" t="s">
        <v>35</v>
      </c>
      <c r="X2579" s="55">
        <v>44012</v>
      </c>
      <c r="Y2579" s="54" t="s">
        <v>180</v>
      </c>
      <c r="Z2579" s="54" t="str">
        <f>IFERROR(INDEX(IndustryLookup[],MATCH(Y2579,Industry,0),2),"Not Specified")</f>
        <v>Services</v>
      </c>
      <c r="AA2579" s="54">
        <f>INDEX(MetaIndustryLookup[],MATCH(Z2579,Meta_Industry,0),2)</f>
        <v>34</v>
      </c>
      <c r="AB2579" s="54"/>
      <c r="AC2579" s="54">
        <v>8748</v>
      </c>
      <c r="AD2579" s="54"/>
      <c r="AE2579" s="54">
        <f t="shared" si="81"/>
        <v>0</v>
      </c>
      <c r="AF2579" s="54"/>
      <c r="AG2579" s="54"/>
      <c r="AH2579" s="54"/>
      <c r="AI2579" s="54"/>
      <c r="AJ2579" s="54"/>
      <c r="AK2579" s="54"/>
      <c r="AL2579" s="54"/>
      <c r="AM2579" s="54"/>
      <c r="AN2579" s="54"/>
      <c r="AO2579" s="54"/>
      <c r="AP2579" s="54" t="s">
        <v>21171</v>
      </c>
      <c r="AQ2579" s="54"/>
      <c r="AR2579" s="54"/>
      <c r="AS2579" s="54"/>
      <c r="AT2579" s="54">
        <v>8748</v>
      </c>
      <c r="AU2579" s="54"/>
      <c r="AV2579" s="54" t="s">
        <v>7644</v>
      </c>
      <c r="AW2579" s="54"/>
      <c r="AX2579" s="54"/>
      <c r="AY2579" s="54"/>
      <c r="AZ2579" s="54"/>
      <c r="BA2579" s="54"/>
      <c r="BB2579" s="54"/>
      <c r="BC2579" s="54"/>
      <c r="BD2579" s="54"/>
      <c r="BE2579" s="61"/>
      <c r="BF2579" s="1"/>
    </row>
    <row r="2580" spans="1:58" ht="16" customHeight="1">
      <c r="A2580" s="44" t="s">
        <v>7645</v>
      </c>
      <c r="B2580" s="67" t="s">
        <v>7646</v>
      </c>
      <c r="C2580" s="46">
        <v>41670</v>
      </c>
      <c r="D2580" s="47">
        <f t="shared" ca="1" si="80"/>
        <v>5.9945205479452053</v>
      </c>
      <c r="E2580" s="45" t="s">
        <v>77</v>
      </c>
      <c r="F2580" s="45">
        <f>IFERROR(INDEX(AccountStatusTable[],MATCH(E2580,Account_Status,0),2),3)</f>
        <v>3</v>
      </c>
      <c r="G2580" s="45" t="s">
        <v>104</v>
      </c>
      <c r="H2580" s="45" t="s">
        <v>105</v>
      </c>
      <c r="I2580" s="45" t="s">
        <v>7429</v>
      </c>
      <c r="J2580" s="45" t="s">
        <v>255</v>
      </c>
      <c r="K2580" s="45" t="s">
        <v>108</v>
      </c>
      <c r="L2580" s="45" t="s">
        <v>33</v>
      </c>
      <c r="M2580" s="45" t="s">
        <v>66</v>
      </c>
      <c r="N2580" s="45" t="s">
        <v>34</v>
      </c>
      <c r="O2580" s="45">
        <f>IFERROR(IFERROR(INDEX(VerifiedDeploymentLookup[],MATCH(M2580,Verified_Deployment_Type,0),2),INDEX(DeploymentLookup[],MATCH(N2580,Deployment_Type,0),2)),0)</f>
        <v>1</v>
      </c>
      <c r="P2580" s="45" t="s">
        <v>109</v>
      </c>
      <c r="Q2580" s="45">
        <f>INDEX(RegionLookup[],MATCH(P2580,Region,0),3)</f>
        <v>1</v>
      </c>
      <c r="R2580" s="45" t="s">
        <v>179</v>
      </c>
      <c r="S2580" s="49">
        <f>IFERROR(INDEX(CompanySizeLookup[],MATCH(R2580,of_Employees,0),2),2)</f>
        <v>3</v>
      </c>
      <c r="T2580" s="45">
        <v>130</v>
      </c>
      <c r="U2580" s="50">
        <v>27540</v>
      </c>
      <c r="V2580" s="50">
        <v>20655</v>
      </c>
      <c r="W2580" s="45" t="s">
        <v>35</v>
      </c>
      <c r="X2580" s="46">
        <v>44227</v>
      </c>
      <c r="Y2580" s="45" t="s">
        <v>472</v>
      </c>
      <c r="Z2580" s="45" t="str">
        <f>IFERROR(INDEX(IndustryLookup[],MATCH(Y2580,Industry,0),2),"Not Specified")</f>
        <v>Marketing/PR/Comms</v>
      </c>
      <c r="AA2580" s="45">
        <f>INDEX(MetaIndustryLookup[],MATCH(Z2580,Meta_Industry,0),2)</f>
        <v>25</v>
      </c>
      <c r="AB2580" s="45"/>
      <c r="AC2580" s="45">
        <v>3632</v>
      </c>
      <c r="AD2580" s="45" t="s">
        <v>111</v>
      </c>
      <c r="AE2580" s="45">
        <f t="shared" si="81"/>
        <v>1</v>
      </c>
      <c r="AF2580" s="45"/>
      <c r="AG2580" s="45"/>
      <c r="AH2580" s="45"/>
      <c r="AI2580" s="45"/>
      <c r="AJ2580" s="45" t="s">
        <v>7647</v>
      </c>
      <c r="AK2580" s="45"/>
      <c r="AL2580" s="45"/>
      <c r="AM2580" s="45"/>
      <c r="AN2580" s="45"/>
      <c r="AO2580" s="45"/>
      <c r="AP2580" s="45" t="s">
        <v>21165</v>
      </c>
      <c r="AQ2580" s="45"/>
      <c r="AR2580" s="45"/>
      <c r="AS2580" s="45"/>
      <c r="AT2580" s="45">
        <v>3632</v>
      </c>
      <c r="AU2580" s="45"/>
      <c r="AV2580" s="45" t="s">
        <v>7648</v>
      </c>
      <c r="AW2580" s="45">
        <v>9</v>
      </c>
      <c r="AX2580" s="45">
        <v>16</v>
      </c>
      <c r="AY2580" s="45">
        <v>2</v>
      </c>
      <c r="AZ2580" s="45" t="s">
        <v>21176</v>
      </c>
      <c r="BA2580" s="45" t="s">
        <v>114</v>
      </c>
      <c r="BB2580" s="45" t="s">
        <v>115</v>
      </c>
      <c r="BC2580" s="45" t="s">
        <v>16451</v>
      </c>
      <c r="BD2580" s="45" t="s">
        <v>116</v>
      </c>
      <c r="BE2580" s="52"/>
      <c r="BF2580" s="1"/>
    </row>
    <row r="2581" spans="1:58" ht="16" customHeight="1">
      <c r="A2581" s="53" t="s">
        <v>16408</v>
      </c>
      <c r="B2581" s="54" t="s">
        <v>16409</v>
      </c>
      <c r="C2581" s="55">
        <v>42234</v>
      </c>
      <c r="D2581" s="56">
        <f t="shared" ca="1" si="80"/>
        <v>4.4493150684931511</v>
      </c>
      <c r="E2581" s="54" t="s">
        <v>566</v>
      </c>
      <c r="F2581" s="54">
        <f>IFERROR(INDEX(AccountStatusTable[],MATCH(E2581,Account_Status,0),2),3)</f>
        <v>5</v>
      </c>
      <c r="G2581" s="54" t="s">
        <v>236</v>
      </c>
      <c r="H2581" s="54" t="s">
        <v>228</v>
      </c>
      <c r="I2581" s="54" t="s">
        <v>581</v>
      </c>
      <c r="J2581" s="54" t="s">
        <v>153</v>
      </c>
      <c r="K2581" s="54" t="s">
        <v>108</v>
      </c>
      <c r="L2581" s="54" t="s">
        <v>33</v>
      </c>
      <c r="M2581" s="54" t="s">
        <v>34</v>
      </c>
      <c r="N2581" s="54" t="s">
        <v>34</v>
      </c>
      <c r="O2581" s="54">
        <f>IFERROR(IFERROR(INDEX(VerifiedDeploymentLookup[],MATCH(M2581,Verified_Deployment_Type,0),2),INDEX(DeploymentLookup[],MATCH(N2581,Deployment_Type,0),2)),0)</f>
        <v>0</v>
      </c>
      <c r="P2581" s="54" t="s">
        <v>109</v>
      </c>
      <c r="Q2581" s="54">
        <f>INDEX(RegionLookup[],MATCH(P2581,Region,0),3)</f>
        <v>1</v>
      </c>
      <c r="R2581" s="54" t="s">
        <v>179</v>
      </c>
      <c r="S2581" s="58">
        <f>IFERROR(INDEX(CompanySizeLookup[],MATCH(R2581,of_Employees,0),2),2)</f>
        <v>3</v>
      </c>
      <c r="T2581" s="54">
        <v>200</v>
      </c>
      <c r="U2581" s="59">
        <v>40800</v>
      </c>
      <c r="V2581" s="59">
        <v>30600</v>
      </c>
      <c r="W2581" s="54" t="s">
        <v>35</v>
      </c>
      <c r="X2581" s="55">
        <v>44061</v>
      </c>
      <c r="Y2581" s="54" t="s">
        <v>1218</v>
      </c>
      <c r="Z2581" s="54" t="str">
        <f>IFERROR(INDEX(IndustryLookup[],MATCH(Y2581,Industry,0),2),"Not Specified")</f>
        <v>Not for Profit</v>
      </c>
      <c r="AA2581" s="54">
        <f>INDEX(MetaIndustryLookup[],MATCH(Z2581,Meta_Industry,0),2)</f>
        <v>29</v>
      </c>
      <c r="AB2581" s="54"/>
      <c r="AC2581" s="54">
        <v>8331</v>
      </c>
      <c r="AD2581" s="54" t="s">
        <v>290</v>
      </c>
      <c r="AE2581" s="54">
        <f t="shared" si="81"/>
        <v>1</v>
      </c>
      <c r="AF2581" s="54"/>
      <c r="AG2581" s="54"/>
      <c r="AH2581" s="54"/>
      <c r="AI2581" s="54"/>
      <c r="AJ2581" s="60" t="s">
        <v>16410</v>
      </c>
      <c r="AK2581" s="54"/>
      <c r="AL2581" s="54"/>
      <c r="AM2581" s="54"/>
      <c r="AN2581" s="54"/>
      <c r="AO2581" s="54"/>
      <c r="AP2581" s="54" t="s">
        <v>21165</v>
      </c>
      <c r="AQ2581" s="54"/>
      <c r="AR2581" s="54"/>
      <c r="AS2581" s="54"/>
      <c r="AT2581" s="54">
        <v>8331</v>
      </c>
      <c r="AU2581" s="54"/>
      <c r="AV2581" s="54" t="s">
        <v>16411</v>
      </c>
      <c r="AW2581" s="54">
        <v>6</v>
      </c>
      <c r="AX2581" s="54">
        <v>5</v>
      </c>
      <c r="AY2581" s="54">
        <v>2</v>
      </c>
      <c r="AZ2581" s="54" t="s">
        <v>77</v>
      </c>
      <c r="BA2581" s="54" t="s">
        <v>291</v>
      </c>
      <c r="BB2581" s="54" t="s">
        <v>289</v>
      </c>
      <c r="BC2581" s="54"/>
      <c r="BD2581" s="54" t="s">
        <v>292</v>
      </c>
      <c r="BE2581" s="61"/>
      <c r="BF2581" s="1"/>
    </row>
    <row r="2582" spans="1:58" ht="16" customHeight="1">
      <c r="A2582" s="44" t="s">
        <v>16383</v>
      </c>
      <c r="B2582" s="45" t="s">
        <v>16384</v>
      </c>
      <c r="C2582" s="46">
        <v>42247</v>
      </c>
      <c r="D2582" s="47">
        <f t="shared" ca="1" si="80"/>
        <v>4.4136986301369863</v>
      </c>
      <c r="E2582" s="45" t="s">
        <v>27</v>
      </c>
      <c r="F2582" s="45">
        <f>IFERROR(INDEX(AccountStatusTable[],MATCH(E2582,Account_Status,0),2),3)</f>
        <v>1</v>
      </c>
      <c r="G2582" s="45" t="s">
        <v>28</v>
      </c>
      <c r="H2582" s="45" t="s">
        <v>29</v>
      </c>
      <c r="I2582" s="45" t="s">
        <v>16385</v>
      </c>
      <c r="J2582" s="45" t="s">
        <v>631</v>
      </c>
      <c r="K2582" s="45" t="s">
        <v>32</v>
      </c>
      <c r="L2582" s="45" t="s">
        <v>33</v>
      </c>
      <c r="M2582" s="45" t="s">
        <v>66</v>
      </c>
      <c r="N2582" s="45" t="s">
        <v>34</v>
      </c>
      <c r="O2582" s="45">
        <f>IFERROR(IFERROR(INDEX(VerifiedDeploymentLookup[],MATCH(M2582,Verified_Deployment_Type,0),2),INDEX(DeploymentLookup[],MATCH(N2582,Deployment_Type,0),2)),0)</f>
        <v>1</v>
      </c>
      <c r="P2582" s="45" t="s">
        <v>32</v>
      </c>
      <c r="Q2582" s="45">
        <f>INDEX(RegionLookup[],MATCH(P2582,Region,0),3)</f>
        <v>3</v>
      </c>
      <c r="R2582" s="48">
        <v>18568</v>
      </c>
      <c r="S2582" s="49">
        <f>IFERROR(INDEX(CompanySizeLookup[],MATCH(R2582,of_Employees,0),2),2)</f>
        <v>2</v>
      </c>
      <c r="T2582" s="45">
        <v>10</v>
      </c>
      <c r="U2582" s="50">
        <v>8112</v>
      </c>
      <c r="V2582" s="50">
        <v>6084</v>
      </c>
      <c r="W2582" s="45" t="s">
        <v>35</v>
      </c>
      <c r="X2582" s="46">
        <v>44074</v>
      </c>
      <c r="Y2582" s="45" t="s">
        <v>463</v>
      </c>
      <c r="Z2582" s="45" t="str">
        <f>IFERROR(INDEX(IndustryLookup[],MATCH(Y2582,Industry,0),2),"Not Specified")</f>
        <v>Pharmaceutical</v>
      </c>
      <c r="AA2582" s="45">
        <f>INDEX(MetaIndustryLookup[],MATCH(Z2582,Meta_Industry,0),2)</f>
        <v>30</v>
      </c>
      <c r="AB2582" s="45"/>
      <c r="AC2582" s="45">
        <v>5047</v>
      </c>
      <c r="AD2582" s="45" t="s">
        <v>738</v>
      </c>
      <c r="AE2582" s="45">
        <f t="shared" si="81"/>
        <v>1</v>
      </c>
      <c r="AF2582" s="45" t="s">
        <v>16386</v>
      </c>
      <c r="AG2582" s="45"/>
      <c r="AH2582" s="45"/>
      <c r="AI2582" s="45"/>
      <c r="AJ2582" s="45"/>
      <c r="AK2582" s="45"/>
      <c r="AL2582" s="45"/>
      <c r="AM2582" s="45"/>
      <c r="AN2582" s="45"/>
      <c r="AO2582" s="45"/>
      <c r="AP2582" s="45" t="s">
        <v>21165</v>
      </c>
      <c r="AQ2582" s="45"/>
      <c r="AR2582" s="45"/>
      <c r="AS2582" s="45"/>
      <c r="AT2582" s="45">
        <v>5047</v>
      </c>
      <c r="AU2582" s="45"/>
      <c r="AV2582" s="45" t="s">
        <v>16387</v>
      </c>
      <c r="AW2582" s="45"/>
      <c r="AX2582" s="45"/>
      <c r="AY2582" s="45"/>
      <c r="AZ2582" s="45"/>
      <c r="BA2582" s="45" t="s">
        <v>740</v>
      </c>
      <c r="BB2582" s="45" t="s">
        <v>631</v>
      </c>
      <c r="BC2582" s="45"/>
      <c r="BD2582" s="45" t="s">
        <v>741</v>
      </c>
      <c r="BE2582" s="52"/>
      <c r="BF2582" s="1"/>
    </row>
    <row r="2583" spans="1:58" ht="16" customHeight="1">
      <c r="A2583" s="53" t="s">
        <v>7649</v>
      </c>
      <c r="B2583" s="54" t="s">
        <v>7650</v>
      </c>
      <c r="C2583" s="55">
        <v>40907</v>
      </c>
      <c r="D2583" s="56">
        <f t="shared" ca="1" si="80"/>
        <v>8.0849315068493155</v>
      </c>
      <c r="E2583" s="54" t="s">
        <v>61</v>
      </c>
      <c r="F2583" s="54">
        <f>IFERROR(INDEX(AccountStatusTable[],MATCH(E2583,Account_Status,0),2),3)</f>
        <v>2</v>
      </c>
      <c r="G2583" s="54" t="s">
        <v>236</v>
      </c>
      <c r="H2583" s="54" t="s">
        <v>228</v>
      </c>
      <c r="I2583" s="54" t="s">
        <v>3466</v>
      </c>
      <c r="J2583" s="54" t="s">
        <v>508</v>
      </c>
      <c r="K2583" s="54" t="s">
        <v>108</v>
      </c>
      <c r="L2583" s="54" t="s">
        <v>33</v>
      </c>
      <c r="M2583" s="54" t="s">
        <v>34</v>
      </c>
      <c r="N2583" s="54" t="s">
        <v>34</v>
      </c>
      <c r="O2583" s="54">
        <f>IFERROR(IFERROR(INDEX(VerifiedDeploymentLookup[],MATCH(M2583,Verified_Deployment_Type,0),2),INDEX(DeploymentLookup[],MATCH(N2583,Deployment_Type,0),2)),0)</f>
        <v>0</v>
      </c>
      <c r="P2583" s="54" t="s">
        <v>109</v>
      </c>
      <c r="Q2583" s="54">
        <f>INDEX(RegionLookup[],MATCH(P2583,Region,0),3)</f>
        <v>1</v>
      </c>
      <c r="R2583" s="54" t="s">
        <v>96</v>
      </c>
      <c r="S2583" s="58">
        <f>IFERROR(INDEX(CompanySizeLookup[],MATCH(R2583,of_Employees,0),2),2)</f>
        <v>3</v>
      </c>
      <c r="T2583" s="54">
        <v>80</v>
      </c>
      <c r="U2583" s="59">
        <v>0</v>
      </c>
      <c r="V2583" s="59">
        <v>0</v>
      </c>
      <c r="W2583" s="54" t="s">
        <v>35</v>
      </c>
      <c r="X2583" s="55">
        <v>44226</v>
      </c>
      <c r="Y2583" s="54" t="s">
        <v>436</v>
      </c>
      <c r="Z2583" s="54" t="str">
        <f>IFERROR(INDEX(IndustryLookup[],MATCH(Y2583,Industry,0),2),"Not Specified")</f>
        <v>Media</v>
      </c>
      <c r="AA2583" s="54">
        <f>INDEX(MetaIndustryLookup[],MATCH(Z2583,Meta_Industry,0),2)</f>
        <v>26</v>
      </c>
      <c r="AB2583" s="54"/>
      <c r="AC2583" s="54">
        <v>7374</v>
      </c>
      <c r="AD2583" s="54" t="s">
        <v>290</v>
      </c>
      <c r="AE2583" s="54">
        <f t="shared" si="81"/>
        <v>1</v>
      </c>
      <c r="AF2583" s="54" t="s">
        <v>7651</v>
      </c>
      <c r="AG2583" s="54"/>
      <c r="AH2583" s="54"/>
      <c r="AI2583" s="54"/>
      <c r="AJ2583" s="54"/>
      <c r="AK2583" s="54"/>
      <c r="AL2583" s="54"/>
      <c r="AM2583" s="54"/>
      <c r="AN2583" s="54"/>
      <c r="AO2583" s="54"/>
      <c r="AP2583" s="54" t="s">
        <v>21165</v>
      </c>
      <c r="AQ2583" s="54"/>
      <c r="AR2583" s="54"/>
      <c r="AS2583" s="54"/>
      <c r="AT2583" s="54">
        <v>7374</v>
      </c>
      <c r="AU2583" s="54"/>
      <c r="AV2583" s="54" t="s">
        <v>7652</v>
      </c>
      <c r="AW2583" s="54">
        <v>6</v>
      </c>
      <c r="AX2583" s="54">
        <v>5</v>
      </c>
      <c r="AY2583" s="54">
        <v>2</v>
      </c>
      <c r="AZ2583" s="54" t="s">
        <v>77</v>
      </c>
      <c r="BA2583" s="54" t="s">
        <v>291</v>
      </c>
      <c r="BB2583" s="54" t="s">
        <v>289</v>
      </c>
      <c r="BC2583" s="54"/>
      <c r="BD2583" s="54" t="s">
        <v>292</v>
      </c>
      <c r="BE2583" s="61"/>
      <c r="BF2583" s="1"/>
    </row>
    <row r="2584" spans="1:58" ht="16" customHeight="1">
      <c r="A2584" s="44" t="s">
        <v>7653</v>
      </c>
      <c r="B2584" s="45" t="s">
        <v>7654</v>
      </c>
      <c r="C2584" s="46">
        <v>41547</v>
      </c>
      <c r="D2584" s="47">
        <f t="shared" ca="1" si="80"/>
        <v>6.3315068493150681</v>
      </c>
      <c r="E2584" s="45" t="s">
        <v>27</v>
      </c>
      <c r="F2584" s="45">
        <f>IFERROR(INDEX(AccountStatusTable[],MATCH(E2584,Account_Status,0),2),3)</f>
        <v>1</v>
      </c>
      <c r="G2584" s="45" t="s">
        <v>236</v>
      </c>
      <c r="H2584" s="45" t="s">
        <v>228</v>
      </c>
      <c r="I2584" s="45" t="s">
        <v>5015</v>
      </c>
      <c r="J2584" s="45" t="s">
        <v>372</v>
      </c>
      <c r="K2584" s="45" t="s">
        <v>108</v>
      </c>
      <c r="L2584" s="45" t="s">
        <v>33</v>
      </c>
      <c r="M2584" s="45" t="s">
        <v>66</v>
      </c>
      <c r="N2584" s="45" t="s">
        <v>34</v>
      </c>
      <c r="O2584" s="45">
        <f>IFERROR(IFERROR(INDEX(VerifiedDeploymentLookup[],MATCH(M2584,Verified_Deployment_Type,0),2),INDEX(DeploymentLookup[],MATCH(N2584,Deployment_Type,0),2)),0)</f>
        <v>1</v>
      </c>
      <c r="P2584" s="45" t="s">
        <v>109</v>
      </c>
      <c r="Q2584" s="45">
        <f>INDEX(RegionLookup[],MATCH(P2584,Region,0),3)</f>
        <v>1</v>
      </c>
      <c r="R2584" s="45" t="s">
        <v>96</v>
      </c>
      <c r="S2584" s="49">
        <f>IFERROR(INDEX(CompanySizeLookup[],MATCH(R2584,of_Employees,0),2),2)</f>
        <v>3</v>
      </c>
      <c r="T2584" s="45">
        <v>2</v>
      </c>
      <c r="U2584" s="50">
        <v>32004</v>
      </c>
      <c r="V2584" s="50">
        <v>24003</v>
      </c>
      <c r="W2584" s="45" t="s">
        <v>35</v>
      </c>
      <c r="X2584" s="46">
        <v>44104</v>
      </c>
      <c r="Y2584" s="45" t="s">
        <v>82</v>
      </c>
      <c r="Z2584" s="45" t="str">
        <f>IFERROR(INDEX(IndustryLookup[],MATCH(Y2584,Industry,0),2),"Not Specified")</f>
        <v>Consulting/Business Services</v>
      </c>
      <c r="AA2584" s="45">
        <f>INDEX(MetaIndustryLookup[],MATCH(Z2584,Meta_Industry,0),2)</f>
        <v>8</v>
      </c>
      <c r="AB2584" s="45"/>
      <c r="AC2584" s="45">
        <v>7389</v>
      </c>
      <c r="AD2584" s="45" t="s">
        <v>290</v>
      </c>
      <c r="AE2584" s="45">
        <f t="shared" si="81"/>
        <v>1</v>
      </c>
      <c r="AF2584" s="45"/>
      <c r="AG2584" s="45"/>
      <c r="AH2584" s="45"/>
      <c r="AI2584" s="45"/>
      <c r="AJ2584" s="51" t="s">
        <v>7655</v>
      </c>
      <c r="AK2584" s="45"/>
      <c r="AL2584" s="45"/>
      <c r="AM2584" s="45"/>
      <c r="AN2584" s="45"/>
      <c r="AO2584" s="45"/>
      <c r="AP2584" s="45" t="s">
        <v>21165</v>
      </c>
      <c r="AQ2584" s="45"/>
      <c r="AR2584" s="45"/>
      <c r="AS2584" s="45"/>
      <c r="AT2584" s="45">
        <v>7389</v>
      </c>
      <c r="AU2584" s="45"/>
      <c r="AV2584" s="45" t="s">
        <v>7656</v>
      </c>
      <c r="AW2584" s="45">
        <v>6</v>
      </c>
      <c r="AX2584" s="45">
        <v>5</v>
      </c>
      <c r="AY2584" s="45">
        <v>2</v>
      </c>
      <c r="AZ2584" s="45" t="s">
        <v>77</v>
      </c>
      <c r="BA2584" s="45" t="s">
        <v>291</v>
      </c>
      <c r="BB2584" s="45" t="s">
        <v>289</v>
      </c>
      <c r="BC2584" s="45"/>
      <c r="BD2584" s="45" t="s">
        <v>292</v>
      </c>
      <c r="BE2584" s="52"/>
      <c r="BF2584" s="1"/>
    </row>
    <row r="2585" spans="1:58" ht="16" customHeight="1">
      <c r="A2585" s="53" t="s">
        <v>16427</v>
      </c>
      <c r="B2585" s="54" t="s">
        <v>16428</v>
      </c>
      <c r="C2585" s="55">
        <v>43586</v>
      </c>
      <c r="D2585" s="56">
        <f t="shared" ca="1" si="80"/>
        <v>0.74520547945205484</v>
      </c>
      <c r="E2585" s="54" t="s">
        <v>77</v>
      </c>
      <c r="F2585" s="54">
        <f>IFERROR(INDEX(AccountStatusTable[],MATCH(E2585,Account_Status,0),2),3)</f>
        <v>3</v>
      </c>
      <c r="G2585" s="54" t="s">
        <v>104</v>
      </c>
      <c r="H2585" s="54" t="s">
        <v>105</v>
      </c>
      <c r="I2585" s="54" t="s">
        <v>16429</v>
      </c>
      <c r="J2585" s="54" t="s">
        <v>1818</v>
      </c>
      <c r="K2585" s="54" t="s">
        <v>108</v>
      </c>
      <c r="L2585" s="54" t="s">
        <v>33</v>
      </c>
      <c r="M2585" s="54" t="s">
        <v>66</v>
      </c>
      <c r="N2585" s="54" t="s">
        <v>34</v>
      </c>
      <c r="O2585" s="54">
        <f>IFERROR(IFERROR(INDEX(VerifiedDeploymentLookup[],MATCH(M2585,Verified_Deployment_Type,0),2),INDEX(DeploymentLookup[],MATCH(N2585,Deployment_Type,0),2)),0)</f>
        <v>1</v>
      </c>
      <c r="P2585" s="54" t="s">
        <v>109</v>
      </c>
      <c r="Q2585" s="54">
        <f>INDEX(RegionLookup[],MATCH(P2585,Region,0),3)</f>
        <v>1</v>
      </c>
      <c r="R2585" s="54" t="s">
        <v>52</v>
      </c>
      <c r="S2585" s="58">
        <f>IFERROR(INDEX(CompanySizeLookup[],MATCH(R2585,of_Employees,0),2),2)</f>
        <v>4</v>
      </c>
      <c r="T2585" s="54"/>
      <c r="U2585" s="59">
        <v>9984</v>
      </c>
      <c r="V2585" s="59">
        <v>7488</v>
      </c>
      <c r="W2585" s="54" t="s">
        <v>35</v>
      </c>
      <c r="X2585" s="55">
        <v>44101</v>
      </c>
      <c r="Y2585" s="54" t="s">
        <v>557</v>
      </c>
      <c r="Z2585" s="54" t="str">
        <f>IFERROR(INDEX(IndustryLookup[],MATCH(Y2585,Industry,0),2),"Not Specified")</f>
        <v>Education</v>
      </c>
      <c r="AA2585" s="54">
        <f>INDEX(MetaIndustryLookup[],MATCH(Z2585,Meta_Industry,0),2)</f>
        <v>10</v>
      </c>
      <c r="AB2585" s="54"/>
      <c r="AC2585" s="54"/>
      <c r="AD2585" s="54" t="s">
        <v>111</v>
      </c>
      <c r="AE2585" s="54">
        <f t="shared" si="81"/>
        <v>1</v>
      </c>
      <c r="AF2585" s="54"/>
      <c r="AG2585" s="54"/>
      <c r="AH2585" s="54"/>
      <c r="AI2585" s="54"/>
      <c r="AJ2585" s="54"/>
      <c r="AK2585" s="54"/>
      <c r="AL2585" s="54"/>
      <c r="AM2585" s="54"/>
      <c r="AN2585" s="54"/>
      <c r="AO2585" s="54"/>
      <c r="AP2585" s="54" t="s">
        <v>21165</v>
      </c>
      <c r="AQ2585" s="54"/>
      <c r="AR2585" s="54"/>
      <c r="AS2585" s="54"/>
      <c r="AT2585" s="54"/>
      <c r="AU2585" s="54"/>
      <c r="AV2585" s="54" t="s">
        <v>16430</v>
      </c>
      <c r="AW2585" s="54">
        <v>9</v>
      </c>
      <c r="AX2585" s="54">
        <v>16</v>
      </c>
      <c r="AY2585" s="54">
        <v>2</v>
      </c>
      <c r="AZ2585" s="54" t="s">
        <v>21176</v>
      </c>
      <c r="BA2585" s="54" t="s">
        <v>114</v>
      </c>
      <c r="BB2585" s="54" t="s">
        <v>115</v>
      </c>
      <c r="BC2585" s="54" t="s">
        <v>16451</v>
      </c>
      <c r="BD2585" s="54" t="s">
        <v>116</v>
      </c>
      <c r="BE2585" s="61"/>
      <c r="BF2585" s="1"/>
    </row>
    <row r="2586" spans="1:58" ht="16" customHeight="1">
      <c r="A2586" s="44" t="s">
        <v>7657</v>
      </c>
      <c r="B2586" s="45" t="s">
        <v>7658</v>
      </c>
      <c r="C2586" s="46">
        <v>40616</v>
      </c>
      <c r="D2586" s="47">
        <f t="shared" ca="1" si="80"/>
        <v>8.882191780821918</v>
      </c>
      <c r="E2586" s="45" t="s">
        <v>27</v>
      </c>
      <c r="F2586" s="45">
        <f>IFERROR(INDEX(AccountStatusTable[],MATCH(E2586,Account_Status,0),2),3)</f>
        <v>1</v>
      </c>
      <c r="G2586" s="45" t="s">
        <v>78</v>
      </c>
      <c r="H2586" s="45" t="s">
        <v>79</v>
      </c>
      <c r="I2586" s="45" t="s">
        <v>912</v>
      </c>
      <c r="J2586" s="45" t="s">
        <v>42</v>
      </c>
      <c r="K2586" s="45" t="s">
        <v>596</v>
      </c>
      <c r="L2586" s="45" t="s">
        <v>33</v>
      </c>
      <c r="M2586" s="45" t="s">
        <v>34</v>
      </c>
      <c r="N2586" s="45" t="s">
        <v>34</v>
      </c>
      <c r="O2586" s="45">
        <f>IFERROR(IFERROR(INDEX(VerifiedDeploymentLookup[],MATCH(M2586,Verified_Deployment_Type,0),2),INDEX(DeploymentLookup[],MATCH(N2586,Deployment_Type,0),2)),0)</f>
        <v>0</v>
      </c>
      <c r="P2586" s="45" t="s">
        <v>67</v>
      </c>
      <c r="Q2586" s="45">
        <f>INDEX(RegionLookup[],MATCH(P2586,Region,0),3)</f>
        <v>2</v>
      </c>
      <c r="R2586" s="48">
        <v>18568</v>
      </c>
      <c r="S2586" s="49">
        <f>IFERROR(INDEX(CompanySizeLookup[],MATCH(R2586,of_Employees,0),2),2)</f>
        <v>2</v>
      </c>
      <c r="T2586" s="45">
        <v>14</v>
      </c>
      <c r="U2586" s="50">
        <v>13996.8</v>
      </c>
      <c r="V2586" s="50">
        <v>13996.8</v>
      </c>
      <c r="W2586" s="45" t="s">
        <v>35</v>
      </c>
      <c r="X2586" s="46">
        <v>43904</v>
      </c>
      <c r="Y2586" s="45" t="s">
        <v>36</v>
      </c>
      <c r="Z2586" s="45" t="str">
        <f>IFERROR(INDEX(IndustryLookup[],MATCH(Y2586,Industry,0),2),"Not Specified")</f>
        <v>Information and Communication Technology (ICT)</v>
      </c>
      <c r="AA2586" s="45">
        <f>INDEX(MetaIndustryLookup[],MATCH(Z2586,Meta_Industry,0),2)</f>
        <v>23</v>
      </c>
      <c r="AB2586" s="45"/>
      <c r="AC2586" s="45">
        <v>7371</v>
      </c>
      <c r="AD2586" s="45"/>
      <c r="AE2586" s="45">
        <f t="shared" si="81"/>
        <v>0</v>
      </c>
      <c r="AF2586" s="45"/>
      <c r="AG2586" s="45"/>
      <c r="AH2586" s="45"/>
      <c r="AI2586" s="45"/>
      <c r="AJ2586" s="45"/>
      <c r="AK2586" s="45"/>
      <c r="AL2586" s="45"/>
      <c r="AM2586" s="45"/>
      <c r="AN2586" s="45"/>
      <c r="AO2586" s="45"/>
      <c r="AP2586" s="45" t="s">
        <v>21171</v>
      </c>
      <c r="AQ2586" s="45"/>
      <c r="AR2586" s="45"/>
      <c r="AS2586" s="45"/>
      <c r="AT2586" s="45">
        <v>7371</v>
      </c>
      <c r="AU2586" s="45"/>
      <c r="AV2586" s="45" t="s">
        <v>7659</v>
      </c>
      <c r="AW2586" s="45"/>
      <c r="AX2586" s="45"/>
      <c r="AY2586" s="45"/>
      <c r="AZ2586" s="45"/>
      <c r="BA2586" s="45"/>
      <c r="BB2586" s="45"/>
      <c r="BC2586" s="45"/>
      <c r="BD2586" s="45"/>
      <c r="BE2586" s="52"/>
      <c r="BF2586" s="1"/>
    </row>
    <row r="2587" spans="1:58" ht="16" customHeight="1">
      <c r="A2587" s="53" t="s">
        <v>7660</v>
      </c>
      <c r="B2587" s="54" t="s">
        <v>7661</v>
      </c>
      <c r="C2587" s="55">
        <v>40402</v>
      </c>
      <c r="D2587" s="56">
        <f t="shared" ca="1" si="80"/>
        <v>9.4684931506849317</v>
      </c>
      <c r="E2587" s="54" t="s">
        <v>566</v>
      </c>
      <c r="F2587" s="54">
        <f>IFERROR(INDEX(AccountStatusTable[],MATCH(E2587,Account_Status,0),2),3)</f>
        <v>5</v>
      </c>
      <c r="G2587" s="54" t="s">
        <v>216</v>
      </c>
      <c r="H2587" s="54" t="s">
        <v>278</v>
      </c>
      <c r="I2587" s="54" t="s">
        <v>7662</v>
      </c>
      <c r="J2587" s="54"/>
      <c r="K2587" s="54" t="s">
        <v>318</v>
      </c>
      <c r="L2587" s="54" t="s">
        <v>33</v>
      </c>
      <c r="M2587" s="54" t="s">
        <v>34</v>
      </c>
      <c r="N2587" s="54" t="s">
        <v>34</v>
      </c>
      <c r="O2587" s="54">
        <f>IFERROR(IFERROR(INDEX(VerifiedDeploymentLookup[],MATCH(M2587,Verified_Deployment_Type,0),2),INDEX(DeploymentLookup[],MATCH(N2587,Deployment_Type,0),2)),0)</f>
        <v>0</v>
      </c>
      <c r="P2587" s="54" t="s">
        <v>67</v>
      </c>
      <c r="Q2587" s="54">
        <f>INDEX(RegionLookup[],MATCH(P2587,Region,0),3)</f>
        <v>2</v>
      </c>
      <c r="R2587" s="54" t="s">
        <v>366</v>
      </c>
      <c r="S2587" s="58">
        <f>IFERROR(INDEX(CompanySizeLookup[],MATCH(R2587,of_Employees,0),2),2)</f>
        <v>3</v>
      </c>
      <c r="T2587" s="54">
        <v>0</v>
      </c>
      <c r="U2587" s="59">
        <v>6240</v>
      </c>
      <c r="V2587" s="59">
        <v>4680</v>
      </c>
      <c r="W2587" s="54" t="s">
        <v>35</v>
      </c>
      <c r="X2587" s="55">
        <v>44239</v>
      </c>
      <c r="Y2587" s="54" t="s">
        <v>36</v>
      </c>
      <c r="Z2587" s="54" t="str">
        <f>IFERROR(INDEX(IndustryLookup[],MATCH(Y2587,Industry,0),2),"Not Specified")</f>
        <v>Information and Communication Technology (ICT)</v>
      </c>
      <c r="AA2587" s="54">
        <f>INDEX(MetaIndustryLookup[],MATCH(Z2587,Meta_Industry,0),2)</f>
        <v>23</v>
      </c>
      <c r="AB2587" s="54"/>
      <c r="AC2587" s="54">
        <v>7372</v>
      </c>
      <c r="AD2587" s="54" t="s">
        <v>700</v>
      </c>
      <c r="AE2587" s="54">
        <f t="shared" si="81"/>
        <v>1</v>
      </c>
      <c r="AF2587" s="60" t="s">
        <v>7663</v>
      </c>
      <c r="AG2587" s="54"/>
      <c r="AH2587" s="54"/>
      <c r="AI2587" s="54"/>
      <c r="AJ2587" s="54" t="s">
        <v>7664</v>
      </c>
      <c r="AK2587" s="54" t="s">
        <v>21756</v>
      </c>
      <c r="AL2587" s="54">
        <v>930</v>
      </c>
      <c r="AM2587" s="54" t="s">
        <v>21173</v>
      </c>
      <c r="AN2587" s="54" t="s">
        <v>21172</v>
      </c>
      <c r="AO2587" s="54"/>
      <c r="AP2587" s="54" t="s">
        <v>21165</v>
      </c>
      <c r="AQ2587" s="54"/>
      <c r="AR2587" s="54"/>
      <c r="AS2587" s="54"/>
      <c r="AT2587" s="54">
        <v>7372</v>
      </c>
      <c r="AU2587" s="54"/>
      <c r="AV2587" s="54" t="s">
        <v>7665</v>
      </c>
      <c r="AW2587" s="54">
        <v>10</v>
      </c>
      <c r="AX2587" s="54">
        <v>2</v>
      </c>
      <c r="AY2587" s="54">
        <v>13</v>
      </c>
      <c r="AZ2587" s="54"/>
      <c r="BA2587" s="54" t="s">
        <v>703</v>
      </c>
      <c r="BB2587" s="54" t="s">
        <v>42</v>
      </c>
      <c r="BC2587" s="54"/>
      <c r="BD2587" s="54" t="s">
        <v>704</v>
      </c>
      <c r="BE2587" s="61"/>
      <c r="BF2587" s="1"/>
    </row>
    <row r="2588" spans="1:58" ht="16" customHeight="1">
      <c r="A2588" s="44" t="s">
        <v>7666</v>
      </c>
      <c r="B2588" s="45" t="s">
        <v>7667</v>
      </c>
      <c r="C2588" s="46">
        <v>41733</v>
      </c>
      <c r="D2588" s="47">
        <f t="shared" ca="1" si="80"/>
        <v>5.8219178082191778</v>
      </c>
      <c r="E2588" s="45" t="s">
        <v>27</v>
      </c>
      <c r="F2588" s="45">
        <f>IFERROR(INDEX(AccountStatusTable[],MATCH(E2588,Account_Status,0),2),3)</f>
        <v>1</v>
      </c>
      <c r="G2588" s="45" t="s">
        <v>211</v>
      </c>
      <c r="H2588" s="45" t="s">
        <v>105</v>
      </c>
      <c r="I2588" s="45" t="s">
        <v>2926</v>
      </c>
      <c r="J2588" s="45" t="s">
        <v>344</v>
      </c>
      <c r="K2588" s="45" t="s">
        <v>108</v>
      </c>
      <c r="L2588" s="45" t="s">
        <v>33</v>
      </c>
      <c r="M2588" s="45" t="s">
        <v>34</v>
      </c>
      <c r="N2588" s="45" t="s">
        <v>34</v>
      </c>
      <c r="O2588" s="45">
        <f>IFERROR(IFERROR(INDEX(VerifiedDeploymentLookup[],MATCH(M2588,Verified_Deployment_Type,0),2),INDEX(DeploymentLookup[],MATCH(N2588,Deployment_Type,0),2)),0)</f>
        <v>0</v>
      </c>
      <c r="P2588" s="45" t="s">
        <v>109</v>
      </c>
      <c r="Q2588" s="45">
        <f>INDEX(RegionLookup[],MATCH(P2588,Region,0),3)</f>
        <v>1</v>
      </c>
      <c r="R2588" s="48">
        <v>18568</v>
      </c>
      <c r="S2588" s="49">
        <f>IFERROR(INDEX(CompanySizeLookup[],MATCH(R2588,of_Employees,0),2),2)</f>
        <v>2</v>
      </c>
      <c r="T2588" s="45">
        <v>12</v>
      </c>
      <c r="U2588" s="50">
        <v>10214.4</v>
      </c>
      <c r="V2588" s="50">
        <v>10214.4</v>
      </c>
      <c r="W2588" s="45" t="s">
        <v>35</v>
      </c>
      <c r="X2588" s="46">
        <v>43925</v>
      </c>
      <c r="Y2588" s="45" t="s">
        <v>329</v>
      </c>
      <c r="Z2588" s="45" t="str">
        <f>IFERROR(INDEX(IndustryLookup[],MATCH(Y2588,Industry,0),2),"Not Specified")</f>
        <v>Food/Beverage</v>
      </c>
      <c r="AA2588" s="45">
        <f>INDEX(MetaIndustryLookup[],MATCH(Z2588,Meta_Industry,0),2)</f>
        <v>18</v>
      </c>
      <c r="AB2588" s="45"/>
      <c r="AC2588" s="45">
        <v>3556</v>
      </c>
      <c r="AD2588" s="45"/>
      <c r="AE2588" s="45">
        <f t="shared" si="81"/>
        <v>0</v>
      </c>
      <c r="AF2588" s="45"/>
      <c r="AG2588" s="45"/>
      <c r="AH2588" s="45"/>
      <c r="AI2588" s="45"/>
      <c r="AJ2588" s="51" t="s">
        <v>7668</v>
      </c>
      <c r="AK2588" s="45"/>
      <c r="AL2588" s="45"/>
      <c r="AM2588" s="45"/>
      <c r="AN2588" s="45"/>
      <c r="AO2588" s="45"/>
      <c r="AP2588" s="45" t="s">
        <v>21171</v>
      </c>
      <c r="AQ2588" s="45"/>
      <c r="AR2588" s="45"/>
      <c r="AS2588" s="45"/>
      <c r="AT2588" s="45">
        <v>3556</v>
      </c>
      <c r="AU2588" s="45"/>
      <c r="AV2588" s="45" t="s">
        <v>7669</v>
      </c>
      <c r="AW2588" s="45"/>
      <c r="AX2588" s="45"/>
      <c r="AY2588" s="45"/>
      <c r="AZ2588" s="45"/>
      <c r="BA2588" s="45"/>
      <c r="BB2588" s="45"/>
      <c r="BC2588" s="45"/>
      <c r="BD2588" s="45"/>
      <c r="BE2588" s="52"/>
      <c r="BF2588" s="1"/>
    </row>
    <row r="2589" spans="1:58" ht="16" customHeight="1">
      <c r="A2589" s="53" t="s">
        <v>16375</v>
      </c>
      <c r="B2589" s="54" t="s">
        <v>16376</v>
      </c>
      <c r="C2589" s="55">
        <v>43768</v>
      </c>
      <c r="D2589" s="56">
        <f t="shared" ca="1" si="80"/>
        <v>0.24657534246575341</v>
      </c>
      <c r="E2589" s="54" t="s">
        <v>77</v>
      </c>
      <c r="F2589" s="54">
        <f>IFERROR(INDEX(AccountStatusTable[],MATCH(E2589,Account_Status,0),2),3)</f>
        <v>3</v>
      </c>
      <c r="G2589" s="54" t="s">
        <v>1403</v>
      </c>
      <c r="H2589" s="54" t="s">
        <v>91</v>
      </c>
      <c r="I2589" s="54" t="s">
        <v>16377</v>
      </c>
      <c r="J2589" s="54" t="s">
        <v>93</v>
      </c>
      <c r="K2589" s="54" t="s">
        <v>94</v>
      </c>
      <c r="L2589" s="54" t="s">
        <v>33</v>
      </c>
      <c r="M2589" s="54" t="s">
        <v>66</v>
      </c>
      <c r="N2589" s="54" t="s">
        <v>34</v>
      </c>
      <c r="O2589" s="54">
        <f>IFERROR(IFERROR(INDEX(VerifiedDeploymentLookup[],MATCH(M2589,Verified_Deployment_Type,0),2),INDEX(DeploymentLookup[],MATCH(N2589,Deployment_Type,0),2)),0)</f>
        <v>1</v>
      </c>
      <c r="P2589" s="54" t="s">
        <v>95</v>
      </c>
      <c r="Q2589" s="54">
        <f>INDEX(RegionLookup[],MATCH(P2589,Region,0),3)</f>
        <v>4</v>
      </c>
      <c r="R2589" s="54" t="s">
        <v>52</v>
      </c>
      <c r="S2589" s="58">
        <f>IFERROR(INDEX(CompanySizeLookup[],MATCH(R2589,of_Employees,0),2),2)</f>
        <v>4</v>
      </c>
      <c r="T2589" s="54"/>
      <c r="U2589" s="59">
        <v>97368.84</v>
      </c>
      <c r="V2589" s="59">
        <v>97368.84</v>
      </c>
      <c r="W2589" s="54" t="s">
        <v>35</v>
      </c>
      <c r="X2589" s="55">
        <v>45229</v>
      </c>
      <c r="Y2589" s="54" t="s">
        <v>68</v>
      </c>
      <c r="Z2589" s="54" t="str">
        <f>IFERROR(INDEX(IndustryLookup[],MATCH(Y2589,Industry,0),2),"Not Specified")</f>
        <v>Healthcare</v>
      </c>
      <c r="AA2589" s="54">
        <f>INDEX(MetaIndustryLookup[],MATCH(Z2589,Meta_Industry,0),2)</f>
        <v>20</v>
      </c>
      <c r="AB2589" s="54"/>
      <c r="AC2589" s="54"/>
      <c r="AD2589" s="54" t="s">
        <v>303</v>
      </c>
      <c r="AE2589" s="54">
        <f t="shared" si="81"/>
        <v>1</v>
      </c>
      <c r="AF2589" s="54"/>
      <c r="AG2589" s="54"/>
      <c r="AH2589" s="54"/>
      <c r="AI2589" s="54"/>
      <c r="AJ2589" s="54"/>
      <c r="AK2589" s="54"/>
      <c r="AL2589" s="54"/>
      <c r="AM2589" s="54"/>
      <c r="AN2589" s="54"/>
      <c r="AO2589" s="54"/>
      <c r="AP2589" s="54" t="s">
        <v>21165</v>
      </c>
      <c r="AQ2589" s="54"/>
      <c r="AR2589" s="54"/>
      <c r="AS2589" s="54"/>
      <c r="AT2589" s="54"/>
      <c r="AU2589" s="54"/>
      <c r="AV2589" s="54" t="s">
        <v>16378</v>
      </c>
      <c r="AW2589" s="54"/>
      <c r="AX2589" s="54"/>
      <c r="AY2589" s="54"/>
      <c r="AZ2589" s="54"/>
      <c r="BA2589" s="54" t="s">
        <v>306</v>
      </c>
      <c r="BB2589" s="54" t="s">
        <v>42</v>
      </c>
      <c r="BC2589" s="54"/>
      <c r="BD2589" s="54"/>
      <c r="BE2589" s="61"/>
      <c r="BF2589" s="1"/>
    </row>
    <row r="2590" spans="1:58" ht="16" customHeight="1">
      <c r="A2590" s="44" t="s">
        <v>7670</v>
      </c>
      <c r="B2590" s="45" t="s">
        <v>7671</v>
      </c>
      <c r="C2590" s="46">
        <v>41631</v>
      </c>
      <c r="D2590" s="47">
        <f t="shared" ca="1" si="80"/>
        <v>6.1013698630136988</v>
      </c>
      <c r="E2590" s="45" t="s">
        <v>27</v>
      </c>
      <c r="F2590" s="45">
        <f>IFERROR(INDEX(AccountStatusTable[],MATCH(E2590,Account_Status,0),2),3)</f>
        <v>1</v>
      </c>
      <c r="G2590" s="45" t="s">
        <v>28</v>
      </c>
      <c r="H2590" s="45" t="s">
        <v>29</v>
      </c>
      <c r="I2590" s="45" t="s">
        <v>7672</v>
      </c>
      <c r="J2590" s="45" t="s">
        <v>31</v>
      </c>
      <c r="K2590" s="45" t="s">
        <v>32</v>
      </c>
      <c r="L2590" s="45" t="s">
        <v>33</v>
      </c>
      <c r="M2590" s="45" t="s">
        <v>34</v>
      </c>
      <c r="N2590" s="45" t="s">
        <v>34</v>
      </c>
      <c r="O2590" s="45">
        <f>IFERROR(IFERROR(INDEX(VerifiedDeploymentLookup[],MATCH(M2590,Verified_Deployment_Type,0),2),INDEX(DeploymentLookup[],MATCH(N2590,Deployment_Type,0),2)),0)</f>
        <v>0</v>
      </c>
      <c r="P2590" s="45" t="s">
        <v>32</v>
      </c>
      <c r="Q2590" s="45">
        <f>INDEX(RegionLookup[],MATCH(P2590,Region,0),3)</f>
        <v>3</v>
      </c>
      <c r="R2590" s="64">
        <v>43840</v>
      </c>
      <c r="S2590" s="49">
        <f>IFERROR(INDEX(CompanySizeLookup[],MATCH(R2590,of_Employees,0),2),2)</f>
        <v>1</v>
      </c>
      <c r="T2590" s="45"/>
      <c r="U2590" s="50">
        <v>3120</v>
      </c>
      <c r="V2590" s="50">
        <v>2496</v>
      </c>
      <c r="W2590" s="45" t="s">
        <v>35</v>
      </c>
      <c r="X2590" s="46">
        <v>44187</v>
      </c>
      <c r="Y2590" s="45" t="s">
        <v>82</v>
      </c>
      <c r="Z2590" s="45" t="str">
        <f>IFERROR(INDEX(IndustryLookup[],MATCH(Y2590,Industry,0),2),"Not Specified")</f>
        <v>Consulting/Business Services</v>
      </c>
      <c r="AA2590" s="45">
        <f>INDEX(MetaIndustryLookup[],MATCH(Z2590,Meta_Industry,0),2)</f>
        <v>8</v>
      </c>
      <c r="AB2590" s="45"/>
      <c r="AC2590" s="45">
        <v>73</v>
      </c>
      <c r="AD2590" s="45" t="s">
        <v>169</v>
      </c>
      <c r="AE2590" s="45">
        <f t="shared" si="81"/>
        <v>1</v>
      </c>
      <c r="AF2590" s="45"/>
      <c r="AG2590" s="45"/>
      <c r="AH2590" s="45"/>
      <c r="AI2590" s="45"/>
      <c r="AJ2590" s="45" t="s">
        <v>7673</v>
      </c>
      <c r="AK2590" s="45" t="s">
        <v>21755</v>
      </c>
      <c r="AL2590" s="45">
        <v>15</v>
      </c>
      <c r="AM2590" s="45" t="s">
        <v>21167</v>
      </c>
      <c r="AN2590" s="45" t="s">
        <v>21166</v>
      </c>
      <c r="AO2590" s="45">
        <v>1918</v>
      </c>
      <c r="AP2590" s="45" t="s">
        <v>21165</v>
      </c>
      <c r="AQ2590" s="45"/>
      <c r="AR2590" s="45"/>
      <c r="AS2590" s="45"/>
      <c r="AT2590" s="45">
        <v>73</v>
      </c>
      <c r="AU2590" s="45"/>
      <c r="AV2590" s="45" t="s">
        <v>7674</v>
      </c>
      <c r="AW2590" s="45">
        <v>4</v>
      </c>
      <c r="AX2590" s="45">
        <v>7</v>
      </c>
      <c r="AY2590" s="45"/>
      <c r="AZ2590" s="45"/>
      <c r="BA2590" s="45" t="s">
        <v>172</v>
      </c>
      <c r="BB2590" s="45" t="s">
        <v>173</v>
      </c>
      <c r="BC2590" s="45"/>
      <c r="BD2590" s="45" t="s">
        <v>174</v>
      </c>
      <c r="BE2590" s="52"/>
      <c r="BF2590" s="1"/>
    </row>
    <row r="2591" spans="1:58" ht="16" customHeight="1">
      <c r="A2591" s="53" t="s">
        <v>7675</v>
      </c>
      <c r="B2591" s="54" t="s">
        <v>7676</v>
      </c>
      <c r="C2591" s="55">
        <v>41494</v>
      </c>
      <c r="D2591" s="56">
        <f t="shared" ca="1" si="80"/>
        <v>6.4767123287671229</v>
      </c>
      <c r="E2591" s="54" t="s">
        <v>27</v>
      </c>
      <c r="F2591" s="54">
        <f>IFERROR(INDEX(AccountStatusTable[],MATCH(E2591,Account_Status,0),2),3)</f>
        <v>1</v>
      </c>
      <c r="G2591" s="54" t="s">
        <v>278</v>
      </c>
      <c r="H2591" s="54" t="s">
        <v>278</v>
      </c>
      <c r="I2591" s="54" t="s">
        <v>591</v>
      </c>
      <c r="J2591" s="54"/>
      <c r="K2591" s="54" t="s">
        <v>280</v>
      </c>
      <c r="L2591" s="54" t="s">
        <v>33</v>
      </c>
      <c r="M2591" s="54" t="s">
        <v>34</v>
      </c>
      <c r="N2591" s="54" t="s">
        <v>34</v>
      </c>
      <c r="O2591" s="54">
        <f>IFERROR(IFERROR(INDEX(VerifiedDeploymentLookup[],MATCH(M2591,Verified_Deployment_Type,0),2),INDEX(DeploymentLookup[],MATCH(N2591,Deployment_Type,0),2)),0)</f>
        <v>0</v>
      </c>
      <c r="P2591" s="54" t="s">
        <v>67</v>
      </c>
      <c r="Q2591" s="54">
        <f>INDEX(RegionLookup[],MATCH(P2591,Region,0),3)</f>
        <v>2</v>
      </c>
      <c r="R2591" s="54" t="s">
        <v>52</v>
      </c>
      <c r="S2591" s="58">
        <f>IFERROR(INDEX(CompanySizeLookup[],MATCH(R2591,of_Employees,0),2),2)</f>
        <v>4</v>
      </c>
      <c r="T2591" s="54">
        <v>290</v>
      </c>
      <c r="U2591" s="59">
        <v>222300</v>
      </c>
      <c r="V2591" s="59">
        <v>166725</v>
      </c>
      <c r="W2591" s="54" t="s">
        <v>35</v>
      </c>
      <c r="X2591" s="55">
        <v>44051</v>
      </c>
      <c r="Y2591" s="54" t="s">
        <v>436</v>
      </c>
      <c r="Z2591" s="54" t="str">
        <f>IFERROR(INDEX(IndustryLookup[],MATCH(Y2591,Industry,0),2),"Not Specified")</f>
        <v>Media</v>
      </c>
      <c r="AA2591" s="54">
        <f>INDEX(MetaIndustryLookup[],MATCH(Z2591,Meta_Industry,0),2)</f>
        <v>26</v>
      </c>
      <c r="AB2591" s="54"/>
      <c r="AC2591" s="54">
        <v>2741</v>
      </c>
      <c r="AD2591" s="54" t="s">
        <v>588</v>
      </c>
      <c r="AE2591" s="54">
        <f t="shared" si="81"/>
        <v>1</v>
      </c>
      <c r="AF2591" s="54" t="s">
        <v>7677</v>
      </c>
      <c r="AG2591" s="54"/>
      <c r="AH2591" s="54"/>
      <c r="AI2591" s="54"/>
      <c r="AJ2591" s="54"/>
      <c r="AK2591" s="54"/>
      <c r="AL2591" s="54"/>
      <c r="AM2591" s="54"/>
      <c r="AN2591" s="54"/>
      <c r="AO2591" s="54"/>
      <c r="AP2591" s="54" t="s">
        <v>21165</v>
      </c>
      <c r="AQ2591" s="54"/>
      <c r="AR2591" s="54"/>
      <c r="AS2591" s="54"/>
      <c r="AT2591" s="54">
        <v>2741</v>
      </c>
      <c r="AU2591" s="54"/>
      <c r="AV2591" s="54" t="s">
        <v>7678</v>
      </c>
      <c r="AW2591" s="54"/>
      <c r="AX2591" s="54"/>
      <c r="AY2591" s="54"/>
      <c r="AZ2591" s="54" t="s">
        <v>4096</v>
      </c>
      <c r="BA2591" s="54" t="s">
        <v>591</v>
      </c>
      <c r="BB2591" s="54" t="s">
        <v>42</v>
      </c>
      <c r="BC2591" s="54"/>
      <c r="BD2591" s="54" t="s">
        <v>592</v>
      </c>
      <c r="BE2591" s="61"/>
      <c r="BF2591" s="1"/>
    </row>
    <row r="2592" spans="1:58" ht="16" customHeight="1">
      <c r="A2592" s="44" t="s">
        <v>15704</v>
      </c>
      <c r="B2592" s="45" t="s">
        <v>15705</v>
      </c>
      <c r="C2592" s="46">
        <v>42999</v>
      </c>
      <c r="D2592" s="47">
        <f t="shared" ca="1" si="80"/>
        <v>2.3534246575342466</v>
      </c>
      <c r="E2592" s="45" t="s">
        <v>27</v>
      </c>
      <c r="F2592" s="45">
        <f>IFERROR(INDEX(AccountStatusTable[],MATCH(E2592,Account_Status,0),2),3)</f>
        <v>1</v>
      </c>
      <c r="G2592" s="45" t="s">
        <v>46</v>
      </c>
      <c r="H2592" s="45" t="s">
        <v>29</v>
      </c>
      <c r="I2592" s="45" t="s">
        <v>6158</v>
      </c>
      <c r="J2592" s="45"/>
      <c r="K2592" s="45" t="s">
        <v>178</v>
      </c>
      <c r="L2592" s="45" t="s">
        <v>33</v>
      </c>
      <c r="M2592" s="45" t="s">
        <v>34</v>
      </c>
      <c r="N2592" s="45"/>
      <c r="O2592" s="45">
        <f>IFERROR(IFERROR(INDEX(VerifiedDeploymentLookup[],MATCH(M2592,Verified_Deployment_Type,0),2),INDEX(DeploymentLookup[],MATCH(N2592,Deployment_Type,0),2)),0)</f>
        <v>0</v>
      </c>
      <c r="P2592" s="45" t="s">
        <v>51</v>
      </c>
      <c r="Q2592" s="45">
        <f>INDEX(RegionLookup[],MATCH(P2592,Region,0),3)</f>
        <v>3</v>
      </c>
      <c r="R2592" s="45" t="s">
        <v>179</v>
      </c>
      <c r="S2592" s="49">
        <f>IFERROR(INDEX(CompanySizeLookup[],MATCH(R2592,of_Employees,0),2),2)</f>
        <v>3</v>
      </c>
      <c r="T2592" s="45"/>
      <c r="U2592" s="50">
        <v>33660</v>
      </c>
      <c r="V2592" s="50">
        <v>25245</v>
      </c>
      <c r="W2592" s="45" t="s">
        <v>35</v>
      </c>
      <c r="X2592" s="46">
        <v>44095</v>
      </c>
      <c r="Y2592" s="45" t="s">
        <v>53</v>
      </c>
      <c r="Z2592" s="45" t="str">
        <f>IFERROR(INDEX(IndustryLookup[],MATCH(Y2592,Industry,0),2),"Not Specified")</f>
        <v>Retail and Consumer Goods</v>
      </c>
      <c r="AA2592" s="45">
        <f>INDEX(MetaIndustryLookup[],MATCH(Z2592,Meta_Industry,0),2)</f>
        <v>33</v>
      </c>
      <c r="AB2592" s="45"/>
      <c r="AC2592" s="45">
        <v>59</v>
      </c>
      <c r="AD2592" s="45" t="s">
        <v>181</v>
      </c>
      <c r="AE2592" s="45">
        <f t="shared" si="81"/>
        <v>1</v>
      </c>
      <c r="AF2592" s="51" t="s">
        <v>15706</v>
      </c>
      <c r="AG2592" s="50">
        <v>0</v>
      </c>
      <c r="AH2592" s="50">
        <v>0</v>
      </c>
      <c r="AI2592" s="45"/>
      <c r="AJ2592" s="45" t="s">
        <v>15707</v>
      </c>
      <c r="AK2592" s="45" t="s">
        <v>178</v>
      </c>
      <c r="AL2592" s="45"/>
      <c r="AM2592" s="45" t="s">
        <v>21277</v>
      </c>
      <c r="AN2592" s="45" t="s">
        <v>21180</v>
      </c>
      <c r="AO2592" s="45"/>
      <c r="AP2592" s="45" t="s">
        <v>21165</v>
      </c>
      <c r="AQ2592" s="45"/>
      <c r="AR2592" s="45"/>
      <c r="AS2592" s="45"/>
      <c r="AT2592" s="45">
        <v>59</v>
      </c>
      <c r="AU2592" s="50">
        <v>0</v>
      </c>
      <c r="AV2592" s="45" t="s">
        <v>15708</v>
      </c>
      <c r="AW2592" s="45">
        <v>10</v>
      </c>
      <c r="AX2592" s="45">
        <v>32</v>
      </c>
      <c r="AY2592" s="45">
        <v>2</v>
      </c>
      <c r="AZ2592" s="68">
        <v>5000000</v>
      </c>
      <c r="BA2592" s="45" t="s">
        <v>178</v>
      </c>
      <c r="BB2592" s="45" t="s">
        <v>42</v>
      </c>
      <c r="BC2592" s="45"/>
      <c r="BD2592" s="45" t="s">
        <v>184</v>
      </c>
      <c r="BE2592" s="52"/>
      <c r="BF2592" s="1"/>
    </row>
    <row r="2593" spans="1:58" ht="16" customHeight="1">
      <c r="A2593" s="53" t="s">
        <v>7679</v>
      </c>
      <c r="B2593" s="54" t="s">
        <v>7680</v>
      </c>
      <c r="C2593" s="55">
        <v>41387</v>
      </c>
      <c r="D2593" s="56">
        <f t="shared" ca="1" si="80"/>
        <v>6.7698630136986298</v>
      </c>
      <c r="E2593" s="54" t="s">
        <v>27</v>
      </c>
      <c r="F2593" s="54">
        <f>IFERROR(INDEX(AccountStatusTable[],MATCH(E2593,Account_Status,0),2),3)</f>
        <v>1</v>
      </c>
      <c r="G2593" s="54" t="s">
        <v>236</v>
      </c>
      <c r="H2593" s="54" t="s">
        <v>228</v>
      </c>
      <c r="I2593" s="54" t="s">
        <v>3591</v>
      </c>
      <c r="J2593" s="54" t="s">
        <v>238</v>
      </c>
      <c r="K2593" s="54" t="s">
        <v>108</v>
      </c>
      <c r="L2593" s="54" t="s">
        <v>33</v>
      </c>
      <c r="M2593" s="54" t="s">
        <v>34</v>
      </c>
      <c r="N2593" s="54" t="s">
        <v>34</v>
      </c>
      <c r="O2593" s="54">
        <f>IFERROR(IFERROR(INDEX(VerifiedDeploymentLookup[],MATCH(M2593,Verified_Deployment_Type,0),2),INDEX(DeploymentLookup[],MATCH(N2593,Deployment_Type,0),2)),0)</f>
        <v>0</v>
      </c>
      <c r="P2593" s="54" t="s">
        <v>109</v>
      </c>
      <c r="Q2593" s="54">
        <f>INDEX(RegionLookup[],MATCH(P2593,Region,0),3)</f>
        <v>1</v>
      </c>
      <c r="R2593" s="57">
        <v>18568</v>
      </c>
      <c r="S2593" s="58">
        <f>IFERROR(INDEX(CompanySizeLookup[],MATCH(R2593,of_Employees,0),2),2)</f>
        <v>2</v>
      </c>
      <c r="T2593" s="54">
        <v>14</v>
      </c>
      <c r="U2593" s="59">
        <v>8937.6</v>
      </c>
      <c r="V2593" s="59">
        <v>7123.2</v>
      </c>
      <c r="W2593" s="54" t="s">
        <v>35</v>
      </c>
      <c r="X2593" s="55">
        <v>43944</v>
      </c>
      <c r="Y2593" s="54" t="s">
        <v>123</v>
      </c>
      <c r="Z2593" s="54" t="str">
        <f>IFERROR(INDEX(IndustryLookup[],MATCH(Y2593,Industry,0),2),"Not Specified")</f>
        <v>Telecommunications</v>
      </c>
      <c r="AA2593" s="54">
        <f>INDEX(MetaIndustryLookup[],MATCH(Z2593,Meta_Industry,0),2)</f>
        <v>37</v>
      </c>
      <c r="AB2593" s="54"/>
      <c r="AC2593" s="54">
        <v>3646</v>
      </c>
      <c r="AD2593" s="54" t="s">
        <v>290</v>
      </c>
      <c r="AE2593" s="54">
        <f t="shared" si="81"/>
        <v>1</v>
      </c>
      <c r="AF2593" s="54"/>
      <c r="AG2593" s="54"/>
      <c r="AH2593" s="54"/>
      <c r="AI2593" s="54"/>
      <c r="AJ2593" s="54" t="s">
        <v>7681</v>
      </c>
      <c r="AK2593" s="54"/>
      <c r="AL2593" s="54"/>
      <c r="AM2593" s="54"/>
      <c r="AN2593" s="54"/>
      <c r="AO2593" s="54"/>
      <c r="AP2593" s="54" t="s">
        <v>21165</v>
      </c>
      <c r="AQ2593" s="54"/>
      <c r="AR2593" s="54"/>
      <c r="AS2593" s="54"/>
      <c r="AT2593" s="54">
        <v>3646</v>
      </c>
      <c r="AU2593" s="54"/>
      <c r="AV2593" s="54" t="s">
        <v>7682</v>
      </c>
      <c r="AW2593" s="54">
        <v>6</v>
      </c>
      <c r="AX2593" s="54">
        <v>5</v>
      </c>
      <c r="AY2593" s="54">
        <v>2</v>
      </c>
      <c r="AZ2593" s="54" t="s">
        <v>77</v>
      </c>
      <c r="BA2593" s="54" t="s">
        <v>291</v>
      </c>
      <c r="BB2593" s="54" t="s">
        <v>289</v>
      </c>
      <c r="BC2593" s="54"/>
      <c r="BD2593" s="54" t="s">
        <v>292</v>
      </c>
      <c r="BE2593" s="61"/>
      <c r="BF2593" s="1"/>
    </row>
    <row r="2594" spans="1:58" ht="16" customHeight="1">
      <c r="A2594" s="44" t="s">
        <v>16379</v>
      </c>
      <c r="B2594" s="45" t="s">
        <v>16380</v>
      </c>
      <c r="C2594" s="46">
        <v>43112</v>
      </c>
      <c r="D2594" s="47">
        <f t="shared" ca="1" si="80"/>
        <v>2.043835616438356</v>
      </c>
      <c r="E2594" s="45" t="s">
        <v>77</v>
      </c>
      <c r="F2594" s="45">
        <f>IFERROR(INDEX(AccountStatusTable[],MATCH(E2594,Account_Status,0),2),3)</f>
        <v>3</v>
      </c>
      <c r="G2594" s="45" t="s">
        <v>595</v>
      </c>
      <c r="H2594" s="45" t="s">
        <v>63</v>
      </c>
      <c r="I2594" s="45" t="s">
        <v>6439</v>
      </c>
      <c r="J2594" s="45"/>
      <c r="K2594" s="45" t="s">
        <v>644</v>
      </c>
      <c r="L2594" s="45" t="s">
        <v>33</v>
      </c>
      <c r="M2594" s="45" t="s">
        <v>34</v>
      </c>
      <c r="N2594" s="45" t="s">
        <v>34</v>
      </c>
      <c r="O2594" s="45">
        <f>IFERROR(IFERROR(INDEX(VerifiedDeploymentLookup[],MATCH(M2594,Verified_Deployment_Type,0),2),INDEX(DeploymentLookup[],MATCH(N2594,Deployment_Type,0),2)),0)</f>
        <v>0</v>
      </c>
      <c r="P2594" s="45" t="s">
        <v>67</v>
      </c>
      <c r="Q2594" s="45">
        <f>INDEX(RegionLookup[],MATCH(P2594,Region,0),3)</f>
        <v>2</v>
      </c>
      <c r="R2594" s="45" t="s">
        <v>96</v>
      </c>
      <c r="S2594" s="49">
        <f>IFERROR(INDEX(CompanySizeLookup[],MATCH(R2594,of_Employees,0),2),2)</f>
        <v>3</v>
      </c>
      <c r="T2594" s="45"/>
      <c r="U2594" s="50">
        <v>12240</v>
      </c>
      <c r="V2594" s="50">
        <v>9792</v>
      </c>
      <c r="W2594" s="45" t="s">
        <v>35</v>
      </c>
      <c r="X2594" s="46">
        <v>44938</v>
      </c>
      <c r="Y2594" s="45" t="s">
        <v>2741</v>
      </c>
      <c r="Z2594" s="45" t="str">
        <f>IFERROR(INDEX(IndustryLookup[],MATCH(Y2594,Industry,0),2),"Not Specified")</f>
        <v>Environmental</v>
      </c>
      <c r="AA2594" s="45">
        <f>INDEX(MetaIndustryLookup[],MATCH(Z2594,Meta_Industry,0),2)</f>
        <v>15</v>
      </c>
      <c r="AB2594" s="45"/>
      <c r="AC2594" s="45"/>
      <c r="AD2594" s="45" t="s">
        <v>3462</v>
      </c>
      <c r="AE2594" s="45">
        <f t="shared" si="81"/>
        <v>1</v>
      </c>
      <c r="AF2594" s="45"/>
      <c r="AG2594" s="50">
        <v>0</v>
      </c>
      <c r="AH2594" s="50">
        <v>0</v>
      </c>
      <c r="AI2594" s="45"/>
      <c r="AJ2594" s="51" t="s">
        <v>16381</v>
      </c>
      <c r="AK2594" s="45"/>
      <c r="AL2594" s="45"/>
      <c r="AM2594" s="45"/>
      <c r="AN2594" s="45"/>
      <c r="AO2594" s="45"/>
      <c r="AP2594" s="45" t="s">
        <v>21165</v>
      </c>
      <c r="AQ2594" s="45"/>
      <c r="AR2594" s="45"/>
      <c r="AS2594" s="45"/>
      <c r="AT2594" s="45"/>
      <c r="AU2594" s="50">
        <v>0</v>
      </c>
      <c r="AV2594" s="45" t="s">
        <v>16382</v>
      </c>
      <c r="AW2594" s="45">
        <v>3</v>
      </c>
      <c r="AX2594" s="45">
        <v>5</v>
      </c>
      <c r="AY2594" s="45">
        <v>3</v>
      </c>
      <c r="AZ2594" s="45" t="s">
        <v>21176</v>
      </c>
      <c r="BA2594" s="45" t="s">
        <v>3299</v>
      </c>
      <c r="BB2594" s="45" t="s">
        <v>42</v>
      </c>
      <c r="BC2594" s="45"/>
      <c r="BD2594" s="45" t="s">
        <v>3465</v>
      </c>
      <c r="BE2594" s="52"/>
      <c r="BF2594" s="1"/>
    </row>
    <row r="2595" spans="1:58" ht="16" customHeight="1">
      <c r="A2595" s="53" t="s">
        <v>7683</v>
      </c>
      <c r="B2595" s="54" t="s">
        <v>7684</v>
      </c>
      <c r="C2595" s="55">
        <v>41263</v>
      </c>
      <c r="D2595" s="56">
        <f t="shared" ca="1" si="80"/>
        <v>7.1095890410958908</v>
      </c>
      <c r="E2595" s="54" t="s">
        <v>77</v>
      </c>
      <c r="F2595" s="54">
        <f>IFERROR(INDEX(AccountStatusTable[],MATCH(E2595,Account_Status,0),2),3)</f>
        <v>3</v>
      </c>
      <c r="G2595" s="54" t="s">
        <v>62</v>
      </c>
      <c r="H2595" s="54" t="s">
        <v>63</v>
      </c>
      <c r="I2595" s="54" t="s">
        <v>4231</v>
      </c>
      <c r="J2595" s="54" t="s">
        <v>42</v>
      </c>
      <c r="K2595" s="54" t="s">
        <v>147</v>
      </c>
      <c r="L2595" s="54" t="s">
        <v>33</v>
      </c>
      <c r="M2595" s="54" t="s">
        <v>34</v>
      </c>
      <c r="N2595" s="54" t="s">
        <v>34</v>
      </c>
      <c r="O2595" s="54">
        <f>IFERROR(IFERROR(INDEX(VerifiedDeploymentLookup[],MATCH(M2595,Verified_Deployment_Type,0),2),INDEX(DeploymentLookup[],MATCH(N2595,Deployment_Type,0),2)),0)</f>
        <v>0</v>
      </c>
      <c r="P2595" s="54" t="s">
        <v>67</v>
      </c>
      <c r="Q2595" s="54">
        <f>INDEX(RegionLookup[],MATCH(P2595,Region,0),3)</f>
        <v>2</v>
      </c>
      <c r="R2595" s="62">
        <v>43840</v>
      </c>
      <c r="S2595" s="58">
        <f>IFERROR(INDEX(CompanySizeLookup[],MATCH(R2595,of_Employees,0),2),2)</f>
        <v>1</v>
      </c>
      <c r="T2595" s="54">
        <v>8</v>
      </c>
      <c r="U2595" s="59">
        <v>5616</v>
      </c>
      <c r="V2595" s="59">
        <v>5616</v>
      </c>
      <c r="W2595" s="54" t="s">
        <v>35</v>
      </c>
      <c r="X2595" s="55">
        <v>44185</v>
      </c>
      <c r="Y2595" s="54" t="s">
        <v>231</v>
      </c>
      <c r="Z2595" s="54" t="str">
        <f>IFERROR(INDEX(IndustryLookup[],MATCH(Y2595,Industry,0),2),"Not Specified")</f>
        <v>Manufacturing</v>
      </c>
      <c r="AA2595" s="54">
        <f>INDEX(MetaIndustryLookup[],MATCH(Z2595,Meta_Industry,0),2)</f>
        <v>11</v>
      </c>
      <c r="AB2595" s="54"/>
      <c r="AC2595" s="54">
        <v>3441</v>
      </c>
      <c r="AD2595" s="54"/>
      <c r="AE2595" s="54">
        <f t="shared" si="81"/>
        <v>0</v>
      </c>
      <c r="AF2595" s="54"/>
      <c r="AG2595" s="54"/>
      <c r="AH2595" s="54"/>
      <c r="AI2595" s="54"/>
      <c r="AJ2595" s="54" t="s">
        <v>7685</v>
      </c>
      <c r="AK2595" s="54"/>
      <c r="AL2595" s="54"/>
      <c r="AM2595" s="54"/>
      <c r="AN2595" s="54"/>
      <c r="AO2595" s="54"/>
      <c r="AP2595" s="54" t="s">
        <v>21171</v>
      </c>
      <c r="AQ2595" s="54"/>
      <c r="AR2595" s="54"/>
      <c r="AS2595" s="54"/>
      <c r="AT2595" s="54">
        <v>3441</v>
      </c>
      <c r="AU2595" s="54"/>
      <c r="AV2595" s="54" t="s">
        <v>7686</v>
      </c>
      <c r="AW2595" s="54"/>
      <c r="AX2595" s="54"/>
      <c r="AY2595" s="54"/>
      <c r="AZ2595" s="54"/>
      <c r="BA2595" s="54"/>
      <c r="BB2595" s="54"/>
      <c r="BC2595" s="54"/>
      <c r="BD2595" s="54"/>
      <c r="BE2595" s="61"/>
      <c r="BF2595" s="1"/>
    </row>
    <row r="2596" spans="1:58" ht="16" customHeight="1">
      <c r="A2596" s="44" t="s">
        <v>7687</v>
      </c>
      <c r="B2596" s="45" t="s">
        <v>7688</v>
      </c>
      <c r="C2596" s="46">
        <v>41647</v>
      </c>
      <c r="D2596" s="47">
        <f t="shared" ca="1" si="80"/>
        <v>6.0575342465753428</v>
      </c>
      <c r="E2596" s="45" t="s">
        <v>27</v>
      </c>
      <c r="F2596" s="45">
        <f>IFERROR(INDEX(AccountStatusTable[],MATCH(E2596,Account_Status,0),2),3)</f>
        <v>1</v>
      </c>
      <c r="G2596" s="45" t="s">
        <v>236</v>
      </c>
      <c r="H2596" s="45" t="s">
        <v>228</v>
      </c>
      <c r="I2596" s="45" t="s">
        <v>3845</v>
      </c>
      <c r="J2596" s="45" t="s">
        <v>2138</v>
      </c>
      <c r="K2596" s="45" t="s">
        <v>108</v>
      </c>
      <c r="L2596" s="45" t="s">
        <v>33</v>
      </c>
      <c r="M2596" s="45" t="s">
        <v>66</v>
      </c>
      <c r="N2596" s="45" t="s">
        <v>34</v>
      </c>
      <c r="O2596" s="45">
        <f>IFERROR(IFERROR(INDEX(VerifiedDeploymentLookup[],MATCH(M2596,Verified_Deployment_Type,0),2),INDEX(DeploymentLookup[],MATCH(N2596,Deployment_Type,0),2)),0)</f>
        <v>1</v>
      </c>
      <c r="P2596" s="45" t="s">
        <v>109</v>
      </c>
      <c r="Q2596" s="45">
        <f>INDEX(RegionLookup[],MATCH(P2596,Region,0),3)</f>
        <v>1</v>
      </c>
      <c r="R2596" s="48">
        <v>18568</v>
      </c>
      <c r="S2596" s="49">
        <f>IFERROR(INDEX(CompanySizeLookup[],MATCH(R2596,of_Employees,0),2),2)</f>
        <v>2</v>
      </c>
      <c r="T2596" s="45">
        <v>15</v>
      </c>
      <c r="U2596" s="50">
        <v>3120</v>
      </c>
      <c r="V2596" s="50">
        <v>2340</v>
      </c>
      <c r="W2596" s="45" t="s">
        <v>35</v>
      </c>
      <c r="X2596" s="46">
        <v>44204</v>
      </c>
      <c r="Y2596" s="45" t="s">
        <v>248</v>
      </c>
      <c r="Z2596" s="45" t="str">
        <f>IFERROR(INDEX(IndustryLookup[],MATCH(Y2596,Industry,0),2),"Not Specified")</f>
        <v>Insurance</v>
      </c>
      <c r="AA2596" s="45">
        <f>INDEX(MetaIndustryLookup[],MATCH(Z2596,Meta_Industry,0),2)</f>
        <v>24</v>
      </c>
      <c r="AB2596" s="45"/>
      <c r="AC2596" s="45">
        <v>6321</v>
      </c>
      <c r="AD2596" s="45" t="s">
        <v>290</v>
      </c>
      <c r="AE2596" s="45">
        <f t="shared" si="81"/>
        <v>1</v>
      </c>
      <c r="AF2596" s="45"/>
      <c r="AG2596" s="45"/>
      <c r="AH2596" s="45"/>
      <c r="AI2596" s="45"/>
      <c r="AJ2596" s="45" t="s">
        <v>7689</v>
      </c>
      <c r="AK2596" s="45"/>
      <c r="AL2596" s="45"/>
      <c r="AM2596" s="45"/>
      <c r="AN2596" s="45"/>
      <c r="AO2596" s="45"/>
      <c r="AP2596" s="45" t="s">
        <v>21165</v>
      </c>
      <c r="AQ2596" s="45"/>
      <c r="AR2596" s="45"/>
      <c r="AS2596" s="45"/>
      <c r="AT2596" s="45">
        <v>6321</v>
      </c>
      <c r="AU2596" s="45"/>
      <c r="AV2596" s="45" t="s">
        <v>7690</v>
      </c>
      <c r="AW2596" s="45">
        <v>6</v>
      </c>
      <c r="AX2596" s="45">
        <v>5</v>
      </c>
      <c r="AY2596" s="45">
        <v>2</v>
      </c>
      <c r="AZ2596" s="45" t="s">
        <v>77</v>
      </c>
      <c r="BA2596" s="45" t="s">
        <v>291</v>
      </c>
      <c r="BB2596" s="45" t="s">
        <v>289</v>
      </c>
      <c r="BC2596" s="45"/>
      <c r="BD2596" s="45" t="s">
        <v>292</v>
      </c>
      <c r="BE2596" s="52"/>
      <c r="BF2596" s="1"/>
    </row>
    <row r="2597" spans="1:58" ht="16" customHeight="1">
      <c r="A2597" s="53" t="s">
        <v>16436</v>
      </c>
      <c r="B2597" s="54" t="s">
        <v>16437</v>
      </c>
      <c r="C2597" s="55">
        <v>41973</v>
      </c>
      <c r="D2597" s="56">
        <f t="shared" ca="1" si="80"/>
        <v>5.1643835616438354</v>
      </c>
      <c r="E2597" s="54" t="s">
        <v>27</v>
      </c>
      <c r="F2597" s="54">
        <f>IFERROR(INDEX(AccountStatusTable[],MATCH(E2597,Account_Status,0),2),3)</f>
        <v>1</v>
      </c>
      <c r="G2597" s="54" t="s">
        <v>28</v>
      </c>
      <c r="H2597" s="54" t="s">
        <v>29</v>
      </c>
      <c r="I2597" s="54" t="s">
        <v>41</v>
      </c>
      <c r="J2597" s="54"/>
      <c r="K2597" s="54" t="s">
        <v>809</v>
      </c>
      <c r="L2597" s="54" t="s">
        <v>33</v>
      </c>
      <c r="M2597" s="54" t="s">
        <v>66</v>
      </c>
      <c r="N2597" s="54" t="s">
        <v>902</v>
      </c>
      <c r="O2597" s="54">
        <f>IFERROR(IFERROR(INDEX(VerifiedDeploymentLookup[],MATCH(M2597,Verified_Deployment_Type,0),2),INDEX(DeploymentLookup[],MATCH(N2597,Deployment_Type,0),2)),0)</f>
        <v>1</v>
      </c>
      <c r="P2597" s="54" t="s">
        <v>32</v>
      </c>
      <c r="Q2597" s="54">
        <f>INDEX(RegionLookup[],MATCH(P2597,Region,0),3)</f>
        <v>3</v>
      </c>
      <c r="R2597" s="57">
        <v>18568</v>
      </c>
      <c r="S2597" s="58">
        <f>IFERROR(INDEX(CompanySizeLookup[],MATCH(R2597,of_Employees,0),2),2)</f>
        <v>2</v>
      </c>
      <c r="T2597" s="54">
        <v>0</v>
      </c>
      <c r="U2597" s="59">
        <v>4800</v>
      </c>
      <c r="V2597" s="59">
        <v>3600</v>
      </c>
      <c r="W2597" s="54" t="s">
        <v>35</v>
      </c>
      <c r="X2597" s="55">
        <v>44165</v>
      </c>
      <c r="Y2597" s="54" t="s">
        <v>557</v>
      </c>
      <c r="Z2597" s="54" t="str">
        <f>IFERROR(INDEX(IndustryLookup[],MATCH(Y2597,Industry,0),2),"Not Specified")</f>
        <v>Education</v>
      </c>
      <c r="AA2597" s="54">
        <f>INDEX(MetaIndustryLookup[],MATCH(Z2597,Meta_Industry,0),2)</f>
        <v>10</v>
      </c>
      <c r="AB2597" s="54"/>
      <c r="AC2597" s="54">
        <v>9999</v>
      </c>
      <c r="AD2597" s="54" t="s">
        <v>37</v>
      </c>
      <c r="AE2597" s="54">
        <f t="shared" si="81"/>
        <v>1</v>
      </c>
      <c r="AF2597" s="54"/>
      <c r="AG2597" s="54"/>
      <c r="AH2597" s="54"/>
      <c r="AI2597" s="54"/>
      <c r="AJ2597" s="54"/>
      <c r="AK2597" s="54"/>
      <c r="AL2597" s="54"/>
      <c r="AM2597" s="54"/>
      <c r="AN2597" s="54"/>
      <c r="AO2597" s="54"/>
      <c r="AP2597" s="54" t="s">
        <v>21165</v>
      </c>
      <c r="AQ2597" s="54"/>
      <c r="AR2597" s="54"/>
      <c r="AS2597" s="54"/>
      <c r="AT2597" s="54">
        <v>9999</v>
      </c>
      <c r="AU2597" s="54"/>
      <c r="AV2597" s="54" t="s">
        <v>16438</v>
      </c>
      <c r="AW2597" s="54">
        <v>3</v>
      </c>
      <c r="AX2597" s="54">
        <v>3</v>
      </c>
      <c r="AY2597" s="54">
        <v>3</v>
      </c>
      <c r="AZ2597" s="54" t="s">
        <v>77</v>
      </c>
      <c r="BA2597" s="54" t="s">
        <v>41</v>
      </c>
      <c r="BB2597" s="54" t="s">
        <v>42</v>
      </c>
      <c r="BC2597" s="60" t="s">
        <v>21256</v>
      </c>
      <c r="BD2597" s="54" t="s">
        <v>43</v>
      </c>
      <c r="BE2597" s="61"/>
      <c r="BF2597" s="1"/>
    </row>
    <row r="2598" spans="1:58" ht="16" customHeight="1">
      <c r="A2598" s="44" t="s">
        <v>16391</v>
      </c>
      <c r="B2598" s="45" t="s">
        <v>16392</v>
      </c>
      <c r="C2598" s="46">
        <v>43255</v>
      </c>
      <c r="D2598" s="47">
        <f t="shared" ca="1" si="80"/>
        <v>1.6520547945205479</v>
      </c>
      <c r="E2598" s="45" t="s">
        <v>27</v>
      </c>
      <c r="F2598" s="45">
        <f>IFERROR(INDEX(AccountStatusTable[],MATCH(E2598,Account_Status,0),2),3)</f>
        <v>1</v>
      </c>
      <c r="G2598" s="45" t="s">
        <v>62</v>
      </c>
      <c r="H2598" s="45" t="s">
        <v>63</v>
      </c>
      <c r="I2598" s="45" t="s">
        <v>2207</v>
      </c>
      <c r="J2598" s="45" t="s">
        <v>42</v>
      </c>
      <c r="K2598" s="45" t="s">
        <v>147</v>
      </c>
      <c r="L2598" s="45" t="s">
        <v>33</v>
      </c>
      <c r="M2598" s="45" t="s">
        <v>66</v>
      </c>
      <c r="N2598" s="45" t="s">
        <v>34</v>
      </c>
      <c r="O2598" s="45">
        <f>IFERROR(IFERROR(INDEX(VerifiedDeploymentLookup[],MATCH(M2598,Verified_Deployment_Type,0),2),INDEX(DeploymentLookup[],MATCH(N2598,Deployment_Type,0),2)),0)</f>
        <v>1</v>
      </c>
      <c r="P2598" s="45" t="s">
        <v>67</v>
      </c>
      <c r="Q2598" s="45">
        <f>INDEX(RegionLookup[],MATCH(P2598,Region,0),3)</f>
        <v>2</v>
      </c>
      <c r="R2598" s="48">
        <v>18568</v>
      </c>
      <c r="S2598" s="49">
        <f>IFERROR(INDEX(CompanySizeLookup[],MATCH(R2598,of_Employees,0),2),2)</f>
        <v>2</v>
      </c>
      <c r="T2598" s="45"/>
      <c r="U2598" s="50">
        <v>33660</v>
      </c>
      <c r="V2598" s="50">
        <v>33660</v>
      </c>
      <c r="W2598" s="45" t="s">
        <v>35</v>
      </c>
      <c r="X2598" s="46">
        <v>43986</v>
      </c>
      <c r="Y2598" s="45" t="s">
        <v>231</v>
      </c>
      <c r="Z2598" s="45" t="str">
        <f>IFERROR(INDEX(IndustryLookup[],MATCH(Y2598,Industry,0),2),"Not Specified")</f>
        <v>Manufacturing</v>
      </c>
      <c r="AA2598" s="45">
        <f>INDEX(MetaIndustryLookup[],MATCH(Z2598,Meta_Industry,0),2)</f>
        <v>11</v>
      </c>
      <c r="AB2598" s="45"/>
      <c r="AC2598" s="45"/>
      <c r="AD2598" s="45"/>
      <c r="AE2598" s="45">
        <f t="shared" si="81"/>
        <v>0</v>
      </c>
      <c r="AF2598" s="45" t="s">
        <v>16393</v>
      </c>
      <c r="AG2598" s="50">
        <v>0</v>
      </c>
      <c r="AH2598" s="50">
        <v>0</v>
      </c>
      <c r="AI2598" s="45"/>
      <c r="AJ2598" s="45" t="s">
        <v>16394</v>
      </c>
      <c r="AK2598" s="45"/>
      <c r="AL2598" s="45"/>
      <c r="AM2598" s="45"/>
      <c r="AN2598" s="45"/>
      <c r="AO2598" s="45"/>
      <c r="AP2598" s="45" t="s">
        <v>21171</v>
      </c>
      <c r="AQ2598" s="45"/>
      <c r="AR2598" s="45"/>
      <c r="AS2598" s="45"/>
      <c r="AT2598" s="45"/>
      <c r="AU2598" s="50">
        <v>0</v>
      </c>
      <c r="AV2598" s="45" t="s">
        <v>16395</v>
      </c>
      <c r="AW2598" s="45"/>
      <c r="AX2598" s="45"/>
      <c r="AY2598" s="45"/>
      <c r="AZ2598" s="45"/>
      <c r="BA2598" s="45"/>
      <c r="BB2598" s="45"/>
      <c r="BC2598" s="45"/>
      <c r="BD2598" s="45"/>
      <c r="BE2598" s="52"/>
      <c r="BF2598" s="1"/>
    </row>
    <row r="2599" spans="1:58" ht="16" customHeight="1">
      <c r="A2599" s="53" t="s">
        <v>7691</v>
      </c>
      <c r="B2599" s="54" t="s">
        <v>7692</v>
      </c>
      <c r="C2599" s="55">
        <v>40613</v>
      </c>
      <c r="D2599" s="56">
        <f t="shared" ca="1" si="80"/>
        <v>8.8904109589041092</v>
      </c>
      <c r="E2599" s="54" t="s">
        <v>27</v>
      </c>
      <c r="F2599" s="54">
        <f>IFERROR(INDEX(AccountStatusTable[],MATCH(E2599,Account_Status,0),2),3)</f>
        <v>1</v>
      </c>
      <c r="G2599" s="54" t="s">
        <v>187</v>
      </c>
      <c r="H2599" s="54" t="s">
        <v>188</v>
      </c>
      <c r="I2599" s="54" t="s">
        <v>2491</v>
      </c>
      <c r="J2599" s="54" t="s">
        <v>508</v>
      </c>
      <c r="K2599" s="54" t="s">
        <v>108</v>
      </c>
      <c r="L2599" s="54" t="s">
        <v>33</v>
      </c>
      <c r="M2599" s="54" t="s">
        <v>66</v>
      </c>
      <c r="N2599" s="54" t="s">
        <v>34</v>
      </c>
      <c r="O2599" s="54">
        <f>IFERROR(IFERROR(INDEX(VerifiedDeploymentLookup[],MATCH(M2599,Verified_Deployment_Type,0),2),INDEX(DeploymentLookup[],MATCH(N2599,Deployment_Type,0),2)),0)</f>
        <v>1</v>
      </c>
      <c r="P2599" s="54" t="s">
        <v>109</v>
      </c>
      <c r="Q2599" s="54">
        <f>INDEX(RegionLookup[],MATCH(P2599,Region,0),3)</f>
        <v>1</v>
      </c>
      <c r="R2599" s="54" t="s">
        <v>96</v>
      </c>
      <c r="S2599" s="58">
        <f>IFERROR(INDEX(CompanySizeLookup[],MATCH(R2599,of_Employees,0),2),2)</f>
        <v>3</v>
      </c>
      <c r="T2599" s="54">
        <v>10</v>
      </c>
      <c r="U2599" s="59">
        <v>2073.6</v>
      </c>
      <c r="V2599" s="59">
        <v>1555.2</v>
      </c>
      <c r="W2599" s="54" t="s">
        <v>35</v>
      </c>
      <c r="X2599" s="55">
        <v>43901</v>
      </c>
      <c r="Y2599" s="54" t="s">
        <v>258</v>
      </c>
      <c r="Z2599" s="54" t="str">
        <f>IFERROR(INDEX(IndustryLookup[],MATCH(Y2599,Industry,0),2),"Not Specified")</f>
        <v>Technology</v>
      </c>
      <c r="AA2599" s="54">
        <f>INDEX(MetaIndustryLookup[],MATCH(Z2599,Meta_Industry,0),2)</f>
        <v>36</v>
      </c>
      <c r="AB2599" s="54"/>
      <c r="AC2599" s="54">
        <v>3561</v>
      </c>
      <c r="AD2599" s="54" t="s">
        <v>192</v>
      </c>
      <c r="AE2599" s="54">
        <f t="shared" si="81"/>
        <v>1</v>
      </c>
      <c r="AF2599" s="54"/>
      <c r="AG2599" s="54"/>
      <c r="AH2599" s="54"/>
      <c r="AI2599" s="54"/>
      <c r="AJ2599" s="54"/>
      <c r="AK2599" s="54"/>
      <c r="AL2599" s="54"/>
      <c r="AM2599" s="54"/>
      <c r="AN2599" s="54"/>
      <c r="AO2599" s="54"/>
      <c r="AP2599" s="54" t="s">
        <v>21165</v>
      </c>
      <c r="AQ2599" s="54"/>
      <c r="AR2599" s="55">
        <v>36526</v>
      </c>
      <c r="AS2599" s="54"/>
      <c r="AT2599" s="54">
        <v>3561</v>
      </c>
      <c r="AU2599" s="54"/>
      <c r="AV2599" s="54" t="s">
        <v>7693</v>
      </c>
      <c r="AW2599" s="54">
        <v>6</v>
      </c>
      <c r="AX2599" s="54">
        <v>8</v>
      </c>
      <c r="AY2599" s="54">
        <v>3</v>
      </c>
      <c r="AZ2599" s="54">
        <v>4000000</v>
      </c>
      <c r="BA2599" s="54" t="s">
        <v>195</v>
      </c>
      <c r="BB2599" s="54" t="s">
        <v>196</v>
      </c>
      <c r="BC2599" s="54"/>
      <c r="BD2599" s="54" t="s">
        <v>197</v>
      </c>
      <c r="BE2599" s="61"/>
      <c r="BF2599" s="1"/>
    </row>
    <row r="2600" spans="1:58" ht="16" customHeight="1">
      <c r="A2600" s="44" t="s">
        <v>16396</v>
      </c>
      <c r="B2600" s="45" t="s">
        <v>16397</v>
      </c>
      <c r="C2600" s="46">
        <v>43812</v>
      </c>
      <c r="D2600" s="47">
        <f t="shared" ca="1" si="80"/>
        <v>0.12602739726027398</v>
      </c>
      <c r="E2600" s="45" t="s">
        <v>77</v>
      </c>
      <c r="F2600" s="45">
        <f>IFERROR(INDEX(AccountStatusTable[],MATCH(E2600,Account_Status,0),2),3)</f>
        <v>3</v>
      </c>
      <c r="G2600" s="45" t="s">
        <v>187</v>
      </c>
      <c r="H2600" s="45" t="s">
        <v>228</v>
      </c>
      <c r="I2600" s="45" t="s">
        <v>460</v>
      </c>
      <c r="J2600" s="45" t="s">
        <v>255</v>
      </c>
      <c r="K2600" s="45" t="s">
        <v>108</v>
      </c>
      <c r="L2600" s="45" t="s">
        <v>33</v>
      </c>
      <c r="M2600" s="45" t="s">
        <v>66</v>
      </c>
      <c r="N2600" s="45" t="s">
        <v>34</v>
      </c>
      <c r="O2600" s="45">
        <f>IFERROR(IFERROR(INDEX(VerifiedDeploymentLookup[],MATCH(M2600,Verified_Deployment_Type,0),2),INDEX(DeploymentLookup[],MATCH(N2600,Deployment_Type,0),2)),0)</f>
        <v>1</v>
      </c>
      <c r="P2600" s="45" t="s">
        <v>109</v>
      </c>
      <c r="Q2600" s="45">
        <f>INDEX(RegionLookup[],MATCH(P2600,Region,0),3)</f>
        <v>1</v>
      </c>
      <c r="R2600" s="45" t="s">
        <v>296</v>
      </c>
      <c r="S2600" s="49">
        <f>IFERROR(INDEX(CompanySizeLookup[],MATCH(R2600,of_Employees,0),2),2)</f>
        <v>2</v>
      </c>
      <c r="T2600" s="45"/>
      <c r="U2600" s="50">
        <v>12334.08</v>
      </c>
      <c r="V2600" s="50">
        <v>9250.56</v>
      </c>
      <c r="W2600" s="45" t="s">
        <v>35</v>
      </c>
      <c r="X2600" s="46">
        <v>44177</v>
      </c>
      <c r="Y2600" s="45" t="s">
        <v>231</v>
      </c>
      <c r="Z2600" s="45" t="str">
        <f>IFERROR(INDEX(IndustryLookup[],MATCH(Y2600,Industry,0),2),"Not Specified")</f>
        <v>Manufacturing</v>
      </c>
      <c r="AA2600" s="45">
        <f>INDEX(MetaIndustryLookup[],MATCH(Z2600,Meta_Industry,0),2)</f>
        <v>11</v>
      </c>
      <c r="AB2600" s="45"/>
      <c r="AC2600" s="45"/>
      <c r="AD2600" s="45" t="s">
        <v>290</v>
      </c>
      <c r="AE2600" s="45">
        <f t="shared" si="81"/>
        <v>1</v>
      </c>
      <c r="AF2600" s="45"/>
      <c r="AG2600" s="45"/>
      <c r="AH2600" s="45"/>
      <c r="AI2600" s="45"/>
      <c r="AJ2600" s="51" t="s">
        <v>16398</v>
      </c>
      <c r="AK2600" s="45"/>
      <c r="AL2600" s="45"/>
      <c r="AM2600" s="45"/>
      <c r="AN2600" s="45"/>
      <c r="AO2600" s="45"/>
      <c r="AP2600" s="45" t="s">
        <v>21165</v>
      </c>
      <c r="AQ2600" s="45"/>
      <c r="AR2600" s="45"/>
      <c r="AS2600" s="45"/>
      <c r="AT2600" s="45"/>
      <c r="AU2600" s="45"/>
      <c r="AV2600" s="45" t="s">
        <v>16399</v>
      </c>
      <c r="AW2600" s="45">
        <v>6</v>
      </c>
      <c r="AX2600" s="45">
        <v>5</v>
      </c>
      <c r="AY2600" s="45">
        <v>2</v>
      </c>
      <c r="AZ2600" s="45" t="s">
        <v>77</v>
      </c>
      <c r="BA2600" s="45" t="s">
        <v>291</v>
      </c>
      <c r="BB2600" s="45" t="s">
        <v>289</v>
      </c>
      <c r="BC2600" s="45"/>
      <c r="BD2600" s="45" t="s">
        <v>292</v>
      </c>
      <c r="BE2600" s="52"/>
      <c r="BF2600" s="1"/>
    </row>
    <row r="2601" spans="1:58" ht="16" customHeight="1">
      <c r="A2601" s="53" t="s">
        <v>16388</v>
      </c>
      <c r="B2601" s="54" t="s">
        <v>16389</v>
      </c>
      <c r="C2601" s="55">
        <v>43131</v>
      </c>
      <c r="D2601" s="56">
        <f t="shared" ca="1" si="80"/>
        <v>1.9917808219178081</v>
      </c>
      <c r="E2601" s="54" t="s">
        <v>27</v>
      </c>
      <c r="F2601" s="54">
        <f>IFERROR(INDEX(AccountStatusTable[],MATCH(E2601,Account_Status,0),2),3)</f>
        <v>1</v>
      </c>
      <c r="G2601" s="54" t="s">
        <v>28</v>
      </c>
      <c r="H2601" s="54" t="s">
        <v>29</v>
      </c>
      <c r="I2601" s="54" t="s">
        <v>4789</v>
      </c>
      <c r="J2601" s="54" t="s">
        <v>41</v>
      </c>
      <c r="K2601" s="54" t="s">
        <v>809</v>
      </c>
      <c r="L2601" s="54" t="s">
        <v>33</v>
      </c>
      <c r="M2601" s="54" t="s">
        <v>66</v>
      </c>
      <c r="N2601" s="54" t="s">
        <v>34</v>
      </c>
      <c r="O2601" s="54">
        <f>IFERROR(IFERROR(INDEX(VerifiedDeploymentLookup[],MATCH(M2601,Verified_Deployment_Type,0),2),INDEX(DeploymentLookup[],MATCH(N2601,Deployment_Type,0),2)),0)</f>
        <v>1</v>
      </c>
      <c r="P2601" s="54" t="s">
        <v>32</v>
      </c>
      <c r="Q2601" s="54">
        <f>INDEX(RegionLookup[],MATCH(P2601,Region,0),3)</f>
        <v>3</v>
      </c>
      <c r="R2601" s="57">
        <v>18568</v>
      </c>
      <c r="S2601" s="58">
        <f>IFERROR(INDEX(CompanySizeLookup[],MATCH(R2601,of_Employees,0),2),2)</f>
        <v>2</v>
      </c>
      <c r="T2601" s="54"/>
      <c r="U2601" s="59">
        <v>8017.2</v>
      </c>
      <c r="V2601" s="59">
        <v>6814.62</v>
      </c>
      <c r="W2601" s="54" t="s">
        <v>35</v>
      </c>
      <c r="X2601" s="55">
        <v>43860</v>
      </c>
      <c r="Y2601" s="54" t="s">
        <v>400</v>
      </c>
      <c r="Z2601" s="54" t="str">
        <f>IFERROR(INDEX(IndustryLookup[],MATCH(Y2601,Industry,0),2),"Not Specified")</f>
        <v>Hospitality and Travel</v>
      </c>
      <c r="AA2601" s="54">
        <f>INDEX(MetaIndustryLookup[],MATCH(Z2601,Meta_Industry,0),2)</f>
        <v>21</v>
      </c>
      <c r="AB2601" s="54"/>
      <c r="AC2601" s="54"/>
      <c r="AD2601" s="54" t="s">
        <v>37</v>
      </c>
      <c r="AE2601" s="54">
        <f t="shared" si="81"/>
        <v>1</v>
      </c>
      <c r="AF2601" s="54"/>
      <c r="AG2601" s="59">
        <v>0</v>
      </c>
      <c r="AH2601" s="59">
        <v>0</v>
      </c>
      <c r="AI2601" s="54"/>
      <c r="AJ2601" s="54"/>
      <c r="AK2601" s="54"/>
      <c r="AL2601" s="54"/>
      <c r="AM2601" s="54"/>
      <c r="AN2601" s="54"/>
      <c r="AO2601" s="54"/>
      <c r="AP2601" s="54" t="s">
        <v>21165</v>
      </c>
      <c r="AQ2601" s="54"/>
      <c r="AR2601" s="54"/>
      <c r="AS2601" s="54"/>
      <c r="AT2601" s="54"/>
      <c r="AU2601" s="59">
        <v>0</v>
      </c>
      <c r="AV2601" s="54" t="s">
        <v>16390</v>
      </c>
      <c r="AW2601" s="54">
        <v>3</v>
      </c>
      <c r="AX2601" s="54">
        <v>3</v>
      </c>
      <c r="AY2601" s="54">
        <v>3</v>
      </c>
      <c r="AZ2601" s="54" t="s">
        <v>77</v>
      </c>
      <c r="BA2601" s="54" t="s">
        <v>41</v>
      </c>
      <c r="BB2601" s="54" t="s">
        <v>42</v>
      </c>
      <c r="BC2601" s="60" t="s">
        <v>21256</v>
      </c>
      <c r="BD2601" s="54" t="s">
        <v>43</v>
      </c>
      <c r="BE2601" s="61"/>
      <c r="BF2601" s="1"/>
    </row>
    <row r="2602" spans="1:58" ht="16" customHeight="1">
      <c r="A2602" s="44" t="s">
        <v>16608</v>
      </c>
      <c r="B2602" s="45" t="s">
        <v>16609</v>
      </c>
      <c r="C2602" s="46">
        <v>42503</v>
      </c>
      <c r="D2602" s="47">
        <f t="shared" ca="1" si="80"/>
        <v>3.7123287671232879</v>
      </c>
      <c r="E2602" s="45" t="s">
        <v>27</v>
      </c>
      <c r="F2602" s="45">
        <f>IFERROR(INDEX(AccountStatusTable[],MATCH(E2602,Account_Status,0),2),3)</f>
        <v>1</v>
      </c>
      <c r="G2602" s="45" t="s">
        <v>28</v>
      </c>
      <c r="H2602" s="45" t="s">
        <v>29</v>
      </c>
      <c r="I2602" s="45" t="s">
        <v>3042</v>
      </c>
      <c r="J2602" s="45" t="s">
        <v>31</v>
      </c>
      <c r="K2602" s="45" t="s">
        <v>32</v>
      </c>
      <c r="L2602" s="45" t="s">
        <v>33</v>
      </c>
      <c r="M2602" s="45" t="s">
        <v>66</v>
      </c>
      <c r="N2602" s="45" t="s">
        <v>34</v>
      </c>
      <c r="O2602" s="45">
        <f>IFERROR(IFERROR(INDEX(VerifiedDeploymentLookup[],MATCH(M2602,Verified_Deployment_Type,0),2),INDEX(DeploymentLookup[],MATCH(N2602,Deployment_Type,0),2)),0)</f>
        <v>1</v>
      </c>
      <c r="P2602" s="45" t="s">
        <v>32</v>
      </c>
      <c r="Q2602" s="45">
        <f>INDEX(RegionLookup[],MATCH(P2602,Region,0),3)</f>
        <v>3</v>
      </c>
      <c r="R2602" s="48">
        <v>18568</v>
      </c>
      <c r="S2602" s="49">
        <f>IFERROR(INDEX(CompanySizeLookup[],MATCH(R2602,of_Employees,0),2),2)</f>
        <v>2</v>
      </c>
      <c r="T2602" s="45"/>
      <c r="U2602" s="50">
        <v>6240</v>
      </c>
      <c r="V2602" s="50">
        <v>6240</v>
      </c>
      <c r="W2602" s="45" t="s">
        <v>35</v>
      </c>
      <c r="X2602" s="46">
        <v>43964</v>
      </c>
      <c r="Y2602" s="45" t="s">
        <v>231</v>
      </c>
      <c r="Z2602" s="45" t="str">
        <f>IFERROR(INDEX(IndustryLookup[],MATCH(Y2602,Industry,0),2),"Not Specified")</f>
        <v>Manufacturing</v>
      </c>
      <c r="AA2602" s="45">
        <f>INDEX(MetaIndustryLookup[],MATCH(Z2602,Meta_Industry,0),2)</f>
        <v>11</v>
      </c>
      <c r="AB2602" s="45"/>
      <c r="AC2602" s="45"/>
      <c r="AD2602" s="45" t="s">
        <v>169</v>
      </c>
      <c r="AE2602" s="45">
        <f t="shared" si="81"/>
        <v>1</v>
      </c>
      <c r="AF2602" s="51" t="s">
        <v>16610</v>
      </c>
      <c r="AG2602" s="50">
        <v>0</v>
      </c>
      <c r="AH2602" s="50">
        <v>0</v>
      </c>
      <c r="AI2602" s="45"/>
      <c r="AJ2602" s="45"/>
      <c r="AK2602" s="45"/>
      <c r="AL2602" s="45"/>
      <c r="AM2602" s="45"/>
      <c r="AN2602" s="45"/>
      <c r="AO2602" s="45"/>
      <c r="AP2602" s="45" t="s">
        <v>21165</v>
      </c>
      <c r="AQ2602" s="45"/>
      <c r="AR2602" s="45"/>
      <c r="AS2602" s="45"/>
      <c r="AT2602" s="45"/>
      <c r="AU2602" s="50">
        <v>0</v>
      </c>
      <c r="AV2602" s="45" t="s">
        <v>16611</v>
      </c>
      <c r="AW2602" s="45">
        <v>4</v>
      </c>
      <c r="AX2602" s="45">
        <v>7</v>
      </c>
      <c r="AY2602" s="45"/>
      <c r="AZ2602" s="45"/>
      <c r="BA2602" s="45" t="s">
        <v>172</v>
      </c>
      <c r="BB2602" s="45" t="s">
        <v>173</v>
      </c>
      <c r="BC2602" s="45"/>
      <c r="BD2602" s="45" t="s">
        <v>174</v>
      </c>
      <c r="BE2602" s="52"/>
      <c r="BF2602" s="1"/>
    </row>
    <row r="2603" spans="1:58" ht="16" customHeight="1">
      <c r="A2603" s="53" t="s">
        <v>7694</v>
      </c>
      <c r="B2603" s="54" t="s">
        <v>7695</v>
      </c>
      <c r="C2603" s="55">
        <v>40981</v>
      </c>
      <c r="D2603" s="56">
        <f t="shared" ca="1" si="80"/>
        <v>7.882191780821918</v>
      </c>
      <c r="E2603" s="54" t="s">
        <v>77</v>
      </c>
      <c r="F2603" s="54">
        <f>IFERROR(INDEX(AccountStatusTable[],MATCH(E2603,Account_Status,0),2),3)</f>
        <v>3</v>
      </c>
      <c r="G2603" s="54" t="s">
        <v>595</v>
      </c>
      <c r="H2603" s="54" t="s">
        <v>79</v>
      </c>
      <c r="I2603" s="54" t="s">
        <v>912</v>
      </c>
      <c r="J2603" s="54"/>
      <c r="K2603" s="54" t="s">
        <v>596</v>
      </c>
      <c r="L2603" s="54" t="s">
        <v>33</v>
      </c>
      <c r="M2603" s="54" t="s">
        <v>34</v>
      </c>
      <c r="N2603" s="54" t="s">
        <v>34</v>
      </c>
      <c r="O2603" s="54">
        <f>IFERROR(IFERROR(INDEX(VerifiedDeploymentLookup[],MATCH(M2603,Verified_Deployment_Type,0),2),INDEX(DeploymentLookup[],MATCH(N2603,Deployment_Type,0),2)),0)</f>
        <v>0</v>
      </c>
      <c r="P2603" s="54" t="s">
        <v>67</v>
      </c>
      <c r="Q2603" s="54">
        <f>INDEX(RegionLookup[],MATCH(P2603,Region,0),3)</f>
        <v>2</v>
      </c>
      <c r="R2603" s="54" t="s">
        <v>96</v>
      </c>
      <c r="S2603" s="58">
        <f>IFERROR(INDEX(CompanySizeLookup[],MATCH(R2603,of_Employees,0),2),2)</f>
        <v>3</v>
      </c>
      <c r="T2603" s="54">
        <v>65</v>
      </c>
      <c r="U2603" s="59">
        <v>4665.6000000000004</v>
      </c>
      <c r="V2603" s="59">
        <v>3499.2</v>
      </c>
      <c r="W2603" s="54" t="s">
        <v>35</v>
      </c>
      <c r="X2603" s="55">
        <v>43903</v>
      </c>
      <c r="Y2603" s="54" t="s">
        <v>715</v>
      </c>
      <c r="Z2603" s="54" t="str">
        <f>IFERROR(INDEX(IndustryLookup[],MATCH(Y2603,Industry,0),2),"Not Specified")</f>
        <v>Hospitality and Travel</v>
      </c>
      <c r="AA2603" s="54">
        <f>INDEX(MetaIndustryLookup[],MATCH(Z2603,Meta_Industry,0),2)</f>
        <v>21</v>
      </c>
      <c r="AB2603" s="54"/>
      <c r="AC2603" s="54">
        <v>4724</v>
      </c>
      <c r="AD2603" s="54" t="s">
        <v>597</v>
      </c>
      <c r="AE2603" s="54">
        <f t="shared" si="81"/>
        <v>1</v>
      </c>
      <c r="AF2603" s="54"/>
      <c r="AG2603" s="54"/>
      <c r="AH2603" s="54"/>
      <c r="AI2603" s="54"/>
      <c r="AJ2603" s="54"/>
      <c r="AK2603" s="54"/>
      <c r="AL2603" s="54"/>
      <c r="AM2603" s="54"/>
      <c r="AN2603" s="54"/>
      <c r="AO2603" s="54"/>
      <c r="AP2603" s="54" t="s">
        <v>21165</v>
      </c>
      <c r="AQ2603" s="54"/>
      <c r="AR2603" s="54"/>
      <c r="AS2603" s="54"/>
      <c r="AT2603" s="54">
        <v>4724</v>
      </c>
      <c r="AU2603" s="54"/>
      <c r="AV2603" s="54" t="s">
        <v>7696</v>
      </c>
      <c r="AW2603" s="54">
        <v>5</v>
      </c>
      <c r="AX2603" s="54">
        <v>6</v>
      </c>
      <c r="AY2603" s="54">
        <v>5</v>
      </c>
      <c r="AZ2603" s="54" t="s">
        <v>21170</v>
      </c>
      <c r="BA2603" s="54" t="s">
        <v>601</v>
      </c>
      <c r="BB2603" s="54" t="s">
        <v>42</v>
      </c>
      <c r="BC2603" s="54" t="s">
        <v>21287</v>
      </c>
      <c r="BD2603" s="54" t="s">
        <v>602</v>
      </c>
      <c r="BE2603" s="61"/>
      <c r="BF2603" s="1"/>
    </row>
    <row r="2604" spans="1:58" ht="16" customHeight="1">
      <c r="A2604" s="44" t="s">
        <v>7697</v>
      </c>
      <c r="B2604" s="45" t="s">
        <v>7698</v>
      </c>
      <c r="C2604" s="46">
        <v>40613</v>
      </c>
      <c r="D2604" s="47">
        <f t="shared" ca="1" si="80"/>
        <v>8.8904109589041092</v>
      </c>
      <c r="E2604" s="45" t="s">
        <v>77</v>
      </c>
      <c r="F2604" s="45">
        <f>IFERROR(INDEX(AccountStatusTable[],MATCH(E2604,Account_Status,0),2),3)</f>
        <v>3</v>
      </c>
      <c r="G2604" s="45" t="s">
        <v>78</v>
      </c>
      <c r="H2604" s="45" t="s">
        <v>278</v>
      </c>
      <c r="I2604" s="45" t="s">
        <v>1660</v>
      </c>
      <c r="J2604" s="45"/>
      <c r="K2604" s="45" t="s">
        <v>280</v>
      </c>
      <c r="L2604" s="45" t="s">
        <v>33</v>
      </c>
      <c r="M2604" s="45" t="s">
        <v>34</v>
      </c>
      <c r="N2604" s="45" t="s">
        <v>34</v>
      </c>
      <c r="O2604" s="45">
        <f>IFERROR(IFERROR(INDEX(VerifiedDeploymentLookup[],MATCH(M2604,Verified_Deployment_Type,0),2),INDEX(DeploymentLookup[],MATCH(N2604,Deployment_Type,0),2)),0)</f>
        <v>0</v>
      </c>
      <c r="P2604" s="45" t="s">
        <v>67</v>
      </c>
      <c r="Q2604" s="45">
        <f>INDEX(RegionLookup[],MATCH(P2604,Region,0),3)</f>
        <v>2</v>
      </c>
      <c r="R2604" s="48">
        <v>18568</v>
      </c>
      <c r="S2604" s="49">
        <f>IFERROR(INDEX(CompanySizeLookup[],MATCH(R2604,of_Employees,0),2),2)</f>
        <v>2</v>
      </c>
      <c r="T2604" s="45">
        <v>40</v>
      </c>
      <c r="U2604" s="50">
        <v>6220.8</v>
      </c>
      <c r="V2604" s="50">
        <v>4976.6400000000003</v>
      </c>
      <c r="W2604" s="45" t="s">
        <v>35</v>
      </c>
      <c r="X2604" s="46">
        <v>43901</v>
      </c>
      <c r="Y2604" s="45" t="s">
        <v>376</v>
      </c>
      <c r="Z2604" s="45" t="str">
        <f>IFERROR(INDEX(IndustryLookup[],MATCH(Y2604,Industry,0),2),"Not Specified")</f>
        <v>Real Estate</v>
      </c>
      <c r="AA2604" s="45">
        <f>INDEX(MetaIndustryLookup[],MATCH(Z2604,Meta_Industry,0),2)</f>
        <v>31</v>
      </c>
      <c r="AB2604" s="45"/>
      <c r="AC2604" s="45">
        <v>6726</v>
      </c>
      <c r="AD2604" s="45" t="s">
        <v>829</v>
      </c>
      <c r="AE2604" s="45">
        <f t="shared" si="81"/>
        <v>1</v>
      </c>
      <c r="AF2604" s="45"/>
      <c r="AG2604" s="45"/>
      <c r="AH2604" s="45"/>
      <c r="AI2604" s="45"/>
      <c r="AJ2604" s="45"/>
      <c r="AK2604" s="45"/>
      <c r="AL2604" s="45"/>
      <c r="AM2604" s="45"/>
      <c r="AN2604" s="45"/>
      <c r="AO2604" s="45"/>
      <c r="AP2604" s="45" t="s">
        <v>21165</v>
      </c>
      <c r="AQ2604" s="45"/>
      <c r="AR2604" s="45"/>
      <c r="AS2604" s="45"/>
      <c r="AT2604" s="45">
        <v>6726</v>
      </c>
      <c r="AU2604" s="45"/>
      <c r="AV2604" s="45" t="s">
        <v>7699</v>
      </c>
      <c r="AW2604" s="45"/>
      <c r="AX2604" s="45"/>
      <c r="AY2604" s="45"/>
      <c r="AZ2604" s="45"/>
      <c r="BA2604" s="45" t="s">
        <v>832</v>
      </c>
      <c r="BB2604" s="45" t="s">
        <v>42</v>
      </c>
      <c r="BC2604" s="45" t="s">
        <v>21307</v>
      </c>
      <c r="BD2604" s="45" t="s">
        <v>833</v>
      </c>
      <c r="BE2604" s="52"/>
      <c r="BF2604" s="1"/>
    </row>
    <row r="2605" spans="1:58" ht="16" customHeight="1">
      <c r="A2605" s="53" t="s">
        <v>16520</v>
      </c>
      <c r="B2605" s="54" t="s">
        <v>16521</v>
      </c>
      <c r="C2605" s="55">
        <v>42719</v>
      </c>
      <c r="D2605" s="56">
        <f t="shared" ca="1" si="80"/>
        <v>3.1205479452054794</v>
      </c>
      <c r="E2605" s="54" t="s">
        <v>61</v>
      </c>
      <c r="F2605" s="54">
        <f>IFERROR(INDEX(AccountStatusTable[],MATCH(E2605,Account_Status,0),2),3)</f>
        <v>2</v>
      </c>
      <c r="G2605" s="54" t="s">
        <v>78</v>
      </c>
      <c r="H2605" s="54" t="s">
        <v>278</v>
      </c>
      <c r="I2605" s="54" t="s">
        <v>707</v>
      </c>
      <c r="J2605" s="54"/>
      <c r="K2605" s="54" t="s">
        <v>280</v>
      </c>
      <c r="L2605" s="54" t="s">
        <v>33</v>
      </c>
      <c r="M2605" s="54" t="s">
        <v>66</v>
      </c>
      <c r="N2605" s="54" t="s">
        <v>34</v>
      </c>
      <c r="O2605" s="54">
        <f>IFERROR(IFERROR(INDEX(VerifiedDeploymentLookup[],MATCH(M2605,Verified_Deployment_Type,0),2),INDEX(DeploymentLookup[],MATCH(N2605,Deployment_Type,0),2)),0)</f>
        <v>1</v>
      </c>
      <c r="P2605" s="54" t="s">
        <v>67</v>
      </c>
      <c r="Q2605" s="54">
        <f>INDEX(RegionLookup[],MATCH(P2605,Region,0),3)</f>
        <v>2</v>
      </c>
      <c r="R2605" s="57">
        <v>18568</v>
      </c>
      <c r="S2605" s="58">
        <f>IFERROR(INDEX(CompanySizeLookup[],MATCH(R2605,of_Employees,0),2),2)</f>
        <v>2</v>
      </c>
      <c r="T2605" s="54"/>
      <c r="U2605" s="59">
        <v>41808</v>
      </c>
      <c r="V2605" s="59">
        <v>33446.400000000001</v>
      </c>
      <c r="W2605" s="54" t="s">
        <v>35</v>
      </c>
      <c r="X2605" s="55">
        <v>44180</v>
      </c>
      <c r="Y2605" s="54" t="s">
        <v>180</v>
      </c>
      <c r="Z2605" s="54" t="str">
        <f>IFERROR(INDEX(IndustryLookup[],MATCH(Y2605,Industry,0),2),"Not Specified")</f>
        <v>Services</v>
      </c>
      <c r="AA2605" s="54">
        <f>INDEX(MetaIndustryLookup[],MATCH(Z2605,Meta_Industry,0),2)</f>
        <v>34</v>
      </c>
      <c r="AB2605" s="54"/>
      <c r="AC2605" s="54"/>
      <c r="AD2605" s="54" t="s">
        <v>875</v>
      </c>
      <c r="AE2605" s="54">
        <f t="shared" si="81"/>
        <v>1</v>
      </c>
      <c r="AF2605" s="54" t="s">
        <v>16522</v>
      </c>
      <c r="AG2605" s="54"/>
      <c r="AH2605" s="54"/>
      <c r="AI2605" s="54"/>
      <c r="AJ2605" s="60" t="s">
        <v>16523</v>
      </c>
      <c r="AK2605" s="54"/>
      <c r="AL2605" s="54"/>
      <c r="AM2605" s="54"/>
      <c r="AN2605" s="54"/>
      <c r="AO2605" s="54"/>
      <c r="AP2605" s="54" t="s">
        <v>21165</v>
      </c>
      <c r="AQ2605" s="54"/>
      <c r="AR2605" s="54"/>
      <c r="AS2605" s="54"/>
      <c r="AT2605" s="54"/>
      <c r="AU2605" s="54"/>
      <c r="AV2605" s="54" t="s">
        <v>16524</v>
      </c>
      <c r="AW2605" s="54">
        <v>5</v>
      </c>
      <c r="AX2605" s="54">
        <v>8</v>
      </c>
      <c r="AY2605" s="54">
        <v>3</v>
      </c>
      <c r="AZ2605" s="54" t="s">
        <v>21176</v>
      </c>
      <c r="BA2605" s="54" t="s">
        <v>876</v>
      </c>
      <c r="BB2605" s="54" t="s">
        <v>42</v>
      </c>
      <c r="BC2605" s="54"/>
      <c r="BD2605" s="54" t="s">
        <v>877</v>
      </c>
      <c r="BE2605" s="61"/>
      <c r="BF2605" s="1"/>
    </row>
    <row r="2606" spans="1:58" ht="16" customHeight="1">
      <c r="A2606" s="44" t="s">
        <v>16412</v>
      </c>
      <c r="B2606" s="45" t="s">
        <v>16413</v>
      </c>
      <c r="C2606" s="46">
        <v>43404</v>
      </c>
      <c r="D2606" s="47">
        <f t="shared" ca="1" si="80"/>
        <v>1.2438356164383562</v>
      </c>
      <c r="E2606" s="45" t="s">
        <v>77</v>
      </c>
      <c r="F2606" s="45">
        <f>IFERROR(INDEX(AccountStatusTable[],MATCH(E2606,Account_Status,0),2),3)</f>
        <v>3</v>
      </c>
      <c r="G2606" s="45" t="s">
        <v>78</v>
      </c>
      <c r="H2606" s="45" t="s">
        <v>278</v>
      </c>
      <c r="I2606" s="45" t="s">
        <v>2845</v>
      </c>
      <c r="J2606" s="45"/>
      <c r="K2606" s="45" t="s">
        <v>81</v>
      </c>
      <c r="L2606" s="45" t="s">
        <v>33</v>
      </c>
      <c r="M2606" s="45" t="s">
        <v>66</v>
      </c>
      <c r="N2606" s="45" t="s">
        <v>34</v>
      </c>
      <c r="O2606" s="45">
        <f>IFERROR(IFERROR(INDEX(VerifiedDeploymentLookup[],MATCH(M2606,Verified_Deployment_Type,0),2),INDEX(DeploymentLookup[],MATCH(N2606,Deployment_Type,0),2)),0)</f>
        <v>1</v>
      </c>
      <c r="P2606" s="45" t="s">
        <v>67</v>
      </c>
      <c r="Q2606" s="45">
        <f>INDEX(RegionLookup[],MATCH(P2606,Region,0),3)</f>
        <v>2</v>
      </c>
      <c r="R2606" s="48">
        <v>18568</v>
      </c>
      <c r="S2606" s="49">
        <f>IFERROR(INDEX(CompanySizeLookup[],MATCH(R2606,of_Employees,0),2),2)</f>
        <v>2</v>
      </c>
      <c r="T2606" s="45"/>
      <c r="U2606" s="50">
        <v>23726.61</v>
      </c>
      <c r="V2606" s="50">
        <v>20167.62</v>
      </c>
      <c r="W2606" s="45" t="s">
        <v>35</v>
      </c>
      <c r="X2606" s="46">
        <v>44500</v>
      </c>
      <c r="Y2606" s="45" t="s">
        <v>329</v>
      </c>
      <c r="Z2606" s="45" t="str">
        <f>IFERROR(INDEX(IndustryLookup[],MATCH(Y2606,Industry,0),2),"Not Specified")</f>
        <v>Food/Beverage</v>
      </c>
      <c r="AA2606" s="45">
        <f>INDEX(MetaIndustryLookup[],MATCH(Z2606,Meta_Industry,0),2)</f>
        <v>18</v>
      </c>
      <c r="AB2606" s="45"/>
      <c r="AC2606" s="45"/>
      <c r="AD2606" s="45" t="s">
        <v>896</v>
      </c>
      <c r="AE2606" s="45">
        <f t="shared" si="81"/>
        <v>1</v>
      </c>
      <c r="AF2606" s="45" t="s">
        <v>16414</v>
      </c>
      <c r="AG2606" s="45"/>
      <c r="AH2606" s="45"/>
      <c r="AI2606" s="45"/>
      <c r="AJ2606" s="51" t="s">
        <v>16415</v>
      </c>
      <c r="AK2606" s="45"/>
      <c r="AL2606" s="45"/>
      <c r="AM2606" s="45"/>
      <c r="AN2606" s="45"/>
      <c r="AO2606" s="45"/>
      <c r="AP2606" s="45" t="s">
        <v>21165</v>
      </c>
      <c r="AQ2606" s="45"/>
      <c r="AR2606" s="45"/>
      <c r="AS2606" s="45"/>
      <c r="AT2606" s="45"/>
      <c r="AU2606" s="45"/>
      <c r="AV2606" s="45" t="s">
        <v>16416</v>
      </c>
      <c r="AW2606" s="45">
        <v>1</v>
      </c>
      <c r="AX2606" s="45">
        <v>1</v>
      </c>
      <c r="AY2606" s="45">
        <v>1</v>
      </c>
      <c r="AZ2606" s="45"/>
      <c r="BA2606" s="45" t="s">
        <v>899</v>
      </c>
      <c r="BB2606" s="45" t="s">
        <v>42</v>
      </c>
      <c r="BC2606" s="45"/>
      <c r="BD2606" s="45" t="s">
        <v>900</v>
      </c>
      <c r="BE2606" s="52"/>
      <c r="BF2606" s="1"/>
    </row>
    <row r="2607" spans="1:58" ht="16" customHeight="1">
      <c r="A2607" s="53" t="s">
        <v>16457</v>
      </c>
      <c r="B2607" s="54" t="s">
        <v>16458</v>
      </c>
      <c r="C2607" s="55">
        <v>42235</v>
      </c>
      <c r="D2607" s="56">
        <f t="shared" ca="1" si="80"/>
        <v>4.4465753424657537</v>
      </c>
      <c r="E2607" s="54" t="s">
        <v>77</v>
      </c>
      <c r="F2607" s="54">
        <f>IFERROR(INDEX(AccountStatusTable[],MATCH(E2607,Account_Status,0),2),3)</f>
        <v>3</v>
      </c>
      <c r="G2607" s="54" t="s">
        <v>211</v>
      </c>
      <c r="H2607" s="54" t="s">
        <v>228</v>
      </c>
      <c r="I2607" s="54" t="s">
        <v>16459</v>
      </c>
      <c r="J2607" s="54" t="s">
        <v>451</v>
      </c>
      <c r="K2607" s="54" t="s">
        <v>108</v>
      </c>
      <c r="L2607" s="54" t="s">
        <v>33</v>
      </c>
      <c r="M2607" s="54" t="s">
        <v>66</v>
      </c>
      <c r="N2607" s="54" t="s">
        <v>34</v>
      </c>
      <c r="O2607" s="54">
        <f>IFERROR(IFERROR(INDEX(VerifiedDeploymentLookup[],MATCH(M2607,Verified_Deployment_Type,0),2),INDEX(DeploymentLookup[],MATCH(N2607,Deployment_Type,0),2)),0)</f>
        <v>1</v>
      </c>
      <c r="P2607" s="54" t="s">
        <v>109</v>
      </c>
      <c r="Q2607" s="54">
        <f>INDEX(RegionLookup[],MATCH(P2607,Region,0),3)</f>
        <v>1</v>
      </c>
      <c r="R2607" s="57">
        <v>18568</v>
      </c>
      <c r="S2607" s="58">
        <f>IFERROR(INDEX(CompanySizeLookup[],MATCH(R2607,of_Employees,0),2),2)</f>
        <v>2</v>
      </c>
      <c r="T2607" s="54">
        <v>55</v>
      </c>
      <c r="U2607" s="59">
        <v>18720</v>
      </c>
      <c r="V2607" s="59">
        <v>18720</v>
      </c>
      <c r="W2607" s="54" t="s">
        <v>35</v>
      </c>
      <c r="X2607" s="55">
        <v>44062</v>
      </c>
      <c r="Y2607" s="54" t="s">
        <v>82</v>
      </c>
      <c r="Z2607" s="54" t="str">
        <f>IFERROR(INDEX(IndustryLookup[],MATCH(Y2607,Industry,0),2),"Not Specified")</f>
        <v>Consulting/Business Services</v>
      </c>
      <c r="AA2607" s="54">
        <f>INDEX(MetaIndustryLookup[],MATCH(Z2607,Meta_Industry,0),2)</f>
        <v>8</v>
      </c>
      <c r="AB2607" s="54"/>
      <c r="AC2607" s="54">
        <v>8999</v>
      </c>
      <c r="AD2607" s="54"/>
      <c r="AE2607" s="54">
        <f t="shared" si="81"/>
        <v>0</v>
      </c>
      <c r="AF2607" s="54"/>
      <c r="AG2607" s="59">
        <v>0</v>
      </c>
      <c r="AH2607" s="59">
        <v>0</v>
      </c>
      <c r="AI2607" s="54"/>
      <c r="AJ2607" s="60" t="s">
        <v>16460</v>
      </c>
      <c r="AK2607" s="54" t="s">
        <v>21754</v>
      </c>
      <c r="AL2607" s="54">
        <v>60</v>
      </c>
      <c r="AM2607" s="54" t="s">
        <v>21167</v>
      </c>
      <c r="AN2607" s="54" t="s">
        <v>21166</v>
      </c>
      <c r="AO2607" s="54"/>
      <c r="AP2607" s="54" t="s">
        <v>21171</v>
      </c>
      <c r="AQ2607" s="54"/>
      <c r="AR2607" s="54"/>
      <c r="AS2607" s="54"/>
      <c r="AT2607" s="54">
        <v>8999</v>
      </c>
      <c r="AU2607" s="59">
        <v>0</v>
      </c>
      <c r="AV2607" s="54" t="s">
        <v>16461</v>
      </c>
      <c r="AW2607" s="54"/>
      <c r="AX2607" s="54"/>
      <c r="AY2607" s="54"/>
      <c r="AZ2607" s="54"/>
      <c r="BA2607" s="54"/>
      <c r="BB2607" s="54"/>
      <c r="BC2607" s="54"/>
      <c r="BD2607" s="54"/>
      <c r="BE2607" s="61"/>
      <c r="BF2607" s="1"/>
    </row>
    <row r="2608" spans="1:58" ht="16" customHeight="1">
      <c r="A2608" s="44" t="s">
        <v>7701</v>
      </c>
      <c r="B2608" s="45" t="s">
        <v>7702</v>
      </c>
      <c r="C2608" s="46">
        <v>41712</v>
      </c>
      <c r="D2608" s="47">
        <f t="shared" ca="1" si="80"/>
        <v>5.8794520547945206</v>
      </c>
      <c r="E2608" s="45" t="s">
        <v>77</v>
      </c>
      <c r="F2608" s="45">
        <f>IFERROR(INDEX(AccountStatusTable[],MATCH(E2608,Account_Status,0),2),3)</f>
        <v>3</v>
      </c>
      <c r="G2608" s="45" t="s">
        <v>104</v>
      </c>
      <c r="H2608" s="45" t="s">
        <v>105</v>
      </c>
      <c r="I2608" s="45" t="s">
        <v>3016</v>
      </c>
      <c r="J2608" s="45" t="s">
        <v>115</v>
      </c>
      <c r="K2608" s="45" t="s">
        <v>108</v>
      </c>
      <c r="L2608" s="45" t="s">
        <v>33</v>
      </c>
      <c r="M2608" s="45" t="s">
        <v>34</v>
      </c>
      <c r="N2608" s="45" t="s">
        <v>34</v>
      </c>
      <c r="O2608" s="45">
        <f>IFERROR(IFERROR(INDEX(VerifiedDeploymentLookup[],MATCH(M2608,Verified_Deployment_Type,0),2),INDEX(DeploymentLookup[],MATCH(N2608,Deployment_Type,0),2)),0)</f>
        <v>0</v>
      </c>
      <c r="P2608" s="45" t="s">
        <v>109</v>
      </c>
      <c r="Q2608" s="45">
        <f>INDEX(RegionLookup[],MATCH(P2608,Region,0),3)</f>
        <v>1</v>
      </c>
      <c r="R2608" s="45" t="s">
        <v>179</v>
      </c>
      <c r="S2608" s="49">
        <f>IFERROR(INDEX(CompanySizeLookup[],MATCH(R2608,of_Employees,0),2),2)</f>
        <v>3</v>
      </c>
      <c r="T2608" s="45">
        <v>0</v>
      </c>
      <c r="U2608" s="50">
        <v>84150</v>
      </c>
      <c r="V2608" s="50">
        <v>63112.5</v>
      </c>
      <c r="W2608" s="45" t="s">
        <v>35</v>
      </c>
      <c r="X2608" s="46">
        <v>43904</v>
      </c>
      <c r="Y2608" s="45" t="s">
        <v>557</v>
      </c>
      <c r="Z2608" s="45" t="str">
        <f>IFERROR(INDEX(IndustryLookup[],MATCH(Y2608,Industry,0),2),"Not Specified")</f>
        <v>Education</v>
      </c>
      <c r="AA2608" s="45">
        <f>INDEX(MetaIndustryLookup[],MATCH(Z2608,Meta_Industry,0),2)</f>
        <v>10</v>
      </c>
      <c r="AB2608" s="45"/>
      <c r="AC2608" s="45">
        <v>8621</v>
      </c>
      <c r="AD2608" s="45" t="s">
        <v>111</v>
      </c>
      <c r="AE2608" s="45">
        <f t="shared" si="81"/>
        <v>1</v>
      </c>
      <c r="AF2608" s="51" t="s">
        <v>7703</v>
      </c>
      <c r="AG2608" s="45"/>
      <c r="AH2608" s="45"/>
      <c r="AI2608" s="45"/>
      <c r="AJ2608" s="45"/>
      <c r="AK2608" s="45"/>
      <c r="AL2608" s="45"/>
      <c r="AM2608" s="45"/>
      <c r="AN2608" s="45"/>
      <c r="AO2608" s="45"/>
      <c r="AP2608" s="45" t="s">
        <v>21165</v>
      </c>
      <c r="AQ2608" s="45"/>
      <c r="AR2608" s="45"/>
      <c r="AS2608" s="45"/>
      <c r="AT2608" s="45">
        <v>8621</v>
      </c>
      <c r="AU2608" s="45"/>
      <c r="AV2608" s="45" t="s">
        <v>7704</v>
      </c>
      <c r="AW2608" s="45">
        <v>9</v>
      </c>
      <c r="AX2608" s="45">
        <v>16</v>
      </c>
      <c r="AY2608" s="45">
        <v>2</v>
      </c>
      <c r="AZ2608" s="45" t="s">
        <v>21176</v>
      </c>
      <c r="BA2608" s="45" t="s">
        <v>114</v>
      </c>
      <c r="BB2608" s="45" t="s">
        <v>115</v>
      </c>
      <c r="BC2608" s="45" t="s">
        <v>16451</v>
      </c>
      <c r="BD2608" s="45" t="s">
        <v>116</v>
      </c>
      <c r="BE2608" s="52"/>
      <c r="BF2608" s="1"/>
    </row>
    <row r="2609" spans="1:58" ht="16" customHeight="1">
      <c r="A2609" s="53" t="s">
        <v>16417</v>
      </c>
      <c r="B2609" s="54" t="s">
        <v>16418</v>
      </c>
      <c r="C2609" s="55">
        <v>43845</v>
      </c>
      <c r="D2609" s="56">
        <f t="shared" ca="1" si="80"/>
        <v>3.5616438356164383E-2</v>
      </c>
      <c r="E2609" s="54" t="s">
        <v>77</v>
      </c>
      <c r="F2609" s="54">
        <f>IFERROR(INDEX(AccountStatusTable[],MATCH(E2609,Account_Status,0),2),3)</f>
        <v>3</v>
      </c>
      <c r="G2609" s="54" t="s">
        <v>216</v>
      </c>
      <c r="H2609" s="54" t="s">
        <v>278</v>
      </c>
      <c r="I2609" s="54" t="s">
        <v>16419</v>
      </c>
      <c r="J2609" s="54"/>
      <c r="K2609" s="54" t="s">
        <v>318</v>
      </c>
      <c r="L2609" s="54" t="s">
        <v>33</v>
      </c>
      <c r="M2609" s="54" t="s">
        <v>34</v>
      </c>
      <c r="N2609" s="54" t="s">
        <v>34</v>
      </c>
      <c r="O2609" s="54">
        <f>IFERROR(IFERROR(INDEX(VerifiedDeploymentLookup[],MATCH(M2609,Verified_Deployment_Type,0),2),INDEX(DeploymentLookup[],MATCH(N2609,Deployment_Type,0),2)),0)</f>
        <v>0</v>
      </c>
      <c r="P2609" s="54" t="s">
        <v>67</v>
      </c>
      <c r="Q2609" s="54">
        <f>INDEX(RegionLookup[],MATCH(P2609,Region,0),3)</f>
        <v>2</v>
      </c>
      <c r="R2609" s="54" t="s">
        <v>179</v>
      </c>
      <c r="S2609" s="58">
        <f>IFERROR(INDEX(CompanySizeLookup[],MATCH(R2609,of_Employees,0),2),2)</f>
        <v>3</v>
      </c>
      <c r="T2609" s="54"/>
      <c r="U2609" s="59">
        <v>38529.599999999999</v>
      </c>
      <c r="V2609" s="59">
        <v>32750.16</v>
      </c>
      <c r="W2609" s="54" t="s">
        <v>35</v>
      </c>
      <c r="X2609" s="55">
        <v>44941</v>
      </c>
      <c r="Y2609" s="54" t="s">
        <v>231</v>
      </c>
      <c r="Z2609" s="54" t="str">
        <f>IFERROR(INDEX(IndustryLookup[],MATCH(Y2609,Industry,0),2),"Not Specified")</f>
        <v>Manufacturing</v>
      </c>
      <c r="AA2609" s="54">
        <f>INDEX(MetaIndustryLookup[],MATCH(Z2609,Meta_Industry,0),2)</f>
        <v>11</v>
      </c>
      <c r="AB2609" s="54"/>
      <c r="AC2609" s="54"/>
      <c r="AD2609" s="54" t="s">
        <v>1365</v>
      </c>
      <c r="AE2609" s="54">
        <f t="shared" si="81"/>
        <v>1</v>
      </c>
      <c r="AF2609" s="60" t="s">
        <v>16420</v>
      </c>
      <c r="AG2609" s="54"/>
      <c r="AH2609" s="54"/>
      <c r="AI2609" s="54"/>
      <c r="AJ2609" s="60" t="s">
        <v>16421</v>
      </c>
      <c r="AK2609" s="54"/>
      <c r="AL2609" s="54"/>
      <c r="AM2609" s="54"/>
      <c r="AN2609" s="54"/>
      <c r="AO2609" s="54"/>
      <c r="AP2609" s="54" t="s">
        <v>21165</v>
      </c>
      <c r="AQ2609" s="54"/>
      <c r="AR2609" s="54"/>
      <c r="AS2609" s="54"/>
      <c r="AT2609" s="54"/>
      <c r="AU2609" s="54"/>
      <c r="AV2609" s="54" t="s">
        <v>16422</v>
      </c>
      <c r="AW2609" s="54"/>
      <c r="AX2609" s="54"/>
      <c r="AY2609" s="54"/>
      <c r="AZ2609" s="54"/>
      <c r="BA2609" s="54" t="s">
        <v>1368</v>
      </c>
      <c r="BB2609" s="54" t="s">
        <v>42</v>
      </c>
      <c r="BC2609" s="54"/>
      <c r="BD2609" s="54" t="s">
        <v>1369</v>
      </c>
      <c r="BE2609" s="61"/>
      <c r="BF2609" s="1"/>
    </row>
    <row r="2610" spans="1:58" ht="16" customHeight="1">
      <c r="A2610" s="44" t="s">
        <v>7705</v>
      </c>
      <c r="B2610" s="45" t="s">
        <v>7706</v>
      </c>
      <c r="C2610" s="46">
        <v>40609</v>
      </c>
      <c r="D2610" s="47">
        <f t="shared" ca="1" si="80"/>
        <v>8.9013698630136986</v>
      </c>
      <c r="E2610" s="45" t="s">
        <v>27</v>
      </c>
      <c r="F2610" s="45">
        <f>IFERROR(INDEX(AccountStatusTable[],MATCH(E2610,Account_Status,0),2),3)</f>
        <v>1</v>
      </c>
      <c r="G2610" s="45" t="s">
        <v>28</v>
      </c>
      <c r="H2610" s="45" t="s">
        <v>29</v>
      </c>
      <c r="I2610" s="45" t="s">
        <v>7707</v>
      </c>
      <c r="J2610" s="45" t="s">
        <v>31</v>
      </c>
      <c r="K2610" s="45" t="s">
        <v>32</v>
      </c>
      <c r="L2610" s="45" t="s">
        <v>33</v>
      </c>
      <c r="M2610" s="45" t="s">
        <v>66</v>
      </c>
      <c r="N2610" s="45" t="s">
        <v>34</v>
      </c>
      <c r="O2610" s="45">
        <f>IFERROR(IFERROR(INDEX(VerifiedDeploymentLookup[],MATCH(M2610,Verified_Deployment_Type,0),2),INDEX(DeploymentLookup[],MATCH(N2610,Deployment_Type,0),2)),0)</f>
        <v>1</v>
      </c>
      <c r="P2610" s="45" t="s">
        <v>32</v>
      </c>
      <c r="Q2610" s="45">
        <f>INDEX(RegionLookup[],MATCH(P2610,Region,0),3)</f>
        <v>3</v>
      </c>
      <c r="R2610" s="48">
        <v>18568</v>
      </c>
      <c r="S2610" s="49">
        <f>IFERROR(INDEX(CompanySizeLookup[],MATCH(R2610,of_Employees,0),2),2)</f>
        <v>2</v>
      </c>
      <c r="T2610" s="45"/>
      <c r="U2610" s="50">
        <v>14320.8</v>
      </c>
      <c r="V2610" s="50">
        <v>10740.6</v>
      </c>
      <c r="W2610" s="45" t="s">
        <v>35</v>
      </c>
      <c r="X2610" s="46">
        <v>43889</v>
      </c>
      <c r="Y2610" s="45" t="s">
        <v>180</v>
      </c>
      <c r="Z2610" s="45" t="str">
        <f>IFERROR(INDEX(IndustryLookup[],MATCH(Y2610,Industry,0),2),"Not Specified")</f>
        <v>Services</v>
      </c>
      <c r="AA2610" s="45">
        <f>INDEX(MetaIndustryLookup[],MATCH(Z2610,Meta_Industry,0),2)</f>
        <v>34</v>
      </c>
      <c r="AB2610" s="45"/>
      <c r="AC2610" s="45"/>
      <c r="AD2610" s="45" t="s">
        <v>738</v>
      </c>
      <c r="AE2610" s="45">
        <f t="shared" si="81"/>
        <v>1</v>
      </c>
      <c r="AF2610" s="45"/>
      <c r="AG2610" s="45"/>
      <c r="AH2610" s="45"/>
      <c r="AI2610" s="45"/>
      <c r="AJ2610" s="45"/>
      <c r="AK2610" s="45"/>
      <c r="AL2610" s="45"/>
      <c r="AM2610" s="45"/>
      <c r="AN2610" s="45"/>
      <c r="AO2610" s="45"/>
      <c r="AP2610" s="45" t="s">
        <v>21165</v>
      </c>
      <c r="AQ2610" s="45"/>
      <c r="AR2610" s="45"/>
      <c r="AS2610" s="45"/>
      <c r="AT2610" s="45"/>
      <c r="AU2610" s="45"/>
      <c r="AV2610" s="45" t="s">
        <v>7708</v>
      </c>
      <c r="AW2610" s="45"/>
      <c r="AX2610" s="45"/>
      <c r="AY2610" s="45"/>
      <c r="AZ2610" s="45"/>
      <c r="BA2610" s="45" t="s">
        <v>740</v>
      </c>
      <c r="BB2610" s="45" t="s">
        <v>631</v>
      </c>
      <c r="BC2610" s="45"/>
      <c r="BD2610" s="45" t="s">
        <v>741</v>
      </c>
      <c r="BE2610" s="52"/>
      <c r="BF2610" s="1"/>
    </row>
    <row r="2611" spans="1:58" ht="16" customHeight="1">
      <c r="A2611" s="53" t="s">
        <v>16423</v>
      </c>
      <c r="B2611" s="54" t="s">
        <v>16424</v>
      </c>
      <c r="C2611" s="55">
        <v>42899</v>
      </c>
      <c r="D2611" s="56">
        <f t="shared" ca="1" si="80"/>
        <v>2.6273972602739728</v>
      </c>
      <c r="E2611" s="54" t="s">
        <v>77</v>
      </c>
      <c r="F2611" s="54">
        <f>IFERROR(INDEX(AccountStatusTable[],MATCH(E2611,Account_Status,0),2),3)</f>
        <v>3</v>
      </c>
      <c r="G2611" s="54" t="s">
        <v>104</v>
      </c>
      <c r="H2611" s="54" t="s">
        <v>105</v>
      </c>
      <c r="I2611" s="54" t="s">
        <v>2170</v>
      </c>
      <c r="J2611" s="54" t="s">
        <v>2171</v>
      </c>
      <c r="K2611" s="54" t="s">
        <v>108</v>
      </c>
      <c r="L2611" s="54" t="s">
        <v>33</v>
      </c>
      <c r="M2611" s="54" t="s">
        <v>66</v>
      </c>
      <c r="N2611" s="54" t="s">
        <v>34</v>
      </c>
      <c r="O2611" s="54">
        <f>IFERROR(IFERROR(INDEX(VerifiedDeploymentLookup[],MATCH(M2611,Verified_Deployment_Type,0),2),INDEX(DeploymentLookup[],MATCH(N2611,Deployment_Type,0),2)),0)</f>
        <v>1</v>
      </c>
      <c r="P2611" s="54" t="s">
        <v>109</v>
      </c>
      <c r="Q2611" s="54">
        <f>INDEX(RegionLookup[],MATCH(P2611,Region,0),3)</f>
        <v>1</v>
      </c>
      <c r="R2611" s="57">
        <v>18568</v>
      </c>
      <c r="S2611" s="58">
        <f>IFERROR(INDEX(CompanySizeLookup[],MATCH(R2611,of_Employees,0),2),2)</f>
        <v>2</v>
      </c>
      <c r="T2611" s="54"/>
      <c r="U2611" s="59">
        <v>7800</v>
      </c>
      <c r="V2611" s="59">
        <v>5850</v>
      </c>
      <c r="W2611" s="54" t="s">
        <v>35</v>
      </c>
      <c r="X2611" s="55">
        <v>43994</v>
      </c>
      <c r="Y2611" s="54" t="s">
        <v>329</v>
      </c>
      <c r="Z2611" s="54" t="str">
        <f>IFERROR(INDEX(IndustryLookup[],MATCH(Y2611,Industry,0),2),"Not Specified")</f>
        <v>Food/Beverage</v>
      </c>
      <c r="AA2611" s="54">
        <f>INDEX(MetaIndustryLookup[],MATCH(Z2611,Meta_Industry,0),2)</f>
        <v>18</v>
      </c>
      <c r="AB2611" s="54"/>
      <c r="AC2611" s="54"/>
      <c r="AD2611" s="54" t="s">
        <v>111</v>
      </c>
      <c r="AE2611" s="54">
        <f t="shared" si="81"/>
        <v>1</v>
      </c>
      <c r="AF2611" s="54"/>
      <c r="AG2611" s="59">
        <v>0</v>
      </c>
      <c r="AH2611" s="59">
        <v>0</v>
      </c>
      <c r="AI2611" s="54"/>
      <c r="AJ2611" s="60" t="s">
        <v>16425</v>
      </c>
      <c r="AK2611" s="54"/>
      <c r="AL2611" s="54"/>
      <c r="AM2611" s="54"/>
      <c r="AN2611" s="54"/>
      <c r="AO2611" s="54"/>
      <c r="AP2611" s="54" t="s">
        <v>21165</v>
      </c>
      <c r="AQ2611" s="54"/>
      <c r="AR2611" s="54"/>
      <c r="AS2611" s="54"/>
      <c r="AT2611" s="54"/>
      <c r="AU2611" s="59">
        <v>0</v>
      </c>
      <c r="AV2611" s="54" t="s">
        <v>16426</v>
      </c>
      <c r="AW2611" s="54">
        <v>9</v>
      </c>
      <c r="AX2611" s="54">
        <v>16</v>
      </c>
      <c r="AY2611" s="54">
        <v>2</v>
      </c>
      <c r="AZ2611" s="54" t="s">
        <v>21176</v>
      </c>
      <c r="BA2611" s="54" t="s">
        <v>114</v>
      </c>
      <c r="BB2611" s="54" t="s">
        <v>115</v>
      </c>
      <c r="BC2611" s="54" t="s">
        <v>16451</v>
      </c>
      <c r="BD2611" s="54" t="s">
        <v>116</v>
      </c>
      <c r="BE2611" s="61"/>
      <c r="BF2611" s="1"/>
    </row>
    <row r="2612" spans="1:58" ht="16" customHeight="1">
      <c r="A2612" s="44" t="s">
        <v>7710</v>
      </c>
      <c r="B2612" s="45" t="s">
        <v>7711</v>
      </c>
      <c r="C2612" s="46">
        <v>40620</v>
      </c>
      <c r="D2612" s="47">
        <f t="shared" ca="1" si="80"/>
        <v>8.8712328767123285</v>
      </c>
      <c r="E2612" s="45" t="s">
        <v>77</v>
      </c>
      <c r="F2612" s="45">
        <f>IFERROR(INDEX(AccountStatusTable[],MATCH(E2612,Account_Status,0),2),3)</f>
        <v>3</v>
      </c>
      <c r="G2612" s="45" t="s">
        <v>187</v>
      </c>
      <c r="H2612" s="45" t="s">
        <v>188</v>
      </c>
      <c r="I2612" s="45" t="s">
        <v>3377</v>
      </c>
      <c r="J2612" s="45" t="s">
        <v>508</v>
      </c>
      <c r="K2612" s="45" t="s">
        <v>108</v>
      </c>
      <c r="L2612" s="45" t="s">
        <v>33</v>
      </c>
      <c r="M2612" s="45" t="s">
        <v>66</v>
      </c>
      <c r="N2612" s="45" t="s">
        <v>34</v>
      </c>
      <c r="O2612" s="45">
        <f>IFERROR(IFERROR(INDEX(VerifiedDeploymentLookup[],MATCH(M2612,Verified_Deployment_Type,0),2),INDEX(DeploymentLookup[],MATCH(N2612,Deployment_Type,0),2)),0)</f>
        <v>1</v>
      </c>
      <c r="P2612" s="45" t="s">
        <v>109</v>
      </c>
      <c r="Q2612" s="45">
        <f>INDEX(RegionLookup[],MATCH(P2612,Region,0),3)</f>
        <v>1</v>
      </c>
      <c r="R2612" s="45" t="s">
        <v>96</v>
      </c>
      <c r="S2612" s="49">
        <f>IFERROR(INDEX(CompanySizeLookup[],MATCH(R2612,of_Employees,0),2),2)</f>
        <v>3</v>
      </c>
      <c r="T2612" s="45">
        <v>15</v>
      </c>
      <c r="U2612" s="50">
        <v>39306.400000000001</v>
      </c>
      <c r="V2612" s="50">
        <v>29479.8</v>
      </c>
      <c r="W2612" s="45" t="s">
        <v>35</v>
      </c>
      <c r="X2612" s="46">
        <v>43908</v>
      </c>
      <c r="Y2612" s="45" t="s">
        <v>258</v>
      </c>
      <c r="Z2612" s="45" t="str">
        <f>IFERROR(INDEX(IndustryLookup[],MATCH(Y2612,Industry,0),2),"Not Specified")</f>
        <v>Technology</v>
      </c>
      <c r="AA2612" s="45">
        <f>INDEX(MetaIndustryLookup[],MATCH(Z2612,Meta_Industry,0),2)</f>
        <v>36</v>
      </c>
      <c r="AB2612" s="45"/>
      <c r="AC2612" s="45">
        <v>3442</v>
      </c>
      <c r="AD2612" s="45" t="s">
        <v>192</v>
      </c>
      <c r="AE2612" s="45">
        <f t="shared" si="81"/>
        <v>1</v>
      </c>
      <c r="AF2612" s="45"/>
      <c r="AG2612" s="45"/>
      <c r="AH2612" s="45"/>
      <c r="AI2612" s="45"/>
      <c r="AJ2612" s="51" t="s">
        <v>7712</v>
      </c>
      <c r="AK2612" s="45" t="s">
        <v>21753</v>
      </c>
      <c r="AL2612" s="45">
        <v>20</v>
      </c>
      <c r="AM2612" s="45" t="s">
        <v>21322</v>
      </c>
      <c r="AN2612" s="45" t="s">
        <v>21183</v>
      </c>
      <c r="AO2612" s="45"/>
      <c r="AP2612" s="45" t="s">
        <v>21165</v>
      </c>
      <c r="AQ2612" s="45"/>
      <c r="AR2612" s="45"/>
      <c r="AS2612" s="45"/>
      <c r="AT2612" s="45">
        <v>3442</v>
      </c>
      <c r="AU2612" s="45"/>
      <c r="AV2612" s="45" t="s">
        <v>7713</v>
      </c>
      <c r="AW2612" s="45">
        <v>6</v>
      </c>
      <c r="AX2612" s="45">
        <v>8</v>
      </c>
      <c r="AY2612" s="45">
        <v>3</v>
      </c>
      <c r="AZ2612" s="45">
        <v>4000000</v>
      </c>
      <c r="BA2612" s="45" t="s">
        <v>195</v>
      </c>
      <c r="BB2612" s="45" t="s">
        <v>196</v>
      </c>
      <c r="BC2612" s="45"/>
      <c r="BD2612" s="45" t="s">
        <v>197</v>
      </c>
      <c r="BE2612" s="52"/>
      <c r="BF2612" s="1"/>
    </row>
    <row r="2613" spans="1:58" ht="16" customHeight="1">
      <c r="A2613" s="53" t="s">
        <v>16431</v>
      </c>
      <c r="B2613" s="54" t="s">
        <v>16432</v>
      </c>
      <c r="C2613" s="55">
        <v>43364</v>
      </c>
      <c r="D2613" s="56">
        <f t="shared" ca="1" si="80"/>
        <v>1.3534246575342466</v>
      </c>
      <c r="E2613" s="54" t="s">
        <v>77</v>
      </c>
      <c r="F2613" s="54">
        <f>IFERROR(INDEX(AccountStatusTable[],MATCH(E2613,Account_Status,0),2),3)</f>
        <v>3</v>
      </c>
      <c r="G2613" s="54" t="s">
        <v>62</v>
      </c>
      <c r="H2613" s="54" t="s">
        <v>63</v>
      </c>
      <c r="I2613" s="54" t="s">
        <v>1449</v>
      </c>
      <c r="J2613" s="54" t="s">
        <v>42</v>
      </c>
      <c r="K2613" s="54" t="s">
        <v>147</v>
      </c>
      <c r="L2613" s="54" t="s">
        <v>33</v>
      </c>
      <c r="M2613" s="54" t="s">
        <v>66</v>
      </c>
      <c r="N2613" s="54" t="s">
        <v>34</v>
      </c>
      <c r="O2613" s="54">
        <f>IFERROR(IFERROR(INDEX(VerifiedDeploymentLookup[],MATCH(M2613,Verified_Deployment_Type,0),2),INDEX(DeploymentLookup[],MATCH(N2613,Deployment_Type,0),2)),0)</f>
        <v>1</v>
      </c>
      <c r="P2613" s="54" t="s">
        <v>67</v>
      </c>
      <c r="Q2613" s="54">
        <f>INDEX(RegionLookup[],MATCH(P2613,Region,0),3)</f>
        <v>2</v>
      </c>
      <c r="R2613" s="57">
        <v>18568</v>
      </c>
      <c r="S2613" s="58">
        <f>IFERROR(INDEX(CompanySizeLookup[],MATCH(R2613,of_Employees,0),2),2)</f>
        <v>2</v>
      </c>
      <c r="T2613" s="54"/>
      <c r="U2613" s="59">
        <v>15963.6</v>
      </c>
      <c r="V2613" s="59">
        <v>12770.88</v>
      </c>
      <c r="W2613" s="54" t="s">
        <v>35</v>
      </c>
      <c r="X2613" s="55">
        <v>44095</v>
      </c>
      <c r="Y2613" s="54" t="s">
        <v>36</v>
      </c>
      <c r="Z2613" s="54" t="str">
        <f>IFERROR(INDEX(IndustryLookup[],MATCH(Y2613,Industry,0),2),"Not Specified")</f>
        <v>Information and Communication Technology (ICT)</v>
      </c>
      <c r="AA2613" s="54">
        <f>INDEX(MetaIndustryLookup[],MATCH(Z2613,Meta_Industry,0),2)</f>
        <v>23</v>
      </c>
      <c r="AB2613" s="54"/>
      <c r="AC2613" s="54"/>
      <c r="AD2613" s="54" t="s">
        <v>330</v>
      </c>
      <c r="AE2613" s="54">
        <f t="shared" si="81"/>
        <v>1</v>
      </c>
      <c r="AF2613" s="60" t="s">
        <v>16433</v>
      </c>
      <c r="AG2613" s="54"/>
      <c r="AH2613" s="54"/>
      <c r="AI2613" s="54"/>
      <c r="AJ2613" s="60" t="s">
        <v>16434</v>
      </c>
      <c r="AK2613" s="54"/>
      <c r="AL2613" s="54"/>
      <c r="AM2613" s="54"/>
      <c r="AN2613" s="54"/>
      <c r="AO2613" s="54"/>
      <c r="AP2613" s="54" t="s">
        <v>21165</v>
      </c>
      <c r="AQ2613" s="54"/>
      <c r="AR2613" s="54"/>
      <c r="AS2613" s="54"/>
      <c r="AT2613" s="54"/>
      <c r="AU2613" s="54"/>
      <c r="AV2613" s="54" t="s">
        <v>16435</v>
      </c>
      <c r="AW2613" s="54"/>
      <c r="AX2613" s="54"/>
      <c r="AY2613" s="54"/>
      <c r="AZ2613" s="54"/>
      <c r="BA2613" s="54" t="s">
        <v>334</v>
      </c>
      <c r="BB2613" s="54" t="s">
        <v>42</v>
      </c>
      <c r="BC2613" s="54"/>
      <c r="BD2613" s="54" t="s">
        <v>335</v>
      </c>
      <c r="BE2613" s="61"/>
      <c r="BF2613" s="1"/>
    </row>
    <row r="2614" spans="1:58" ht="16" customHeight="1">
      <c r="A2614" s="44" t="s">
        <v>7714</v>
      </c>
      <c r="B2614" s="45" t="s">
        <v>7715</v>
      </c>
      <c r="C2614" s="46">
        <v>41717</v>
      </c>
      <c r="D2614" s="47">
        <f t="shared" ca="1" si="80"/>
        <v>5.8657534246575347</v>
      </c>
      <c r="E2614" s="45" t="s">
        <v>77</v>
      </c>
      <c r="F2614" s="45">
        <f>IFERROR(INDEX(AccountStatusTable[],MATCH(E2614,Account_Status,0),2),3)</f>
        <v>3</v>
      </c>
      <c r="G2614" s="45" t="s">
        <v>78</v>
      </c>
      <c r="H2614" s="45" t="s">
        <v>79</v>
      </c>
      <c r="I2614" s="45" t="s">
        <v>7716</v>
      </c>
      <c r="J2614" s="45"/>
      <c r="K2614" s="45" t="s">
        <v>1866</v>
      </c>
      <c r="L2614" s="45" t="s">
        <v>33</v>
      </c>
      <c r="M2614" s="45" t="s">
        <v>34</v>
      </c>
      <c r="N2614" s="45" t="s">
        <v>34</v>
      </c>
      <c r="O2614" s="45">
        <f>IFERROR(IFERROR(INDEX(VerifiedDeploymentLookup[],MATCH(M2614,Verified_Deployment_Type,0),2),INDEX(DeploymentLookup[],MATCH(N2614,Deployment_Type,0),2)),0)</f>
        <v>0</v>
      </c>
      <c r="P2614" s="45" t="s">
        <v>67</v>
      </c>
      <c r="Q2614" s="45">
        <f>INDEX(RegionLookup[],MATCH(P2614,Region,0),3)</f>
        <v>2</v>
      </c>
      <c r="R2614" s="48">
        <v>18568</v>
      </c>
      <c r="S2614" s="49">
        <f>IFERROR(INDEX(CompanySizeLookup[],MATCH(R2614,of_Employees,0),2),2)</f>
        <v>2</v>
      </c>
      <c r="T2614" s="45"/>
      <c r="U2614" s="50">
        <v>12240</v>
      </c>
      <c r="V2614" s="50">
        <v>9792</v>
      </c>
      <c r="W2614" s="45" t="s">
        <v>35</v>
      </c>
      <c r="X2614" s="46">
        <v>45004</v>
      </c>
      <c r="Y2614" s="45" t="s">
        <v>1218</v>
      </c>
      <c r="Z2614" s="45" t="str">
        <f>IFERROR(INDEX(IndustryLookup[],MATCH(Y2614,Industry,0),2),"Not Specified")</f>
        <v>Not for Profit</v>
      </c>
      <c r="AA2614" s="45">
        <f>INDEX(MetaIndustryLookup[],MATCH(Z2614,Meta_Industry,0),2)</f>
        <v>29</v>
      </c>
      <c r="AB2614" s="45"/>
      <c r="AC2614" s="45"/>
      <c r="AD2614" s="45" t="s">
        <v>1471</v>
      </c>
      <c r="AE2614" s="45">
        <f t="shared" si="81"/>
        <v>1</v>
      </c>
      <c r="AF2614" s="45" t="s">
        <v>7717</v>
      </c>
      <c r="AG2614" s="45"/>
      <c r="AH2614" s="45"/>
      <c r="AI2614" s="45"/>
      <c r="AJ2614" s="45"/>
      <c r="AK2614" s="45"/>
      <c r="AL2614" s="45"/>
      <c r="AM2614" s="45"/>
      <c r="AN2614" s="45"/>
      <c r="AO2614" s="45"/>
      <c r="AP2614" s="45" t="s">
        <v>21165</v>
      </c>
      <c r="AQ2614" s="45"/>
      <c r="AR2614" s="45"/>
      <c r="AS2614" s="45"/>
      <c r="AT2614" s="45"/>
      <c r="AU2614" s="45"/>
      <c r="AV2614" s="45" t="s">
        <v>7718</v>
      </c>
      <c r="AW2614" s="45">
        <v>4</v>
      </c>
      <c r="AX2614" s="45">
        <v>5</v>
      </c>
      <c r="AY2614" s="45">
        <v>2</v>
      </c>
      <c r="AZ2614" s="45">
        <v>0.8</v>
      </c>
      <c r="BA2614" s="45" t="s">
        <v>1475</v>
      </c>
      <c r="BB2614" s="45" t="s">
        <v>42</v>
      </c>
      <c r="BC2614" s="45"/>
      <c r="BD2614" s="45" t="s">
        <v>1476</v>
      </c>
      <c r="BE2614" s="52"/>
      <c r="BF2614" s="1"/>
    </row>
    <row r="2615" spans="1:58" ht="16" customHeight="1">
      <c r="A2615" s="53" t="s">
        <v>16480</v>
      </c>
      <c r="B2615" s="54" t="s">
        <v>16481</v>
      </c>
      <c r="C2615" s="55">
        <v>42061</v>
      </c>
      <c r="D2615" s="56">
        <f t="shared" ca="1" si="80"/>
        <v>4.9232876712328766</v>
      </c>
      <c r="E2615" s="54" t="s">
        <v>27</v>
      </c>
      <c r="F2615" s="54">
        <f>IFERROR(INDEX(AccountStatusTable[],MATCH(E2615,Account_Status,0),2),3)</f>
        <v>1</v>
      </c>
      <c r="G2615" s="54" t="s">
        <v>187</v>
      </c>
      <c r="H2615" s="54" t="s">
        <v>188</v>
      </c>
      <c r="I2615" s="54" t="s">
        <v>3411</v>
      </c>
      <c r="J2615" s="54" t="s">
        <v>213</v>
      </c>
      <c r="K2615" s="54" t="s">
        <v>108</v>
      </c>
      <c r="L2615" s="54" t="s">
        <v>33</v>
      </c>
      <c r="M2615" s="54" t="s">
        <v>66</v>
      </c>
      <c r="N2615" s="54" t="s">
        <v>34</v>
      </c>
      <c r="O2615" s="54">
        <f>IFERROR(IFERROR(INDEX(VerifiedDeploymentLookup[],MATCH(M2615,Verified_Deployment_Type,0),2),INDEX(DeploymentLookup[],MATCH(N2615,Deployment_Type,0),2)),0)</f>
        <v>1</v>
      </c>
      <c r="P2615" s="54" t="s">
        <v>109</v>
      </c>
      <c r="Q2615" s="54">
        <f>INDEX(RegionLookup[],MATCH(P2615,Region,0),3)</f>
        <v>1</v>
      </c>
      <c r="R2615" s="57">
        <v>18568</v>
      </c>
      <c r="S2615" s="58">
        <f>IFERROR(INDEX(CompanySizeLookup[],MATCH(R2615,of_Employees,0),2),2)</f>
        <v>2</v>
      </c>
      <c r="T2615" s="54"/>
      <c r="U2615" s="59">
        <v>9097.92</v>
      </c>
      <c r="V2615" s="59">
        <v>6823.44</v>
      </c>
      <c r="W2615" s="54" t="s">
        <v>35</v>
      </c>
      <c r="X2615" s="55">
        <v>44253</v>
      </c>
      <c r="Y2615" s="54" t="s">
        <v>436</v>
      </c>
      <c r="Z2615" s="54" t="str">
        <f>IFERROR(INDEX(IndustryLookup[],MATCH(Y2615,Industry,0),2),"Not Specified")</f>
        <v>Media</v>
      </c>
      <c r="AA2615" s="54">
        <f>INDEX(MetaIndustryLookup[],MATCH(Z2615,Meta_Industry,0),2)</f>
        <v>26</v>
      </c>
      <c r="AB2615" s="54"/>
      <c r="AC2615" s="54"/>
      <c r="AD2615" s="54" t="s">
        <v>192</v>
      </c>
      <c r="AE2615" s="54">
        <f t="shared" si="81"/>
        <v>1</v>
      </c>
      <c r="AF2615" s="54"/>
      <c r="AG2615" s="54"/>
      <c r="AH2615" s="54"/>
      <c r="AI2615" s="54"/>
      <c r="AJ2615" s="54"/>
      <c r="AK2615" s="54"/>
      <c r="AL2615" s="54"/>
      <c r="AM2615" s="54"/>
      <c r="AN2615" s="54"/>
      <c r="AO2615" s="54"/>
      <c r="AP2615" s="54" t="s">
        <v>21165</v>
      </c>
      <c r="AQ2615" s="54"/>
      <c r="AR2615" s="54"/>
      <c r="AS2615" s="54"/>
      <c r="AT2615" s="54"/>
      <c r="AU2615" s="54"/>
      <c r="AV2615" s="54" t="s">
        <v>16482</v>
      </c>
      <c r="AW2615" s="54">
        <v>6</v>
      </c>
      <c r="AX2615" s="54">
        <v>8</v>
      </c>
      <c r="AY2615" s="54">
        <v>3</v>
      </c>
      <c r="AZ2615" s="54">
        <v>4000000</v>
      </c>
      <c r="BA2615" s="54" t="s">
        <v>195</v>
      </c>
      <c r="BB2615" s="54" t="s">
        <v>196</v>
      </c>
      <c r="BC2615" s="54"/>
      <c r="BD2615" s="54" t="s">
        <v>197</v>
      </c>
      <c r="BE2615" s="61"/>
      <c r="BF2615" s="1"/>
    </row>
    <row r="2616" spans="1:58" ht="16" customHeight="1">
      <c r="A2616" s="44" t="s">
        <v>12404</v>
      </c>
      <c r="B2616" s="45" t="s">
        <v>12405</v>
      </c>
      <c r="C2616" s="46">
        <v>42003</v>
      </c>
      <c r="D2616" s="47">
        <f t="shared" ca="1" si="80"/>
        <v>5.0821917808219181</v>
      </c>
      <c r="E2616" s="45" t="s">
        <v>77</v>
      </c>
      <c r="F2616" s="45">
        <f>IFERROR(INDEX(AccountStatusTable[],MATCH(E2616,Account_Status,0),2),3)</f>
        <v>3</v>
      </c>
      <c r="G2616" s="45" t="s">
        <v>78</v>
      </c>
      <c r="H2616" s="45" t="s">
        <v>278</v>
      </c>
      <c r="I2616" s="45" t="s">
        <v>7890</v>
      </c>
      <c r="J2616" s="45" t="s">
        <v>42</v>
      </c>
      <c r="K2616" s="45" t="s">
        <v>596</v>
      </c>
      <c r="L2616" s="45" t="s">
        <v>33</v>
      </c>
      <c r="M2616" s="45" t="s">
        <v>34</v>
      </c>
      <c r="N2616" s="45"/>
      <c r="O2616" s="45">
        <f>IFERROR(IFERROR(INDEX(VerifiedDeploymentLookup[],MATCH(M2616,Verified_Deployment_Type,0),2),INDEX(DeploymentLookup[],MATCH(N2616,Deployment_Type,0),2)),0)</f>
        <v>0</v>
      </c>
      <c r="P2616" s="45" t="s">
        <v>67</v>
      </c>
      <c r="Q2616" s="45">
        <f>INDEX(RegionLookup[],MATCH(P2616,Region,0),3)</f>
        <v>2</v>
      </c>
      <c r="R2616" s="48">
        <v>18568</v>
      </c>
      <c r="S2616" s="49">
        <f>IFERROR(INDEX(CompanySizeLookup[],MATCH(R2616,of_Employees,0),2),2)</f>
        <v>2</v>
      </c>
      <c r="T2616" s="45">
        <v>3</v>
      </c>
      <c r="U2616" s="50">
        <v>4800</v>
      </c>
      <c r="V2616" s="50">
        <v>4800</v>
      </c>
      <c r="W2616" s="45" t="s">
        <v>35</v>
      </c>
      <c r="X2616" s="46">
        <v>43830</v>
      </c>
      <c r="Y2616" s="45" t="s">
        <v>436</v>
      </c>
      <c r="Z2616" s="45" t="str">
        <f>IFERROR(INDEX(IndustryLookup[],MATCH(Y2616,Industry,0),2),"Not Specified")</f>
        <v>Media</v>
      </c>
      <c r="AA2616" s="45">
        <f>INDEX(MetaIndustryLookup[],MATCH(Z2616,Meta_Industry,0),2)</f>
        <v>26</v>
      </c>
      <c r="AB2616" s="45"/>
      <c r="AC2616" s="45">
        <v>7379</v>
      </c>
      <c r="AD2616" s="45"/>
      <c r="AE2616" s="45">
        <f t="shared" si="81"/>
        <v>0</v>
      </c>
      <c r="AF2616" s="45"/>
      <c r="AG2616" s="45"/>
      <c r="AH2616" s="45"/>
      <c r="AI2616" s="45"/>
      <c r="AJ2616" s="51" t="s">
        <v>7891</v>
      </c>
      <c r="AK2616" s="45"/>
      <c r="AL2616" s="45"/>
      <c r="AM2616" s="45"/>
      <c r="AN2616" s="45"/>
      <c r="AO2616" s="45"/>
      <c r="AP2616" s="45" t="s">
        <v>21171</v>
      </c>
      <c r="AQ2616" s="45"/>
      <c r="AR2616" s="45"/>
      <c r="AS2616" s="45"/>
      <c r="AT2616" s="45">
        <v>7379</v>
      </c>
      <c r="AU2616" s="45"/>
      <c r="AV2616" s="45" t="s">
        <v>7892</v>
      </c>
      <c r="AW2616" s="45"/>
      <c r="AX2616" s="45"/>
      <c r="AY2616" s="45"/>
      <c r="AZ2616" s="45"/>
      <c r="BA2616" s="45"/>
      <c r="BB2616" s="45"/>
      <c r="BC2616" s="45"/>
      <c r="BD2616" s="45"/>
      <c r="BE2616" s="52"/>
      <c r="BF2616" s="1"/>
    </row>
    <row r="2617" spans="1:58" ht="16" customHeight="1">
      <c r="A2617" s="53" t="s">
        <v>7719</v>
      </c>
      <c r="B2617" s="54" t="s">
        <v>7720</v>
      </c>
      <c r="C2617" s="55">
        <v>41612</v>
      </c>
      <c r="D2617" s="56">
        <f t="shared" ca="1" si="80"/>
        <v>6.1534246575342468</v>
      </c>
      <c r="E2617" s="54" t="s">
        <v>27</v>
      </c>
      <c r="F2617" s="54">
        <f>IFERROR(INDEX(AccountStatusTable[],MATCH(E2617,Account_Status,0),2),3)</f>
        <v>1</v>
      </c>
      <c r="G2617" s="54" t="s">
        <v>28</v>
      </c>
      <c r="H2617" s="54" t="s">
        <v>29</v>
      </c>
      <c r="I2617" s="54" t="s">
        <v>41</v>
      </c>
      <c r="J2617" s="54"/>
      <c r="K2617" s="54" t="s">
        <v>809</v>
      </c>
      <c r="L2617" s="54" t="s">
        <v>33</v>
      </c>
      <c r="M2617" s="54" t="s">
        <v>34</v>
      </c>
      <c r="N2617" s="54" t="s">
        <v>34</v>
      </c>
      <c r="O2617" s="54">
        <f>IFERROR(IFERROR(INDEX(VerifiedDeploymentLookup[],MATCH(M2617,Verified_Deployment_Type,0),2),INDEX(DeploymentLookup[],MATCH(N2617,Deployment_Type,0),2)),0)</f>
        <v>0</v>
      </c>
      <c r="P2617" s="54" t="s">
        <v>32</v>
      </c>
      <c r="Q2617" s="54">
        <f>INDEX(RegionLookup[],MATCH(P2617,Region,0),3)</f>
        <v>3</v>
      </c>
      <c r="R2617" s="57">
        <v>18568</v>
      </c>
      <c r="S2617" s="58">
        <f>IFERROR(INDEX(CompanySizeLookup[],MATCH(R2617,of_Employees,0),2),2)</f>
        <v>2</v>
      </c>
      <c r="T2617" s="54">
        <v>13</v>
      </c>
      <c r="U2617" s="59">
        <v>12480</v>
      </c>
      <c r="V2617" s="59">
        <v>9360</v>
      </c>
      <c r="W2617" s="54" t="s">
        <v>35</v>
      </c>
      <c r="X2617" s="55">
        <v>44898</v>
      </c>
      <c r="Y2617" s="54" t="s">
        <v>319</v>
      </c>
      <c r="Z2617" s="54" t="str">
        <f>IFERROR(INDEX(IndustryLookup[],MATCH(Y2617,Industry,0),2),"Not Specified")</f>
        <v>Wholesale and Distribution</v>
      </c>
      <c r="AA2617" s="54">
        <f>INDEX(MetaIndustryLookup[],MATCH(Z2617,Meta_Industry,0),2)</f>
        <v>9</v>
      </c>
      <c r="AB2617" s="54"/>
      <c r="AC2617" s="54">
        <v>5169</v>
      </c>
      <c r="AD2617" s="54" t="s">
        <v>37</v>
      </c>
      <c r="AE2617" s="54">
        <f t="shared" si="81"/>
        <v>1</v>
      </c>
      <c r="AF2617" s="60" t="s">
        <v>7721</v>
      </c>
      <c r="AG2617" s="54"/>
      <c r="AH2617" s="54"/>
      <c r="AI2617" s="54"/>
      <c r="AJ2617" s="54" t="s">
        <v>7722</v>
      </c>
      <c r="AK2617" s="54"/>
      <c r="AL2617" s="54"/>
      <c r="AM2617" s="54"/>
      <c r="AN2617" s="54"/>
      <c r="AO2617" s="54"/>
      <c r="AP2617" s="54" t="s">
        <v>21165</v>
      </c>
      <c r="AQ2617" s="54"/>
      <c r="AR2617" s="54"/>
      <c r="AS2617" s="54"/>
      <c r="AT2617" s="54">
        <v>5169</v>
      </c>
      <c r="AU2617" s="54"/>
      <c r="AV2617" s="54" t="s">
        <v>7723</v>
      </c>
      <c r="AW2617" s="54">
        <v>3</v>
      </c>
      <c r="AX2617" s="54">
        <v>3</v>
      </c>
      <c r="AY2617" s="54">
        <v>3</v>
      </c>
      <c r="AZ2617" s="54" t="s">
        <v>77</v>
      </c>
      <c r="BA2617" s="54" t="s">
        <v>41</v>
      </c>
      <c r="BB2617" s="54" t="s">
        <v>42</v>
      </c>
      <c r="BC2617" s="60" t="s">
        <v>21256</v>
      </c>
      <c r="BD2617" s="54" t="s">
        <v>43</v>
      </c>
      <c r="BE2617" s="61"/>
      <c r="BF2617" s="1"/>
    </row>
    <row r="2618" spans="1:58" ht="16" customHeight="1">
      <c r="A2618" s="44" t="s">
        <v>7724</v>
      </c>
      <c r="B2618" s="45" t="s">
        <v>7725</v>
      </c>
      <c r="C2618" s="46">
        <v>40667</v>
      </c>
      <c r="D2618" s="47">
        <f t="shared" ca="1" si="80"/>
        <v>8.742465753424657</v>
      </c>
      <c r="E2618" s="45" t="s">
        <v>77</v>
      </c>
      <c r="F2618" s="45">
        <f>IFERROR(INDEX(AccountStatusTable[],MATCH(E2618,Account_Status,0),2),3)</f>
        <v>3</v>
      </c>
      <c r="G2618" s="45" t="s">
        <v>187</v>
      </c>
      <c r="H2618" s="45" t="s">
        <v>188</v>
      </c>
      <c r="I2618" s="45" t="s">
        <v>2100</v>
      </c>
      <c r="J2618" s="45" t="s">
        <v>196</v>
      </c>
      <c r="K2618" s="45" t="s">
        <v>108</v>
      </c>
      <c r="L2618" s="45" t="s">
        <v>33</v>
      </c>
      <c r="M2618" s="45" t="s">
        <v>34</v>
      </c>
      <c r="N2618" s="45"/>
      <c r="O2618" s="45">
        <f>IFERROR(IFERROR(INDEX(VerifiedDeploymentLookup[],MATCH(M2618,Verified_Deployment_Type,0),2),INDEX(DeploymentLookup[],MATCH(N2618,Deployment_Type,0),2)),0)</f>
        <v>0</v>
      </c>
      <c r="P2618" s="45" t="s">
        <v>109</v>
      </c>
      <c r="Q2618" s="45">
        <f>INDEX(RegionLookup[],MATCH(P2618,Region,0),3)</f>
        <v>1</v>
      </c>
      <c r="R2618" s="48">
        <v>18568</v>
      </c>
      <c r="S2618" s="49">
        <f>IFERROR(INDEX(CompanySizeLookup[],MATCH(R2618,of_Employees,0),2),2)</f>
        <v>2</v>
      </c>
      <c r="T2618" s="45">
        <v>50</v>
      </c>
      <c r="U2618" s="50">
        <v>10200</v>
      </c>
      <c r="V2618" s="50">
        <v>7650</v>
      </c>
      <c r="W2618" s="45" t="s">
        <v>35</v>
      </c>
      <c r="X2618" s="46">
        <v>43955</v>
      </c>
      <c r="Y2618" s="45" t="s">
        <v>524</v>
      </c>
      <c r="Z2618" s="45" t="str">
        <f>IFERROR(INDEX(IndustryLookup[],MATCH(Y2618,Industry,0),2),"Not Specified")</f>
        <v>Shipping and Transportation</v>
      </c>
      <c r="AA2618" s="45">
        <f>INDEX(MetaIndustryLookup[],MATCH(Z2618,Meta_Industry,0),2)</f>
        <v>35</v>
      </c>
      <c r="AB2618" s="45"/>
      <c r="AC2618" s="45">
        <v>7359</v>
      </c>
      <c r="AD2618" s="45" t="s">
        <v>192</v>
      </c>
      <c r="AE2618" s="45">
        <f t="shared" si="81"/>
        <v>1</v>
      </c>
      <c r="AF2618" s="45"/>
      <c r="AG2618" s="45"/>
      <c r="AH2618" s="45"/>
      <c r="AI2618" s="45"/>
      <c r="AJ2618" s="51" t="s">
        <v>7726</v>
      </c>
      <c r="AK2618" s="45" t="s">
        <v>21752</v>
      </c>
      <c r="AL2618" s="45">
        <v>120</v>
      </c>
      <c r="AM2618" s="45"/>
      <c r="AN2618" s="45" t="s">
        <v>21166</v>
      </c>
      <c r="AO2618" s="45"/>
      <c r="AP2618" s="45" t="s">
        <v>21165</v>
      </c>
      <c r="AQ2618" s="45"/>
      <c r="AR2618" s="45"/>
      <c r="AS2618" s="45"/>
      <c r="AT2618" s="45">
        <v>7359</v>
      </c>
      <c r="AU2618" s="45"/>
      <c r="AV2618" s="45" t="s">
        <v>7727</v>
      </c>
      <c r="AW2618" s="45">
        <v>6</v>
      </c>
      <c r="AX2618" s="45">
        <v>8</v>
      </c>
      <c r="AY2618" s="45">
        <v>3</v>
      </c>
      <c r="AZ2618" s="45">
        <v>4000000</v>
      </c>
      <c r="BA2618" s="45" t="s">
        <v>195</v>
      </c>
      <c r="BB2618" s="45" t="s">
        <v>196</v>
      </c>
      <c r="BC2618" s="45"/>
      <c r="BD2618" s="45" t="s">
        <v>197</v>
      </c>
      <c r="BE2618" s="52"/>
      <c r="BF2618" s="1"/>
    </row>
    <row r="2619" spans="1:58" ht="16" customHeight="1">
      <c r="A2619" s="53" t="s">
        <v>7728</v>
      </c>
      <c r="B2619" s="54" t="s">
        <v>7729</v>
      </c>
      <c r="C2619" s="55">
        <v>40708</v>
      </c>
      <c r="D2619" s="56">
        <f t="shared" ca="1" si="80"/>
        <v>8.6301369863013697</v>
      </c>
      <c r="E2619" s="54" t="s">
        <v>77</v>
      </c>
      <c r="F2619" s="54">
        <f>IFERROR(INDEX(AccountStatusTable[],MATCH(E2619,Account_Status,0),2),3)</f>
        <v>3</v>
      </c>
      <c r="G2619" s="54" t="s">
        <v>236</v>
      </c>
      <c r="H2619" s="54" t="s">
        <v>228</v>
      </c>
      <c r="I2619" s="54" t="s">
        <v>4800</v>
      </c>
      <c r="J2619" s="54" t="s">
        <v>289</v>
      </c>
      <c r="K2619" s="54" t="s">
        <v>108</v>
      </c>
      <c r="L2619" s="54" t="s">
        <v>33</v>
      </c>
      <c r="M2619" s="54" t="s">
        <v>66</v>
      </c>
      <c r="N2619" s="54" t="s">
        <v>34</v>
      </c>
      <c r="O2619" s="54">
        <f>IFERROR(IFERROR(INDEX(VerifiedDeploymentLookup[],MATCH(M2619,Verified_Deployment_Type,0),2),INDEX(DeploymentLookup[],MATCH(N2619,Deployment_Type,0),2)),0)</f>
        <v>1</v>
      </c>
      <c r="P2619" s="54" t="s">
        <v>109</v>
      </c>
      <c r="Q2619" s="54">
        <f>INDEX(RegionLookup[],MATCH(P2619,Region,0),3)</f>
        <v>1</v>
      </c>
      <c r="R2619" s="62">
        <v>43840</v>
      </c>
      <c r="S2619" s="58">
        <f>IFERROR(INDEX(CompanySizeLookup[],MATCH(R2619,of_Employees,0),2),2)</f>
        <v>1</v>
      </c>
      <c r="T2619" s="54">
        <v>10</v>
      </c>
      <c r="U2619" s="59">
        <v>624</v>
      </c>
      <c r="V2619" s="59">
        <v>468</v>
      </c>
      <c r="W2619" s="54" t="s">
        <v>35</v>
      </c>
      <c r="X2619" s="55">
        <v>43996</v>
      </c>
      <c r="Y2619" s="54" t="s">
        <v>699</v>
      </c>
      <c r="Z2619" s="54" t="str">
        <f>IFERROR(INDEX(IndustryLookup[],MATCH(Y2619,Industry,0),2),"Not Specified")</f>
        <v>Automotive</v>
      </c>
      <c r="AA2619" s="54">
        <f>INDEX(MetaIndustryLookup[],MATCH(Z2619,Meta_Industry,0),2)</f>
        <v>3</v>
      </c>
      <c r="AB2619" s="54"/>
      <c r="AC2619" s="54">
        <v>4813</v>
      </c>
      <c r="AD2619" s="54" t="s">
        <v>290</v>
      </c>
      <c r="AE2619" s="54">
        <f t="shared" si="81"/>
        <v>1</v>
      </c>
      <c r="AF2619" s="54"/>
      <c r="AG2619" s="54"/>
      <c r="AH2619" s="54"/>
      <c r="AI2619" s="54"/>
      <c r="AJ2619" s="54" t="s">
        <v>7730</v>
      </c>
      <c r="AK2619" s="54"/>
      <c r="AL2619" s="54"/>
      <c r="AM2619" s="54"/>
      <c r="AN2619" s="54"/>
      <c r="AO2619" s="54"/>
      <c r="AP2619" s="54" t="s">
        <v>21165</v>
      </c>
      <c r="AQ2619" s="54"/>
      <c r="AR2619" s="54"/>
      <c r="AS2619" s="54"/>
      <c r="AT2619" s="54">
        <v>4813</v>
      </c>
      <c r="AU2619" s="54"/>
      <c r="AV2619" s="54" t="s">
        <v>7731</v>
      </c>
      <c r="AW2619" s="54">
        <v>6</v>
      </c>
      <c r="AX2619" s="54">
        <v>5</v>
      </c>
      <c r="AY2619" s="54">
        <v>2</v>
      </c>
      <c r="AZ2619" s="54" t="s">
        <v>77</v>
      </c>
      <c r="BA2619" s="54" t="s">
        <v>291</v>
      </c>
      <c r="BB2619" s="54" t="s">
        <v>289</v>
      </c>
      <c r="BC2619" s="54"/>
      <c r="BD2619" s="54" t="s">
        <v>292</v>
      </c>
      <c r="BE2619" s="61"/>
      <c r="BF2619" s="1"/>
    </row>
    <row r="2620" spans="1:58" ht="16" customHeight="1">
      <c r="A2620" s="44" t="s">
        <v>16444</v>
      </c>
      <c r="B2620" s="45" t="s">
        <v>16445</v>
      </c>
      <c r="C2620" s="46">
        <v>43494</v>
      </c>
      <c r="D2620" s="47">
        <f t="shared" ca="1" si="80"/>
        <v>0.99726027397260275</v>
      </c>
      <c r="E2620" s="45" t="s">
        <v>77</v>
      </c>
      <c r="F2620" s="45">
        <f>IFERROR(INDEX(AccountStatusTable[],MATCH(E2620,Account_Status,0),2),3)</f>
        <v>3</v>
      </c>
      <c r="G2620" s="45" t="s">
        <v>78</v>
      </c>
      <c r="H2620" s="45" t="s">
        <v>278</v>
      </c>
      <c r="I2620" s="45" t="s">
        <v>16446</v>
      </c>
      <c r="J2620" s="45" t="s">
        <v>42</v>
      </c>
      <c r="K2620" s="45" t="s">
        <v>596</v>
      </c>
      <c r="L2620" s="45" t="s">
        <v>33</v>
      </c>
      <c r="M2620" s="45" t="s">
        <v>34</v>
      </c>
      <c r="N2620" s="45"/>
      <c r="O2620" s="45">
        <f>IFERROR(IFERROR(INDEX(VerifiedDeploymentLookup[],MATCH(M2620,Verified_Deployment_Type,0),2),INDEX(DeploymentLookup[],MATCH(N2620,Deployment_Type,0),2)),0)</f>
        <v>0</v>
      </c>
      <c r="P2620" s="45" t="s">
        <v>67</v>
      </c>
      <c r="Q2620" s="45">
        <f>INDEX(RegionLookup[],MATCH(P2620,Region,0),3)</f>
        <v>2</v>
      </c>
      <c r="R2620" s="48">
        <v>18568</v>
      </c>
      <c r="S2620" s="49">
        <f>IFERROR(INDEX(CompanySizeLookup[],MATCH(R2620,of_Employees,0),2),2)</f>
        <v>2</v>
      </c>
      <c r="T2620" s="45"/>
      <c r="U2620" s="50">
        <v>12480</v>
      </c>
      <c r="V2620" s="50">
        <v>9984</v>
      </c>
      <c r="W2620" s="45" t="s">
        <v>35</v>
      </c>
      <c r="X2620" s="46">
        <v>44225</v>
      </c>
      <c r="Y2620" s="45" t="s">
        <v>36</v>
      </c>
      <c r="Z2620" s="45" t="str">
        <f>IFERROR(INDEX(IndustryLookup[],MATCH(Y2620,Industry,0),2),"Not Specified")</f>
        <v>Information and Communication Technology (ICT)</v>
      </c>
      <c r="AA2620" s="45">
        <f>INDEX(MetaIndustryLookup[],MATCH(Z2620,Meta_Industry,0),2)</f>
        <v>23</v>
      </c>
      <c r="AB2620" s="45"/>
      <c r="AC2620" s="45">
        <v>73</v>
      </c>
      <c r="AD2620" s="45" t="s">
        <v>2113</v>
      </c>
      <c r="AE2620" s="45">
        <f t="shared" si="81"/>
        <v>1</v>
      </c>
      <c r="AF2620" s="45"/>
      <c r="AG2620" s="45"/>
      <c r="AH2620" s="45"/>
      <c r="AI2620" s="45"/>
      <c r="AJ2620" s="45" t="s">
        <v>16447</v>
      </c>
      <c r="AK2620" s="45" t="s">
        <v>21751</v>
      </c>
      <c r="AL2620" s="45"/>
      <c r="AM2620" s="45" t="s">
        <v>21173</v>
      </c>
      <c r="AN2620" s="45" t="s">
        <v>21166</v>
      </c>
      <c r="AO2620" s="45"/>
      <c r="AP2620" s="45" t="s">
        <v>21165</v>
      </c>
      <c r="AQ2620" s="45"/>
      <c r="AR2620" s="45"/>
      <c r="AS2620" s="45"/>
      <c r="AT2620" s="45">
        <v>73</v>
      </c>
      <c r="AU2620" s="45"/>
      <c r="AV2620" s="45" t="s">
        <v>16448</v>
      </c>
      <c r="AW2620" s="45">
        <v>4</v>
      </c>
      <c r="AX2620" s="45">
        <v>4</v>
      </c>
      <c r="AY2620" s="45">
        <v>3</v>
      </c>
      <c r="AZ2620" s="45" t="s">
        <v>21170</v>
      </c>
      <c r="BA2620" s="45" t="s">
        <v>2116</v>
      </c>
      <c r="BB2620" s="45" t="s">
        <v>42</v>
      </c>
      <c r="BC2620" s="45"/>
      <c r="BD2620" s="45" t="s">
        <v>2117</v>
      </c>
      <c r="BE2620" s="52"/>
      <c r="BF2620" s="1"/>
    </row>
    <row r="2621" spans="1:58" ht="16" customHeight="1">
      <c r="A2621" s="53" t="s">
        <v>7732</v>
      </c>
      <c r="B2621" s="54" t="s">
        <v>7733</v>
      </c>
      <c r="C2621" s="55">
        <v>41484</v>
      </c>
      <c r="D2621" s="56">
        <f t="shared" ca="1" si="80"/>
        <v>6.5041095890410956</v>
      </c>
      <c r="E2621" s="54" t="s">
        <v>566</v>
      </c>
      <c r="F2621" s="54">
        <f>IFERROR(INDEX(AccountStatusTable[],MATCH(E2621,Account_Status,0),2),3)</f>
        <v>5</v>
      </c>
      <c r="G2621" s="54" t="s">
        <v>62</v>
      </c>
      <c r="H2621" s="54" t="s">
        <v>63</v>
      </c>
      <c r="I2621" s="54" t="s">
        <v>1997</v>
      </c>
      <c r="J2621" s="54"/>
      <c r="K2621" s="54" t="s">
        <v>147</v>
      </c>
      <c r="L2621" s="54" t="s">
        <v>33</v>
      </c>
      <c r="M2621" s="54" t="s">
        <v>34</v>
      </c>
      <c r="N2621" s="54"/>
      <c r="O2621" s="54">
        <f>IFERROR(IFERROR(INDEX(VerifiedDeploymentLookup[],MATCH(M2621,Verified_Deployment_Type,0),2),INDEX(DeploymentLookup[],MATCH(N2621,Deployment_Type,0),2)),0)</f>
        <v>0</v>
      </c>
      <c r="P2621" s="54" t="s">
        <v>67</v>
      </c>
      <c r="Q2621" s="54">
        <f>INDEX(RegionLookup[],MATCH(P2621,Region,0),3)</f>
        <v>2</v>
      </c>
      <c r="R2621" s="54" t="s">
        <v>366</v>
      </c>
      <c r="S2621" s="58">
        <f>IFERROR(INDEX(CompanySizeLookup[],MATCH(R2621,of_Employees,0),2),2)</f>
        <v>3</v>
      </c>
      <c r="T2621" s="54">
        <v>5</v>
      </c>
      <c r="U2621" s="59">
        <v>13478.4</v>
      </c>
      <c r="V2621" s="59">
        <v>13478.4</v>
      </c>
      <c r="W2621" s="54" t="s">
        <v>35</v>
      </c>
      <c r="X2621" s="55">
        <v>43908</v>
      </c>
      <c r="Y2621" s="54" t="s">
        <v>472</v>
      </c>
      <c r="Z2621" s="54" t="str">
        <f>IFERROR(INDEX(IndustryLookup[],MATCH(Y2621,Industry,0),2),"Not Specified")</f>
        <v>Marketing/PR/Comms</v>
      </c>
      <c r="AA2621" s="54">
        <f>INDEX(MetaIndustryLookup[],MATCH(Z2621,Meta_Industry,0),2)</f>
        <v>25</v>
      </c>
      <c r="AB2621" s="54"/>
      <c r="AC2621" s="54">
        <v>2731</v>
      </c>
      <c r="AD2621" s="54"/>
      <c r="AE2621" s="54">
        <f t="shared" si="81"/>
        <v>0</v>
      </c>
      <c r="AF2621" s="54"/>
      <c r="AG2621" s="54"/>
      <c r="AH2621" s="54"/>
      <c r="AI2621" s="54"/>
      <c r="AJ2621" s="54"/>
      <c r="AK2621" s="54"/>
      <c r="AL2621" s="54"/>
      <c r="AM2621" s="54"/>
      <c r="AN2621" s="54"/>
      <c r="AO2621" s="54"/>
      <c r="AP2621" s="54" t="s">
        <v>21171</v>
      </c>
      <c r="AQ2621" s="54"/>
      <c r="AR2621" s="54"/>
      <c r="AS2621" s="54"/>
      <c r="AT2621" s="54">
        <v>2731</v>
      </c>
      <c r="AU2621" s="54"/>
      <c r="AV2621" s="54" t="s">
        <v>7734</v>
      </c>
      <c r="AW2621" s="54"/>
      <c r="AX2621" s="54"/>
      <c r="AY2621" s="54"/>
      <c r="AZ2621" s="54"/>
      <c r="BA2621" s="54"/>
      <c r="BB2621" s="54"/>
      <c r="BC2621" s="54"/>
      <c r="BD2621" s="54"/>
      <c r="BE2621" s="61"/>
      <c r="BF2621" s="1"/>
    </row>
    <row r="2622" spans="1:58" ht="16" customHeight="1">
      <c r="A2622" s="44" t="s">
        <v>16496</v>
      </c>
      <c r="B2622" s="45" t="s">
        <v>16497</v>
      </c>
      <c r="C2622" s="46">
        <v>42459</v>
      </c>
      <c r="D2622" s="47">
        <f t="shared" ca="1" si="80"/>
        <v>3.8328767123287673</v>
      </c>
      <c r="E2622" s="45" t="s">
        <v>27</v>
      </c>
      <c r="F2622" s="45">
        <f>IFERROR(INDEX(AccountStatusTable[],MATCH(E2622,Account_Status,0),2),3)</f>
        <v>1</v>
      </c>
      <c r="G2622" s="45" t="s">
        <v>104</v>
      </c>
      <c r="H2622" s="45" t="s">
        <v>105</v>
      </c>
      <c r="I2622" s="45" t="s">
        <v>1301</v>
      </c>
      <c r="J2622" s="45" t="s">
        <v>255</v>
      </c>
      <c r="K2622" s="45" t="s">
        <v>108</v>
      </c>
      <c r="L2622" s="45" t="s">
        <v>33</v>
      </c>
      <c r="M2622" s="45" t="s">
        <v>34</v>
      </c>
      <c r="N2622" s="45"/>
      <c r="O2622" s="45">
        <f>IFERROR(IFERROR(INDEX(VerifiedDeploymentLookup[],MATCH(M2622,Verified_Deployment_Type,0),2),INDEX(DeploymentLookup[],MATCH(N2622,Deployment_Type,0),2)),0)</f>
        <v>0</v>
      </c>
      <c r="P2622" s="45" t="s">
        <v>109</v>
      </c>
      <c r="Q2622" s="45">
        <f>INDEX(RegionLookup[],MATCH(P2622,Region,0),3)</f>
        <v>1</v>
      </c>
      <c r="R2622" s="48">
        <v>18568</v>
      </c>
      <c r="S2622" s="49">
        <f>IFERROR(INDEX(CompanySizeLookup[],MATCH(R2622,of_Employees,0),2),2)</f>
        <v>2</v>
      </c>
      <c r="T2622" s="45"/>
      <c r="U2622" s="50">
        <v>5184</v>
      </c>
      <c r="V2622" s="50">
        <v>3888</v>
      </c>
      <c r="W2622" s="45" t="s">
        <v>35</v>
      </c>
      <c r="X2622" s="46">
        <v>43920</v>
      </c>
      <c r="Y2622" s="45" t="s">
        <v>3624</v>
      </c>
      <c r="Z2622" s="45" t="str">
        <f>IFERROR(INDEX(IndustryLookup[],MATCH(Y2622,Industry,0),2),"Not Specified")</f>
        <v>Other</v>
      </c>
      <c r="AA2622" s="45">
        <f>INDEX(MetaIndustryLookup[],MATCH(Z2622,Meta_Industry,0),2)</f>
        <v>17</v>
      </c>
      <c r="AB2622" s="45"/>
      <c r="AC2622" s="45">
        <v>79</v>
      </c>
      <c r="AD2622" s="45" t="s">
        <v>111</v>
      </c>
      <c r="AE2622" s="45">
        <f t="shared" si="81"/>
        <v>1</v>
      </c>
      <c r="AF2622" s="45"/>
      <c r="AG2622" s="50">
        <v>0</v>
      </c>
      <c r="AH2622" s="50">
        <v>0</v>
      </c>
      <c r="AI2622" s="45"/>
      <c r="AJ2622" s="51" t="s">
        <v>16498</v>
      </c>
      <c r="AK2622" s="45" t="s">
        <v>21750</v>
      </c>
      <c r="AL2622" s="45">
        <v>15</v>
      </c>
      <c r="AM2622" s="45" t="s">
        <v>21264</v>
      </c>
      <c r="AN2622" s="45" t="s">
        <v>21749</v>
      </c>
      <c r="AO2622" s="45"/>
      <c r="AP2622" s="45" t="s">
        <v>21165</v>
      </c>
      <c r="AQ2622" s="45"/>
      <c r="AR2622" s="45"/>
      <c r="AS2622" s="45"/>
      <c r="AT2622" s="45">
        <v>79</v>
      </c>
      <c r="AU2622" s="50">
        <v>0</v>
      </c>
      <c r="AV2622" s="45" t="s">
        <v>16499</v>
      </c>
      <c r="AW2622" s="45">
        <v>9</v>
      </c>
      <c r="AX2622" s="45">
        <v>16</v>
      </c>
      <c r="AY2622" s="45">
        <v>2</v>
      </c>
      <c r="AZ2622" s="45" t="s">
        <v>21176</v>
      </c>
      <c r="BA2622" s="45" t="s">
        <v>114</v>
      </c>
      <c r="BB2622" s="45" t="s">
        <v>115</v>
      </c>
      <c r="BC2622" s="45" t="s">
        <v>16451</v>
      </c>
      <c r="BD2622" s="45" t="s">
        <v>116</v>
      </c>
      <c r="BE2622" s="52"/>
      <c r="BF2622" s="1"/>
    </row>
    <row r="2623" spans="1:58" ht="16" customHeight="1">
      <c r="A2623" s="53" t="s">
        <v>16714</v>
      </c>
      <c r="B2623" s="54" t="s">
        <v>16715</v>
      </c>
      <c r="C2623" s="55">
        <v>42401</v>
      </c>
      <c r="D2623" s="56">
        <f t="shared" ca="1" si="80"/>
        <v>3.9917808219178084</v>
      </c>
      <c r="E2623" s="54" t="s">
        <v>77</v>
      </c>
      <c r="F2623" s="54">
        <f>IFERROR(INDEX(AccountStatusTable[],MATCH(E2623,Account_Status,0),2),3)</f>
        <v>3</v>
      </c>
      <c r="G2623" s="54" t="s">
        <v>62</v>
      </c>
      <c r="H2623" s="54" t="s">
        <v>63</v>
      </c>
      <c r="I2623" s="54" t="s">
        <v>16716</v>
      </c>
      <c r="J2623" s="54" t="s">
        <v>4660</v>
      </c>
      <c r="K2623" s="54" t="s">
        <v>147</v>
      </c>
      <c r="L2623" s="54" t="s">
        <v>33</v>
      </c>
      <c r="M2623" s="54" t="s">
        <v>66</v>
      </c>
      <c r="N2623" s="54" t="s">
        <v>34</v>
      </c>
      <c r="O2623" s="54">
        <f>IFERROR(IFERROR(INDEX(VerifiedDeploymentLookup[],MATCH(M2623,Verified_Deployment_Type,0),2),INDEX(DeploymentLookup[],MATCH(N2623,Deployment_Type,0),2)),0)</f>
        <v>1</v>
      </c>
      <c r="P2623" s="54" t="s">
        <v>67</v>
      </c>
      <c r="Q2623" s="54">
        <f>INDEX(RegionLookup[],MATCH(P2623,Region,0),3)</f>
        <v>2</v>
      </c>
      <c r="R2623" s="57">
        <v>18568</v>
      </c>
      <c r="S2623" s="58">
        <f>IFERROR(INDEX(CompanySizeLookup[],MATCH(R2623,of_Employees,0),2),2)</f>
        <v>2</v>
      </c>
      <c r="T2623" s="54"/>
      <c r="U2623" s="59">
        <v>5184</v>
      </c>
      <c r="V2623" s="59">
        <v>3888</v>
      </c>
      <c r="W2623" s="54" t="s">
        <v>35</v>
      </c>
      <c r="X2623" s="55">
        <v>43862</v>
      </c>
      <c r="Y2623" s="54" t="s">
        <v>36</v>
      </c>
      <c r="Z2623" s="54" t="str">
        <f>IFERROR(INDEX(IndustryLookup[],MATCH(Y2623,Industry,0),2),"Not Specified")</f>
        <v>Information and Communication Technology (ICT)</v>
      </c>
      <c r="AA2623" s="54">
        <f>INDEX(MetaIndustryLookup[],MATCH(Z2623,Meta_Industry,0),2)</f>
        <v>23</v>
      </c>
      <c r="AB2623" s="54"/>
      <c r="AC2623" s="54"/>
      <c r="AD2623" s="54" t="s">
        <v>136</v>
      </c>
      <c r="AE2623" s="54">
        <f t="shared" si="81"/>
        <v>1</v>
      </c>
      <c r="AF2623" s="54" t="s">
        <v>16717</v>
      </c>
      <c r="AG2623" s="59">
        <v>0</v>
      </c>
      <c r="AH2623" s="59">
        <v>0</v>
      </c>
      <c r="AI2623" s="54"/>
      <c r="AJ2623" s="54" t="s">
        <v>16718</v>
      </c>
      <c r="AK2623" s="54"/>
      <c r="AL2623" s="54"/>
      <c r="AM2623" s="54"/>
      <c r="AN2623" s="54"/>
      <c r="AO2623" s="54"/>
      <c r="AP2623" s="54" t="s">
        <v>21165</v>
      </c>
      <c r="AQ2623" s="54"/>
      <c r="AR2623" s="54"/>
      <c r="AS2623" s="54"/>
      <c r="AT2623" s="54"/>
      <c r="AU2623" s="59">
        <v>0</v>
      </c>
      <c r="AV2623" s="54" t="s">
        <v>16719</v>
      </c>
      <c r="AW2623" s="54">
        <v>9</v>
      </c>
      <c r="AX2623" s="54">
        <v>9</v>
      </c>
      <c r="AY2623" s="54">
        <v>4</v>
      </c>
      <c r="AZ2623" s="54" t="s">
        <v>1984</v>
      </c>
      <c r="BA2623" s="54" t="s">
        <v>140</v>
      </c>
      <c r="BB2623" s="54" t="s">
        <v>42</v>
      </c>
      <c r="BC2623" s="54"/>
      <c r="BD2623" s="54" t="s">
        <v>141</v>
      </c>
      <c r="BE2623" s="61"/>
      <c r="BF2623" s="1"/>
    </row>
    <row r="2624" spans="1:58" ht="16" customHeight="1">
      <c r="A2624" s="44" t="s">
        <v>7735</v>
      </c>
      <c r="B2624" s="45" t="s">
        <v>7736</v>
      </c>
      <c r="C2624" s="46">
        <v>40868</v>
      </c>
      <c r="D2624" s="47">
        <f t="shared" ca="1" si="80"/>
        <v>8.1917808219178081</v>
      </c>
      <c r="E2624" s="45" t="s">
        <v>27</v>
      </c>
      <c r="F2624" s="45">
        <f>IFERROR(INDEX(AccountStatusTable[],MATCH(E2624,Account_Status,0),2),3)</f>
        <v>1</v>
      </c>
      <c r="G2624" s="45" t="s">
        <v>278</v>
      </c>
      <c r="H2624" s="45" t="s">
        <v>278</v>
      </c>
      <c r="I2624" s="45" t="s">
        <v>5623</v>
      </c>
      <c r="J2624" s="45" t="s">
        <v>42</v>
      </c>
      <c r="K2624" s="45" t="s">
        <v>280</v>
      </c>
      <c r="L2624" s="45" t="s">
        <v>33</v>
      </c>
      <c r="M2624" s="45" t="s">
        <v>66</v>
      </c>
      <c r="N2624" s="45" t="s">
        <v>34</v>
      </c>
      <c r="O2624" s="45">
        <f>IFERROR(IFERROR(INDEX(VerifiedDeploymentLookup[],MATCH(M2624,Verified_Deployment_Type,0),2),INDEX(DeploymentLookup[],MATCH(N2624,Deployment_Type,0),2)),0)</f>
        <v>1</v>
      </c>
      <c r="P2624" s="45" t="s">
        <v>67</v>
      </c>
      <c r="Q2624" s="45">
        <f>INDEX(RegionLookup[],MATCH(P2624,Region,0),3)</f>
        <v>2</v>
      </c>
      <c r="R2624" s="45" t="s">
        <v>179</v>
      </c>
      <c r="S2624" s="49">
        <f>IFERROR(INDEX(CompanySizeLookup[],MATCH(R2624,of_Employees,0),2),2)</f>
        <v>3</v>
      </c>
      <c r="T2624" s="45">
        <v>224</v>
      </c>
      <c r="U2624" s="50">
        <v>13104</v>
      </c>
      <c r="V2624" s="50">
        <v>13104</v>
      </c>
      <c r="W2624" s="45" t="s">
        <v>35</v>
      </c>
      <c r="X2624" s="46">
        <v>44521</v>
      </c>
      <c r="Y2624" s="45" t="s">
        <v>436</v>
      </c>
      <c r="Z2624" s="45" t="str">
        <f>IFERROR(INDEX(IndustryLookup[],MATCH(Y2624,Industry,0),2),"Not Specified")</f>
        <v>Media</v>
      </c>
      <c r="AA2624" s="45">
        <f>INDEX(MetaIndustryLookup[],MATCH(Z2624,Meta_Industry,0),2)</f>
        <v>26</v>
      </c>
      <c r="AB2624" s="45"/>
      <c r="AC2624" s="45">
        <v>2796</v>
      </c>
      <c r="AD2624" s="45"/>
      <c r="AE2624" s="45">
        <f t="shared" si="81"/>
        <v>0</v>
      </c>
      <c r="AF2624" s="45"/>
      <c r="AG2624" s="45"/>
      <c r="AH2624" s="45"/>
      <c r="AI2624" s="45"/>
      <c r="AJ2624" s="45" t="s">
        <v>7737</v>
      </c>
      <c r="AK2624" s="45"/>
      <c r="AL2624" s="45"/>
      <c r="AM2624" s="45"/>
      <c r="AN2624" s="45"/>
      <c r="AO2624" s="45"/>
      <c r="AP2624" s="45" t="s">
        <v>21171</v>
      </c>
      <c r="AQ2624" s="45"/>
      <c r="AR2624" s="45"/>
      <c r="AS2624" s="45"/>
      <c r="AT2624" s="45">
        <v>2796</v>
      </c>
      <c r="AU2624" s="45"/>
      <c r="AV2624" s="45" t="s">
        <v>7738</v>
      </c>
      <c r="AW2624" s="45"/>
      <c r="AX2624" s="45"/>
      <c r="AY2624" s="45"/>
      <c r="AZ2624" s="45"/>
      <c r="BA2624" s="45"/>
      <c r="BB2624" s="45"/>
      <c r="BC2624" s="45"/>
      <c r="BD2624" s="45"/>
      <c r="BE2624" s="52"/>
      <c r="BF2624" s="1"/>
    </row>
    <row r="2625" spans="1:58" ht="16" customHeight="1">
      <c r="A2625" s="53" t="s">
        <v>7739</v>
      </c>
      <c r="B2625" s="54" t="s">
        <v>7740</v>
      </c>
      <c r="C2625" s="55">
        <v>39521</v>
      </c>
      <c r="D2625" s="56">
        <f t="shared" ca="1" si="80"/>
        <v>11.882191780821918</v>
      </c>
      <c r="E2625" s="54" t="s">
        <v>77</v>
      </c>
      <c r="F2625" s="54">
        <f>IFERROR(INDEX(AccountStatusTable[],MATCH(E2625,Account_Status,0),2),3)</f>
        <v>3</v>
      </c>
      <c r="G2625" s="54" t="s">
        <v>227</v>
      </c>
      <c r="H2625" s="54" t="s">
        <v>188</v>
      </c>
      <c r="I2625" s="54" t="s">
        <v>241</v>
      </c>
      <c r="J2625" s="54" t="s">
        <v>242</v>
      </c>
      <c r="K2625" s="54" t="s">
        <v>426</v>
      </c>
      <c r="L2625" s="54" t="s">
        <v>33</v>
      </c>
      <c r="M2625" s="54" t="s">
        <v>34</v>
      </c>
      <c r="N2625" s="54" t="s">
        <v>34</v>
      </c>
      <c r="O2625" s="54">
        <f>IFERROR(IFERROR(INDEX(VerifiedDeploymentLookup[],MATCH(M2625,Verified_Deployment_Type,0),2),INDEX(DeploymentLookup[],MATCH(N2625,Deployment_Type,0),2)),0)</f>
        <v>0</v>
      </c>
      <c r="P2625" s="54" t="s">
        <v>426</v>
      </c>
      <c r="Q2625" s="54">
        <f>INDEX(RegionLookup[],MATCH(P2625,Region,0),3)</f>
        <v>1</v>
      </c>
      <c r="R2625" s="54" t="s">
        <v>96</v>
      </c>
      <c r="S2625" s="58">
        <f>IFERROR(INDEX(CompanySizeLookup[],MATCH(R2625,of_Employees,0),2),2)</f>
        <v>3</v>
      </c>
      <c r="T2625" s="54">
        <v>69</v>
      </c>
      <c r="U2625" s="59">
        <v>18144</v>
      </c>
      <c r="V2625" s="59">
        <v>18144</v>
      </c>
      <c r="W2625" s="54" t="s">
        <v>35</v>
      </c>
      <c r="X2625" s="55">
        <v>43903</v>
      </c>
      <c r="Y2625" s="54" t="s">
        <v>123</v>
      </c>
      <c r="Z2625" s="54" t="str">
        <f>IFERROR(INDEX(IndustryLookup[],MATCH(Y2625,Industry,0),2),"Not Specified")</f>
        <v>Telecommunications</v>
      </c>
      <c r="AA2625" s="54">
        <f>INDEX(MetaIndustryLookup[],MATCH(Z2625,Meta_Industry,0),2)</f>
        <v>37</v>
      </c>
      <c r="AB2625" s="54"/>
      <c r="AC2625" s="54">
        <v>7379</v>
      </c>
      <c r="AD2625" s="54"/>
      <c r="AE2625" s="54">
        <f t="shared" si="81"/>
        <v>0</v>
      </c>
      <c r="AF2625" s="54"/>
      <c r="AG2625" s="54"/>
      <c r="AH2625" s="54"/>
      <c r="AI2625" s="54"/>
      <c r="AJ2625" s="60" t="s">
        <v>7741</v>
      </c>
      <c r="AK2625" s="54"/>
      <c r="AL2625" s="54"/>
      <c r="AM2625" s="54"/>
      <c r="AN2625" s="54"/>
      <c r="AO2625" s="54"/>
      <c r="AP2625" s="54" t="s">
        <v>21171</v>
      </c>
      <c r="AQ2625" s="54"/>
      <c r="AR2625" s="54"/>
      <c r="AS2625" s="54"/>
      <c r="AT2625" s="54">
        <v>7379</v>
      </c>
      <c r="AU2625" s="54"/>
      <c r="AV2625" s="54" t="s">
        <v>7742</v>
      </c>
      <c r="AW2625" s="54"/>
      <c r="AX2625" s="54"/>
      <c r="AY2625" s="54"/>
      <c r="AZ2625" s="54"/>
      <c r="BA2625" s="54"/>
      <c r="BB2625" s="54"/>
      <c r="BC2625" s="54"/>
      <c r="BD2625" s="54"/>
      <c r="BE2625" s="61"/>
      <c r="BF2625" s="1"/>
    </row>
    <row r="2626" spans="1:58" ht="16" customHeight="1">
      <c r="A2626" s="44" t="s">
        <v>7743</v>
      </c>
      <c r="B2626" s="45" t="s">
        <v>7744</v>
      </c>
      <c r="C2626" s="46">
        <v>40987</v>
      </c>
      <c r="D2626" s="47">
        <f t="shared" ca="1" si="80"/>
        <v>7.8657534246575347</v>
      </c>
      <c r="E2626" s="45" t="s">
        <v>77</v>
      </c>
      <c r="F2626" s="45">
        <f>IFERROR(INDEX(AccountStatusTable[],MATCH(E2626,Account_Status,0),2),3)</f>
        <v>3</v>
      </c>
      <c r="G2626" s="45" t="s">
        <v>227</v>
      </c>
      <c r="H2626" s="45" t="s">
        <v>188</v>
      </c>
      <c r="I2626" s="45" t="s">
        <v>7745</v>
      </c>
      <c r="J2626" s="45" t="s">
        <v>936</v>
      </c>
      <c r="K2626" s="45" t="s">
        <v>426</v>
      </c>
      <c r="L2626" s="45" t="s">
        <v>33</v>
      </c>
      <c r="M2626" s="45" t="s">
        <v>66</v>
      </c>
      <c r="N2626" s="45" t="s">
        <v>34</v>
      </c>
      <c r="O2626" s="45">
        <f>IFERROR(IFERROR(INDEX(VerifiedDeploymentLookup[],MATCH(M2626,Verified_Deployment_Type,0),2),INDEX(DeploymentLookup[],MATCH(N2626,Deployment_Type,0),2)),0)</f>
        <v>1</v>
      </c>
      <c r="P2626" s="45" t="s">
        <v>426</v>
      </c>
      <c r="Q2626" s="45">
        <f>INDEX(RegionLookup[],MATCH(P2626,Region,0),3)</f>
        <v>1</v>
      </c>
      <c r="R2626" s="45" t="s">
        <v>96</v>
      </c>
      <c r="S2626" s="49">
        <f>IFERROR(INDEX(CompanySizeLookup[],MATCH(R2626,of_Employees,0),2),2)</f>
        <v>3</v>
      </c>
      <c r="T2626" s="45">
        <v>49</v>
      </c>
      <c r="U2626" s="50">
        <v>58061.54</v>
      </c>
      <c r="V2626" s="50">
        <v>43546.15</v>
      </c>
      <c r="W2626" s="45" t="s">
        <v>35</v>
      </c>
      <c r="X2626" s="46">
        <v>44305</v>
      </c>
      <c r="Y2626" s="45" t="s">
        <v>168</v>
      </c>
      <c r="Z2626" s="45" t="str">
        <f>IFERROR(INDEX(IndustryLookup[],MATCH(Y2626,Industry,0),2),"Not Specified")</f>
        <v>Financial Services</v>
      </c>
      <c r="AA2626" s="45">
        <f>INDEX(MetaIndustryLookup[],MATCH(Z2626,Meta_Industry,0),2)</f>
        <v>4</v>
      </c>
      <c r="AB2626" s="45"/>
      <c r="AC2626" s="45">
        <v>6062</v>
      </c>
      <c r="AD2626" s="45" t="s">
        <v>932</v>
      </c>
      <c r="AE2626" s="45">
        <f t="shared" si="81"/>
        <v>1</v>
      </c>
      <c r="AF2626" s="45"/>
      <c r="AG2626" s="45"/>
      <c r="AH2626" s="45"/>
      <c r="AI2626" s="45"/>
      <c r="AJ2626" s="45"/>
      <c r="AK2626" s="45"/>
      <c r="AL2626" s="45"/>
      <c r="AM2626" s="45"/>
      <c r="AN2626" s="45"/>
      <c r="AO2626" s="45"/>
      <c r="AP2626" s="45" t="s">
        <v>21165</v>
      </c>
      <c r="AQ2626" s="45"/>
      <c r="AR2626" s="45"/>
      <c r="AS2626" s="45"/>
      <c r="AT2626" s="45">
        <v>6062</v>
      </c>
      <c r="AU2626" s="45"/>
      <c r="AV2626" s="45" t="s">
        <v>7746</v>
      </c>
      <c r="AW2626" s="45">
        <v>9</v>
      </c>
      <c r="AX2626" s="45">
        <v>20</v>
      </c>
      <c r="AY2626" s="45">
        <v>10</v>
      </c>
      <c r="AZ2626" s="45" t="s">
        <v>21169</v>
      </c>
      <c r="BA2626" s="45" t="s">
        <v>935</v>
      </c>
      <c r="BB2626" s="45" t="s">
        <v>936</v>
      </c>
      <c r="BC2626" s="45"/>
      <c r="BD2626" s="45" t="s">
        <v>937</v>
      </c>
      <c r="BE2626" s="52"/>
      <c r="BF2626" s="1"/>
    </row>
    <row r="2627" spans="1:58" ht="16" customHeight="1">
      <c r="A2627" s="53" t="s">
        <v>16516</v>
      </c>
      <c r="B2627" s="54" t="s">
        <v>16517</v>
      </c>
      <c r="C2627" s="55">
        <v>42270</v>
      </c>
      <c r="D2627" s="56">
        <f t="shared" ref="D2627:D2690" ca="1" si="82">DATEDIF(C2627,TODAY(),"d")/365</f>
        <v>4.3506849315068497</v>
      </c>
      <c r="E2627" s="54" t="s">
        <v>77</v>
      </c>
      <c r="F2627" s="54">
        <f>IFERROR(INDEX(AccountStatusTable[],MATCH(E2627,Account_Status,0),2),3)</f>
        <v>3</v>
      </c>
      <c r="G2627" s="54" t="s">
        <v>236</v>
      </c>
      <c r="H2627" s="54" t="s">
        <v>228</v>
      </c>
      <c r="I2627" s="54" t="s">
        <v>288</v>
      </c>
      <c r="J2627" s="54" t="s">
        <v>289</v>
      </c>
      <c r="K2627" s="54" t="s">
        <v>108</v>
      </c>
      <c r="L2627" s="54" t="s">
        <v>33</v>
      </c>
      <c r="M2627" s="54" t="s">
        <v>66</v>
      </c>
      <c r="N2627" s="54" t="s">
        <v>34</v>
      </c>
      <c r="O2627" s="54">
        <f>IFERROR(IFERROR(INDEX(VerifiedDeploymentLookup[],MATCH(M2627,Verified_Deployment_Type,0),2),INDEX(DeploymentLookup[],MATCH(N2627,Deployment_Type,0),2)),0)</f>
        <v>1</v>
      </c>
      <c r="P2627" s="54" t="s">
        <v>109</v>
      </c>
      <c r="Q2627" s="54">
        <f>INDEX(RegionLookup[],MATCH(P2627,Region,0),3)</f>
        <v>1</v>
      </c>
      <c r="R2627" s="57">
        <v>18568</v>
      </c>
      <c r="S2627" s="58">
        <f>IFERROR(INDEX(CompanySizeLookup[],MATCH(R2627,of_Employees,0),2),2)</f>
        <v>2</v>
      </c>
      <c r="T2627" s="54">
        <v>100</v>
      </c>
      <c r="U2627" s="59">
        <v>18720</v>
      </c>
      <c r="V2627" s="59">
        <v>14040</v>
      </c>
      <c r="W2627" s="54" t="s">
        <v>35</v>
      </c>
      <c r="X2627" s="55">
        <v>44097</v>
      </c>
      <c r="Y2627" s="54" t="s">
        <v>376</v>
      </c>
      <c r="Z2627" s="54" t="str">
        <f>IFERROR(INDEX(IndustryLookup[],MATCH(Y2627,Industry,0),2),"Not Specified")</f>
        <v>Real Estate</v>
      </c>
      <c r="AA2627" s="54">
        <f>INDEX(MetaIndustryLookup[],MATCH(Z2627,Meta_Industry,0),2)</f>
        <v>31</v>
      </c>
      <c r="AB2627" s="54"/>
      <c r="AC2627" s="54">
        <v>7389</v>
      </c>
      <c r="AD2627" s="54" t="s">
        <v>290</v>
      </c>
      <c r="AE2627" s="54">
        <f t="shared" ref="AE2627:AE2690" si="83">IF(AD2627="",0,1)</f>
        <v>1</v>
      </c>
      <c r="AF2627" s="54"/>
      <c r="AG2627" s="59">
        <v>0</v>
      </c>
      <c r="AH2627" s="59">
        <v>0</v>
      </c>
      <c r="AI2627" s="54"/>
      <c r="AJ2627" s="54" t="s">
        <v>16518</v>
      </c>
      <c r="AK2627" s="54" t="s">
        <v>21748</v>
      </c>
      <c r="AL2627" s="54">
        <v>90</v>
      </c>
      <c r="AM2627" s="54" t="s">
        <v>376</v>
      </c>
      <c r="AN2627" s="54" t="s">
        <v>21403</v>
      </c>
      <c r="AO2627" s="54"/>
      <c r="AP2627" s="54" t="s">
        <v>21165</v>
      </c>
      <c r="AQ2627" s="54"/>
      <c r="AR2627" s="54"/>
      <c r="AS2627" s="54"/>
      <c r="AT2627" s="54">
        <v>7389</v>
      </c>
      <c r="AU2627" s="59">
        <v>0</v>
      </c>
      <c r="AV2627" s="54" t="s">
        <v>16519</v>
      </c>
      <c r="AW2627" s="54">
        <v>6</v>
      </c>
      <c r="AX2627" s="54">
        <v>5</v>
      </c>
      <c r="AY2627" s="54">
        <v>2</v>
      </c>
      <c r="AZ2627" s="54" t="s">
        <v>77</v>
      </c>
      <c r="BA2627" s="54" t="s">
        <v>291</v>
      </c>
      <c r="BB2627" s="54" t="s">
        <v>289</v>
      </c>
      <c r="BC2627" s="54"/>
      <c r="BD2627" s="54" t="s">
        <v>292</v>
      </c>
      <c r="BE2627" s="61"/>
      <c r="BF2627" s="1"/>
    </row>
    <row r="2628" spans="1:58" ht="16" customHeight="1">
      <c r="A2628" s="44" t="s">
        <v>16449</v>
      </c>
      <c r="B2628" s="45" t="s">
        <v>16450</v>
      </c>
      <c r="C2628" s="46">
        <v>43644</v>
      </c>
      <c r="D2628" s="47">
        <f t="shared" ca="1" si="82"/>
        <v>0.58630136986301373</v>
      </c>
      <c r="E2628" s="45" t="s">
        <v>61</v>
      </c>
      <c r="F2628" s="45">
        <f>IFERROR(INDEX(AccountStatusTable[],MATCH(E2628,Account_Status,0),2),3)</f>
        <v>2</v>
      </c>
      <c r="G2628" s="45" t="s">
        <v>253</v>
      </c>
      <c r="H2628" s="45" t="s">
        <v>253</v>
      </c>
      <c r="I2628" s="45" t="s">
        <v>114</v>
      </c>
      <c r="J2628" s="45" t="s">
        <v>115</v>
      </c>
      <c r="K2628" s="45" t="s">
        <v>108</v>
      </c>
      <c r="L2628" s="45" t="s">
        <v>33</v>
      </c>
      <c r="M2628" s="45" t="s">
        <v>66</v>
      </c>
      <c r="N2628" s="45" t="s">
        <v>34</v>
      </c>
      <c r="O2628" s="45">
        <f>IFERROR(IFERROR(INDEX(VerifiedDeploymentLookup[],MATCH(M2628,Verified_Deployment_Type,0),2),INDEX(DeploymentLookup[],MATCH(N2628,Deployment_Type,0),2)),0)</f>
        <v>1</v>
      </c>
      <c r="P2628" s="45" t="s">
        <v>109</v>
      </c>
      <c r="Q2628" s="45">
        <f>INDEX(RegionLookup[],MATCH(P2628,Region,0),3)</f>
        <v>1</v>
      </c>
      <c r="R2628" s="45" t="s">
        <v>587</v>
      </c>
      <c r="S2628" s="49">
        <f>IFERROR(INDEX(CompanySizeLookup[],MATCH(R2628,of_Employees,0),2),2)</f>
        <v>4</v>
      </c>
      <c r="T2628" s="45">
        <v>11</v>
      </c>
      <c r="U2628" s="50">
        <v>198288</v>
      </c>
      <c r="V2628" s="50">
        <v>148716</v>
      </c>
      <c r="W2628" s="45" t="s">
        <v>35</v>
      </c>
      <c r="X2628" s="46">
        <v>44135</v>
      </c>
      <c r="Y2628" s="45" t="s">
        <v>36</v>
      </c>
      <c r="Z2628" s="45" t="str">
        <f>IFERROR(INDEX(IndustryLookup[],MATCH(Y2628,Industry,0),2),"Not Specified")</f>
        <v>Information and Communication Technology (ICT)</v>
      </c>
      <c r="AA2628" s="45">
        <f>INDEX(MetaIndustryLookup[],MATCH(Z2628,Meta_Industry,0),2)</f>
        <v>23</v>
      </c>
      <c r="AB2628" s="45" t="s">
        <v>21257</v>
      </c>
      <c r="AC2628" s="45">
        <v>7371</v>
      </c>
      <c r="AD2628" s="45" t="s">
        <v>111</v>
      </c>
      <c r="AE2628" s="45">
        <f t="shared" si="83"/>
        <v>1</v>
      </c>
      <c r="AF2628" s="45" t="s">
        <v>16451</v>
      </c>
      <c r="AG2628" s="50">
        <v>1863476</v>
      </c>
      <c r="AH2628" s="50">
        <v>1091139</v>
      </c>
      <c r="AI2628" s="45"/>
      <c r="AJ2628" s="51" t="s">
        <v>16452</v>
      </c>
      <c r="AK2628" s="45" t="s">
        <v>21747</v>
      </c>
      <c r="AL2628" s="45">
        <v>60</v>
      </c>
      <c r="AM2628" s="45" t="s">
        <v>21173</v>
      </c>
      <c r="AN2628" s="45" t="s">
        <v>21166</v>
      </c>
      <c r="AO2628" s="45"/>
      <c r="AP2628" s="45" t="s">
        <v>21165</v>
      </c>
      <c r="AQ2628" s="45" t="s">
        <v>21257</v>
      </c>
      <c r="AR2628" s="45"/>
      <c r="AS2628" s="45"/>
      <c r="AT2628" s="45">
        <v>7371</v>
      </c>
      <c r="AU2628" s="50">
        <v>1863476</v>
      </c>
      <c r="AV2628" s="45" t="s">
        <v>116</v>
      </c>
      <c r="AW2628" s="45">
        <v>9</v>
      </c>
      <c r="AX2628" s="45">
        <v>16</v>
      </c>
      <c r="AY2628" s="45">
        <v>2</v>
      </c>
      <c r="AZ2628" s="45" t="s">
        <v>21176</v>
      </c>
      <c r="BA2628" s="45" t="s">
        <v>114</v>
      </c>
      <c r="BB2628" s="45" t="s">
        <v>115</v>
      </c>
      <c r="BC2628" s="45" t="s">
        <v>16451</v>
      </c>
      <c r="BD2628" s="45" t="s">
        <v>116</v>
      </c>
      <c r="BE2628" s="52"/>
      <c r="BF2628" s="1"/>
    </row>
    <row r="2629" spans="1:58" ht="16" customHeight="1">
      <c r="A2629" s="53" t="s">
        <v>16511</v>
      </c>
      <c r="B2629" s="54" t="s">
        <v>16512</v>
      </c>
      <c r="C2629" s="55">
        <v>42635</v>
      </c>
      <c r="D2629" s="56">
        <f t="shared" ca="1" si="82"/>
        <v>3.3506849315068492</v>
      </c>
      <c r="E2629" s="54" t="s">
        <v>27</v>
      </c>
      <c r="F2629" s="54">
        <f>IFERROR(INDEX(AccountStatusTable[],MATCH(E2629,Account_Status,0),2),3)</f>
        <v>1</v>
      </c>
      <c r="G2629" s="54" t="s">
        <v>187</v>
      </c>
      <c r="H2629" s="54" t="s">
        <v>105</v>
      </c>
      <c r="I2629" s="54" t="s">
        <v>2023</v>
      </c>
      <c r="J2629" s="54" t="s">
        <v>435</v>
      </c>
      <c r="K2629" s="54" t="s">
        <v>108</v>
      </c>
      <c r="L2629" s="54" t="s">
        <v>33</v>
      </c>
      <c r="M2629" s="54" t="s">
        <v>34</v>
      </c>
      <c r="N2629" s="54"/>
      <c r="O2629" s="54">
        <f>IFERROR(IFERROR(INDEX(VerifiedDeploymentLookup[],MATCH(M2629,Verified_Deployment_Type,0),2),INDEX(DeploymentLookup[],MATCH(N2629,Deployment_Type,0),2)),0)</f>
        <v>0</v>
      </c>
      <c r="P2629" s="54" t="s">
        <v>109</v>
      </c>
      <c r="Q2629" s="54">
        <f>INDEX(RegionLookup[],MATCH(P2629,Region,0),3)</f>
        <v>1</v>
      </c>
      <c r="R2629" s="54" t="s">
        <v>96</v>
      </c>
      <c r="S2629" s="58">
        <f>IFERROR(INDEX(CompanySizeLookup[],MATCH(R2629,of_Employees,0),2),2)</f>
        <v>3</v>
      </c>
      <c r="T2629" s="54"/>
      <c r="U2629" s="59">
        <v>52020</v>
      </c>
      <c r="V2629" s="59">
        <v>41616</v>
      </c>
      <c r="W2629" s="54" t="s">
        <v>35</v>
      </c>
      <c r="X2629" s="55">
        <v>44096</v>
      </c>
      <c r="Y2629" s="54" t="s">
        <v>123</v>
      </c>
      <c r="Z2629" s="54" t="str">
        <f>IFERROR(INDEX(IndustryLookup[],MATCH(Y2629,Industry,0),2),"Not Specified")</f>
        <v>Telecommunications</v>
      </c>
      <c r="AA2629" s="54">
        <f>INDEX(MetaIndustryLookup[],MATCH(Z2629,Meta_Industry,0),2)</f>
        <v>37</v>
      </c>
      <c r="AB2629" s="54"/>
      <c r="AC2629" s="54"/>
      <c r="AD2629" s="54" t="s">
        <v>345</v>
      </c>
      <c r="AE2629" s="54">
        <f t="shared" si="83"/>
        <v>1</v>
      </c>
      <c r="AF2629" s="54" t="s">
        <v>16513</v>
      </c>
      <c r="AG2629" s="59">
        <v>0</v>
      </c>
      <c r="AH2629" s="59">
        <v>0</v>
      </c>
      <c r="AI2629" s="54"/>
      <c r="AJ2629" s="54" t="s">
        <v>16514</v>
      </c>
      <c r="AK2629" s="54"/>
      <c r="AL2629" s="54"/>
      <c r="AM2629" s="54"/>
      <c r="AN2629" s="54"/>
      <c r="AO2629" s="54"/>
      <c r="AP2629" s="54" t="s">
        <v>21165</v>
      </c>
      <c r="AQ2629" s="54"/>
      <c r="AR2629" s="54"/>
      <c r="AS2629" s="54"/>
      <c r="AT2629" s="54"/>
      <c r="AU2629" s="59">
        <v>0</v>
      </c>
      <c r="AV2629" s="54" t="s">
        <v>16515</v>
      </c>
      <c r="AW2629" s="54">
        <v>14</v>
      </c>
      <c r="AX2629" s="54">
        <v>6</v>
      </c>
      <c r="AY2629" s="54">
        <v>6</v>
      </c>
      <c r="AZ2629" s="54" t="s">
        <v>2135</v>
      </c>
      <c r="BA2629" s="54" t="s">
        <v>348</v>
      </c>
      <c r="BB2629" s="54" t="s">
        <v>344</v>
      </c>
      <c r="BC2629" s="54"/>
      <c r="BD2629" s="54" t="s">
        <v>349</v>
      </c>
      <c r="BE2629" s="61"/>
      <c r="BF2629" s="1"/>
    </row>
    <row r="2630" spans="1:58" ht="16" customHeight="1">
      <c r="A2630" s="44" t="s">
        <v>16465</v>
      </c>
      <c r="B2630" s="45" t="s">
        <v>16466</v>
      </c>
      <c r="C2630" s="46">
        <v>43599</v>
      </c>
      <c r="D2630" s="47">
        <f t="shared" ca="1" si="82"/>
        <v>0.70958904109589038</v>
      </c>
      <c r="E2630" s="45" t="s">
        <v>77</v>
      </c>
      <c r="F2630" s="45">
        <f>IFERROR(INDEX(AccountStatusTable[],MATCH(E2630,Account_Status,0),2),3)</f>
        <v>3</v>
      </c>
      <c r="G2630" s="45" t="s">
        <v>62</v>
      </c>
      <c r="H2630" s="45" t="s">
        <v>63</v>
      </c>
      <c r="I2630" s="45" t="s">
        <v>10618</v>
      </c>
      <c r="J2630" s="45" t="s">
        <v>2457</v>
      </c>
      <c r="K2630" s="45" t="s">
        <v>147</v>
      </c>
      <c r="L2630" s="45" t="s">
        <v>33</v>
      </c>
      <c r="M2630" s="45" t="s">
        <v>66</v>
      </c>
      <c r="N2630" s="45" t="s">
        <v>34</v>
      </c>
      <c r="O2630" s="45">
        <f>IFERROR(IFERROR(INDEX(VerifiedDeploymentLookup[],MATCH(M2630,Verified_Deployment_Type,0),2),INDEX(DeploymentLookup[],MATCH(N2630,Deployment_Type,0),2)),0)</f>
        <v>1</v>
      </c>
      <c r="P2630" s="45" t="s">
        <v>67</v>
      </c>
      <c r="Q2630" s="45">
        <f>INDEX(RegionLookup[],MATCH(P2630,Region,0),3)</f>
        <v>2</v>
      </c>
      <c r="R2630" s="48">
        <v>18568</v>
      </c>
      <c r="S2630" s="49">
        <f>IFERROR(INDEX(CompanySizeLookup[],MATCH(R2630,of_Employees,0),2),2)</f>
        <v>2</v>
      </c>
      <c r="T2630" s="45"/>
      <c r="U2630" s="50">
        <v>2700</v>
      </c>
      <c r="V2630" s="50">
        <v>2025</v>
      </c>
      <c r="W2630" s="45" t="s">
        <v>35</v>
      </c>
      <c r="X2630" s="46">
        <v>43964</v>
      </c>
      <c r="Y2630" s="45" t="s">
        <v>36</v>
      </c>
      <c r="Z2630" s="45" t="str">
        <f>IFERROR(INDEX(IndustryLookup[],MATCH(Y2630,Industry,0),2),"Not Specified")</f>
        <v>Information and Communication Technology (ICT)</v>
      </c>
      <c r="AA2630" s="45">
        <f>INDEX(MetaIndustryLookup[],MATCH(Z2630,Meta_Industry,0),2)</f>
        <v>23</v>
      </c>
      <c r="AB2630" s="45"/>
      <c r="AC2630" s="45">
        <v>48</v>
      </c>
      <c r="AD2630" s="45" t="s">
        <v>616</v>
      </c>
      <c r="AE2630" s="45">
        <f t="shared" si="83"/>
        <v>1</v>
      </c>
      <c r="AF2630" s="45"/>
      <c r="AG2630" s="45"/>
      <c r="AH2630" s="45"/>
      <c r="AI2630" s="45"/>
      <c r="AJ2630" s="51" t="s">
        <v>16467</v>
      </c>
      <c r="AK2630" s="45"/>
      <c r="AL2630" s="45">
        <v>10</v>
      </c>
      <c r="AM2630" s="45" t="s">
        <v>21173</v>
      </c>
      <c r="AN2630" s="45" t="s">
        <v>21172</v>
      </c>
      <c r="AO2630" s="45"/>
      <c r="AP2630" s="45" t="s">
        <v>21165</v>
      </c>
      <c r="AQ2630" s="45"/>
      <c r="AR2630" s="45"/>
      <c r="AS2630" s="45"/>
      <c r="AT2630" s="45">
        <v>48</v>
      </c>
      <c r="AU2630" s="45"/>
      <c r="AV2630" s="45" t="s">
        <v>16468</v>
      </c>
      <c r="AW2630" s="45"/>
      <c r="AX2630" s="45"/>
      <c r="AY2630" s="45"/>
      <c r="AZ2630" s="45" t="s">
        <v>21169</v>
      </c>
      <c r="BA2630" s="45" t="s">
        <v>72</v>
      </c>
      <c r="BB2630" s="45" t="s">
        <v>42</v>
      </c>
      <c r="BC2630" s="45"/>
      <c r="BD2630" s="45" t="s">
        <v>620</v>
      </c>
      <c r="BE2630" s="52"/>
      <c r="BF2630" s="1"/>
    </row>
    <row r="2631" spans="1:58" ht="16" customHeight="1">
      <c r="A2631" s="53" t="s">
        <v>16453</v>
      </c>
      <c r="B2631" s="54" t="s">
        <v>16454</v>
      </c>
      <c r="C2631" s="55">
        <v>43097</v>
      </c>
      <c r="D2631" s="56">
        <f t="shared" ca="1" si="82"/>
        <v>2.0849315068493151</v>
      </c>
      <c r="E2631" s="54" t="s">
        <v>77</v>
      </c>
      <c r="F2631" s="54">
        <f>IFERROR(INDEX(AccountStatusTable[],MATCH(E2631,Account_Status,0),2),3)</f>
        <v>3</v>
      </c>
      <c r="G2631" s="54" t="s">
        <v>187</v>
      </c>
      <c r="H2631" s="54" t="s">
        <v>228</v>
      </c>
      <c r="I2631" s="54" t="s">
        <v>3558</v>
      </c>
      <c r="J2631" s="54" t="s">
        <v>372</v>
      </c>
      <c r="K2631" s="54" t="s">
        <v>108</v>
      </c>
      <c r="L2631" s="54" t="s">
        <v>33</v>
      </c>
      <c r="M2631" s="54" t="s">
        <v>66</v>
      </c>
      <c r="N2631" s="54" t="s">
        <v>34</v>
      </c>
      <c r="O2631" s="54">
        <f>IFERROR(IFERROR(INDEX(VerifiedDeploymentLookup[],MATCH(M2631,Verified_Deployment_Type,0),2),INDEX(DeploymentLookup[],MATCH(N2631,Deployment_Type,0),2)),0)</f>
        <v>1</v>
      </c>
      <c r="P2631" s="54" t="s">
        <v>109</v>
      </c>
      <c r="Q2631" s="54">
        <f>INDEX(RegionLookup[],MATCH(P2631,Region,0),3)</f>
        <v>1</v>
      </c>
      <c r="R2631" s="62">
        <v>43840</v>
      </c>
      <c r="S2631" s="58">
        <f>IFERROR(INDEX(CompanySizeLookup[],MATCH(R2631,of_Employees,0),2),2)</f>
        <v>1</v>
      </c>
      <c r="T2631" s="54"/>
      <c r="U2631" s="59">
        <v>2700</v>
      </c>
      <c r="V2631" s="59">
        <v>2295</v>
      </c>
      <c r="W2631" s="54" t="s">
        <v>35</v>
      </c>
      <c r="X2631" s="55">
        <v>44193</v>
      </c>
      <c r="Y2631" s="54" t="s">
        <v>248</v>
      </c>
      <c r="Z2631" s="54" t="str">
        <f>IFERROR(INDEX(IndustryLookup[],MATCH(Y2631,Industry,0),2),"Not Specified")</f>
        <v>Insurance</v>
      </c>
      <c r="AA2631" s="54">
        <f>INDEX(MetaIndustryLookup[],MATCH(Z2631,Meta_Industry,0),2)</f>
        <v>24</v>
      </c>
      <c r="AB2631" s="54"/>
      <c r="AC2631" s="54"/>
      <c r="AD2631" s="54" t="s">
        <v>574</v>
      </c>
      <c r="AE2631" s="54">
        <f t="shared" si="83"/>
        <v>1</v>
      </c>
      <c r="AF2631" s="54"/>
      <c r="AG2631" s="59">
        <v>0</v>
      </c>
      <c r="AH2631" s="59">
        <v>0</v>
      </c>
      <c r="AI2631" s="54"/>
      <c r="AJ2631" s="54" t="s">
        <v>16455</v>
      </c>
      <c r="AK2631" s="54"/>
      <c r="AL2631" s="54"/>
      <c r="AM2631" s="54"/>
      <c r="AN2631" s="54"/>
      <c r="AO2631" s="54"/>
      <c r="AP2631" s="54" t="s">
        <v>21165</v>
      </c>
      <c r="AQ2631" s="54"/>
      <c r="AR2631" s="54"/>
      <c r="AS2631" s="54"/>
      <c r="AT2631" s="54"/>
      <c r="AU2631" s="59">
        <v>0</v>
      </c>
      <c r="AV2631" s="54" t="s">
        <v>16456</v>
      </c>
      <c r="AW2631" s="54">
        <v>5</v>
      </c>
      <c r="AX2631" s="54">
        <v>7</v>
      </c>
      <c r="AY2631" s="54">
        <v>2</v>
      </c>
      <c r="AZ2631" s="54" t="s">
        <v>21176</v>
      </c>
      <c r="BA2631" s="54" t="s">
        <v>577</v>
      </c>
      <c r="BB2631" s="54" t="s">
        <v>372</v>
      </c>
      <c r="BC2631" s="54"/>
      <c r="BD2631" s="54" t="s">
        <v>578</v>
      </c>
      <c r="BE2631" s="61"/>
      <c r="BF2631" s="1"/>
    </row>
    <row r="2632" spans="1:58" ht="16" customHeight="1">
      <c r="A2632" s="44" t="s">
        <v>7747</v>
      </c>
      <c r="B2632" s="45" t="s">
        <v>7748</v>
      </c>
      <c r="C2632" s="46">
        <v>41557</v>
      </c>
      <c r="D2632" s="47">
        <f t="shared" ca="1" si="82"/>
        <v>6.3041095890410963</v>
      </c>
      <c r="E2632" s="45" t="s">
        <v>27</v>
      </c>
      <c r="F2632" s="45">
        <f>IFERROR(INDEX(AccountStatusTable[],MATCH(E2632,Account_Status,0),2),3)</f>
        <v>1</v>
      </c>
      <c r="G2632" s="45" t="s">
        <v>28</v>
      </c>
      <c r="H2632" s="45" t="s">
        <v>29</v>
      </c>
      <c r="I2632" s="45" t="s">
        <v>7749</v>
      </c>
      <c r="J2632" s="45" t="s">
        <v>631</v>
      </c>
      <c r="K2632" s="45" t="s">
        <v>32</v>
      </c>
      <c r="L2632" s="45" t="s">
        <v>33</v>
      </c>
      <c r="M2632" s="45" t="s">
        <v>66</v>
      </c>
      <c r="N2632" s="45" t="s">
        <v>34</v>
      </c>
      <c r="O2632" s="45">
        <f>IFERROR(IFERROR(INDEX(VerifiedDeploymentLookup[],MATCH(M2632,Verified_Deployment_Type,0),2),INDEX(DeploymentLookup[],MATCH(N2632,Deployment_Type,0),2)),0)</f>
        <v>1</v>
      </c>
      <c r="P2632" s="45" t="s">
        <v>32</v>
      </c>
      <c r="Q2632" s="45">
        <f>INDEX(RegionLookup[],MATCH(P2632,Region,0),3)</f>
        <v>3</v>
      </c>
      <c r="R2632" s="48">
        <v>18568</v>
      </c>
      <c r="S2632" s="49">
        <f>IFERROR(INDEX(CompanySizeLookup[],MATCH(R2632,of_Employees,0),2),2)</f>
        <v>2</v>
      </c>
      <c r="T2632" s="45">
        <v>0</v>
      </c>
      <c r="U2632" s="50">
        <v>6240</v>
      </c>
      <c r="V2632" s="50">
        <v>4680</v>
      </c>
      <c r="W2632" s="45" t="s">
        <v>35</v>
      </c>
      <c r="X2632" s="46">
        <v>44114</v>
      </c>
      <c r="Y2632" s="45" t="s">
        <v>258</v>
      </c>
      <c r="Z2632" s="45" t="str">
        <f>IFERROR(INDEX(IndustryLookup[],MATCH(Y2632,Industry,0),2),"Not Specified")</f>
        <v>Technology</v>
      </c>
      <c r="AA2632" s="45">
        <f>INDEX(MetaIndustryLookup[],MATCH(Z2632,Meta_Industry,0),2)</f>
        <v>36</v>
      </c>
      <c r="AB2632" s="45"/>
      <c r="AC2632" s="45">
        <v>5063</v>
      </c>
      <c r="AD2632" s="45" t="s">
        <v>271</v>
      </c>
      <c r="AE2632" s="45">
        <f t="shared" si="83"/>
        <v>1</v>
      </c>
      <c r="AF2632" s="45"/>
      <c r="AG2632" s="45"/>
      <c r="AH2632" s="45"/>
      <c r="AI2632" s="45"/>
      <c r="AJ2632" s="45"/>
      <c r="AK2632" s="45" t="s">
        <v>32</v>
      </c>
      <c r="AL2632" s="45">
        <v>20</v>
      </c>
      <c r="AM2632" s="45" t="s">
        <v>21472</v>
      </c>
      <c r="AN2632" s="45" t="s">
        <v>21183</v>
      </c>
      <c r="AO2632" s="45"/>
      <c r="AP2632" s="45" t="s">
        <v>21165</v>
      </c>
      <c r="AQ2632" s="45"/>
      <c r="AR2632" s="45"/>
      <c r="AS2632" s="45"/>
      <c r="AT2632" s="45">
        <v>5063</v>
      </c>
      <c r="AU2632" s="45"/>
      <c r="AV2632" s="45" t="s">
        <v>7750</v>
      </c>
      <c r="AW2632" s="45">
        <v>5</v>
      </c>
      <c r="AX2632" s="45">
        <v>11</v>
      </c>
      <c r="AY2632" s="45">
        <v>4</v>
      </c>
      <c r="AZ2632" s="45" t="s">
        <v>21205</v>
      </c>
      <c r="BA2632" s="45" t="s">
        <v>274</v>
      </c>
      <c r="BB2632" s="45" t="s">
        <v>31</v>
      </c>
      <c r="BC2632" s="45" t="s">
        <v>21204</v>
      </c>
      <c r="BD2632" s="45" t="s">
        <v>275</v>
      </c>
      <c r="BE2632" s="52"/>
      <c r="BF2632" s="1"/>
    </row>
    <row r="2633" spans="1:58" ht="16" customHeight="1">
      <c r="A2633" s="53" t="s">
        <v>7751</v>
      </c>
      <c r="B2633" s="54" t="s">
        <v>7752</v>
      </c>
      <c r="C2633" s="55">
        <v>39794</v>
      </c>
      <c r="D2633" s="56">
        <f t="shared" ca="1" si="82"/>
        <v>11.134246575342466</v>
      </c>
      <c r="E2633" s="54" t="s">
        <v>27</v>
      </c>
      <c r="F2633" s="54">
        <f>IFERROR(INDEX(AccountStatusTable[],MATCH(E2633,Account_Status,0),2),3)</f>
        <v>1</v>
      </c>
      <c r="G2633" s="54" t="s">
        <v>211</v>
      </c>
      <c r="H2633" s="54" t="s">
        <v>105</v>
      </c>
      <c r="I2633" s="54" t="s">
        <v>386</v>
      </c>
      <c r="J2633" s="54" t="s">
        <v>238</v>
      </c>
      <c r="K2633" s="54" t="s">
        <v>108</v>
      </c>
      <c r="L2633" s="54" t="s">
        <v>33</v>
      </c>
      <c r="M2633" s="54" t="s">
        <v>66</v>
      </c>
      <c r="N2633" s="54" t="s">
        <v>34</v>
      </c>
      <c r="O2633" s="54">
        <f>IFERROR(IFERROR(INDEX(VerifiedDeploymentLookup[],MATCH(M2633,Verified_Deployment_Type,0),2),INDEX(DeploymentLookup[],MATCH(N2633,Deployment_Type,0),2)),0)</f>
        <v>1</v>
      </c>
      <c r="P2633" s="54" t="s">
        <v>109</v>
      </c>
      <c r="Q2633" s="54">
        <f>INDEX(RegionLookup[],MATCH(P2633,Region,0),3)</f>
        <v>1</v>
      </c>
      <c r="R2633" s="54" t="s">
        <v>96</v>
      </c>
      <c r="S2633" s="58">
        <f>IFERROR(INDEX(CompanySizeLookup[],MATCH(R2633,of_Employees,0),2),2)</f>
        <v>3</v>
      </c>
      <c r="T2633" s="54">
        <v>60</v>
      </c>
      <c r="U2633" s="59">
        <v>24960</v>
      </c>
      <c r="V2633" s="59">
        <v>24960</v>
      </c>
      <c r="W2633" s="54" t="s">
        <v>35</v>
      </c>
      <c r="X2633" s="55">
        <v>44177</v>
      </c>
      <c r="Y2633" s="54" t="s">
        <v>376</v>
      </c>
      <c r="Z2633" s="54" t="str">
        <f>IFERROR(INDEX(IndustryLookup[],MATCH(Y2633,Industry,0),2),"Not Specified")</f>
        <v>Real Estate</v>
      </c>
      <c r="AA2633" s="54">
        <f>INDEX(MetaIndustryLookup[],MATCH(Z2633,Meta_Industry,0),2)</f>
        <v>31</v>
      </c>
      <c r="AB2633" s="54"/>
      <c r="AC2633" s="54">
        <v>6531</v>
      </c>
      <c r="AD2633" s="54"/>
      <c r="AE2633" s="54">
        <f t="shared" si="83"/>
        <v>0</v>
      </c>
      <c r="AF2633" s="54"/>
      <c r="AG2633" s="54"/>
      <c r="AH2633" s="54"/>
      <c r="AI2633" s="54"/>
      <c r="AJ2633" s="60" t="s">
        <v>7753</v>
      </c>
      <c r="AK2633" s="54"/>
      <c r="AL2633" s="54"/>
      <c r="AM2633" s="54"/>
      <c r="AN2633" s="54"/>
      <c r="AO2633" s="54"/>
      <c r="AP2633" s="54" t="s">
        <v>21171</v>
      </c>
      <c r="AQ2633" s="54"/>
      <c r="AR2633" s="54"/>
      <c r="AS2633" s="54"/>
      <c r="AT2633" s="54">
        <v>6531</v>
      </c>
      <c r="AU2633" s="54"/>
      <c r="AV2633" s="54" t="s">
        <v>7754</v>
      </c>
      <c r="AW2633" s="54"/>
      <c r="AX2633" s="54"/>
      <c r="AY2633" s="54"/>
      <c r="AZ2633" s="54"/>
      <c r="BA2633" s="54"/>
      <c r="BB2633" s="54"/>
      <c r="BC2633" s="54"/>
      <c r="BD2633" s="54"/>
      <c r="BE2633" s="61"/>
      <c r="BF2633" s="1"/>
    </row>
    <row r="2634" spans="1:58" ht="16" customHeight="1">
      <c r="A2634" s="44" t="s">
        <v>16508</v>
      </c>
      <c r="B2634" s="45" t="s">
        <v>16509</v>
      </c>
      <c r="C2634" s="46">
        <v>41936</v>
      </c>
      <c r="D2634" s="47">
        <f t="shared" ca="1" si="82"/>
        <v>5.2657534246575342</v>
      </c>
      <c r="E2634" s="45" t="s">
        <v>77</v>
      </c>
      <c r="F2634" s="45">
        <f>IFERROR(INDEX(AccountStatusTable[],MATCH(E2634,Account_Status,0),2),3)</f>
        <v>3</v>
      </c>
      <c r="G2634" s="45" t="s">
        <v>236</v>
      </c>
      <c r="H2634" s="45" t="s">
        <v>228</v>
      </c>
      <c r="I2634" s="45" t="s">
        <v>2457</v>
      </c>
      <c r="J2634" s="45" t="s">
        <v>173</v>
      </c>
      <c r="K2634" s="45" t="s">
        <v>108</v>
      </c>
      <c r="L2634" s="45" t="s">
        <v>33</v>
      </c>
      <c r="M2634" s="45" t="s">
        <v>34</v>
      </c>
      <c r="N2634" s="45" t="s">
        <v>34</v>
      </c>
      <c r="O2634" s="45">
        <f>IFERROR(IFERROR(INDEX(VerifiedDeploymentLookup[],MATCH(M2634,Verified_Deployment_Type,0),2),INDEX(DeploymentLookup[],MATCH(N2634,Deployment_Type,0),2)),0)</f>
        <v>0</v>
      </c>
      <c r="P2634" s="45" t="s">
        <v>109</v>
      </c>
      <c r="Q2634" s="45">
        <f>INDEX(RegionLookup[],MATCH(P2634,Region,0),3)</f>
        <v>1</v>
      </c>
      <c r="R2634" s="45" t="s">
        <v>179</v>
      </c>
      <c r="S2634" s="49">
        <f>IFERROR(INDEX(CompanySizeLookup[],MATCH(R2634,of_Employees,0),2),2)</f>
        <v>3</v>
      </c>
      <c r="T2634" s="45">
        <v>100</v>
      </c>
      <c r="U2634" s="50">
        <v>16224</v>
      </c>
      <c r="V2634" s="50">
        <v>12168</v>
      </c>
      <c r="W2634" s="45" t="s">
        <v>35</v>
      </c>
      <c r="X2634" s="46">
        <v>44128</v>
      </c>
      <c r="Y2634" s="45" t="s">
        <v>1027</v>
      </c>
      <c r="Z2634" s="45" t="str">
        <f>IFERROR(INDEX(IndustryLookup[],MATCH(Y2634,Industry,0),2),"Not Specified")</f>
        <v>Manufacturing</v>
      </c>
      <c r="AA2634" s="45">
        <f>INDEX(MetaIndustryLookup[],MATCH(Z2634,Meta_Industry,0),2)</f>
        <v>11</v>
      </c>
      <c r="AB2634" s="45"/>
      <c r="AC2634" s="45">
        <v>3761</v>
      </c>
      <c r="AD2634" s="45" t="s">
        <v>290</v>
      </c>
      <c r="AE2634" s="45">
        <f t="shared" si="83"/>
        <v>1</v>
      </c>
      <c r="AF2634" s="45"/>
      <c r="AG2634" s="45"/>
      <c r="AH2634" s="45"/>
      <c r="AI2634" s="45"/>
      <c r="AJ2634" s="45"/>
      <c r="AK2634" s="45"/>
      <c r="AL2634" s="45"/>
      <c r="AM2634" s="45"/>
      <c r="AN2634" s="45"/>
      <c r="AO2634" s="45"/>
      <c r="AP2634" s="45" t="s">
        <v>21165</v>
      </c>
      <c r="AQ2634" s="45"/>
      <c r="AR2634" s="45"/>
      <c r="AS2634" s="45"/>
      <c r="AT2634" s="45">
        <v>3761</v>
      </c>
      <c r="AU2634" s="45"/>
      <c r="AV2634" s="45" t="s">
        <v>16510</v>
      </c>
      <c r="AW2634" s="45">
        <v>6</v>
      </c>
      <c r="AX2634" s="45">
        <v>5</v>
      </c>
      <c r="AY2634" s="45">
        <v>2</v>
      </c>
      <c r="AZ2634" s="45" t="s">
        <v>77</v>
      </c>
      <c r="BA2634" s="45" t="s">
        <v>291</v>
      </c>
      <c r="BB2634" s="45" t="s">
        <v>289</v>
      </c>
      <c r="BC2634" s="45"/>
      <c r="BD2634" s="45" t="s">
        <v>292</v>
      </c>
      <c r="BE2634" s="52"/>
      <c r="BF2634" s="1"/>
    </row>
    <row r="2635" spans="1:58" ht="16" customHeight="1">
      <c r="A2635" s="53" t="s">
        <v>7755</v>
      </c>
      <c r="B2635" s="54" t="s">
        <v>7756</v>
      </c>
      <c r="C2635" s="55">
        <v>39304</v>
      </c>
      <c r="D2635" s="56">
        <f t="shared" ca="1" si="82"/>
        <v>12.476712328767123</v>
      </c>
      <c r="E2635" s="54" t="s">
        <v>27</v>
      </c>
      <c r="F2635" s="54">
        <f>IFERROR(INDEX(AccountStatusTable[],MATCH(E2635,Account_Status,0),2),3)</f>
        <v>1</v>
      </c>
      <c r="G2635" s="54" t="s">
        <v>187</v>
      </c>
      <c r="H2635" s="54" t="s">
        <v>91</v>
      </c>
      <c r="I2635" s="54" t="s">
        <v>402</v>
      </c>
      <c r="J2635" s="54" t="s">
        <v>190</v>
      </c>
      <c r="K2635" s="54" t="s">
        <v>108</v>
      </c>
      <c r="L2635" s="54" t="s">
        <v>33</v>
      </c>
      <c r="M2635" s="54" t="s">
        <v>34</v>
      </c>
      <c r="N2635" s="54"/>
      <c r="O2635" s="54">
        <f>IFERROR(IFERROR(INDEX(VerifiedDeploymentLookup[],MATCH(M2635,Verified_Deployment_Type,0),2),INDEX(DeploymentLookup[],MATCH(N2635,Deployment_Type,0),2)),0)</f>
        <v>0</v>
      </c>
      <c r="P2635" s="54" t="s">
        <v>109</v>
      </c>
      <c r="Q2635" s="54">
        <f>INDEX(RegionLookup[],MATCH(P2635,Region,0),3)</f>
        <v>1</v>
      </c>
      <c r="R2635" s="54" t="s">
        <v>96</v>
      </c>
      <c r="S2635" s="58">
        <f>IFERROR(INDEX(CompanySizeLookup[],MATCH(R2635,of_Employees,0),2),2)</f>
        <v>3</v>
      </c>
      <c r="T2635" s="54">
        <v>3</v>
      </c>
      <c r="U2635" s="59">
        <v>11562.87</v>
      </c>
      <c r="V2635" s="59">
        <v>9250.2900000000009</v>
      </c>
      <c r="W2635" s="54" t="s">
        <v>35</v>
      </c>
      <c r="X2635" s="55">
        <v>44015</v>
      </c>
      <c r="Y2635" s="54" t="s">
        <v>1218</v>
      </c>
      <c r="Z2635" s="54" t="str">
        <f>IFERROR(INDEX(IndustryLookup[],MATCH(Y2635,Industry,0),2),"Not Specified")</f>
        <v>Not for Profit</v>
      </c>
      <c r="AA2635" s="54">
        <f>INDEX(MetaIndustryLookup[],MATCH(Z2635,Meta_Industry,0),2)</f>
        <v>29</v>
      </c>
      <c r="AB2635" s="54"/>
      <c r="AC2635" s="54">
        <v>8641</v>
      </c>
      <c r="AD2635" s="54" t="s">
        <v>417</v>
      </c>
      <c r="AE2635" s="54">
        <f t="shared" si="83"/>
        <v>1</v>
      </c>
      <c r="AF2635" s="54"/>
      <c r="AG2635" s="54"/>
      <c r="AH2635" s="54"/>
      <c r="AI2635" s="54"/>
      <c r="AJ2635" s="60" t="s">
        <v>7757</v>
      </c>
      <c r="AK2635" s="54"/>
      <c r="AL2635" s="54"/>
      <c r="AM2635" s="54"/>
      <c r="AN2635" s="54"/>
      <c r="AO2635" s="54"/>
      <c r="AP2635" s="54" t="s">
        <v>21165</v>
      </c>
      <c r="AQ2635" s="54"/>
      <c r="AR2635" s="54"/>
      <c r="AS2635" s="54"/>
      <c r="AT2635" s="54">
        <v>8641</v>
      </c>
      <c r="AU2635" s="54"/>
      <c r="AV2635" s="54" t="s">
        <v>7758</v>
      </c>
      <c r="AW2635" s="54">
        <v>5</v>
      </c>
      <c r="AX2635" s="54">
        <v>8</v>
      </c>
      <c r="AY2635" s="54">
        <v>2</v>
      </c>
      <c r="AZ2635" s="54" t="s">
        <v>77</v>
      </c>
      <c r="BA2635" s="54" t="s">
        <v>420</v>
      </c>
      <c r="BB2635" s="54" t="s">
        <v>190</v>
      </c>
      <c r="BC2635" s="54"/>
      <c r="BD2635" s="54" t="s">
        <v>421</v>
      </c>
      <c r="BE2635" s="61"/>
      <c r="BF2635" s="1"/>
    </row>
    <row r="2636" spans="1:58" ht="16" customHeight="1">
      <c r="A2636" s="44" t="s">
        <v>16469</v>
      </c>
      <c r="B2636" s="45" t="s">
        <v>16470</v>
      </c>
      <c r="C2636" s="46">
        <v>42985</v>
      </c>
      <c r="D2636" s="47">
        <f t="shared" ca="1" si="82"/>
        <v>2.3917808219178083</v>
      </c>
      <c r="E2636" s="45" t="s">
        <v>27</v>
      </c>
      <c r="F2636" s="45">
        <f>IFERROR(INDEX(AccountStatusTable[],MATCH(E2636,Account_Status,0),2),3)</f>
        <v>1</v>
      </c>
      <c r="G2636" s="45" t="s">
        <v>28</v>
      </c>
      <c r="H2636" s="45" t="s">
        <v>29</v>
      </c>
      <c r="I2636" s="45" t="s">
        <v>1683</v>
      </c>
      <c r="J2636" s="45" t="s">
        <v>42</v>
      </c>
      <c r="K2636" s="45" t="s">
        <v>809</v>
      </c>
      <c r="L2636" s="45" t="s">
        <v>33</v>
      </c>
      <c r="M2636" s="45" t="s">
        <v>34</v>
      </c>
      <c r="N2636" s="45"/>
      <c r="O2636" s="45">
        <f>IFERROR(IFERROR(INDEX(VerifiedDeploymentLookup[],MATCH(M2636,Verified_Deployment_Type,0),2),INDEX(DeploymentLookup[],MATCH(N2636,Deployment_Type,0),2)),0)</f>
        <v>0</v>
      </c>
      <c r="P2636" s="45" t="s">
        <v>32</v>
      </c>
      <c r="Q2636" s="45">
        <f>INDEX(RegionLookup[],MATCH(P2636,Region,0),3)</f>
        <v>3</v>
      </c>
      <c r="R2636" s="48">
        <v>18568</v>
      </c>
      <c r="S2636" s="49">
        <f>IFERROR(INDEX(CompanySizeLookup[],MATCH(R2636,of_Employees,0),2),2)</f>
        <v>2</v>
      </c>
      <c r="T2636" s="45"/>
      <c r="U2636" s="50">
        <v>10200</v>
      </c>
      <c r="V2636" s="50">
        <v>7650</v>
      </c>
      <c r="W2636" s="45" t="s">
        <v>35</v>
      </c>
      <c r="X2636" s="46">
        <v>44080</v>
      </c>
      <c r="Y2636" s="45" t="s">
        <v>82</v>
      </c>
      <c r="Z2636" s="45" t="str">
        <f>IFERROR(INDEX(IndustryLookup[],MATCH(Y2636,Industry,0),2),"Not Specified")</f>
        <v>Consulting/Business Services</v>
      </c>
      <c r="AA2636" s="45">
        <f>INDEX(MetaIndustryLookup[],MATCH(Z2636,Meta_Industry,0),2)</f>
        <v>8</v>
      </c>
      <c r="AB2636" s="45"/>
      <c r="AC2636" s="45"/>
      <c r="AD2636" s="45" t="s">
        <v>37</v>
      </c>
      <c r="AE2636" s="45">
        <f t="shared" si="83"/>
        <v>1</v>
      </c>
      <c r="AF2636" s="45"/>
      <c r="AG2636" s="50">
        <v>0</v>
      </c>
      <c r="AH2636" s="50">
        <v>0</v>
      </c>
      <c r="AI2636" s="45"/>
      <c r="AJ2636" s="45" t="s">
        <v>1684</v>
      </c>
      <c r="AK2636" s="45" t="s">
        <v>21746</v>
      </c>
      <c r="AL2636" s="45">
        <v>298</v>
      </c>
      <c r="AM2636" s="45" t="s">
        <v>21167</v>
      </c>
      <c r="AN2636" s="45" t="s">
        <v>21166</v>
      </c>
      <c r="AO2636" s="45"/>
      <c r="AP2636" s="45" t="s">
        <v>21165</v>
      </c>
      <c r="AQ2636" s="45"/>
      <c r="AR2636" s="45"/>
      <c r="AS2636" s="45"/>
      <c r="AT2636" s="45"/>
      <c r="AU2636" s="50">
        <v>0</v>
      </c>
      <c r="AV2636" s="45" t="s">
        <v>16471</v>
      </c>
      <c r="AW2636" s="45">
        <v>3</v>
      </c>
      <c r="AX2636" s="45">
        <v>3</v>
      </c>
      <c r="AY2636" s="45">
        <v>3</v>
      </c>
      <c r="AZ2636" s="45" t="s">
        <v>77</v>
      </c>
      <c r="BA2636" s="45" t="s">
        <v>41</v>
      </c>
      <c r="BB2636" s="45" t="s">
        <v>42</v>
      </c>
      <c r="BC2636" s="51" t="s">
        <v>21256</v>
      </c>
      <c r="BD2636" s="45" t="s">
        <v>43</v>
      </c>
      <c r="BE2636" s="52"/>
      <c r="BF2636" s="1"/>
    </row>
    <row r="2637" spans="1:58" ht="16" customHeight="1">
      <c r="A2637" s="53" t="s">
        <v>16477</v>
      </c>
      <c r="B2637" s="54" t="s">
        <v>16478</v>
      </c>
      <c r="C2637" s="55">
        <v>43686</v>
      </c>
      <c r="D2637" s="56">
        <f t="shared" ca="1" si="82"/>
        <v>0.47123287671232877</v>
      </c>
      <c r="E2637" s="54"/>
      <c r="F2637" s="54">
        <f>IFERROR(INDEX(AccountStatusTable[],MATCH(E2637,Account_Status,0),2),3)</f>
        <v>3</v>
      </c>
      <c r="G2637" s="54" t="s">
        <v>211</v>
      </c>
      <c r="H2637" s="54" t="s">
        <v>104</v>
      </c>
      <c r="I2637" s="54" t="s">
        <v>2231</v>
      </c>
      <c r="J2637" s="54" t="s">
        <v>238</v>
      </c>
      <c r="K2637" s="54" t="s">
        <v>108</v>
      </c>
      <c r="L2637" s="54" t="s">
        <v>33</v>
      </c>
      <c r="M2637" s="54"/>
      <c r="N2637" s="54"/>
      <c r="O2637" s="54">
        <f>IFERROR(IFERROR(INDEX(VerifiedDeploymentLookup[],MATCH(M2637,Verified_Deployment_Type,0),2),INDEX(DeploymentLookup[],MATCH(N2637,Deployment_Type,0),2)),0)</f>
        <v>0</v>
      </c>
      <c r="P2637" s="54" t="s">
        <v>109</v>
      </c>
      <c r="Q2637" s="54">
        <f>INDEX(RegionLookup[],MATCH(P2637,Region,0),3)</f>
        <v>1</v>
      </c>
      <c r="R2637" s="54" t="s">
        <v>179</v>
      </c>
      <c r="S2637" s="58">
        <f>IFERROR(INDEX(CompanySizeLookup[],MATCH(R2637,of_Employees,0),2),2)</f>
        <v>3</v>
      </c>
      <c r="T2637" s="54"/>
      <c r="U2637" s="59">
        <v>0</v>
      </c>
      <c r="V2637" s="59">
        <v>0</v>
      </c>
      <c r="W2637" s="54" t="s">
        <v>35</v>
      </c>
      <c r="X2637" s="55">
        <v>43994</v>
      </c>
      <c r="Y2637" s="54" t="s">
        <v>36</v>
      </c>
      <c r="Z2637" s="54" t="str">
        <f>IFERROR(INDEX(IndustryLookup[],MATCH(Y2637,Industry,0),2),"Not Specified")</f>
        <v>Information and Communication Technology (ICT)</v>
      </c>
      <c r="AA2637" s="54">
        <f>INDEX(MetaIndustryLookup[],MATCH(Z2637,Meta_Industry,0),2)</f>
        <v>23</v>
      </c>
      <c r="AB2637" s="54"/>
      <c r="AC2637" s="54"/>
      <c r="AD2637" s="54"/>
      <c r="AE2637" s="54">
        <f t="shared" si="83"/>
        <v>0</v>
      </c>
      <c r="AF2637" s="54"/>
      <c r="AG2637" s="54"/>
      <c r="AH2637" s="54"/>
      <c r="AI2637" s="54"/>
      <c r="AJ2637" s="54"/>
      <c r="AK2637" s="54"/>
      <c r="AL2637" s="54"/>
      <c r="AM2637" s="54"/>
      <c r="AN2637" s="54"/>
      <c r="AO2637" s="54"/>
      <c r="AP2637" s="54" t="s">
        <v>21171</v>
      </c>
      <c r="AQ2637" s="54"/>
      <c r="AR2637" s="54"/>
      <c r="AS2637" s="54"/>
      <c r="AT2637" s="54"/>
      <c r="AU2637" s="54"/>
      <c r="AV2637" s="54" t="s">
        <v>16479</v>
      </c>
      <c r="AW2637" s="54"/>
      <c r="AX2637" s="54"/>
      <c r="AY2637" s="54"/>
      <c r="AZ2637" s="54"/>
      <c r="BA2637" s="54"/>
      <c r="BB2637" s="54"/>
      <c r="BC2637" s="54"/>
      <c r="BD2637" s="54"/>
      <c r="BE2637" s="61"/>
      <c r="BF2637" s="1"/>
    </row>
    <row r="2638" spans="1:58" ht="16" customHeight="1">
      <c r="A2638" s="44" t="s">
        <v>16472</v>
      </c>
      <c r="B2638" s="45" t="s">
        <v>16473</v>
      </c>
      <c r="C2638" s="46">
        <v>43251</v>
      </c>
      <c r="D2638" s="47">
        <f t="shared" ca="1" si="82"/>
        <v>1.6630136986301369</v>
      </c>
      <c r="E2638" s="45" t="s">
        <v>27</v>
      </c>
      <c r="F2638" s="45">
        <f>IFERROR(INDEX(AccountStatusTable[],MATCH(E2638,Account_Status,0),2),3)</f>
        <v>1</v>
      </c>
      <c r="G2638" s="45" t="s">
        <v>119</v>
      </c>
      <c r="H2638" s="45" t="s">
        <v>91</v>
      </c>
      <c r="I2638" s="45" t="s">
        <v>15631</v>
      </c>
      <c r="J2638" s="45" t="s">
        <v>530</v>
      </c>
      <c r="K2638" s="45" t="s">
        <v>94</v>
      </c>
      <c r="L2638" s="45" t="s">
        <v>33</v>
      </c>
      <c r="M2638" s="45" t="s">
        <v>66</v>
      </c>
      <c r="N2638" s="45" t="s">
        <v>34</v>
      </c>
      <c r="O2638" s="45">
        <f>IFERROR(IFERROR(INDEX(VerifiedDeploymentLookup[],MATCH(M2638,Verified_Deployment_Type,0),2),INDEX(DeploymentLookup[],MATCH(N2638,Deployment_Type,0),2)),0)</f>
        <v>1</v>
      </c>
      <c r="P2638" s="45" t="s">
        <v>95</v>
      </c>
      <c r="Q2638" s="45">
        <f>INDEX(RegionLookup[],MATCH(P2638,Region,0),3)</f>
        <v>4</v>
      </c>
      <c r="R2638" s="48">
        <v>18568</v>
      </c>
      <c r="S2638" s="49">
        <f>IFERROR(INDEX(CompanySizeLookup[],MATCH(R2638,of_Employees,0),2),2)</f>
        <v>2</v>
      </c>
      <c r="T2638" s="45"/>
      <c r="U2638" s="50">
        <v>9738.14</v>
      </c>
      <c r="V2638" s="50">
        <v>8277.42</v>
      </c>
      <c r="W2638" s="45" t="s">
        <v>35</v>
      </c>
      <c r="X2638" s="46">
        <v>44347</v>
      </c>
      <c r="Y2638" s="45" t="s">
        <v>82</v>
      </c>
      <c r="Z2638" s="45" t="str">
        <f>IFERROR(INDEX(IndustryLookup[],MATCH(Y2638,Industry,0),2),"Not Specified")</f>
        <v>Consulting/Business Services</v>
      </c>
      <c r="AA2638" s="45">
        <f>INDEX(MetaIndustryLookup[],MATCH(Z2638,Meta_Industry,0),2)</f>
        <v>8</v>
      </c>
      <c r="AB2638" s="45"/>
      <c r="AC2638" s="45"/>
      <c r="AD2638" s="45" t="s">
        <v>13809</v>
      </c>
      <c r="AE2638" s="45">
        <f t="shared" si="83"/>
        <v>1</v>
      </c>
      <c r="AF2638" s="51" t="s">
        <v>16474</v>
      </c>
      <c r="AG2638" s="50">
        <v>0</v>
      </c>
      <c r="AH2638" s="50">
        <v>0</v>
      </c>
      <c r="AI2638" s="45"/>
      <c r="AJ2638" s="45" t="s">
        <v>16475</v>
      </c>
      <c r="AK2638" s="45"/>
      <c r="AL2638" s="45"/>
      <c r="AM2638" s="45"/>
      <c r="AN2638" s="45"/>
      <c r="AO2638" s="45"/>
      <c r="AP2638" s="45" t="s">
        <v>21165</v>
      </c>
      <c r="AQ2638" s="45"/>
      <c r="AR2638" s="45"/>
      <c r="AS2638" s="45"/>
      <c r="AT2638" s="45"/>
      <c r="AU2638" s="50">
        <v>0</v>
      </c>
      <c r="AV2638" s="45" t="s">
        <v>16476</v>
      </c>
      <c r="AW2638" s="45"/>
      <c r="AX2638" s="45"/>
      <c r="AY2638" s="45"/>
      <c r="AZ2638" s="45"/>
      <c r="BA2638" s="45" t="s">
        <v>13811</v>
      </c>
      <c r="BB2638" s="45" t="s">
        <v>42</v>
      </c>
      <c r="BC2638" s="45"/>
      <c r="BD2638" s="45" t="s">
        <v>13812</v>
      </c>
      <c r="BE2638" s="52"/>
      <c r="BF2638" s="1"/>
    </row>
    <row r="2639" spans="1:58" ht="16" customHeight="1">
      <c r="A2639" s="53" t="s">
        <v>2165</v>
      </c>
      <c r="B2639" s="54" t="s">
        <v>2166</v>
      </c>
      <c r="C2639" s="55">
        <v>40043</v>
      </c>
      <c r="D2639" s="56">
        <f t="shared" ca="1" si="82"/>
        <v>10.452054794520548</v>
      </c>
      <c r="E2639" s="54" t="s">
        <v>77</v>
      </c>
      <c r="F2639" s="54">
        <f>IFERROR(INDEX(AccountStatusTable[],MATCH(E2639,Account_Status,0),2),3)</f>
        <v>3</v>
      </c>
      <c r="G2639" s="54" t="s">
        <v>236</v>
      </c>
      <c r="H2639" s="54" t="s">
        <v>228</v>
      </c>
      <c r="I2639" s="54" t="s">
        <v>2167</v>
      </c>
      <c r="J2639" s="54" t="s">
        <v>451</v>
      </c>
      <c r="K2639" s="54" t="s">
        <v>108</v>
      </c>
      <c r="L2639" s="54" t="s">
        <v>33</v>
      </c>
      <c r="M2639" s="54" t="s">
        <v>34</v>
      </c>
      <c r="N2639" s="54" t="s">
        <v>34</v>
      </c>
      <c r="O2639" s="54">
        <f>IFERROR(IFERROR(INDEX(VerifiedDeploymentLookup[],MATCH(M2639,Verified_Deployment_Type,0),2),INDEX(DeploymentLookup[],MATCH(N2639,Deployment_Type,0),2)),0)</f>
        <v>0</v>
      </c>
      <c r="P2639" s="54" t="s">
        <v>109</v>
      </c>
      <c r="Q2639" s="54">
        <f>INDEX(RegionLookup[],MATCH(P2639,Region,0),3)</f>
        <v>1</v>
      </c>
      <c r="R2639" s="57">
        <v>18568</v>
      </c>
      <c r="S2639" s="58">
        <f>IFERROR(INDEX(CompanySizeLookup[],MATCH(R2639,of_Employees,0),2),2)</f>
        <v>2</v>
      </c>
      <c r="T2639" s="54">
        <v>20</v>
      </c>
      <c r="U2639" s="59">
        <v>18096</v>
      </c>
      <c r="V2639" s="59">
        <v>13572</v>
      </c>
      <c r="W2639" s="54" t="s">
        <v>35</v>
      </c>
      <c r="X2639" s="55">
        <v>44054</v>
      </c>
      <c r="Y2639" s="54" t="s">
        <v>68</v>
      </c>
      <c r="Z2639" s="54" t="str">
        <f>IFERROR(INDEX(IndustryLookup[],MATCH(Y2639,Industry,0),2),"Not Specified")</f>
        <v>Healthcare</v>
      </c>
      <c r="AA2639" s="54">
        <f>INDEX(MetaIndustryLookup[],MATCH(Z2639,Meta_Industry,0),2)</f>
        <v>20</v>
      </c>
      <c r="AB2639" s="54"/>
      <c r="AC2639" s="54">
        <v>8742</v>
      </c>
      <c r="AD2639" s="54" t="s">
        <v>290</v>
      </c>
      <c r="AE2639" s="54">
        <f t="shared" si="83"/>
        <v>1</v>
      </c>
      <c r="AF2639" s="54"/>
      <c r="AG2639" s="54"/>
      <c r="AH2639" s="54"/>
      <c r="AI2639" s="54"/>
      <c r="AJ2639" s="60" t="s">
        <v>2168</v>
      </c>
      <c r="AK2639" s="54"/>
      <c r="AL2639" s="54"/>
      <c r="AM2639" s="54"/>
      <c r="AN2639" s="54"/>
      <c r="AO2639" s="54"/>
      <c r="AP2639" s="54" t="s">
        <v>21165</v>
      </c>
      <c r="AQ2639" s="54"/>
      <c r="AR2639" s="54"/>
      <c r="AS2639" s="54"/>
      <c r="AT2639" s="54">
        <v>8742</v>
      </c>
      <c r="AU2639" s="54"/>
      <c r="AV2639" s="54" t="s">
        <v>2169</v>
      </c>
      <c r="AW2639" s="54">
        <v>6</v>
      </c>
      <c r="AX2639" s="54">
        <v>5</v>
      </c>
      <c r="AY2639" s="54">
        <v>2</v>
      </c>
      <c r="AZ2639" s="54" t="s">
        <v>77</v>
      </c>
      <c r="BA2639" s="54" t="s">
        <v>291</v>
      </c>
      <c r="BB2639" s="54" t="s">
        <v>289</v>
      </c>
      <c r="BC2639" s="54"/>
      <c r="BD2639" s="54" t="s">
        <v>292</v>
      </c>
      <c r="BE2639" s="61"/>
      <c r="BF2639" s="1"/>
    </row>
    <row r="2640" spans="1:58" ht="16" customHeight="1">
      <c r="A2640" s="44" t="s">
        <v>16488</v>
      </c>
      <c r="B2640" s="45" t="s">
        <v>16489</v>
      </c>
      <c r="C2640" s="46">
        <v>43627</v>
      </c>
      <c r="D2640" s="47">
        <f t="shared" ca="1" si="82"/>
        <v>0.63287671232876708</v>
      </c>
      <c r="E2640" s="45" t="s">
        <v>77</v>
      </c>
      <c r="F2640" s="45">
        <f>IFERROR(INDEX(AccountStatusTable[],MATCH(E2640,Account_Status,0),2),3)</f>
        <v>3</v>
      </c>
      <c r="G2640" s="45" t="s">
        <v>78</v>
      </c>
      <c r="H2640" s="45" t="s">
        <v>79</v>
      </c>
      <c r="I2640" s="45" t="s">
        <v>80</v>
      </c>
      <c r="J2640" s="45" t="s">
        <v>42</v>
      </c>
      <c r="K2640" s="45" t="s">
        <v>81</v>
      </c>
      <c r="L2640" s="45" t="s">
        <v>33</v>
      </c>
      <c r="M2640" s="45" t="s">
        <v>66</v>
      </c>
      <c r="N2640" s="45" t="s">
        <v>34</v>
      </c>
      <c r="O2640" s="45">
        <f>IFERROR(IFERROR(INDEX(VerifiedDeploymentLookup[],MATCH(M2640,Verified_Deployment_Type,0),2),INDEX(DeploymentLookup[],MATCH(N2640,Deployment_Type,0),2)),0)</f>
        <v>1</v>
      </c>
      <c r="P2640" s="45" t="s">
        <v>67</v>
      </c>
      <c r="Q2640" s="45">
        <f>INDEX(RegionLookup[],MATCH(P2640,Region,0),3)</f>
        <v>2</v>
      </c>
      <c r="R2640" s="48">
        <v>18568</v>
      </c>
      <c r="S2640" s="49">
        <f>IFERROR(INDEX(CompanySizeLookup[],MATCH(R2640,of_Employees,0),2),2)</f>
        <v>2</v>
      </c>
      <c r="T2640" s="45"/>
      <c r="U2640" s="50">
        <v>6240</v>
      </c>
      <c r="V2640" s="50">
        <v>4680</v>
      </c>
      <c r="W2640" s="45" t="s">
        <v>35</v>
      </c>
      <c r="X2640" s="46">
        <v>43993</v>
      </c>
      <c r="Y2640" s="45" t="s">
        <v>180</v>
      </c>
      <c r="Z2640" s="45" t="str">
        <f>IFERROR(INDEX(IndustryLookup[],MATCH(Y2640,Industry,0),2),"Not Specified")</f>
        <v>Services</v>
      </c>
      <c r="AA2640" s="45">
        <f>INDEX(MetaIndustryLookup[],MATCH(Z2640,Meta_Industry,0),2)</f>
        <v>34</v>
      </c>
      <c r="AB2640" s="45"/>
      <c r="AC2640" s="45"/>
      <c r="AD2640" s="45" t="s">
        <v>83</v>
      </c>
      <c r="AE2640" s="45">
        <f t="shared" si="83"/>
        <v>1</v>
      </c>
      <c r="AF2640" s="45"/>
      <c r="AG2640" s="45"/>
      <c r="AH2640" s="45"/>
      <c r="AI2640" s="45"/>
      <c r="AJ2640" s="51" t="s">
        <v>16490</v>
      </c>
      <c r="AK2640" s="45"/>
      <c r="AL2640" s="45"/>
      <c r="AM2640" s="45"/>
      <c r="AN2640" s="45"/>
      <c r="AO2640" s="45"/>
      <c r="AP2640" s="45" t="s">
        <v>21165</v>
      </c>
      <c r="AQ2640" s="45"/>
      <c r="AR2640" s="45"/>
      <c r="AS2640" s="45"/>
      <c r="AT2640" s="45"/>
      <c r="AU2640" s="45"/>
      <c r="AV2640" s="45" t="s">
        <v>16491</v>
      </c>
      <c r="AW2640" s="45">
        <v>2</v>
      </c>
      <c r="AX2640" s="45">
        <v>4</v>
      </c>
      <c r="AY2640" s="45">
        <v>2</v>
      </c>
      <c r="AZ2640" s="45" t="s">
        <v>21169</v>
      </c>
      <c r="BA2640" s="45" t="s">
        <v>80</v>
      </c>
      <c r="BB2640" s="45" t="s">
        <v>42</v>
      </c>
      <c r="BC2640" s="45"/>
      <c r="BD2640" s="45" t="s">
        <v>87</v>
      </c>
      <c r="BE2640" s="52"/>
      <c r="BF2640" s="1"/>
    </row>
    <row r="2641" spans="1:58" ht="16" customHeight="1">
      <c r="A2641" s="53" t="s">
        <v>16483</v>
      </c>
      <c r="B2641" s="54" t="s">
        <v>16484</v>
      </c>
      <c r="C2641" s="55">
        <v>43483</v>
      </c>
      <c r="D2641" s="56">
        <f t="shared" ca="1" si="82"/>
        <v>1.0273972602739727</v>
      </c>
      <c r="E2641" s="54" t="s">
        <v>77</v>
      </c>
      <c r="F2641" s="54">
        <f>IFERROR(INDEX(AccountStatusTable[],MATCH(E2641,Account_Status,0),2),3)</f>
        <v>3</v>
      </c>
      <c r="G2641" s="54" t="s">
        <v>62</v>
      </c>
      <c r="H2641" s="54" t="s">
        <v>63</v>
      </c>
      <c r="I2641" s="54" t="s">
        <v>10403</v>
      </c>
      <c r="J2641" s="54" t="s">
        <v>2056</v>
      </c>
      <c r="K2641" s="54" t="s">
        <v>147</v>
      </c>
      <c r="L2641" s="54" t="s">
        <v>33</v>
      </c>
      <c r="M2641" s="54" t="s">
        <v>66</v>
      </c>
      <c r="N2641" s="54" t="s">
        <v>34</v>
      </c>
      <c r="O2641" s="54">
        <f>IFERROR(IFERROR(INDEX(VerifiedDeploymentLookup[],MATCH(M2641,Verified_Deployment_Type,0),2),INDEX(DeploymentLookup[],MATCH(N2641,Deployment_Type,0),2)),0)</f>
        <v>1</v>
      </c>
      <c r="P2641" s="54" t="s">
        <v>67</v>
      </c>
      <c r="Q2641" s="54">
        <f>INDEX(RegionLookup[],MATCH(P2641,Region,0),3)</f>
        <v>2</v>
      </c>
      <c r="R2641" s="57">
        <v>18568</v>
      </c>
      <c r="S2641" s="58">
        <f>IFERROR(INDEX(CompanySizeLookup[],MATCH(R2641,of_Employees,0),2),2)</f>
        <v>2</v>
      </c>
      <c r="T2641" s="54"/>
      <c r="U2641" s="59">
        <v>7488</v>
      </c>
      <c r="V2641" s="59">
        <v>5616</v>
      </c>
      <c r="W2641" s="54" t="s">
        <v>35</v>
      </c>
      <c r="X2641" s="55">
        <v>44214</v>
      </c>
      <c r="Y2641" s="54" t="s">
        <v>319</v>
      </c>
      <c r="Z2641" s="54" t="str">
        <f>IFERROR(INDEX(IndustryLookup[],MATCH(Y2641,Industry,0),2),"Not Specified")</f>
        <v>Wholesale and Distribution</v>
      </c>
      <c r="AA2641" s="54">
        <f>INDEX(MetaIndustryLookup[],MATCH(Z2641,Meta_Industry,0),2)</f>
        <v>9</v>
      </c>
      <c r="AB2641" s="54"/>
      <c r="AC2641" s="54"/>
      <c r="AD2641" s="54" t="s">
        <v>616</v>
      </c>
      <c r="AE2641" s="54">
        <f t="shared" si="83"/>
        <v>1</v>
      </c>
      <c r="AF2641" s="60" t="s">
        <v>16485</v>
      </c>
      <c r="AG2641" s="54"/>
      <c r="AH2641" s="54"/>
      <c r="AI2641" s="54"/>
      <c r="AJ2641" s="60" t="s">
        <v>16486</v>
      </c>
      <c r="AK2641" s="54"/>
      <c r="AL2641" s="54"/>
      <c r="AM2641" s="54"/>
      <c r="AN2641" s="54"/>
      <c r="AO2641" s="54"/>
      <c r="AP2641" s="54" t="s">
        <v>21165</v>
      </c>
      <c r="AQ2641" s="54"/>
      <c r="AR2641" s="54"/>
      <c r="AS2641" s="54"/>
      <c r="AT2641" s="54"/>
      <c r="AU2641" s="54"/>
      <c r="AV2641" s="54" t="s">
        <v>16487</v>
      </c>
      <c r="AW2641" s="54"/>
      <c r="AX2641" s="54"/>
      <c r="AY2641" s="54"/>
      <c r="AZ2641" s="54" t="s">
        <v>21169</v>
      </c>
      <c r="BA2641" s="54" t="s">
        <v>72</v>
      </c>
      <c r="BB2641" s="54" t="s">
        <v>42</v>
      </c>
      <c r="BC2641" s="54"/>
      <c r="BD2641" s="54" t="s">
        <v>620</v>
      </c>
      <c r="BE2641" s="61"/>
      <c r="BF2641" s="1"/>
    </row>
    <row r="2642" spans="1:58" ht="16" customHeight="1">
      <c r="A2642" s="44" t="s">
        <v>7759</v>
      </c>
      <c r="B2642" s="45" t="s">
        <v>7760</v>
      </c>
      <c r="C2642" s="46">
        <v>41820</v>
      </c>
      <c r="D2642" s="47">
        <f t="shared" ca="1" si="82"/>
        <v>5.5835616438356164</v>
      </c>
      <c r="E2642" s="45" t="s">
        <v>77</v>
      </c>
      <c r="F2642" s="45">
        <f>IFERROR(INDEX(AccountStatusTable[],MATCH(E2642,Account_Status,0),2),3)</f>
        <v>3</v>
      </c>
      <c r="G2642" s="45" t="s">
        <v>78</v>
      </c>
      <c r="H2642" s="45" t="s">
        <v>79</v>
      </c>
      <c r="I2642" s="45" t="s">
        <v>1959</v>
      </c>
      <c r="J2642" s="45"/>
      <c r="K2642" s="45" t="s">
        <v>644</v>
      </c>
      <c r="L2642" s="45" t="s">
        <v>33</v>
      </c>
      <c r="M2642" s="45" t="s">
        <v>66</v>
      </c>
      <c r="N2642" s="45" t="s">
        <v>34</v>
      </c>
      <c r="O2642" s="45">
        <f>IFERROR(IFERROR(INDEX(VerifiedDeploymentLookup[],MATCH(M2642,Verified_Deployment_Type,0),2),INDEX(DeploymentLookup[],MATCH(N2642,Deployment_Type,0),2)),0)</f>
        <v>1</v>
      </c>
      <c r="P2642" s="45" t="s">
        <v>67</v>
      </c>
      <c r="Q2642" s="45">
        <f>INDEX(RegionLookup[],MATCH(P2642,Region,0),3)</f>
        <v>2</v>
      </c>
      <c r="R2642" s="48">
        <v>18568</v>
      </c>
      <c r="S2642" s="49">
        <f>IFERROR(INDEX(CompanySizeLookup[],MATCH(R2642,of_Employees,0),2),2)</f>
        <v>2</v>
      </c>
      <c r="T2642" s="45"/>
      <c r="U2642" s="50">
        <v>13720</v>
      </c>
      <c r="V2642" s="50">
        <v>10976</v>
      </c>
      <c r="W2642" s="45" t="s">
        <v>35</v>
      </c>
      <c r="X2642" s="46">
        <v>45107</v>
      </c>
      <c r="Y2642" s="45" t="s">
        <v>168</v>
      </c>
      <c r="Z2642" s="45" t="str">
        <f>IFERROR(INDEX(IndustryLookup[],MATCH(Y2642,Industry,0),2),"Not Specified")</f>
        <v>Financial Services</v>
      </c>
      <c r="AA2642" s="45">
        <f>INDEX(MetaIndustryLookup[],MATCH(Z2642,Meta_Industry,0),2)</f>
        <v>4</v>
      </c>
      <c r="AB2642" s="45"/>
      <c r="AC2642" s="45"/>
      <c r="AD2642" s="45" t="s">
        <v>1471</v>
      </c>
      <c r="AE2642" s="45">
        <f t="shared" si="83"/>
        <v>1</v>
      </c>
      <c r="AF2642" s="45"/>
      <c r="AG2642" s="45"/>
      <c r="AH2642" s="45"/>
      <c r="AI2642" s="45"/>
      <c r="AJ2642" s="45" t="s">
        <v>7761</v>
      </c>
      <c r="AK2642" s="45"/>
      <c r="AL2642" s="45"/>
      <c r="AM2642" s="45"/>
      <c r="AN2642" s="45"/>
      <c r="AO2642" s="45"/>
      <c r="AP2642" s="45" t="s">
        <v>21165</v>
      </c>
      <c r="AQ2642" s="45"/>
      <c r="AR2642" s="45"/>
      <c r="AS2642" s="45"/>
      <c r="AT2642" s="45"/>
      <c r="AU2642" s="45"/>
      <c r="AV2642" s="45" t="s">
        <v>7762</v>
      </c>
      <c r="AW2642" s="45">
        <v>4</v>
      </c>
      <c r="AX2642" s="45">
        <v>5</v>
      </c>
      <c r="AY2642" s="45">
        <v>2</v>
      </c>
      <c r="AZ2642" s="45">
        <v>0.8</v>
      </c>
      <c r="BA2642" s="45" t="s">
        <v>1475</v>
      </c>
      <c r="BB2642" s="45" t="s">
        <v>42</v>
      </c>
      <c r="BC2642" s="45"/>
      <c r="BD2642" s="45" t="s">
        <v>1476</v>
      </c>
      <c r="BE2642" s="52"/>
      <c r="BF2642" s="1"/>
    </row>
    <row r="2643" spans="1:58" ht="16" customHeight="1">
      <c r="A2643" s="53" t="s">
        <v>16492</v>
      </c>
      <c r="B2643" s="54" t="s">
        <v>16493</v>
      </c>
      <c r="C2643" s="55">
        <v>42948</v>
      </c>
      <c r="D2643" s="56">
        <f t="shared" ca="1" si="82"/>
        <v>2.493150684931507</v>
      </c>
      <c r="E2643" s="54" t="s">
        <v>77</v>
      </c>
      <c r="F2643" s="54">
        <f>IFERROR(INDEX(AccountStatusTable[],MATCH(E2643,Account_Status,0),2),3)</f>
        <v>3</v>
      </c>
      <c r="G2643" s="54" t="s">
        <v>227</v>
      </c>
      <c r="H2643" s="54" t="s">
        <v>188</v>
      </c>
      <c r="I2643" s="54" t="s">
        <v>424</v>
      </c>
      <c r="J2643" s="54" t="s">
        <v>425</v>
      </c>
      <c r="K2643" s="54" t="s">
        <v>426</v>
      </c>
      <c r="L2643" s="54" t="s">
        <v>33</v>
      </c>
      <c r="M2643" s="54" t="s">
        <v>66</v>
      </c>
      <c r="N2643" s="54" t="s">
        <v>34</v>
      </c>
      <c r="O2643" s="54">
        <f>IFERROR(IFERROR(INDEX(VerifiedDeploymentLookup[],MATCH(M2643,Verified_Deployment_Type,0),2),INDEX(DeploymentLookup[],MATCH(N2643,Deployment_Type,0),2)),0)</f>
        <v>1</v>
      </c>
      <c r="P2643" s="54" t="s">
        <v>426</v>
      </c>
      <c r="Q2643" s="54">
        <f>INDEX(RegionLookup[],MATCH(P2643,Region,0),3)</f>
        <v>1</v>
      </c>
      <c r="R2643" s="57">
        <v>18568</v>
      </c>
      <c r="S2643" s="58">
        <f>IFERROR(INDEX(CompanySizeLookup[],MATCH(R2643,of_Employees,0),2),2)</f>
        <v>2</v>
      </c>
      <c r="T2643" s="54"/>
      <c r="U2643" s="59">
        <v>24290.28</v>
      </c>
      <c r="V2643" s="59">
        <v>24290.28</v>
      </c>
      <c r="W2643" s="54" t="s">
        <v>35</v>
      </c>
      <c r="X2643" s="55">
        <v>44043</v>
      </c>
      <c r="Y2643" s="54" t="s">
        <v>36</v>
      </c>
      <c r="Z2643" s="54" t="str">
        <f>IFERROR(INDEX(IndustryLookup[],MATCH(Y2643,Industry,0),2),"Not Specified")</f>
        <v>Information and Communication Technology (ICT)</v>
      </c>
      <c r="AA2643" s="54">
        <f>INDEX(MetaIndustryLookup[],MATCH(Z2643,Meta_Industry,0),2)</f>
        <v>23</v>
      </c>
      <c r="AB2643" s="54"/>
      <c r="AC2643" s="54">
        <v>48</v>
      </c>
      <c r="AD2643" s="54"/>
      <c r="AE2643" s="54">
        <f t="shared" si="83"/>
        <v>0</v>
      </c>
      <c r="AF2643" s="54"/>
      <c r="AG2643" s="59">
        <v>0</v>
      </c>
      <c r="AH2643" s="59">
        <v>0</v>
      </c>
      <c r="AI2643" s="54"/>
      <c r="AJ2643" s="60" t="s">
        <v>16494</v>
      </c>
      <c r="AK2643" s="54" t="s">
        <v>21745</v>
      </c>
      <c r="AL2643" s="54">
        <v>45</v>
      </c>
      <c r="AM2643" s="54" t="s">
        <v>21173</v>
      </c>
      <c r="AN2643" s="54" t="s">
        <v>21172</v>
      </c>
      <c r="AO2643" s="54">
        <v>1999</v>
      </c>
      <c r="AP2643" s="54" t="s">
        <v>21171</v>
      </c>
      <c r="AQ2643" s="54"/>
      <c r="AR2643" s="54"/>
      <c r="AS2643" s="54"/>
      <c r="AT2643" s="54">
        <v>48</v>
      </c>
      <c r="AU2643" s="59">
        <v>0</v>
      </c>
      <c r="AV2643" s="54" t="s">
        <v>16495</v>
      </c>
      <c r="AW2643" s="54"/>
      <c r="AX2643" s="54"/>
      <c r="AY2643" s="54"/>
      <c r="AZ2643" s="54"/>
      <c r="BA2643" s="54"/>
      <c r="BB2643" s="54"/>
      <c r="BC2643" s="54"/>
      <c r="BD2643" s="54"/>
      <c r="BE2643" s="61"/>
      <c r="BF2643" s="1"/>
    </row>
    <row r="2644" spans="1:58" ht="16" customHeight="1">
      <c r="A2644" s="44" t="s">
        <v>7763</v>
      </c>
      <c r="B2644" s="45" t="s">
        <v>7764</v>
      </c>
      <c r="C2644" s="46">
        <v>41675</v>
      </c>
      <c r="D2644" s="47">
        <f t="shared" ca="1" si="82"/>
        <v>5.9808219178082194</v>
      </c>
      <c r="E2644" s="45" t="s">
        <v>226</v>
      </c>
      <c r="F2644" s="45">
        <f>IFERROR(INDEX(AccountStatusTable[],MATCH(E2644,Account_Status,0),2),3)</f>
        <v>4</v>
      </c>
      <c r="G2644" s="45" t="s">
        <v>227</v>
      </c>
      <c r="H2644" s="45" t="s">
        <v>228</v>
      </c>
      <c r="I2644" s="45" t="s">
        <v>993</v>
      </c>
      <c r="J2644" s="45" t="s">
        <v>499</v>
      </c>
      <c r="K2644" s="45" t="s">
        <v>426</v>
      </c>
      <c r="L2644" s="45" t="s">
        <v>33</v>
      </c>
      <c r="M2644" s="45" t="s">
        <v>66</v>
      </c>
      <c r="N2644" s="45" t="s">
        <v>34</v>
      </c>
      <c r="O2644" s="45">
        <f>IFERROR(IFERROR(INDEX(VerifiedDeploymentLookup[],MATCH(M2644,Verified_Deployment_Type,0),2),INDEX(DeploymentLookup[],MATCH(N2644,Deployment_Type,0),2)),0)</f>
        <v>1</v>
      </c>
      <c r="P2644" s="45" t="s">
        <v>426</v>
      </c>
      <c r="Q2644" s="45">
        <f>INDEX(RegionLookup[],MATCH(P2644,Region,0),3)</f>
        <v>1</v>
      </c>
      <c r="R2644" s="45" t="s">
        <v>179</v>
      </c>
      <c r="S2644" s="49">
        <f>IFERROR(INDEX(CompanySizeLookup[],MATCH(R2644,of_Employees,0),2),2)</f>
        <v>3</v>
      </c>
      <c r="T2644" s="45">
        <v>185</v>
      </c>
      <c r="U2644" s="50">
        <v>10200</v>
      </c>
      <c r="V2644" s="50">
        <v>10200</v>
      </c>
      <c r="W2644" s="45" t="s">
        <v>35</v>
      </c>
      <c r="X2644" s="46">
        <v>43866</v>
      </c>
      <c r="Y2644" s="45" t="s">
        <v>191</v>
      </c>
      <c r="Z2644" s="45" t="str">
        <f>IFERROR(INDEX(IndustryLookup[],MATCH(Y2644,Industry,0),2),"Not Specified")</f>
        <v>Financial Services</v>
      </c>
      <c r="AA2644" s="45">
        <f>INDEX(MetaIndustryLookup[],MATCH(Z2644,Meta_Industry,0),2)</f>
        <v>4</v>
      </c>
      <c r="AB2644" s="45"/>
      <c r="AC2644" s="45">
        <v>8999</v>
      </c>
      <c r="AD2644" s="45"/>
      <c r="AE2644" s="45">
        <f t="shared" si="83"/>
        <v>0</v>
      </c>
      <c r="AF2644" s="45" t="s">
        <v>7765</v>
      </c>
      <c r="AG2644" s="45"/>
      <c r="AH2644" s="45"/>
      <c r="AI2644" s="45"/>
      <c r="AJ2644" s="45"/>
      <c r="AK2644" s="45"/>
      <c r="AL2644" s="45"/>
      <c r="AM2644" s="45"/>
      <c r="AN2644" s="45"/>
      <c r="AO2644" s="45"/>
      <c r="AP2644" s="45" t="s">
        <v>21171</v>
      </c>
      <c r="AQ2644" s="45"/>
      <c r="AR2644" s="45"/>
      <c r="AS2644" s="45"/>
      <c r="AT2644" s="45">
        <v>8999</v>
      </c>
      <c r="AU2644" s="45"/>
      <c r="AV2644" s="45" t="s">
        <v>7766</v>
      </c>
      <c r="AW2644" s="45"/>
      <c r="AX2644" s="45"/>
      <c r="AY2644" s="45"/>
      <c r="AZ2644" s="45"/>
      <c r="BA2644" s="45"/>
      <c r="BB2644" s="45"/>
      <c r="BC2644" s="45"/>
      <c r="BD2644" s="45"/>
      <c r="BE2644" s="52"/>
      <c r="BF2644" s="1"/>
    </row>
    <row r="2645" spans="1:58" ht="16" customHeight="1">
      <c r="A2645" s="53" t="s">
        <v>7767</v>
      </c>
      <c r="B2645" s="54" t="s">
        <v>7768</v>
      </c>
      <c r="C2645" s="55">
        <v>41816</v>
      </c>
      <c r="D2645" s="56">
        <f t="shared" ca="1" si="82"/>
        <v>5.5945205479452058</v>
      </c>
      <c r="E2645" s="54" t="s">
        <v>77</v>
      </c>
      <c r="F2645" s="54">
        <f>IFERROR(INDEX(AccountStatusTable[],MATCH(E2645,Account_Status,0),2),3)</f>
        <v>3</v>
      </c>
      <c r="G2645" s="54" t="s">
        <v>236</v>
      </c>
      <c r="H2645" s="54" t="s">
        <v>228</v>
      </c>
      <c r="I2645" s="54" t="s">
        <v>2748</v>
      </c>
      <c r="J2645" s="54" t="s">
        <v>467</v>
      </c>
      <c r="K2645" s="54" t="s">
        <v>108</v>
      </c>
      <c r="L2645" s="54" t="s">
        <v>33</v>
      </c>
      <c r="M2645" s="54" t="s">
        <v>66</v>
      </c>
      <c r="N2645" s="54" t="s">
        <v>34</v>
      </c>
      <c r="O2645" s="54">
        <f>IFERROR(IFERROR(INDEX(VerifiedDeploymentLookup[],MATCH(M2645,Verified_Deployment_Type,0),2),INDEX(DeploymentLookup[],MATCH(N2645,Deployment_Type,0),2)),0)</f>
        <v>1</v>
      </c>
      <c r="P2645" s="54" t="s">
        <v>109</v>
      </c>
      <c r="Q2645" s="54">
        <f>INDEX(RegionLookup[],MATCH(P2645,Region,0),3)</f>
        <v>1</v>
      </c>
      <c r="R2645" s="57">
        <v>18568</v>
      </c>
      <c r="S2645" s="58">
        <f>IFERROR(INDEX(CompanySizeLookup[],MATCH(R2645,of_Employees,0),2),2)</f>
        <v>2</v>
      </c>
      <c r="T2645" s="54">
        <v>9</v>
      </c>
      <c r="U2645" s="59">
        <v>13728</v>
      </c>
      <c r="V2645" s="59">
        <v>10296</v>
      </c>
      <c r="W2645" s="54" t="s">
        <v>35</v>
      </c>
      <c r="X2645" s="55">
        <v>44008</v>
      </c>
      <c r="Y2645" s="54" t="s">
        <v>191</v>
      </c>
      <c r="Z2645" s="54" t="str">
        <f>IFERROR(INDEX(IndustryLookup[],MATCH(Y2645,Industry,0),2),"Not Specified")</f>
        <v>Financial Services</v>
      </c>
      <c r="AA2645" s="54">
        <f>INDEX(MetaIndustryLookup[],MATCH(Z2645,Meta_Industry,0),2)</f>
        <v>4</v>
      </c>
      <c r="AB2645" s="54"/>
      <c r="AC2645" s="54">
        <v>6282</v>
      </c>
      <c r="AD2645" s="54" t="s">
        <v>290</v>
      </c>
      <c r="AE2645" s="54">
        <f t="shared" si="83"/>
        <v>1</v>
      </c>
      <c r="AF2645" s="54"/>
      <c r="AG2645" s="54"/>
      <c r="AH2645" s="54"/>
      <c r="AI2645" s="54"/>
      <c r="AJ2645" s="54"/>
      <c r="AK2645" s="54"/>
      <c r="AL2645" s="54"/>
      <c r="AM2645" s="54"/>
      <c r="AN2645" s="54"/>
      <c r="AO2645" s="54"/>
      <c r="AP2645" s="54" t="s">
        <v>21165</v>
      </c>
      <c r="AQ2645" s="54"/>
      <c r="AR2645" s="54"/>
      <c r="AS2645" s="54"/>
      <c r="AT2645" s="54">
        <v>6282</v>
      </c>
      <c r="AU2645" s="54"/>
      <c r="AV2645" s="54" t="s">
        <v>7769</v>
      </c>
      <c r="AW2645" s="54">
        <v>6</v>
      </c>
      <c r="AX2645" s="54">
        <v>5</v>
      </c>
      <c r="AY2645" s="54">
        <v>2</v>
      </c>
      <c r="AZ2645" s="54" t="s">
        <v>77</v>
      </c>
      <c r="BA2645" s="54" t="s">
        <v>291</v>
      </c>
      <c r="BB2645" s="54" t="s">
        <v>289</v>
      </c>
      <c r="BC2645" s="54"/>
      <c r="BD2645" s="54" t="s">
        <v>292</v>
      </c>
      <c r="BE2645" s="61"/>
      <c r="BF2645" s="1"/>
    </row>
    <row r="2646" spans="1:58" ht="16" customHeight="1">
      <c r="A2646" s="44" t="s">
        <v>7770</v>
      </c>
      <c r="B2646" s="45" t="s">
        <v>7771</v>
      </c>
      <c r="C2646" s="46">
        <v>40987</v>
      </c>
      <c r="D2646" s="47">
        <f t="shared" ca="1" si="82"/>
        <v>7.8657534246575347</v>
      </c>
      <c r="E2646" s="45" t="s">
        <v>27</v>
      </c>
      <c r="F2646" s="45">
        <f>IFERROR(INDEX(AccountStatusTable[],MATCH(E2646,Account_Status,0),2),3)</f>
        <v>1</v>
      </c>
      <c r="G2646" s="45" t="s">
        <v>236</v>
      </c>
      <c r="H2646" s="45" t="s">
        <v>188</v>
      </c>
      <c r="I2646" s="45" t="s">
        <v>241</v>
      </c>
      <c r="J2646" s="45" t="s">
        <v>242</v>
      </c>
      <c r="K2646" s="45" t="s">
        <v>426</v>
      </c>
      <c r="L2646" s="45" t="s">
        <v>33</v>
      </c>
      <c r="M2646" s="45" t="s">
        <v>34</v>
      </c>
      <c r="N2646" s="45" t="s">
        <v>34</v>
      </c>
      <c r="O2646" s="45">
        <f>IFERROR(IFERROR(INDEX(VerifiedDeploymentLookup[],MATCH(M2646,Verified_Deployment_Type,0),2),INDEX(DeploymentLookup[],MATCH(N2646,Deployment_Type,0),2)),0)</f>
        <v>0</v>
      </c>
      <c r="P2646" s="45" t="s">
        <v>426</v>
      </c>
      <c r="Q2646" s="45">
        <f>INDEX(RegionLookup[],MATCH(P2646,Region,0),3)</f>
        <v>1</v>
      </c>
      <c r="R2646" s="45" t="s">
        <v>179</v>
      </c>
      <c r="S2646" s="49">
        <f>IFERROR(INDEX(CompanySizeLookup[],MATCH(R2646,of_Employees,0),2),2)</f>
        <v>3</v>
      </c>
      <c r="T2646" s="45">
        <v>130</v>
      </c>
      <c r="U2646" s="50">
        <v>6240</v>
      </c>
      <c r="V2646" s="50">
        <v>5304</v>
      </c>
      <c r="W2646" s="45" t="s">
        <v>35</v>
      </c>
      <c r="X2646" s="46">
        <v>44274</v>
      </c>
      <c r="Y2646" s="45" t="s">
        <v>557</v>
      </c>
      <c r="Z2646" s="45" t="str">
        <f>IFERROR(INDEX(IndustryLookup[],MATCH(Y2646,Industry,0),2),"Not Specified")</f>
        <v>Education</v>
      </c>
      <c r="AA2646" s="45">
        <f>INDEX(MetaIndustryLookup[],MATCH(Z2646,Meta_Industry,0),2)</f>
        <v>10</v>
      </c>
      <c r="AB2646" s="45"/>
      <c r="AC2646" s="45">
        <v>8221</v>
      </c>
      <c r="AD2646" s="45" t="s">
        <v>1595</v>
      </c>
      <c r="AE2646" s="45">
        <f t="shared" si="83"/>
        <v>1</v>
      </c>
      <c r="AF2646" s="51" t="s">
        <v>7772</v>
      </c>
      <c r="AG2646" s="45"/>
      <c r="AH2646" s="45"/>
      <c r="AI2646" s="45"/>
      <c r="AJ2646" s="45" t="s">
        <v>7773</v>
      </c>
      <c r="AK2646" s="45" t="s">
        <v>21743</v>
      </c>
      <c r="AL2646" s="45">
        <v>210</v>
      </c>
      <c r="AM2646" s="45" t="s">
        <v>21213</v>
      </c>
      <c r="AN2646" s="45" t="s">
        <v>21212</v>
      </c>
      <c r="AO2646" s="45"/>
      <c r="AP2646" s="45" t="s">
        <v>21165</v>
      </c>
      <c r="AQ2646" s="45"/>
      <c r="AR2646" s="45"/>
      <c r="AS2646" s="45"/>
      <c r="AT2646" s="45">
        <v>8221</v>
      </c>
      <c r="AU2646" s="45"/>
      <c r="AV2646" s="45" t="s">
        <v>7774</v>
      </c>
      <c r="AW2646" s="45">
        <v>8</v>
      </c>
      <c r="AX2646" s="45">
        <v>0</v>
      </c>
      <c r="AY2646" s="45">
        <v>1</v>
      </c>
      <c r="AZ2646" s="45" t="s">
        <v>21176</v>
      </c>
      <c r="BA2646" s="45" t="s">
        <v>241</v>
      </c>
      <c r="BB2646" s="45" t="s">
        <v>242</v>
      </c>
      <c r="BC2646" s="45"/>
      <c r="BD2646" s="45" t="s">
        <v>1597</v>
      </c>
      <c r="BE2646" s="52"/>
      <c r="BF2646" s="1"/>
    </row>
    <row r="2647" spans="1:58" ht="16" customHeight="1">
      <c r="A2647" s="53" t="s">
        <v>16612</v>
      </c>
      <c r="B2647" s="54" t="s">
        <v>16613</v>
      </c>
      <c r="C2647" s="55">
        <v>42643</v>
      </c>
      <c r="D2647" s="56">
        <f t="shared" ca="1" si="82"/>
        <v>3.3287671232876712</v>
      </c>
      <c r="E2647" s="54" t="s">
        <v>27</v>
      </c>
      <c r="F2647" s="54">
        <f>IFERROR(INDEX(AccountStatusTable[],MATCH(E2647,Account_Status,0),2),3)</f>
        <v>1</v>
      </c>
      <c r="G2647" s="54" t="s">
        <v>236</v>
      </c>
      <c r="H2647" s="54" t="s">
        <v>228</v>
      </c>
      <c r="I2647" s="54" t="s">
        <v>402</v>
      </c>
      <c r="J2647" s="54" t="s">
        <v>190</v>
      </c>
      <c r="K2647" s="54" t="s">
        <v>108</v>
      </c>
      <c r="L2647" s="54" t="s">
        <v>33</v>
      </c>
      <c r="M2647" s="54" t="s">
        <v>66</v>
      </c>
      <c r="N2647" s="54" t="s">
        <v>34</v>
      </c>
      <c r="O2647" s="54">
        <f>IFERROR(IFERROR(INDEX(VerifiedDeploymentLookup[],MATCH(M2647,Verified_Deployment_Type,0),2),INDEX(DeploymentLookup[],MATCH(N2647,Deployment_Type,0),2)),0)</f>
        <v>1</v>
      </c>
      <c r="P2647" s="54" t="s">
        <v>109</v>
      </c>
      <c r="Q2647" s="54">
        <f>INDEX(RegionLookup[],MATCH(P2647,Region,0),3)</f>
        <v>1</v>
      </c>
      <c r="R2647" s="57">
        <v>18568</v>
      </c>
      <c r="S2647" s="58">
        <f>IFERROR(INDEX(CompanySizeLookup[],MATCH(R2647,of_Employees,0),2),2)</f>
        <v>2</v>
      </c>
      <c r="T2647" s="54"/>
      <c r="U2647" s="59">
        <v>18360</v>
      </c>
      <c r="V2647" s="59">
        <v>13770</v>
      </c>
      <c r="W2647" s="54" t="s">
        <v>35</v>
      </c>
      <c r="X2647" s="55">
        <v>44104</v>
      </c>
      <c r="Y2647" s="54" t="s">
        <v>82</v>
      </c>
      <c r="Z2647" s="54" t="str">
        <f>IFERROR(INDEX(IndustryLookup[],MATCH(Y2647,Industry,0),2),"Not Specified")</f>
        <v>Consulting/Business Services</v>
      </c>
      <c r="AA2647" s="54">
        <f>INDEX(MetaIndustryLookup[],MATCH(Z2647,Meta_Industry,0),2)</f>
        <v>8</v>
      </c>
      <c r="AB2647" s="54"/>
      <c r="AC2647" s="54"/>
      <c r="AD2647" s="54" t="s">
        <v>290</v>
      </c>
      <c r="AE2647" s="54">
        <f t="shared" si="83"/>
        <v>1</v>
      </c>
      <c r="AF2647" s="54"/>
      <c r="AG2647" s="59">
        <v>0</v>
      </c>
      <c r="AH2647" s="59">
        <v>0</v>
      </c>
      <c r="AI2647" s="54"/>
      <c r="AJ2647" s="60" t="s">
        <v>16614</v>
      </c>
      <c r="AK2647" s="54"/>
      <c r="AL2647" s="54"/>
      <c r="AM2647" s="54"/>
      <c r="AN2647" s="54"/>
      <c r="AO2647" s="54"/>
      <c r="AP2647" s="54" t="s">
        <v>21165</v>
      </c>
      <c r="AQ2647" s="54"/>
      <c r="AR2647" s="54"/>
      <c r="AS2647" s="54"/>
      <c r="AT2647" s="54"/>
      <c r="AU2647" s="59">
        <v>0</v>
      </c>
      <c r="AV2647" s="54" t="s">
        <v>16615</v>
      </c>
      <c r="AW2647" s="54">
        <v>6</v>
      </c>
      <c r="AX2647" s="54">
        <v>5</v>
      </c>
      <c r="AY2647" s="54">
        <v>2</v>
      </c>
      <c r="AZ2647" s="54" t="s">
        <v>77</v>
      </c>
      <c r="BA2647" s="54" t="s">
        <v>291</v>
      </c>
      <c r="BB2647" s="54" t="s">
        <v>289</v>
      </c>
      <c r="BC2647" s="54"/>
      <c r="BD2647" s="54" t="s">
        <v>292</v>
      </c>
      <c r="BE2647" s="61"/>
      <c r="BF2647" s="1"/>
    </row>
    <row r="2648" spans="1:58" ht="16" customHeight="1">
      <c r="A2648" s="44" t="s">
        <v>7775</v>
      </c>
      <c r="B2648" s="45" t="s">
        <v>7776</v>
      </c>
      <c r="C2648" s="46">
        <v>41739</v>
      </c>
      <c r="D2648" s="47">
        <f t="shared" ca="1" si="82"/>
        <v>5.8054794520547945</v>
      </c>
      <c r="E2648" s="45" t="s">
        <v>77</v>
      </c>
      <c r="F2648" s="45">
        <f>IFERROR(INDEX(AccountStatusTable[],MATCH(E2648,Account_Status,0),2),3)</f>
        <v>3</v>
      </c>
      <c r="G2648" s="45" t="s">
        <v>78</v>
      </c>
      <c r="H2648" s="45" t="s">
        <v>278</v>
      </c>
      <c r="I2648" s="45" t="s">
        <v>1660</v>
      </c>
      <c r="J2648" s="45"/>
      <c r="K2648" s="45" t="s">
        <v>280</v>
      </c>
      <c r="L2648" s="45" t="s">
        <v>33</v>
      </c>
      <c r="M2648" s="45" t="s">
        <v>34</v>
      </c>
      <c r="N2648" s="45" t="s">
        <v>34</v>
      </c>
      <c r="O2648" s="45">
        <f>IFERROR(IFERROR(INDEX(VerifiedDeploymentLookup[],MATCH(M2648,Verified_Deployment_Type,0),2),INDEX(DeploymentLookup[],MATCH(N2648,Deployment_Type,0),2)),0)</f>
        <v>0</v>
      </c>
      <c r="P2648" s="45" t="s">
        <v>67</v>
      </c>
      <c r="Q2648" s="45">
        <f>INDEX(RegionLookup[],MATCH(P2648,Region,0),3)</f>
        <v>2</v>
      </c>
      <c r="R2648" s="64">
        <v>43840</v>
      </c>
      <c r="S2648" s="49">
        <f>IFERROR(INDEX(CompanySizeLookup[],MATCH(R2648,of_Employees,0),2),2)</f>
        <v>1</v>
      </c>
      <c r="T2648" s="45">
        <v>4</v>
      </c>
      <c r="U2648" s="50">
        <v>2592</v>
      </c>
      <c r="V2648" s="50">
        <v>2073.6</v>
      </c>
      <c r="W2648" s="45" t="s">
        <v>35</v>
      </c>
      <c r="X2648" s="46">
        <v>43931</v>
      </c>
      <c r="Y2648" s="45" t="s">
        <v>82</v>
      </c>
      <c r="Z2648" s="45" t="str">
        <f>IFERROR(INDEX(IndustryLookup[],MATCH(Y2648,Industry,0),2),"Not Specified")</f>
        <v>Consulting/Business Services</v>
      </c>
      <c r="AA2648" s="45">
        <f>INDEX(MetaIndustryLookup[],MATCH(Z2648,Meta_Industry,0),2)</f>
        <v>8</v>
      </c>
      <c r="AB2648" s="45"/>
      <c r="AC2648" s="45">
        <v>8748</v>
      </c>
      <c r="AD2648" s="45" t="s">
        <v>875</v>
      </c>
      <c r="AE2648" s="45">
        <f t="shared" si="83"/>
        <v>1</v>
      </c>
      <c r="AF2648" s="45"/>
      <c r="AG2648" s="45"/>
      <c r="AH2648" s="45"/>
      <c r="AI2648" s="45"/>
      <c r="AJ2648" s="45" t="s">
        <v>7777</v>
      </c>
      <c r="AK2648" s="45"/>
      <c r="AL2648" s="45"/>
      <c r="AM2648" s="45"/>
      <c r="AN2648" s="45"/>
      <c r="AO2648" s="45"/>
      <c r="AP2648" s="45" t="s">
        <v>21165</v>
      </c>
      <c r="AQ2648" s="45"/>
      <c r="AR2648" s="45"/>
      <c r="AS2648" s="45"/>
      <c r="AT2648" s="45">
        <v>8748</v>
      </c>
      <c r="AU2648" s="45"/>
      <c r="AV2648" s="45" t="s">
        <v>7778</v>
      </c>
      <c r="AW2648" s="45">
        <v>5</v>
      </c>
      <c r="AX2648" s="45">
        <v>8</v>
      </c>
      <c r="AY2648" s="45">
        <v>3</v>
      </c>
      <c r="AZ2648" s="45" t="s">
        <v>21176</v>
      </c>
      <c r="BA2648" s="45" t="s">
        <v>876</v>
      </c>
      <c r="BB2648" s="45" t="s">
        <v>42</v>
      </c>
      <c r="BC2648" s="45"/>
      <c r="BD2648" s="45" t="s">
        <v>877</v>
      </c>
      <c r="BE2648" s="52"/>
      <c r="BF2648" s="1"/>
    </row>
    <row r="2649" spans="1:58" ht="16" customHeight="1">
      <c r="A2649" s="53" t="s">
        <v>16628</v>
      </c>
      <c r="B2649" s="54" t="s">
        <v>16629</v>
      </c>
      <c r="C2649" s="55">
        <v>41960</v>
      </c>
      <c r="D2649" s="56">
        <f t="shared" ca="1" si="82"/>
        <v>5.2</v>
      </c>
      <c r="E2649" s="54" t="s">
        <v>226</v>
      </c>
      <c r="F2649" s="54">
        <f>IFERROR(INDEX(AccountStatusTable[],MATCH(E2649,Account_Status,0),2),3)</f>
        <v>4</v>
      </c>
      <c r="G2649" s="54" t="s">
        <v>62</v>
      </c>
      <c r="H2649" s="54" t="s">
        <v>63</v>
      </c>
      <c r="I2649" s="54" t="s">
        <v>3205</v>
      </c>
      <c r="J2649" s="54" t="s">
        <v>489</v>
      </c>
      <c r="K2649" s="54" t="s">
        <v>147</v>
      </c>
      <c r="L2649" s="54" t="s">
        <v>33</v>
      </c>
      <c r="M2649" s="54" t="s">
        <v>34</v>
      </c>
      <c r="N2649" s="54" t="s">
        <v>34</v>
      </c>
      <c r="O2649" s="54">
        <f>IFERROR(IFERROR(INDEX(VerifiedDeploymentLookup[],MATCH(M2649,Verified_Deployment_Type,0),2),INDEX(DeploymentLookup[],MATCH(N2649,Deployment_Type,0),2)),0)</f>
        <v>0</v>
      </c>
      <c r="P2649" s="54" t="s">
        <v>67</v>
      </c>
      <c r="Q2649" s="54">
        <f>INDEX(RegionLookup[],MATCH(P2649,Region,0),3)</f>
        <v>2</v>
      </c>
      <c r="R2649" s="54" t="s">
        <v>96</v>
      </c>
      <c r="S2649" s="58">
        <f>IFERROR(INDEX(CompanySizeLookup[],MATCH(R2649,of_Employees,0),2),2)</f>
        <v>3</v>
      </c>
      <c r="T2649" s="54">
        <v>65</v>
      </c>
      <c r="U2649" s="59">
        <v>9360</v>
      </c>
      <c r="V2649" s="59">
        <v>7020</v>
      </c>
      <c r="W2649" s="54" t="s">
        <v>35</v>
      </c>
      <c r="X2649" s="55">
        <v>44152</v>
      </c>
      <c r="Y2649" s="54" t="s">
        <v>231</v>
      </c>
      <c r="Z2649" s="54" t="str">
        <f>IFERROR(INDEX(IndustryLookup[],MATCH(Y2649,Industry,0),2),"Not Specified")</f>
        <v>Manufacturing</v>
      </c>
      <c r="AA2649" s="54">
        <f>INDEX(MetaIndustryLookup[],MATCH(Z2649,Meta_Industry,0),2)</f>
        <v>11</v>
      </c>
      <c r="AB2649" s="54"/>
      <c r="AC2649" s="54">
        <v>7379</v>
      </c>
      <c r="AD2649" s="54" t="s">
        <v>616</v>
      </c>
      <c r="AE2649" s="54">
        <f t="shared" si="83"/>
        <v>1</v>
      </c>
      <c r="AF2649" s="54"/>
      <c r="AG2649" s="54"/>
      <c r="AH2649" s="54"/>
      <c r="AI2649" s="54"/>
      <c r="AJ2649" s="60" t="s">
        <v>16630</v>
      </c>
      <c r="AK2649" s="54"/>
      <c r="AL2649" s="54"/>
      <c r="AM2649" s="54"/>
      <c r="AN2649" s="54"/>
      <c r="AO2649" s="54"/>
      <c r="AP2649" s="54" t="s">
        <v>21165</v>
      </c>
      <c r="AQ2649" s="54"/>
      <c r="AR2649" s="54"/>
      <c r="AS2649" s="54"/>
      <c r="AT2649" s="54">
        <v>7379</v>
      </c>
      <c r="AU2649" s="54"/>
      <c r="AV2649" s="54" t="s">
        <v>16631</v>
      </c>
      <c r="AW2649" s="54"/>
      <c r="AX2649" s="54"/>
      <c r="AY2649" s="54"/>
      <c r="AZ2649" s="54" t="s">
        <v>21169</v>
      </c>
      <c r="BA2649" s="54" t="s">
        <v>72</v>
      </c>
      <c r="BB2649" s="54" t="s">
        <v>42</v>
      </c>
      <c r="BC2649" s="54"/>
      <c r="BD2649" s="54" t="s">
        <v>620</v>
      </c>
      <c r="BE2649" s="61"/>
      <c r="BF2649" s="1"/>
    </row>
    <row r="2650" spans="1:58" ht="16" customHeight="1">
      <c r="A2650" s="44" t="s">
        <v>7779</v>
      </c>
      <c r="B2650" s="45" t="s">
        <v>7780</v>
      </c>
      <c r="C2650" s="46">
        <v>41656</v>
      </c>
      <c r="D2650" s="47">
        <f t="shared" ca="1" si="82"/>
        <v>6.0328767123287674</v>
      </c>
      <c r="E2650" s="45" t="s">
        <v>27</v>
      </c>
      <c r="F2650" s="45">
        <f>IFERROR(INDEX(AccountStatusTable[],MATCH(E2650,Account_Status,0),2),3)</f>
        <v>1</v>
      </c>
      <c r="G2650" s="45" t="s">
        <v>1005</v>
      </c>
      <c r="H2650" s="45" t="s">
        <v>29</v>
      </c>
      <c r="I2650" s="45" t="s">
        <v>7781</v>
      </c>
      <c r="J2650" s="45" t="s">
        <v>31</v>
      </c>
      <c r="K2650" s="45" t="s">
        <v>32</v>
      </c>
      <c r="L2650" s="45" t="s">
        <v>33</v>
      </c>
      <c r="M2650" s="45" t="s">
        <v>66</v>
      </c>
      <c r="N2650" s="45" t="s">
        <v>34</v>
      </c>
      <c r="O2650" s="45">
        <f>IFERROR(IFERROR(INDEX(VerifiedDeploymentLookup[],MATCH(M2650,Verified_Deployment_Type,0),2),INDEX(DeploymentLookup[],MATCH(N2650,Deployment_Type,0),2)),0)</f>
        <v>1</v>
      </c>
      <c r="P2650" s="45" t="s">
        <v>32</v>
      </c>
      <c r="Q2650" s="45">
        <f>INDEX(RegionLookup[],MATCH(P2650,Region,0),3)</f>
        <v>3</v>
      </c>
      <c r="R2650" s="45" t="s">
        <v>179</v>
      </c>
      <c r="S2650" s="49">
        <f>IFERROR(INDEX(CompanySizeLookup[],MATCH(R2650,of_Employees,0),2),2)</f>
        <v>3</v>
      </c>
      <c r="T2650" s="45">
        <v>70</v>
      </c>
      <c r="U2650" s="50">
        <v>10608</v>
      </c>
      <c r="V2650" s="50">
        <v>9016.7999999999993</v>
      </c>
      <c r="W2650" s="45" t="s">
        <v>35</v>
      </c>
      <c r="X2650" s="46">
        <v>44212</v>
      </c>
      <c r="Y2650" s="45" t="s">
        <v>68</v>
      </c>
      <c r="Z2650" s="45" t="str">
        <f>IFERROR(INDEX(IndustryLookup[],MATCH(Y2650,Industry,0),2),"Not Specified")</f>
        <v>Healthcare</v>
      </c>
      <c r="AA2650" s="45">
        <f>INDEX(MetaIndustryLookup[],MATCH(Z2650,Meta_Industry,0),2)</f>
        <v>20</v>
      </c>
      <c r="AB2650" s="45"/>
      <c r="AC2650" s="45">
        <v>8361</v>
      </c>
      <c r="AD2650" s="45" t="s">
        <v>996</v>
      </c>
      <c r="AE2650" s="45">
        <f t="shared" si="83"/>
        <v>1</v>
      </c>
      <c r="AF2650" s="45"/>
      <c r="AG2650" s="45"/>
      <c r="AH2650" s="45"/>
      <c r="AI2650" s="45"/>
      <c r="AJ2650" s="45"/>
      <c r="AK2650" s="45"/>
      <c r="AL2650" s="45"/>
      <c r="AM2650" s="45"/>
      <c r="AN2650" s="45"/>
      <c r="AO2650" s="45"/>
      <c r="AP2650" s="45" t="s">
        <v>21165</v>
      </c>
      <c r="AQ2650" s="45"/>
      <c r="AR2650" s="45"/>
      <c r="AS2650" s="45"/>
      <c r="AT2650" s="45">
        <v>8361</v>
      </c>
      <c r="AU2650" s="45"/>
      <c r="AV2650" s="45" t="s">
        <v>7782</v>
      </c>
      <c r="AW2650" s="45"/>
      <c r="AX2650" s="45"/>
      <c r="AY2650" s="45"/>
      <c r="AZ2650" s="45" t="s">
        <v>21176</v>
      </c>
      <c r="BA2650" s="45" t="s">
        <v>997</v>
      </c>
      <c r="BB2650" s="45" t="s">
        <v>31</v>
      </c>
      <c r="BC2650" s="51" t="s">
        <v>21281</v>
      </c>
      <c r="BD2650" s="45" t="s">
        <v>998</v>
      </c>
      <c r="BE2650" s="52"/>
      <c r="BF2650" s="1"/>
    </row>
    <row r="2651" spans="1:58" ht="16" customHeight="1">
      <c r="A2651" s="53" t="s">
        <v>7783</v>
      </c>
      <c r="B2651" s="54" t="s">
        <v>7784</v>
      </c>
      <c r="C2651" s="55">
        <v>41842</v>
      </c>
      <c r="D2651" s="56">
        <f t="shared" ca="1" si="82"/>
        <v>5.5232876712328771</v>
      </c>
      <c r="E2651" s="54" t="s">
        <v>77</v>
      </c>
      <c r="F2651" s="54">
        <f>IFERROR(INDEX(AccountStatusTable[],MATCH(E2651,Account_Status,0),2),3)</f>
        <v>3</v>
      </c>
      <c r="G2651" s="54" t="s">
        <v>104</v>
      </c>
      <c r="H2651" s="54" t="s">
        <v>105</v>
      </c>
      <c r="I2651" s="54" t="s">
        <v>6424</v>
      </c>
      <c r="J2651" s="54" t="s">
        <v>435</v>
      </c>
      <c r="K2651" s="54" t="s">
        <v>108</v>
      </c>
      <c r="L2651" s="54" t="s">
        <v>33</v>
      </c>
      <c r="M2651" s="54" t="s">
        <v>66</v>
      </c>
      <c r="N2651" s="54" t="s">
        <v>34</v>
      </c>
      <c r="O2651" s="54">
        <f>IFERROR(IFERROR(INDEX(VerifiedDeploymentLookup[],MATCH(M2651,Verified_Deployment_Type,0),2),INDEX(DeploymentLookup[],MATCH(N2651,Deployment_Type,0),2)),0)</f>
        <v>1</v>
      </c>
      <c r="P2651" s="54" t="s">
        <v>109</v>
      </c>
      <c r="Q2651" s="54">
        <f>INDEX(RegionLookup[],MATCH(P2651,Region,0),3)</f>
        <v>1</v>
      </c>
      <c r="R2651" s="62">
        <v>43840</v>
      </c>
      <c r="S2651" s="58">
        <f>IFERROR(INDEX(CompanySizeLookup[],MATCH(R2651,of_Employees,0),2),2)</f>
        <v>1</v>
      </c>
      <c r="T2651" s="54"/>
      <c r="U2651" s="59">
        <v>1248</v>
      </c>
      <c r="V2651" s="59">
        <v>936</v>
      </c>
      <c r="W2651" s="54" t="s">
        <v>35</v>
      </c>
      <c r="X2651" s="55">
        <v>44034</v>
      </c>
      <c r="Y2651" s="54" t="s">
        <v>387</v>
      </c>
      <c r="Z2651" s="54" t="str">
        <f>IFERROR(INDEX(IndustryLookup[],MATCH(Y2651,Industry,0),2),"Not Specified")</f>
        <v>Manufacturing</v>
      </c>
      <c r="AA2651" s="54">
        <f>INDEX(MetaIndustryLookup[],MATCH(Z2651,Meta_Industry,0),2)</f>
        <v>11</v>
      </c>
      <c r="AB2651" s="54"/>
      <c r="AC2651" s="54"/>
      <c r="AD2651" s="54" t="s">
        <v>111</v>
      </c>
      <c r="AE2651" s="54">
        <f t="shared" si="83"/>
        <v>1</v>
      </c>
      <c r="AF2651" s="54"/>
      <c r="AG2651" s="54"/>
      <c r="AH2651" s="54"/>
      <c r="AI2651" s="54"/>
      <c r="AJ2651" s="54" t="s">
        <v>7785</v>
      </c>
      <c r="AK2651" s="54"/>
      <c r="AL2651" s="54"/>
      <c r="AM2651" s="54"/>
      <c r="AN2651" s="54"/>
      <c r="AO2651" s="54"/>
      <c r="AP2651" s="54" t="s">
        <v>21165</v>
      </c>
      <c r="AQ2651" s="54"/>
      <c r="AR2651" s="54"/>
      <c r="AS2651" s="54"/>
      <c r="AT2651" s="54"/>
      <c r="AU2651" s="54"/>
      <c r="AV2651" s="54" t="s">
        <v>7786</v>
      </c>
      <c r="AW2651" s="54">
        <v>9</v>
      </c>
      <c r="AX2651" s="54">
        <v>16</v>
      </c>
      <c r="AY2651" s="54">
        <v>2</v>
      </c>
      <c r="AZ2651" s="54" t="s">
        <v>21176</v>
      </c>
      <c r="BA2651" s="54" t="s">
        <v>114</v>
      </c>
      <c r="BB2651" s="54" t="s">
        <v>115</v>
      </c>
      <c r="BC2651" s="54" t="s">
        <v>16451</v>
      </c>
      <c r="BD2651" s="54" t="s">
        <v>116</v>
      </c>
      <c r="BE2651" s="61"/>
      <c r="BF2651" s="1"/>
    </row>
    <row r="2652" spans="1:58" ht="16" customHeight="1">
      <c r="A2652" s="44" t="s">
        <v>16578</v>
      </c>
      <c r="B2652" s="45" t="s">
        <v>16579</v>
      </c>
      <c r="C2652" s="46">
        <v>42368</v>
      </c>
      <c r="D2652" s="47">
        <f t="shared" ca="1" si="82"/>
        <v>4.0821917808219181</v>
      </c>
      <c r="E2652" s="45" t="s">
        <v>226</v>
      </c>
      <c r="F2652" s="45">
        <f>IFERROR(INDEX(AccountStatusTable[],MATCH(E2652,Account_Status,0),2),3)</f>
        <v>4</v>
      </c>
      <c r="G2652" s="45" t="s">
        <v>227</v>
      </c>
      <c r="H2652" s="45" t="s">
        <v>188</v>
      </c>
      <c r="I2652" s="45" t="s">
        <v>2209</v>
      </c>
      <c r="J2652" s="45" t="s">
        <v>365</v>
      </c>
      <c r="K2652" s="45" t="s">
        <v>108</v>
      </c>
      <c r="L2652" s="45" t="s">
        <v>33</v>
      </c>
      <c r="M2652" s="45" t="s">
        <v>66</v>
      </c>
      <c r="N2652" s="45" t="s">
        <v>34</v>
      </c>
      <c r="O2652" s="45">
        <f>IFERROR(IFERROR(INDEX(VerifiedDeploymentLookup[],MATCH(M2652,Verified_Deployment_Type,0),2),INDEX(DeploymentLookup[],MATCH(N2652,Deployment_Type,0),2)),0)</f>
        <v>1</v>
      </c>
      <c r="P2652" s="45" t="s">
        <v>109</v>
      </c>
      <c r="Q2652" s="45">
        <f>INDEX(RegionLookup[],MATCH(P2652,Region,0),3)</f>
        <v>1</v>
      </c>
      <c r="R2652" s="48">
        <v>18568</v>
      </c>
      <c r="S2652" s="49">
        <f>IFERROR(INDEX(CompanySizeLookup[],MATCH(R2652,of_Employees,0),2),2)</f>
        <v>2</v>
      </c>
      <c r="T2652" s="45">
        <v>80</v>
      </c>
      <c r="U2652" s="50">
        <v>0</v>
      </c>
      <c r="V2652" s="50">
        <v>0</v>
      </c>
      <c r="W2652" s="45" t="s">
        <v>35</v>
      </c>
      <c r="X2652" s="46">
        <v>43843</v>
      </c>
      <c r="Y2652" s="45" t="s">
        <v>180</v>
      </c>
      <c r="Z2652" s="45" t="str">
        <f>IFERROR(INDEX(IndustryLookup[],MATCH(Y2652,Industry,0),2),"Not Specified")</f>
        <v>Services</v>
      </c>
      <c r="AA2652" s="45">
        <f>INDEX(MetaIndustryLookup[],MATCH(Z2652,Meta_Industry,0),2)</f>
        <v>34</v>
      </c>
      <c r="AB2652" s="45"/>
      <c r="AC2652" s="45">
        <v>7335</v>
      </c>
      <c r="AD2652" s="45"/>
      <c r="AE2652" s="45">
        <f t="shared" si="83"/>
        <v>0</v>
      </c>
      <c r="AF2652" s="45"/>
      <c r="AG2652" s="50">
        <v>0</v>
      </c>
      <c r="AH2652" s="50">
        <v>0</v>
      </c>
      <c r="AI2652" s="45"/>
      <c r="AJ2652" s="51" t="s">
        <v>16580</v>
      </c>
      <c r="AK2652" s="45" t="s">
        <v>21742</v>
      </c>
      <c r="AL2652" s="45"/>
      <c r="AM2652" s="45" t="s">
        <v>21195</v>
      </c>
      <c r="AN2652" s="45" t="s">
        <v>21166</v>
      </c>
      <c r="AO2652" s="45">
        <v>1979</v>
      </c>
      <c r="AP2652" s="45" t="s">
        <v>21171</v>
      </c>
      <c r="AQ2652" s="45"/>
      <c r="AR2652" s="45"/>
      <c r="AS2652" s="45"/>
      <c r="AT2652" s="45">
        <v>7335</v>
      </c>
      <c r="AU2652" s="50">
        <v>0</v>
      </c>
      <c r="AV2652" s="45" t="s">
        <v>16581</v>
      </c>
      <c r="AW2652" s="45"/>
      <c r="AX2652" s="45"/>
      <c r="AY2652" s="45"/>
      <c r="AZ2652" s="45"/>
      <c r="BA2652" s="45"/>
      <c r="BB2652" s="45"/>
      <c r="BC2652" s="45"/>
      <c r="BD2652" s="45"/>
      <c r="BE2652" s="52"/>
      <c r="BF2652" s="1"/>
    </row>
    <row r="2653" spans="1:58" ht="16" customHeight="1">
      <c r="A2653" s="53" t="s">
        <v>16504</v>
      </c>
      <c r="B2653" s="54" t="s">
        <v>16505</v>
      </c>
      <c r="C2653" s="55">
        <v>43605</v>
      </c>
      <c r="D2653" s="56">
        <f t="shared" ca="1" si="82"/>
        <v>0.69315068493150689</v>
      </c>
      <c r="E2653" s="54" t="s">
        <v>77</v>
      </c>
      <c r="F2653" s="54">
        <f>IFERROR(INDEX(AccountStatusTable[],MATCH(E2653,Account_Status,0),2),3)</f>
        <v>3</v>
      </c>
      <c r="G2653" s="54" t="s">
        <v>62</v>
      </c>
      <c r="H2653" s="54" t="s">
        <v>63</v>
      </c>
      <c r="I2653" s="54" t="s">
        <v>145</v>
      </c>
      <c r="J2653" s="54" t="s">
        <v>42</v>
      </c>
      <c r="K2653" s="54" t="s">
        <v>147</v>
      </c>
      <c r="L2653" s="54" t="s">
        <v>33</v>
      </c>
      <c r="M2653" s="54" t="s">
        <v>66</v>
      </c>
      <c r="N2653" s="54" t="s">
        <v>34</v>
      </c>
      <c r="O2653" s="54">
        <f>IFERROR(IFERROR(INDEX(VerifiedDeploymentLookup[],MATCH(M2653,Verified_Deployment_Type,0),2),INDEX(DeploymentLookup[],MATCH(N2653,Deployment_Type,0),2)),0)</f>
        <v>1</v>
      </c>
      <c r="P2653" s="54" t="s">
        <v>67</v>
      </c>
      <c r="Q2653" s="54">
        <f>INDEX(RegionLookup[],MATCH(P2653,Region,0),3)</f>
        <v>2</v>
      </c>
      <c r="R2653" s="57">
        <v>18568</v>
      </c>
      <c r="S2653" s="58">
        <f>IFERROR(INDEX(CompanySizeLookup[],MATCH(R2653,of_Employees,0),2),2)</f>
        <v>2</v>
      </c>
      <c r="T2653" s="54"/>
      <c r="U2653" s="59">
        <v>7488</v>
      </c>
      <c r="V2653" s="59">
        <v>5616</v>
      </c>
      <c r="W2653" s="54" t="s">
        <v>35</v>
      </c>
      <c r="X2653" s="55">
        <v>43971</v>
      </c>
      <c r="Y2653" s="54" t="s">
        <v>1168</v>
      </c>
      <c r="Z2653" s="54" t="str">
        <f>IFERROR(INDEX(IndustryLookup[],MATCH(Y2653,Industry,0),2),"Not Specified")</f>
        <v>Wholesale and Distribution</v>
      </c>
      <c r="AA2653" s="54">
        <f>INDEX(MetaIndustryLookup[],MATCH(Z2653,Meta_Industry,0),2)</f>
        <v>9</v>
      </c>
      <c r="AB2653" s="54"/>
      <c r="AC2653" s="54"/>
      <c r="AD2653" s="54" t="s">
        <v>136</v>
      </c>
      <c r="AE2653" s="54">
        <f t="shared" si="83"/>
        <v>1</v>
      </c>
      <c r="AF2653" s="54"/>
      <c r="AG2653" s="54"/>
      <c r="AH2653" s="54"/>
      <c r="AI2653" s="54"/>
      <c r="AJ2653" s="60" t="s">
        <v>16506</v>
      </c>
      <c r="AK2653" s="54"/>
      <c r="AL2653" s="54"/>
      <c r="AM2653" s="54"/>
      <c r="AN2653" s="54"/>
      <c r="AO2653" s="54"/>
      <c r="AP2653" s="54" t="s">
        <v>21165</v>
      </c>
      <c r="AQ2653" s="54"/>
      <c r="AR2653" s="54"/>
      <c r="AS2653" s="54"/>
      <c r="AT2653" s="54"/>
      <c r="AU2653" s="54"/>
      <c r="AV2653" s="54" t="s">
        <v>16507</v>
      </c>
      <c r="AW2653" s="54">
        <v>9</v>
      </c>
      <c r="AX2653" s="54">
        <v>9</v>
      </c>
      <c r="AY2653" s="54">
        <v>4</v>
      </c>
      <c r="AZ2653" s="54" t="s">
        <v>1984</v>
      </c>
      <c r="BA2653" s="54" t="s">
        <v>140</v>
      </c>
      <c r="BB2653" s="54" t="s">
        <v>42</v>
      </c>
      <c r="BC2653" s="54"/>
      <c r="BD2653" s="54" t="s">
        <v>141</v>
      </c>
      <c r="BE2653" s="61"/>
      <c r="BF2653" s="1"/>
    </row>
    <row r="2654" spans="1:58" ht="16" customHeight="1">
      <c r="A2654" s="44" t="s">
        <v>16585</v>
      </c>
      <c r="B2654" s="45" t="s">
        <v>16586</v>
      </c>
      <c r="C2654" s="46">
        <v>42214</v>
      </c>
      <c r="D2654" s="47">
        <f t="shared" ca="1" si="82"/>
        <v>4.5041095890410956</v>
      </c>
      <c r="E2654" s="45" t="s">
        <v>27</v>
      </c>
      <c r="F2654" s="45">
        <f>IFERROR(INDEX(AccountStatusTable[],MATCH(E2654,Account_Status,0),2),3)</f>
        <v>1</v>
      </c>
      <c r="G2654" s="45" t="s">
        <v>119</v>
      </c>
      <c r="H2654" s="45" t="s">
        <v>91</v>
      </c>
      <c r="I2654" s="45" t="s">
        <v>5299</v>
      </c>
      <c r="J2654" s="45" t="s">
        <v>42</v>
      </c>
      <c r="K2654" s="45" t="s">
        <v>122</v>
      </c>
      <c r="L2654" s="45" t="s">
        <v>33</v>
      </c>
      <c r="M2654" s="45" t="s">
        <v>66</v>
      </c>
      <c r="N2654" s="45" t="s">
        <v>34</v>
      </c>
      <c r="O2654" s="45">
        <f>IFERROR(IFERROR(INDEX(VerifiedDeploymentLookup[],MATCH(M2654,Verified_Deployment_Type,0),2),INDEX(DeploymentLookup[],MATCH(N2654,Deployment_Type,0),2)),0)</f>
        <v>1</v>
      </c>
      <c r="P2654" s="45" t="s">
        <v>95</v>
      </c>
      <c r="Q2654" s="45">
        <f>INDEX(RegionLookup[],MATCH(P2654,Region,0),3)</f>
        <v>4</v>
      </c>
      <c r="R2654" s="45" t="s">
        <v>296</v>
      </c>
      <c r="S2654" s="49">
        <f>IFERROR(INDEX(CompanySizeLookup[],MATCH(R2654,of_Employees,0),2),2)</f>
        <v>2</v>
      </c>
      <c r="T2654" s="45">
        <v>2</v>
      </c>
      <c r="U2654" s="50">
        <v>141925.66</v>
      </c>
      <c r="V2654" s="50">
        <v>141925.66</v>
      </c>
      <c r="W2654" s="45" t="s">
        <v>35</v>
      </c>
      <c r="X2654" s="46">
        <v>44041</v>
      </c>
      <c r="Y2654" s="45" t="s">
        <v>248</v>
      </c>
      <c r="Z2654" s="45" t="str">
        <f>IFERROR(INDEX(IndustryLookup[],MATCH(Y2654,Industry,0),2),"Not Specified")</f>
        <v>Insurance</v>
      </c>
      <c r="AA2654" s="45">
        <f>INDEX(MetaIndustryLookup[],MATCH(Z2654,Meta_Industry,0),2)</f>
        <v>24</v>
      </c>
      <c r="AB2654" s="45"/>
      <c r="AC2654" s="45">
        <v>6282</v>
      </c>
      <c r="AD2654" s="45" t="s">
        <v>802</v>
      </c>
      <c r="AE2654" s="45">
        <f t="shared" si="83"/>
        <v>1</v>
      </c>
      <c r="AF2654" s="45" t="s">
        <v>16587</v>
      </c>
      <c r="AG2654" s="45"/>
      <c r="AH2654" s="45"/>
      <c r="AI2654" s="45"/>
      <c r="AJ2654" s="51" t="s">
        <v>16588</v>
      </c>
      <c r="AK2654" s="45"/>
      <c r="AL2654" s="45"/>
      <c r="AM2654" s="45"/>
      <c r="AN2654" s="45"/>
      <c r="AO2654" s="45"/>
      <c r="AP2654" s="45" t="s">
        <v>21165</v>
      </c>
      <c r="AQ2654" s="45"/>
      <c r="AR2654" s="45"/>
      <c r="AS2654" s="45"/>
      <c r="AT2654" s="45">
        <v>6282</v>
      </c>
      <c r="AU2654" s="45"/>
      <c r="AV2654" s="45" t="s">
        <v>16589</v>
      </c>
      <c r="AW2654" s="45"/>
      <c r="AX2654" s="45"/>
      <c r="AY2654" s="45"/>
      <c r="AZ2654" s="45"/>
      <c r="BA2654" s="45" t="s">
        <v>805</v>
      </c>
      <c r="BB2654" s="45" t="s">
        <v>42</v>
      </c>
      <c r="BC2654" s="51" t="s">
        <v>21224</v>
      </c>
      <c r="BD2654" s="45" t="s">
        <v>806</v>
      </c>
      <c r="BE2654" s="52"/>
      <c r="BF2654" s="1"/>
    </row>
    <row r="2655" spans="1:58" ht="16" customHeight="1">
      <c r="A2655" s="53" t="s">
        <v>16500</v>
      </c>
      <c r="B2655" s="54" t="s">
        <v>16501</v>
      </c>
      <c r="C2655" s="55">
        <v>42830</v>
      </c>
      <c r="D2655" s="56">
        <f t="shared" ca="1" si="82"/>
        <v>2.8164383561643835</v>
      </c>
      <c r="E2655" s="54" t="s">
        <v>27</v>
      </c>
      <c r="F2655" s="54">
        <f>IFERROR(INDEX(AccountStatusTable[],MATCH(E2655,Account_Status,0),2),3)</f>
        <v>1</v>
      </c>
      <c r="G2655" s="54" t="s">
        <v>595</v>
      </c>
      <c r="H2655" s="54" t="s">
        <v>63</v>
      </c>
      <c r="I2655" s="54" t="s">
        <v>2048</v>
      </c>
      <c r="J2655" s="54" t="s">
        <v>42</v>
      </c>
      <c r="K2655" s="54" t="s">
        <v>1956</v>
      </c>
      <c r="L2655" s="54" t="s">
        <v>33</v>
      </c>
      <c r="M2655" s="54" t="s">
        <v>34</v>
      </c>
      <c r="N2655" s="54"/>
      <c r="O2655" s="54">
        <f>IFERROR(IFERROR(INDEX(VerifiedDeploymentLookup[],MATCH(M2655,Verified_Deployment_Type,0),2),INDEX(DeploymentLookup[],MATCH(N2655,Deployment_Type,0),2)),0)</f>
        <v>0</v>
      </c>
      <c r="P2655" s="54" t="s">
        <v>67</v>
      </c>
      <c r="Q2655" s="54">
        <f>INDEX(RegionLookup[],MATCH(P2655,Region,0),3)</f>
        <v>2</v>
      </c>
      <c r="R2655" s="54" t="s">
        <v>179</v>
      </c>
      <c r="S2655" s="58">
        <f>IFERROR(INDEX(CompanySizeLookup[],MATCH(R2655,of_Employees,0),2),2)</f>
        <v>3</v>
      </c>
      <c r="T2655" s="54"/>
      <c r="U2655" s="59">
        <v>60000</v>
      </c>
      <c r="V2655" s="59">
        <v>45000</v>
      </c>
      <c r="W2655" s="54" t="s">
        <v>35</v>
      </c>
      <c r="X2655" s="55">
        <v>43926</v>
      </c>
      <c r="Y2655" s="54" t="s">
        <v>191</v>
      </c>
      <c r="Z2655" s="54" t="str">
        <f>IFERROR(INDEX(IndustryLookup[],MATCH(Y2655,Industry,0),2),"Not Specified")</f>
        <v>Financial Services</v>
      </c>
      <c r="AA2655" s="54">
        <f>INDEX(MetaIndustryLookup[],MATCH(Z2655,Meta_Industry,0),2)</f>
        <v>4</v>
      </c>
      <c r="AB2655" s="54"/>
      <c r="AC2655" s="54"/>
      <c r="AD2655" s="54" t="s">
        <v>69</v>
      </c>
      <c r="AE2655" s="54">
        <f t="shared" si="83"/>
        <v>1</v>
      </c>
      <c r="AF2655" s="54" t="s">
        <v>16502</v>
      </c>
      <c r="AG2655" s="59">
        <v>0</v>
      </c>
      <c r="AH2655" s="59">
        <v>0</v>
      </c>
      <c r="AI2655" s="54"/>
      <c r="AJ2655" s="54"/>
      <c r="AK2655" s="54"/>
      <c r="AL2655" s="54"/>
      <c r="AM2655" s="54"/>
      <c r="AN2655" s="54"/>
      <c r="AO2655" s="54"/>
      <c r="AP2655" s="54" t="s">
        <v>21165</v>
      </c>
      <c r="AQ2655" s="54"/>
      <c r="AR2655" s="54"/>
      <c r="AS2655" s="54"/>
      <c r="AT2655" s="54"/>
      <c r="AU2655" s="59">
        <v>0</v>
      </c>
      <c r="AV2655" s="54" t="s">
        <v>16503</v>
      </c>
      <c r="AW2655" s="54"/>
      <c r="AX2655" s="54"/>
      <c r="AY2655" s="54"/>
      <c r="AZ2655" s="54"/>
      <c r="BA2655" s="54" t="s">
        <v>72</v>
      </c>
      <c r="BB2655" s="54" t="s">
        <v>73</v>
      </c>
      <c r="BC2655" s="54" t="s">
        <v>21189</v>
      </c>
      <c r="BD2655" s="54" t="s">
        <v>74</v>
      </c>
      <c r="BE2655" s="61"/>
      <c r="BF2655" s="1"/>
    </row>
    <row r="2656" spans="1:58" ht="16" customHeight="1">
      <c r="A2656" s="44" t="s">
        <v>16659</v>
      </c>
      <c r="B2656" s="45" t="s">
        <v>16660</v>
      </c>
      <c r="C2656" s="46">
        <v>42544</v>
      </c>
      <c r="D2656" s="47">
        <f t="shared" ca="1" si="82"/>
        <v>3.6</v>
      </c>
      <c r="E2656" s="45" t="s">
        <v>27</v>
      </c>
      <c r="F2656" s="45">
        <f>IFERROR(INDEX(AccountStatusTable[],MATCH(E2656,Account_Status,0),2),3)</f>
        <v>1</v>
      </c>
      <c r="G2656" s="45" t="s">
        <v>104</v>
      </c>
      <c r="H2656" s="45" t="s">
        <v>105</v>
      </c>
      <c r="I2656" s="45" t="s">
        <v>7833</v>
      </c>
      <c r="J2656" s="45" t="s">
        <v>289</v>
      </c>
      <c r="K2656" s="45" t="s">
        <v>108</v>
      </c>
      <c r="L2656" s="45" t="s">
        <v>33</v>
      </c>
      <c r="M2656" s="45" t="s">
        <v>66</v>
      </c>
      <c r="N2656" s="45" t="s">
        <v>34</v>
      </c>
      <c r="O2656" s="45">
        <f>IFERROR(IFERROR(INDEX(VerifiedDeploymentLookup[],MATCH(M2656,Verified_Deployment_Type,0),2),INDEX(DeploymentLookup[],MATCH(N2656,Deployment_Type,0),2)),0)</f>
        <v>1</v>
      </c>
      <c r="P2656" s="45" t="s">
        <v>109</v>
      </c>
      <c r="Q2656" s="45">
        <f>INDEX(RegionLookup[],MATCH(P2656,Region,0),3)</f>
        <v>1</v>
      </c>
      <c r="R2656" s="45" t="s">
        <v>96</v>
      </c>
      <c r="S2656" s="49">
        <f>IFERROR(INDEX(CompanySizeLookup[],MATCH(R2656,of_Employees,0),2),2)</f>
        <v>3</v>
      </c>
      <c r="T2656" s="45"/>
      <c r="U2656" s="50">
        <v>76500</v>
      </c>
      <c r="V2656" s="50">
        <v>57375</v>
      </c>
      <c r="W2656" s="45" t="s">
        <v>35</v>
      </c>
      <c r="X2656" s="46">
        <v>44005</v>
      </c>
      <c r="Y2656" s="45" t="s">
        <v>36</v>
      </c>
      <c r="Z2656" s="45" t="str">
        <f>IFERROR(INDEX(IndustryLookup[],MATCH(Y2656,Industry,0),2),"Not Specified")</f>
        <v>Information and Communication Technology (ICT)</v>
      </c>
      <c r="AA2656" s="45">
        <f>INDEX(MetaIndustryLookup[],MATCH(Z2656,Meta_Industry,0),2)</f>
        <v>23</v>
      </c>
      <c r="AB2656" s="45"/>
      <c r="AC2656" s="45"/>
      <c r="AD2656" s="45" t="s">
        <v>111</v>
      </c>
      <c r="AE2656" s="45">
        <f t="shared" si="83"/>
        <v>1</v>
      </c>
      <c r="AF2656" s="45"/>
      <c r="AG2656" s="50">
        <v>0</v>
      </c>
      <c r="AH2656" s="50">
        <v>0</v>
      </c>
      <c r="AI2656" s="45"/>
      <c r="AJ2656" s="45" t="s">
        <v>16661</v>
      </c>
      <c r="AK2656" s="45"/>
      <c r="AL2656" s="45"/>
      <c r="AM2656" s="45"/>
      <c r="AN2656" s="45"/>
      <c r="AO2656" s="45"/>
      <c r="AP2656" s="45" t="s">
        <v>21165</v>
      </c>
      <c r="AQ2656" s="45"/>
      <c r="AR2656" s="45"/>
      <c r="AS2656" s="45"/>
      <c r="AT2656" s="45"/>
      <c r="AU2656" s="50">
        <v>0</v>
      </c>
      <c r="AV2656" s="45" t="s">
        <v>16662</v>
      </c>
      <c r="AW2656" s="45">
        <v>9</v>
      </c>
      <c r="AX2656" s="45">
        <v>16</v>
      </c>
      <c r="AY2656" s="45">
        <v>2</v>
      </c>
      <c r="AZ2656" s="45" t="s">
        <v>21176</v>
      </c>
      <c r="BA2656" s="45" t="s">
        <v>114</v>
      </c>
      <c r="BB2656" s="45" t="s">
        <v>115</v>
      </c>
      <c r="BC2656" s="45" t="s">
        <v>16451</v>
      </c>
      <c r="BD2656" s="45" t="s">
        <v>116</v>
      </c>
      <c r="BE2656" s="52"/>
      <c r="BF2656" s="1"/>
    </row>
    <row r="2657" spans="1:58" ht="16" customHeight="1">
      <c r="A2657" s="53" t="s">
        <v>7787</v>
      </c>
      <c r="B2657" s="54" t="s">
        <v>7788</v>
      </c>
      <c r="C2657" s="55">
        <v>40687</v>
      </c>
      <c r="D2657" s="56">
        <f t="shared" ca="1" si="82"/>
        <v>8.6876712328767116</v>
      </c>
      <c r="E2657" s="54" t="s">
        <v>77</v>
      </c>
      <c r="F2657" s="54">
        <f>IFERROR(INDEX(AccountStatusTable[],MATCH(E2657,Account_Status,0),2),3)</f>
        <v>3</v>
      </c>
      <c r="G2657" s="54" t="s">
        <v>227</v>
      </c>
      <c r="H2657" s="54" t="s">
        <v>105</v>
      </c>
      <c r="I2657" s="54" t="s">
        <v>7789</v>
      </c>
      <c r="J2657" s="54" t="s">
        <v>2138</v>
      </c>
      <c r="K2657" s="54" t="s">
        <v>108</v>
      </c>
      <c r="L2657" s="54" t="s">
        <v>33</v>
      </c>
      <c r="M2657" s="54" t="s">
        <v>66</v>
      </c>
      <c r="N2657" s="54" t="s">
        <v>34</v>
      </c>
      <c r="O2657" s="54">
        <f>IFERROR(IFERROR(INDEX(VerifiedDeploymentLookup[],MATCH(M2657,Verified_Deployment_Type,0),2),INDEX(DeploymentLookup[],MATCH(N2657,Deployment_Type,0),2)),0)</f>
        <v>1</v>
      </c>
      <c r="P2657" s="54" t="s">
        <v>109</v>
      </c>
      <c r="Q2657" s="54">
        <f>INDEX(RegionLookup[],MATCH(P2657,Region,0),3)</f>
        <v>1</v>
      </c>
      <c r="R2657" s="54" t="s">
        <v>96</v>
      </c>
      <c r="S2657" s="58">
        <f>IFERROR(INDEX(CompanySizeLookup[],MATCH(R2657,of_Employees,0),2),2)</f>
        <v>3</v>
      </c>
      <c r="T2657" s="54"/>
      <c r="U2657" s="59">
        <v>6240</v>
      </c>
      <c r="V2657" s="59">
        <v>6240</v>
      </c>
      <c r="W2657" s="54" t="s">
        <v>35</v>
      </c>
      <c r="X2657" s="55">
        <v>43975</v>
      </c>
      <c r="Y2657" s="54" t="s">
        <v>557</v>
      </c>
      <c r="Z2657" s="54" t="str">
        <f>IFERROR(INDEX(IndustryLookup[],MATCH(Y2657,Industry,0),2),"Not Specified")</f>
        <v>Education</v>
      </c>
      <c r="AA2657" s="54">
        <f>INDEX(MetaIndustryLookup[],MATCH(Z2657,Meta_Industry,0),2)</f>
        <v>10</v>
      </c>
      <c r="AB2657" s="54"/>
      <c r="AC2657" s="54"/>
      <c r="AD2657" s="54"/>
      <c r="AE2657" s="54">
        <f t="shared" si="83"/>
        <v>0</v>
      </c>
      <c r="AF2657" s="54"/>
      <c r="AG2657" s="54"/>
      <c r="AH2657" s="54"/>
      <c r="AI2657" s="54"/>
      <c r="AJ2657" s="54"/>
      <c r="AK2657" s="54"/>
      <c r="AL2657" s="54"/>
      <c r="AM2657" s="54"/>
      <c r="AN2657" s="54"/>
      <c r="AO2657" s="54"/>
      <c r="AP2657" s="54" t="s">
        <v>21171</v>
      </c>
      <c r="AQ2657" s="54"/>
      <c r="AR2657" s="54"/>
      <c r="AS2657" s="54"/>
      <c r="AT2657" s="54"/>
      <c r="AU2657" s="54"/>
      <c r="AV2657" s="54" t="s">
        <v>7790</v>
      </c>
      <c r="AW2657" s="54"/>
      <c r="AX2657" s="54"/>
      <c r="AY2657" s="54"/>
      <c r="AZ2657" s="54"/>
      <c r="BA2657" s="54"/>
      <c r="BB2657" s="54"/>
      <c r="BC2657" s="54"/>
      <c r="BD2657" s="54"/>
      <c r="BE2657" s="61"/>
      <c r="BF2657" s="1"/>
    </row>
    <row r="2658" spans="1:58" ht="16" customHeight="1">
      <c r="A2658" s="44" t="s">
        <v>7791</v>
      </c>
      <c r="B2658" s="45" t="s">
        <v>7792</v>
      </c>
      <c r="C2658" s="46">
        <v>40941</v>
      </c>
      <c r="D2658" s="47">
        <f t="shared" ca="1" si="82"/>
        <v>7.9917808219178079</v>
      </c>
      <c r="E2658" s="45" t="s">
        <v>77</v>
      </c>
      <c r="F2658" s="45">
        <f>IFERROR(INDEX(AccountStatusTable[],MATCH(E2658,Account_Status,0),2),3)</f>
        <v>3</v>
      </c>
      <c r="G2658" s="45" t="s">
        <v>104</v>
      </c>
      <c r="H2658" s="45" t="s">
        <v>105</v>
      </c>
      <c r="I2658" s="45" t="s">
        <v>338</v>
      </c>
      <c r="J2658" s="45" t="s">
        <v>255</v>
      </c>
      <c r="K2658" s="45" t="s">
        <v>108</v>
      </c>
      <c r="L2658" s="45" t="s">
        <v>33</v>
      </c>
      <c r="M2658" s="45" t="s">
        <v>34</v>
      </c>
      <c r="N2658" s="45" t="s">
        <v>34</v>
      </c>
      <c r="O2658" s="45">
        <f>IFERROR(IFERROR(INDEX(VerifiedDeploymentLookup[],MATCH(M2658,Verified_Deployment_Type,0),2),INDEX(DeploymentLookup[],MATCH(N2658,Deployment_Type,0),2)),0)</f>
        <v>0</v>
      </c>
      <c r="P2658" s="45" t="s">
        <v>109</v>
      </c>
      <c r="Q2658" s="45">
        <f>INDEX(RegionLookup[],MATCH(P2658,Region,0),3)</f>
        <v>1</v>
      </c>
      <c r="R2658" s="48">
        <v>18568</v>
      </c>
      <c r="S2658" s="49">
        <f>IFERROR(INDEX(CompanySizeLookup[],MATCH(R2658,of_Employees,0),2),2)</f>
        <v>2</v>
      </c>
      <c r="T2658" s="45"/>
      <c r="U2658" s="50">
        <v>14280</v>
      </c>
      <c r="V2658" s="50">
        <v>10710</v>
      </c>
      <c r="W2658" s="45" t="s">
        <v>35</v>
      </c>
      <c r="X2658" s="46">
        <v>44257</v>
      </c>
      <c r="Y2658" s="45" t="s">
        <v>82</v>
      </c>
      <c r="Z2658" s="45" t="str">
        <f>IFERROR(INDEX(IndustryLookup[],MATCH(Y2658,Industry,0),2),"Not Specified")</f>
        <v>Consulting/Business Services</v>
      </c>
      <c r="AA2658" s="45">
        <f>INDEX(MetaIndustryLookup[],MATCH(Z2658,Meta_Industry,0),2)</f>
        <v>8</v>
      </c>
      <c r="AB2658" s="45"/>
      <c r="AC2658" s="45"/>
      <c r="AD2658" s="45" t="s">
        <v>111</v>
      </c>
      <c r="AE2658" s="45">
        <f t="shared" si="83"/>
        <v>1</v>
      </c>
      <c r="AF2658" s="45"/>
      <c r="AG2658" s="45"/>
      <c r="AH2658" s="45"/>
      <c r="AI2658" s="45"/>
      <c r="AJ2658" s="45" t="s">
        <v>7793</v>
      </c>
      <c r="AK2658" s="45"/>
      <c r="AL2658" s="45"/>
      <c r="AM2658" s="45"/>
      <c r="AN2658" s="45"/>
      <c r="AO2658" s="45"/>
      <c r="AP2658" s="45" t="s">
        <v>21165</v>
      </c>
      <c r="AQ2658" s="45"/>
      <c r="AR2658" s="45"/>
      <c r="AS2658" s="45"/>
      <c r="AT2658" s="45"/>
      <c r="AU2658" s="45"/>
      <c r="AV2658" s="45" t="s">
        <v>7794</v>
      </c>
      <c r="AW2658" s="45">
        <v>9</v>
      </c>
      <c r="AX2658" s="45">
        <v>16</v>
      </c>
      <c r="AY2658" s="45">
        <v>2</v>
      </c>
      <c r="AZ2658" s="45" t="s">
        <v>21176</v>
      </c>
      <c r="BA2658" s="45" t="s">
        <v>114</v>
      </c>
      <c r="BB2658" s="45" t="s">
        <v>115</v>
      </c>
      <c r="BC2658" s="45" t="s">
        <v>16451</v>
      </c>
      <c r="BD2658" s="45" t="s">
        <v>116</v>
      </c>
      <c r="BE2658" s="52"/>
      <c r="BF2658" s="1"/>
    </row>
    <row r="2659" spans="1:58" ht="16" customHeight="1">
      <c r="A2659" s="53" t="s">
        <v>16570</v>
      </c>
      <c r="B2659" s="54" t="s">
        <v>16571</v>
      </c>
      <c r="C2659" s="55">
        <v>42654</v>
      </c>
      <c r="D2659" s="56">
        <f t="shared" ca="1" si="82"/>
        <v>3.2986301369863016</v>
      </c>
      <c r="E2659" s="54" t="s">
        <v>27</v>
      </c>
      <c r="F2659" s="54">
        <f>IFERROR(INDEX(AccountStatusTable[],MATCH(E2659,Account_Status,0),2),3)</f>
        <v>1</v>
      </c>
      <c r="G2659" s="54" t="s">
        <v>236</v>
      </c>
      <c r="H2659" s="54" t="s">
        <v>228</v>
      </c>
      <c r="I2659" s="54" t="s">
        <v>466</v>
      </c>
      <c r="J2659" s="54" t="s">
        <v>467</v>
      </c>
      <c r="K2659" s="54" t="s">
        <v>108</v>
      </c>
      <c r="L2659" s="54" t="s">
        <v>33</v>
      </c>
      <c r="M2659" s="54" t="s">
        <v>66</v>
      </c>
      <c r="N2659" s="54" t="s">
        <v>34</v>
      </c>
      <c r="O2659" s="54">
        <f>IFERROR(IFERROR(INDEX(VerifiedDeploymentLookup[],MATCH(M2659,Verified_Deployment_Type,0),2),INDEX(DeploymentLookup[],MATCH(N2659,Deployment_Type,0),2)),0)</f>
        <v>1</v>
      </c>
      <c r="P2659" s="54" t="s">
        <v>109</v>
      </c>
      <c r="Q2659" s="54">
        <f>INDEX(RegionLookup[],MATCH(P2659,Region,0),3)</f>
        <v>1</v>
      </c>
      <c r="R2659" s="57">
        <v>18568</v>
      </c>
      <c r="S2659" s="58">
        <f>IFERROR(INDEX(CompanySizeLookup[],MATCH(R2659,of_Employees,0),2),2)</f>
        <v>2</v>
      </c>
      <c r="T2659" s="54"/>
      <c r="U2659" s="59">
        <v>16320</v>
      </c>
      <c r="V2659" s="59">
        <v>12240</v>
      </c>
      <c r="W2659" s="54" t="s">
        <v>35</v>
      </c>
      <c r="X2659" s="55">
        <v>44115</v>
      </c>
      <c r="Y2659" s="54" t="s">
        <v>515</v>
      </c>
      <c r="Z2659" s="54" t="str">
        <f>IFERROR(INDEX(IndustryLookup[],MATCH(Y2659,Industry,0),2),"Not Specified")</f>
        <v>Utilities</v>
      </c>
      <c r="AA2659" s="54">
        <f>INDEX(MetaIndustryLookup[],MATCH(Z2659,Meta_Industry,0),2)</f>
        <v>38</v>
      </c>
      <c r="AB2659" s="54"/>
      <c r="AC2659" s="54">
        <v>13</v>
      </c>
      <c r="AD2659" s="54" t="s">
        <v>290</v>
      </c>
      <c r="AE2659" s="54">
        <f t="shared" si="83"/>
        <v>1</v>
      </c>
      <c r="AF2659" s="54"/>
      <c r="AG2659" s="59">
        <v>0</v>
      </c>
      <c r="AH2659" s="59">
        <v>0</v>
      </c>
      <c r="AI2659" s="54"/>
      <c r="AJ2659" s="60" t="s">
        <v>16572</v>
      </c>
      <c r="AK2659" s="54" t="s">
        <v>21741</v>
      </c>
      <c r="AL2659" s="54">
        <v>30</v>
      </c>
      <c r="AM2659" s="54" t="s">
        <v>21221</v>
      </c>
      <c r="AN2659" s="54" t="s">
        <v>21220</v>
      </c>
      <c r="AO2659" s="54"/>
      <c r="AP2659" s="54" t="s">
        <v>21165</v>
      </c>
      <c r="AQ2659" s="54"/>
      <c r="AR2659" s="54"/>
      <c r="AS2659" s="54"/>
      <c r="AT2659" s="54">
        <v>13</v>
      </c>
      <c r="AU2659" s="59">
        <v>0</v>
      </c>
      <c r="AV2659" s="54" t="s">
        <v>16573</v>
      </c>
      <c r="AW2659" s="54">
        <v>6</v>
      </c>
      <c r="AX2659" s="54">
        <v>5</v>
      </c>
      <c r="AY2659" s="54">
        <v>2</v>
      </c>
      <c r="AZ2659" s="54" t="s">
        <v>77</v>
      </c>
      <c r="BA2659" s="54" t="s">
        <v>291</v>
      </c>
      <c r="BB2659" s="54" t="s">
        <v>289</v>
      </c>
      <c r="BC2659" s="54"/>
      <c r="BD2659" s="54" t="s">
        <v>292</v>
      </c>
      <c r="BE2659" s="61"/>
      <c r="BF2659" s="1"/>
    </row>
    <row r="2660" spans="1:58" ht="16" customHeight="1">
      <c r="A2660" s="44" t="s">
        <v>7796</v>
      </c>
      <c r="B2660" s="45" t="s">
        <v>7797</v>
      </c>
      <c r="C2660" s="46">
        <v>41429</v>
      </c>
      <c r="D2660" s="47">
        <f t="shared" ca="1" si="82"/>
        <v>6.6547945205479451</v>
      </c>
      <c r="E2660" s="45" t="s">
        <v>77</v>
      </c>
      <c r="F2660" s="45">
        <f>IFERROR(INDEX(AccountStatusTable[],MATCH(E2660,Account_Status,0),2),3)</f>
        <v>3</v>
      </c>
      <c r="G2660" s="45" t="s">
        <v>104</v>
      </c>
      <c r="H2660" s="45" t="s">
        <v>105</v>
      </c>
      <c r="I2660" s="45" t="s">
        <v>2098</v>
      </c>
      <c r="J2660" s="45" t="s">
        <v>255</v>
      </c>
      <c r="K2660" s="45" t="s">
        <v>108</v>
      </c>
      <c r="L2660" s="45" t="s">
        <v>33</v>
      </c>
      <c r="M2660" s="45" t="s">
        <v>66</v>
      </c>
      <c r="N2660" s="45" t="s">
        <v>34</v>
      </c>
      <c r="O2660" s="45">
        <f>IFERROR(IFERROR(INDEX(VerifiedDeploymentLookup[],MATCH(M2660,Verified_Deployment_Type,0),2),INDEX(DeploymentLookup[],MATCH(N2660,Deployment_Type,0),2)),0)</f>
        <v>1</v>
      </c>
      <c r="P2660" s="45" t="s">
        <v>109</v>
      </c>
      <c r="Q2660" s="45">
        <f>INDEX(RegionLookup[],MATCH(P2660,Region,0),3)</f>
        <v>1</v>
      </c>
      <c r="R2660" s="48">
        <v>18568</v>
      </c>
      <c r="S2660" s="49">
        <f>IFERROR(INDEX(CompanySizeLookup[],MATCH(R2660,of_Employees,0),2),2)</f>
        <v>2</v>
      </c>
      <c r="T2660" s="45">
        <v>10</v>
      </c>
      <c r="U2660" s="50">
        <v>15300</v>
      </c>
      <c r="V2660" s="50">
        <v>11475</v>
      </c>
      <c r="W2660" s="45" t="s">
        <v>35</v>
      </c>
      <c r="X2660" s="46">
        <v>43986</v>
      </c>
      <c r="Y2660" s="45" t="s">
        <v>180</v>
      </c>
      <c r="Z2660" s="45" t="str">
        <f>IFERROR(INDEX(IndustryLookup[],MATCH(Y2660,Industry,0),2),"Not Specified")</f>
        <v>Services</v>
      </c>
      <c r="AA2660" s="45">
        <f>INDEX(MetaIndustryLookup[],MATCH(Z2660,Meta_Industry,0),2)</f>
        <v>34</v>
      </c>
      <c r="AB2660" s="45"/>
      <c r="AC2660" s="45">
        <v>5039</v>
      </c>
      <c r="AD2660" s="45" t="s">
        <v>111</v>
      </c>
      <c r="AE2660" s="45">
        <f t="shared" si="83"/>
        <v>1</v>
      </c>
      <c r="AF2660" s="45"/>
      <c r="AG2660" s="45"/>
      <c r="AH2660" s="45"/>
      <c r="AI2660" s="45"/>
      <c r="AJ2660" s="45" t="s">
        <v>7798</v>
      </c>
      <c r="AK2660" s="45" t="s">
        <v>21740</v>
      </c>
      <c r="AL2660" s="45"/>
      <c r="AM2660" s="45" t="s">
        <v>21195</v>
      </c>
      <c r="AN2660" s="45" t="s">
        <v>21183</v>
      </c>
      <c r="AO2660" s="45"/>
      <c r="AP2660" s="45" t="s">
        <v>21165</v>
      </c>
      <c r="AQ2660" s="45"/>
      <c r="AR2660" s="45"/>
      <c r="AS2660" s="45"/>
      <c r="AT2660" s="45">
        <v>5039</v>
      </c>
      <c r="AU2660" s="45"/>
      <c r="AV2660" s="45" t="s">
        <v>7799</v>
      </c>
      <c r="AW2660" s="45">
        <v>9</v>
      </c>
      <c r="AX2660" s="45">
        <v>16</v>
      </c>
      <c r="AY2660" s="45">
        <v>2</v>
      </c>
      <c r="AZ2660" s="45" t="s">
        <v>21176</v>
      </c>
      <c r="BA2660" s="45" t="s">
        <v>114</v>
      </c>
      <c r="BB2660" s="45" t="s">
        <v>115</v>
      </c>
      <c r="BC2660" s="45" t="s">
        <v>16451</v>
      </c>
      <c r="BD2660" s="45" t="s">
        <v>116</v>
      </c>
      <c r="BE2660" s="52"/>
      <c r="BF2660" s="1"/>
    </row>
    <row r="2661" spans="1:58" ht="16" customHeight="1">
      <c r="A2661" s="53" t="s">
        <v>7800</v>
      </c>
      <c r="B2661" s="54" t="s">
        <v>7801</v>
      </c>
      <c r="C2661" s="55">
        <v>41453</v>
      </c>
      <c r="D2661" s="56">
        <f t="shared" ca="1" si="82"/>
        <v>6.5890410958904111</v>
      </c>
      <c r="E2661" s="54" t="s">
        <v>77</v>
      </c>
      <c r="F2661" s="54">
        <f>IFERROR(INDEX(AccountStatusTable[],MATCH(E2661,Account_Status,0),2),3)</f>
        <v>3</v>
      </c>
      <c r="G2661" s="54" t="s">
        <v>78</v>
      </c>
      <c r="H2661" s="54" t="s">
        <v>278</v>
      </c>
      <c r="I2661" s="54" t="s">
        <v>1557</v>
      </c>
      <c r="J2661" s="54"/>
      <c r="K2661" s="54" t="s">
        <v>280</v>
      </c>
      <c r="L2661" s="54" t="s">
        <v>33</v>
      </c>
      <c r="M2661" s="54" t="s">
        <v>34</v>
      </c>
      <c r="N2661" s="54" t="s">
        <v>34</v>
      </c>
      <c r="O2661" s="54">
        <f>IFERROR(IFERROR(INDEX(VerifiedDeploymentLookup[],MATCH(M2661,Verified_Deployment_Type,0),2),INDEX(DeploymentLookup[],MATCH(N2661,Deployment_Type,0),2)),0)</f>
        <v>0</v>
      </c>
      <c r="P2661" s="54" t="s">
        <v>67</v>
      </c>
      <c r="Q2661" s="54">
        <f>INDEX(RegionLookup[],MATCH(P2661,Region,0),3)</f>
        <v>2</v>
      </c>
      <c r="R2661" s="62">
        <v>43840</v>
      </c>
      <c r="S2661" s="58">
        <f>IFERROR(INDEX(CompanySizeLookup[],MATCH(R2661,of_Employees,0),2),2)</f>
        <v>1</v>
      </c>
      <c r="T2661" s="54">
        <v>2</v>
      </c>
      <c r="U2661" s="59">
        <v>4992</v>
      </c>
      <c r="V2661" s="59">
        <v>3744</v>
      </c>
      <c r="W2661" s="54" t="s">
        <v>35</v>
      </c>
      <c r="X2661" s="55">
        <v>44010</v>
      </c>
      <c r="Y2661" s="54" t="s">
        <v>82</v>
      </c>
      <c r="Z2661" s="54" t="str">
        <f>IFERROR(INDEX(IndustryLookup[],MATCH(Y2661,Industry,0),2),"Not Specified")</f>
        <v>Consulting/Business Services</v>
      </c>
      <c r="AA2661" s="54">
        <f>INDEX(MetaIndustryLookup[],MATCH(Z2661,Meta_Industry,0),2)</f>
        <v>8</v>
      </c>
      <c r="AB2661" s="54"/>
      <c r="AC2661" s="54">
        <v>8748</v>
      </c>
      <c r="AD2661" s="54" t="s">
        <v>445</v>
      </c>
      <c r="AE2661" s="54">
        <f t="shared" si="83"/>
        <v>1</v>
      </c>
      <c r="AF2661" s="54"/>
      <c r="AG2661" s="54"/>
      <c r="AH2661" s="54"/>
      <c r="AI2661" s="54"/>
      <c r="AJ2661" s="54"/>
      <c r="AK2661" s="54"/>
      <c r="AL2661" s="54"/>
      <c r="AM2661" s="54"/>
      <c r="AN2661" s="54"/>
      <c r="AO2661" s="54"/>
      <c r="AP2661" s="54" t="s">
        <v>21165</v>
      </c>
      <c r="AQ2661" s="54"/>
      <c r="AR2661" s="54"/>
      <c r="AS2661" s="54"/>
      <c r="AT2661" s="54">
        <v>8748</v>
      </c>
      <c r="AU2661" s="54"/>
      <c r="AV2661" s="54" t="s">
        <v>7802</v>
      </c>
      <c r="AW2661" s="54"/>
      <c r="AX2661" s="54"/>
      <c r="AY2661" s="54"/>
      <c r="AZ2661" s="54" t="s">
        <v>1984</v>
      </c>
      <c r="BA2661" s="54" t="s">
        <v>449</v>
      </c>
      <c r="BB2661" s="54" t="s">
        <v>42</v>
      </c>
      <c r="BC2661" s="54"/>
      <c r="BD2661" s="54" t="s">
        <v>450</v>
      </c>
      <c r="BE2661" s="61"/>
      <c r="BF2661" s="1"/>
    </row>
    <row r="2662" spans="1:58" ht="16" customHeight="1">
      <c r="A2662" s="44" t="s">
        <v>16574</v>
      </c>
      <c r="B2662" s="45" t="s">
        <v>16575</v>
      </c>
      <c r="C2662" s="46">
        <v>42016</v>
      </c>
      <c r="D2662" s="47">
        <f t="shared" ca="1" si="82"/>
        <v>5.0465753424657533</v>
      </c>
      <c r="E2662" s="45" t="s">
        <v>27</v>
      </c>
      <c r="F2662" s="45">
        <f>IFERROR(INDEX(AccountStatusTable[],MATCH(E2662,Account_Status,0),2),3)</f>
        <v>1</v>
      </c>
      <c r="G2662" s="45" t="s">
        <v>236</v>
      </c>
      <c r="H2662" s="45" t="s">
        <v>228</v>
      </c>
      <c r="I2662" s="45" t="s">
        <v>431</v>
      </c>
      <c r="J2662" s="45" t="s">
        <v>238</v>
      </c>
      <c r="K2662" s="45" t="s">
        <v>108</v>
      </c>
      <c r="L2662" s="45" t="s">
        <v>33</v>
      </c>
      <c r="M2662" s="45" t="s">
        <v>66</v>
      </c>
      <c r="N2662" s="45" t="s">
        <v>34</v>
      </c>
      <c r="O2662" s="45">
        <f>IFERROR(IFERROR(INDEX(VerifiedDeploymentLookup[],MATCH(M2662,Verified_Deployment_Type,0),2),INDEX(DeploymentLookup[],MATCH(N2662,Deployment_Type,0),2)),0)</f>
        <v>1</v>
      </c>
      <c r="P2662" s="45" t="s">
        <v>109</v>
      </c>
      <c r="Q2662" s="45">
        <f>INDEX(RegionLookup[],MATCH(P2662,Region,0),3)</f>
        <v>1</v>
      </c>
      <c r="R2662" s="48">
        <v>18568</v>
      </c>
      <c r="S2662" s="49">
        <f>IFERROR(INDEX(CompanySizeLookup[],MATCH(R2662,of_Employees,0),2),2)</f>
        <v>2</v>
      </c>
      <c r="T2662" s="45">
        <v>5</v>
      </c>
      <c r="U2662" s="50">
        <v>11468.1</v>
      </c>
      <c r="V2662" s="50">
        <v>8601.07</v>
      </c>
      <c r="W2662" s="45" t="s">
        <v>35</v>
      </c>
      <c r="X2662" s="46">
        <v>44208</v>
      </c>
      <c r="Y2662" s="45" t="s">
        <v>36</v>
      </c>
      <c r="Z2662" s="45" t="str">
        <f>IFERROR(INDEX(IndustryLookup[],MATCH(Y2662,Industry,0),2),"Not Specified")</f>
        <v>Information and Communication Technology (ICT)</v>
      </c>
      <c r="AA2662" s="45">
        <f>INDEX(MetaIndustryLookup[],MATCH(Z2662,Meta_Industry,0),2)</f>
        <v>23</v>
      </c>
      <c r="AB2662" s="45"/>
      <c r="AC2662" s="45">
        <v>8741</v>
      </c>
      <c r="AD2662" s="45" t="s">
        <v>290</v>
      </c>
      <c r="AE2662" s="45">
        <f t="shared" si="83"/>
        <v>1</v>
      </c>
      <c r="AF2662" s="45"/>
      <c r="AG2662" s="45"/>
      <c r="AH2662" s="45"/>
      <c r="AI2662" s="45"/>
      <c r="AJ2662" s="45" t="s">
        <v>16576</v>
      </c>
      <c r="AK2662" s="45"/>
      <c r="AL2662" s="45"/>
      <c r="AM2662" s="45"/>
      <c r="AN2662" s="45"/>
      <c r="AO2662" s="45"/>
      <c r="AP2662" s="45" t="s">
        <v>21165</v>
      </c>
      <c r="AQ2662" s="45"/>
      <c r="AR2662" s="45"/>
      <c r="AS2662" s="45"/>
      <c r="AT2662" s="45">
        <v>8741</v>
      </c>
      <c r="AU2662" s="45"/>
      <c r="AV2662" s="45" t="s">
        <v>16577</v>
      </c>
      <c r="AW2662" s="45">
        <v>6</v>
      </c>
      <c r="AX2662" s="45">
        <v>5</v>
      </c>
      <c r="AY2662" s="45">
        <v>2</v>
      </c>
      <c r="AZ2662" s="45" t="s">
        <v>77</v>
      </c>
      <c r="BA2662" s="45" t="s">
        <v>291</v>
      </c>
      <c r="BB2662" s="45" t="s">
        <v>289</v>
      </c>
      <c r="BC2662" s="45"/>
      <c r="BD2662" s="45" t="s">
        <v>292</v>
      </c>
      <c r="BE2662" s="52"/>
      <c r="BF2662" s="1"/>
    </row>
    <row r="2663" spans="1:58" ht="16" customHeight="1">
      <c r="A2663" s="53" t="s">
        <v>7803</v>
      </c>
      <c r="B2663" s="54" t="s">
        <v>7804</v>
      </c>
      <c r="C2663" s="55">
        <v>41786</v>
      </c>
      <c r="D2663" s="56">
        <f t="shared" ca="1" si="82"/>
        <v>5.6767123287671231</v>
      </c>
      <c r="E2663" s="54" t="s">
        <v>61</v>
      </c>
      <c r="F2663" s="54">
        <f>IFERROR(INDEX(AccountStatusTable[],MATCH(E2663,Account_Status,0),2),3)</f>
        <v>2</v>
      </c>
      <c r="G2663" s="54" t="s">
        <v>227</v>
      </c>
      <c r="H2663" s="54" t="s">
        <v>188</v>
      </c>
      <c r="I2663" s="54" t="s">
        <v>1513</v>
      </c>
      <c r="J2663" s="54" t="s">
        <v>289</v>
      </c>
      <c r="K2663" s="54" t="s">
        <v>108</v>
      </c>
      <c r="L2663" s="54" t="s">
        <v>33</v>
      </c>
      <c r="M2663" s="54" t="s">
        <v>66</v>
      </c>
      <c r="N2663" s="54" t="s">
        <v>34</v>
      </c>
      <c r="O2663" s="54">
        <f>IFERROR(IFERROR(INDEX(VerifiedDeploymentLookup[],MATCH(M2663,Verified_Deployment_Type,0),2),INDEX(DeploymentLookup[],MATCH(N2663,Deployment_Type,0),2)),0)</f>
        <v>1</v>
      </c>
      <c r="P2663" s="54" t="s">
        <v>109</v>
      </c>
      <c r="Q2663" s="54">
        <f>INDEX(RegionLookup[],MATCH(P2663,Region,0),3)</f>
        <v>1</v>
      </c>
      <c r="R2663" s="57">
        <v>18568</v>
      </c>
      <c r="S2663" s="58">
        <f>IFERROR(INDEX(CompanySizeLookup[],MATCH(R2663,of_Employees,0),2),2)</f>
        <v>2</v>
      </c>
      <c r="T2663" s="54">
        <v>5</v>
      </c>
      <c r="U2663" s="59">
        <v>20760</v>
      </c>
      <c r="V2663" s="59">
        <v>20760</v>
      </c>
      <c r="W2663" s="54" t="s">
        <v>35</v>
      </c>
      <c r="X2663" s="55">
        <v>43978</v>
      </c>
      <c r="Y2663" s="54" t="s">
        <v>557</v>
      </c>
      <c r="Z2663" s="54" t="str">
        <f>IFERROR(INDEX(IndustryLookup[],MATCH(Y2663,Industry,0),2),"Not Specified")</f>
        <v>Education</v>
      </c>
      <c r="AA2663" s="54">
        <f>INDEX(MetaIndustryLookup[],MATCH(Z2663,Meta_Industry,0),2)</f>
        <v>10</v>
      </c>
      <c r="AB2663" s="54"/>
      <c r="AC2663" s="54">
        <v>8733</v>
      </c>
      <c r="AD2663" s="54"/>
      <c r="AE2663" s="54">
        <f t="shared" si="83"/>
        <v>0</v>
      </c>
      <c r="AF2663" s="54"/>
      <c r="AG2663" s="54"/>
      <c r="AH2663" s="54"/>
      <c r="AI2663" s="54"/>
      <c r="AJ2663" s="54" t="s">
        <v>7805</v>
      </c>
      <c r="AK2663" s="54"/>
      <c r="AL2663" s="54"/>
      <c r="AM2663" s="54"/>
      <c r="AN2663" s="54"/>
      <c r="AO2663" s="54"/>
      <c r="AP2663" s="54" t="s">
        <v>21171</v>
      </c>
      <c r="AQ2663" s="54"/>
      <c r="AR2663" s="54"/>
      <c r="AS2663" s="54"/>
      <c r="AT2663" s="54">
        <v>8733</v>
      </c>
      <c r="AU2663" s="54"/>
      <c r="AV2663" s="54" t="s">
        <v>7806</v>
      </c>
      <c r="AW2663" s="54"/>
      <c r="AX2663" s="54"/>
      <c r="AY2663" s="54"/>
      <c r="AZ2663" s="54"/>
      <c r="BA2663" s="54"/>
      <c r="BB2663" s="54"/>
      <c r="BC2663" s="54"/>
      <c r="BD2663" s="54"/>
      <c r="BE2663" s="61"/>
      <c r="BF2663" s="1"/>
    </row>
    <row r="2664" spans="1:58" ht="16" customHeight="1">
      <c r="A2664" s="44" t="s">
        <v>7807</v>
      </c>
      <c r="B2664" s="45" t="s">
        <v>7808</v>
      </c>
      <c r="C2664" s="46">
        <v>41367</v>
      </c>
      <c r="D2664" s="47">
        <f t="shared" ca="1" si="82"/>
        <v>6.8246575342465752</v>
      </c>
      <c r="E2664" s="45" t="s">
        <v>77</v>
      </c>
      <c r="F2664" s="45">
        <f>IFERROR(INDEX(AccountStatusTable[],MATCH(E2664,Account_Status,0),2),3)</f>
        <v>3</v>
      </c>
      <c r="G2664" s="45" t="s">
        <v>62</v>
      </c>
      <c r="H2664" s="45" t="s">
        <v>63</v>
      </c>
      <c r="I2664" s="45" t="s">
        <v>145</v>
      </c>
      <c r="J2664" s="45" t="s">
        <v>42</v>
      </c>
      <c r="K2664" s="45" t="s">
        <v>147</v>
      </c>
      <c r="L2664" s="45" t="s">
        <v>33</v>
      </c>
      <c r="M2664" s="45" t="s">
        <v>66</v>
      </c>
      <c r="N2664" s="45" t="s">
        <v>34</v>
      </c>
      <c r="O2664" s="45">
        <f>IFERROR(IFERROR(INDEX(VerifiedDeploymentLookup[],MATCH(M2664,Verified_Deployment_Type,0),2),INDEX(DeploymentLookup[],MATCH(N2664,Deployment_Type,0),2)),0)</f>
        <v>1</v>
      </c>
      <c r="P2664" s="45" t="s">
        <v>67</v>
      </c>
      <c r="Q2664" s="45">
        <f>INDEX(RegionLookup[],MATCH(P2664,Region,0),3)</f>
        <v>2</v>
      </c>
      <c r="R2664" s="64">
        <v>43840</v>
      </c>
      <c r="S2664" s="49">
        <f>IFERROR(INDEX(CompanySizeLookup[],MATCH(R2664,of_Employees,0),2),2)</f>
        <v>1</v>
      </c>
      <c r="T2664" s="45"/>
      <c r="U2664" s="50">
        <v>518.4</v>
      </c>
      <c r="V2664" s="50">
        <v>518.4</v>
      </c>
      <c r="W2664" s="45" t="s">
        <v>35</v>
      </c>
      <c r="X2664" s="46">
        <v>43924</v>
      </c>
      <c r="Y2664" s="45" t="s">
        <v>400</v>
      </c>
      <c r="Z2664" s="45" t="str">
        <f>IFERROR(INDEX(IndustryLookup[],MATCH(Y2664,Industry,0),2),"Not Specified")</f>
        <v>Hospitality and Travel</v>
      </c>
      <c r="AA2664" s="45">
        <f>INDEX(MetaIndustryLookup[],MATCH(Z2664,Meta_Industry,0),2)</f>
        <v>21</v>
      </c>
      <c r="AB2664" s="45"/>
      <c r="AC2664" s="45"/>
      <c r="AD2664" s="45"/>
      <c r="AE2664" s="45">
        <f t="shared" si="83"/>
        <v>0</v>
      </c>
      <c r="AF2664" s="45"/>
      <c r="AG2664" s="45"/>
      <c r="AH2664" s="45"/>
      <c r="AI2664" s="45"/>
      <c r="AJ2664" s="45"/>
      <c r="AK2664" s="45"/>
      <c r="AL2664" s="45"/>
      <c r="AM2664" s="45"/>
      <c r="AN2664" s="45"/>
      <c r="AO2664" s="45"/>
      <c r="AP2664" s="45" t="s">
        <v>21171</v>
      </c>
      <c r="AQ2664" s="45"/>
      <c r="AR2664" s="45"/>
      <c r="AS2664" s="45"/>
      <c r="AT2664" s="45"/>
      <c r="AU2664" s="45"/>
      <c r="AV2664" s="45" t="s">
        <v>7809</v>
      </c>
      <c r="AW2664" s="45"/>
      <c r="AX2664" s="45"/>
      <c r="AY2664" s="45"/>
      <c r="AZ2664" s="45"/>
      <c r="BA2664" s="45"/>
      <c r="BB2664" s="45"/>
      <c r="BC2664" s="45"/>
      <c r="BD2664" s="45"/>
      <c r="BE2664" s="52"/>
      <c r="BF2664" s="1"/>
    </row>
    <row r="2665" spans="1:58" ht="16" customHeight="1">
      <c r="A2665" s="53" t="s">
        <v>16529</v>
      </c>
      <c r="B2665" s="54" t="s">
        <v>16530</v>
      </c>
      <c r="C2665" s="55">
        <v>42762</v>
      </c>
      <c r="D2665" s="56">
        <f t="shared" ca="1" si="82"/>
        <v>3.0027397260273974</v>
      </c>
      <c r="E2665" s="54" t="s">
        <v>27</v>
      </c>
      <c r="F2665" s="54">
        <f>IFERROR(INDEX(AccountStatusTable[],MATCH(E2665,Account_Status,0),2),3)</f>
        <v>1</v>
      </c>
      <c r="G2665" s="54" t="s">
        <v>177</v>
      </c>
      <c r="H2665" s="54" t="s">
        <v>29</v>
      </c>
      <c r="I2665" s="54" t="s">
        <v>16531</v>
      </c>
      <c r="J2665" s="54" t="s">
        <v>42</v>
      </c>
      <c r="K2665" s="54" t="s">
        <v>1561</v>
      </c>
      <c r="L2665" s="54" t="s">
        <v>33</v>
      </c>
      <c r="M2665" s="54" t="s">
        <v>66</v>
      </c>
      <c r="N2665" s="54" t="s">
        <v>34</v>
      </c>
      <c r="O2665" s="54">
        <f>IFERROR(IFERROR(INDEX(VerifiedDeploymentLookup[],MATCH(M2665,Verified_Deployment_Type,0),2),INDEX(DeploymentLookup[],MATCH(N2665,Deployment_Type,0),2)),0)</f>
        <v>1</v>
      </c>
      <c r="P2665" s="54" t="s">
        <v>1562</v>
      </c>
      <c r="Q2665" s="54">
        <f>INDEX(RegionLookup[],MATCH(P2665,Region,0),3)</f>
        <v>3</v>
      </c>
      <c r="R2665" s="54" t="s">
        <v>179</v>
      </c>
      <c r="S2665" s="58">
        <f>IFERROR(INDEX(CompanySizeLookup[],MATCH(R2665,of_Employees,0),2),2)</f>
        <v>3</v>
      </c>
      <c r="T2665" s="54"/>
      <c r="U2665" s="59">
        <v>6240</v>
      </c>
      <c r="V2665" s="59">
        <v>6240</v>
      </c>
      <c r="W2665" s="54" t="s">
        <v>35</v>
      </c>
      <c r="X2665" s="55">
        <v>44223</v>
      </c>
      <c r="Y2665" s="54" t="s">
        <v>231</v>
      </c>
      <c r="Z2665" s="54" t="str">
        <f>IFERROR(INDEX(IndustryLookup[],MATCH(Y2665,Industry,0),2),"Not Specified")</f>
        <v>Manufacturing</v>
      </c>
      <c r="AA2665" s="54">
        <f>INDEX(MetaIndustryLookup[],MATCH(Z2665,Meta_Industry,0),2)</f>
        <v>11</v>
      </c>
      <c r="AB2665" s="54"/>
      <c r="AC2665" s="54"/>
      <c r="AD2665" s="54"/>
      <c r="AE2665" s="54">
        <f t="shared" si="83"/>
        <v>0</v>
      </c>
      <c r="AF2665" s="54"/>
      <c r="AG2665" s="59">
        <v>0</v>
      </c>
      <c r="AH2665" s="59">
        <v>0</v>
      </c>
      <c r="AI2665" s="54"/>
      <c r="AJ2665" s="54" t="s">
        <v>16532</v>
      </c>
      <c r="AK2665" s="54"/>
      <c r="AL2665" s="54"/>
      <c r="AM2665" s="54"/>
      <c r="AN2665" s="54"/>
      <c r="AO2665" s="54"/>
      <c r="AP2665" s="54" t="s">
        <v>21165</v>
      </c>
      <c r="AQ2665" s="54"/>
      <c r="AR2665" s="54"/>
      <c r="AS2665" s="54"/>
      <c r="AT2665" s="54"/>
      <c r="AU2665" s="59">
        <v>0</v>
      </c>
      <c r="AV2665" s="54" t="s">
        <v>16533</v>
      </c>
      <c r="AW2665" s="54"/>
      <c r="AX2665" s="54"/>
      <c r="AY2665" s="54"/>
      <c r="AZ2665" s="54"/>
      <c r="BA2665" s="54"/>
      <c r="BB2665" s="54"/>
      <c r="BC2665" s="54"/>
      <c r="BD2665" s="54"/>
      <c r="BE2665" s="61"/>
      <c r="BF2665" s="1"/>
    </row>
    <row r="2666" spans="1:58" ht="16" customHeight="1">
      <c r="A2666" s="44" t="s">
        <v>7810</v>
      </c>
      <c r="B2666" s="45" t="s">
        <v>7811</v>
      </c>
      <c r="C2666" s="46">
        <v>41843</v>
      </c>
      <c r="D2666" s="47">
        <f t="shared" ca="1" si="82"/>
        <v>5.5205479452054798</v>
      </c>
      <c r="E2666" s="45" t="s">
        <v>61</v>
      </c>
      <c r="F2666" s="45">
        <f>IFERROR(INDEX(AccountStatusTable[],MATCH(E2666,Account_Status,0),2),3)</f>
        <v>2</v>
      </c>
      <c r="G2666" s="45" t="s">
        <v>236</v>
      </c>
      <c r="H2666" s="45" t="s">
        <v>228</v>
      </c>
      <c r="I2666" s="45" t="s">
        <v>7812</v>
      </c>
      <c r="J2666" s="45" t="s">
        <v>238</v>
      </c>
      <c r="K2666" s="45" t="s">
        <v>108</v>
      </c>
      <c r="L2666" s="45" t="s">
        <v>33</v>
      </c>
      <c r="M2666" s="45" t="s">
        <v>66</v>
      </c>
      <c r="N2666" s="45" t="s">
        <v>34</v>
      </c>
      <c r="O2666" s="45">
        <f>IFERROR(IFERROR(INDEX(VerifiedDeploymentLookup[],MATCH(M2666,Verified_Deployment_Type,0),2),INDEX(DeploymentLookup[],MATCH(N2666,Deployment_Type,0),2)),0)</f>
        <v>1</v>
      </c>
      <c r="P2666" s="45" t="s">
        <v>109</v>
      </c>
      <c r="Q2666" s="45">
        <f>INDEX(RegionLookup[],MATCH(P2666,Region,0),3)</f>
        <v>1</v>
      </c>
      <c r="R2666" s="48">
        <v>18568</v>
      </c>
      <c r="S2666" s="49">
        <f>IFERROR(INDEX(CompanySizeLookup[],MATCH(R2666,of_Employees,0),2),2)</f>
        <v>2</v>
      </c>
      <c r="T2666" s="45"/>
      <c r="U2666" s="50">
        <v>24336</v>
      </c>
      <c r="V2666" s="50">
        <v>18252</v>
      </c>
      <c r="W2666" s="45" t="s">
        <v>35</v>
      </c>
      <c r="X2666" s="46">
        <v>44035</v>
      </c>
      <c r="Y2666" s="45" t="s">
        <v>180</v>
      </c>
      <c r="Z2666" s="45" t="str">
        <f>IFERROR(INDEX(IndustryLookup[],MATCH(Y2666,Industry,0),2),"Not Specified")</f>
        <v>Services</v>
      </c>
      <c r="AA2666" s="45">
        <f>INDEX(MetaIndustryLookup[],MATCH(Z2666,Meta_Industry,0),2)</f>
        <v>34</v>
      </c>
      <c r="AB2666" s="45"/>
      <c r="AC2666" s="45">
        <v>67199901</v>
      </c>
      <c r="AD2666" s="45" t="s">
        <v>290</v>
      </c>
      <c r="AE2666" s="45">
        <f t="shared" si="83"/>
        <v>1</v>
      </c>
      <c r="AF2666" s="45"/>
      <c r="AG2666" s="45"/>
      <c r="AH2666" s="45"/>
      <c r="AI2666" s="45"/>
      <c r="AJ2666" s="45"/>
      <c r="AK2666" s="45"/>
      <c r="AL2666" s="45"/>
      <c r="AM2666" s="45"/>
      <c r="AN2666" s="45"/>
      <c r="AO2666" s="45"/>
      <c r="AP2666" s="45" t="s">
        <v>21165</v>
      </c>
      <c r="AQ2666" s="45"/>
      <c r="AR2666" s="45"/>
      <c r="AS2666" s="45"/>
      <c r="AT2666" s="45">
        <v>67199901</v>
      </c>
      <c r="AU2666" s="45"/>
      <c r="AV2666" s="45" t="s">
        <v>7813</v>
      </c>
      <c r="AW2666" s="45">
        <v>6</v>
      </c>
      <c r="AX2666" s="45">
        <v>5</v>
      </c>
      <c r="AY2666" s="45">
        <v>2</v>
      </c>
      <c r="AZ2666" s="45" t="s">
        <v>77</v>
      </c>
      <c r="BA2666" s="45" t="s">
        <v>291</v>
      </c>
      <c r="BB2666" s="45" t="s">
        <v>289</v>
      </c>
      <c r="BC2666" s="45"/>
      <c r="BD2666" s="45" t="s">
        <v>292</v>
      </c>
      <c r="BE2666" s="52"/>
      <c r="BF2666" s="1"/>
    </row>
    <row r="2667" spans="1:58" ht="16" customHeight="1">
      <c r="A2667" s="53" t="s">
        <v>7814</v>
      </c>
      <c r="B2667" s="54" t="s">
        <v>7815</v>
      </c>
      <c r="C2667" s="55">
        <v>39357</v>
      </c>
      <c r="D2667" s="56">
        <f t="shared" ca="1" si="82"/>
        <v>12.331506849315069</v>
      </c>
      <c r="E2667" s="54" t="s">
        <v>27</v>
      </c>
      <c r="F2667" s="54">
        <f>IFERROR(INDEX(AccountStatusTable[],MATCH(E2667,Account_Status,0),2),3)</f>
        <v>1</v>
      </c>
      <c r="G2667" s="54" t="s">
        <v>253</v>
      </c>
      <c r="H2667" s="54" t="s">
        <v>253</v>
      </c>
      <c r="I2667" s="54" t="s">
        <v>5258</v>
      </c>
      <c r="J2667" s="54" t="s">
        <v>230</v>
      </c>
      <c r="K2667" s="54" t="s">
        <v>108</v>
      </c>
      <c r="L2667" s="54" t="s">
        <v>33</v>
      </c>
      <c r="M2667" s="54" t="s">
        <v>34</v>
      </c>
      <c r="N2667" s="54" t="s">
        <v>34</v>
      </c>
      <c r="O2667" s="54">
        <f>IFERROR(IFERROR(INDEX(VerifiedDeploymentLookup[],MATCH(M2667,Verified_Deployment_Type,0),2),INDEX(DeploymentLookup[],MATCH(N2667,Deployment_Type,0),2)),0)</f>
        <v>0</v>
      </c>
      <c r="P2667" s="54" t="s">
        <v>109</v>
      </c>
      <c r="Q2667" s="54">
        <f>INDEX(RegionLookup[],MATCH(P2667,Region,0),3)</f>
        <v>1</v>
      </c>
      <c r="R2667" s="57">
        <v>18568</v>
      </c>
      <c r="S2667" s="58">
        <f>IFERROR(INDEX(CompanySizeLookup[],MATCH(R2667,of_Employees,0),2),2)</f>
        <v>2</v>
      </c>
      <c r="T2667" s="54">
        <v>9</v>
      </c>
      <c r="U2667" s="59">
        <v>108214.45</v>
      </c>
      <c r="V2667" s="59">
        <v>91982.28</v>
      </c>
      <c r="W2667" s="54" t="s">
        <v>35</v>
      </c>
      <c r="X2667" s="55">
        <v>44105</v>
      </c>
      <c r="Y2667" s="54" t="s">
        <v>36</v>
      </c>
      <c r="Z2667" s="54" t="str">
        <f>IFERROR(INDEX(IndustryLookup[],MATCH(Y2667,Industry,0),2),"Not Specified")</f>
        <v>Information and Communication Technology (ICT)</v>
      </c>
      <c r="AA2667" s="54">
        <f>INDEX(MetaIndustryLookup[],MATCH(Z2667,Meta_Industry,0),2)</f>
        <v>23</v>
      </c>
      <c r="AB2667" s="54"/>
      <c r="AC2667" s="54">
        <v>9999</v>
      </c>
      <c r="AD2667" s="54" t="s">
        <v>1072</v>
      </c>
      <c r="AE2667" s="54">
        <f t="shared" si="83"/>
        <v>1</v>
      </c>
      <c r="AF2667" s="54" t="s">
        <v>7816</v>
      </c>
      <c r="AG2667" s="54"/>
      <c r="AH2667" s="54"/>
      <c r="AI2667" s="54"/>
      <c r="AJ2667" s="60" t="s">
        <v>7817</v>
      </c>
      <c r="AK2667" s="54"/>
      <c r="AL2667" s="54"/>
      <c r="AM2667" s="54"/>
      <c r="AN2667" s="54"/>
      <c r="AO2667" s="54"/>
      <c r="AP2667" s="54" t="s">
        <v>21165</v>
      </c>
      <c r="AQ2667" s="54"/>
      <c r="AR2667" s="54"/>
      <c r="AS2667" s="54"/>
      <c r="AT2667" s="54">
        <v>9999</v>
      </c>
      <c r="AU2667" s="54"/>
      <c r="AV2667" s="54" t="s">
        <v>7818</v>
      </c>
      <c r="AW2667" s="54">
        <v>15</v>
      </c>
      <c r="AX2667" s="54">
        <v>30</v>
      </c>
      <c r="AY2667" s="54">
        <v>3</v>
      </c>
      <c r="AZ2667" s="54" t="s">
        <v>77</v>
      </c>
      <c r="BA2667" s="54" t="s">
        <v>1073</v>
      </c>
      <c r="BB2667" s="54" t="s">
        <v>289</v>
      </c>
      <c r="BC2667" s="54"/>
      <c r="BD2667" s="54" t="s">
        <v>1074</v>
      </c>
      <c r="BE2667" s="61"/>
      <c r="BF2667" s="1"/>
    </row>
    <row r="2668" spans="1:58" ht="16" customHeight="1">
      <c r="A2668" s="44" t="s">
        <v>16534</v>
      </c>
      <c r="B2668" s="45" t="s">
        <v>16535</v>
      </c>
      <c r="C2668" s="46">
        <v>43540</v>
      </c>
      <c r="D2668" s="47">
        <f t="shared" ca="1" si="82"/>
        <v>0.87123287671232874</v>
      </c>
      <c r="E2668" s="45" t="s">
        <v>61</v>
      </c>
      <c r="F2668" s="45">
        <f>IFERROR(INDEX(AccountStatusTable[],MATCH(E2668,Account_Status,0),2),3)</f>
        <v>2</v>
      </c>
      <c r="G2668" s="45" t="s">
        <v>211</v>
      </c>
      <c r="H2668" s="45" t="s">
        <v>228</v>
      </c>
      <c r="I2668" s="45" t="s">
        <v>3411</v>
      </c>
      <c r="J2668" s="45" t="s">
        <v>213</v>
      </c>
      <c r="K2668" s="45" t="s">
        <v>108</v>
      </c>
      <c r="L2668" s="45" t="s">
        <v>33</v>
      </c>
      <c r="M2668" s="45" t="s">
        <v>66</v>
      </c>
      <c r="N2668" s="45" t="s">
        <v>34</v>
      </c>
      <c r="O2668" s="45">
        <f>IFERROR(IFERROR(INDEX(VerifiedDeploymentLookup[],MATCH(M2668,Verified_Deployment_Type,0),2),INDEX(DeploymentLookup[],MATCH(N2668,Deployment_Type,0),2)),0)</f>
        <v>1</v>
      </c>
      <c r="P2668" s="45" t="s">
        <v>109</v>
      </c>
      <c r="Q2668" s="45">
        <f>INDEX(RegionLookup[],MATCH(P2668,Region,0),3)</f>
        <v>1</v>
      </c>
      <c r="R2668" s="45" t="s">
        <v>96</v>
      </c>
      <c r="S2668" s="49">
        <f>IFERROR(INDEX(CompanySizeLookup[],MATCH(R2668,of_Employees,0),2),2)</f>
        <v>3</v>
      </c>
      <c r="T2668" s="45"/>
      <c r="U2668" s="50">
        <v>9100.7999999999993</v>
      </c>
      <c r="V2668" s="50">
        <v>9100.7999999999993</v>
      </c>
      <c r="W2668" s="45" t="s">
        <v>35</v>
      </c>
      <c r="X2668" s="46">
        <v>43905</v>
      </c>
      <c r="Y2668" s="45" t="s">
        <v>524</v>
      </c>
      <c r="Z2668" s="45" t="str">
        <f>IFERROR(INDEX(IndustryLookup[],MATCH(Y2668,Industry,0),2),"Not Specified")</f>
        <v>Shipping and Transportation</v>
      </c>
      <c r="AA2668" s="45">
        <f>INDEX(MetaIndustryLookup[],MATCH(Z2668,Meta_Industry,0),2)</f>
        <v>35</v>
      </c>
      <c r="AB2668" s="45"/>
      <c r="AC2668" s="45">
        <v>47</v>
      </c>
      <c r="AD2668" s="45"/>
      <c r="AE2668" s="45">
        <f t="shared" si="83"/>
        <v>0</v>
      </c>
      <c r="AF2668" s="45"/>
      <c r="AG2668" s="45"/>
      <c r="AH2668" s="45"/>
      <c r="AI2668" s="45"/>
      <c r="AJ2668" s="51" t="s">
        <v>16536</v>
      </c>
      <c r="AK2668" s="45" t="s">
        <v>21739</v>
      </c>
      <c r="AL2668" s="45"/>
      <c r="AM2668" s="45"/>
      <c r="AN2668" s="45" t="s">
        <v>21178</v>
      </c>
      <c r="AO2668" s="45"/>
      <c r="AP2668" s="45" t="s">
        <v>21171</v>
      </c>
      <c r="AQ2668" s="45"/>
      <c r="AR2668" s="45"/>
      <c r="AS2668" s="45"/>
      <c r="AT2668" s="45">
        <v>47</v>
      </c>
      <c r="AU2668" s="45"/>
      <c r="AV2668" s="45" t="s">
        <v>16537</v>
      </c>
      <c r="AW2668" s="45"/>
      <c r="AX2668" s="45"/>
      <c r="AY2668" s="45"/>
      <c r="AZ2668" s="45"/>
      <c r="BA2668" s="45"/>
      <c r="BB2668" s="45"/>
      <c r="BC2668" s="45"/>
      <c r="BD2668" s="45"/>
      <c r="BE2668" s="52"/>
      <c r="BF2668" s="1"/>
    </row>
    <row r="2669" spans="1:58" ht="16" customHeight="1">
      <c r="A2669" s="53" t="s">
        <v>16538</v>
      </c>
      <c r="B2669" s="54" t="s">
        <v>16539</v>
      </c>
      <c r="C2669" s="55">
        <v>43284</v>
      </c>
      <c r="D2669" s="56">
        <f t="shared" ca="1" si="82"/>
        <v>1.5726027397260274</v>
      </c>
      <c r="E2669" s="54" t="s">
        <v>77</v>
      </c>
      <c r="F2669" s="54">
        <f>IFERROR(INDEX(AccountStatusTable[],MATCH(E2669,Account_Status,0),2),3)</f>
        <v>3</v>
      </c>
      <c r="G2669" s="54" t="s">
        <v>227</v>
      </c>
      <c r="H2669" s="54" t="s">
        <v>188</v>
      </c>
      <c r="I2669" s="54" t="s">
        <v>16540</v>
      </c>
      <c r="J2669" s="54" t="s">
        <v>936</v>
      </c>
      <c r="K2669" s="54" t="s">
        <v>426</v>
      </c>
      <c r="L2669" s="54" t="s">
        <v>33</v>
      </c>
      <c r="M2669" s="54" t="s">
        <v>66</v>
      </c>
      <c r="N2669" s="54" t="s">
        <v>34</v>
      </c>
      <c r="O2669" s="54">
        <f>IFERROR(IFERROR(INDEX(VerifiedDeploymentLookup[],MATCH(M2669,Verified_Deployment_Type,0),2),INDEX(DeploymentLookup[],MATCH(N2669,Deployment_Type,0),2)),0)</f>
        <v>1</v>
      </c>
      <c r="P2669" s="54" t="s">
        <v>426</v>
      </c>
      <c r="Q2669" s="54">
        <f>INDEX(RegionLookup[],MATCH(P2669,Region,0),3)</f>
        <v>1</v>
      </c>
      <c r="R2669" s="57">
        <v>18568</v>
      </c>
      <c r="S2669" s="58">
        <f>IFERROR(INDEX(CompanySizeLookup[],MATCH(R2669,of_Employees,0),2),2)</f>
        <v>2</v>
      </c>
      <c r="T2669" s="54"/>
      <c r="U2669" s="59">
        <v>15300</v>
      </c>
      <c r="V2669" s="59">
        <v>11475</v>
      </c>
      <c r="W2669" s="54" t="s">
        <v>35</v>
      </c>
      <c r="X2669" s="55">
        <v>44015</v>
      </c>
      <c r="Y2669" s="54" t="s">
        <v>231</v>
      </c>
      <c r="Z2669" s="54" t="str">
        <f>IFERROR(INDEX(IndustryLookup[],MATCH(Y2669,Industry,0),2),"Not Specified")</f>
        <v>Manufacturing</v>
      </c>
      <c r="AA2669" s="54">
        <f>INDEX(MetaIndustryLookup[],MATCH(Z2669,Meta_Industry,0),2)</f>
        <v>11</v>
      </c>
      <c r="AB2669" s="54"/>
      <c r="AC2669" s="54"/>
      <c r="AD2669" s="54" t="s">
        <v>932</v>
      </c>
      <c r="AE2669" s="54">
        <f t="shared" si="83"/>
        <v>1</v>
      </c>
      <c r="AF2669" s="54"/>
      <c r="AG2669" s="54"/>
      <c r="AH2669" s="54"/>
      <c r="AI2669" s="54"/>
      <c r="AJ2669" s="54"/>
      <c r="AK2669" s="54"/>
      <c r="AL2669" s="54"/>
      <c r="AM2669" s="54"/>
      <c r="AN2669" s="54"/>
      <c r="AO2669" s="54"/>
      <c r="AP2669" s="54" t="s">
        <v>21165</v>
      </c>
      <c r="AQ2669" s="54"/>
      <c r="AR2669" s="54"/>
      <c r="AS2669" s="54"/>
      <c r="AT2669" s="54"/>
      <c r="AU2669" s="54"/>
      <c r="AV2669" s="54" t="s">
        <v>16541</v>
      </c>
      <c r="AW2669" s="54">
        <v>9</v>
      </c>
      <c r="AX2669" s="54">
        <v>20</v>
      </c>
      <c r="AY2669" s="54">
        <v>10</v>
      </c>
      <c r="AZ2669" s="54" t="s">
        <v>21169</v>
      </c>
      <c r="BA2669" s="54" t="s">
        <v>935</v>
      </c>
      <c r="BB2669" s="54" t="s">
        <v>936</v>
      </c>
      <c r="BC2669" s="54"/>
      <c r="BD2669" s="54" t="s">
        <v>937</v>
      </c>
      <c r="BE2669" s="61"/>
      <c r="BF2669" s="1"/>
    </row>
    <row r="2670" spans="1:58" ht="16" customHeight="1">
      <c r="A2670" s="44" t="s">
        <v>7819</v>
      </c>
      <c r="B2670" s="45" t="s">
        <v>7820</v>
      </c>
      <c r="C2670" s="46">
        <v>41609</v>
      </c>
      <c r="D2670" s="47">
        <f t="shared" ca="1" si="82"/>
        <v>6.161643835616438</v>
      </c>
      <c r="E2670" s="45" t="s">
        <v>27</v>
      </c>
      <c r="F2670" s="45">
        <f>IFERROR(INDEX(AccountStatusTable[],MATCH(E2670,Account_Status,0),2),3)</f>
        <v>1</v>
      </c>
      <c r="G2670" s="45" t="s">
        <v>177</v>
      </c>
      <c r="H2670" s="45" t="s">
        <v>47</v>
      </c>
      <c r="I2670" s="45" t="s">
        <v>49</v>
      </c>
      <c r="J2670" s="45"/>
      <c r="K2670" s="45" t="s">
        <v>50</v>
      </c>
      <c r="L2670" s="45" t="s">
        <v>33</v>
      </c>
      <c r="M2670" s="45" t="s">
        <v>34</v>
      </c>
      <c r="N2670" s="45" t="s">
        <v>34</v>
      </c>
      <c r="O2670" s="45">
        <f>IFERROR(IFERROR(INDEX(VerifiedDeploymentLookup[],MATCH(M2670,Verified_Deployment_Type,0),2),INDEX(DeploymentLookup[],MATCH(N2670,Deployment_Type,0),2)),0)</f>
        <v>0</v>
      </c>
      <c r="P2670" s="45" t="s">
        <v>51</v>
      </c>
      <c r="Q2670" s="45">
        <f>INDEX(RegionLookup[],MATCH(P2670,Region,0),3)</f>
        <v>3</v>
      </c>
      <c r="R2670" s="45" t="s">
        <v>366</v>
      </c>
      <c r="S2670" s="49">
        <f>IFERROR(INDEX(CompanySizeLookup[],MATCH(R2670,of_Employees,0),2),2)</f>
        <v>3</v>
      </c>
      <c r="T2670" s="45">
        <v>9595</v>
      </c>
      <c r="U2670" s="50">
        <v>5702.4</v>
      </c>
      <c r="V2670" s="50">
        <v>4847.04</v>
      </c>
      <c r="W2670" s="45" t="s">
        <v>35</v>
      </c>
      <c r="X2670" s="46">
        <v>43922</v>
      </c>
      <c r="Y2670" s="45" t="s">
        <v>715</v>
      </c>
      <c r="Z2670" s="45" t="str">
        <f>IFERROR(INDEX(IndustryLookup[],MATCH(Y2670,Industry,0),2),"Not Specified")</f>
        <v>Hospitality and Travel</v>
      </c>
      <c r="AA2670" s="45">
        <f>INDEX(MetaIndustryLookup[],MATCH(Z2670,Meta_Industry,0),2)</f>
        <v>21</v>
      </c>
      <c r="AB2670" s="45"/>
      <c r="AC2670" s="45">
        <v>4724</v>
      </c>
      <c r="AD2670" s="45" t="s">
        <v>54</v>
      </c>
      <c r="AE2670" s="45">
        <f t="shared" si="83"/>
        <v>1</v>
      </c>
      <c r="AF2670" s="51" t="s">
        <v>7821</v>
      </c>
      <c r="AG2670" s="45"/>
      <c r="AH2670" s="45"/>
      <c r="AI2670" s="45"/>
      <c r="AJ2670" s="45"/>
      <c r="AK2670" s="45"/>
      <c r="AL2670" s="45"/>
      <c r="AM2670" s="45"/>
      <c r="AN2670" s="45"/>
      <c r="AO2670" s="45"/>
      <c r="AP2670" s="45" t="s">
        <v>21165</v>
      </c>
      <c r="AQ2670" s="45"/>
      <c r="AR2670" s="45"/>
      <c r="AS2670" s="45"/>
      <c r="AT2670" s="45">
        <v>4724</v>
      </c>
      <c r="AU2670" s="45"/>
      <c r="AV2670" s="45" t="s">
        <v>7822</v>
      </c>
      <c r="AW2670" s="45"/>
      <c r="AX2670" s="45"/>
      <c r="AY2670" s="45"/>
      <c r="AZ2670" s="45">
        <v>5000000</v>
      </c>
      <c r="BA2670" s="45" t="s">
        <v>57</v>
      </c>
      <c r="BB2670" s="45" t="s">
        <v>42</v>
      </c>
      <c r="BC2670" s="45"/>
      <c r="BD2670" s="45" t="s">
        <v>58</v>
      </c>
      <c r="BE2670" s="52"/>
      <c r="BF2670" s="1"/>
    </row>
    <row r="2671" spans="1:58" ht="16" customHeight="1">
      <c r="A2671" s="53" t="s">
        <v>16542</v>
      </c>
      <c r="B2671" s="54" t="s">
        <v>16543</v>
      </c>
      <c r="C2671" s="55">
        <v>43199</v>
      </c>
      <c r="D2671" s="56">
        <f t="shared" ca="1" si="82"/>
        <v>1.8054794520547945</v>
      </c>
      <c r="E2671" s="54" t="s">
        <v>77</v>
      </c>
      <c r="F2671" s="54">
        <f>IFERROR(INDEX(AccountStatusTable[],MATCH(E2671,Account_Status,0),2),3)</f>
        <v>3</v>
      </c>
      <c r="G2671" s="54" t="s">
        <v>216</v>
      </c>
      <c r="H2671" s="54" t="s">
        <v>278</v>
      </c>
      <c r="I2671" s="54" t="s">
        <v>16544</v>
      </c>
      <c r="J2671" s="54" t="s">
        <v>16545</v>
      </c>
      <c r="K2671" s="54" t="s">
        <v>318</v>
      </c>
      <c r="L2671" s="54" t="s">
        <v>33</v>
      </c>
      <c r="M2671" s="54" t="s">
        <v>34</v>
      </c>
      <c r="N2671" s="54"/>
      <c r="O2671" s="54">
        <f>IFERROR(IFERROR(INDEX(VerifiedDeploymentLookup[],MATCH(M2671,Verified_Deployment_Type,0),2),INDEX(DeploymentLookup[],MATCH(N2671,Deployment_Type,0),2)),0)</f>
        <v>0</v>
      </c>
      <c r="P2671" s="54" t="s">
        <v>67</v>
      </c>
      <c r="Q2671" s="54">
        <f>INDEX(RegionLookup[],MATCH(P2671,Region,0),3)</f>
        <v>2</v>
      </c>
      <c r="R2671" s="54" t="s">
        <v>366</v>
      </c>
      <c r="S2671" s="58">
        <f>IFERROR(INDEX(CompanySizeLookup[],MATCH(R2671,of_Employees,0),2),2)</f>
        <v>3</v>
      </c>
      <c r="T2671" s="54"/>
      <c r="U2671" s="59">
        <v>6065.28</v>
      </c>
      <c r="V2671" s="59">
        <v>4548.96</v>
      </c>
      <c r="W2671" s="54" t="s">
        <v>35</v>
      </c>
      <c r="X2671" s="55">
        <v>44295</v>
      </c>
      <c r="Y2671" s="54" t="s">
        <v>3624</v>
      </c>
      <c r="Z2671" s="54" t="str">
        <f>IFERROR(INDEX(IndustryLookup[],MATCH(Y2671,Industry,0),2),"Not Specified")</f>
        <v>Other</v>
      </c>
      <c r="AA2671" s="54">
        <f>INDEX(MetaIndustryLookup[],MATCH(Z2671,Meta_Industry,0),2)</f>
        <v>17</v>
      </c>
      <c r="AB2671" s="54"/>
      <c r="AC2671" s="54"/>
      <c r="AD2671" s="54" t="s">
        <v>700</v>
      </c>
      <c r="AE2671" s="54">
        <f t="shared" si="83"/>
        <v>1</v>
      </c>
      <c r="AF2671" s="60" t="s">
        <v>16546</v>
      </c>
      <c r="AG2671" s="59">
        <v>0</v>
      </c>
      <c r="AH2671" s="59">
        <v>0</v>
      </c>
      <c r="AI2671" s="54"/>
      <c r="AJ2671" s="54"/>
      <c r="AK2671" s="54"/>
      <c r="AL2671" s="54"/>
      <c r="AM2671" s="54"/>
      <c r="AN2671" s="54"/>
      <c r="AO2671" s="54"/>
      <c r="AP2671" s="54" t="s">
        <v>21165</v>
      </c>
      <c r="AQ2671" s="54"/>
      <c r="AR2671" s="54"/>
      <c r="AS2671" s="54"/>
      <c r="AT2671" s="54"/>
      <c r="AU2671" s="59">
        <v>0</v>
      </c>
      <c r="AV2671" s="54" t="s">
        <v>16547</v>
      </c>
      <c r="AW2671" s="54">
        <v>10</v>
      </c>
      <c r="AX2671" s="54">
        <v>2</v>
      </c>
      <c r="AY2671" s="54">
        <v>13</v>
      </c>
      <c r="AZ2671" s="54"/>
      <c r="BA2671" s="54" t="s">
        <v>703</v>
      </c>
      <c r="BB2671" s="54" t="s">
        <v>42</v>
      </c>
      <c r="BC2671" s="54"/>
      <c r="BD2671" s="54" t="s">
        <v>704</v>
      </c>
      <c r="BE2671" s="61"/>
      <c r="BF2671" s="1"/>
    </row>
    <row r="2672" spans="1:58" ht="16" customHeight="1">
      <c r="A2672" s="44" t="s">
        <v>16548</v>
      </c>
      <c r="B2672" s="45" t="s">
        <v>16549</v>
      </c>
      <c r="C2672" s="46">
        <v>42723</v>
      </c>
      <c r="D2672" s="47">
        <f t="shared" ca="1" si="82"/>
        <v>3.1095890410958904</v>
      </c>
      <c r="E2672" s="45" t="s">
        <v>61</v>
      </c>
      <c r="F2672" s="45">
        <f>IFERROR(INDEX(AccountStatusTable[],MATCH(E2672,Account_Status,0),2),3)</f>
        <v>2</v>
      </c>
      <c r="G2672" s="45" t="s">
        <v>595</v>
      </c>
      <c r="H2672" s="45" t="s">
        <v>79</v>
      </c>
      <c r="I2672" s="45" t="s">
        <v>16550</v>
      </c>
      <c r="J2672" s="45"/>
      <c r="K2672" s="45" t="s">
        <v>596</v>
      </c>
      <c r="L2672" s="45" t="s">
        <v>33</v>
      </c>
      <c r="M2672" s="45" t="s">
        <v>34</v>
      </c>
      <c r="N2672" s="45"/>
      <c r="O2672" s="45">
        <f>IFERROR(IFERROR(INDEX(VerifiedDeploymentLookup[],MATCH(M2672,Verified_Deployment_Type,0),2),INDEX(DeploymentLookup[],MATCH(N2672,Deployment_Type,0),2)),0)</f>
        <v>0</v>
      </c>
      <c r="P2672" s="45" t="s">
        <v>67</v>
      </c>
      <c r="Q2672" s="45">
        <f>INDEX(RegionLookup[],MATCH(P2672,Region,0),3)</f>
        <v>2</v>
      </c>
      <c r="R2672" s="45" t="s">
        <v>366</v>
      </c>
      <c r="S2672" s="49">
        <f>IFERROR(INDEX(CompanySizeLookup[],MATCH(R2672,of_Employees,0),2),2)</f>
        <v>3</v>
      </c>
      <c r="T2672" s="45"/>
      <c r="U2672" s="50">
        <v>49920</v>
      </c>
      <c r="V2672" s="50">
        <v>37440</v>
      </c>
      <c r="W2672" s="45" t="s">
        <v>35</v>
      </c>
      <c r="X2672" s="46">
        <v>44184</v>
      </c>
      <c r="Y2672" s="45" t="s">
        <v>68</v>
      </c>
      <c r="Z2672" s="45" t="str">
        <f>IFERROR(INDEX(IndustryLookup[],MATCH(Y2672,Industry,0),2),"Not Specified")</f>
        <v>Healthcare</v>
      </c>
      <c r="AA2672" s="45">
        <f>INDEX(MetaIndustryLookup[],MATCH(Z2672,Meta_Industry,0),2)</f>
        <v>20</v>
      </c>
      <c r="AB2672" s="45"/>
      <c r="AC2672" s="45"/>
      <c r="AD2672" s="45" t="s">
        <v>597</v>
      </c>
      <c r="AE2672" s="45">
        <f t="shared" si="83"/>
        <v>1</v>
      </c>
      <c r="AF2672" s="51" t="s">
        <v>16551</v>
      </c>
      <c r="AG2672" s="45"/>
      <c r="AH2672" s="45"/>
      <c r="AI2672" s="45"/>
      <c r="AJ2672" s="45"/>
      <c r="AK2672" s="45"/>
      <c r="AL2672" s="45"/>
      <c r="AM2672" s="45"/>
      <c r="AN2672" s="45"/>
      <c r="AO2672" s="45"/>
      <c r="AP2672" s="45" t="s">
        <v>21165</v>
      </c>
      <c r="AQ2672" s="45"/>
      <c r="AR2672" s="45"/>
      <c r="AS2672" s="45"/>
      <c r="AT2672" s="45"/>
      <c r="AU2672" s="45"/>
      <c r="AV2672" s="45" t="s">
        <v>16552</v>
      </c>
      <c r="AW2672" s="45">
        <v>5</v>
      </c>
      <c r="AX2672" s="45">
        <v>6</v>
      </c>
      <c r="AY2672" s="45">
        <v>5</v>
      </c>
      <c r="AZ2672" s="45" t="s">
        <v>21170</v>
      </c>
      <c r="BA2672" s="45" t="s">
        <v>601</v>
      </c>
      <c r="BB2672" s="45" t="s">
        <v>42</v>
      </c>
      <c r="BC2672" s="45" t="s">
        <v>21287</v>
      </c>
      <c r="BD2672" s="45" t="s">
        <v>602</v>
      </c>
      <c r="BE2672" s="52"/>
      <c r="BF2672" s="1"/>
    </row>
    <row r="2673" spans="1:58" ht="16" customHeight="1">
      <c r="A2673" s="53" t="s">
        <v>7823</v>
      </c>
      <c r="B2673" s="54" t="s">
        <v>7824</v>
      </c>
      <c r="C2673" s="55">
        <v>40898</v>
      </c>
      <c r="D2673" s="56">
        <f t="shared" ca="1" si="82"/>
        <v>8.1095890410958908</v>
      </c>
      <c r="E2673" s="54" t="s">
        <v>77</v>
      </c>
      <c r="F2673" s="54">
        <f>IFERROR(INDEX(AccountStatusTable[],MATCH(E2673,Account_Status,0),2),3)</f>
        <v>3</v>
      </c>
      <c r="G2673" s="54" t="s">
        <v>227</v>
      </c>
      <c r="H2673" s="54" t="s">
        <v>188</v>
      </c>
      <c r="I2673" s="54" t="s">
        <v>7825</v>
      </c>
      <c r="J2673" s="54" t="s">
        <v>289</v>
      </c>
      <c r="K2673" s="54" t="s">
        <v>108</v>
      </c>
      <c r="L2673" s="54" t="s">
        <v>33</v>
      </c>
      <c r="M2673" s="54" t="s">
        <v>66</v>
      </c>
      <c r="N2673" s="54" t="s">
        <v>34</v>
      </c>
      <c r="O2673" s="54">
        <f>IFERROR(IFERROR(INDEX(VerifiedDeploymentLookup[],MATCH(M2673,Verified_Deployment_Type,0),2),INDEX(DeploymentLookup[],MATCH(N2673,Deployment_Type,0),2)),0)</f>
        <v>1</v>
      </c>
      <c r="P2673" s="54" t="s">
        <v>109</v>
      </c>
      <c r="Q2673" s="54">
        <f>INDEX(RegionLookup[],MATCH(P2673,Region,0),3)</f>
        <v>1</v>
      </c>
      <c r="R2673" s="57">
        <v>18568</v>
      </c>
      <c r="S2673" s="58">
        <f>IFERROR(INDEX(CompanySizeLookup[],MATCH(R2673,of_Employees,0),2),2)</f>
        <v>2</v>
      </c>
      <c r="T2673" s="54">
        <v>2</v>
      </c>
      <c r="U2673" s="59">
        <v>3744</v>
      </c>
      <c r="V2673" s="59">
        <v>3744</v>
      </c>
      <c r="W2673" s="54" t="s">
        <v>35</v>
      </c>
      <c r="X2673" s="55">
        <v>44186</v>
      </c>
      <c r="Y2673" s="54" t="s">
        <v>180</v>
      </c>
      <c r="Z2673" s="54" t="str">
        <f>IFERROR(INDEX(IndustryLookup[],MATCH(Y2673,Industry,0),2),"Not Specified")</f>
        <v>Services</v>
      </c>
      <c r="AA2673" s="54">
        <f>INDEX(MetaIndustryLookup[],MATCH(Z2673,Meta_Industry,0),2)</f>
        <v>34</v>
      </c>
      <c r="AB2673" s="54"/>
      <c r="AC2673" s="54">
        <v>7389</v>
      </c>
      <c r="AD2673" s="54"/>
      <c r="AE2673" s="54">
        <f t="shared" si="83"/>
        <v>0</v>
      </c>
      <c r="AF2673" s="54"/>
      <c r="AG2673" s="54"/>
      <c r="AH2673" s="54"/>
      <c r="AI2673" s="54"/>
      <c r="AJ2673" s="54"/>
      <c r="AK2673" s="54"/>
      <c r="AL2673" s="54"/>
      <c r="AM2673" s="54"/>
      <c r="AN2673" s="54"/>
      <c r="AO2673" s="54"/>
      <c r="AP2673" s="54" t="s">
        <v>21171</v>
      </c>
      <c r="AQ2673" s="54"/>
      <c r="AR2673" s="54"/>
      <c r="AS2673" s="54"/>
      <c r="AT2673" s="54">
        <v>7389</v>
      </c>
      <c r="AU2673" s="54"/>
      <c r="AV2673" s="54" t="s">
        <v>7826</v>
      </c>
      <c r="AW2673" s="54"/>
      <c r="AX2673" s="54"/>
      <c r="AY2673" s="54"/>
      <c r="AZ2673" s="54"/>
      <c r="BA2673" s="54"/>
      <c r="BB2673" s="54"/>
      <c r="BC2673" s="54"/>
      <c r="BD2673" s="54"/>
      <c r="BE2673" s="61"/>
      <c r="BF2673" s="1"/>
    </row>
    <row r="2674" spans="1:58" ht="16" customHeight="1">
      <c r="A2674" s="44" t="s">
        <v>16553</v>
      </c>
      <c r="B2674" s="45" t="s">
        <v>16554</v>
      </c>
      <c r="C2674" s="46">
        <v>43535</v>
      </c>
      <c r="D2674" s="47">
        <f t="shared" ca="1" si="82"/>
        <v>0.8849315068493151</v>
      </c>
      <c r="E2674" s="45" t="s">
        <v>61</v>
      </c>
      <c r="F2674" s="45">
        <f>IFERROR(INDEX(AccountStatusTable[],MATCH(E2674,Account_Status,0),2),3)</f>
        <v>2</v>
      </c>
      <c r="G2674" s="45" t="s">
        <v>62</v>
      </c>
      <c r="H2674" s="45" t="s">
        <v>132</v>
      </c>
      <c r="I2674" s="45" t="s">
        <v>2262</v>
      </c>
      <c r="J2674" s="45"/>
      <c r="K2674" s="45" t="s">
        <v>147</v>
      </c>
      <c r="L2674" s="45" t="s">
        <v>33</v>
      </c>
      <c r="M2674" s="45" t="s">
        <v>66</v>
      </c>
      <c r="N2674" s="45" t="s">
        <v>34</v>
      </c>
      <c r="O2674" s="45">
        <f>IFERROR(IFERROR(INDEX(VerifiedDeploymentLookup[],MATCH(M2674,Verified_Deployment_Type,0),2),INDEX(DeploymentLookup[],MATCH(N2674,Deployment_Type,0),2)),0)</f>
        <v>1</v>
      </c>
      <c r="P2674" s="45" t="s">
        <v>67</v>
      </c>
      <c r="Q2674" s="45">
        <f>INDEX(RegionLookup[],MATCH(P2674,Region,0),3)</f>
        <v>2</v>
      </c>
      <c r="R2674" s="45" t="s">
        <v>366</v>
      </c>
      <c r="S2674" s="49">
        <f>IFERROR(INDEX(CompanySizeLookup[],MATCH(R2674,of_Employees,0),2),2)</f>
        <v>3</v>
      </c>
      <c r="T2674" s="45"/>
      <c r="U2674" s="50">
        <v>12636</v>
      </c>
      <c r="V2674" s="50">
        <v>10108.799999999999</v>
      </c>
      <c r="W2674" s="45" t="s">
        <v>35</v>
      </c>
      <c r="X2674" s="46">
        <v>43921</v>
      </c>
      <c r="Y2674" s="45" t="s">
        <v>515</v>
      </c>
      <c r="Z2674" s="45" t="str">
        <f>IFERROR(INDEX(IndustryLookup[],MATCH(Y2674,Industry,0),2),"Not Specified")</f>
        <v>Utilities</v>
      </c>
      <c r="AA2674" s="45">
        <f>INDEX(MetaIndustryLookup[],MATCH(Z2674,Meta_Industry,0),2)</f>
        <v>38</v>
      </c>
      <c r="AB2674" s="45"/>
      <c r="AC2674" s="45"/>
      <c r="AD2674" s="45" t="s">
        <v>11172</v>
      </c>
      <c r="AE2674" s="45">
        <f t="shared" si="83"/>
        <v>1</v>
      </c>
      <c r="AF2674" s="51" t="s">
        <v>16555</v>
      </c>
      <c r="AG2674" s="50">
        <v>0</v>
      </c>
      <c r="AH2674" s="50">
        <v>0</v>
      </c>
      <c r="AI2674" s="45"/>
      <c r="AJ2674" s="51" t="s">
        <v>16556</v>
      </c>
      <c r="AK2674" s="45"/>
      <c r="AL2674" s="45"/>
      <c r="AM2674" s="45"/>
      <c r="AN2674" s="45"/>
      <c r="AO2674" s="45"/>
      <c r="AP2674" s="45" t="s">
        <v>21165</v>
      </c>
      <c r="AQ2674" s="45"/>
      <c r="AR2674" s="45"/>
      <c r="AS2674" s="45"/>
      <c r="AT2674" s="45"/>
      <c r="AU2674" s="50">
        <v>0</v>
      </c>
      <c r="AV2674" s="45" t="s">
        <v>16557</v>
      </c>
      <c r="AW2674" s="45"/>
      <c r="AX2674" s="45"/>
      <c r="AY2674" s="45"/>
      <c r="AZ2674" s="45"/>
      <c r="BA2674" s="45" t="s">
        <v>11175</v>
      </c>
      <c r="BB2674" s="45"/>
      <c r="BC2674" s="45"/>
      <c r="BD2674" s="45" t="s">
        <v>11176</v>
      </c>
      <c r="BE2674" s="52"/>
      <c r="BF2674" s="1"/>
    </row>
    <row r="2675" spans="1:58" ht="16" customHeight="1">
      <c r="A2675" s="53" t="s">
        <v>7827</v>
      </c>
      <c r="B2675" s="54" t="s">
        <v>7828</v>
      </c>
      <c r="C2675" s="55">
        <v>41680</v>
      </c>
      <c r="D2675" s="56">
        <f t="shared" ca="1" si="82"/>
        <v>5.9671232876712326</v>
      </c>
      <c r="E2675" s="54" t="s">
        <v>77</v>
      </c>
      <c r="F2675" s="54">
        <f>IFERROR(INDEX(AccountStatusTable[],MATCH(E2675,Account_Status,0),2),3)</f>
        <v>3</v>
      </c>
      <c r="G2675" s="54" t="s">
        <v>227</v>
      </c>
      <c r="H2675" s="54" t="s">
        <v>188</v>
      </c>
      <c r="I2675" s="54" t="s">
        <v>3557</v>
      </c>
      <c r="J2675" s="54" t="s">
        <v>289</v>
      </c>
      <c r="K2675" s="54" t="s">
        <v>108</v>
      </c>
      <c r="L2675" s="54" t="s">
        <v>33</v>
      </c>
      <c r="M2675" s="54" t="s">
        <v>66</v>
      </c>
      <c r="N2675" s="54" t="s">
        <v>34</v>
      </c>
      <c r="O2675" s="54">
        <f>IFERROR(IFERROR(INDEX(VerifiedDeploymentLookup[],MATCH(M2675,Verified_Deployment_Type,0),2),INDEX(DeploymentLookup[],MATCH(N2675,Deployment_Type,0),2)),0)</f>
        <v>1</v>
      </c>
      <c r="P2675" s="54" t="s">
        <v>109</v>
      </c>
      <c r="Q2675" s="54">
        <f>INDEX(RegionLookup[],MATCH(P2675,Region,0),3)</f>
        <v>1</v>
      </c>
      <c r="R2675" s="57">
        <v>18568</v>
      </c>
      <c r="S2675" s="58">
        <f>IFERROR(INDEX(CompanySizeLookup[],MATCH(R2675,of_Employees,0),2),2)</f>
        <v>2</v>
      </c>
      <c r="T2675" s="54">
        <v>4</v>
      </c>
      <c r="U2675" s="59">
        <v>6864</v>
      </c>
      <c r="V2675" s="59">
        <v>6864</v>
      </c>
      <c r="W2675" s="54" t="s">
        <v>35</v>
      </c>
      <c r="X2675" s="55">
        <v>44237</v>
      </c>
      <c r="Y2675" s="54" t="s">
        <v>258</v>
      </c>
      <c r="Z2675" s="54" t="str">
        <f>IFERROR(INDEX(IndustryLookup[],MATCH(Y2675,Industry,0),2),"Not Specified")</f>
        <v>Technology</v>
      </c>
      <c r="AA2675" s="54">
        <f>INDEX(MetaIndustryLookup[],MATCH(Z2675,Meta_Industry,0),2)</f>
        <v>36</v>
      </c>
      <c r="AB2675" s="54"/>
      <c r="AC2675" s="54">
        <v>7372</v>
      </c>
      <c r="AD2675" s="54"/>
      <c r="AE2675" s="54">
        <f t="shared" si="83"/>
        <v>0</v>
      </c>
      <c r="AF2675" s="54"/>
      <c r="AG2675" s="54"/>
      <c r="AH2675" s="54"/>
      <c r="AI2675" s="54"/>
      <c r="AJ2675" s="54" t="s">
        <v>7829</v>
      </c>
      <c r="AK2675" s="54"/>
      <c r="AL2675" s="54"/>
      <c r="AM2675" s="54"/>
      <c r="AN2675" s="54"/>
      <c r="AO2675" s="54"/>
      <c r="AP2675" s="54" t="s">
        <v>21171</v>
      </c>
      <c r="AQ2675" s="54"/>
      <c r="AR2675" s="54"/>
      <c r="AS2675" s="54"/>
      <c r="AT2675" s="54">
        <v>7372</v>
      </c>
      <c r="AU2675" s="54"/>
      <c r="AV2675" s="54" t="s">
        <v>7830</v>
      </c>
      <c r="AW2675" s="54"/>
      <c r="AX2675" s="54"/>
      <c r="AY2675" s="54"/>
      <c r="AZ2675" s="54"/>
      <c r="BA2675" s="54"/>
      <c r="BB2675" s="54"/>
      <c r="BC2675" s="54"/>
      <c r="BD2675" s="54"/>
      <c r="BE2675" s="61"/>
      <c r="BF2675" s="1"/>
    </row>
    <row r="2676" spans="1:58" ht="16" customHeight="1">
      <c r="A2676" s="44" t="s">
        <v>7837</v>
      </c>
      <c r="B2676" s="45" t="s">
        <v>7838</v>
      </c>
      <c r="C2676" s="46">
        <v>41801</v>
      </c>
      <c r="D2676" s="47">
        <f t="shared" ca="1" si="82"/>
        <v>5.6356164383561644</v>
      </c>
      <c r="E2676" s="45" t="s">
        <v>77</v>
      </c>
      <c r="F2676" s="45">
        <f>IFERROR(INDEX(AccountStatusTable[],MATCH(E2676,Account_Status,0),2),3)</f>
        <v>3</v>
      </c>
      <c r="G2676" s="45" t="s">
        <v>236</v>
      </c>
      <c r="H2676" s="45" t="s">
        <v>228</v>
      </c>
      <c r="I2676" s="45" t="s">
        <v>7839</v>
      </c>
      <c r="J2676" s="45" t="s">
        <v>467</v>
      </c>
      <c r="K2676" s="45" t="s">
        <v>108</v>
      </c>
      <c r="L2676" s="45" t="s">
        <v>33</v>
      </c>
      <c r="M2676" s="45" t="s">
        <v>34</v>
      </c>
      <c r="N2676" s="45" t="s">
        <v>34</v>
      </c>
      <c r="O2676" s="45">
        <f>IFERROR(IFERROR(INDEX(VerifiedDeploymentLookup[],MATCH(M2676,Verified_Deployment_Type,0),2),INDEX(DeploymentLookup[],MATCH(N2676,Deployment_Type,0),2)),0)</f>
        <v>0</v>
      </c>
      <c r="P2676" s="45" t="s">
        <v>109</v>
      </c>
      <c r="Q2676" s="45">
        <f>INDEX(RegionLookup[],MATCH(P2676,Region,0),3)</f>
        <v>1</v>
      </c>
      <c r="R2676" s="48">
        <v>18568</v>
      </c>
      <c r="S2676" s="49">
        <f>IFERROR(INDEX(CompanySizeLookup[],MATCH(R2676,of_Employees,0),2),2)</f>
        <v>2</v>
      </c>
      <c r="T2676" s="45"/>
      <c r="U2676" s="50">
        <v>34680</v>
      </c>
      <c r="V2676" s="50">
        <v>26010</v>
      </c>
      <c r="W2676" s="45" t="s">
        <v>35</v>
      </c>
      <c r="X2676" s="46">
        <v>44358</v>
      </c>
      <c r="Y2676" s="45" t="s">
        <v>180</v>
      </c>
      <c r="Z2676" s="45" t="str">
        <f>IFERROR(INDEX(IndustryLookup[],MATCH(Y2676,Industry,0),2),"Not Specified")</f>
        <v>Services</v>
      </c>
      <c r="AA2676" s="45">
        <f>INDEX(MetaIndustryLookup[],MATCH(Z2676,Meta_Industry,0),2)</f>
        <v>34</v>
      </c>
      <c r="AB2676" s="45"/>
      <c r="AC2676" s="45"/>
      <c r="AD2676" s="45" t="s">
        <v>290</v>
      </c>
      <c r="AE2676" s="45">
        <f t="shared" si="83"/>
        <v>1</v>
      </c>
      <c r="AF2676" s="45"/>
      <c r="AG2676" s="45"/>
      <c r="AH2676" s="45"/>
      <c r="AI2676" s="45"/>
      <c r="AJ2676" s="45" t="s">
        <v>7840</v>
      </c>
      <c r="AK2676" s="45"/>
      <c r="AL2676" s="45"/>
      <c r="AM2676" s="45"/>
      <c r="AN2676" s="45"/>
      <c r="AO2676" s="45"/>
      <c r="AP2676" s="45" t="s">
        <v>21165</v>
      </c>
      <c r="AQ2676" s="45"/>
      <c r="AR2676" s="45"/>
      <c r="AS2676" s="45"/>
      <c r="AT2676" s="45"/>
      <c r="AU2676" s="45"/>
      <c r="AV2676" s="45" t="s">
        <v>7841</v>
      </c>
      <c r="AW2676" s="45">
        <v>6</v>
      </c>
      <c r="AX2676" s="45">
        <v>5</v>
      </c>
      <c r="AY2676" s="45">
        <v>2</v>
      </c>
      <c r="AZ2676" s="45" t="s">
        <v>77</v>
      </c>
      <c r="BA2676" s="45" t="s">
        <v>291</v>
      </c>
      <c r="BB2676" s="45" t="s">
        <v>289</v>
      </c>
      <c r="BC2676" s="45"/>
      <c r="BD2676" s="45" t="s">
        <v>292</v>
      </c>
      <c r="BE2676" s="52"/>
      <c r="BF2676" s="1"/>
    </row>
    <row r="2677" spans="1:58" ht="16" customHeight="1">
      <c r="A2677" s="53" t="s">
        <v>16563</v>
      </c>
      <c r="B2677" s="54" t="s">
        <v>16564</v>
      </c>
      <c r="C2677" s="55">
        <v>43099</v>
      </c>
      <c r="D2677" s="56">
        <f t="shared" ca="1" si="82"/>
        <v>2.0794520547945203</v>
      </c>
      <c r="E2677" s="54" t="s">
        <v>27</v>
      </c>
      <c r="F2677" s="54">
        <f>IFERROR(INDEX(AccountStatusTable[],MATCH(E2677,Account_Status,0),2),3)</f>
        <v>1</v>
      </c>
      <c r="G2677" s="54" t="s">
        <v>1403</v>
      </c>
      <c r="H2677" s="54" t="s">
        <v>91</v>
      </c>
      <c r="I2677" s="54" t="s">
        <v>16565</v>
      </c>
      <c r="J2677" s="54" t="s">
        <v>16566</v>
      </c>
      <c r="K2677" s="54" t="s">
        <v>94</v>
      </c>
      <c r="L2677" s="54" t="s">
        <v>33</v>
      </c>
      <c r="M2677" s="54" t="s">
        <v>66</v>
      </c>
      <c r="N2677" s="54" t="s">
        <v>34</v>
      </c>
      <c r="O2677" s="54">
        <f>IFERROR(IFERROR(INDEX(VerifiedDeploymentLookup[],MATCH(M2677,Verified_Deployment_Type,0),2),INDEX(DeploymentLookup[],MATCH(N2677,Deployment_Type,0),2)),0)</f>
        <v>1</v>
      </c>
      <c r="P2677" s="54" t="s">
        <v>95</v>
      </c>
      <c r="Q2677" s="54">
        <f>INDEX(RegionLookup[],MATCH(P2677,Region,0),3)</f>
        <v>4</v>
      </c>
      <c r="R2677" s="54" t="s">
        <v>52</v>
      </c>
      <c r="S2677" s="58">
        <f>IFERROR(INDEX(CompanySizeLookup[],MATCH(R2677,of_Employees,0),2),2)</f>
        <v>4</v>
      </c>
      <c r="T2677" s="54"/>
      <c r="U2677" s="59">
        <v>92501.35</v>
      </c>
      <c r="V2677" s="59">
        <v>74001.08</v>
      </c>
      <c r="W2677" s="54" t="s">
        <v>35</v>
      </c>
      <c r="X2677" s="55">
        <v>44211</v>
      </c>
      <c r="Y2677" s="54" t="s">
        <v>168</v>
      </c>
      <c r="Z2677" s="54" t="str">
        <f>IFERROR(INDEX(IndustryLookup[],MATCH(Y2677,Industry,0),2),"Not Specified")</f>
        <v>Financial Services</v>
      </c>
      <c r="AA2677" s="54">
        <f>INDEX(MetaIndustryLookup[],MATCH(Z2677,Meta_Industry,0),2)</f>
        <v>4</v>
      </c>
      <c r="AB2677" s="54"/>
      <c r="AC2677" s="54"/>
      <c r="AD2677" s="54" t="s">
        <v>8954</v>
      </c>
      <c r="AE2677" s="54">
        <f t="shared" si="83"/>
        <v>1</v>
      </c>
      <c r="AF2677" s="60" t="s">
        <v>16567</v>
      </c>
      <c r="AG2677" s="59">
        <v>0</v>
      </c>
      <c r="AH2677" s="59">
        <v>0</v>
      </c>
      <c r="AI2677" s="54"/>
      <c r="AJ2677" s="60" t="s">
        <v>16568</v>
      </c>
      <c r="AK2677" s="54"/>
      <c r="AL2677" s="54"/>
      <c r="AM2677" s="54"/>
      <c r="AN2677" s="54"/>
      <c r="AO2677" s="54"/>
      <c r="AP2677" s="54" t="s">
        <v>21165</v>
      </c>
      <c r="AQ2677" s="54"/>
      <c r="AR2677" s="54"/>
      <c r="AS2677" s="54"/>
      <c r="AT2677" s="54"/>
      <c r="AU2677" s="59">
        <v>0</v>
      </c>
      <c r="AV2677" s="54" t="s">
        <v>16569</v>
      </c>
      <c r="AW2677" s="54"/>
      <c r="AX2677" s="54"/>
      <c r="AY2677" s="54"/>
      <c r="AZ2677" s="54"/>
      <c r="BA2677" s="54" t="s">
        <v>94</v>
      </c>
      <c r="BB2677" s="54" t="s">
        <v>42</v>
      </c>
      <c r="BC2677" s="54" t="s">
        <v>21305</v>
      </c>
      <c r="BD2677" s="54" t="s">
        <v>8957</v>
      </c>
      <c r="BE2677" s="61"/>
      <c r="BF2677" s="1"/>
    </row>
    <row r="2678" spans="1:58" ht="16" customHeight="1">
      <c r="A2678" s="44" t="s">
        <v>17428</v>
      </c>
      <c r="B2678" s="45" t="s">
        <v>17429</v>
      </c>
      <c r="C2678" s="46">
        <v>41949</v>
      </c>
      <c r="D2678" s="47">
        <f t="shared" ca="1" si="82"/>
        <v>5.2301369863013702</v>
      </c>
      <c r="E2678" s="45" t="s">
        <v>27</v>
      </c>
      <c r="F2678" s="45">
        <f>IFERROR(INDEX(AccountStatusTable[],MATCH(E2678,Account_Status,0),2),3)</f>
        <v>1</v>
      </c>
      <c r="G2678" s="45" t="s">
        <v>236</v>
      </c>
      <c r="H2678" s="45" t="s">
        <v>228</v>
      </c>
      <c r="I2678" s="45" t="s">
        <v>2546</v>
      </c>
      <c r="J2678" s="45" t="s">
        <v>1818</v>
      </c>
      <c r="K2678" s="45" t="s">
        <v>108</v>
      </c>
      <c r="L2678" s="45" t="s">
        <v>33</v>
      </c>
      <c r="M2678" s="45" t="s">
        <v>66</v>
      </c>
      <c r="N2678" s="45" t="s">
        <v>34</v>
      </c>
      <c r="O2678" s="45">
        <f>IFERROR(IFERROR(INDEX(VerifiedDeploymentLookup[],MATCH(M2678,Verified_Deployment_Type,0),2),INDEX(DeploymentLookup[],MATCH(N2678,Deployment_Type,0),2)),0)</f>
        <v>1</v>
      </c>
      <c r="P2678" s="45" t="s">
        <v>109</v>
      </c>
      <c r="Q2678" s="45">
        <f>INDEX(RegionLookup[],MATCH(P2678,Region,0),3)</f>
        <v>1</v>
      </c>
      <c r="R2678" s="48">
        <v>18568</v>
      </c>
      <c r="S2678" s="49">
        <f>IFERROR(INDEX(CompanySizeLookup[],MATCH(R2678,of_Employees,0),2),2)</f>
        <v>2</v>
      </c>
      <c r="T2678" s="45"/>
      <c r="U2678" s="50">
        <v>18360</v>
      </c>
      <c r="V2678" s="50">
        <v>13770</v>
      </c>
      <c r="W2678" s="45" t="s">
        <v>35</v>
      </c>
      <c r="X2678" s="46">
        <v>44141</v>
      </c>
      <c r="Y2678" s="45" t="s">
        <v>947</v>
      </c>
      <c r="Z2678" s="45" t="str">
        <f>IFERROR(INDEX(IndustryLookup[],MATCH(Y2678,Industry,0),2),"Not Specified")</f>
        <v>Financial Services</v>
      </c>
      <c r="AA2678" s="45">
        <f>INDEX(MetaIndustryLookup[],MATCH(Z2678,Meta_Industry,0),2)</f>
        <v>4</v>
      </c>
      <c r="AB2678" s="45"/>
      <c r="AC2678" s="45">
        <v>61</v>
      </c>
      <c r="AD2678" s="45" t="s">
        <v>290</v>
      </c>
      <c r="AE2678" s="45">
        <f t="shared" si="83"/>
        <v>1</v>
      </c>
      <c r="AF2678" s="45"/>
      <c r="AG2678" s="45"/>
      <c r="AH2678" s="45"/>
      <c r="AI2678" s="45"/>
      <c r="AJ2678" s="51" t="s">
        <v>17430</v>
      </c>
      <c r="AK2678" s="45" t="s">
        <v>21738</v>
      </c>
      <c r="AL2678" s="45">
        <v>5</v>
      </c>
      <c r="AM2678" s="45" t="s">
        <v>21488</v>
      </c>
      <c r="AN2678" s="45" t="s">
        <v>21194</v>
      </c>
      <c r="AO2678" s="45"/>
      <c r="AP2678" s="45" t="s">
        <v>21165</v>
      </c>
      <c r="AQ2678" s="45"/>
      <c r="AR2678" s="45"/>
      <c r="AS2678" s="45"/>
      <c r="AT2678" s="45">
        <v>61</v>
      </c>
      <c r="AU2678" s="45"/>
      <c r="AV2678" s="45" t="s">
        <v>17431</v>
      </c>
      <c r="AW2678" s="45">
        <v>6</v>
      </c>
      <c r="AX2678" s="45">
        <v>5</v>
      </c>
      <c r="AY2678" s="45">
        <v>2</v>
      </c>
      <c r="AZ2678" s="45" t="s">
        <v>77</v>
      </c>
      <c r="BA2678" s="45" t="s">
        <v>291</v>
      </c>
      <c r="BB2678" s="45" t="s">
        <v>289</v>
      </c>
      <c r="BC2678" s="45"/>
      <c r="BD2678" s="45" t="s">
        <v>292</v>
      </c>
      <c r="BE2678" s="52"/>
      <c r="BF2678" s="1"/>
    </row>
    <row r="2679" spans="1:58" ht="16" customHeight="1">
      <c r="A2679" s="53" t="s">
        <v>4661</v>
      </c>
      <c r="B2679" s="54" t="s">
        <v>4662</v>
      </c>
      <c r="C2679" s="55">
        <v>39701</v>
      </c>
      <c r="D2679" s="56">
        <f t="shared" ca="1" si="82"/>
        <v>11.389041095890411</v>
      </c>
      <c r="E2679" s="54" t="s">
        <v>226</v>
      </c>
      <c r="F2679" s="54">
        <f>IFERROR(INDEX(AccountStatusTable[],MATCH(E2679,Account_Status,0),2),3)</f>
        <v>4</v>
      </c>
      <c r="G2679" s="54" t="s">
        <v>78</v>
      </c>
      <c r="H2679" s="54" t="s">
        <v>79</v>
      </c>
      <c r="I2679" s="54" t="s">
        <v>2500</v>
      </c>
      <c r="J2679" s="54" t="s">
        <v>42</v>
      </c>
      <c r="K2679" s="54" t="s">
        <v>318</v>
      </c>
      <c r="L2679" s="54" t="s">
        <v>33</v>
      </c>
      <c r="M2679" s="54" t="s">
        <v>66</v>
      </c>
      <c r="N2679" s="54" t="s">
        <v>34</v>
      </c>
      <c r="O2679" s="54">
        <f>IFERROR(IFERROR(INDEX(VerifiedDeploymentLookup[],MATCH(M2679,Verified_Deployment_Type,0),2),INDEX(DeploymentLookup[],MATCH(N2679,Deployment_Type,0),2)),0)</f>
        <v>1</v>
      </c>
      <c r="P2679" s="54" t="s">
        <v>67</v>
      </c>
      <c r="Q2679" s="54">
        <f>INDEX(RegionLookup[],MATCH(P2679,Region,0),3)</f>
        <v>2</v>
      </c>
      <c r="R2679" s="54" t="s">
        <v>296</v>
      </c>
      <c r="S2679" s="58">
        <f>IFERROR(INDEX(CompanySizeLookup[],MATCH(R2679,of_Employees,0),2),2)</f>
        <v>2</v>
      </c>
      <c r="T2679" s="54"/>
      <c r="U2679" s="59">
        <v>40940.639999999999</v>
      </c>
      <c r="V2679" s="59">
        <v>40940.639999999999</v>
      </c>
      <c r="W2679" s="54" t="s">
        <v>35</v>
      </c>
      <c r="X2679" s="55">
        <v>43862</v>
      </c>
      <c r="Y2679" s="54" t="s">
        <v>180</v>
      </c>
      <c r="Z2679" s="54" t="str">
        <f>IFERROR(INDEX(IndustryLookup[],MATCH(Y2679,Industry,0),2),"Not Specified")</f>
        <v>Services</v>
      </c>
      <c r="AA2679" s="54">
        <f>INDEX(MetaIndustryLookup[],MATCH(Z2679,Meta_Industry,0),2)</f>
        <v>34</v>
      </c>
      <c r="AB2679" s="54" t="s">
        <v>21737</v>
      </c>
      <c r="AC2679" s="54"/>
      <c r="AD2679" s="54"/>
      <c r="AE2679" s="54">
        <f t="shared" si="83"/>
        <v>0</v>
      </c>
      <c r="AF2679" s="60" t="s">
        <v>4663</v>
      </c>
      <c r="AG2679" s="54"/>
      <c r="AH2679" s="54"/>
      <c r="AI2679" s="54"/>
      <c r="AJ2679" s="60" t="s">
        <v>4664</v>
      </c>
      <c r="AK2679" s="54"/>
      <c r="AL2679" s="54"/>
      <c r="AM2679" s="54"/>
      <c r="AN2679" s="54"/>
      <c r="AO2679" s="54"/>
      <c r="AP2679" s="54" t="s">
        <v>21171</v>
      </c>
      <c r="AQ2679" s="54" t="s">
        <v>21737</v>
      </c>
      <c r="AR2679" s="54"/>
      <c r="AS2679" s="54"/>
      <c r="AT2679" s="54"/>
      <c r="AU2679" s="54"/>
      <c r="AV2679" s="54" t="s">
        <v>4665</v>
      </c>
      <c r="AW2679" s="54"/>
      <c r="AX2679" s="54"/>
      <c r="AY2679" s="54"/>
      <c r="AZ2679" s="54"/>
      <c r="BA2679" s="54"/>
      <c r="BB2679" s="54"/>
      <c r="BC2679" s="54"/>
      <c r="BD2679" s="54"/>
      <c r="BE2679" s="61"/>
      <c r="BF2679" s="1"/>
    </row>
    <row r="2680" spans="1:58" ht="16" customHeight="1">
      <c r="A2680" s="44" t="s">
        <v>16582</v>
      </c>
      <c r="B2680" s="45" t="s">
        <v>16583</v>
      </c>
      <c r="C2680" s="46">
        <v>42916</v>
      </c>
      <c r="D2680" s="47">
        <f t="shared" ca="1" si="82"/>
        <v>2.580821917808219</v>
      </c>
      <c r="E2680" s="45" t="s">
        <v>27</v>
      </c>
      <c r="F2680" s="45">
        <f>IFERROR(INDEX(AccountStatusTable[],MATCH(E2680,Account_Status,0),2),3)</f>
        <v>1</v>
      </c>
      <c r="G2680" s="45" t="s">
        <v>1005</v>
      </c>
      <c r="H2680" s="45" t="s">
        <v>29</v>
      </c>
      <c r="I2680" s="45" t="s">
        <v>1422</v>
      </c>
      <c r="J2680" s="45" t="s">
        <v>631</v>
      </c>
      <c r="K2680" s="45" t="s">
        <v>32</v>
      </c>
      <c r="L2680" s="45" t="s">
        <v>33</v>
      </c>
      <c r="M2680" s="45" t="s">
        <v>34</v>
      </c>
      <c r="N2680" s="45"/>
      <c r="O2680" s="45">
        <f>IFERROR(IFERROR(INDEX(VerifiedDeploymentLookup[],MATCH(M2680,Verified_Deployment_Type,0),2),INDEX(DeploymentLookup[],MATCH(N2680,Deployment_Type,0),2)),0)</f>
        <v>0</v>
      </c>
      <c r="P2680" s="45" t="s">
        <v>32</v>
      </c>
      <c r="Q2680" s="45">
        <f>INDEX(RegionLookup[],MATCH(P2680,Region,0),3)</f>
        <v>3</v>
      </c>
      <c r="R2680" s="45" t="s">
        <v>96</v>
      </c>
      <c r="S2680" s="49">
        <f>IFERROR(INDEX(CompanySizeLookup[],MATCH(R2680,of_Employees,0),2),2)</f>
        <v>3</v>
      </c>
      <c r="T2680" s="45"/>
      <c r="U2680" s="50">
        <v>73440</v>
      </c>
      <c r="V2680" s="50">
        <v>55080</v>
      </c>
      <c r="W2680" s="45" t="s">
        <v>35</v>
      </c>
      <c r="X2680" s="46">
        <v>44012</v>
      </c>
      <c r="Y2680" s="45" t="s">
        <v>53</v>
      </c>
      <c r="Z2680" s="45" t="str">
        <f>IFERROR(INDEX(IndustryLookup[],MATCH(Y2680,Industry,0),2),"Not Specified")</f>
        <v>Retail and Consumer Goods</v>
      </c>
      <c r="AA2680" s="45">
        <f>INDEX(MetaIndustryLookup[],MATCH(Z2680,Meta_Industry,0),2)</f>
        <v>33</v>
      </c>
      <c r="AB2680" s="45"/>
      <c r="AC2680" s="45"/>
      <c r="AD2680" s="45" t="s">
        <v>738</v>
      </c>
      <c r="AE2680" s="45">
        <f t="shared" si="83"/>
        <v>1</v>
      </c>
      <c r="AF2680" s="45"/>
      <c r="AG2680" s="50">
        <v>0</v>
      </c>
      <c r="AH2680" s="50">
        <v>0</v>
      </c>
      <c r="AI2680" s="45"/>
      <c r="AJ2680" s="45"/>
      <c r="AK2680" s="45"/>
      <c r="AL2680" s="45"/>
      <c r="AM2680" s="45"/>
      <c r="AN2680" s="45"/>
      <c r="AO2680" s="45"/>
      <c r="AP2680" s="45" t="s">
        <v>21165</v>
      </c>
      <c r="AQ2680" s="45"/>
      <c r="AR2680" s="45"/>
      <c r="AS2680" s="45"/>
      <c r="AT2680" s="45"/>
      <c r="AU2680" s="50">
        <v>0</v>
      </c>
      <c r="AV2680" s="45" t="s">
        <v>16584</v>
      </c>
      <c r="AW2680" s="45"/>
      <c r="AX2680" s="45"/>
      <c r="AY2680" s="45"/>
      <c r="AZ2680" s="45"/>
      <c r="BA2680" s="45" t="s">
        <v>740</v>
      </c>
      <c r="BB2680" s="45" t="s">
        <v>631</v>
      </c>
      <c r="BC2680" s="45"/>
      <c r="BD2680" s="45" t="s">
        <v>741</v>
      </c>
      <c r="BE2680" s="52"/>
      <c r="BF2680" s="1"/>
    </row>
    <row r="2681" spans="1:58" ht="16" customHeight="1">
      <c r="A2681" s="53" t="s">
        <v>16590</v>
      </c>
      <c r="B2681" s="54" t="s">
        <v>16591</v>
      </c>
      <c r="C2681" s="55">
        <v>43209</v>
      </c>
      <c r="D2681" s="56">
        <f t="shared" ca="1" si="82"/>
        <v>1.7780821917808218</v>
      </c>
      <c r="E2681" s="54" t="s">
        <v>27</v>
      </c>
      <c r="F2681" s="54">
        <f>IFERROR(INDEX(AccountStatusTable[],MATCH(E2681,Account_Status,0),2),3)</f>
        <v>1</v>
      </c>
      <c r="G2681" s="54" t="s">
        <v>119</v>
      </c>
      <c r="H2681" s="54" t="s">
        <v>91</v>
      </c>
      <c r="I2681" s="54" t="s">
        <v>16592</v>
      </c>
      <c r="J2681" s="54" t="s">
        <v>530</v>
      </c>
      <c r="K2681" s="54" t="s">
        <v>94</v>
      </c>
      <c r="L2681" s="54" t="s">
        <v>33</v>
      </c>
      <c r="M2681" s="54" t="s">
        <v>66</v>
      </c>
      <c r="N2681" s="54" t="s">
        <v>34</v>
      </c>
      <c r="O2681" s="54">
        <f>IFERROR(IFERROR(INDEX(VerifiedDeploymentLookup[],MATCH(M2681,Verified_Deployment_Type,0),2),INDEX(DeploymentLookup[],MATCH(N2681,Deployment_Type,0),2)),0)</f>
        <v>1</v>
      </c>
      <c r="P2681" s="54" t="s">
        <v>95</v>
      </c>
      <c r="Q2681" s="54">
        <f>INDEX(RegionLookup[],MATCH(P2681,Region,0),3)</f>
        <v>4</v>
      </c>
      <c r="R2681" s="62">
        <v>43840</v>
      </c>
      <c r="S2681" s="58">
        <f>IFERROR(INDEX(CompanySizeLookup[],MATCH(R2681,of_Employees,0),2),2)</f>
        <v>1</v>
      </c>
      <c r="T2681" s="54"/>
      <c r="U2681" s="59">
        <v>2700</v>
      </c>
      <c r="V2681" s="59">
        <v>2160</v>
      </c>
      <c r="W2681" s="54" t="s">
        <v>35</v>
      </c>
      <c r="X2681" s="55">
        <v>43940</v>
      </c>
      <c r="Y2681" s="54" t="s">
        <v>400</v>
      </c>
      <c r="Z2681" s="54" t="str">
        <f>IFERROR(INDEX(IndustryLookup[],MATCH(Y2681,Industry,0),2),"Not Specified")</f>
        <v>Hospitality and Travel</v>
      </c>
      <c r="AA2681" s="54">
        <f>INDEX(MetaIndustryLookup[],MATCH(Z2681,Meta_Industry,0),2)</f>
        <v>21</v>
      </c>
      <c r="AB2681" s="54"/>
      <c r="AC2681" s="54"/>
      <c r="AD2681" s="54" t="s">
        <v>303</v>
      </c>
      <c r="AE2681" s="54">
        <f t="shared" si="83"/>
        <v>1</v>
      </c>
      <c r="AF2681" s="54"/>
      <c r="AG2681" s="59">
        <v>0</v>
      </c>
      <c r="AH2681" s="59">
        <v>0</v>
      </c>
      <c r="AI2681" s="54"/>
      <c r="AJ2681" s="60" t="s">
        <v>16593</v>
      </c>
      <c r="AK2681" s="54"/>
      <c r="AL2681" s="54"/>
      <c r="AM2681" s="54"/>
      <c r="AN2681" s="54"/>
      <c r="AO2681" s="54"/>
      <c r="AP2681" s="54" t="s">
        <v>21165</v>
      </c>
      <c r="AQ2681" s="54"/>
      <c r="AR2681" s="54"/>
      <c r="AS2681" s="54"/>
      <c r="AT2681" s="54"/>
      <c r="AU2681" s="59">
        <v>0</v>
      </c>
      <c r="AV2681" s="54" t="s">
        <v>16594</v>
      </c>
      <c r="AW2681" s="54"/>
      <c r="AX2681" s="54"/>
      <c r="AY2681" s="54"/>
      <c r="AZ2681" s="54"/>
      <c r="BA2681" s="54" t="s">
        <v>306</v>
      </c>
      <c r="BB2681" s="54" t="s">
        <v>42</v>
      </c>
      <c r="BC2681" s="54"/>
      <c r="BD2681" s="54"/>
      <c r="BE2681" s="61"/>
      <c r="BF2681" s="1"/>
    </row>
    <row r="2682" spans="1:58" ht="16" customHeight="1">
      <c r="A2682" s="44" t="s">
        <v>16603</v>
      </c>
      <c r="B2682" s="45" t="s">
        <v>16604</v>
      </c>
      <c r="C2682" s="46">
        <v>43570</v>
      </c>
      <c r="D2682" s="47">
        <f t="shared" ca="1" si="82"/>
        <v>0.78904109589041094</v>
      </c>
      <c r="E2682" s="45" t="s">
        <v>77</v>
      </c>
      <c r="F2682" s="45">
        <f>IFERROR(INDEX(AccountStatusTable[],MATCH(E2682,Account_Status,0),2),3)</f>
        <v>3</v>
      </c>
      <c r="G2682" s="45" t="s">
        <v>62</v>
      </c>
      <c r="H2682" s="45" t="s">
        <v>63</v>
      </c>
      <c r="I2682" s="45" t="s">
        <v>2004</v>
      </c>
      <c r="J2682" s="45" t="s">
        <v>42</v>
      </c>
      <c r="K2682" s="45" t="s">
        <v>147</v>
      </c>
      <c r="L2682" s="45" t="s">
        <v>33</v>
      </c>
      <c r="M2682" s="45" t="s">
        <v>66</v>
      </c>
      <c r="N2682" s="45" t="s">
        <v>34</v>
      </c>
      <c r="O2682" s="45">
        <f>IFERROR(IFERROR(INDEX(VerifiedDeploymentLookup[],MATCH(M2682,Verified_Deployment_Type,0),2),INDEX(DeploymentLookup[],MATCH(N2682,Deployment_Type,0),2)),0)</f>
        <v>1</v>
      </c>
      <c r="P2682" s="45" t="s">
        <v>67</v>
      </c>
      <c r="Q2682" s="45">
        <f>INDEX(RegionLookup[],MATCH(P2682,Region,0),3)</f>
        <v>2</v>
      </c>
      <c r="R2682" s="48">
        <v>18568</v>
      </c>
      <c r="S2682" s="49">
        <f>IFERROR(INDEX(CompanySizeLookup[],MATCH(R2682,of_Employees,0),2),2)</f>
        <v>2</v>
      </c>
      <c r="T2682" s="45"/>
      <c r="U2682" s="50">
        <v>8424</v>
      </c>
      <c r="V2682" s="50">
        <v>6318</v>
      </c>
      <c r="W2682" s="45" t="s">
        <v>35</v>
      </c>
      <c r="X2682" s="46">
        <v>43936</v>
      </c>
      <c r="Y2682" s="45" t="s">
        <v>53</v>
      </c>
      <c r="Z2682" s="45" t="str">
        <f>IFERROR(INDEX(IndustryLookup[],MATCH(Y2682,Industry,0),2),"Not Specified")</f>
        <v>Retail and Consumer Goods</v>
      </c>
      <c r="AA2682" s="45">
        <f>INDEX(MetaIndustryLookup[],MATCH(Z2682,Meta_Industry,0),2)</f>
        <v>33</v>
      </c>
      <c r="AB2682" s="45"/>
      <c r="AC2682" s="45"/>
      <c r="AD2682" s="45" t="s">
        <v>136</v>
      </c>
      <c r="AE2682" s="45">
        <f t="shared" si="83"/>
        <v>1</v>
      </c>
      <c r="AF2682" s="45" t="s">
        <v>16605</v>
      </c>
      <c r="AG2682" s="45"/>
      <c r="AH2682" s="45"/>
      <c r="AI2682" s="45"/>
      <c r="AJ2682" s="51" t="s">
        <v>16606</v>
      </c>
      <c r="AK2682" s="45"/>
      <c r="AL2682" s="45"/>
      <c r="AM2682" s="45"/>
      <c r="AN2682" s="45"/>
      <c r="AO2682" s="45"/>
      <c r="AP2682" s="45" t="s">
        <v>21165</v>
      </c>
      <c r="AQ2682" s="45"/>
      <c r="AR2682" s="45"/>
      <c r="AS2682" s="45"/>
      <c r="AT2682" s="45"/>
      <c r="AU2682" s="45"/>
      <c r="AV2682" s="45" t="s">
        <v>16607</v>
      </c>
      <c r="AW2682" s="45">
        <v>9</v>
      </c>
      <c r="AX2682" s="45">
        <v>9</v>
      </c>
      <c r="AY2682" s="45">
        <v>4</v>
      </c>
      <c r="AZ2682" s="45" t="s">
        <v>1984</v>
      </c>
      <c r="BA2682" s="45" t="s">
        <v>140</v>
      </c>
      <c r="BB2682" s="45" t="s">
        <v>42</v>
      </c>
      <c r="BC2682" s="45"/>
      <c r="BD2682" s="45" t="s">
        <v>141</v>
      </c>
      <c r="BE2682" s="52"/>
      <c r="BF2682" s="1"/>
    </row>
    <row r="2683" spans="1:58" ht="16" customHeight="1">
      <c r="A2683" s="53" t="s">
        <v>16598</v>
      </c>
      <c r="B2683" s="54" t="s">
        <v>16599</v>
      </c>
      <c r="C2683" s="55">
        <v>43143</v>
      </c>
      <c r="D2683" s="56">
        <f t="shared" ca="1" si="82"/>
        <v>1.9589041095890412</v>
      </c>
      <c r="E2683" s="54" t="s">
        <v>27</v>
      </c>
      <c r="F2683" s="54">
        <f>IFERROR(INDEX(AccountStatusTable[],MATCH(E2683,Account_Status,0),2),3)</f>
        <v>1</v>
      </c>
      <c r="G2683" s="54" t="s">
        <v>253</v>
      </c>
      <c r="H2683" s="54" t="s">
        <v>253</v>
      </c>
      <c r="I2683" s="54" t="s">
        <v>2160</v>
      </c>
      <c r="J2683" s="54" t="s">
        <v>2161</v>
      </c>
      <c r="K2683" s="54" t="s">
        <v>108</v>
      </c>
      <c r="L2683" s="54" t="s">
        <v>33</v>
      </c>
      <c r="M2683" s="54" t="s">
        <v>34</v>
      </c>
      <c r="N2683" s="54" t="s">
        <v>34</v>
      </c>
      <c r="O2683" s="54">
        <f>IFERROR(IFERROR(INDEX(VerifiedDeploymentLookup[],MATCH(M2683,Verified_Deployment_Type,0),2),INDEX(DeploymentLookup[],MATCH(N2683,Deployment_Type,0),2)),0)</f>
        <v>0</v>
      </c>
      <c r="P2683" s="54" t="s">
        <v>109</v>
      </c>
      <c r="Q2683" s="54">
        <f>INDEX(RegionLookup[],MATCH(P2683,Region,0),3)</f>
        <v>1</v>
      </c>
      <c r="R2683" s="54" t="s">
        <v>52</v>
      </c>
      <c r="S2683" s="58">
        <f>IFERROR(INDEX(CompanySizeLookup[],MATCH(R2683,of_Employees,0),2),2)</f>
        <v>4</v>
      </c>
      <c r="T2683" s="54"/>
      <c r="U2683" s="59">
        <v>1144999.43</v>
      </c>
      <c r="V2683" s="59">
        <v>1144999.43</v>
      </c>
      <c r="W2683" s="54" t="s">
        <v>35</v>
      </c>
      <c r="X2683" s="55">
        <v>43873</v>
      </c>
      <c r="Y2683" s="54" t="s">
        <v>329</v>
      </c>
      <c r="Z2683" s="54" t="str">
        <f>IFERROR(INDEX(IndustryLookup[],MATCH(Y2683,Industry,0),2),"Not Specified")</f>
        <v>Food/Beverage</v>
      </c>
      <c r="AA2683" s="54">
        <f>INDEX(MetaIndustryLookup[],MATCH(Z2683,Meta_Industry,0),2)</f>
        <v>18</v>
      </c>
      <c r="AB2683" s="54"/>
      <c r="AC2683" s="54">
        <v>20</v>
      </c>
      <c r="AD2683" s="54"/>
      <c r="AE2683" s="54">
        <f t="shared" si="83"/>
        <v>0</v>
      </c>
      <c r="AF2683" s="54" t="s">
        <v>16600</v>
      </c>
      <c r="AG2683" s="59">
        <v>0</v>
      </c>
      <c r="AH2683" s="59">
        <v>0</v>
      </c>
      <c r="AI2683" s="54"/>
      <c r="AJ2683" s="60" t="s">
        <v>16601</v>
      </c>
      <c r="AK2683" s="54" t="s">
        <v>21455</v>
      </c>
      <c r="AL2683" s="54">
        <v>19140</v>
      </c>
      <c r="AM2683" s="54" t="s">
        <v>21274</v>
      </c>
      <c r="AN2683" s="54" t="s">
        <v>21273</v>
      </c>
      <c r="AO2683" s="54">
        <v>1935</v>
      </c>
      <c r="AP2683" s="54" t="s">
        <v>21171</v>
      </c>
      <c r="AQ2683" s="54"/>
      <c r="AR2683" s="54"/>
      <c r="AS2683" s="54"/>
      <c r="AT2683" s="54">
        <v>20</v>
      </c>
      <c r="AU2683" s="59">
        <v>0</v>
      </c>
      <c r="AV2683" s="54" t="s">
        <v>16602</v>
      </c>
      <c r="AW2683" s="54"/>
      <c r="AX2683" s="54"/>
      <c r="AY2683" s="54"/>
      <c r="AZ2683" s="54"/>
      <c r="BA2683" s="54"/>
      <c r="BB2683" s="54"/>
      <c r="BC2683" s="54"/>
      <c r="BD2683" s="54"/>
      <c r="BE2683" s="61"/>
      <c r="BF2683" s="1"/>
    </row>
    <row r="2684" spans="1:58" ht="16" customHeight="1">
      <c r="A2684" s="44" t="s">
        <v>16710</v>
      </c>
      <c r="B2684" s="45" t="s">
        <v>16711</v>
      </c>
      <c r="C2684" s="46">
        <v>42172</v>
      </c>
      <c r="D2684" s="47">
        <f t="shared" ca="1" si="82"/>
        <v>4.6191780821917812</v>
      </c>
      <c r="E2684" s="45" t="s">
        <v>27</v>
      </c>
      <c r="F2684" s="45">
        <f>IFERROR(INDEX(AccountStatusTable[],MATCH(E2684,Account_Status,0),2),3)</f>
        <v>1</v>
      </c>
      <c r="G2684" s="45" t="s">
        <v>1005</v>
      </c>
      <c r="H2684" s="45" t="s">
        <v>29</v>
      </c>
      <c r="I2684" s="45" t="s">
        <v>10398</v>
      </c>
      <c r="J2684" s="45" t="s">
        <v>631</v>
      </c>
      <c r="K2684" s="45" t="s">
        <v>32</v>
      </c>
      <c r="L2684" s="45" t="s">
        <v>33</v>
      </c>
      <c r="M2684" s="45" t="s">
        <v>34</v>
      </c>
      <c r="N2684" s="45" t="s">
        <v>34</v>
      </c>
      <c r="O2684" s="45">
        <f>IFERROR(IFERROR(INDEX(VerifiedDeploymentLookup[],MATCH(M2684,Verified_Deployment_Type,0),2),INDEX(DeploymentLookup[],MATCH(N2684,Deployment_Type,0),2)),0)</f>
        <v>0</v>
      </c>
      <c r="P2684" s="45" t="s">
        <v>32</v>
      </c>
      <c r="Q2684" s="45">
        <f>INDEX(RegionLookup[],MATCH(P2684,Region,0),3)</f>
        <v>3</v>
      </c>
      <c r="R2684" s="45" t="s">
        <v>96</v>
      </c>
      <c r="S2684" s="49">
        <f>IFERROR(INDEX(CompanySizeLookup[],MATCH(R2684,of_Employees,0),2),2)</f>
        <v>3</v>
      </c>
      <c r="T2684" s="45"/>
      <c r="U2684" s="50">
        <v>48074.52</v>
      </c>
      <c r="V2684" s="50">
        <v>36055.89</v>
      </c>
      <c r="W2684" s="45" t="s">
        <v>35</v>
      </c>
      <c r="X2684" s="46">
        <v>44352</v>
      </c>
      <c r="Y2684" s="45" t="s">
        <v>135</v>
      </c>
      <c r="Z2684" s="45" t="str">
        <f>IFERROR(INDEX(IndustryLookup[],MATCH(Y2684,Industry,0),2),"Not Specified")</f>
        <v>Government and Public Sector</v>
      </c>
      <c r="AA2684" s="45">
        <f>INDEX(MetaIndustryLookup[],MATCH(Z2684,Meta_Industry,0),2)</f>
        <v>19</v>
      </c>
      <c r="AB2684" s="45"/>
      <c r="AC2684" s="45"/>
      <c r="AD2684" s="45" t="s">
        <v>738</v>
      </c>
      <c r="AE2684" s="45">
        <f t="shared" si="83"/>
        <v>1</v>
      </c>
      <c r="AF2684" s="45" t="s">
        <v>16712</v>
      </c>
      <c r="AG2684" s="45"/>
      <c r="AH2684" s="45"/>
      <c r="AI2684" s="45"/>
      <c r="AJ2684" s="45"/>
      <c r="AK2684" s="45"/>
      <c r="AL2684" s="45"/>
      <c r="AM2684" s="45"/>
      <c r="AN2684" s="45"/>
      <c r="AO2684" s="45"/>
      <c r="AP2684" s="45" t="s">
        <v>21165</v>
      </c>
      <c r="AQ2684" s="45"/>
      <c r="AR2684" s="45"/>
      <c r="AS2684" s="45"/>
      <c r="AT2684" s="45"/>
      <c r="AU2684" s="45"/>
      <c r="AV2684" s="45" t="s">
        <v>16713</v>
      </c>
      <c r="AW2684" s="45"/>
      <c r="AX2684" s="45"/>
      <c r="AY2684" s="45"/>
      <c r="AZ2684" s="45"/>
      <c r="BA2684" s="45" t="s">
        <v>740</v>
      </c>
      <c r="BB2684" s="45" t="s">
        <v>631</v>
      </c>
      <c r="BC2684" s="45"/>
      <c r="BD2684" s="45" t="s">
        <v>741</v>
      </c>
      <c r="BE2684" s="52"/>
      <c r="BF2684" s="1"/>
    </row>
    <row r="2685" spans="1:58" ht="16" customHeight="1">
      <c r="A2685" s="53" t="s">
        <v>16616</v>
      </c>
      <c r="B2685" s="54" t="s">
        <v>16617</v>
      </c>
      <c r="C2685" s="55">
        <v>43438</v>
      </c>
      <c r="D2685" s="56">
        <f t="shared" ca="1" si="82"/>
        <v>1.1506849315068493</v>
      </c>
      <c r="E2685" s="54" t="s">
        <v>77</v>
      </c>
      <c r="F2685" s="54">
        <f>IFERROR(INDEX(AccountStatusTable[],MATCH(E2685,Account_Status,0),2),3)</f>
        <v>3</v>
      </c>
      <c r="G2685" s="54" t="s">
        <v>62</v>
      </c>
      <c r="H2685" s="54" t="s">
        <v>63</v>
      </c>
      <c r="I2685" s="54" t="s">
        <v>145</v>
      </c>
      <c r="J2685" s="54"/>
      <c r="K2685" s="54" t="s">
        <v>147</v>
      </c>
      <c r="L2685" s="54" t="s">
        <v>33</v>
      </c>
      <c r="M2685" s="54" t="s">
        <v>34</v>
      </c>
      <c r="N2685" s="54"/>
      <c r="O2685" s="54">
        <f>IFERROR(IFERROR(INDEX(VerifiedDeploymentLookup[],MATCH(M2685,Verified_Deployment_Type,0),2),INDEX(DeploymentLookup[],MATCH(N2685,Deployment_Type,0),2)),0)</f>
        <v>0</v>
      </c>
      <c r="P2685" s="54" t="s">
        <v>67</v>
      </c>
      <c r="Q2685" s="54">
        <f>INDEX(RegionLookup[],MATCH(P2685,Region,0),3)</f>
        <v>2</v>
      </c>
      <c r="R2685" s="57">
        <v>18568</v>
      </c>
      <c r="S2685" s="58">
        <f>IFERROR(INDEX(CompanySizeLookup[],MATCH(R2685,of_Employees,0),2),2)</f>
        <v>2</v>
      </c>
      <c r="T2685" s="54"/>
      <c r="U2685" s="59">
        <v>13260</v>
      </c>
      <c r="V2685" s="59">
        <v>9945</v>
      </c>
      <c r="W2685" s="54" t="s">
        <v>35</v>
      </c>
      <c r="X2685" s="55">
        <v>44168</v>
      </c>
      <c r="Y2685" s="54" t="s">
        <v>1218</v>
      </c>
      <c r="Z2685" s="54" t="str">
        <f>IFERROR(INDEX(IndustryLookup[],MATCH(Y2685,Industry,0),2),"Not Specified")</f>
        <v>Not for Profit</v>
      </c>
      <c r="AA2685" s="54">
        <f>INDEX(MetaIndustryLookup[],MATCH(Z2685,Meta_Industry,0),2)</f>
        <v>29</v>
      </c>
      <c r="AB2685" s="54"/>
      <c r="AC2685" s="54"/>
      <c r="AD2685" s="54" t="s">
        <v>1344</v>
      </c>
      <c r="AE2685" s="54">
        <f t="shared" si="83"/>
        <v>1</v>
      </c>
      <c r="AF2685" s="54"/>
      <c r="AG2685" s="59">
        <v>0</v>
      </c>
      <c r="AH2685" s="59">
        <v>0</v>
      </c>
      <c r="AI2685" s="54"/>
      <c r="AJ2685" s="54" t="s">
        <v>16618</v>
      </c>
      <c r="AK2685" s="54"/>
      <c r="AL2685" s="54"/>
      <c r="AM2685" s="54"/>
      <c r="AN2685" s="54"/>
      <c r="AO2685" s="54"/>
      <c r="AP2685" s="54" t="s">
        <v>21165</v>
      </c>
      <c r="AQ2685" s="54"/>
      <c r="AR2685" s="54"/>
      <c r="AS2685" s="54"/>
      <c r="AT2685" s="54"/>
      <c r="AU2685" s="59">
        <v>0</v>
      </c>
      <c r="AV2685" s="54" t="s">
        <v>16619</v>
      </c>
      <c r="AW2685" s="54"/>
      <c r="AX2685" s="54"/>
      <c r="AY2685" s="54"/>
      <c r="AZ2685" s="54"/>
      <c r="BA2685" s="54" t="s">
        <v>145</v>
      </c>
      <c r="BB2685" s="54"/>
      <c r="BC2685" s="60" t="s">
        <v>21295</v>
      </c>
      <c r="BD2685" s="54"/>
      <c r="BE2685" s="61"/>
      <c r="BF2685" s="1"/>
    </row>
    <row r="2686" spans="1:58" ht="16" customHeight="1">
      <c r="A2686" s="44" t="s">
        <v>7851</v>
      </c>
      <c r="B2686" s="45" t="s">
        <v>7852</v>
      </c>
      <c r="C2686" s="46">
        <v>41288</v>
      </c>
      <c r="D2686" s="47">
        <f t="shared" ca="1" si="82"/>
        <v>7.0410958904109586</v>
      </c>
      <c r="E2686" s="45" t="s">
        <v>77</v>
      </c>
      <c r="F2686" s="45">
        <f>IFERROR(INDEX(AccountStatusTable[],MATCH(E2686,Account_Status,0),2),3)</f>
        <v>3</v>
      </c>
      <c r="G2686" s="45" t="s">
        <v>227</v>
      </c>
      <c r="H2686" s="45" t="s">
        <v>228</v>
      </c>
      <c r="I2686" s="45" t="s">
        <v>993</v>
      </c>
      <c r="J2686" s="45" t="s">
        <v>499</v>
      </c>
      <c r="K2686" s="45" t="s">
        <v>426</v>
      </c>
      <c r="L2686" s="45" t="s">
        <v>33</v>
      </c>
      <c r="M2686" s="45" t="s">
        <v>66</v>
      </c>
      <c r="N2686" s="45" t="s">
        <v>34</v>
      </c>
      <c r="O2686" s="45">
        <f>IFERROR(IFERROR(INDEX(VerifiedDeploymentLookup[],MATCH(M2686,Verified_Deployment_Type,0),2),INDEX(DeploymentLookup[],MATCH(N2686,Deployment_Type,0),2)),0)</f>
        <v>1</v>
      </c>
      <c r="P2686" s="45" t="s">
        <v>426</v>
      </c>
      <c r="Q2686" s="45">
        <f>INDEX(RegionLookup[],MATCH(P2686,Region,0),3)</f>
        <v>1</v>
      </c>
      <c r="R2686" s="48">
        <v>18568</v>
      </c>
      <c r="S2686" s="49">
        <f>IFERROR(INDEX(CompanySizeLookup[],MATCH(R2686,of_Employees,0),2),2)</f>
        <v>2</v>
      </c>
      <c r="T2686" s="45"/>
      <c r="U2686" s="50">
        <v>4368</v>
      </c>
      <c r="V2686" s="50">
        <v>4368</v>
      </c>
      <c r="W2686" s="45" t="s">
        <v>35</v>
      </c>
      <c r="X2686" s="46">
        <v>44210</v>
      </c>
      <c r="Y2686" s="45" t="s">
        <v>36</v>
      </c>
      <c r="Z2686" s="45" t="str">
        <f>IFERROR(INDEX(IndustryLookup[],MATCH(Y2686,Industry,0),2),"Not Specified")</f>
        <v>Information and Communication Technology (ICT)</v>
      </c>
      <c r="AA2686" s="45">
        <f>INDEX(MetaIndustryLookup[],MATCH(Z2686,Meta_Industry,0),2)</f>
        <v>23</v>
      </c>
      <c r="AB2686" s="45"/>
      <c r="AC2686" s="45">
        <v>48</v>
      </c>
      <c r="AD2686" s="45"/>
      <c r="AE2686" s="45">
        <f t="shared" si="83"/>
        <v>0</v>
      </c>
      <c r="AF2686" s="45"/>
      <c r="AG2686" s="45"/>
      <c r="AH2686" s="45"/>
      <c r="AI2686" s="45"/>
      <c r="AJ2686" s="45" t="s">
        <v>7853</v>
      </c>
      <c r="AK2686" s="45" t="s">
        <v>21736</v>
      </c>
      <c r="AL2686" s="45">
        <v>30</v>
      </c>
      <c r="AM2686" s="45" t="s">
        <v>21173</v>
      </c>
      <c r="AN2686" s="45" t="s">
        <v>21172</v>
      </c>
      <c r="AO2686" s="45"/>
      <c r="AP2686" s="45" t="s">
        <v>21171</v>
      </c>
      <c r="AQ2686" s="45"/>
      <c r="AR2686" s="45"/>
      <c r="AS2686" s="45"/>
      <c r="AT2686" s="45">
        <v>48</v>
      </c>
      <c r="AU2686" s="45"/>
      <c r="AV2686" s="45" t="s">
        <v>7854</v>
      </c>
      <c r="AW2686" s="45"/>
      <c r="AX2686" s="45"/>
      <c r="AY2686" s="45"/>
      <c r="AZ2686" s="45"/>
      <c r="BA2686" s="45"/>
      <c r="BB2686" s="45"/>
      <c r="BC2686" s="45"/>
      <c r="BD2686" s="45"/>
      <c r="BE2686" s="52"/>
      <c r="BF2686" s="1"/>
    </row>
    <row r="2687" spans="1:58" ht="16" customHeight="1">
      <c r="A2687" s="53" t="s">
        <v>7855</v>
      </c>
      <c r="B2687" s="54" t="s">
        <v>7856</v>
      </c>
      <c r="C2687" s="55">
        <v>41408</v>
      </c>
      <c r="D2687" s="56">
        <f t="shared" ca="1" si="82"/>
        <v>6.7123287671232879</v>
      </c>
      <c r="E2687" s="54" t="s">
        <v>77</v>
      </c>
      <c r="F2687" s="54">
        <f>IFERROR(INDEX(AccountStatusTable[],MATCH(E2687,Account_Status,0),2),3)</f>
        <v>3</v>
      </c>
      <c r="G2687" s="54" t="s">
        <v>104</v>
      </c>
      <c r="H2687" s="54" t="s">
        <v>105</v>
      </c>
      <c r="I2687" s="54" t="s">
        <v>7857</v>
      </c>
      <c r="J2687" s="54" t="s">
        <v>255</v>
      </c>
      <c r="K2687" s="54" t="s">
        <v>108</v>
      </c>
      <c r="L2687" s="54" t="s">
        <v>33</v>
      </c>
      <c r="M2687" s="54" t="s">
        <v>34</v>
      </c>
      <c r="N2687" s="54" t="s">
        <v>34</v>
      </c>
      <c r="O2687" s="54">
        <f>IFERROR(IFERROR(INDEX(VerifiedDeploymentLookup[],MATCH(M2687,Verified_Deployment_Type,0),2),INDEX(DeploymentLookup[],MATCH(N2687,Deployment_Type,0),2)),0)</f>
        <v>0</v>
      </c>
      <c r="P2687" s="54" t="s">
        <v>109</v>
      </c>
      <c r="Q2687" s="54">
        <f>INDEX(RegionLookup[],MATCH(P2687,Region,0),3)</f>
        <v>1</v>
      </c>
      <c r="R2687" s="57">
        <v>18568</v>
      </c>
      <c r="S2687" s="58">
        <f>IFERROR(INDEX(CompanySizeLookup[],MATCH(R2687,of_Employees,0),2),2)</f>
        <v>2</v>
      </c>
      <c r="T2687" s="54">
        <v>9</v>
      </c>
      <c r="U2687" s="59">
        <v>32640</v>
      </c>
      <c r="V2687" s="59">
        <v>24480</v>
      </c>
      <c r="W2687" s="54" t="s">
        <v>35</v>
      </c>
      <c r="X2687" s="55">
        <v>43965</v>
      </c>
      <c r="Y2687" s="54" t="s">
        <v>180</v>
      </c>
      <c r="Z2687" s="54" t="str">
        <f>IFERROR(INDEX(IndustryLookup[],MATCH(Y2687,Industry,0),2),"Not Specified")</f>
        <v>Services</v>
      </c>
      <c r="AA2687" s="54">
        <f>INDEX(MetaIndustryLookup[],MATCH(Z2687,Meta_Industry,0),2)</f>
        <v>34</v>
      </c>
      <c r="AB2687" s="54"/>
      <c r="AC2687" s="54">
        <v>8744</v>
      </c>
      <c r="AD2687" s="54" t="s">
        <v>111</v>
      </c>
      <c r="AE2687" s="54">
        <f t="shared" si="83"/>
        <v>1</v>
      </c>
      <c r="AF2687" s="54"/>
      <c r="AG2687" s="54"/>
      <c r="AH2687" s="54"/>
      <c r="AI2687" s="54"/>
      <c r="AJ2687" s="54" t="s">
        <v>7858</v>
      </c>
      <c r="AK2687" s="54"/>
      <c r="AL2687" s="54"/>
      <c r="AM2687" s="54"/>
      <c r="AN2687" s="54"/>
      <c r="AO2687" s="54"/>
      <c r="AP2687" s="54" t="s">
        <v>21165</v>
      </c>
      <c r="AQ2687" s="54"/>
      <c r="AR2687" s="54"/>
      <c r="AS2687" s="54"/>
      <c r="AT2687" s="54">
        <v>8744</v>
      </c>
      <c r="AU2687" s="54"/>
      <c r="AV2687" s="54" t="s">
        <v>7859</v>
      </c>
      <c r="AW2687" s="54">
        <v>9</v>
      </c>
      <c r="AX2687" s="54">
        <v>16</v>
      </c>
      <c r="AY2687" s="54">
        <v>2</v>
      </c>
      <c r="AZ2687" s="54" t="s">
        <v>21176</v>
      </c>
      <c r="BA2687" s="54" t="s">
        <v>114</v>
      </c>
      <c r="BB2687" s="54" t="s">
        <v>115</v>
      </c>
      <c r="BC2687" s="54" t="s">
        <v>16451</v>
      </c>
      <c r="BD2687" s="54" t="s">
        <v>116</v>
      </c>
      <c r="BE2687" s="61"/>
      <c r="BF2687" s="1"/>
    </row>
    <row r="2688" spans="1:58" ht="16" customHeight="1">
      <c r="A2688" s="44" t="s">
        <v>944</v>
      </c>
      <c r="B2688" s="45" t="s">
        <v>945</v>
      </c>
      <c r="C2688" s="46">
        <v>41855</v>
      </c>
      <c r="D2688" s="47">
        <f t="shared" ca="1" si="82"/>
        <v>5.4876712328767123</v>
      </c>
      <c r="E2688" s="45" t="s">
        <v>77</v>
      </c>
      <c r="F2688" s="45">
        <f>IFERROR(INDEX(AccountStatusTable[],MATCH(E2688,Account_Status,0),2),3)</f>
        <v>3</v>
      </c>
      <c r="G2688" s="45" t="s">
        <v>104</v>
      </c>
      <c r="H2688" s="45" t="s">
        <v>105</v>
      </c>
      <c r="I2688" s="45" t="s">
        <v>946</v>
      </c>
      <c r="J2688" s="45" t="s">
        <v>255</v>
      </c>
      <c r="K2688" s="45" t="s">
        <v>108</v>
      </c>
      <c r="L2688" s="45" t="s">
        <v>33</v>
      </c>
      <c r="M2688" s="45" t="s">
        <v>66</v>
      </c>
      <c r="N2688" s="45" t="s">
        <v>34</v>
      </c>
      <c r="O2688" s="45">
        <f>IFERROR(IFERROR(INDEX(VerifiedDeploymentLookup[],MATCH(M2688,Verified_Deployment_Type,0),2),INDEX(DeploymentLookup[],MATCH(N2688,Deployment_Type,0),2)),0)</f>
        <v>1</v>
      </c>
      <c r="P2688" s="45" t="s">
        <v>109</v>
      </c>
      <c r="Q2688" s="45">
        <f>INDEX(RegionLookup[],MATCH(P2688,Region,0),3)</f>
        <v>1</v>
      </c>
      <c r="R2688" s="48">
        <v>18568</v>
      </c>
      <c r="S2688" s="49">
        <f>IFERROR(INDEX(CompanySizeLookup[],MATCH(R2688,of_Employees,0),2),2)</f>
        <v>2</v>
      </c>
      <c r="T2688" s="45">
        <v>800</v>
      </c>
      <c r="U2688" s="50">
        <v>8736</v>
      </c>
      <c r="V2688" s="50">
        <v>6552</v>
      </c>
      <c r="W2688" s="45" t="s">
        <v>35</v>
      </c>
      <c r="X2688" s="46">
        <v>44047</v>
      </c>
      <c r="Y2688" s="45" t="s">
        <v>947</v>
      </c>
      <c r="Z2688" s="45" t="str">
        <f>IFERROR(INDEX(IndustryLookup[],MATCH(Y2688,Industry,0),2),"Not Specified")</f>
        <v>Financial Services</v>
      </c>
      <c r="AA2688" s="45">
        <f>INDEX(MetaIndustryLookup[],MATCH(Z2688,Meta_Industry,0),2)</f>
        <v>4</v>
      </c>
      <c r="AB2688" s="45"/>
      <c r="AC2688" s="45">
        <v>4789</v>
      </c>
      <c r="AD2688" s="45" t="s">
        <v>111</v>
      </c>
      <c r="AE2688" s="45">
        <f t="shared" si="83"/>
        <v>1</v>
      </c>
      <c r="AF2688" s="45"/>
      <c r="AG2688" s="45"/>
      <c r="AH2688" s="45"/>
      <c r="AI2688" s="45"/>
      <c r="AJ2688" s="45" t="s">
        <v>948</v>
      </c>
      <c r="AK2688" s="45"/>
      <c r="AL2688" s="45"/>
      <c r="AM2688" s="45"/>
      <c r="AN2688" s="45"/>
      <c r="AO2688" s="45"/>
      <c r="AP2688" s="45" t="s">
        <v>21165</v>
      </c>
      <c r="AQ2688" s="45"/>
      <c r="AR2688" s="45"/>
      <c r="AS2688" s="45"/>
      <c r="AT2688" s="45">
        <v>4789</v>
      </c>
      <c r="AU2688" s="45"/>
      <c r="AV2688" s="45" t="s">
        <v>949</v>
      </c>
      <c r="AW2688" s="45">
        <v>9</v>
      </c>
      <c r="AX2688" s="45">
        <v>16</v>
      </c>
      <c r="AY2688" s="45">
        <v>2</v>
      </c>
      <c r="AZ2688" s="45" t="s">
        <v>21176</v>
      </c>
      <c r="BA2688" s="45" t="s">
        <v>114</v>
      </c>
      <c r="BB2688" s="45" t="s">
        <v>115</v>
      </c>
      <c r="BC2688" s="45" t="s">
        <v>16451</v>
      </c>
      <c r="BD2688" s="45" t="s">
        <v>116</v>
      </c>
      <c r="BE2688" s="52"/>
      <c r="BF2688" s="1"/>
    </row>
    <row r="2689" spans="1:58" ht="16" customHeight="1">
      <c r="A2689" s="53" t="s">
        <v>16620</v>
      </c>
      <c r="B2689" s="54" t="s">
        <v>16621</v>
      </c>
      <c r="C2689" s="55">
        <v>43218</v>
      </c>
      <c r="D2689" s="56">
        <f t="shared" ca="1" si="82"/>
        <v>1.7534246575342465</v>
      </c>
      <c r="E2689" s="54" t="s">
        <v>27</v>
      </c>
      <c r="F2689" s="54">
        <f>IFERROR(INDEX(AccountStatusTable[],MATCH(E2689,Account_Status,0),2),3)</f>
        <v>1</v>
      </c>
      <c r="G2689" s="54" t="s">
        <v>177</v>
      </c>
      <c r="H2689" s="54" t="s">
        <v>29</v>
      </c>
      <c r="I2689" s="54" t="s">
        <v>2876</v>
      </c>
      <c r="J2689" s="54" t="s">
        <v>5936</v>
      </c>
      <c r="K2689" s="54" t="s">
        <v>1437</v>
      </c>
      <c r="L2689" s="54" t="s">
        <v>33</v>
      </c>
      <c r="M2689" s="54" t="s">
        <v>34</v>
      </c>
      <c r="N2689" s="54"/>
      <c r="O2689" s="54">
        <f>IFERROR(IFERROR(INDEX(VerifiedDeploymentLookup[],MATCH(M2689,Verified_Deployment_Type,0),2),INDEX(DeploymentLookup[],MATCH(N2689,Deployment_Type,0),2)),0)</f>
        <v>0</v>
      </c>
      <c r="P2689" s="54" t="s">
        <v>1437</v>
      </c>
      <c r="Q2689" s="54">
        <f>INDEX(RegionLookup[],MATCH(P2689,Region,0),3)</f>
        <v>3</v>
      </c>
      <c r="R2689" s="54" t="s">
        <v>366</v>
      </c>
      <c r="S2689" s="58">
        <f>IFERROR(INDEX(CompanySizeLookup[],MATCH(R2689,of_Employees,0),2),2)</f>
        <v>3</v>
      </c>
      <c r="T2689" s="54"/>
      <c r="U2689" s="59">
        <v>13131.07</v>
      </c>
      <c r="V2689" s="59">
        <v>11161.41</v>
      </c>
      <c r="W2689" s="54" t="s">
        <v>35</v>
      </c>
      <c r="X2689" s="55">
        <v>43949</v>
      </c>
      <c r="Y2689" s="54" t="s">
        <v>231</v>
      </c>
      <c r="Z2689" s="54" t="str">
        <f>IFERROR(INDEX(IndustryLookup[],MATCH(Y2689,Industry,0),2),"Not Specified")</f>
        <v>Manufacturing</v>
      </c>
      <c r="AA2689" s="54">
        <f>INDEX(MetaIndustryLookup[],MATCH(Z2689,Meta_Industry,0),2)</f>
        <v>11</v>
      </c>
      <c r="AB2689" s="54"/>
      <c r="AC2689" s="54"/>
      <c r="AD2689" s="54" t="s">
        <v>1438</v>
      </c>
      <c r="AE2689" s="54">
        <f t="shared" si="83"/>
        <v>1</v>
      </c>
      <c r="AF2689" s="54"/>
      <c r="AG2689" s="59">
        <v>0</v>
      </c>
      <c r="AH2689" s="59">
        <v>0</v>
      </c>
      <c r="AI2689" s="54"/>
      <c r="AJ2689" s="54" t="s">
        <v>16622</v>
      </c>
      <c r="AK2689" s="54"/>
      <c r="AL2689" s="54"/>
      <c r="AM2689" s="54"/>
      <c r="AN2689" s="54"/>
      <c r="AO2689" s="54"/>
      <c r="AP2689" s="54" t="s">
        <v>21165</v>
      </c>
      <c r="AQ2689" s="54"/>
      <c r="AR2689" s="54"/>
      <c r="AS2689" s="54"/>
      <c r="AT2689" s="54"/>
      <c r="AU2689" s="59">
        <v>0</v>
      </c>
      <c r="AV2689" s="54" t="s">
        <v>16623</v>
      </c>
      <c r="AW2689" s="54">
        <v>12</v>
      </c>
      <c r="AX2689" s="54">
        <v>60</v>
      </c>
      <c r="AY2689" s="54">
        <v>10</v>
      </c>
      <c r="AZ2689" s="54" t="s">
        <v>21561</v>
      </c>
      <c r="BA2689" s="54" t="s">
        <v>1378</v>
      </c>
      <c r="BB2689" s="54" t="s">
        <v>289</v>
      </c>
      <c r="BC2689" s="54"/>
      <c r="BD2689" s="54" t="s">
        <v>1439</v>
      </c>
      <c r="BE2689" s="61"/>
      <c r="BF2689" s="1"/>
    </row>
    <row r="2690" spans="1:58" ht="16" customHeight="1">
      <c r="A2690" s="44" t="s">
        <v>16624</v>
      </c>
      <c r="B2690" s="45" t="s">
        <v>16625</v>
      </c>
      <c r="C2690" s="46">
        <v>43585</v>
      </c>
      <c r="D2690" s="47">
        <f t="shared" ca="1" si="82"/>
        <v>0.74794520547945209</v>
      </c>
      <c r="E2690" s="45" t="s">
        <v>77</v>
      </c>
      <c r="F2690" s="45">
        <f>IFERROR(INDEX(AccountStatusTable[],MATCH(E2690,Account_Status,0),2),3)</f>
        <v>3</v>
      </c>
      <c r="G2690" s="45" t="s">
        <v>177</v>
      </c>
      <c r="H2690" s="45" t="s">
        <v>29</v>
      </c>
      <c r="I2690" s="45" t="s">
        <v>178</v>
      </c>
      <c r="J2690" s="45" t="s">
        <v>178</v>
      </c>
      <c r="K2690" s="45" t="s">
        <v>178</v>
      </c>
      <c r="L2690" s="45" t="s">
        <v>33</v>
      </c>
      <c r="M2690" s="45" t="s">
        <v>66</v>
      </c>
      <c r="N2690" s="45" t="s">
        <v>34</v>
      </c>
      <c r="O2690" s="45">
        <f>IFERROR(IFERROR(INDEX(VerifiedDeploymentLookup[],MATCH(M2690,Verified_Deployment_Type,0),2),INDEX(DeploymentLookup[],MATCH(N2690,Deployment_Type,0),2)),0)</f>
        <v>1</v>
      </c>
      <c r="P2690" s="45" t="s">
        <v>51</v>
      </c>
      <c r="Q2690" s="45">
        <f>INDEX(RegionLookup[],MATCH(P2690,Region,0),3)</f>
        <v>3</v>
      </c>
      <c r="R2690" s="45" t="s">
        <v>366</v>
      </c>
      <c r="S2690" s="49">
        <f>IFERROR(INDEX(CompanySizeLookup[],MATCH(R2690,of_Employees,0),2),2)</f>
        <v>3</v>
      </c>
      <c r="T2690" s="45"/>
      <c r="U2690" s="50">
        <v>22701</v>
      </c>
      <c r="V2690" s="50">
        <v>17025.75</v>
      </c>
      <c r="W2690" s="45" t="s">
        <v>35</v>
      </c>
      <c r="X2690" s="46">
        <v>44005</v>
      </c>
      <c r="Y2690" s="45" t="s">
        <v>524</v>
      </c>
      <c r="Z2690" s="45" t="str">
        <f>IFERROR(INDEX(IndustryLookup[],MATCH(Y2690,Industry,0),2),"Not Specified")</f>
        <v>Shipping and Transportation</v>
      </c>
      <c r="AA2690" s="45">
        <f>INDEX(MetaIndustryLookup[],MATCH(Z2690,Meta_Industry,0),2)</f>
        <v>35</v>
      </c>
      <c r="AB2690" s="45"/>
      <c r="AC2690" s="45">
        <v>44</v>
      </c>
      <c r="AD2690" s="45" t="s">
        <v>181</v>
      </c>
      <c r="AE2690" s="45">
        <f t="shared" si="83"/>
        <v>1</v>
      </c>
      <c r="AF2690" s="45"/>
      <c r="AG2690" s="50">
        <v>0</v>
      </c>
      <c r="AH2690" s="50">
        <v>0</v>
      </c>
      <c r="AI2690" s="45"/>
      <c r="AJ2690" s="45" t="s">
        <v>16626</v>
      </c>
      <c r="AK2690" s="45" t="s">
        <v>21735</v>
      </c>
      <c r="AL2690" s="45">
        <v>150</v>
      </c>
      <c r="AM2690" s="45" t="s">
        <v>21385</v>
      </c>
      <c r="AN2690" s="45" t="s">
        <v>21178</v>
      </c>
      <c r="AO2690" s="45"/>
      <c r="AP2690" s="45" t="s">
        <v>21165</v>
      </c>
      <c r="AQ2690" s="45"/>
      <c r="AR2690" s="45"/>
      <c r="AS2690" s="45"/>
      <c r="AT2690" s="45">
        <v>44</v>
      </c>
      <c r="AU2690" s="50">
        <v>0</v>
      </c>
      <c r="AV2690" s="45" t="s">
        <v>16627</v>
      </c>
      <c r="AW2690" s="45">
        <v>10</v>
      </c>
      <c r="AX2690" s="45">
        <v>32</v>
      </c>
      <c r="AY2690" s="45">
        <v>2</v>
      </c>
      <c r="AZ2690" s="68">
        <v>5000000</v>
      </c>
      <c r="BA2690" s="45" t="s">
        <v>178</v>
      </c>
      <c r="BB2690" s="45" t="s">
        <v>42</v>
      </c>
      <c r="BC2690" s="45"/>
      <c r="BD2690" s="45" t="s">
        <v>184</v>
      </c>
      <c r="BE2690" s="52"/>
      <c r="BF2690" s="1"/>
    </row>
    <row r="2691" spans="1:58" ht="16" customHeight="1">
      <c r="A2691" s="53" t="s">
        <v>7861</v>
      </c>
      <c r="B2691" s="54" t="s">
        <v>7862</v>
      </c>
      <c r="C2691" s="55">
        <v>41716</v>
      </c>
      <c r="D2691" s="56">
        <f t="shared" ref="D2691:D2754" ca="1" si="84">DATEDIF(C2691,TODAY(),"d")/365</f>
        <v>5.8684931506849312</v>
      </c>
      <c r="E2691" s="54" t="s">
        <v>77</v>
      </c>
      <c r="F2691" s="54">
        <f>IFERROR(INDEX(AccountStatusTable[],MATCH(E2691,Account_Status,0),2),3)</f>
        <v>3</v>
      </c>
      <c r="G2691" s="54" t="s">
        <v>236</v>
      </c>
      <c r="H2691" s="54" t="s">
        <v>228</v>
      </c>
      <c r="I2691" s="54" t="s">
        <v>7863</v>
      </c>
      <c r="J2691" s="54" t="s">
        <v>289</v>
      </c>
      <c r="K2691" s="54" t="s">
        <v>108</v>
      </c>
      <c r="L2691" s="54" t="s">
        <v>33</v>
      </c>
      <c r="M2691" s="54" t="s">
        <v>66</v>
      </c>
      <c r="N2691" s="54" t="s">
        <v>34</v>
      </c>
      <c r="O2691" s="54">
        <f>IFERROR(IFERROR(INDEX(VerifiedDeploymentLookup[],MATCH(M2691,Verified_Deployment_Type,0),2),INDEX(DeploymentLookup[],MATCH(N2691,Deployment_Type,0),2)),0)</f>
        <v>1</v>
      </c>
      <c r="P2691" s="54" t="s">
        <v>109</v>
      </c>
      <c r="Q2691" s="54">
        <f>INDEX(RegionLookup[],MATCH(P2691,Region,0),3)</f>
        <v>1</v>
      </c>
      <c r="R2691" s="57">
        <v>18568</v>
      </c>
      <c r="S2691" s="58">
        <f>IFERROR(INDEX(CompanySizeLookup[],MATCH(R2691,of_Employees,0),2),2)</f>
        <v>2</v>
      </c>
      <c r="T2691" s="54"/>
      <c r="U2691" s="59">
        <v>10108.799999999999</v>
      </c>
      <c r="V2691" s="59">
        <v>7581.6</v>
      </c>
      <c r="W2691" s="54" t="s">
        <v>35</v>
      </c>
      <c r="X2691" s="55">
        <v>43908</v>
      </c>
      <c r="Y2691" s="54" t="s">
        <v>1027</v>
      </c>
      <c r="Z2691" s="54" t="str">
        <f>IFERROR(INDEX(IndustryLookup[],MATCH(Y2691,Industry,0),2),"Not Specified")</f>
        <v>Manufacturing</v>
      </c>
      <c r="AA2691" s="54">
        <f>INDEX(MetaIndustryLookup[],MATCH(Z2691,Meta_Industry,0),2)</f>
        <v>11</v>
      </c>
      <c r="AB2691" s="54"/>
      <c r="AC2691" s="54"/>
      <c r="AD2691" s="54" t="s">
        <v>290</v>
      </c>
      <c r="AE2691" s="54">
        <f t="shared" ref="AE2691:AE2754" si="85">IF(AD2691="",0,1)</f>
        <v>1</v>
      </c>
      <c r="AF2691" s="54"/>
      <c r="AG2691" s="54"/>
      <c r="AH2691" s="54"/>
      <c r="AI2691" s="54"/>
      <c r="AJ2691" s="54"/>
      <c r="AK2691" s="54"/>
      <c r="AL2691" s="54"/>
      <c r="AM2691" s="54"/>
      <c r="AN2691" s="54"/>
      <c r="AO2691" s="54"/>
      <c r="AP2691" s="54" t="s">
        <v>21165</v>
      </c>
      <c r="AQ2691" s="54"/>
      <c r="AR2691" s="54"/>
      <c r="AS2691" s="54"/>
      <c r="AT2691" s="54"/>
      <c r="AU2691" s="54"/>
      <c r="AV2691" s="54" t="s">
        <v>7864</v>
      </c>
      <c r="AW2691" s="54">
        <v>6</v>
      </c>
      <c r="AX2691" s="54">
        <v>5</v>
      </c>
      <c r="AY2691" s="54">
        <v>2</v>
      </c>
      <c r="AZ2691" s="54" t="s">
        <v>77</v>
      </c>
      <c r="BA2691" s="54" t="s">
        <v>291</v>
      </c>
      <c r="BB2691" s="54" t="s">
        <v>289</v>
      </c>
      <c r="BC2691" s="54"/>
      <c r="BD2691" s="54" t="s">
        <v>292</v>
      </c>
      <c r="BE2691" s="61"/>
      <c r="BF2691" s="1"/>
    </row>
    <row r="2692" spans="1:58" ht="16" customHeight="1">
      <c r="A2692" s="44" t="s">
        <v>16707</v>
      </c>
      <c r="B2692" s="45" t="s">
        <v>16708</v>
      </c>
      <c r="C2692" s="46">
        <v>42411</v>
      </c>
      <c r="D2692" s="47">
        <f t="shared" ca="1" si="84"/>
        <v>3.9643835616438357</v>
      </c>
      <c r="E2692" s="45" t="s">
        <v>77</v>
      </c>
      <c r="F2692" s="45">
        <f>IFERROR(INDEX(AccountStatusTable[],MATCH(E2692,Account_Status,0),2),3)</f>
        <v>3</v>
      </c>
      <c r="G2692" s="45" t="s">
        <v>62</v>
      </c>
      <c r="H2692" s="45" t="s">
        <v>79</v>
      </c>
      <c r="I2692" s="45" t="s">
        <v>1500</v>
      </c>
      <c r="J2692" s="45" t="s">
        <v>42</v>
      </c>
      <c r="K2692" s="45" t="s">
        <v>1501</v>
      </c>
      <c r="L2692" s="45" t="s">
        <v>33</v>
      </c>
      <c r="M2692" s="45" t="s">
        <v>66</v>
      </c>
      <c r="N2692" s="45" t="s">
        <v>34</v>
      </c>
      <c r="O2692" s="45">
        <f>IFERROR(IFERROR(INDEX(VerifiedDeploymentLookup[],MATCH(M2692,Verified_Deployment_Type,0),2),INDEX(DeploymentLookup[],MATCH(N2692,Deployment_Type,0),2)),0)</f>
        <v>1</v>
      </c>
      <c r="P2692" s="45" t="s">
        <v>729</v>
      </c>
      <c r="Q2692" s="45">
        <f>INDEX(RegionLookup[],MATCH(P2692,Region,0),3)</f>
        <v>2</v>
      </c>
      <c r="R2692" s="45" t="s">
        <v>96</v>
      </c>
      <c r="S2692" s="49">
        <f>IFERROR(INDEX(CompanySizeLookup[],MATCH(R2692,of_Employees,0),2),2)</f>
        <v>3</v>
      </c>
      <c r="T2692" s="45"/>
      <c r="U2692" s="50">
        <v>7776</v>
      </c>
      <c r="V2692" s="50">
        <v>7776</v>
      </c>
      <c r="W2692" s="45" t="s">
        <v>35</v>
      </c>
      <c r="X2692" s="46">
        <v>43872</v>
      </c>
      <c r="Y2692" s="45" t="s">
        <v>645</v>
      </c>
      <c r="Z2692" s="45" t="str">
        <f>IFERROR(INDEX(IndustryLookup[],MATCH(Y2692,Industry,0),2),"Not Specified")</f>
        <v>Engineering</v>
      </c>
      <c r="AA2692" s="45">
        <f>INDEX(MetaIndustryLookup[],MATCH(Z2692,Meta_Industry,0),2)</f>
        <v>13</v>
      </c>
      <c r="AB2692" s="45"/>
      <c r="AC2692" s="45"/>
      <c r="AD2692" s="45"/>
      <c r="AE2692" s="45">
        <f t="shared" si="85"/>
        <v>0</v>
      </c>
      <c r="AF2692" s="45"/>
      <c r="AG2692" s="50">
        <v>0</v>
      </c>
      <c r="AH2692" s="50">
        <v>0</v>
      </c>
      <c r="AI2692" s="45"/>
      <c r="AJ2692" s="45"/>
      <c r="AK2692" s="45"/>
      <c r="AL2692" s="45"/>
      <c r="AM2692" s="45"/>
      <c r="AN2692" s="45"/>
      <c r="AO2692" s="45"/>
      <c r="AP2692" s="45" t="s">
        <v>21171</v>
      </c>
      <c r="AQ2692" s="45"/>
      <c r="AR2692" s="45"/>
      <c r="AS2692" s="45"/>
      <c r="AT2692" s="45"/>
      <c r="AU2692" s="50">
        <v>0</v>
      </c>
      <c r="AV2692" s="45" t="s">
        <v>16709</v>
      </c>
      <c r="AW2692" s="45"/>
      <c r="AX2692" s="45"/>
      <c r="AY2692" s="45"/>
      <c r="AZ2692" s="45"/>
      <c r="BA2692" s="45"/>
      <c r="BB2692" s="45"/>
      <c r="BC2692" s="45"/>
      <c r="BD2692" s="45"/>
      <c r="BE2692" s="52"/>
      <c r="BF2692" s="1"/>
    </row>
    <row r="2693" spans="1:58" ht="16" customHeight="1">
      <c r="A2693" s="53" t="s">
        <v>7867</v>
      </c>
      <c r="B2693" s="54" t="s">
        <v>7868</v>
      </c>
      <c r="C2693" s="55">
        <v>40583</v>
      </c>
      <c r="D2693" s="56">
        <f t="shared" ca="1" si="84"/>
        <v>8.9726027397260282</v>
      </c>
      <c r="E2693" s="54" t="s">
        <v>77</v>
      </c>
      <c r="F2693" s="54">
        <f>IFERROR(INDEX(AccountStatusTable[],MATCH(E2693,Account_Status,0),2),3)</f>
        <v>3</v>
      </c>
      <c r="G2693" s="54" t="s">
        <v>78</v>
      </c>
      <c r="H2693" s="54" t="s">
        <v>79</v>
      </c>
      <c r="I2693" s="54" t="s">
        <v>7869</v>
      </c>
      <c r="J2693" s="54"/>
      <c r="K2693" s="54" t="s">
        <v>318</v>
      </c>
      <c r="L2693" s="54" t="s">
        <v>33</v>
      </c>
      <c r="M2693" s="54" t="s">
        <v>34</v>
      </c>
      <c r="N2693" s="54"/>
      <c r="O2693" s="54">
        <f>IFERROR(IFERROR(INDEX(VerifiedDeploymentLookup[],MATCH(M2693,Verified_Deployment_Type,0),2),INDEX(DeploymentLookup[],MATCH(N2693,Deployment_Type,0),2)),0)</f>
        <v>0</v>
      </c>
      <c r="P2693" s="54" t="s">
        <v>67</v>
      </c>
      <c r="Q2693" s="54">
        <f>INDEX(RegionLookup[],MATCH(P2693,Region,0),3)</f>
        <v>2</v>
      </c>
      <c r="R2693" s="57">
        <v>18568</v>
      </c>
      <c r="S2693" s="58">
        <f>IFERROR(INDEX(CompanySizeLookup[],MATCH(R2693,of_Employees,0),2),2)</f>
        <v>2</v>
      </c>
      <c r="T2693" s="54">
        <v>25</v>
      </c>
      <c r="U2693" s="59">
        <v>8812.7999999999993</v>
      </c>
      <c r="V2693" s="59">
        <v>7050.24</v>
      </c>
      <c r="W2693" s="54" t="s">
        <v>35</v>
      </c>
      <c r="X2693" s="55">
        <v>43870</v>
      </c>
      <c r="Y2693" s="54" t="s">
        <v>1168</v>
      </c>
      <c r="Z2693" s="54" t="str">
        <f>IFERROR(INDEX(IndustryLookup[],MATCH(Y2693,Industry,0),2),"Not Specified")</f>
        <v>Wholesale and Distribution</v>
      </c>
      <c r="AA2693" s="54">
        <f>INDEX(MetaIndustryLookup[],MATCH(Z2693,Meta_Industry,0),2)</f>
        <v>9</v>
      </c>
      <c r="AB2693" s="54"/>
      <c r="AC2693" s="54">
        <v>5064</v>
      </c>
      <c r="AD2693" s="54" t="s">
        <v>1019</v>
      </c>
      <c r="AE2693" s="54">
        <f t="shared" si="85"/>
        <v>1</v>
      </c>
      <c r="AF2693" s="54" t="s">
        <v>7870</v>
      </c>
      <c r="AG2693" s="54"/>
      <c r="AH2693" s="54"/>
      <c r="AI2693" s="54"/>
      <c r="AJ2693" s="54"/>
      <c r="AK2693" s="54"/>
      <c r="AL2693" s="54"/>
      <c r="AM2693" s="54"/>
      <c r="AN2693" s="54"/>
      <c r="AO2693" s="54"/>
      <c r="AP2693" s="54" t="s">
        <v>21165</v>
      </c>
      <c r="AQ2693" s="54"/>
      <c r="AR2693" s="54"/>
      <c r="AS2693" s="54"/>
      <c r="AT2693" s="54">
        <v>5064</v>
      </c>
      <c r="AU2693" s="54"/>
      <c r="AV2693" s="54" t="s">
        <v>7871</v>
      </c>
      <c r="AW2693" s="54"/>
      <c r="AX2693" s="54"/>
      <c r="AY2693" s="54"/>
      <c r="AZ2693" s="54" t="s">
        <v>21176</v>
      </c>
      <c r="BA2693" s="54" t="s">
        <v>1022</v>
      </c>
      <c r="BB2693" s="54" t="s">
        <v>42</v>
      </c>
      <c r="BC2693" s="54"/>
      <c r="BD2693" s="54" t="s">
        <v>1023</v>
      </c>
      <c r="BE2693" s="61"/>
      <c r="BF2693" s="1"/>
    </row>
    <row r="2694" spans="1:58" ht="16" customHeight="1">
      <c r="A2694" s="44" t="s">
        <v>16632</v>
      </c>
      <c r="B2694" s="45" t="s">
        <v>16633</v>
      </c>
      <c r="C2694" s="46">
        <v>43280</v>
      </c>
      <c r="D2694" s="47">
        <f t="shared" ca="1" si="84"/>
        <v>1.5835616438356164</v>
      </c>
      <c r="E2694" s="45"/>
      <c r="F2694" s="45">
        <f>IFERROR(INDEX(AccountStatusTable[],MATCH(E2694,Account_Status,0),2),3)</f>
        <v>3</v>
      </c>
      <c r="G2694" s="45" t="s">
        <v>211</v>
      </c>
      <c r="H2694" s="45" t="s">
        <v>105</v>
      </c>
      <c r="I2694" s="45" t="s">
        <v>16634</v>
      </c>
      <c r="J2694" s="45" t="s">
        <v>919</v>
      </c>
      <c r="K2694" s="45" t="s">
        <v>108</v>
      </c>
      <c r="L2694" s="45" t="s">
        <v>33</v>
      </c>
      <c r="M2694" s="45" t="s">
        <v>66</v>
      </c>
      <c r="N2694" s="45" t="s">
        <v>34</v>
      </c>
      <c r="O2694" s="45">
        <f>IFERROR(IFERROR(INDEX(VerifiedDeploymentLookup[],MATCH(M2694,Verified_Deployment_Type,0),2),INDEX(DeploymentLookup[],MATCH(N2694,Deployment_Type,0),2)),0)</f>
        <v>1</v>
      </c>
      <c r="P2694" s="45" t="s">
        <v>109</v>
      </c>
      <c r="Q2694" s="45">
        <f>INDEX(RegionLookup[],MATCH(P2694,Region,0),3)</f>
        <v>1</v>
      </c>
      <c r="R2694" s="48">
        <v>18568</v>
      </c>
      <c r="S2694" s="49">
        <f>IFERROR(INDEX(CompanySizeLookup[],MATCH(R2694,of_Employees,0),2),2)</f>
        <v>2</v>
      </c>
      <c r="T2694" s="45"/>
      <c r="U2694" s="50">
        <v>9363.6</v>
      </c>
      <c r="V2694" s="50">
        <v>9363.6</v>
      </c>
      <c r="W2694" s="45" t="s">
        <v>35</v>
      </c>
      <c r="X2694" s="46">
        <v>44011</v>
      </c>
      <c r="Y2694" s="45" t="s">
        <v>82</v>
      </c>
      <c r="Z2694" s="45" t="str">
        <f>IFERROR(INDEX(IndustryLookup[],MATCH(Y2694,Industry,0),2),"Not Specified")</f>
        <v>Consulting/Business Services</v>
      </c>
      <c r="AA2694" s="45">
        <f>INDEX(MetaIndustryLookup[],MATCH(Z2694,Meta_Industry,0),2)</f>
        <v>8</v>
      </c>
      <c r="AB2694" s="45"/>
      <c r="AC2694" s="45">
        <v>73</v>
      </c>
      <c r="AD2694" s="45"/>
      <c r="AE2694" s="45">
        <f t="shared" si="85"/>
        <v>0</v>
      </c>
      <c r="AF2694" s="45"/>
      <c r="AG2694" s="45"/>
      <c r="AH2694" s="45"/>
      <c r="AI2694" s="45"/>
      <c r="AJ2694" s="51" t="s">
        <v>16635</v>
      </c>
      <c r="AK2694" s="45" t="s">
        <v>21734</v>
      </c>
      <c r="AL2694" s="45">
        <v>15</v>
      </c>
      <c r="AM2694" s="45" t="s">
        <v>21167</v>
      </c>
      <c r="AN2694" s="45" t="s">
        <v>21166</v>
      </c>
      <c r="AO2694" s="45"/>
      <c r="AP2694" s="45" t="s">
        <v>21171</v>
      </c>
      <c r="AQ2694" s="45"/>
      <c r="AR2694" s="45"/>
      <c r="AS2694" s="45"/>
      <c r="AT2694" s="45">
        <v>73</v>
      </c>
      <c r="AU2694" s="45"/>
      <c r="AV2694" s="45" t="s">
        <v>16636</v>
      </c>
      <c r="AW2694" s="45"/>
      <c r="AX2694" s="45"/>
      <c r="AY2694" s="45"/>
      <c r="AZ2694" s="45"/>
      <c r="BA2694" s="45"/>
      <c r="BB2694" s="45"/>
      <c r="BC2694" s="45"/>
      <c r="BD2694" s="45"/>
      <c r="BE2694" s="52"/>
      <c r="BF2694" s="1"/>
    </row>
    <row r="2695" spans="1:58" ht="16" customHeight="1">
      <c r="A2695" s="53" t="s">
        <v>16643</v>
      </c>
      <c r="B2695" s="54" t="s">
        <v>16644</v>
      </c>
      <c r="C2695" s="55">
        <v>43508</v>
      </c>
      <c r="D2695" s="56">
        <f t="shared" ca="1" si="84"/>
        <v>0.95890410958904104</v>
      </c>
      <c r="E2695" s="54" t="s">
        <v>27</v>
      </c>
      <c r="F2695" s="54">
        <f>IFERROR(INDEX(AccountStatusTable[],MATCH(E2695,Account_Status,0),2),3)</f>
        <v>1</v>
      </c>
      <c r="G2695" s="54" t="s">
        <v>119</v>
      </c>
      <c r="H2695" s="54" t="s">
        <v>91</v>
      </c>
      <c r="I2695" s="54" t="s">
        <v>16645</v>
      </c>
      <c r="J2695" s="54" t="s">
        <v>93</v>
      </c>
      <c r="K2695" s="54" t="s">
        <v>94</v>
      </c>
      <c r="L2695" s="54" t="s">
        <v>33</v>
      </c>
      <c r="M2695" s="54" t="s">
        <v>34</v>
      </c>
      <c r="N2695" s="54"/>
      <c r="O2695" s="54">
        <f>IFERROR(IFERROR(INDEX(VerifiedDeploymentLookup[],MATCH(M2695,Verified_Deployment_Type,0),2),INDEX(DeploymentLookup[],MATCH(N2695,Deployment_Type,0),2)),0)</f>
        <v>0</v>
      </c>
      <c r="P2695" s="54" t="s">
        <v>95</v>
      </c>
      <c r="Q2695" s="54">
        <f>INDEX(RegionLookup[],MATCH(P2695,Region,0),3)</f>
        <v>4</v>
      </c>
      <c r="R2695" s="57">
        <v>18568</v>
      </c>
      <c r="S2695" s="58">
        <f>IFERROR(INDEX(CompanySizeLookup[],MATCH(R2695,of_Employees,0),2),2)</f>
        <v>2</v>
      </c>
      <c r="T2695" s="54"/>
      <c r="U2695" s="59">
        <v>7497.36</v>
      </c>
      <c r="V2695" s="59">
        <v>5997.89</v>
      </c>
      <c r="W2695" s="54" t="s">
        <v>35</v>
      </c>
      <c r="X2695" s="55">
        <v>43873</v>
      </c>
      <c r="Y2695" s="54" t="s">
        <v>36</v>
      </c>
      <c r="Z2695" s="54" t="str">
        <f>IFERROR(INDEX(IndustryLookup[],MATCH(Y2695,Industry,0),2),"Not Specified")</f>
        <v>Information and Communication Technology (ICT)</v>
      </c>
      <c r="AA2695" s="54">
        <f>INDEX(MetaIndustryLookup[],MATCH(Z2695,Meta_Industry,0),2)</f>
        <v>23</v>
      </c>
      <c r="AB2695" s="54"/>
      <c r="AC2695" s="54"/>
      <c r="AD2695" s="54" t="s">
        <v>303</v>
      </c>
      <c r="AE2695" s="54">
        <f t="shared" si="85"/>
        <v>1</v>
      </c>
      <c r="AF2695" s="54"/>
      <c r="AG2695" s="54"/>
      <c r="AH2695" s="54"/>
      <c r="AI2695" s="54"/>
      <c r="AJ2695" s="54" t="s">
        <v>16108</v>
      </c>
      <c r="AK2695" s="54"/>
      <c r="AL2695" s="54"/>
      <c r="AM2695" s="54"/>
      <c r="AN2695" s="54"/>
      <c r="AO2695" s="54"/>
      <c r="AP2695" s="54" t="s">
        <v>21165</v>
      </c>
      <c r="AQ2695" s="54"/>
      <c r="AR2695" s="54"/>
      <c r="AS2695" s="54"/>
      <c r="AT2695" s="54"/>
      <c r="AU2695" s="54"/>
      <c r="AV2695" s="54" t="s">
        <v>16646</v>
      </c>
      <c r="AW2695" s="54"/>
      <c r="AX2695" s="54"/>
      <c r="AY2695" s="54"/>
      <c r="AZ2695" s="54"/>
      <c r="BA2695" s="54" t="s">
        <v>306</v>
      </c>
      <c r="BB2695" s="54" t="s">
        <v>42</v>
      </c>
      <c r="BC2695" s="54"/>
      <c r="BD2695" s="54"/>
      <c r="BE2695" s="61"/>
      <c r="BF2695" s="1"/>
    </row>
    <row r="2696" spans="1:58" ht="16" customHeight="1">
      <c r="A2696" s="44" t="s">
        <v>16651</v>
      </c>
      <c r="B2696" s="67" t="s">
        <v>16652</v>
      </c>
      <c r="C2696" s="46">
        <v>43495</v>
      </c>
      <c r="D2696" s="47">
        <f t="shared" ca="1" si="84"/>
        <v>0.9945205479452055</v>
      </c>
      <c r="E2696" s="45" t="s">
        <v>77</v>
      </c>
      <c r="F2696" s="45">
        <f>IFERROR(INDEX(AccountStatusTable[],MATCH(E2696,Account_Status,0),2),3)</f>
        <v>3</v>
      </c>
      <c r="G2696" s="45" t="s">
        <v>187</v>
      </c>
      <c r="H2696" s="45" t="s">
        <v>105</v>
      </c>
      <c r="I2696" s="45" t="s">
        <v>13159</v>
      </c>
      <c r="J2696" s="45" t="s">
        <v>190</v>
      </c>
      <c r="K2696" s="45" t="s">
        <v>108</v>
      </c>
      <c r="L2696" s="45" t="s">
        <v>33</v>
      </c>
      <c r="M2696" s="45" t="s">
        <v>66</v>
      </c>
      <c r="N2696" s="45" t="s">
        <v>34</v>
      </c>
      <c r="O2696" s="45">
        <f>IFERROR(IFERROR(INDEX(VerifiedDeploymentLookup[],MATCH(M2696,Verified_Deployment_Type,0),2),INDEX(DeploymentLookup[],MATCH(N2696,Deployment_Type,0),2)),0)</f>
        <v>1</v>
      </c>
      <c r="P2696" s="45" t="s">
        <v>109</v>
      </c>
      <c r="Q2696" s="45">
        <f>INDEX(RegionLookup[],MATCH(P2696,Region,0),3)</f>
        <v>1</v>
      </c>
      <c r="R2696" s="48">
        <v>18568</v>
      </c>
      <c r="S2696" s="49">
        <f>IFERROR(INDEX(CompanySizeLookup[],MATCH(R2696,of_Employees,0),2),2)</f>
        <v>2</v>
      </c>
      <c r="T2696" s="45"/>
      <c r="U2696" s="50">
        <v>5184</v>
      </c>
      <c r="V2696" s="50">
        <v>4406.3999999999996</v>
      </c>
      <c r="W2696" s="45" t="s">
        <v>35</v>
      </c>
      <c r="X2696" s="46">
        <v>43860</v>
      </c>
      <c r="Y2696" s="45" t="s">
        <v>463</v>
      </c>
      <c r="Z2696" s="45" t="str">
        <f>IFERROR(INDEX(IndustryLookup[],MATCH(Y2696,Industry,0),2),"Not Specified")</f>
        <v>Pharmaceutical</v>
      </c>
      <c r="AA2696" s="45">
        <f>INDEX(MetaIndustryLookup[],MATCH(Z2696,Meta_Industry,0),2)</f>
        <v>30</v>
      </c>
      <c r="AB2696" s="45"/>
      <c r="AC2696" s="45">
        <v>80</v>
      </c>
      <c r="AD2696" s="45" t="s">
        <v>1215</v>
      </c>
      <c r="AE2696" s="45">
        <f t="shared" si="85"/>
        <v>1</v>
      </c>
      <c r="AF2696" s="45"/>
      <c r="AG2696" s="45"/>
      <c r="AH2696" s="45"/>
      <c r="AI2696" s="45"/>
      <c r="AJ2696" s="51" t="s">
        <v>16653</v>
      </c>
      <c r="AK2696" s="45"/>
      <c r="AL2696" s="45">
        <v>120</v>
      </c>
      <c r="AM2696" s="45" t="s">
        <v>21253</v>
      </c>
      <c r="AN2696" s="45" t="s">
        <v>21191</v>
      </c>
      <c r="AO2696" s="45"/>
      <c r="AP2696" s="45" t="s">
        <v>21165</v>
      </c>
      <c r="AQ2696" s="45"/>
      <c r="AR2696" s="45"/>
      <c r="AS2696" s="45"/>
      <c r="AT2696" s="45">
        <v>80</v>
      </c>
      <c r="AU2696" s="45"/>
      <c r="AV2696" s="45" t="s">
        <v>16654</v>
      </c>
      <c r="AW2696" s="45">
        <v>1</v>
      </c>
      <c r="AX2696" s="45">
        <v>1</v>
      </c>
      <c r="AY2696" s="45">
        <v>0</v>
      </c>
      <c r="AZ2696" s="45" t="s">
        <v>77</v>
      </c>
      <c r="BA2696" s="45" t="s">
        <v>1216</v>
      </c>
      <c r="BB2696" s="45" t="s">
        <v>196</v>
      </c>
      <c r="BC2696" s="45"/>
      <c r="BD2696" s="45" t="s">
        <v>1217</v>
      </c>
      <c r="BE2696" s="52"/>
      <c r="BF2696" s="1"/>
    </row>
    <row r="2697" spans="1:58" ht="16" customHeight="1">
      <c r="A2697" s="53" t="s">
        <v>7872</v>
      </c>
      <c r="B2697" s="54" t="s">
        <v>7873</v>
      </c>
      <c r="C2697" s="55">
        <v>40997</v>
      </c>
      <c r="D2697" s="56">
        <f t="shared" ca="1" si="84"/>
        <v>7.838356164383562</v>
      </c>
      <c r="E2697" s="54" t="s">
        <v>27</v>
      </c>
      <c r="F2697" s="54">
        <f>IFERROR(INDEX(AccountStatusTable[],MATCH(E2697,Account_Status,0),2),3)</f>
        <v>1</v>
      </c>
      <c r="G2697" s="54" t="s">
        <v>236</v>
      </c>
      <c r="H2697" s="54" t="s">
        <v>228</v>
      </c>
      <c r="I2697" s="54" t="s">
        <v>402</v>
      </c>
      <c r="J2697" s="54" t="s">
        <v>190</v>
      </c>
      <c r="K2697" s="54" t="s">
        <v>108</v>
      </c>
      <c r="L2697" s="54" t="s">
        <v>33</v>
      </c>
      <c r="M2697" s="54" t="s">
        <v>34</v>
      </c>
      <c r="N2697" s="54" t="s">
        <v>34</v>
      </c>
      <c r="O2697" s="54">
        <f>IFERROR(IFERROR(INDEX(VerifiedDeploymentLookup[],MATCH(M2697,Verified_Deployment_Type,0),2),INDEX(DeploymentLookup[],MATCH(N2697,Deployment_Type,0),2)),0)</f>
        <v>0</v>
      </c>
      <c r="P2697" s="54" t="s">
        <v>109</v>
      </c>
      <c r="Q2697" s="54">
        <f>INDEX(RegionLookup[],MATCH(P2697,Region,0),3)</f>
        <v>1</v>
      </c>
      <c r="R2697" s="57">
        <v>18568</v>
      </c>
      <c r="S2697" s="58">
        <f>IFERROR(INDEX(CompanySizeLookup[],MATCH(R2697,of_Employees,0),2),2)</f>
        <v>2</v>
      </c>
      <c r="T2697" s="54"/>
      <c r="U2697" s="59">
        <v>2592</v>
      </c>
      <c r="V2697" s="59">
        <v>1944</v>
      </c>
      <c r="W2697" s="54" t="s">
        <v>35</v>
      </c>
      <c r="X2697" s="55">
        <v>43919</v>
      </c>
      <c r="Y2697" s="54" t="s">
        <v>219</v>
      </c>
      <c r="Z2697" s="54" t="str">
        <f>IFERROR(INDEX(IndustryLookup[],MATCH(Y2697,Industry,0),2),"Not Specified")</f>
        <v>Construction</v>
      </c>
      <c r="AA2697" s="54">
        <f>INDEX(MetaIndustryLookup[],MATCH(Z2697,Meta_Industry,0),2)</f>
        <v>7</v>
      </c>
      <c r="AB2697" s="54"/>
      <c r="AC2697" s="54"/>
      <c r="AD2697" s="54" t="s">
        <v>290</v>
      </c>
      <c r="AE2697" s="54">
        <f t="shared" si="85"/>
        <v>1</v>
      </c>
      <c r="AF2697" s="54"/>
      <c r="AG2697" s="54"/>
      <c r="AH2697" s="54"/>
      <c r="AI2697" s="54"/>
      <c r="AJ2697" s="54"/>
      <c r="AK2697" s="54"/>
      <c r="AL2697" s="54"/>
      <c r="AM2697" s="54"/>
      <c r="AN2697" s="54"/>
      <c r="AO2697" s="54"/>
      <c r="AP2697" s="54" t="s">
        <v>21165</v>
      </c>
      <c r="AQ2697" s="54"/>
      <c r="AR2697" s="54"/>
      <c r="AS2697" s="54"/>
      <c r="AT2697" s="54"/>
      <c r="AU2697" s="54"/>
      <c r="AV2697" s="54" t="s">
        <v>7874</v>
      </c>
      <c r="AW2697" s="54">
        <v>6</v>
      </c>
      <c r="AX2697" s="54">
        <v>5</v>
      </c>
      <c r="AY2697" s="54">
        <v>2</v>
      </c>
      <c r="AZ2697" s="54" t="s">
        <v>77</v>
      </c>
      <c r="BA2697" s="54" t="s">
        <v>291</v>
      </c>
      <c r="BB2697" s="54" t="s">
        <v>289</v>
      </c>
      <c r="BC2697" s="54"/>
      <c r="BD2697" s="54" t="s">
        <v>292</v>
      </c>
      <c r="BE2697" s="61"/>
      <c r="BF2697" s="1"/>
    </row>
    <row r="2698" spans="1:58" ht="16" customHeight="1">
      <c r="A2698" s="44" t="s">
        <v>16637</v>
      </c>
      <c r="B2698" s="45" t="s">
        <v>16638</v>
      </c>
      <c r="C2698" s="46">
        <v>43129</v>
      </c>
      <c r="D2698" s="47">
        <f t="shared" ca="1" si="84"/>
        <v>1.9972602739726026</v>
      </c>
      <c r="E2698" s="45" t="s">
        <v>61</v>
      </c>
      <c r="F2698" s="45">
        <f>IFERROR(INDEX(AccountStatusTable[],MATCH(E2698,Account_Status,0),2),3)</f>
        <v>2</v>
      </c>
      <c r="G2698" s="45" t="s">
        <v>1403</v>
      </c>
      <c r="H2698" s="45" t="s">
        <v>91</v>
      </c>
      <c r="I2698" s="45" t="s">
        <v>16639</v>
      </c>
      <c r="J2698" s="45" t="s">
        <v>1817</v>
      </c>
      <c r="K2698" s="45" t="s">
        <v>1358</v>
      </c>
      <c r="L2698" s="45" t="s">
        <v>33</v>
      </c>
      <c r="M2698" s="45" t="s">
        <v>66</v>
      </c>
      <c r="N2698" s="45" t="s">
        <v>34</v>
      </c>
      <c r="O2698" s="45">
        <f>IFERROR(IFERROR(INDEX(VerifiedDeploymentLookup[],MATCH(M2698,Verified_Deployment_Type,0),2),INDEX(DeploymentLookup[],MATCH(N2698,Deployment_Type,0),2)),0)</f>
        <v>1</v>
      </c>
      <c r="P2698" s="45" t="s">
        <v>95</v>
      </c>
      <c r="Q2698" s="45">
        <f>INDEX(RegionLookup[],MATCH(P2698,Region,0),3)</f>
        <v>4</v>
      </c>
      <c r="R2698" s="45" t="s">
        <v>52</v>
      </c>
      <c r="S2698" s="49">
        <f>IFERROR(INDEX(CompanySizeLookup[],MATCH(R2698,of_Employees,0),2),2)</f>
        <v>4</v>
      </c>
      <c r="T2698" s="45"/>
      <c r="U2698" s="50">
        <v>74256</v>
      </c>
      <c r="V2698" s="50">
        <v>59404.800000000003</v>
      </c>
      <c r="W2698" s="45" t="s">
        <v>35</v>
      </c>
      <c r="X2698" s="46">
        <v>45688</v>
      </c>
      <c r="Y2698" s="45" t="s">
        <v>168</v>
      </c>
      <c r="Z2698" s="45" t="str">
        <f>IFERROR(INDEX(IndustryLookup[],MATCH(Y2698,Industry,0),2),"Not Specified")</f>
        <v>Financial Services</v>
      </c>
      <c r="AA2698" s="45">
        <f>INDEX(MetaIndustryLookup[],MATCH(Z2698,Meta_Industry,0),2)</f>
        <v>4</v>
      </c>
      <c r="AB2698" s="45"/>
      <c r="AC2698" s="45"/>
      <c r="AD2698" s="45" t="s">
        <v>1359</v>
      </c>
      <c r="AE2698" s="45">
        <f t="shared" si="85"/>
        <v>1</v>
      </c>
      <c r="AF2698" s="51" t="s">
        <v>16640</v>
      </c>
      <c r="AG2698" s="50">
        <v>0</v>
      </c>
      <c r="AH2698" s="50">
        <v>0</v>
      </c>
      <c r="AI2698" s="45"/>
      <c r="AJ2698" s="45" t="s">
        <v>16641</v>
      </c>
      <c r="AK2698" s="45"/>
      <c r="AL2698" s="45"/>
      <c r="AM2698" s="45"/>
      <c r="AN2698" s="45"/>
      <c r="AO2698" s="45"/>
      <c r="AP2698" s="45" t="s">
        <v>21165</v>
      </c>
      <c r="AQ2698" s="45"/>
      <c r="AR2698" s="45"/>
      <c r="AS2698" s="45"/>
      <c r="AT2698" s="45"/>
      <c r="AU2698" s="50">
        <v>0</v>
      </c>
      <c r="AV2698" s="45" t="s">
        <v>16642</v>
      </c>
      <c r="AW2698" s="45"/>
      <c r="AX2698" s="45"/>
      <c r="AY2698" s="45"/>
      <c r="AZ2698" s="45"/>
      <c r="BA2698" s="45" t="s">
        <v>1361</v>
      </c>
      <c r="BB2698" s="45" t="s">
        <v>42</v>
      </c>
      <c r="BC2698" s="45"/>
      <c r="BD2698" s="45" t="s">
        <v>1362</v>
      </c>
      <c r="BE2698" s="52"/>
      <c r="BF2698" s="1"/>
    </row>
    <row r="2699" spans="1:58" ht="16" customHeight="1">
      <c r="A2699" s="53" t="s">
        <v>16647</v>
      </c>
      <c r="B2699" s="54" t="s">
        <v>16648</v>
      </c>
      <c r="C2699" s="55">
        <v>42885</v>
      </c>
      <c r="D2699" s="56">
        <f t="shared" ca="1" si="84"/>
        <v>2.6657534246575341</v>
      </c>
      <c r="E2699" s="54" t="s">
        <v>27</v>
      </c>
      <c r="F2699" s="54">
        <f>IFERROR(INDEX(AccountStatusTable[],MATCH(E2699,Account_Status,0),2),3)</f>
        <v>1</v>
      </c>
      <c r="G2699" s="54" t="s">
        <v>187</v>
      </c>
      <c r="H2699" s="54" t="s">
        <v>105</v>
      </c>
      <c r="I2699" s="54" t="s">
        <v>2279</v>
      </c>
      <c r="J2699" s="54" t="s">
        <v>311</v>
      </c>
      <c r="K2699" s="54" t="s">
        <v>108</v>
      </c>
      <c r="L2699" s="54" t="s">
        <v>33</v>
      </c>
      <c r="M2699" s="54" t="s">
        <v>66</v>
      </c>
      <c r="N2699" s="54" t="s">
        <v>34</v>
      </c>
      <c r="O2699" s="54">
        <f>IFERROR(IFERROR(INDEX(VerifiedDeploymentLookup[],MATCH(M2699,Verified_Deployment_Type,0),2),INDEX(DeploymentLookup[],MATCH(N2699,Deployment_Type,0),2)),0)</f>
        <v>1</v>
      </c>
      <c r="P2699" s="54" t="s">
        <v>109</v>
      </c>
      <c r="Q2699" s="54">
        <f>INDEX(RegionLookup[],MATCH(P2699,Region,0),3)</f>
        <v>1</v>
      </c>
      <c r="R2699" s="54" t="s">
        <v>366</v>
      </c>
      <c r="S2699" s="58">
        <f>IFERROR(INDEX(CompanySizeLookup[],MATCH(R2699,of_Employees,0),2),2)</f>
        <v>3</v>
      </c>
      <c r="T2699" s="54"/>
      <c r="U2699" s="59">
        <v>45900</v>
      </c>
      <c r="V2699" s="59">
        <v>36720</v>
      </c>
      <c r="W2699" s="54" t="s">
        <v>35</v>
      </c>
      <c r="X2699" s="55">
        <v>43981</v>
      </c>
      <c r="Y2699" s="54" t="s">
        <v>82</v>
      </c>
      <c r="Z2699" s="54" t="str">
        <f>IFERROR(INDEX(IndustryLookup[],MATCH(Y2699,Industry,0),2),"Not Specified")</f>
        <v>Consulting/Business Services</v>
      </c>
      <c r="AA2699" s="54">
        <f>INDEX(MetaIndustryLookup[],MATCH(Z2699,Meta_Industry,0),2)</f>
        <v>8</v>
      </c>
      <c r="AB2699" s="54"/>
      <c r="AC2699" s="54">
        <v>73</v>
      </c>
      <c r="AD2699" s="54" t="s">
        <v>345</v>
      </c>
      <c r="AE2699" s="54">
        <f t="shared" si="85"/>
        <v>1</v>
      </c>
      <c r="AF2699" s="54"/>
      <c r="AG2699" s="54"/>
      <c r="AH2699" s="54"/>
      <c r="AI2699" s="54"/>
      <c r="AJ2699" s="60" t="s">
        <v>16649</v>
      </c>
      <c r="AK2699" s="54" t="s">
        <v>21733</v>
      </c>
      <c r="AL2699" s="54">
        <v>650</v>
      </c>
      <c r="AM2699" s="54" t="s">
        <v>21167</v>
      </c>
      <c r="AN2699" s="54" t="s">
        <v>21166</v>
      </c>
      <c r="AO2699" s="54">
        <v>1984</v>
      </c>
      <c r="AP2699" s="54" t="s">
        <v>21165</v>
      </c>
      <c r="AQ2699" s="54"/>
      <c r="AR2699" s="54"/>
      <c r="AS2699" s="54"/>
      <c r="AT2699" s="54">
        <v>73</v>
      </c>
      <c r="AU2699" s="54"/>
      <c r="AV2699" s="54" t="s">
        <v>16650</v>
      </c>
      <c r="AW2699" s="54">
        <v>14</v>
      </c>
      <c r="AX2699" s="54">
        <v>6</v>
      </c>
      <c r="AY2699" s="54">
        <v>6</v>
      </c>
      <c r="AZ2699" s="54" t="s">
        <v>2135</v>
      </c>
      <c r="BA2699" s="54" t="s">
        <v>348</v>
      </c>
      <c r="BB2699" s="54" t="s">
        <v>344</v>
      </c>
      <c r="BC2699" s="54"/>
      <c r="BD2699" s="54" t="s">
        <v>349</v>
      </c>
      <c r="BE2699" s="61"/>
      <c r="BF2699" s="1"/>
    </row>
    <row r="2700" spans="1:58" ht="16" customHeight="1">
      <c r="A2700" s="44" t="s">
        <v>16655</v>
      </c>
      <c r="B2700" s="45" t="s">
        <v>16656</v>
      </c>
      <c r="C2700" s="46">
        <v>43311</v>
      </c>
      <c r="D2700" s="47">
        <f t="shared" ca="1" si="84"/>
        <v>1.4986301369863013</v>
      </c>
      <c r="E2700" s="45" t="s">
        <v>61</v>
      </c>
      <c r="F2700" s="45">
        <f>IFERROR(INDEX(AccountStatusTable[],MATCH(E2700,Account_Status,0),2),3)</f>
        <v>2</v>
      </c>
      <c r="G2700" s="45" t="s">
        <v>46</v>
      </c>
      <c r="H2700" s="45" t="s">
        <v>47</v>
      </c>
      <c r="I2700" s="45" t="s">
        <v>5261</v>
      </c>
      <c r="J2700" s="45" t="s">
        <v>42</v>
      </c>
      <c r="K2700" s="45" t="s">
        <v>202</v>
      </c>
      <c r="L2700" s="45" t="s">
        <v>33</v>
      </c>
      <c r="M2700" s="45" t="s">
        <v>66</v>
      </c>
      <c r="N2700" s="45" t="s">
        <v>34</v>
      </c>
      <c r="O2700" s="45">
        <f>IFERROR(IFERROR(INDEX(VerifiedDeploymentLookup[],MATCH(M2700,Verified_Deployment_Type,0),2),INDEX(DeploymentLookup[],MATCH(N2700,Deployment_Type,0),2)),0)</f>
        <v>1</v>
      </c>
      <c r="P2700" s="45" t="s">
        <v>51</v>
      </c>
      <c r="Q2700" s="45">
        <f>INDEX(RegionLookup[],MATCH(P2700,Region,0),3)</f>
        <v>3</v>
      </c>
      <c r="R2700" s="45" t="s">
        <v>179</v>
      </c>
      <c r="S2700" s="49">
        <f>IFERROR(INDEX(CompanySizeLookup[],MATCH(R2700,of_Employees,0),2),2)</f>
        <v>3</v>
      </c>
      <c r="T2700" s="45"/>
      <c r="U2700" s="50">
        <v>47456.93</v>
      </c>
      <c r="V2700" s="50">
        <v>37965.54</v>
      </c>
      <c r="W2700" s="45" t="s">
        <v>35</v>
      </c>
      <c r="X2700" s="46">
        <v>44042</v>
      </c>
      <c r="Y2700" s="45" t="s">
        <v>3600</v>
      </c>
      <c r="Z2700" s="45" t="str">
        <f>IFERROR(INDEX(IndustryLookup[],MATCH(Y2700,Industry,0),2),"Not Specified")</f>
        <v>Energy and Oil/Gas</v>
      </c>
      <c r="AA2700" s="45">
        <f>INDEX(MetaIndustryLookup[],MATCH(Z2700,Meta_Industry,0),2)</f>
        <v>12</v>
      </c>
      <c r="AB2700" s="45"/>
      <c r="AC2700" s="45"/>
      <c r="AD2700" s="45" t="s">
        <v>203</v>
      </c>
      <c r="AE2700" s="45">
        <f t="shared" si="85"/>
        <v>1</v>
      </c>
      <c r="AF2700" s="45"/>
      <c r="AG2700" s="50">
        <v>0</v>
      </c>
      <c r="AH2700" s="50">
        <v>0</v>
      </c>
      <c r="AI2700" s="45"/>
      <c r="AJ2700" s="45" t="s">
        <v>16657</v>
      </c>
      <c r="AK2700" s="45"/>
      <c r="AL2700" s="45"/>
      <c r="AM2700" s="45"/>
      <c r="AN2700" s="45"/>
      <c r="AO2700" s="45"/>
      <c r="AP2700" s="45" t="s">
        <v>21165</v>
      </c>
      <c r="AQ2700" s="45"/>
      <c r="AR2700" s="45"/>
      <c r="AS2700" s="45"/>
      <c r="AT2700" s="45"/>
      <c r="AU2700" s="50">
        <v>0</v>
      </c>
      <c r="AV2700" s="45" t="s">
        <v>16658</v>
      </c>
      <c r="AW2700" s="45"/>
      <c r="AX2700" s="45"/>
      <c r="AY2700" s="45"/>
      <c r="AZ2700" s="45"/>
      <c r="BA2700" s="45" t="s">
        <v>205</v>
      </c>
      <c r="BB2700" s="45" t="s">
        <v>42</v>
      </c>
      <c r="BC2700" s="45"/>
      <c r="BD2700" s="45" t="s">
        <v>206</v>
      </c>
      <c r="BE2700" s="52"/>
      <c r="BF2700" s="1"/>
    </row>
    <row r="2701" spans="1:58" ht="16" customHeight="1">
      <c r="A2701" s="53" t="s">
        <v>7875</v>
      </c>
      <c r="B2701" s="54" t="s">
        <v>7876</v>
      </c>
      <c r="C2701" s="55">
        <v>40336</v>
      </c>
      <c r="D2701" s="56">
        <f t="shared" ca="1" si="84"/>
        <v>9.6493150684931503</v>
      </c>
      <c r="E2701" s="54" t="s">
        <v>77</v>
      </c>
      <c r="F2701" s="54">
        <f>IFERROR(INDEX(AccountStatusTable[],MATCH(E2701,Account_Status,0),2),3)</f>
        <v>3</v>
      </c>
      <c r="G2701" s="54" t="s">
        <v>211</v>
      </c>
      <c r="H2701" s="54" t="s">
        <v>105</v>
      </c>
      <c r="I2701" s="54" t="s">
        <v>2099</v>
      </c>
      <c r="J2701" s="54" t="s">
        <v>435</v>
      </c>
      <c r="K2701" s="54" t="s">
        <v>108</v>
      </c>
      <c r="L2701" s="54" t="s">
        <v>33</v>
      </c>
      <c r="M2701" s="54" t="s">
        <v>66</v>
      </c>
      <c r="N2701" s="54" t="s">
        <v>34</v>
      </c>
      <c r="O2701" s="54">
        <f>IFERROR(IFERROR(INDEX(VerifiedDeploymentLookup[],MATCH(M2701,Verified_Deployment_Type,0),2),INDEX(DeploymentLookup[],MATCH(N2701,Deployment_Type,0),2)),0)</f>
        <v>1</v>
      </c>
      <c r="P2701" s="54" t="s">
        <v>109</v>
      </c>
      <c r="Q2701" s="54">
        <f>INDEX(RegionLookup[],MATCH(P2701,Region,0),3)</f>
        <v>1</v>
      </c>
      <c r="R2701" s="54" t="s">
        <v>96</v>
      </c>
      <c r="S2701" s="58">
        <f>IFERROR(INDEX(CompanySizeLookup[],MATCH(R2701,of_Employees,0),2),2)</f>
        <v>3</v>
      </c>
      <c r="T2701" s="54">
        <v>20</v>
      </c>
      <c r="U2701" s="59">
        <v>6864</v>
      </c>
      <c r="V2701" s="59">
        <v>6864</v>
      </c>
      <c r="W2701" s="54" t="s">
        <v>35</v>
      </c>
      <c r="X2701" s="55">
        <v>43989</v>
      </c>
      <c r="Y2701" s="54" t="s">
        <v>53</v>
      </c>
      <c r="Z2701" s="54" t="str">
        <f>IFERROR(INDEX(IndustryLookup[],MATCH(Y2701,Industry,0),2),"Not Specified")</f>
        <v>Retail and Consumer Goods</v>
      </c>
      <c r="AA2701" s="54">
        <f>INDEX(MetaIndustryLookup[],MATCH(Z2701,Meta_Industry,0),2)</f>
        <v>33</v>
      </c>
      <c r="AB2701" s="54"/>
      <c r="AC2701" s="54">
        <v>5031</v>
      </c>
      <c r="AD2701" s="54"/>
      <c r="AE2701" s="54">
        <f t="shared" si="85"/>
        <v>0</v>
      </c>
      <c r="AF2701" s="54"/>
      <c r="AG2701" s="54"/>
      <c r="AH2701" s="54"/>
      <c r="AI2701" s="54"/>
      <c r="AJ2701" s="54"/>
      <c r="AK2701" s="54"/>
      <c r="AL2701" s="54"/>
      <c r="AM2701" s="54"/>
      <c r="AN2701" s="54"/>
      <c r="AO2701" s="54"/>
      <c r="AP2701" s="54" t="s">
        <v>21171</v>
      </c>
      <c r="AQ2701" s="54"/>
      <c r="AR2701" s="54"/>
      <c r="AS2701" s="54"/>
      <c r="AT2701" s="54">
        <v>5031</v>
      </c>
      <c r="AU2701" s="54"/>
      <c r="AV2701" s="54" t="s">
        <v>7877</v>
      </c>
      <c r="AW2701" s="54"/>
      <c r="AX2701" s="54"/>
      <c r="AY2701" s="54"/>
      <c r="AZ2701" s="54"/>
      <c r="BA2701" s="54"/>
      <c r="BB2701" s="54"/>
      <c r="BC2701" s="54"/>
      <c r="BD2701" s="54"/>
      <c r="BE2701" s="61"/>
      <c r="BF2701" s="1"/>
    </row>
    <row r="2702" spans="1:58" ht="16" customHeight="1">
      <c r="A2702" s="44" t="s">
        <v>3797</v>
      </c>
      <c r="B2702" s="45" t="s">
        <v>3798</v>
      </c>
      <c r="C2702" s="46">
        <v>40355</v>
      </c>
      <c r="D2702" s="47">
        <f t="shared" ca="1" si="84"/>
        <v>9.5972602739726032</v>
      </c>
      <c r="E2702" s="45" t="s">
        <v>77</v>
      </c>
      <c r="F2702" s="45">
        <f>IFERROR(INDEX(AccountStatusTable[],MATCH(E2702,Account_Status,0),2),3)</f>
        <v>3</v>
      </c>
      <c r="G2702" s="45" t="s">
        <v>78</v>
      </c>
      <c r="H2702" s="45" t="s">
        <v>278</v>
      </c>
      <c r="I2702" s="45" t="s">
        <v>3799</v>
      </c>
      <c r="J2702" s="45"/>
      <c r="K2702" s="45" t="s">
        <v>596</v>
      </c>
      <c r="L2702" s="45" t="s">
        <v>33</v>
      </c>
      <c r="M2702" s="45" t="s">
        <v>34</v>
      </c>
      <c r="N2702" s="45" t="s">
        <v>34</v>
      </c>
      <c r="O2702" s="45">
        <f>IFERROR(IFERROR(INDEX(VerifiedDeploymentLookup[],MATCH(M2702,Verified_Deployment_Type,0),2),INDEX(DeploymentLookup[],MATCH(N2702,Deployment_Type,0),2)),0)</f>
        <v>0</v>
      </c>
      <c r="P2702" s="45" t="s">
        <v>67</v>
      </c>
      <c r="Q2702" s="45">
        <f>INDEX(RegionLookup[],MATCH(P2702,Region,0),3)</f>
        <v>2</v>
      </c>
      <c r="R2702" s="64">
        <v>43840</v>
      </c>
      <c r="S2702" s="49">
        <f>IFERROR(INDEX(CompanySizeLookup[],MATCH(R2702,of_Employees,0),2),2)</f>
        <v>1</v>
      </c>
      <c r="T2702" s="45">
        <v>52</v>
      </c>
      <c r="U2702" s="50">
        <v>3120</v>
      </c>
      <c r="V2702" s="50">
        <v>2652</v>
      </c>
      <c r="W2702" s="45" t="s">
        <v>35</v>
      </c>
      <c r="X2702" s="46">
        <v>44009</v>
      </c>
      <c r="Y2702" s="45" t="s">
        <v>2292</v>
      </c>
      <c r="Z2702" s="45" t="str">
        <f>IFERROR(INDEX(IndustryLookup[],MATCH(Y2702,Industry,0),2),"Not Specified")</f>
        <v>Entertainment and Recreation</v>
      </c>
      <c r="AA2702" s="45">
        <f>INDEX(MetaIndustryLookup[],MATCH(Z2702,Meta_Industry,0),2)</f>
        <v>14</v>
      </c>
      <c r="AB2702" s="45"/>
      <c r="AC2702" s="45">
        <v>8299</v>
      </c>
      <c r="AD2702" s="45" t="s">
        <v>2197</v>
      </c>
      <c r="AE2702" s="45">
        <f t="shared" si="85"/>
        <v>1</v>
      </c>
      <c r="AF2702" s="45"/>
      <c r="AG2702" s="45"/>
      <c r="AH2702" s="45"/>
      <c r="AI2702" s="45"/>
      <c r="AJ2702" s="51" t="s">
        <v>3800</v>
      </c>
      <c r="AK2702" s="45"/>
      <c r="AL2702" s="45"/>
      <c r="AM2702" s="45"/>
      <c r="AN2702" s="45"/>
      <c r="AO2702" s="45"/>
      <c r="AP2702" s="45" t="s">
        <v>21165</v>
      </c>
      <c r="AQ2702" s="45"/>
      <c r="AR2702" s="45"/>
      <c r="AS2702" s="45"/>
      <c r="AT2702" s="45">
        <v>8299</v>
      </c>
      <c r="AU2702" s="45"/>
      <c r="AV2702" s="45" t="s">
        <v>3801</v>
      </c>
      <c r="AW2702" s="45"/>
      <c r="AX2702" s="45"/>
      <c r="AY2702" s="45"/>
      <c r="AZ2702" s="45"/>
      <c r="BA2702" s="45" t="s">
        <v>2198</v>
      </c>
      <c r="BB2702" s="45" t="s">
        <v>42</v>
      </c>
      <c r="BC2702" s="45"/>
      <c r="BD2702" s="45" t="s">
        <v>2199</v>
      </c>
      <c r="BE2702" s="52"/>
      <c r="BF2702" s="1"/>
    </row>
    <row r="2703" spans="1:58" ht="16" customHeight="1">
      <c r="A2703" s="53" t="s">
        <v>7878</v>
      </c>
      <c r="B2703" s="54" t="s">
        <v>7879</v>
      </c>
      <c r="C2703" s="55">
        <v>39961</v>
      </c>
      <c r="D2703" s="56">
        <f t="shared" ca="1" si="84"/>
        <v>10.676712328767124</v>
      </c>
      <c r="E2703" s="54" t="s">
        <v>77</v>
      </c>
      <c r="F2703" s="54">
        <f>IFERROR(INDEX(AccountStatusTable[],MATCH(E2703,Account_Status,0),2),3)</f>
        <v>3</v>
      </c>
      <c r="G2703" s="54" t="s">
        <v>78</v>
      </c>
      <c r="H2703" s="54" t="s">
        <v>79</v>
      </c>
      <c r="I2703" s="54" t="s">
        <v>7880</v>
      </c>
      <c r="J2703" s="54"/>
      <c r="K2703" s="54" t="s">
        <v>596</v>
      </c>
      <c r="L2703" s="54" t="s">
        <v>33</v>
      </c>
      <c r="M2703" s="54" t="s">
        <v>34</v>
      </c>
      <c r="N2703" s="54" t="s">
        <v>34</v>
      </c>
      <c r="O2703" s="54">
        <f>IFERROR(IFERROR(INDEX(VerifiedDeploymentLookup[],MATCH(M2703,Verified_Deployment_Type,0),2),INDEX(DeploymentLookup[],MATCH(N2703,Deployment_Type,0),2)),0)</f>
        <v>0</v>
      </c>
      <c r="P2703" s="54" t="s">
        <v>67</v>
      </c>
      <c r="Q2703" s="54">
        <f>INDEX(RegionLookup[],MATCH(P2703,Region,0),3)</f>
        <v>2</v>
      </c>
      <c r="R2703" s="57">
        <v>18568</v>
      </c>
      <c r="S2703" s="58">
        <f>IFERROR(INDEX(CompanySizeLookup[],MATCH(R2703,of_Employees,0),2),2)</f>
        <v>2</v>
      </c>
      <c r="T2703" s="54">
        <v>21</v>
      </c>
      <c r="U2703" s="59">
        <v>6240</v>
      </c>
      <c r="V2703" s="59">
        <v>4680</v>
      </c>
      <c r="W2703" s="54" t="s">
        <v>35</v>
      </c>
      <c r="X2703" s="55">
        <v>43978</v>
      </c>
      <c r="Y2703" s="54" t="s">
        <v>180</v>
      </c>
      <c r="Z2703" s="54" t="str">
        <f>IFERROR(INDEX(IndustryLookup[],MATCH(Y2703,Industry,0),2),"Not Specified")</f>
        <v>Services</v>
      </c>
      <c r="AA2703" s="54">
        <f>INDEX(MetaIndustryLookup[],MATCH(Z2703,Meta_Industry,0),2)</f>
        <v>34</v>
      </c>
      <c r="AB2703" s="54"/>
      <c r="AC2703" s="54">
        <v>6411</v>
      </c>
      <c r="AD2703" s="54" t="s">
        <v>597</v>
      </c>
      <c r="AE2703" s="54">
        <f t="shared" si="85"/>
        <v>1</v>
      </c>
      <c r="AF2703" s="54" t="s">
        <v>7881</v>
      </c>
      <c r="AG2703" s="54"/>
      <c r="AH2703" s="54"/>
      <c r="AI2703" s="54"/>
      <c r="AJ2703" s="54"/>
      <c r="AK2703" s="54"/>
      <c r="AL2703" s="54"/>
      <c r="AM2703" s="54"/>
      <c r="AN2703" s="54"/>
      <c r="AO2703" s="54"/>
      <c r="AP2703" s="54" t="s">
        <v>21165</v>
      </c>
      <c r="AQ2703" s="54"/>
      <c r="AR2703" s="54"/>
      <c r="AS2703" s="54"/>
      <c r="AT2703" s="54">
        <v>6411</v>
      </c>
      <c r="AU2703" s="54"/>
      <c r="AV2703" s="54" t="s">
        <v>7882</v>
      </c>
      <c r="AW2703" s="54">
        <v>5</v>
      </c>
      <c r="AX2703" s="54">
        <v>6</v>
      </c>
      <c r="AY2703" s="54">
        <v>5</v>
      </c>
      <c r="AZ2703" s="54" t="s">
        <v>21170</v>
      </c>
      <c r="BA2703" s="54" t="s">
        <v>601</v>
      </c>
      <c r="BB2703" s="54" t="s">
        <v>42</v>
      </c>
      <c r="BC2703" s="54" t="s">
        <v>21287</v>
      </c>
      <c r="BD2703" s="54" t="s">
        <v>602</v>
      </c>
      <c r="BE2703" s="61"/>
      <c r="BF2703" s="1"/>
    </row>
    <row r="2704" spans="1:58" ht="16" customHeight="1">
      <c r="A2704" s="44" t="s">
        <v>2535</v>
      </c>
      <c r="B2704" s="45" t="s">
        <v>2536</v>
      </c>
      <c r="C2704" s="46">
        <v>39141</v>
      </c>
      <c r="D2704" s="47">
        <f t="shared" ca="1" si="84"/>
        <v>12.923287671232877</v>
      </c>
      <c r="E2704" s="45" t="s">
        <v>61</v>
      </c>
      <c r="F2704" s="45">
        <f>IFERROR(INDEX(AccountStatusTable[],MATCH(E2704,Account_Status,0),2),3)</f>
        <v>2</v>
      </c>
      <c r="G2704" s="45" t="s">
        <v>227</v>
      </c>
      <c r="H2704" s="45" t="s">
        <v>188</v>
      </c>
      <c r="I2704" s="45" t="s">
        <v>2537</v>
      </c>
      <c r="J2704" s="45" t="s">
        <v>289</v>
      </c>
      <c r="K2704" s="45" t="s">
        <v>108</v>
      </c>
      <c r="L2704" s="45" t="s">
        <v>33</v>
      </c>
      <c r="M2704" s="45" t="s">
        <v>34</v>
      </c>
      <c r="N2704" s="45" t="s">
        <v>34</v>
      </c>
      <c r="O2704" s="45">
        <f>IFERROR(IFERROR(INDEX(VerifiedDeploymentLookup[],MATCH(M2704,Verified_Deployment_Type,0),2),INDEX(DeploymentLookup[],MATCH(N2704,Deployment_Type,0),2)),0)</f>
        <v>0</v>
      </c>
      <c r="P2704" s="45" t="s">
        <v>109</v>
      </c>
      <c r="Q2704" s="45">
        <f>INDEX(RegionLookup[],MATCH(P2704,Region,0),3)</f>
        <v>1</v>
      </c>
      <c r="R2704" s="45" t="s">
        <v>366</v>
      </c>
      <c r="S2704" s="49">
        <f>IFERROR(INDEX(CompanySizeLookup[],MATCH(R2704,of_Employees,0),2),2)</f>
        <v>3</v>
      </c>
      <c r="T2704" s="45">
        <v>75</v>
      </c>
      <c r="U2704" s="50">
        <v>51792</v>
      </c>
      <c r="V2704" s="50">
        <v>51792</v>
      </c>
      <c r="W2704" s="45" t="s">
        <v>35</v>
      </c>
      <c r="X2704" s="46">
        <v>44189</v>
      </c>
      <c r="Y2704" s="45" t="s">
        <v>191</v>
      </c>
      <c r="Z2704" s="45" t="str">
        <f>IFERROR(INDEX(IndustryLookup[],MATCH(Y2704,Industry,0),2),"Not Specified")</f>
        <v>Financial Services</v>
      </c>
      <c r="AA2704" s="45">
        <f>INDEX(MetaIndustryLookup[],MATCH(Z2704,Meta_Industry,0),2)</f>
        <v>4</v>
      </c>
      <c r="AB2704" s="45"/>
      <c r="AC2704" s="45">
        <v>6411</v>
      </c>
      <c r="AD2704" s="45"/>
      <c r="AE2704" s="45">
        <f t="shared" si="85"/>
        <v>0</v>
      </c>
      <c r="AF2704" s="45" t="s">
        <v>2538</v>
      </c>
      <c r="AG2704" s="45"/>
      <c r="AH2704" s="45"/>
      <c r="AI2704" s="45"/>
      <c r="AJ2704" s="51" t="s">
        <v>2539</v>
      </c>
      <c r="AK2704" s="45"/>
      <c r="AL2704" s="45">
        <v>1770</v>
      </c>
      <c r="AM2704" s="45"/>
      <c r="AN2704" s="45"/>
      <c r="AO2704" s="45"/>
      <c r="AP2704" s="45" t="s">
        <v>21171</v>
      </c>
      <c r="AQ2704" s="45"/>
      <c r="AR2704" s="45"/>
      <c r="AS2704" s="45"/>
      <c r="AT2704" s="45">
        <v>6411</v>
      </c>
      <c r="AU2704" s="45"/>
      <c r="AV2704" s="45" t="s">
        <v>2540</v>
      </c>
      <c r="AW2704" s="45"/>
      <c r="AX2704" s="45"/>
      <c r="AY2704" s="45"/>
      <c r="AZ2704" s="45"/>
      <c r="BA2704" s="45"/>
      <c r="BB2704" s="45"/>
      <c r="BC2704" s="45"/>
      <c r="BD2704" s="45"/>
      <c r="BE2704" s="52"/>
      <c r="BF2704" s="1"/>
    </row>
    <row r="2705" spans="1:58" ht="16" customHeight="1">
      <c r="A2705" s="53" t="s">
        <v>16663</v>
      </c>
      <c r="B2705" s="54" t="s">
        <v>16664</v>
      </c>
      <c r="C2705" s="55">
        <v>42947</v>
      </c>
      <c r="D2705" s="56">
        <f t="shared" ca="1" si="84"/>
        <v>2.495890410958904</v>
      </c>
      <c r="E2705" s="54" t="s">
        <v>77</v>
      </c>
      <c r="F2705" s="54">
        <f>IFERROR(INDEX(AccountStatusTable[],MATCH(E2705,Account_Status,0),2),3)</f>
        <v>3</v>
      </c>
      <c r="G2705" s="54" t="s">
        <v>236</v>
      </c>
      <c r="H2705" s="54" t="s">
        <v>228</v>
      </c>
      <c r="I2705" s="54" t="s">
        <v>386</v>
      </c>
      <c r="J2705" s="54" t="s">
        <v>238</v>
      </c>
      <c r="K2705" s="54" t="s">
        <v>108</v>
      </c>
      <c r="L2705" s="54" t="s">
        <v>33</v>
      </c>
      <c r="M2705" s="54" t="s">
        <v>66</v>
      </c>
      <c r="N2705" s="54" t="s">
        <v>34</v>
      </c>
      <c r="O2705" s="54">
        <f>IFERROR(IFERROR(INDEX(VerifiedDeploymentLookup[],MATCH(M2705,Verified_Deployment_Type,0),2),INDEX(DeploymentLookup[],MATCH(N2705,Deployment_Type,0),2)),0)</f>
        <v>1</v>
      </c>
      <c r="P2705" s="54" t="s">
        <v>109</v>
      </c>
      <c r="Q2705" s="54">
        <f>INDEX(RegionLookup[],MATCH(P2705,Region,0),3)</f>
        <v>1</v>
      </c>
      <c r="R2705" s="54" t="s">
        <v>96</v>
      </c>
      <c r="S2705" s="58">
        <f>IFERROR(INDEX(CompanySizeLookup[],MATCH(R2705,of_Employees,0),2),2)</f>
        <v>3</v>
      </c>
      <c r="T2705" s="54"/>
      <c r="U2705" s="59">
        <v>11220</v>
      </c>
      <c r="V2705" s="59">
        <v>8415</v>
      </c>
      <c r="W2705" s="54" t="s">
        <v>35</v>
      </c>
      <c r="X2705" s="55">
        <v>44043</v>
      </c>
      <c r="Y2705" s="54" t="s">
        <v>82</v>
      </c>
      <c r="Z2705" s="54" t="str">
        <f>IFERROR(INDEX(IndustryLookup[],MATCH(Y2705,Industry,0),2),"Not Specified")</f>
        <v>Consulting/Business Services</v>
      </c>
      <c r="AA2705" s="54">
        <f>INDEX(MetaIndustryLookup[],MATCH(Z2705,Meta_Industry,0),2)</f>
        <v>8</v>
      </c>
      <c r="AB2705" s="54"/>
      <c r="AC2705" s="54"/>
      <c r="AD2705" s="54" t="s">
        <v>290</v>
      </c>
      <c r="AE2705" s="54">
        <f t="shared" si="85"/>
        <v>1</v>
      </c>
      <c r="AF2705" s="54"/>
      <c r="AG2705" s="59">
        <v>0</v>
      </c>
      <c r="AH2705" s="59">
        <v>0</v>
      </c>
      <c r="AI2705" s="54"/>
      <c r="AJ2705" s="60" t="s">
        <v>16665</v>
      </c>
      <c r="AK2705" s="54"/>
      <c r="AL2705" s="54"/>
      <c r="AM2705" s="54"/>
      <c r="AN2705" s="54"/>
      <c r="AO2705" s="54"/>
      <c r="AP2705" s="54" t="s">
        <v>21165</v>
      </c>
      <c r="AQ2705" s="54"/>
      <c r="AR2705" s="54"/>
      <c r="AS2705" s="54"/>
      <c r="AT2705" s="54"/>
      <c r="AU2705" s="59">
        <v>0</v>
      </c>
      <c r="AV2705" s="54" t="s">
        <v>16666</v>
      </c>
      <c r="AW2705" s="54">
        <v>6</v>
      </c>
      <c r="AX2705" s="54">
        <v>5</v>
      </c>
      <c r="AY2705" s="54">
        <v>2</v>
      </c>
      <c r="AZ2705" s="54" t="s">
        <v>77</v>
      </c>
      <c r="BA2705" s="54" t="s">
        <v>291</v>
      </c>
      <c r="BB2705" s="54" t="s">
        <v>289</v>
      </c>
      <c r="BC2705" s="54"/>
      <c r="BD2705" s="54" t="s">
        <v>292</v>
      </c>
      <c r="BE2705" s="61"/>
      <c r="BF2705" s="1"/>
    </row>
    <row r="2706" spans="1:58" ht="16" customHeight="1">
      <c r="A2706" s="44" t="s">
        <v>16667</v>
      </c>
      <c r="B2706" s="45" t="s">
        <v>16668</v>
      </c>
      <c r="C2706" s="46">
        <v>43625</v>
      </c>
      <c r="D2706" s="47">
        <f t="shared" ca="1" si="84"/>
        <v>0.63835616438356169</v>
      </c>
      <c r="E2706" s="45"/>
      <c r="F2706" s="45">
        <f>IFERROR(INDEX(AccountStatusTable[],MATCH(E2706,Account_Status,0),2),3)</f>
        <v>3</v>
      </c>
      <c r="G2706" s="45" t="s">
        <v>227</v>
      </c>
      <c r="H2706" s="45" t="s">
        <v>104</v>
      </c>
      <c r="I2706" s="45" t="s">
        <v>5412</v>
      </c>
      <c r="J2706" s="45" t="s">
        <v>499</v>
      </c>
      <c r="K2706" s="45" t="s">
        <v>426</v>
      </c>
      <c r="L2706" s="45" t="s">
        <v>33</v>
      </c>
      <c r="M2706" s="45"/>
      <c r="N2706" s="45"/>
      <c r="O2706" s="45">
        <f>IFERROR(IFERROR(INDEX(VerifiedDeploymentLookup[],MATCH(M2706,Verified_Deployment_Type,0),2),INDEX(DeploymentLookup[],MATCH(N2706,Deployment_Type,0),2)),0)</f>
        <v>0</v>
      </c>
      <c r="P2706" s="45" t="s">
        <v>426</v>
      </c>
      <c r="Q2706" s="45">
        <f>INDEX(RegionLookup[],MATCH(P2706,Region,0),3)</f>
        <v>1</v>
      </c>
      <c r="R2706" s="45" t="s">
        <v>296</v>
      </c>
      <c r="S2706" s="49">
        <f>IFERROR(INDEX(CompanySizeLookup[],MATCH(R2706,of_Employees,0),2),2)</f>
        <v>2</v>
      </c>
      <c r="T2706" s="45"/>
      <c r="U2706" s="50">
        <v>0</v>
      </c>
      <c r="V2706" s="50">
        <v>0</v>
      </c>
      <c r="W2706" s="45" t="s">
        <v>35</v>
      </c>
      <c r="X2706" s="46">
        <v>43932</v>
      </c>
      <c r="Y2706" s="45" t="s">
        <v>36</v>
      </c>
      <c r="Z2706" s="45" t="str">
        <f>IFERROR(INDEX(IndustryLookup[],MATCH(Y2706,Industry,0),2),"Not Specified")</f>
        <v>Information and Communication Technology (ICT)</v>
      </c>
      <c r="AA2706" s="45">
        <f>INDEX(MetaIndustryLookup[],MATCH(Z2706,Meta_Industry,0),2)</f>
        <v>23</v>
      </c>
      <c r="AB2706" s="45"/>
      <c r="AC2706" s="45">
        <v>48</v>
      </c>
      <c r="AD2706" s="45"/>
      <c r="AE2706" s="45">
        <f t="shared" si="85"/>
        <v>0</v>
      </c>
      <c r="AF2706" s="45"/>
      <c r="AG2706" s="45"/>
      <c r="AH2706" s="45"/>
      <c r="AI2706" s="45"/>
      <c r="AJ2706" s="45" t="s">
        <v>16669</v>
      </c>
      <c r="AK2706" s="45" t="s">
        <v>21732</v>
      </c>
      <c r="AL2706" s="45">
        <v>60</v>
      </c>
      <c r="AM2706" s="45" t="s">
        <v>21173</v>
      </c>
      <c r="AN2706" s="45" t="s">
        <v>21172</v>
      </c>
      <c r="AO2706" s="45"/>
      <c r="AP2706" s="45"/>
      <c r="AQ2706" s="45"/>
      <c r="AR2706" s="45"/>
      <c r="AS2706" s="45"/>
      <c r="AT2706" s="45">
        <v>48</v>
      </c>
      <c r="AU2706" s="45"/>
      <c r="AV2706" s="45" t="s">
        <v>16670</v>
      </c>
      <c r="AW2706" s="45"/>
      <c r="AX2706" s="45"/>
      <c r="AY2706" s="45"/>
      <c r="AZ2706" s="45"/>
      <c r="BA2706" s="45"/>
      <c r="BB2706" s="45"/>
      <c r="BC2706" s="45"/>
      <c r="BD2706" s="45"/>
      <c r="BE2706" s="52"/>
      <c r="BF2706" s="1"/>
    </row>
    <row r="2707" spans="1:58" ht="16" customHeight="1">
      <c r="A2707" s="53" t="s">
        <v>16950</v>
      </c>
      <c r="B2707" s="54" t="s">
        <v>16951</v>
      </c>
      <c r="C2707" s="55">
        <v>42438</v>
      </c>
      <c r="D2707" s="56">
        <f t="shared" ca="1" si="84"/>
        <v>3.8904109589041096</v>
      </c>
      <c r="E2707" s="54" t="s">
        <v>27</v>
      </c>
      <c r="F2707" s="54">
        <f>IFERROR(INDEX(AccountStatusTable[],MATCH(E2707,Account_Status,0),2),3)</f>
        <v>1</v>
      </c>
      <c r="G2707" s="54" t="s">
        <v>78</v>
      </c>
      <c r="H2707" s="54" t="s">
        <v>79</v>
      </c>
      <c r="I2707" s="54" t="s">
        <v>16952</v>
      </c>
      <c r="J2707" s="54" t="s">
        <v>42</v>
      </c>
      <c r="K2707" s="54" t="s">
        <v>318</v>
      </c>
      <c r="L2707" s="54" t="s">
        <v>33</v>
      </c>
      <c r="M2707" s="54" t="s">
        <v>66</v>
      </c>
      <c r="N2707" s="54" t="s">
        <v>34</v>
      </c>
      <c r="O2707" s="54">
        <f>IFERROR(IFERROR(INDEX(VerifiedDeploymentLookup[],MATCH(M2707,Verified_Deployment_Type,0),2),INDEX(DeploymentLookup[],MATCH(N2707,Deployment_Type,0),2)),0)</f>
        <v>1</v>
      </c>
      <c r="P2707" s="54" t="s">
        <v>67</v>
      </c>
      <c r="Q2707" s="54">
        <f>INDEX(RegionLookup[],MATCH(P2707,Region,0),3)</f>
        <v>2</v>
      </c>
      <c r="R2707" s="57">
        <v>18568</v>
      </c>
      <c r="S2707" s="58">
        <f>IFERROR(INDEX(CompanySizeLookup[],MATCH(R2707,of_Employees,0),2),2)</f>
        <v>2</v>
      </c>
      <c r="T2707" s="54"/>
      <c r="U2707" s="59">
        <v>11934</v>
      </c>
      <c r="V2707" s="59">
        <v>11934</v>
      </c>
      <c r="W2707" s="54" t="s">
        <v>35</v>
      </c>
      <c r="X2707" s="55">
        <v>43899</v>
      </c>
      <c r="Y2707" s="54" t="s">
        <v>36</v>
      </c>
      <c r="Z2707" s="54" t="str">
        <f>IFERROR(INDEX(IndustryLookup[],MATCH(Y2707,Industry,0),2),"Not Specified")</f>
        <v>Information and Communication Technology (ICT)</v>
      </c>
      <c r="AA2707" s="54">
        <f>INDEX(MetaIndustryLookup[],MATCH(Z2707,Meta_Industry,0),2)</f>
        <v>23</v>
      </c>
      <c r="AB2707" s="54"/>
      <c r="AC2707" s="54"/>
      <c r="AD2707" s="54"/>
      <c r="AE2707" s="54">
        <f t="shared" si="85"/>
        <v>0</v>
      </c>
      <c r="AF2707" s="54" t="s">
        <v>16953</v>
      </c>
      <c r="AG2707" s="59">
        <v>0</v>
      </c>
      <c r="AH2707" s="59">
        <v>0</v>
      </c>
      <c r="AI2707" s="54"/>
      <c r="AJ2707" s="60" t="s">
        <v>16954</v>
      </c>
      <c r="AK2707" s="54"/>
      <c r="AL2707" s="54"/>
      <c r="AM2707" s="54"/>
      <c r="AN2707" s="54"/>
      <c r="AO2707" s="54"/>
      <c r="AP2707" s="54" t="s">
        <v>21171</v>
      </c>
      <c r="AQ2707" s="54"/>
      <c r="AR2707" s="54"/>
      <c r="AS2707" s="54"/>
      <c r="AT2707" s="54"/>
      <c r="AU2707" s="59">
        <v>0</v>
      </c>
      <c r="AV2707" s="54" t="s">
        <v>16955</v>
      </c>
      <c r="AW2707" s="54"/>
      <c r="AX2707" s="54"/>
      <c r="AY2707" s="54"/>
      <c r="AZ2707" s="54"/>
      <c r="BA2707" s="54"/>
      <c r="BB2707" s="54"/>
      <c r="BC2707" s="54"/>
      <c r="BD2707" s="54"/>
      <c r="BE2707" s="61"/>
      <c r="BF2707" s="1"/>
    </row>
    <row r="2708" spans="1:58" ht="16" customHeight="1">
      <c r="A2708" s="44" t="s">
        <v>16737</v>
      </c>
      <c r="B2708" s="45" t="s">
        <v>16738</v>
      </c>
      <c r="C2708" s="46">
        <v>42566</v>
      </c>
      <c r="D2708" s="47">
        <f t="shared" ca="1" si="84"/>
        <v>3.5397260273972604</v>
      </c>
      <c r="E2708" s="45" t="s">
        <v>27</v>
      </c>
      <c r="F2708" s="45">
        <f>IFERROR(INDEX(AccountStatusTable[],MATCH(E2708,Account_Status,0),2),3)</f>
        <v>1</v>
      </c>
      <c r="G2708" s="45" t="s">
        <v>119</v>
      </c>
      <c r="H2708" s="45" t="s">
        <v>91</v>
      </c>
      <c r="I2708" s="45" t="s">
        <v>1269</v>
      </c>
      <c r="J2708" s="45" t="s">
        <v>11347</v>
      </c>
      <c r="K2708" s="45" t="s">
        <v>94</v>
      </c>
      <c r="L2708" s="45" t="s">
        <v>33</v>
      </c>
      <c r="M2708" s="45" t="s">
        <v>66</v>
      </c>
      <c r="N2708" s="45" t="s">
        <v>34</v>
      </c>
      <c r="O2708" s="45">
        <f>IFERROR(IFERROR(INDEX(VerifiedDeploymentLookup[],MATCH(M2708,Verified_Deployment_Type,0),2),INDEX(DeploymentLookup[],MATCH(N2708,Deployment_Type,0),2)),0)</f>
        <v>1</v>
      </c>
      <c r="P2708" s="45" t="s">
        <v>95</v>
      </c>
      <c r="Q2708" s="45">
        <f>INDEX(RegionLookup[],MATCH(P2708,Region,0),3)</f>
        <v>4</v>
      </c>
      <c r="R2708" s="48">
        <v>18568</v>
      </c>
      <c r="S2708" s="49">
        <f>IFERROR(INDEX(CompanySizeLookup[],MATCH(R2708,of_Employees,0),2),2)</f>
        <v>2</v>
      </c>
      <c r="T2708" s="45"/>
      <c r="U2708" s="50">
        <v>15375.09</v>
      </c>
      <c r="V2708" s="50">
        <v>12300.07</v>
      </c>
      <c r="W2708" s="45" t="s">
        <v>35</v>
      </c>
      <c r="X2708" s="46">
        <v>44132</v>
      </c>
      <c r="Y2708" s="45" t="s">
        <v>219</v>
      </c>
      <c r="Z2708" s="45" t="str">
        <f>IFERROR(INDEX(IndustryLookup[],MATCH(Y2708,Industry,0),2),"Not Specified")</f>
        <v>Construction</v>
      </c>
      <c r="AA2708" s="45">
        <f>INDEX(MetaIndustryLookup[],MATCH(Z2708,Meta_Industry,0),2)</f>
        <v>7</v>
      </c>
      <c r="AB2708" s="45"/>
      <c r="AC2708" s="45"/>
      <c r="AD2708" s="45" t="s">
        <v>303</v>
      </c>
      <c r="AE2708" s="45">
        <f t="shared" si="85"/>
        <v>1</v>
      </c>
      <c r="AF2708" s="51" t="s">
        <v>16739</v>
      </c>
      <c r="AG2708" s="50">
        <v>0</v>
      </c>
      <c r="AH2708" s="50">
        <v>0</v>
      </c>
      <c r="AI2708" s="45"/>
      <c r="AJ2708" s="45"/>
      <c r="AK2708" s="45"/>
      <c r="AL2708" s="45"/>
      <c r="AM2708" s="45"/>
      <c r="AN2708" s="45"/>
      <c r="AO2708" s="45"/>
      <c r="AP2708" s="45" t="s">
        <v>21165</v>
      </c>
      <c r="AQ2708" s="45"/>
      <c r="AR2708" s="45"/>
      <c r="AS2708" s="45"/>
      <c r="AT2708" s="45"/>
      <c r="AU2708" s="50">
        <v>0</v>
      </c>
      <c r="AV2708" s="45" t="s">
        <v>16740</v>
      </c>
      <c r="AW2708" s="45"/>
      <c r="AX2708" s="45"/>
      <c r="AY2708" s="45"/>
      <c r="AZ2708" s="45"/>
      <c r="BA2708" s="45" t="s">
        <v>306</v>
      </c>
      <c r="BB2708" s="45" t="s">
        <v>42</v>
      </c>
      <c r="BC2708" s="45"/>
      <c r="BD2708" s="45"/>
      <c r="BE2708" s="52"/>
      <c r="BF2708" s="1"/>
    </row>
    <row r="2709" spans="1:58" ht="16" customHeight="1">
      <c r="A2709" s="53" t="s">
        <v>16872</v>
      </c>
      <c r="B2709" s="54" t="s">
        <v>16873</v>
      </c>
      <c r="C2709" s="55">
        <v>42642</v>
      </c>
      <c r="D2709" s="56">
        <f t="shared" ca="1" si="84"/>
        <v>3.3315068493150686</v>
      </c>
      <c r="E2709" s="54" t="s">
        <v>77</v>
      </c>
      <c r="F2709" s="54">
        <f>IFERROR(INDEX(AccountStatusTable[],MATCH(E2709,Account_Status,0),2),3)</f>
        <v>3</v>
      </c>
      <c r="G2709" s="54" t="s">
        <v>187</v>
      </c>
      <c r="H2709" s="54" t="s">
        <v>188</v>
      </c>
      <c r="I2709" s="54" t="s">
        <v>4217</v>
      </c>
      <c r="J2709" s="54" t="s">
        <v>1888</v>
      </c>
      <c r="K2709" s="54" t="s">
        <v>108</v>
      </c>
      <c r="L2709" s="54" t="s">
        <v>33</v>
      </c>
      <c r="M2709" s="54" t="s">
        <v>66</v>
      </c>
      <c r="N2709" s="54" t="s">
        <v>34</v>
      </c>
      <c r="O2709" s="54">
        <f>IFERROR(IFERROR(INDEX(VerifiedDeploymentLookup[],MATCH(M2709,Verified_Deployment_Type,0),2),INDEX(DeploymentLookup[],MATCH(N2709,Deployment_Type,0),2)),0)</f>
        <v>1</v>
      </c>
      <c r="P2709" s="54" t="s">
        <v>109</v>
      </c>
      <c r="Q2709" s="54">
        <f>INDEX(RegionLookup[],MATCH(P2709,Region,0),3)</f>
        <v>1</v>
      </c>
      <c r="R2709" s="57">
        <v>18568</v>
      </c>
      <c r="S2709" s="58">
        <f>IFERROR(INDEX(CompanySizeLookup[],MATCH(R2709,of_Employees,0),2),2)</f>
        <v>2</v>
      </c>
      <c r="T2709" s="54"/>
      <c r="U2709" s="59">
        <v>10200</v>
      </c>
      <c r="V2709" s="59">
        <v>7650</v>
      </c>
      <c r="W2709" s="54" t="s">
        <v>35</v>
      </c>
      <c r="X2709" s="55">
        <v>44103</v>
      </c>
      <c r="Y2709" s="54" t="s">
        <v>36</v>
      </c>
      <c r="Z2709" s="54" t="str">
        <f>IFERROR(INDEX(IndustryLookup[],MATCH(Y2709,Industry,0),2),"Not Specified")</f>
        <v>Information and Communication Technology (ICT)</v>
      </c>
      <c r="AA2709" s="54">
        <f>INDEX(MetaIndustryLookup[],MATCH(Z2709,Meta_Industry,0),2)</f>
        <v>23</v>
      </c>
      <c r="AB2709" s="54"/>
      <c r="AC2709" s="54"/>
      <c r="AD2709" s="54" t="s">
        <v>192</v>
      </c>
      <c r="AE2709" s="54">
        <f t="shared" si="85"/>
        <v>1</v>
      </c>
      <c r="AF2709" s="54"/>
      <c r="AG2709" s="59">
        <v>0</v>
      </c>
      <c r="AH2709" s="59">
        <v>0</v>
      </c>
      <c r="AI2709" s="54"/>
      <c r="AJ2709" s="60" t="s">
        <v>16874</v>
      </c>
      <c r="AK2709" s="54"/>
      <c r="AL2709" s="54"/>
      <c r="AM2709" s="54"/>
      <c r="AN2709" s="54"/>
      <c r="AO2709" s="54"/>
      <c r="AP2709" s="54" t="s">
        <v>21165</v>
      </c>
      <c r="AQ2709" s="54"/>
      <c r="AR2709" s="54"/>
      <c r="AS2709" s="54"/>
      <c r="AT2709" s="54"/>
      <c r="AU2709" s="59">
        <v>0</v>
      </c>
      <c r="AV2709" s="54" t="s">
        <v>16875</v>
      </c>
      <c r="AW2709" s="54">
        <v>6</v>
      </c>
      <c r="AX2709" s="54">
        <v>8</v>
      </c>
      <c r="AY2709" s="54">
        <v>3</v>
      </c>
      <c r="AZ2709" s="54">
        <v>4000000</v>
      </c>
      <c r="BA2709" s="54" t="s">
        <v>195</v>
      </c>
      <c r="BB2709" s="54" t="s">
        <v>196</v>
      </c>
      <c r="BC2709" s="54"/>
      <c r="BD2709" s="54" t="s">
        <v>197</v>
      </c>
      <c r="BE2709" s="61"/>
      <c r="BF2709" s="1"/>
    </row>
    <row r="2710" spans="1:58" ht="16" customHeight="1">
      <c r="A2710" s="44" t="s">
        <v>2085</v>
      </c>
      <c r="B2710" s="45" t="s">
        <v>2086</v>
      </c>
      <c r="C2710" s="46">
        <v>40759</v>
      </c>
      <c r="D2710" s="47">
        <f t="shared" ca="1" si="84"/>
        <v>8.4904109589041088</v>
      </c>
      <c r="E2710" s="45" t="s">
        <v>566</v>
      </c>
      <c r="F2710" s="45">
        <f>IFERROR(INDEX(AccountStatusTable[],MATCH(E2710,Account_Status,0),2),3)</f>
        <v>5</v>
      </c>
      <c r="G2710" s="45" t="s">
        <v>187</v>
      </c>
      <c r="H2710" s="45" t="s">
        <v>91</v>
      </c>
      <c r="I2710" s="45" t="s">
        <v>2087</v>
      </c>
      <c r="J2710" s="45" t="s">
        <v>1942</v>
      </c>
      <c r="K2710" s="45" t="s">
        <v>108</v>
      </c>
      <c r="L2710" s="45" t="s">
        <v>33</v>
      </c>
      <c r="M2710" s="45" t="s">
        <v>34</v>
      </c>
      <c r="N2710" s="45"/>
      <c r="O2710" s="45">
        <f>IFERROR(IFERROR(INDEX(VerifiedDeploymentLookup[],MATCH(M2710,Verified_Deployment_Type,0),2),INDEX(DeploymentLookup[],MATCH(N2710,Deployment_Type,0),2)),0)</f>
        <v>0</v>
      </c>
      <c r="P2710" s="45" t="s">
        <v>109</v>
      </c>
      <c r="Q2710" s="45">
        <f>INDEX(RegionLookup[],MATCH(P2710,Region,0),3)</f>
        <v>1</v>
      </c>
      <c r="R2710" s="45" t="s">
        <v>179</v>
      </c>
      <c r="S2710" s="49">
        <f>IFERROR(INDEX(CompanySizeLookup[],MATCH(R2710,of_Employees,0),2),2)</f>
        <v>3</v>
      </c>
      <c r="T2710" s="45">
        <v>0</v>
      </c>
      <c r="U2710" s="50">
        <v>33048</v>
      </c>
      <c r="V2710" s="50">
        <v>26438.400000000001</v>
      </c>
      <c r="W2710" s="45" t="s">
        <v>35</v>
      </c>
      <c r="X2710" s="46">
        <v>43920</v>
      </c>
      <c r="Y2710" s="45" t="s">
        <v>219</v>
      </c>
      <c r="Z2710" s="45" t="str">
        <f>IFERROR(INDEX(IndustryLookup[],MATCH(Y2710,Industry,0),2),"Not Specified")</f>
        <v>Construction</v>
      </c>
      <c r="AA2710" s="45">
        <f>INDEX(MetaIndustryLookup[],MATCH(Z2710,Meta_Industry,0),2)</f>
        <v>7</v>
      </c>
      <c r="AB2710" s="45"/>
      <c r="AC2710" s="45">
        <v>3444</v>
      </c>
      <c r="AD2710" s="45" t="s">
        <v>417</v>
      </c>
      <c r="AE2710" s="45">
        <f t="shared" si="85"/>
        <v>1</v>
      </c>
      <c r="AF2710" s="45" t="s">
        <v>2088</v>
      </c>
      <c r="AG2710" s="45"/>
      <c r="AH2710" s="45"/>
      <c r="AI2710" s="45"/>
      <c r="AJ2710" s="45" t="s">
        <v>2089</v>
      </c>
      <c r="AK2710" s="45"/>
      <c r="AL2710" s="45"/>
      <c r="AM2710" s="45"/>
      <c r="AN2710" s="45"/>
      <c r="AO2710" s="45"/>
      <c r="AP2710" s="45" t="s">
        <v>21165</v>
      </c>
      <c r="AQ2710" s="45"/>
      <c r="AR2710" s="45"/>
      <c r="AS2710" s="45"/>
      <c r="AT2710" s="45">
        <v>3444</v>
      </c>
      <c r="AU2710" s="45"/>
      <c r="AV2710" s="45" t="s">
        <v>2090</v>
      </c>
      <c r="AW2710" s="45">
        <v>5</v>
      </c>
      <c r="AX2710" s="45">
        <v>8</v>
      </c>
      <c r="AY2710" s="45">
        <v>2</v>
      </c>
      <c r="AZ2710" s="45" t="s">
        <v>77</v>
      </c>
      <c r="BA2710" s="45" t="s">
        <v>420</v>
      </c>
      <c r="BB2710" s="45" t="s">
        <v>190</v>
      </c>
      <c r="BC2710" s="45"/>
      <c r="BD2710" s="45" t="s">
        <v>421</v>
      </c>
      <c r="BE2710" s="52"/>
      <c r="BF2710" s="1"/>
    </row>
    <row r="2711" spans="1:58" ht="16" customHeight="1">
      <c r="A2711" s="53" t="s">
        <v>7888</v>
      </c>
      <c r="B2711" s="54" t="s">
        <v>7889</v>
      </c>
      <c r="C2711" s="55">
        <v>40262</v>
      </c>
      <c r="D2711" s="56">
        <f t="shared" ca="1" si="84"/>
        <v>9.8520547945205479</v>
      </c>
      <c r="E2711" s="54" t="s">
        <v>77</v>
      </c>
      <c r="F2711" s="54">
        <f>IFERROR(INDEX(AccountStatusTable[],MATCH(E2711,Account_Status,0),2),3)</f>
        <v>3</v>
      </c>
      <c r="G2711" s="54" t="s">
        <v>78</v>
      </c>
      <c r="H2711" s="54" t="s">
        <v>278</v>
      </c>
      <c r="I2711" s="54" t="s">
        <v>7890</v>
      </c>
      <c r="J2711" s="54" t="s">
        <v>42</v>
      </c>
      <c r="K2711" s="54" t="s">
        <v>596</v>
      </c>
      <c r="L2711" s="54" t="s">
        <v>33</v>
      </c>
      <c r="M2711" s="54" t="s">
        <v>66</v>
      </c>
      <c r="N2711" s="54" t="s">
        <v>34</v>
      </c>
      <c r="O2711" s="54">
        <f>IFERROR(IFERROR(INDEX(VerifiedDeploymentLookup[],MATCH(M2711,Verified_Deployment_Type,0),2),INDEX(DeploymentLookup[],MATCH(N2711,Deployment_Type,0),2)),0)</f>
        <v>1</v>
      </c>
      <c r="P2711" s="54" t="s">
        <v>67</v>
      </c>
      <c r="Q2711" s="54">
        <f>INDEX(RegionLookup[],MATCH(P2711,Region,0),3)</f>
        <v>2</v>
      </c>
      <c r="R2711" s="57">
        <v>18568</v>
      </c>
      <c r="S2711" s="58">
        <f>IFERROR(INDEX(CompanySizeLookup[],MATCH(R2711,of_Employees,0),2),2)</f>
        <v>2</v>
      </c>
      <c r="T2711" s="54">
        <v>3</v>
      </c>
      <c r="U2711" s="59">
        <v>3110.4</v>
      </c>
      <c r="V2711" s="59">
        <v>3110.4</v>
      </c>
      <c r="W2711" s="54" t="s">
        <v>35</v>
      </c>
      <c r="X2711" s="55">
        <v>43908</v>
      </c>
      <c r="Y2711" s="54" t="s">
        <v>436</v>
      </c>
      <c r="Z2711" s="54" t="str">
        <f>IFERROR(INDEX(IndustryLookup[],MATCH(Y2711,Industry,0),2),"Not Specified")</f>
        <v>Media</v>
      </c>
      <c r="AA2711" s="54">
        <f>INDEX(MetaIndustryLookup[],MATCH(Z2711,Meta_Industry,0),2)</f>
        <v>26</v>
      </c>
      <c r="AB2711" s="54"/>
      <c r="AC2711" s="54">
        <v>7379</v>
      </c>
      <c r="AD2711" s="54"/>
      <c r="AE2711" s="54">
        <f t="shared" si="85"/>
        <v>0</v>
      </c>
      <c r="AF2711" s="54"/>
      <c r="AG2711" s="54"/>
      <c r="AH2711" s="54"/>
      <c r="AI2711" s="54"/>
      <c r="AJ2711" s="60" t="s">
        <v>7891</v>
      </c>
      <c r="AK2711" s="54"/>
      <c r="AL2711" s="54"/>
      <c r="AM2711" s="54"/>
      <c r="AN2711" s="54"/>
      <c r="AO2711" s="54"/>
      <c r="AP2711" s="54" t="s">
        <v>21171</v>
      </c>
      <c r="AQ2711" s="54"/>
      <c r="AR2711" s="54"/>
      <c r="AS2711" s="54"/>
      <c r="AT2711" s="54">
        <v>7379</v>
      </c>
      <c r="AU2711" s="54"/>
      <c r="AV2711" s="54" t="s">
        <v>7892</v>
      </c>
      <c r="AW2711" s="54"/>
      <c r="AX2711" s="54"/>
      <c r="AY2711" s="54"/>
      <c r="AZ2711" s="54"/>
      <c r="BA2711" s="54"/>
      <c r="BB2711" s="54"/>
      <c r="BC2711" s="54"/>
      <c r="BD2711" s="54"/>
      <c r="BE2711" s="61"/>
      <c r="BF2711" s="1"/>
    </row>
    <row r="2712" spans="1:58" ht="16" customHeight="1">
      <c r="A2712" s="44" t="s">
        <v>16671</v>
      </c>
      <c r="B2712" s="45" t="s">
        <v>16672</v>
      </c>
      <c r="C2712" s="46">
        <v>43122</v>
      </c>
      <c r="D2712" s="47">
        <f t="shared" ca="1" si="84"/>
        <v>2.0164383561643837</v>
      </c>
      <c r="E2712" s="45" t="s">
        <v>27</v>
      </c>
      <c r="F2712" s="45">
        <f>IFERROR(INDEX(AccountStatusTable[],MATCH(E2712,Account_Status,0),2),3)</f>
        <v>1</v>
      </c>
      <c r="G2712" s="45" t="s">
        <v>62</v>
      </c>
      <c r="H2712" s="45" t="s">
        <v>63</v>
      </c>
      <c r="I2712" s="45" t="s">
        <v>334</v>
      </c>
      <c r="J2712" s="45"/>
      <c r="K2712" s="45" t="s">
        <v>147</v>
      </c>
      <c r="L2712" s="45" t="s">
        <v>33</v>
      </c>
      <c r="M2712" s="45"/>
      <c r="N2712" s="45"/>
      <c r="O2712" s="45">
        <f>IFERROR(IFERROR(INDEX(VerifiedDeploymentLookup[],MATCH(M2712,Verified_Deployment_Type,0),2),INDEX(DeploymentLookup[],MATCH(N2712,Deployment_Type,0),2)),0)</f>
        <v>0</v>
      </c>
      <c r="P2712" s="45" t="s">
        <v>67</v>
      </c>
      <c r="Q2712" s="45">
        <f>INDEX(RegionLookup[],MATCH(P2712,Region,0),3)</f>
        <v>2</v>
      </c>
      <c r="R2712" s="45" t="s">
        <v>96</v>
      </c>
      <c r="S2712" s="49">
        <f>IFERROR(INDEX(CompanySizeLookup[],MATCH(R2712,of_Employees,0),2),2)</f>
        <v>3</v>
      </c>
      <c r="T2712" s="45"/>
      <c r="U2712" s="50">
        <v>57120</v>
      </c>
      <c r="V2712" s="50">
        <v>45696</v>
      </c>
      <c r="W2712" s="45" t="s">
        <v>35</v>
      </c>
      <c r="X2712" s="46">
        <v>44114</v>
      </c>
      <c r="Y2712" s="45" t="s">
        <v>36</v>
      </c>
      <c r="Z2712" s="45" t="str">
        <f>IFERROR(INDEX(IndustryLookup[],MATCH(Y2712,Industry,0),2),"Not Specified")</f>
        <v>Information and Communication Technology (ICT)</v>
      </c>
      <c r="AA2712" s="45">
        <f>INDEX(MetaIndustryLookup[],MATCH(Z2712,Meta_Industry,0),2)</f>
        <v>23</v>
      </c>
      <c r="AB2712" s="45"/>
      <c r="AC2712" s="45"/>
      <c r="AD2712" s="45" t="s">
        <v>330</v>
      </c>
      <c r="AE2712" s="45">
        <f t="shared" si="85"/>
        <v>1</v>
      </c>
      <c r="AF2712" s="45" t="s">
        <v>16673</v>
      </c>
      <c r="AG2712" s="50">
        <v>0</v>
      </c>
      <c r="AH2712" s="50">
        <v>0</v>
      </c>
      <c r="AI2712" s="45"/>
      <c r="AJ2712" s="51" t="s">
        <v>16674</v>
      </c>
      <c r="AK2712" s="45"/>
      <c r="AL2712" s="45"/>
      <c r="AM2712" s="45"/>
      <c r="AN2712" s="45"/>
      <c r="AO2712" s="45"/>
      <c r="AP2712" s="45" t="s">
        <v>21165</v>
      </c>
      <c r="AQ2712" s="45"/>
      <c r="AR2712" s="45"/>
      <c r="AS2712" s="45"/>
      <c r="AT2712" s="45"/>
      <c r="AU2712" s="50">
        <v>0</v>
      </c>
      <c r="AV2712" s="45" t="s">
        <v>16675</v>
      </c>
      <c r="AW2712" s="45"/>
      <c r="AX2712" s="45"/>
      <c r="AY2712" s="45"/>
      <c r="AZ2712" s="45"/>
      <c r="BA2712" s="45" t="s">
        <v>334</v>
      </c>
      <c r="BB2712" s="45" t="s">
        <v>42</v>
      </c>
      <c r="BC2712" s="45"/>
      <c r="BD2712" s="45" t="s">
        <v>335</v>
      </c>
      <c r="BE2712" s="52"/>
      <c r="BF2712" s="1"/>
    </row>
    <row r="2713" spans="1:58" ht="16" customHeight="1">
      <c r="A2713" s="53" t="s">
        <v>7894</v>
      </c>
      <c r="B2713" s="54" t="s">
        <v>7895</v>
      </c>
      <c r="C2713" s="55">
        <v>40638</v>
      </c>
      <c r="D2713" s="56">
        <f t="shared" ca="1" si="84"/>
        <v>8.8219178082191778</v>
      </c>
      <c r="E2713" s="54" t="s">
        <v>27</v>
      </c>
      <c r="F2713" s="54">
        <f>IFERROR(INDEX(AccountStatusTable[],MATCH(E2713,Account_Status,0),2),3)</f>
        <v>1</v>
      </c>
      <c r="G2713" s="54" t="s">
        <v>227</v>
      </c>
      <c r="H2713" s="54" t="s">
        <v>228</v>
      </c>
      <c r="I2713" s="54" t="s">
        <v>7896</v>
      </c>
      <c r="J2713" s="54" t="s">
        <v>230</v>
      </c>
      <c r="K2713" s="54" t="s">
        <v>108</v>
      </c>
      <c r="L2713" s="54" t="s">
        <v>33</v>
      </c>
      <c r="M2713" s="54" t="s">
        <v>66</v>
      </c>
      <c r="N2713" s="54" t="s">
        <v>34</v>
      </c>
      <c r="O2713" s="54">
        <f>IFERROR(IFERROR(INDEX(VerifiedDeploymentLookup[],MATCH(M2713,Verified_Deployment_Type,0),2),INDEX(DeploymentLookup[],MATCH(N2713,Deployment_Type,0),2)),0)</f>
        <v>1</v>
      </c>
      <c r="P2713" s="54" t="s">
        <v>109</v>
      </c>
      <c r="Q2713" s="54">
        <f>INDEX(RegionLookup[],MATCH(P2713,Region,0),3)</f>
        <v>1</v>
      </c>
      <c r="R2713" s="57">
        <v>18568</v>
      </c>
      <c r="S2713" s="58">
        <f>IFERROR(INDEX(CompanySizeLookup[],MATCH(R2713,of_Employees,0),2),2)</f>
        <v>2</v>
      </c>
      <c r="T2713" s="54">
        <v>2</v>
      </c>
      <c r="U2713" s="59">
        <v>2592</v>
      </c>
      <c r="V2713" s="59">
        <v>2592</v>
      </c>
      <c r="W2713" s="54" t="s">
        <v>35</v>
      </c>
      <c r="X2713" s="55">
        <v>43926</v>
      </c>
      <c r="Y2713" s="54" t="s">
        <v>258</v>
      </c>
      <c r="Z2713" s="54" t="str">
        <f>IFERROR(INDEX(IndustryLookup[],MATCH(Y2713,Industry,0),2),"Not Specified")</f>
        <v>Technology</v>
      </c>
      <c r="AA2713" s="54">
        <f>INDEX(MetaIndustryLookup[],MATCH(Z2713,Meta_Industry,0),2)</f>
        <v>36</v>
      </c>
      <c r="AB2713" s="54"/>
      <c r="AC2713" s="54">
        <v>7379</v>
      </c>
      <c r="AD2713" s="54"/>
      <c r="AE2713" s="54">
        <f t="shared" si="85"/>
        <v>0</v>
      </c>
      <c r="AF2713" s="54"/>
      <c r="AG2713" s="54"/>
      <c r="AH2713" s="54"/>
      <c r="AI2713" s="54"/>
      <c r="AJ2713" s="54"/>
      <c r="AK2713" s="54"/>
      <c r="AL2713" s="54"/>
      <c r="AM2713" s="54"/>
      <c r="AN2713" s="54"/>
      <c r="AO2713" s="54"/>
      <c r="AP2713" s="54" t="s">
        <v>21171</v>
      </c>
      <c r="AQ2713" s="54"/>
      <c r="AR2713" s="55">
        <v>36526</v>
      </c>
      <c r="AS2713" s="54"/>
      <c r="AT2713" s="54">
        <v>7379</v>
      </c>
      <c r="AU2713" s="54"/>
      <c r="AV2713" s="54" t="s">
        <v>7897</v>
      </c>
      <c r="AW2713" s="54"/>
      <c r="AX2713" s="54"/>
      <c r="AY2713" s="54"/>
      <c r="AZ2713" s="54"/>
      <c r="BA2713" s="54"/>
      <c r="BB2713" s="54"/>
      <c r="BC2713" s="54"/>
      <c r="BD2713" s="54"/>
      <c r="BE2713" s="61"/>
      <c r="BF2713" s="1"/>
    </row>
    <row r="2714" spans="1:58" ht="16" customHeight="1">
      <c r="A2714" s="44" t="s">
        <v>16676</v>
      </c>
      <c r="B2714" s="45" t="s">
        <v>16677</v>
      </c>
      <c r="C2714" s="46">
        <v>42766</v>
      </c>
      <c r="D2714" s="47">
        <f t="shared" ca="1" si="84"/>
        <v>2.9917808219178084</v>
      </c>
      <c r="E2714" s="45" t="s">
        <v>27</v>
      </c>
      <c r="F2714" s="45">
        <f>IFERROR(INDEX(AccountStatusTable[],MATCH(E2714,Account_Status,0),2),3)</f>
        <v>1</v>
      </c>
      <c r="G2714" s="45" t="s">
        <v>131</v>
      </c>
      <c r="H2714" s="45" t="s">
        <v>132</v>
      </c>
      <c r="I2714" s="45" t="s">
        <v>145</v>
      </c>
      <c r="J2714" s="45"/>
      <c r="K2714" s="45" t="s">
        <v>147</v>
      </c>
      <c r="L2714" s="45" t="s">
        <v>33</v>
      </c>
      <c r="M2714" s="45" t="s">
        <v>34</v>
      </c>
      <c r="N2714" s="45"/>
      <c r="O2714" s="45">
        <f>IFERROR(IFERROR(INDEX(VerifiedDeploymentLookup[],MATCH(M2714,Verified_Deployment_Type,0),2),INDEX(DeploymentLookup[],MATCH(N2714,Deployment_Type,0),2)),0)</f>
        <v>0</v>
      </c>
      <c r="P2714" s="45" t="s">
        <v>67</v>
      </c>
      <c r="Q2714" s="45">
        <f>INDEX(RegionLookup[],MATCH(P2714,Region,0),3)</f>
        <v>2</v>
      </c>
      <c r="R2714" s="45" t="s">
        <v>52</v>
      </c>
      <c r="S2714" s="49">
        <f>IFERROR(INDEX(CompanySizeLookup[],MATCH(R2714,of_Employees,0),2),2)</f>
        <v>4</v>
      </c>
      <c r="T2714" s="45"/>
      <c r="U2714" s="50">
        <v>195908.54</v>
      </c>
      <c r="V2714" s="50">
        <v>146931.41</v>
      </c>
      <c r="W2714" s="45" t="s">
        <v>35</v>
      </c>
      <c r="X2714" s="46">
        <v>44227</v>
      </c>
      <c r="Y2714" s="45" t="s">
        <v>135</v>
      </c>
      <c r="Z2714" s="45" t="str">
        <f>IFERROR(INDEX(IndustryLookup[],MATCH(Y2714,Industry,0),2),"Not Specified")</f>
        <v>Government and Public Sector</v>
      </c>
      <c r="AA2714" s="45">
        <f>INDEX(MetaIndustryLookup[],MATCH(Z2714,Meta_Industry,0),2)</f>
        <v>19</v>
      </c>
      <c r="AB2714" s="45"/>
      <c r="AC2714" s="45"/>
      <c r="AD2714" s="45" t="s">
        <v>1344</v>
      </c>
      <c r="AE2714" s="45">
        <f t="shared" si="85"/>
        <v>1</v>
      </c>
      <c r="AF2714" s="45" t="s">
        <v>16678</v>
      </c>
      <c r="AG2714" s="50">
        <v>0</v>
      </c>
      <c r="AH2714" s="50">
        <v>0</v>
      </c>
      <c r="AI2714" s="45"/>
      <c r="AJ2714" s="45"/>
      <c r="AK2714" s="45"/>
      <c r="AL2714" s="45"/>
      <c r="AM2714" s="45"/>
      <c r="AN2714" s="45"/>
      <c r="AO2714" s="45"/>
      <c r="AP2714" s="45" t="s">
        <v>21165</v>
      </c>
      <c r="AQ2714" s="45"/>
      <c r="AR2714" s="45"/>
      <c r="AS2714" s="45"/>
      <c r="AT2714" s="45"/>
      <c r="AU2714" s="50">
        <v>0</v>
      </c>
      <c r="AV2714" s="45" t="s">
        <v>16679</v>
      </c>
      <c r="AW2714" s="45"/>
      <c r="AX2714" s="45"/>
      <c r="AY2714" s="45"/>
      <c r="AZ2714" s="45"/>
      <c r="BA2714" s="45" t="s">
        <v>145</v>
      </c>
      <c r="BB2714" s="45"/>
      <c r="BC2714" s="51" t="s">
        <v>21295</v>
      </c>
      <c r="BD2714" s="45"/>
      <c r="BE2714" s="52"/>
      <c r="BF2714" s="1"/>
    </row>
    <row r="2715" spans="1:58" ht="16" customHeight="1">
      <c r="A2715" s="53" t="s">
        <v>16683</v>
      </c>
      <c r="B2715" s="54" t="s">
        <v>16684</v>
      </c>
      <c r="C2715" s="55">
        <v>43756</v>
      </c>
      <c r="D2715" s="56">
        <f t="shared" ca="1" si="84"/>
        <v>0.27945205479452057</v>
      </c>
      <c r="E2715" s="54" t="s">
        <v>77</v>
      </c>
      <c r="F2715" s="54">
        <f>IFERROR(INDEX(AccountStatusTable[],MATCH(E2715,Account_Status,0),2),3)</f>
        <v>3</v>
      </c>
      <c r="G2715" s="54" t="s">
        <v>28</v>
      </c>
      <c r="H2715" s="54" t="s">
        <v>29</v>
      </c>
      <c r="I2715" s="54" t="s">
        <v>15436</v>
      </c>
      <c r="J2715" s="54" t="s">
        <v>41</v>
      </c>
      <c r="K2715" s="54" t="s">
        <v>809</v>
      </c>
      <c r="L2715" s="54" t="s">
        <v>33</v>
      </c>
      <c r="M2715" s="54" t="s">
        <v>66</v>
      </c>
      <c r="N2715" s="54" t="s">
        <v>34</v>
      </c>
      <c r="O2715" s="54">
        <f>IFERROR(IFERROR(INDEX(VerifiedDeploymentLookup[],MATCH(M2715,Verified_Deployment_Type,0),2),INDEX(DeploymentLookup[],MATCH(N2715,Deployment_Type,0),2)),0)</f>
        <v>1</v>
      </c>
      <c r="P2715" s="54" t="s">
        <v>32</v>
      </c>
      <c r="Q2715" s="54">
        <f>INDEX(RegionLookup[],MATCH(P2715,Region,0),3)</f>
        <v>3</v>
      </c>
      <c r="R2715" s="57">
        <v>18568</v>
      </c>
      <c r="S2715" s="58">
        <f>IFERROR(INDEX(CompanySizeLookup[],MATCH(R2715,of_Employees,0),2),2)</f>
        <v>2</v>
      </c>
      <c r="T2715" s="54"/>
      <c r="U2715" s="59">
        <v>25855.200000000001</v>
      </c>
      <c r="V2715" s="59">
        <v>19391.400000000001</v>
      </c>
      <c r="W2715" s="54" t="s">
        <v>35</v>
      </c>
      <c r="X2715" s="55">
        <v>44852</v>
      </c>
      <c r="Y2715" s="54" t="s">
        <v>191</v>
      </c>
      <c r="Z2715" s="54" t="str">
        <f>IFERROR(INDEX(IndustryLookup[],MATCH(Y2715,Industry,0),2),"Not Specified")</f>
        <v>Financial Services</v>
      </c>
      <c r="AA2715" s="54">
        <f>INDEX(MetaIndustryLookup[],MATCH(Z2715,Meta_Industry,0),2)</f>
        <v>4</v>
      </c>
      <c r="AB2715" s="54"/>
      <c r="AC2715" s="54"/>
      <c r="AD2715" s="54" t="s">
        <v>37</v>
      </c>
      <c r="AE2715" s="54">
        <f t="shared" si="85"/>
        <v>1</v>
      </c>
      <c r="AF2715" s="54"/>
      <c r="AG2715" s="54"/>
      <c r="AH2715" s="54"/>
      <c r="AI2715" s="54"/>
      <c r="AJ2715" s="54" t="s">
        <v>16685</v>
      </c>
      <c r="AK2715" s="54"/>
      <c r="AL2715" s="54"/>
      <c r="AM2715" s="54"/>
      <c r="AN2715" s="54"/>
      <c r="AO2715" s="54"/>
      <c r="AP2715" s="54" t="s">
        <v>21165</v>
      </c>
      <c r="AQ2715" s="54"/>
      <c r="AR2715" s="54"/>
      <c r="AS2715" s="54"/>
      <c r="AT2715" s="54"/>
      <c r="AU2715" s="54"/>
      <c r="AV2715" s="54"/>
      <c r="AW2715" s="54">
        <v>3</v>
      </c>
      <c r="AX2715" s="54">
        <v>3</v>
      </c>
      <c r="AY2715" s="54">
        <v>3</v>
      </c>
      <c r="AZ2715" s="54" t="s">
        <v>77</v>
      </c>
      <c r="BA2715" s="54" t="s">
        <v>41</v>
      </c>
      <c r="BB2715" s="54" t="s">
        <v>42</v>
      </c>
      <c r="BC2715" s="60" t="s">
        <v>21256</v>
      </c>
      <c r="BD2715" s="54" t="s">
        <v>43</v>
      </c>
      <c r="BE2715" s="61"/>
      <c r="BF2715" s="1"/>
    </row>
    <row r="2716" spans="1:58" ht="16" customHeight="1">
      <c r="A2716" s="44" t="s">
        <v>16680</v>
      </c>
      <c r="B2716" s="45" t="s">
        <v>16681</v>
      </c>
      <c r="C2716" s="46">
        <v>42915</v>
      </c>
      <c r="D2716" s="47">
        <f t="shared" ca="1" si="84"/>
        <v>2.5835616438356164</v>
      </c>
      <c r="E2716" s="45" t="s">
        <v>566</v>
      </c>
      <c r="F2716" s="45">
        <f>IFERROR(INDEX(AccountStatusTable[],MATCH(E2716,Account_Status,0),2),3)</f>
        <v>5</v>
      </c>
      <c r="G2716" s="45" t="s">
        <v>104</v>
      </c>
      <c r="H2716" s="45" t="s">
        <v>105</v>
      </c>
      <c r="I2716" s="45" t="s">
        <v>338</v>
      </c>
      <c r="J2716" s="45" t="s">
        <v>238</v>
      </c>
      <c r="K2716" s="45" t="s">
        <v>108</v>
      </c>
      <c r="L2716" s="45" t="s">
        <v>33</v>
      </c>
      <c r="M2716" s="45" t="s">
        <v>34</v>
      </c>
      <c r="N2716" s="45"/>
      <c r="O2716" s="45">
        <f>IFERROR(IFERROR(INDEX(VerifiedDeploymentLookup[],MATCH(M2716,Verified_Deployment_Type,0),2),INDEX(DeploymentLookup[],MATCH(N2716,Deployment_Type,0),2)),0)</f>
        <v>0</v>
      </c>
      <c r="P2716" s="45" t="s">
        <v>109</v>
      </c>
      <c r="Q2716" s="45">
        <f>INDEX(RegionLookup[],MATCH(P2716,Region,0),3)</f>
        <v>1</v>
      </c>
      <c r="R2716" s="48">
        <v>18568</v>
      </c>
      <c r="S2716" s="49">
        <f>IFERROR(INDEX(CompanySizeLookup[],MATCH(R2716,of_Employees,0),2),2)</f>
        <v>2</v>
      </c>
      <c r="T2716" s="45"/>
      <c r="U2716" s="50">
        <v>71400</v>
      </c>
      <c r="V2716" s="50">
        <v>53550</v>
      </c>
      <c r="W2716" s="45" t="s">
        <v>35</v>
      </c>
      <c r="X2716" s="46">
        <v>44011</v>
      </c>
      <c r="Y2716" s="45" t="s">
        <v>191</v>
      </c>
      <c r="Z2716" s="45" t="str">
        <f>IFERROR(INDEX(IndustryLookup[],MATCH(Y2716,Industry,0),2),"Not Specified")</f>
        <v>Financial Services</v>
      </c>
      <c r="AA2716" s="45">
        <f>INDEX(MetaIndustryLookup[],MATCH(Z2716,Meta_Industry,0),2)</f>
        <v>4</v>
      </c>
      <c r="AB2716" s="45"/>
      <c r="AC2716" s="45"/>
      <c r="AD2716" s="45" t="s">
        <v>111</v>
      </c>
      <c r="AE2716" s="45">
        <f t="shared" si="85"/>
        <v>1</v>
      </c>
      <c r="AF2716" s="45"/>
      <c r="AG2716" s="50">
        <v>0</v>
      </c>
      <c r="AH2716" s="50">
        <v>0</v>
      </c>
      <c r="AI2716" s="45"/>
      <c r="AJ2716" s="45"/>
      <c r="AK2716" s="45"/>
      <c r="AL2716" s="45"/>
      <c r="AM2716" s="45"/>
      <c r="AN2716" s="45"/>
      <c r="AO2716" s="45"/>
      <c r="AP2716" s="45" t="s">
        <v>21165</v>
      </c>
      <c r="AQ2716" s="45"/>
      <c r="AR2716" s="45"/>
      <c r="AS2716" s="45"/>
      <c r="AT2716" s="45"/>
      <c r="AU2716" s="50">
        <v>0</v>
      </c>
      <c r="AV2716" s="45" t="s">
        <v>16682</v>
      </c>
      <c r="AW2716" s="45">
        <v>9</v>
      </c>
      <c r="AX2716" s="45">
        <v>16</v>
      </c>
      <c r="AY2716" s="45">
        <v>2</v>
      </c>
      <c r="AZ2716" s="45" t="s">
        <v>21176</v>
      </c>
      <c r="BA2716" s="45" t="s">
        <v>114</v>
      </c>
      <c r="BB2716" s="45" t="s">
        <v>115</v>
      </c>
      <c r="BC2716" s="45" t="s">
        <v>16451</v>
      </c>
      <c r="BD2716" s="45" t="s">
        <v>116</v>
      </c>
      <c r="BE2716" s="52"/>
      <c r="BF2716" s="1"/>
    </row>
    <row r="2717" spans="1:58" ht="16" customHeight="1">
      <c r="A2717" s="53" t="s">
        <v>16686</v>
      </c>
      <c r="B2717" s="54" t="s">
        <v>16687</v>
      </c>
      <c r="C2717" s="55">
        <v>42936</v>
      </c>
      <c r="D2717" s="56">
        <f t="shared" ca="1" si="84"/>
        <v>2.526027397260274</v>
      </c>
      <c r="E2717" s="54" t="s">
        <v>77</v>
      </c>
      <c r="F2717" s="54">
        <f>IFERROR(INDEX(AccountStatusTable[],MATCH(E2717,Account_Status,0),2),3)</f>
        <v>3</v>
      </c>
      <c r="G2717" s="54" t="s">
        <v>227</v>
      </c>
      <c r="H2717" s="54" t="s">
        <v>188</v>
      </c>
      <c r="I2717" s="54" t="s">
        <v>16688</v>
      </c>
      <c r="J2717" s="54" t="s">
        <v>936</v>
      </c>
      <c r="K2717" s="54" t="s">
        <v>426</v>
      </c>
      <c r="L2717" s="54" t="s">
        <v>33</v>
      </c>
      <c r="M2717" s="54" t="s">
        <v>34</v>
      </c>
      <c r="N2717" s="54"/>
      <c r="O2717" s="54">
        <f>IFERROR(IFERROR(INDEX(VerifiedDeploymentLookup[],MATCH(M2717,Verified_Deployment_Type,0),2),INDEX(DeploymentLookup[],MATCH(N2717,Deployment_Type,0),2)),0)</f>
        <v>0</v>
      </c>
      <c r="P2717" s="54" t="s">
        <v>426</v>
      </c>
      <c r="Q2717" s="54">
        <f>INDEX(RegionLookup[],MATCH(P2717,Region,0),3)</f>
        <v>1</v>
      </c>
      <c r="R2717" s="54" t="s">
        <v>96</v>
      </c>
      <c r="S2717" s="58">
        <f>IFERROR(INDEX(CompanySizeLookup[],MATCH(R2717,of_Employees,0),2),2)</f>
        <v>3</v>
      </c>
      <c r="T2717" s="54"/>
      <c r="U2717" s="59">
        <v>66150</v>
      </c>
      <c r="V2717" s="59">
        <v>49612.5</v>
      </c>
      <c r="W2717" s="54" t="s">
        <v>35</v>
      </c>
      <c r="X2717" s="55">
        <v>44762</v>
      </c>
      <c r="Y2717" s="54" t="s">
        <v>231</v>
      </c>
      <c r="Z2717" s="54" t="str">
        <f>IFERROR(INDEX(IndustryLookup[],MATCH(Y2717,Industry,0),2),"Not Specified")</f>
        <v>Manufacturing</v>
      </c>
      <c r="AA2717" s="54">
        <f>INDEX(MetaIndustryLookup[],MATCH(Z2717,Meta_Industry,0),2)</f>
        <v>11</v>
      </c>
      <c r="AB2717" s="54"/>
      <c r="AC2717" s="54"/>
      <c r="AD2717" s="54" t="s">
        <v>932</v>
      </c>
      <c r="AE2717" s="54">
        <f t="shared" si="85"/>
        <v>1</v>
      </c>
      <c r="AF2717" s="54"/>
      <c r="AG2717" s="59">
        <v>0</v>
      </c>
      <c r="AH2717" s="59">
        <v>0</v>
      </c>
      <c r="AI2717" s="54"/>
      <c r="AJ2717" s="60" t="s">
        <v>16689</v>
      </c>
      <c r="AK2717" s="54"/>
      <c r="AL2717" s="54"/>
      <c r="AM2717" s="54"/>
      <c r="AN2717" s="54"/>
      <c r="AO2717" s="54"/>
      <c r="AP2717" s="54" t="s">
        <v>21165</v>
      </c>
      <c r="AQ2717" s="54"/>
      <c r="AR2717" s="54"/>
      <c r="AS2717" s="54"/>
      <c r="AT2717" s="54"/>
      <c r="AU2717" s="59">
        <v>0</v>
      </c>
      <c r="AV2717" s="54" t="s">
        <v>16690</v>
      </c>
      <c r="AW2717" s="54">
        <v>9</v>
      </c>
      <c r="AX2717" s="54">
        <v>20</v>
      </c>
      <c r="AY2717" s="54">
        <v>10</v>
      </c>
      <c r="AZ2717" s="54" t="s">
        <v>21169</v>
      </c>
      <c r="BA2717" s="54" t="s">
        <v>935</v>
      </c>
      <c r="BB2717" s="54" t="s">
        <v>936</v>
      </c>
      <c r="BC2717" s="54"/>
      <c r="BD2717" s="54" t="s">
        <v>937</v>
      </c>
      <c r="BE2717" s="61"/>
      <c r="BF2717" s="1"/>
    </row>
    <row r="2718" spans="1:58" ht="16" customHeight="1">
      <c r="A2718" s="44" t="s">
        <v>16701</v>
      </c>
      <c r="B2718" s="45" t="s">
        <v>16702</v>
      </c>
      <c r="C2718" s="46">
        <v>43738</v>
      </c>
      <c r="D2718" s="47">
        <f t="shared" ca="1" si="84"/>
        <v>0.32876712328767121</v>
      </c>
      <c r="E2718" s="45" t="s">
        <v>77</v>
      </c>
      <c r="F2718" s="45">
        <f>IFERROR(INDEX(AccountStatusTable[],MATCH(E2718,Account_Status,0),2),3)</f>
        <v>3</v>
      </c>
      <c r="G2718" s="45" t="s">
        <v>78</v>
      </c>
      <c r="H2718" s="45" t="s">
        <v>278</v>
      </c>
      <c r="I2718" s="45" t="s">
        <v>16703</v>
      </c>
      <c r="J2718" s="45" t="s">
        <v>42</v>
      </c>
      <c r="K2718" s="45" t="s">
        <v>318</v>
      </c>
      <c r="L2718" s="45" t="s">
        <v>33</v>
      </c>
      <c r="M2718" s="45" t="s">
        <v>34</v>
      </c>
      <c r="N2718" s="45"/>
      <c r="O2718" s="45">
        <f>IFERROR(IFERROR(INDEX(VerifiedDeploymentLookup[],MATCH(M2718,Verified_Deployment_Type,0),2),INDEX(DeploymentLookup[],MATCH(N2718,Deployment_Type,0),2)),0)</f>
        <v>0</v>
      </c>
      <c r="P2718" s="45" t="s">
        <v>67</v>
      </c>
      <c r="Q2718" s="45">
        <f>INDEX(RegionLookup[],MATCH(P2718,Region,0),3)</f>
        <v>2</v>
      </c>
      <c r="R2718" s="45" t="s">
        <v>296</v>
      </c>
      <c r="S2718" s="49">
        <f>IFERROR(INDEX(CompanySizeLookup[],MATCH(R2718,of_Employees,0),2),2)</f>
        <v>2</v>
      </c>
      <c r="T2718" s="45"/>
      <c r="U2718" s="50">
        <v>5728.32</v>
      </c>
      <c r="V2718" s="50">
        <v>4296.24</v>
      </c>
      <c r="W2718" s="45" t="s">
        <v>35</v>
      </c>
      <c r="X2718" s="46">
        <v>44834</v>
      </c>
      <c r="Y2718" s="45" t="s">
        <v>258</v>
      </c>
      <c r="Z2718" s="45" t="str">
        <f>IFERROR(INDEX(IndustryLookup[],MATCH(Y2718,Industry,0),2),"Not Specified")</f>
        <v>Technology</v>
      </c>
      <c r="AA2718" s="45">
        <f>INDEX(MetaIndustryLookup[],MATCH(Z2718,Meta_Industry,0),2)</f>
        <v>36</v>
      </c>
      <c r="AB2718" s="45"/>
      <c r="AC2718" s="45"/>
      <c r="AD2718" s="45" t="s">
        <v>700</v>
      </c>
      <c r="AE2718" s="45">
        <f t="shared" si="85"/>
        <v>1</v>
      </c>
      <c r="AF2718" s="51" t="s">
        <v>16704</v>
      </c>
      <c r="AG2718" s="45"/>
      <c r="AH2718" s="45"/>
      <c r="AI2718" s="45"/>
      <c r="AJ2718" s="51" t="s">
        <v>16705</v>
      </c>
      <c r="AK2718" s="45"/>
      <c r="AL2718" s="45"/>
      <c r="AM2718" s="45"/>
      <c r="AN2718" s="45"/>
      <c r="AO2718" s="45"/>
      <c r="AP2718" s="45" t="s">
        <v>21165</v>
      </c>
      <c r="AQ2718" s="45"/>
      <c r="AR2718" s="45"/>
      <c r="AS2718" s="45"/>
      <c r="AT2718" s="45"/>
      <c r="AU2718" s="45"/>
      <c r="AV2718" s="45" t="s">
        <v>16706</v>
      </c>
      <c r="AW2718" s="45">
        <v>10</v>
      </c>
      <c r="AX2718" s="45">
        <v>2</v>
      </c>
      <c r="AY2718" s="45">
        <v>13</v>
      </c>
      <c r="AZ2718" s="45"/>
      <c r="BA2718" s="45" t="s">
        <v>703</v>
      </c>
      <c r="BB2718" s="45" t="s">
        <v>42</v>
      </c>
      <c r="BC2718" s="45"/>
      <c r="BD2718" s="45" t="s">
        <v>704</v>
      </c>
      <c r="BE2718" s="52"/>
      <c r="BF2718" s="1"/>
    </row>
    <row r="2719" spans="1:58" ht="16" customHeight="1">
      <c r="A2719" s="53" t="s">
        <v>16691</v>
      </c>
      <c r="B2719" s="54" t="s">
        <v>16692</v>
      </c>
      <c r="C2719" s="55">
        <v>43146</v>
      </c>
      <c r="D2719" s="56">
        <f t="shared" ca="1" si="84"/>
        <v>1.9506849315068493</v>
      </c>
      <c r="E2719" s="54" t="s">
        <v>77</v>
      </c>
      <c r="F2719" s="54">
        <f>IFERROR(INDEX(AccountStatusTable[],MATCH(E2719,Account_Status,0),2),3)</f>
        <v>3</v>
      </c>
      <c r="G2719" s="54" t="s">
        <v>187</v>
      </c>
      <c r="H2719" s="54" t="s">
        <v>188</v>
      </c>
      <c r="I2719" s="54" t="s">
        <v>16693</v>
      </c>
      <c r="J2719" s="54" t="s">
        <v>255</v>
      </c>
      <c r="K2719" s="54" t="s">
        <v>108</v>
      </c>
      <c r="L2719" s="54" t="s">
        <v>33</v>
      </c>
      <c r="M2719" s="54" t="s">
        <v>34</v>
      </c>
      <c r="N2719" s="54"/>
      <c r="O2719" s="54">
        <f>IFERROR(IFERROR(INDEX(VerifiedDeploymentLookup[],MATCH(M2719,Verified_Deployment_Type,0),2),INDEX(DeploymentLookup[],MATCH(N2719,Deployment_Type,0),2)),0)</f>
        <v>0</v>
      </c>
      <c r="P2719" s="54" t="s">
        <v>109</v>
      </c>
      <c r="Q2719" s="54">
        <f>INDEX(RegionLookup[],MATCH(P2719,Region,0),3)</f>
        <v>1</v>
      </c>
      <c r="R2719" s="54" t="s">
        <v>296</v>
      </c>
      <c r="S2719" s="58">
        <f>IFERROR(INDEX(CompanySizeLookup[],MATCH(R2719,of_Employees,0),2),2)</f>
        <v>2</v>
      </c>
      <c r="T2719" s="54"/>
      <c r="U2719" s="59">
        <v>42120</v>
      </c>
      <c r="V2719" s="59">
        <v>31590</v>
      </c>
      <c r="W2719" s="54" t="s">
        <v>35</v>
      </c>
      <c r="X2719" s="55">
        <v>43876</v>
      </c>
      <c r="Y2719" s="54" t="s">
        <v>715</v>
      </c>
      <c r="Z2719" s="54" t="str">
        <f>IFERROR(INDEX(IndustryLookup[],MATCH(Y2719,Industry,0),2),"Not Specified")</f>
        <v>Hospitality and Travel</v>
      </c>
      <c r="AA2719" s="54">
        <f>INDEX(MetaIndustryLookup[],MATCH(Z2719,Meta_Industry,0),2)</f>
        <v>21</v>
      </c>
      <c r="AB2719" s="54"/>
      <c r="AC2719" s="54">
        <v>47</v>
      </c>
      <c r="AD2719" s="54" t="s">
        <v>192</v>
      </c>
      <c r="AE2719" s="54">
        <f t="shared" si="85"/>
        <v>1</v>
      </c>
      <c r="AF2719" s="54" t="s">
        <v>16694</v>
      </c>
      <c r="AG2719" s="59">
        <v>0</v>
      </c>
      <c r="AH2719" s="59">
        <v>0</v>
      </c>
      <c r="AI2719" s="54"/>
      <c r="AJ2719" s="54" t="s">
        <v>16695</v>
      </c>
      <c r="AK2719" s="54" t="s">
        <v>21731</v>
      </c>
      <c r="AL2719" s="54">
        <v>75</v>
      </c>
      <c r="AM2719" s="54" t="s">
        <v>21266</v>
      </c>
      <c r="AN2719" s="54" t="s">
        <v>21178</v>
      </c>
      <c r="AO2719" s="54"/>
      <c r="AP2719" s="54" t="s">
        <v>21165</v>
      </c>
      <c r="AQ2719" s="54"/>
      <c r="AR2719" s="54"/>
      <c r="AS2719" s="54"/>
      <c r="AT2719" s="54">
        <v>47</v>
      </c>
      <c r="AU2719" s="59">
        <v>0</v>
      </c>
      <c r="AV2719" s="54" t="s">
        <v>16696</v>
      </c>
      <c r="AW2719" s="54">
        <v>6</v>
      </c>
      <c r="AX2719" s="54">
        <v>8</v>
      </c>
      <c r="AY2719" s="54">
        <v>3</v>
      </c>
      <c r="AZ2719" s="54">
        <v>4000000</v>
      </c>
      <c r="BA2719" s="54" t="s">
        <v>195</v>
      </c>
      <c r="BB2719" s="54" t="s">
        <v>196</v>
      </c>
      <c r="BC2719" s="54"/>
      <c r="BD2719" s="54" t="s">
        <v>197</v>
      </c>
      <c r="BE2719" s="61"/>
      <c r="BF2719" s="1"/>
    </row>
    <row r="2720" spans="1:58" ht="16" customHeight="1">
      <c r="A2720" s="44" t="s">
        <v>16754</v>
      </c>
      <c r="B2720" s="45" t="s">
        <v>16755</v>
      </c>
      <c r="C2720" s="46">
        <v>42569</v>
      </c>
      <c r="D2720" s="47">
        <f t="shared" ca="1" si="84"/>
        <v>3.5315068493150683</v>
      </c>
      <c r="E2720" s="45" t="s">
        <v>27</v>
      </c>
      <c r="F2720" s="45">
        <f>IFERROR(INDEX(AccountStatusTable[],MATCH(E2720,Account_Status,0),2),3)</f>
        <v>1</v>
      </c>
      <c r="G2720" s="45" t="s">
        <v>1005</v>
      </c>
      <c r="H2720" s="45" t="s">
        <v>29</v>
      </c>
      <c r="I2720" s="45" t="s">
        <v>16756</v>
      </c>
      <c r="J2720" s="45" t="s">
        <v>31</v>
      </c>
      <c r="K2720" s="45" t="s">
        <v>32</v>
      </c>
      <c r="L2720" s="45" t="s">
        <v>33</v>
      </c>
      <c r="M2720" s="45" t="s">
        <v>66</v>
      </c>
      <c r="N2720" s="45" t="s">
        <v>34</v>
      </c>
      <c r="O2720" s="45">
        <f>IFERROR(IFERROR(INDEX(VerifiedDeploymentLookup[],MATCH(M2720,Verified_Deployment_Type,0),2),INDEX(DeploymentLookup[],MATCH(N2720,Deployment_Type,0),2)),0)</f>
        <v>1</v>
      </c>
      <c r="P2720" s="45" t="s">
        <v>32</v>
      </c>
      <c r="Q2720" s="45">
        <f>INDEX(RegionLookup[],MATCH(P2720,Region,0),3)</f>
        <v>3</v>
      </c>
      <c r="R2720" s="45" t="s">
        <v>96</v>
      </c>
      <c r="S2720" s="49">
        <f>IFERROR(INDEX(CompanySizeLookup[],MATCH(R2720,of_Employees,0),2),2)</f>
        <v>3</v>
      </c>
      <c r="T2720" s="45"/>
      <c r="U2720" s="50">
        <v>6864</v>
      </c>
      <c r="V2720" s="50">
        <v>6864</v>
      </c>
      <c r="W2720" s="45" t="s">
        <v>35</v>
      </c>
      <c r="X2720" s="46">
        <v>44030</v>
      </c>
      <c r="Y2720" s="45" t="s">
        <v>219</v>
      </c>
      <c r="Z2720" s="45" t="str">
        <f>IFERROR(INDEX(IndustryLookup[],MATCH(Y2720,Industry,0),2),"Not Specified")</f>
        <v>Construction</v>
      </c>
      <c r="AA2720" s="45">
        <f>INDEX(MetaIndustryLookup[],MATCH(Z2720,Meta_Industry,0),2)</f>
        <v>7</v>
      </c>
      <c r="AB2720" s="45"/>
      <c r="AC2720" s="45"/>
      <c r="AD2720" s="45" t="s">
        <v>4446</v>
      </c>
      <c r="AE2720" s="45">
        <f t="shared" si="85"/>
        <v>1</v>
      </c>
      <c r="AF2720" s="45"/>
      <c r="AG2720" s="50">
        <v>0</v>
      </c>
      <c r="AH2720" s="50">
        <v>0</v>
      </c>
      <c r="AI2720" s="45"/>
      <c r="AJ2720" s="45"/>
      <c r="AK2720" s="45"/>
      <c r="AL2720" s="45"/>
      <c r="AM2720" s="45"/>
      <c r="AN2720" s="45"/>
      <c r="AO2720" s="45"/>
      <c r="AP2720" s="45" t="s">
        <v>21165</v>
      </c>
      <c r="AQ2720" s="45"/>
      <c r="AR2720" s="45"/>
      <c r="AS2720" s="45"/>
      <c r="AT2720" s="45"/>
      <c r="AU2720" s="50">
        <v>0</v>
      </c>
      <c r="AV2720" s="45" t="s">
        <v>16757</v>
      </c>
      <c r="AW2720" s="45"/>
      <c r="AX2720" s="45"/>
      <c r="AY2720" s="45"/>
      <c r="AZ2720" s="45" t="s">
        <v>77</v>
      </c>
      <c r="BA2720" s="45" t="s">
        <v>4447</v>
      </c>
      <c r="BB2720" s="45" t="s">
        <v>31</v>
      </c>
      <c r="BC2720" s="45" t="s">
        <v>21236</v>
      </c>
      <c r="BD2720" s="45" t="s">
        <v>4448</v>
      </c>
      <c r="BE2720" s="52"/>
      <c r="BF2720" s="1"/>
    </row>
    <row r="2721" spans="1:58" ht="16" customHeight="1">
      <c r="A2721" s="53" t="s">
        <v>7898</v>
      </c>
      <c r="B2721" s="54" t="s">
        <v>7899</v>
      </c>
      <c r="C2721" s="55">
        <v>40932</v>
      </c>
      <c r="D2721" s="56">
        <f t="shared" ca="1" si="84"/>
        <v>8.0164383561643842</v>
      </c>
      <c r="E2721" s="54" t="s">
        <v>27</v>
      </c>
      <c r="F2721" s="54">
        <f>IFERROR(INDEX(AccountStatusTable[],MATCH(E2721,Account_Status,0),2),3)</f>
        <v>1</v>
      </c>
      <c r="G2721" s="54" t="s">
        <v>177</v>
      </c>
      <c r="H2721" s="54" t="s">
        <v>47</v>
      </c>
      <c r="I2721" s="54" t="s">
        <v>3788</v>
      </c>
      <c r="J2721" s="54" t="s">
        <v>42</v>
      </c>
      <c r="K2721" s="54" t="s">
        <v>1561</v>
      </c>
      <c r="L2721" s="54" t="s">
        <v>33</v>
      </c>
      <c r="M2721" s="54" t="s">
        <v>66</v>
      </c>
      <c r="N2721" s="54" t="s">
        <v>34</v>
      </c>
      <c r="O2721" s="54">
        <f>IFERROR(IFERROR(INDEX(VerifiedDeploymentLookup[],MATCH(M2721,Verified_Deployment_Type,0),2),INDEX(DeploymentLookup[],MATCH(N2721,Deployment_Type,0),2)),0)</f>
        <v>1</v>
      </c>
      <c r="P2721" s="54" t="s">
        <v>1562</v>
      </c>
      <c r="Q2721" s="54">
        <f>INDEX(RegionLookup[],MATCH(P2721,Region,0),3)</f>
        <v>3</v>
      </c>
      <c r="R2721" s="62">
        <v>43840</v>
      </c>
      <c r="S2721" s="58">
        <f>IFERROR(INDEX(CompanySizeLookup[],MATCH(R2721,of_Employees,0),2),2)</f>
        <v>1</v>
      </c>
      <c r="T2721" s="54">
        <v>11</v>
      </c>
      <c r="U2721" s="59">
        <v>10108.799999999999</v>
      </c>
      <c r="V2721" s="59">
        <v>10108.799999999999</v>
      </c>
      <c r="W2721" s="54" t="s">
        <v>35</v>
      </c>
      <c r="X2721" s="55">
        <v>43922</v>
      </c>
      <c r="Y2721" s="54" t="s">
        <v>248</v>
      </c>
      <c r="Z2721" s="54" t="str">
        <f>IFERROR(INDEX(IndustryLookup[],MATCH(Y2721,Industry,0),2),"Not Specified")</f>
        <v>Insurance</v>
      </c>
      <c r="AA2721" s="54">
        <f>INDEX(MetaIndustryLookup[],MATCH(Z2721,Meta_Industry,0),2)</f>
        <v>24</v>
      </c>
      <c r="AB2721" s="54"/>
      <c r="AC2721" s="54">
        <v>6411</v>
      </c>
      <c r="AD2721" s="54"/>
      <c r="AE2721" s="54">
        <f t="shared" si="85"/>
        <v>0</v>
      </c>
      <c r="AF2721" s="54" t="s">
        <v>7900</v>
      </c>
      <c r="AG2721" s="54"/>
      <c r="AH2721" s="54"/>
      <c r="AI2721" s="54"/>
      <c r="AJ2721" s="54" t="s">
        <v>7901</v>
      </c>
      <c r="AK2721" s="54" t="s">
        <v>21730</v>
      </c>
      <c r="AL2721" s="54">
        <v>5</v>
      </c>
      <c r="AM2721" s="54" t="s">
        <v>248</v>
      </c>
      <c r="AN2721" s="54" t="s">
        <v>21194</v>
      </c>
      <c r="AO2721" s="54"/>
      <c r="AP2721" s="54" t="s">
        <v>21171</v>
      </c>
      <c r="AQ2721" s="54"/>
      <c r="AR2721" s="54"/>
      <c r="AS2721" s="54"/>
      <c r="AT2721" s="54">
        <v>6411</v>
      </c>
      <c r="AU2721" s="54"/>
      <c r="AV2721" s="54" t="s">
        <v>7902</v>
      </c>
      <c r="AW2721" s="54"/>
      <c r="AX2721" s="54"/>
      <c r="AY2721" s="54"/>
      <c r="AZ2721" s="54"/>
      <c r="BA2721" s="54"/>
      <c r="BB2721" s="54"/>
      <c r="BC2721" s="54"/>
      <c r="BD2721" s="54"/>
      <c r="BE2721" s="61"/>
      <c r="BF2721" s="1"/>
    </row>
    <row r="2722" spans="1:58" ht="16" customHeight="1">
      <c r="A2722" s="44" t="s">
        <v>7904</v>
      </c>
      <c r="B2722" s="45" t="s">
        <v>7905</v>
      </c>
      <c r="C2722" s="46">
        <v>40999</v>
      </c>
      <c r="D2722" s="47">
        <f t="shared" ca="1" si="84"/>
        <v>7.8328767123287673</v>
      </c>
      <c r="E2722" s="45" t="s">
        <v>27</v>
      </c>
      <c r="F2722" s="45">
        <f>IFERROR(INDEX(AccountStatusTable[],MATCH(E2722,Account_Status,0),2),3)</f>
        <v>1</v>
      </c>
      <c r="G2722" s="45" t="s">
        <v>187</v>
      </c>
      <c r="H2722" s="45" t="s">
        <v>91</v>
      </c>
      <c r="I2722" s="45" t="s">
        <v>402</v>
      </c>
      <c r="J2722" s="45" t="s">
        <v>190</v>
      </c>
      <c r="K2722" s="45" t="s">
        <v>108</v>
      </c>
      <c r="L2722" s="45" t="s">
        <v>33</v>
      </c>
      <c r="M2722" s="45" t="s">
        <v>66</v>
      </c>
      <c r="N2722" s="45" t="s">
        <v>34</v>
      </c>
      <c r="O2722" s="45">
        <f>IFERROR(IFERROR(INDEX(VerifiedDeploymentLookup[],MATCH(M2722,Verified_Deployment_Type,0),2),INDEX(DeploymentLookup[],MATCH(N2722,Deployment_Type,0),2)),0)</f>
        <v>1</v>
      </c>
      <c r="P2722" s="45" t="s">
        <v>109</v>
      </c>
      <c r="Q2722" s="45">
        <f>INDEX(RegionLookup[],MATCH(P2722,Region,0),3)</f>
        <v>1</v>
      </c>
      <c r="R2722" s="45" t="s">
        <v>96</v>
      </c>
      <c r="S2722" s="49">
        <f>IFERROR(INDEX(CompanySizeLookup[],MATCH(R2722,of_Employees,0),2),2)</f>
        <v>3</v>
      </c>
      <c r="T2722" s="45">
        <v>5</v>
      </c>
      <c r="U2722" s="50">
        <v>81914.25</v>
      </c>
      <c r="V2722" s="50">
        <v>65531.4</v>
      </c>
      <c r="W2722" s="45" t="s">
        <v>35</v>
      </c>
      <c r="X2722" s="46">
        <v>44286</v>
      </c>
      <c r="Y2722" s="45" t="s">
        <v>180</v>
      </c>
      <c r="Z2722" s="45" t="str">
        <f>IFERROR(INDEX(IndustryLookup[],MATCH(Y2722,Industry,0),2),"Not Specified")</f>
        <v>Services</v>
      </c>
      <c r="AA2722" s="45">
        <f>INDEX(MetaIndustryLookup[],MATCH(Z2722,Meta_Industry,0),2)</f>
        <v>34</v>
      </c>
      <c r="AB2722" s="45"/>
      <c r="AC2722" s="45">
        <v>7389</v>
      </c>
      <c r="AD2722" s="45" t="s">
        <v>417</v>
      </c>
      <c r="AE2722" s="45">
        <f t="shared" si="85"/>
        <v>1</v>
      </c>
      <c r="AF2722" s="45" t="s">
        <v>7906</v>
      </c>
      <c r="AG2722" s="45"/>
      <c r="AH2722" s="45"/>
      <c r="AI2722" s="45"/>
      <c r="AJ2722" s="51" t="s">
        <v>7907</v>
      </c>
      <c r="AK2722" s="45"/>
      <c r="AL2722" s="45"/>
      <c r="AM2722" s="45"/>
      <c r="AN2722" s="45"/>
      <c r="AO2722" s="45"/>
      <c r="AP2722" s="45" t="s">
        <v>21165</v>
      </c>
      <c r="AQ2722" s="45"/>
      <c r="AR2722" s="45"/>
      <c r="AS2722" s="45"/>
      <c r="AT2722" s="45">
        <v>7389</v>
      </c>
      <c r="AU2722" s="45"/>
      <c r="AV2722" s="45" t="s">
        <v>7908</v>
      </c>
      <c r="AW2722" s="45">
        <v>5</v>
      </c>
      <c r="AX2722" s="45">
        <v>8</v>
      </c>
      <c r="AY2722" s="45">
        <v>2</v>
      </c>
      <c r="AZ2722" s="45" t="s">
        <v>77</v>
      </c>
      <c r="BA2722" s="45" t="s">
        <v>420</v>
      </c>
      <c r="BB2722" s="45" t="s">
        <v>190</v>
      </c>
      <c r="BC2722" s="45"/>
      <c r="BD2722" s="45" t="s">
        <v>421</v>
      </c>
      <c r="BE2722" s="52"/>
      <c r="BF2722" s="1"/>
    </row>
    <row r="2723" spans="1:58" ht="16" customHeight="1">
      <c r="A2723" s="53" t="s">
        <v>16765</v>
      </c>
      <c r="B2723" s="54" t="s">
        <v>16766</v>
      </c>
      <c r="C2723" s="55">
        <v>42535</v>
      </c>
      <c r="D2723" s="56">
        <f t="shared" ca="1" si="84"/>
        <v>3.6246575342465754</v>
      </c>
      <c r="E2723" s="54" t="s">
        <v>27</v>
      </c>
      <c r="F2723" s="54">
        <f>IFERROR(INDEX(AccountStatusTable[],MATCH(E2723,Account_Status,0),2),3)</f>
        <v>1</v>
      </c>
      <c r="G2723" s="54" t="s">
        <v>216</v>
      </c>
      <c r="H2723" s="54" t="s">
        <v>79</v>
      </c>
      <c r="I2723" s="54" t="s">
        <v>984</v>
      </c>
      <c r="J2723" s="54" t="s">
        <v>984</v>
      </c>
      <c r="K2723" s="54" t="s">
        <v>218</v>
      </c>
      <c r="L2723" s="54" t="s">
        <v>33</v>
      </c>
      <c r="M2723" s="54" t="s">
        <v>66</v>
      </c>
      <c r="N2723" s="54" t="s">
        <v>34</v>
      </c>
      <c r="O2723" s="54">
        <f>IFERROR(IFERROR(INDEX(VerifiedDeploymentLookup[],MATCH(M2723,Verified_Deployment_Type,0),2),INDEX(DeploymentLookup[],MATCH(N2723,Deployment_Type,0),2)),0)</f>
        <v>1</v>
      </c>
      <c r="P2723" s="54" t="s">
        <v>67</v>
      </c>
      <c r="Q2723" s="54">
        <f>INDEX(RegionLookup[],MATCH(P2723,Region,0),3)</f>
        <v>2</v>
      </c>
      <c r="R2723" s="54" t="s">
        <v>96</v>
      </c>
      <c r="S2723" s="58">
        <f>IFERROR(INDEX(CompanySizeLookup[],MATCH(R2723,of_Employees,0),2),2)</f>
        <v>3</v>
      </c>
      <c r="T2723" s="54"/>
      <c r="U2723" s="59">
        <v>21220</v>
      </c>
      <c r="V2723" s="59">
        <v>16976</v>
      </c>
      <c r="W2723" s="54" t="s">
        <v>35</v>
      </c>
      <c r="X2723" s="55">
        <v>43996</v>
      </c>
      <c r="Y2723" s="54" t="s">
        <v>82</v>
      </c>
      <c r="Z2723" s="54" t="str">
        <f>IFERROR(INDEX(IndustryLookup[],MATCH(Y2723,Industry,0),2),"Not Specified")</f>
        <v>Consulting/Business Services</v>
      </c>
      <c r="AA2723" s="54">
        <f>INDEX(MetaIndustryLookup[],MATCH(Z2723,Meta_Industry,0),2)</f>
        <v>8</v>
      </c>
      <c r="AB2723" s="54"/>
      <c r="AC2723" s="54"/>
      <c r="AD2723" s="54" t="s">
        <v>1068</v>
      </c>
      <c r="AE2723" s="54">
        <f t="shared" si="85"/>
        <v>1</v>
      </c>
      <c r="AF2723" s="54" t="s">
        <v>16767</v>
      </c>
      <c r="AG2723" s="59">
        <v>0</v>
      </c>
      <c r="AH2723" s="59">
        <v>0</v>
      </c>
      <c r="AI2723" s="54"/>
      <c r="AJ2723" s="54" t="s">
        <v>16768</v>
      </c>
      <c r="AK2723" s="54"/>
      <c r="AL2723" s="54"/>
      <c r="AM2723" s="54"/>
      <c r="AN2723" s="54"/>
      <c r="AO2723" s="54"/>
      <c r="AP2723" s="54" t="s">
        <v>21165</v>
      </c>
      <c r="AQ2723" s="54"/>
      <c r="AR2723" s="54"/>
      <c r="AS2723" s="54"/>
      <c r="AT2723" s="54"/>
      <c r="AU2723" s="59">
        <v>0</v>
      </c>
      <c r="AV2723" s="54" t="s">
        <v>16769</v>
      </c>
      <c r="AW2723" s="54"/>
      <c r="AX2723" s="54"/>
      <c r="AY2723" s="54"/>
      <c r="AZ2723" s="54"/>
      <c r="BA2723" s="54" t="s">
        <v>984</v>
      </c>
      <c r="BB2723" s="54" t="s">
        <v>42</v>
      </c>
      <c r="BC2723" s="54"/>
      <c r="BD2723" s="54" t="s">
        <v>1071</v>
      </c>
      <c r="BE2723" s="61"/>
      <c r="BF2723" s="1"/>
    </row>
    <row r="2724" spans="1:58" ht="16" customHeight="1">
      <c r="A2724" s="44" t="s">
        <v>7910</v>
      </c>
      <c r="B2724" s="45" t="s">
        <v>7911</v>
      </c>
      <c r="C2724" s="46">
        <v>41372</v>
      </c>
      <c r="D2724" s="47">
        <f t="shared" ca="1" si="84"/>
        <v>6.8109589041095893</v>
      </c>
      <c r="E2724" s="45" t="s">
        <v>77</v>
      </c>
      <c r="F2724" s="45">
        <f>IFERROR(INDEX(AccountStatusTable[],MATCH(E2724,Account_Status,0),2),3)</f>
        <v>3</v>
      </c>
      <c r="G2724" s="45" t="s">
        <v>78</v>
      </c>
      <c r="H2724" s="45" t="s">
        <v>278</v>
      </c>
      <c r="I2724" s="45" t="s">
        <v>7912</v>
      </c>
      <c r="J2724" s="45" t="s">
        <v>42</v>
      </c>
      <c r="K2724" s="45" t="s">
        <v>81</v>
      </c>
      <c r="L2724" s="45" t="s">
        <v>33</v>
      </c>
      <c r="M2724" s="45" t="s">
        <v>66</v>
      </c>
      <c r="N2724" s="45" t="s">
        <v>34</v>
      </c>
      <c r="O2724" s="45">
        <f>IFERROR(IFERROR(INDEX(VerifiedDeploymentLookup[],MATCH(M2724,Verified_Deployment_Type,0),2),INDEX(DeploymentLookup[],MATCH(N2724,Deployment_Type,0),2)),0)</f>
        <v>1</v>
      </c>
      <c r="P2724" s="45" t="s">
        <v>67</v>
      </c>
      <c r="Q2724" s="45">
        <f>INDEX(RegionLookup[],MATCH(P2724,Region,0),3)</f>
        <v>2</v>
      </c>
      <c r="R2724" s="48">
        <v>18568</v>
      </c>
      <c r="S2724" s="49">
        <f>IFERROR(INDEX(CompanySizeLookup[],MATCH(R2724,of_Employees,0),2),2)</f>
        <v>2</v>
      </c>
      <c r="T2724" s="45">
        <v>1</v>
      </c>
      <c r="U2724" s="50">
        <v>2592</v>
      </c>
      <c r="V2724" s="50">
        <v>2203.1999999999998</v>
      </c>
      <c r="W2724" s="45" t="s">
        <v>35</v>
      </c>
      <c r="X2724" s="46">
        <v>43929</v>
      </c>
      <c r="Y2724" s="45" t="s">
        <v>715</v>
      </c>
      <c r="Z2724" s="45" t="str">
        <f>IFERROR(INDEX(IndustryLookup[],MATCH(Y2724,Industry,0),2),"Not Specified")</f>
        <v>Hospitality and Travel</v>
      </c>
      <c r="AA2724" s="45">
        <f>INDEX(MetaIndustryLookup[],MATCH(Z2724,Meta_Industry,0),2)</f>
        <v>21</v>
      </c>
      <c r="AB2724" s="45"/>
      <c r="AC2724" s="45">
        <v>8059</v>
      </c>
      <c r="AD2724" s="45" t="s">
        <v>896</v>
      </c>
      <c r="AE2724" s="45">
        <f t="shared" si="85"/>
        <v>1</v>
      </c>
      <c r="AF2724" s="45"/>
      <c r="AG2724" s="45"/>
      <c r="AH2724" s="45"/>
      <c r="AI2724" s="45"/>
      <c r="AJ2724" s="45"/>
      <c r="AK2724" s="45"/>
      <c r="AL2724" s="45"/>
      <c r="AM2724" s="45"/>
      <c r="AN2724" s="45"/>
      <c r="AO2724" s="45"/>
      <c r="AP2724" s="45" t="s">
        <v>21165</v>
      </c>
      <c r="AQ2724" s="45"/>
      <c r="AR2724" s="45"/>
      <c r="AS2724" s="45"/>
      <c r="AT2724" s="45">
        <v>8059</v>
      </c>
      <c r="AU2724" s="45"/>
      <c r="AV2724" s="45" t="s">
        <v>7913</v>
      </c>
      <c r="AW2724" s="45">
        <v>1</v>
      </c>
      <c r="AX2724" s="45">
        <v>1</v>
      </c>
      <c r="AY2724" s="45">
        <v>1</v>
      </c>
      <c r="AZ2724" s="45"/>
      <c r="BA2724" s="45" t="s">
        <v>899</v>
      </c>
      <c r="BB2724" s="45" t="s">
        <v>42</v>
      </c>
      <c r="BC2724" s="45"/>
      <c r="BD2724" s="45" t="s">
        <v>900</v>
      </c>
      <c r="BE2724" s="52"/>
      <c r="BF2724" s="1"/>
    </row>
    <row r="2725" spans="1:58" ht="16" customHeight="1">
      <c r="A2725" s="53" t="s">
        <v>16720</v>
      </c>
      <c r="B2725" s="54" t="s">
        <v>16721</v>
      </c>
      <c r="C2725" s="55">
        <v>43033</v>
      </c>
      <c r="D2725" s="56">
        <f t="shared" ca="1" si="84"/>
        <v>2.2602739726027399</v>
      </c>
      <c r="E2725" s="54" t="s">
        <v>27</v>
      </c>
      <c r="F2725" s="54">
        <f>IFERROR(INDEX(AccountStatusTable[],MATCH(E2725,Account_Status,0),2),3)</f>
        <v>1</v>
      </c>
      <c r="G2725" s="54" t="s">
        <v>177</v>
      </c>
      <c r="H2725" s="54" t="s">
        <v>47</v>
      </c>
      <c r="I2725" s="54" t="s">
        <v>16722</v>
      </c>
      <c r="J2725" s="54"/>
      <c r="K2725" s="54" t="s">
        <v>167</v>
      </c>
      <c r="L2725" s="54" t="s">
        <v>33</v>
      </c>
      <c r="M2725" s="54" t="s">
        <v>34</v>
      </c>
      <c r="N2725" s="54" t="s">
        <v>34</v>
      </c>
      <c r="O2725" s="54">
        <f>IFERROR(IFERROR(INDEX(VerifiedDeploymentLookup[],MATCH(M2725,Verified_Deployment_Type,0),2),INDEX(DeploymentLookup[],MATCH(N2725,Deployment_Type,0),2)),0)</f>
        <v>0</v>
      </c>
      <c r="P2725" s="54" t="s">
        <v>51</v>
      </c>
      <c r="Q2725" s="54">
        <f>INDEX(RegionLookup[],MATCH(P2725,Region,0),3)</f>
        <v>3</v>
      </c>
      <c r="R2725" s="54" t="s">
        <v>366</v>
      </c>
      <c r="S2725" s="58">
        <f>IFERROR(INDEX(CompanySizeLookup[],MATCH(R2725,of_Employees,0),2),2)</f>
        <v>3</v>
      </c>
      <c r="T2725" s="54"/>
      <c r="U2725" s="59">
        <v>170237.18</v>
      </c>
      <c r="V2725" s="59">
        <v>127677.89</v>
      </c>
      <c r="W2725" s="54" t="s">
        <v>35</v>
      </c>
      <c r="X2725" s="55">
        <v>44196</v>
      </c>
      <c r="Y2725" s="54" t="s">
        <v>400</v>
      </c>
      <c r="Z2725" s="54" t="str">
        <f>IFERROR(INDEX(IndustryLookup[],MATCH(Y2725,Industry,0),2),"Not Specified")</f>
        <v>Hospitality and Travel</v>
      </c>
      <c r="AA2725" s="54">
        <f>INDEX(MetaIndustryLookup[],MATCH(Z2725,Meta_Industry,0),2)</f>
        <v>21</v>
      </c>
      <c r="AB2725" s="54"/>
      <c r="AC2725" s="54">
        <v>70</v>
      </c>
      <c r="AD2725" s="54" t="s">
        <v>181</v>
      </c>
      <c r="AE2725" s="54">
        <f t="shared" si="85"/>
        <v>1</v>
      </c>
      <c r="AF2725" s="54" t="s">
        <v>16723</v>
      </c>
      <c r="AG2725" s="59">
        <v>0</v>
      </c>
      <c r="AH2725" s="59">
        <v>0</v>
      </c>
      <c r="AI2725" s="54"/>
      <c r="AJ2725" s="54" t="s">
        <v>16724</v>
      </c>
      <c r="AK2725" s="54" t="s">
        <v>21729</v>
      </c>
      <c r="AL2725" s="54">
        <v>1500</v>
      </c>
      <c r="AM2725" s="54" t="s">
        <v>21266</v>
      </c>
      <c r="AN2725" s="54" t="s">
        <v>21314</v>
      </c>
      <c r="AO2725" s="54"/>
      <c r="AP2725" s="54" t="s">
        <v>21165</v>
      </c>
      <c r="AQ2725" s="54"/>
      <c r="AR2725" s="54"/>
      <c r="AS2725" s="54"/>
      <c r="AT2725" s="54">
        <v>70</v>
      </c>
      <c r="AU2725" s="59">
        <v>0</v>
      </c>
      <c r="AV2725" s="54" t="s">
        <v>16725</v>
      </c>
      <c r="AW2725" s="54">
        <v>10</v>
      </c>
      <c r="AX2725" s="54">
        <v>32</v>
      </c>
      <c r="AY2725" s="54">
        <v>2</v>
      </c>
      <c r="AZ2725" s="63">
        <v>5000000</v>
      </c>
      <c r="BA2725" s="54" t="s">
        <v>178</v>
      </c>
      <c r="BB2725" s="54" t="s">
        <v>42</v>
      </c>
      <c r="BC2725" s="54"/>
      <c r="BD2725" s="54" t="s">
        <v>184</v>
      </c>
      <c r="BE2725" s="61"/>
      <c r="BF2725" s="1"/>
    </row>
    <row r="2726" spans="1:58" ht="16" customHeight="1">
      <c r="A2726" s="44" t="s">
        <v>16730</v>
      </c>
      <c r="B2726" s="45" t="s">
        <v>16731</v>
      </c>
      <c r="C2726" s="46">
        <v>42947</v>
      </c>
      <c r="D2726" s="47">
        <f t="shared" ca="1" si="84"/>
        <v>2.495890410958904</v>
      </c>
      <c r="E2726" s="45" t="s">
        <v>77</v>
      </c>
      <c r="F2726" s="45">
        <f>IFERROR(INDEX(AccountStatusTable[],MATCH(E2726,Account_Status,0),2),3)</f>
        <v>3</v>
      </c>
      <c r="G2726" s="45" t="s">
        <v>750</v>
      </c>
      <c r="H2726" s="45" t="s">
        <v>63</v>
      </c>
      <c r="I2726" s="45" t="s">
        <v>11498</v>
      </c>
      <c r="J2726" s="45"/>
      <c r="K2726" s="45" t="s">
        <v>380</v>
      </c>
      <c r="L2726" s="45" t="s">
        <v>33</v>
      </c>
      <c r="M2726" s="45" t="s">
        <v>34</v>
      </c>
      <c r="N2726" s="45"/>
      <c r="O2726" s="45">
        <f>IFERROR(IFERROR(INDEX(VerifiedDeploymentLookup[],MATCH(M2726,Verified_Deployment_Type,0),2),INDEX(DeploymentLookup[],MATCH(N2726,Deployment_Type,0),2)),0)</f>
        <v>0</v>
      </c>
      <c r="P2726" s="45" t="s">
        <v>67</v>
      </c>
      <c r="Q2726" s="45">
        <f>INDEX(RegionLookup[],MATCH(P2726,Region,0),3)</f>
        <v>2</v>
      </c>
      <c r="R2726" s="45" t="s">
        <v>179</v>
      </c>
      <c r="S2726" s="49">
        <f>IFERROR(INDEX(CompanySizeLookup[],MATCH(R2726,of_Employees,0),2),2)</f>
        <v>3</v>
      </c>
      <c r="T2726" s="45"/>
      <c r="U2726" s="50">
        <v>30702</v>
      </c>
      <c r="V2726" s="50">
        <v>23026.5</v>
      </c>
      <c r="W2726" s="45" t="s">
        <v>35</v>
      </c>
      <c r="X2726" s="46">
        <v>44773</v>
      </c>
      <c r="Y2726" s="45" t="s">
        <v>645</v>
      </c>
      <c r="Z2726" s="45" t="str">
        <f>IFERROR(INDEX(IndustryLookup[],MATCH(Y2726,Industry,0),2),"Not Specified")</f>
        <v>Engineering</v>
      </c>
      <c r="AA2726" s="45">
        <f>INDEX(MetaIndustryLookup[],MATCH(Z2726,Meta_Industry,0),2)</f>
        <v>13</v>
      </c>
      <c r="AB2726" s="45"/>
      <c r="AC2726" s="45"/>
      <c r="AD2726" s="45" t="s">
        <v>381</v>
      </c>
      <c r="AE2726" s="45">
        <f t="shared" si="85"/>
        <v>1</v>
      </c>
      <c r="AF2726" s="45" t="s">
        <v>16732</v>
      </c>
      <c r="AG2726" s="45"/>
      <c r="AH2726" s="45"/>
      <c r="AI2726" s="45"/>
      <c r="AJ2726" s="45"/>
      <c r="AK2726" s="45"/>
      <c r="AL2726" s="45"/>
      <c r="AM2726" s="45"/>
      <c r="AN2726" s="45"/>
      <c r="AO2726" s="45"/>
      <c r="AP2726" s="45" t="s">
        <v>21165</v>
      </c>
      <c r="AQ2726" s="45"/>
      <c r="AR2726" s="45"/>
      <c r="AS2726" s="45"/>
      <c r="AT2726" s="45"/>
      <c r="AU2726" s="45"/>
      <c r="AV2726" s="45" t="s">
        <v>16733</v>
      </c>
      <c r="AW2726" s="45">
        <v>2</v>
      </c>
      <c r="AX2726" s="45">
        <v>6</v>
      </c>
      <c r="AY2726" s="45">
        <v>1</v>
      </c>
      <c r="AZ2726" s="45"/>
      <c r="BA2726" s="45" t="s">
        <v>382</v>
      </c>
      <c r="BB2726" s="45"/>
      <c r="BC2726" s="51" t="s">
        <v>21334</v>
      </c>
      <c r="BD2726" s="45" t="s">
        <v>383</v>
      </c>
      <c r="BE2726" s="52"/>
      <c r="BF2726" s="1"/>
    </row>
    <row r="2727" spans="1:58" ht="16" customHeight="1">
      <c r="A2727" s="53" t="s">
        <v>16726</v>
      </c>
      <c r="B2727" s="54" t="s">
        <v>16727</v>
      </c>
      <c r="C2727" s="55">
        <v>43033</v>
      </c>
      <c r="D2727" s="56">
        <f t="shared" ca="1" si="84"/>
        <v>2.2602739726027399</v>
      </c>
      <c r="E2727" s="54" t="s">
        <v>77</v>
      </c>
      <c r="F2727" s="54">
        <f>IFERROR(INDEX(AccountStatusTable[],MATCH(E2727,Account_Status,0),2),3)</f>
        <v>3</v>
      </c>
      <c r="G2727" s="54" t="s">
        <v>78</v>
      </c>
      <c r="H2727" s="54" t="s">
        <v>278</v>
      </c>
      <c r="I2727" s="54" t="s">
        <v>5196</v>
      </c>
      <c r="J2727" s="54" t="s">
        <v>42</v>
      </c>
      <c r="K2727" s="54" t="s">
        <v>596</v>
      </c>
      <c r="L2727" s="54" t="s">
        <v>33</v>
      </c>
      <c r="M2727" s="54" t="s">
        <v>34</v>
      </c>
      <c r="N2727" s="54"/>
      <c r="O2727" s="54">
        <f>IFERROR(IFERROR(INDEX(VerifiedDeploymentLookup[],MATCH(M2727,Verified_Deployment_Type,0),2),INDEX(DeploymentLookup[],MATCH(N2727,Deployment_Type,0),2)),0)</f>
        <v>0</v>
      </c>
      <c r="P2727" s="54" t="s">
        <v>67</v>
      </c>
      <c r="Q2727" s="54">
        <f>INDEX(RegionLookup[],MATCH(P2727,Region,0),3)</f>
        <v>2</v>
      </c>
      <c r="R2727" s="62">
        <v>43840</v>
      </c>
      <c r="S2727" s="58">
        <f>IFERROR(INDEX(CompanySizeLookup[],MATCH(R2727,of_Employees,0),2),2)</f>
        <v>1</v>
      </c>
      <c r="T2727" s="54"/>
      <c r="U2727" s="59">
        <v>6240</v>
      </c>
      <c r="V2727" s="59">
        <v>4992</v>
      </c>
      <c r="W2727" s="54" t="s">
        <v>35</v>
      </c>
      <c r="X2727" s="55">
        <v>44129</v>
      </c>
      <c r="Y2727" s="54" t="s">
        <v>68</v>
      </c>
      <c r="Z2727" s="54" t="str">
        <f>IFERROR(INDEX(IndustryLookup[],MATCH(Y2727,Industry,0),2),"Not Specified")</f>
        <v>Healthcare</v>
      </c>
      <c r="AA2727" s="54">
        <f>INDEX(MetaIndustryLookup[],MATCH(Z2727,Meta_Industry,0),2)</f>
        <v>20</v>
      </c>
      <c r="AB2727" s="54"/>
      <c r="AC2727" s="54"/>
      <c r="AD2727" s="54" t="s">
        <v>2113</v>
      </c>
      <c r="AE2727" s="54">
        <f t="shared" si="85"/>
        <v>1</v>
      </c>
      <c r="AF2727" s="54" t="s">
        <v>16728</v>
      </c>
      <c r="AG2727" s="59">
        <v>0</v>
      </c>
      <c r="AH2727" s="59">
        <v>0</v>
      </c>
      <c r="AI2727" s="54"/>
      <c r="AJ2727" s="54"/>
      <c r="AK2727" s="54"/>
      <c r="AL2727" s="54"/>
      <c r="AM2727" s="54"/>
      <c r="AN2727" s="54"/>
      <c r="AO2727" s="54"/>
      <c r="AP2727" s="54" t="s">
        <v>21165</v>
      </c>
      <c r="AQ2727" s="54"/>
      <c r="AR2727" s="54"/>
      <c r="AS2727" s="54"/>
      <c r="AT2727" s="54"/>
      <c r="AU2727" s="59">
        <v>0</v>
      </c>
      <c r="AV2727" s="54" t="s">
        <v>16729</v>
      </c>
      <c r="AW2727" s="54">
        <v>4</v>
      </c>
      <c r="AX2727" s="54">
        <v>4</v>
      </c>
      <c r="AY2727" s="54">
        <v>3</v>
      </c>
      <c r="AZ2727" s="54" t="s">
        <v>21170</v>
      </c>
      <c r="BA2727" s="54" t="s">
        <v>2116</v>
      </c>
      <c r="BB2727" s="54" t="s">
        <v>42</v>
      </c>
      <c r="BC2727" s="54"/>
      <c r="BD2727" s="54" t="s">
        <v>2117</v>
      </c>
      <c r="BE2727" s="61"/>
      <c r="BF2727" s="1"/>
    </row>
    <row r="2728" spans="1:58" ht="16" customHeight="1">
      <c r="A2728" s="44" t="s">
        <v>16734</v>
      </c>
      <c r="B2728" s="45" t="s">
        <v>16735</v>
      </c>
      <c r="C2728" s="46">
        <v>43220</v>
      </c>
      <c r="D2728" s="47">
        <f t="shared" ca="1" si="84"/>
        <v>1.747945205479452</v>
      </c>
      <c r="E2728" s="45" t="s">
        <v>27</v>
      </c>
      <c r="F2728" s="45">
        <f>IFERROR(INDEX(AccountStatusTable[],MATCH(E2728,Account_Status,0),2),3)</f>
        <v>1</v>
      </c>
      <c r="G2728" s="45" t="s">
        <v>1005</v>
      </c>
      <c r="H2728" s="45" t="s">
        <v>29</v>
      </c>
      <c r="I2728" s="45" t="s">
        <v>653</v>
      </c>
      <c r="J2728" s="45" t="s">
        <v>7584</v>
      </c>
      <c r="K2728" s="45" t="s">
        <v>32</v>
      </c>
      <c r="L2728" s="45" t="s">
        <v>33</v>
      </c>
      <c r="M2728" s="45" t="s">
        <v>34</v>
      </c>
      <c r="N2728" s="45"/>
      <c r="O2728" s="45">
        <f>IFERROR(IFERROR(INDEX(VerifiedDeploymentLookup[],MATCH(M2728,Verified_Deployment_Type,0),2),INDEX(DeploymentLookup[],MATCH(N2728,Deployment_Type,0),2)),0)</f>
        <v>0</v>
      </c>
      <c r="P2728" s="45" t="s">
        <v>32</v>
      </c>
      <c r="Q2728" s="45">
        <f>INDEX(RegionLookup[],MATCH(P2728,Region,0),3)</f>
        <v>3</v>
      </c>
      <c r="R2728" s="45" t="s">
        <v>96</v>
      </c>
      <c r="S2728" s="49">
        <f>IFERROR(INDEX(CompanySizeLookup[],MATCH(R2728,of_Employees,0),2),2)</f>
        <v>3</v>
      </c>
      <c r="T2728" s="45"/>
      <c r="U2728" s="50">
        <v>23133.599999999999</v>
      </c>
      <c r="V2728" s="50">
        <v>17350.2</v>
      </c>
      <c r="W2728" s="45" t="s">
        <v>35</v>
      </c>
      <c r="X2728" s="46">
        <v>45412</v>
      </c>
      <c r="Y2728" s="45" t="s">
        <v>82</v>
      </c>
      <c r="Z2728" s="45" t="str">
        <f>IFERROR(INDEX(IndustryLookup[],MATCH(Y2728,Industry,0),2),"Not Specified")</f>
        <v>Consulting/Business Services</v>
      </c>
      <c r="AA2728" s="45">
        <f>INDEX(MetaIndustryLookup[],MATCH(Z2728,Meta_Industry,0),2)</f>
        <v>8</v>
      </c>
      <c r="AB2728" s="45"/>
      <c r="AC2728" s="45"/>
      <c r="AD2728" s="45" t="s">
        <v>271</v>
      </c>
      <c r="AE2728" s="45">
        <f t="shared" si="85"/>
        <v>1</v>
      </c>
      <c r="AF2728" s="45"/>
      <c r="AG2728" s="50">
        <v>0</v>
      </c>
      <c r="AH2728" s="50">
        <v>0</v>
      </c>
      <c r="AI2728" s="45"/>
      <c r="AJ2728" s="45"/>
      <c r="AK2728" s="45"/>
      <c r="AL2728" s="45"/>
      <c r="AM2728" s="45"/>
      <c r="AN2728" s="45"/>
      <c r="AO2728" s="45"/>
      <c r="AP2728" s="45" t="s">
        <v>21165</v>
      </c>
      <c r="AQ2728" s="45"/>
      <c r="AR2728" s="45"/>
      <c r="AS2728" s="45"/>
      <c r="AT2728" s="45"/>
      <c r="AU2728" s="50">
        <v>0</v>
      </c>
      <c r="AV2728" s="45" t="s">
        <v>16736</v>
      </c>
      <c r="AW2728" s="45">
        <v>5</v>
      </c>
      <c r="AX2728" s="45">
        <v>11</v>
      </c>
      <c r="AY2728" s="45">
        <v>4</v>
      </c>
      <c r="AZ2728" s="45" t="s">
        <v>21205</v>
      </c>
      <c r="BA2728" s="45" t="s">
        <v>274</v>
      </c>
      <c r="BB2728" s="45" t="s">
        <v>31</v>
      </c>
      <c r="BC2728" s="45" t="s">
        <v>21204</v>
      </c>
      <c r="BD2728" s="45" t="s">
        <v>275</v>
      </c>
      <c r="BE2728" s="52"/>
      <c r="BF2728" s="1"/>
    </row>
    <row r="2729" spans="1:58" ht="16" customHeight="1">
      <c r="A2729" s="53" t="s">
        <v>7915</v>
      </c>
      <c r="B2729" s="54" t="s">
        <v>7916</v>
      </c>
      <c r="C2729" s="55">
        <v>41193</v>
      </c>
      <c r="D2729" s="56">
        <f t="shared" ca="1" si="84"/>
        <v>7.3013698630136989</v>
      </c>
      <c r="E2729" s="54" t="s">
        <v>77</v>
      </c>
      <c r="F2729" s="54">
        <f>IFERROR(INDEX(AccountStatusTable[],MATCH(E2729,Account_Status,0),2),3)</f>
        <v>3</v>
      </c>
      <c r="G2729" s="54" t="s">
        <v>78</v>
      </c>
      <c r="H2729" s="54" t="s">
        <v>79</v>
      </c>
      <c r="I2729" s="54" t="s">
        <v>649</v>
      </c>
      <c r="J2729" s="54"/>
      <c r="K2729" s="54" t="s">
        <v>644</v>
      </c>
      <c r="L2729" s="54" t="s">
        <v>33</v>
      </c>
      <c r="M2729" s="54" t="s">
        <v>34</v>
      </c>
      <c r="N2729" s="54"/>
      <c r="O2729" s="54">
        <f>IFERROR(IFERROR(INDEX(VerifiedDeploymentLookup[],MATCH(M2729,Verified_Deployment_Type,0),2),INDEX(DeploymentLookup[],MATCH(N2729,Deployment_Type,0),2)),0)</f>
        <v>0</v>
      </c>
      <c r="P2729" s="54" t="s">
        <v>67</v>
      </c>
      <c r="Q2729" s="54">
        <f>INDEX(RegionLookup[],MATCH(P2729,Region,0),3)</f>
        <v>2</v>
      </c>
      <c r="R2729" s="57">
        <v>18568</v>
      </c>
      <c r="S2729" s="58">
        <f>IFERROR(INDEX(CompanySizeLookup[],MATCH(R2729,of_Employees,0),2),2)</f>
        <v>2</v>
      </c>
      <c r="T2729" s="54">
        <v>48</v>
      </c>
      <c r="U2729" s="59">
        <v>13728</v>
      </c>
      <c r="V2729" s="59">
        <v>10296</v>
      </c>
      <c r="W2729" s="54" t="s">
        <v>35</v>
      </c>
      <c r="X2729" s="55">
        <v>44115</v>
      </c>
      <c r="Y2729" s="54" t="s">
        <v>82</v>
      </c>
      <c r="Z2729" s="54" t="str">
        <f>IFERROR(INDEX(IndustryLookup[],MATCH(Y2729,Industry,0),2),"Not Specified")</f>
        <v>Consulting/Business Services</v>
      </c>
      <c r="AA2729" s="54">
        <f>INDEX(MetaIndustryLookup[],MATCH(Z2729,Meta_Industry,0),2)</f>
        <v>8</v>
      </c>
      <c r="AB2729" s="54"/>
      <c r="AC2729" s="54">
        <v>8742</v>
      </c>
      <c r="AD2729" s="54" t="s">
        <v>646</v>
      </c>
      <c r="AE2729" s="54">
        <f t="shared" si="85"/>
        <v>1</v>
      </c>
      <c r="AF2729" s="54" t="s">
        <v>7917</v>
      </c>
      <c r="AG2729" s="54"/>
      <c r="AH2729" s="54"/>
      <c r="AI2729" s="54"/>
      <c r="AJ2729" s="54"/>
      <c r="AK2729" s="54"/>
      <c r="AL2729" s="54"/>
      <c r="AM2729" s="54"/>
      <c r="AN2729" s="54"/>
      <c r="AO2729" s="54"/>
      <c r="AP2729" s="54" t="s">
        <v>21165</v>
      </c>
      <c r="AQ2729" s="54"/>
      <c r="AR2729" s="54"/>
      <c r="AS2729" s="54"/>
      <c r="AT2729" s="54">
        <v>8742</v>
      </c>
      <c r="AU2729" s="54"/>
      <c r="AV2729" s="54" t="s">
        <v>7918</v>
      </c>
      <c r="AW2729" s="54">
        <v>10</v>
      </c>
      <c r="AX2729" s="54">
        <v>13</v>
      </c>
      <c r="AY2729" s="54">
        <v>2</v>
      </c>
      <c r="AZ2729" s="54" t="s">
        <v>1984</v>
      </c>
      <c r="BA2729" s="54" t="s">
        <v>649</v>
      </c>
      <c r="BB2729" s="54" t="s">
        <v>42</v>
      </c>
      <c r="BC2729" s="54"/>
      <c r="BD2729" s="54" t="s">
        <v>650</v>
      </c>
      <c r="BE2729" s="61"/>
      <c r="BF2729" s="1"/>
    </row>
    <row r="2730" spans="1:58" ht="16" customHeight="1">
      <c r="A2730" s="44" t="s">
        <v>16831</v>
      </c>
      <c r="B2730" s="45" t="s">
        <v>16832</v>
      </c>
      <c r="C2730" s="46">
        <v>42174</v>
      </c>
      <c r="D2730" s="47">
        <f t="shared" ca="1" si="84"/>
        <v>4.6136986301369864</v>
      </c>
      <c r="E2730" s="45" t="s">
        <v>27</v>
      </c>
      <c r="F2730" s="45">
        <f>IFERROR(INDEX(AccountStatusTable[],MATCH(E2730,Account_Status,0),2),3)</f>
        <v>1</v>
      </c>
      <c r="G2730" s="45" t="s">
        <v>253</v>
      </c>
      <c r="H2730" s="45" t="s">
        <v>253</v>
      </c>
      <c r="I2730" s="45" t="s">
        <v>16833</v>
      </c>
      <c r="J2730" s="45" t="s">
        <v>936</v>
      </c>
      <c r="K2730" s="45" t="s">
        <v>426</v>
      </c>
      <c r="L2730" s="45" t="s">
        <v>33</v>
      </c>
      <c r="M2730" s="45" t="s">
        <v>34</v>
      </c>
      <c r="N2730" s="45"/>
      <c r="O2730" s="45">
        <f>IFERROR(IFERROR(INDEX(VerifiedDeploymentLookup[],MATCH(M2730,Verified_Deployment_Type,0),2),INDEX(DeploymentLookup[],MATCH(N2730,Deployment_Type,0),2)),0)</f>
        <v>0</v>
      </c>
      <c r="P2730" s="45" t="s">
        <v>426</v>
      </c>
      <c r="Q2730" s="45">
        <f>INDEX(RegionLookup[],MATCH(P2730,Region,0),3)</f>
        <v>1</v>
      </c>
      <c r="R2730" s="45" t="s">
        <v>179</v>
      </c>
      <c r="S2730" s="49">
        <f>IFERROR(INDEX(CompanySizeLookup[],MATCH(R2730,of_Employees,0),2),2)</f>
        <v>3</v>
      </c>
      <c r="T2730" s="45">
        <v>10</v>
      </c>
      <c r="U2730" s="50">
        <v>133844.4</v>
      </c>
      <c r="V2730" s="50">
        <v>100383.3</v>
      </c>
      <c r="W2730" s="45" t="s">
        <v>35</v>
      </c>
      <c r="X2730" s="46">
        <v>44735</v>
      </c>
      <c r="Y2730" s="45" t="s">
        <v>376</v>
      </c>
      <c r="Z2730" s="45" t="str">
        <f>IFERROR(INDEX(IndustryLookup[],MATCH(Y2730,Industry,0),2),"Not Specified")</f>
        <v>Real Estate</v>
      </c>
      <c r="AA2730" s="45">
        <f>INDEX(MetaIndustryLookup[],MATCH(Z2730,Meta_Industry,0),2)</f>
        <v>31</v>
      </c>
      <c r="AB2730" s="45"/>
      <c r="AC2730" s="45">
        <v>8742</v>
      </c>
      <c r="AD2730" s="45" t="s">
        <v>777</v>
      </c>
      <c r="AE2730" s="45">
        <f t="shared" si="85"/>
        <v>1</v>
      </c>
      <c r="AF2730" s="51" t="s">
        <v>16834</v>
      </c>
      <c r="AG2730" s="45"/>
      <c r="AH2730" s="45"/>
      <c r="AI2730" s="45"/>
      <c r="AJ2730" s="51" t="s">
        <v>16835</v>
      </c>
      <c r="AK2730" s="45" t="s">
        <v>21728</v>
      </c>
      <c r="AL2730" s="45">
        <v>400</v>
      </c>
      <c r="AM2730" s="45" t="s">
        <v>376</v>
      </c>
      <c r="AN2730" s="45" t="s">
        <v>21403</v>
      </c>
      <c r="AO2730" s="45">
        <v>1997</v>
      </c>
      <c r="AP2730" s="45" t="s">
        <v>21171</v>
      </c>
      <c r="AQ2730" s="45"/>
      <c r="AR2730" s="45"/>
      <c r="AS2730" s="45"/>
      <c r="AT2730" s="45">
        <v>8742</v>
      </c>
      <c r="AU2730" s="45"/>
      <c r="AV2730" s="45" t="s">
        <v>16836</v>
      </c>
      <c r="AW2730" s="45">
        <v>3</v>
      </c>
      <c r="AX2730" s="45">
        <v>3</v>
      </c>
      <c r="AY2730" s="45">
        <v>2</v>
      </c>
      <c r="AZ2730" s="45"/>
      <c r="BA2730" s="45" t="s">
        <v>581</v>
      </c>
      <c r="BB2730" s="45" t="s">
        <v>153</v>
      </c>
      <c r="BC2730" s="51" t="s">
        <v>21211</v>
      </c>
      <c r="BD2730" s="45" t="s">
        <v>780</v>
      </c>
      <c r="BE2730" s="52"/>
      <c r="BF2730" s="1"/>
    </row>
    <row r="2731" spans="1:58" ht="16" customHeight="1">
      <c r="A2731" s="53" t="s">
        <v>16893</v>
      </c>
      <c r="B2731" s="54" t="s">
        <v>16894</v>
      </c>
      <c r="C2731" s="55">
        <v>42416</v>
      </c>
      <c r="D2731" s="56">
        <f t="shared" ca="1" si="84"/>
        <v>3.9506849315068493</v>
      </c>
      <c r="E2731" s="54" t="s">
        <v>77</v>
      </c>
      <c r="F2731" s="54">
        <f>IFERROR(INDEX(AccountStatusTable[],MATCH(E2731,Account_Status,0),2),3)</f>
        <v>3</v>
      </c>
      <c r="G2731" s="54" t="s">
        <v>187</v>
      </c>
      <c r="H2731" s="54" t="s">
        <v>188</v>
      </c>
      <c r="I2731" s="54" t="s">
        <v>3602</v>
      </c>
      <c r="J2731" s="54" t="s">
        <v>2037</v>
      </c>
      <c r="K2731" s="54" t="s">
        <v>108</v>
      </c>
      <c r="L2731" s="54" t="s">
        <v>33</v>
      </c>
      <c r="M2731" s="54" t="s">
        <v>66</v>
      </c>
      <c r="N2731" s="54" t="s">
        <v>34</v>
      </c>
      <c r="O2731" s="54">
        <f>IFERROR(IFERROR(INDEX(VerifiedDeploymentLookup[],MATCH(M2731,Verified_Deployment_Type,0),2),INDEX(DeploymentLookup[],MATCH(N2731,Deployment_Type,0),2)),0)</f>
        <v>1</v>
      </c>
      <c r="P2731" s="54" t="s">
        <v>109</v>
      </c>
      <c r="Q2731" s="54">
        <f>INDEX(RegionLookup[],MATCH(P2731,Region,0),3)</f>
        <v>1</v>
      </c>
      <c r="R2731" s="57">
        <v>18568</v>
      </c>
      <c r="S2731" s="58">
        <f>IFERROR(INDEX(CompanySizeLookup[],MATCH(R2731,of_Employees,0),2),2)</f>
        <v>2</v>
      </c>
      <c r="T2731" s="54"/>
      <c r="U2731" s="59">
        <v>7488</v>
      </c>
      <c r="V2731" s="59">
        <v>5616</v>
      </c>
      <c r="W2731" s="54" t="s">
        <v>35</v>
      </c>
      <c r="X2731" s="55">
        <v>44243</v>
      </c>
      <c r="Y2731" s="54" t="s">
        <v>82</v>
      </c>
      <c r="Z2731" s="54" t="str">
        <f>IFERROR(INDEX(IndustryLookup[],MATCH(Y2731,Industry,0),2),"Not Specified")</f>
        <v>Consulting/Business Services</v>
      </c>
      <c r="AA2731" s="54">
        <f>INDEX(MetaIndustryLookup[],MATCH(Z2731,Meta_Industry,0),2)</f>
        <v>8</v>
      </c>
      <c r="AB2731" s="54"/>
      <c r="AC2731" s="54">
        <v>73</v>
      </c>
      <c r="AD2731" s="54" t="s">
        <v>192</v>
      </c>
      <c r="AE2731" s="54">
        <f t="shared" si="85"/>
        <v>1</v>
      </c>
      <c r="AF2731" s="54"/>
      <c r="AG2731" s="54"/>
      <c r="AH2731" s="54"/>
      <c r="AI2731" s="54"/>
      <c r="AJ2731" s="54" t="s">
        <v>16895</v>
      </c>
      <c r="AK2731" s="54" t="s">
        <v>21727</v>
      </c>
      <c r="AL2731" s="54">
        <v>20</v>
      </c>
      <c r="AM2731" s="54" t="s">
        <v>21167</v>
      </c>
      <c r="AN2731" s="54" t="s">
        <v>21166</v>
      </c>
      <c r="AO2731" s="54">
        <v>2008</v>
      </c>
      <c r="AP2731" s="54" t="s">
        <v>21165</v>
      </c>
      <c r="AQ2731" s="54"/>
      <c r="AR2731" s="54"/>
      <c r="AS2731" s="54"/>
      <c r="AT2731" s="54">
        <v>73</v>
      </c>
      <c r="AU2731" s="54"/>
      <c r="AV2731" s="54" t="s">
        <v>16896</v>
      </c>
      <c r="AW2731" s="54">
        <v>6</v>
      </c>
      <c r="AX2731" s="54">
        <v>8</v>
      </c>
      <c r="AY2731" s="54">
        <v>3</v>
      </c>
      <c r="AZ2731" s="54">
        <v>4000000</v>
      </c>
      <c r="BA2731" s="54" t="s">
        <v>195</v>
      </c>
      <c r="BB2731" s="54" t="s">
        <v>196</v>
      </c>
      <c r="BC2731" s="54"/>
      <c r="BD2731" s="54" t="s">
        <v>197</v>
      </c>
      <c r="BE2731" s="61"/>
      <c r="BF2731" s="1"/>
    </row>
    <row r="2732" spans="1:58" ht="16" customHeight="1">
      <c r="A2732" s="44" t="s">
        <v>7919</v>
      </c>
      <c r="B2732" s="45" t="s">
        <v>7920</v>
      </c>
      <c r="C2732" s="46">
        <v>41303</v>
      </c>
      <c r="D2732" s="47">
        <f t="shared" ca="1" si="84"/>
        <v>7</v>
      </c>
      <c r="E2732" s="45" t="s">
        <v>77</v>
      </c>
      <c r="F2732" s="45">
        <f>IFERROR(INDEX(AccountStatusTable[],MATCH(E2732,Account_Status,0),2),3)</f>
        <v>3</v>
      </c>
      <c r="G2732" s="45" t="s">
        <v>187</v>
      </c>
      <c r="H2732" s="45" t="s">
        <v>188</v>
      </c>
      <c r="I2732" s="45" t="s">
        <v>289</v>
      </c>
      <c r="J2732" s="45" t="s">
        <v>289</v>
      </c>
      <c r="K2732" s="45" t="s">
        <v>108</v>
      </c>
      <c r="L2732" s="45" t="s">
        <v>33</v>
      </c>
      <c r="M2732" s="45" t="s">
        <v>66</v>
      </c>
      <c r="N2732" s="45" t="s">
        <v>34</v>
      </c>
      <c r="O2732" s="45">
        <f>IFERROR(IFERROR(INDEX(VerifiedDeploymentLookup[],MATCH(M2732,Verified_Deployment_Type,0),2),INDEX(DeploymentLookup[],MATCH(N2732,Deployment_Type,0),2)),0)</f>
        <v>1</v>
      </c>
      <c r="P2732" s="45" t="s">
        <v>109</v>
      </c>
      <c r="Q2732" s="45">
        <f>INDEX(RegionLookup[],MATCH(P2732,Region,0),3)</f>
        <v>1</v>
      </c>
      <c r="R2732" s="45" t="s">
        <v>179</v>
      </c>
      <c r="S2732" s="49">
        <f>IFERROR(INDEX(CompanySizeLookup[],MATCH(R2732,of_Employees,0),2),2)</f>
        <v>3</v>
      </c>
      <c r="T2732" s="45">
        <v>39</v>
      </c>
      <c r="U2732" s="50">
        <v>7257.6</v>
      </c>
      <c r="V2732" s="50">
        <v>5443.2</v>
      </c>
      <c r="W2732" s="45" t="s">
        <v>35</v>
      </c>
      <c r="X2732" s="46">
        <v>43859</v>
      </c>
      <c r="Y2732" s="45" t="s">
        <v>180</v>
      </c>
      <c r="Z2732" s="45" t="str">
        <f>IFERROR(INDEX(IndustryLookup[],MATCH(Y2732,Industry,0),2),"Not Specified")</f>
        <v>Services</v>
      </c>
      <c r="AA2732" s="45">
        <f>INDEX(MetaIndustryLookup[],MATCH(Z2732,Meta_Industry,0),2)</f>
        <v>34</v>
      </c>
      <c r="AB2732" s="45"/>
      <c r="AC2732" s="45">
        <v>6311</v>
      </c>
      <c r="AD2732" s="45" t="s">
        <v>192</v>
      </c>
      <c r="AE2732" s="45">
        <f t="shared" si="85"/>
        <v>1</v>
      </c>
      <c r="AF2732" s="45"/>
      <c r="AG2732" s="45"/>
      <c r="AH2732" s="45"/>
      <c r="AI2732" s="45"/>
      <c r="AJ2732" s="45" t="s">
        <v>7921</v>
      </c>
      <c r="AK2732" s="45"/>
      <c r="AL2732" s="45"/>
      <c r="AM2732" s="45"/>
      <c r="AN2732" s="45"/>
      <c r="AO2732" s="45"/>
      <c r="AP2732" s="45" t="s">
        <v>21165</v>
      </c>
      <c r="AQ2732" s="45"/>
      <c r="AR2732" s="45"/>
      <c r="AS2732" s="45"/>
      <c r="AT2732" s="45">
        <v>6311</v>
      </c>
      <c r="AU2732" s="45"/>
      <c r="AV2732" s="45" t="s">
        <v>7922</v>
      </c>
      <c r="AW2732" s="45">
        <v>6</v>
      </c>
      <c r="AX2732" s="45">
        <v>8</v>
      </c>
      <c r="AY2732" s="45">
        <v>3</v>
      </c>
      <c r="AZ2732" s="45">
        <v>4000000</v>
      </c>
      <c r="BA2732" s="45" t="s">
        <v>195</v>
      </c>
      <c r="BB2732" s="45" t="s">
        <v>196</v>
      </c>
      <c r="BC2732" s="45"/>
      <c r="BD2732" s="45" t="s">
        <v>197</v>
      </c>
      <c r="BE2732" s="52"/>
      <c r="BF2732" s="1"/>
    </row>
    <row r="2733" spans="1:58" ht="16" customHeight="1">
      <c r="A2733" s="53" t="s">
        <v>16789</v>
      </c>
      <c r="B2733" s="54" t="s">
        <v>16790</v>
      </c>
      <c r="C2733" s="55">
        <v>42348</v>
      </c>
      <c r="D2733" s="56">
        <f t="shared" ca="1" si="84"/>
        <v>4.1369863013698627</v>
      </c>
      <c r="E2733" s="54" t="s">
        <v>27</v>
      </c>
      <c r="F2733" s="54">
        <f>IFERROR(INDEX(AccountStatusTable[],MATCH(E2733,Account_Status,0),2),3)</f>
        <v>1</v>
      </c>
      <c r="G2733" s="54" t="s">
        <v>216</v>
      </c>
      <c r="H2733" s="54" t="s">
        <v>79</v>
      </c>
      <c r="I2733" s="54" t="s">
        <v>16791</v>
      </c>
      <c r="J2733" s="54" t="s">
        <v>295</v>
      </c>
      <c r="K2733" s="54" t="s">
        <v>218</v>
      </c>
      <c r="L2733" s="54" t="s">
        <v>33</v>
      </c>
      <c r="M2733" s="54" t="s">
        <v>34</v>
      </c>
      <c r="N2733" s="54" t="s">
        <v>34</v>
      </c>
      <c r="O2733" s="54">
        <f>IFERROR(IFERROR(INDEX(VerifiedDeploymentLookup[],MATCH(M2733,Verified_Deployment_Type,0),2),INDEX(DeploymentLookup[],MATCH(N2733,Deployment_Type,0),2)),0)</f>
        <v>0</v>
      </c>
      <c r="P2733" s="54" t="s">
        <v>67</v>
      </c>
      <c r="Q2733" s="54">
        <f>INDEX(RegionLookup[],MATCH(P2733,Region,0),3)</f>
        <v>2</v>
      </c>
      <c r="R2733" s="54" t="s">
        <v>366</v>
      </c>
      <c r="S2733" s="58">
        <f>IFERROR(INDEX(CompanySizeLookup[],MATCH(R2733,of_Employees,0),2),2)</f>
        <v>3</v>
      </c>
      <c r="T2733" s="54"/>
      <c r="U2733" s="59">
        <v>18720</v>
      </c>
      <c r="V2733" s="59">
        <v>14976</v>
      </c>
      <c r="W2733" s="54" t="s">
        <v>35</v>
      </c>
      <c r="X2733" s="55">
        <v>44287</v>
      </c>
      <c r="Y2733" s="54" t="s">
        <v>400</v>
      </c>
      <c r="Z2733" s="54" t="str">
        <f>IFERROR(INDEX(IndustryLookup[],MATCH(Y2733,Industry,0),2),"Not Specified")</f>
        <v>Hospitality and Travel</v>
      </c>
      <c r="AA2733" s="54">
        <f>INDEX(MetaIndustryLookup[],MATCH(Z2733,Meta_Industry,0),2)</f>
        <v>21</v>
      </c>
      <c r="AB2733" s="54"/>
      <c r="AC2733" s="54"/>
      <c r="AD2733" s="54" t="s">
        <v>2746</v>
      </c>
      <c r="AE2733" s="54">
        <f t="shared" si="85"/>
        <v>1</v>
      </c>
      <c r="AF2733" s="54"/>
      <c r="AG2733" s="54"/>
      <c r="AH2733" s="54"/>
      <c r="AI2733" s="54"/>
      <c r="AJ2733" s="60" t="s">
        <v>16792</v>
      </c>
      <c r="AK2733" s="54"/>
      <c r="AL2733" s="54"/>
      <c r="AM2733" s="54"/>
      <c r="AN2733" s="54"/>
      <c r="AO2733" s="54"/>
      <c r="AP2733" s="54" t="s">
        <v>21165</v>
      </c>
      <c r="AQ2733" s="54"/>
      <c r="AR2733" s="54"/>
      <c r="AS2733" s="54"/>
      <c r="AT2733" s="54"/>
      <c r="AU2733" s="54"/>
      <c r="AV2733" s="54" t="s">
        <v>16793</v>
      </c>
      <c r="AW2733" s="54">
        <v>2</v>
      </c>
      <c r="AX2733" s="54">
        <v>5</v>
      </c>
      <c r="AY2733" s="54">
        <v>1</v>
      </c>
      <c r="AZ2733" s="54"/>
      <c r="BA2733" s="54" t="s">
        <v>1047</v>
      </c>
      <c r="BB2733" s="54" t="s">
        <v>42</v>
      </c>
      <c r="BC2733" s="54"/>
      <c r="BD2733" s="54" t="s">
        <v>2747</v>
      </c>
      <c r="BE2733" s="61"/>
      <c r="BF2733" s="1"/>
    </row>
    <row r="2734" spans="1:58" ht="16" customHeight="1">
      <c r="A2734" s="44" t="s">
        <v>7923</v>
      </c>
      <c r="B2734" s="45" t="s">
        <v>7924</v>
      </c>
      <c r="C2734" s="46">
        <v>39994</v>
      </c>
      <c r="D2734" s="47">
        <f t="shared" ca="1" si="84"/>
        <v>10.586301369863014</v>
      </c>
      <c r="E2734" s="45" t="s">
        <v>27</v>
      </c>
      <c r="F2734" s="45">
        <f>IFERROR(INDEX(AccountStatusTable[],MATCH(E2734,Account_Status,0),2),3)</f>
        <v>1</v>
      </c>
      <c r="G2734" s="45" t="s">
        <v>28</v>
      </c>
      <c r="H2734" s="45" t="s">
        <v>29</v>
      </c>
      <c r="I2734" s="45" t="s">
        <v>30</v>
      </c>
      <c r="J2734" s="45" t="s">
        <v>31</v>
      </c>
      <c r="K2734" s="45" t="s">
        <v>32</v>
      </c>
      <c r="L2734" s="45" t="s">
        <v>33</v>
      </c>
      <c r="M2734" s="45" t="s">
        <v>34</v>
      </c>
      <c r="N2734" s="45" t="s">
        <v>34</v>
      </c>
      <c r="O2734" s="45">
        <f>IFERROR(IFERROR(INDEX(VerifiedDeploymentLookup[],MATCH(M2734,Verified_Deployment_Type,0),2),INDEX(DeploymentLookup[],MATCH(N2734,Deployment_Type,0),2)),0)</f>
        <v>0</v>
      </c>
      <c r="P2734" s="45" t="s">
        <v>32</v>
      </c>
      <c r="Q2734" s="45">
        <f>INDEX(RegionLookup[],MATCH(P2734,Region,0),3)</f>
        <v>3</v>
      </c>
      <c r="R2734" s="64">
        <v>43840</v>
      </c>
      <c r="S2734" s="49">
        <f>IFERROR(INDEX(CompanySizeLookup[],MATCH(R2734,of_Employees,0),2),2)</f>
        <v>1</v>
      </c>
      <c r="T2734" s="45">
        <v>20</v>
      </c>
      <c r="U2734" s="50">
        <v>4800</v>
      </c>
      <c r="V2734" s="50">
        <v>4800</v>
      </c>
      <c r="W2734" s="45" t="s">
        <v>35</v>
      </c>
      <c r="X2734" s="46">
        <v>43831</v>
      </c>
      <c r="Y2734" s="45" t="s">
        <v>191</v>
      </c>
      <c r="Z2734" s="45" t="str">
        <f>IFERROR(INDEX(IndustryLookup[],MATCH(Y2734,Industry,0),2),"Not Specified")</f>
        <v>Financial Services</v>
      </c>
      <c r="AA2734" s="45">
        <f>INDEX(MetaIndustryLookup[],MATCH(Z2734,Meta_Industry,0),2)</f>
        <v>4</v>
      </c>
      <c r="AB2734" s="45"/>
      <c r="AC2734" s="45">
        <v>6282</v>
      </c>
      <c r="AD2734" s="45"/>
      <c r="AE2734" s="45">
        <f t="shared" si="85"/>
        <v>0</v>
      </c>
      <c r="AF2734" s="45"/>
      <c r="AG2734" s="45"/>
      <c r="AH2734" s="45"/>
      <c r="AI2734" s="45"/>
      <c r="AJ2734" s="45"/>
      <c r="AK2734" s="45"/>
      <c r="AL2734" s="45"/>
      <c r="AM2734" s="45"/>
      <c r="AN2734" s="45"/>
      <c r="AO2734" s="45"/>
      <c r="AP2734" s="45" t="s">
        <v>21171</v>
      </c>
      <c r="AQ2734" s="45"/>
      <c r="AR2734" s="45"/>
      <c r="AS2734" s="45"/>
      <c r="AT2734" s="45">
        <v>6282</v>
      </c>
      <c r="AU2734" s="45"/>
      <c r="AV2734" s="45" t="s">
        <v>7925</v>
      </c>
      <c r="AW2734" s="45"/>
      <c r="AX2734" s="45"/>
      <c r="AY2734" s="45"/>
      <c r="AZ2734" s="45"/>
      <c r="BA2734" s="45"/>
      <c r="BB2734" s="45"/>
      <c r="BC2734" s="45"/>
      <c r="BD2734" s="45"/>
      <c r="BE2734" s="52"/>
      <c r="BF2734" s="1"/>
    </row>
    <row r="2735" spans="1:58" ht="16" customHeight="1">
      <c r="A2735" s="53" t="s">
        <v>16745</v>
      </c>
      <c r="B2735" s="54" t="s">
        <v>16746</v>
      </c>
      <c r="C2735" s="55">
        <v>43280</v>
      </c>
      <c r="D2735" s="56">
        <f t="shared" ca="1" si="84"/>
        <v>1.5835616438356164</v>
      </c>
      <c r="E2735" s="54" t="s">
        <v>77</v>
      </c>
      <c r="F2735" s="54">
        <f>IFERROR(INDEX(AccountStatusTable[],MATCH(E2735,Account_Status,0),2),3)</f>
        <v>3</v>
      </c>
      <c r="G2735" s="54" t="s">
        <v>62</v>
      </c>
      <c r="H2735" s="54" t="s">
        <v>63</v>
      </c>
      <c r="I2735" s="54" t="s">
        <v>552</v>
      </c>
      <c r="J2735" s="54"/>
      <c r="K2735" s="54" t="s">
        <v>147</v>
      </c>
      <c r="L2735" s="54" t="s">
        <v>33</v>
      </c>
      <c r="M2735" s="54" t="s">
        <v>34</v>
      </c>
      <c r="N2735" s="54"/>
      <c r="O2735" s="54">
        <f>IFERROR(IFERROR(INDEX(VerifiedDeploymentLookup[],MATCH(M2735,Verified_Deployment_Type,0),2),INDEX(DeploymentLookup[],MATCH(N2735,Deployment_Type,0),2)),0)</f>
        <v>0</v>
      </c>
      <c r="P2735" s="54" t="s">
        <v>67</v>
      </c>
      <c r="Q2735" s="54">
        <f>INDEX(RegionLookup[],MATCH(P2735,Region,0),3)</f>
        <v>2</v>
      </c>
      <c r="R2735" s="57">
        <v>18568</v>
      </c>
      <c r="S2735" s="58">
        <f>IFERROR(INDEX(CompanySizeLookup[],MATCH(R2735,of_Employees,0),2),2)</f>
        <v>2</v>
      </c>
      <c r="T2735" s="54"/>
      <c r="U2735" s="59">
        <v>9097.92</v>
      </c>
      <c r="V2735" s="59">
        <v>6823.44</v>
      </c>
      <c r="W2735" s="54" t="s">
        <v>35</v>
      </c>
      <c r="X2735" s="55">
        <v>44376</v>
      </c>
      <c r="Y2735" s="54" t="s">
        <v>36</v>
      </c>
      <c r="Z2735" s="54" t="str">
        <f>IFERROR(INDEX(IndustryLookup[],MATCH(Y2735,Industry,0),2),"Not Specified")</f>
        <v>Information and Communication Technology (ICT)</v>
      </c>
      <c r="AA2735" s="54">
        <f>INDEX(MetaIndustryLookup[],MATCH(Z2735,Meta_Industry,0),2)</f>
        <v>23</v>
      </c>
      <c r="AB2735" s="54"/>
      <c r="AC2735" s="54"/>
      <c r="AD2735" s="54" t="s">
        <v>616</v>
      </c>
      <c r="AE2735" s="54">
        <f t="shared" si="85"/>
        <v>1</v>
      </c>
      <c r="AF2735" s="54"/>
      <c r="AG2735" s="59">
        <v>0</v>
      </c>
      <c r="AH2735" s="59">
        <v>0</v>
      </c>
      <c r="AI2735" s="54"/>
      <c r="AJ2735" s="60" t="s">
        <v>16747</v>
      </c>
      <c r="AK2735" s="54"/>
      <c r="AL2735" s="54"/>
      <c r="AM2735" s="54"/>
      <c r="AN2735" s="54"/>
      <c r="AO2735" s="54"/>
      <c r="AP2735" s="54" t="s">
        <v>21165</v>
      </c>
      <c r="AQ2735" s="54"/>
      <c r="AR2735" s="54"/>
      <c r="AS2735" s="54"/>
      <c r="AT2735" s="54"/>
      <c r="AU2735" s="59">
        <v>0</v>
      </c>
      <c r="AV2735" s="54" t="s">
        <v>16748</v>
      </c>
      <c r="AW2735" s="54"/>
      <c r="AX2735" s="54"/>
      <c r="AY2735" s="54"/>
      <c r="AZ2735" s="54" t="s">
        <v>21169</v>
      </c>
      <c r="BA2735" s="54" t="s">
        <v>72</v>
      </c>
      <c r="BB2735" s="54" t="s">
        <v>42</v>
      </c>
      <c r="BC2735" s="54"/>
      <c r="BD2735" s="54" t="s">
        <v>620</v>
      </c>
      <c r="BE2735" s="61"/>
      <c r="BF2735" s="1"/>
    </row>
    <row r="2736" spans="1:58" ht="16" customHeight="1">
      <c r="A2736" s="44" t="s">
        <v>16801</v>
      </c>
      <c r="B2736" s="45" t="s">
        <v>16802</v>
      </c>
      <c r="C2736" s="46">
        <v>41907</v>
      </c>
      <c r="D2736" s="47">
        <f t="shared" ca="1" si="84"/>
        <v>5.3452054794520549</v>
      </c>
      <c r="E2736" s="45" t="s">
        <v>61</v>
      </c>
      <c r="F2736" s="45">
        <f>IFERROR(INDEX(AccountStatusTable[],MATCH(E2736,Account_Status,0),2),3)</f>
        <v>2</v>
      </c>
      <c r="G2736" s="45" t="s">
        <v>595</v>
      </c>
      <c r="H2736" s="45" t="s">
        <v>1416</v>
      </c>
      <c r="I2736" s="45" t="s">
        <v>1908</v>
      </c>
      <c r="J2736" s="45" t="s">
        <v>42</v>
      </c>
      <c r="K2736" s="45" t="s">
        <v>644</v>
      </c>
      <c r="L2736" s="45" t="s">
        <v>33</v>
      </c>
      <c r="M2736" s="45" t="s">
        <v>34</v>
      </c>
      <c r="N2736" s="45" t="s">
        <v>34</v>
      </c>
      <c r="O2736" s="45">
        <f>IFERROR(IFERROR(INDEX(VerifiedDeploymentLookup[],MATCH(M2736,Verified_Deployment_Type,0),2),INDEX(DeploymentLookup[],MATCH(N2736,Deployment_Type,0),2)),0)</f>
        <v>0</v>
      </c>
      <c r="P2736" s="45" t="s">
        <v>67</v>
      </c>
      <c r="Q2736" s="45">
        <f>INDEX(RegionLookup[],MATCH(P2736,Region,0),3)</f>
        <v>2</v>
      </c>
      <c r="R2736" s="45" t="s">
        <v>52</v>
      </c>
      <c r="S2736" s="49">
        <f>IFERROR(INDEX(CompanySizeLookup[],MATCH(R2736,of_Employees,0),2),2)</f>
        <v>4</v>
      </c>
      <c r="T2736" s="45">
        <v>659</v>
      </c>
      <c r="U2736" s="50">
        <v>182800.8</v>
      </c>
      <c r="V2736" s="50">
        <v>137100.6</v>
      </c>
      <c r="W2736" s="45" t="s">
        <v>35</v>
      </c>
      <c r="X2736" s="46">
        <v>44645</v>
      </c>
      <c r="Y2736" s="45" t="s">
        <v>524</v>
      </c>
      <c r="Z2736" s="45" t="str">
        <f>IFERROR(INDEX(IndustryLookup[],MATCH(Y2736,Industry,0),2),"Not Specified")</f>
        <v>Shipping and Transportation</v>
      </c>
      <c r="AA2736" s="45">
        <f>INDEX(MetaIndustryLookup[],MATCH(Z2736,Meta_Industry,0),2)</f>
        <v>35</v>
      </c>
      <c r="AB2736" s="45"/>
      <c r="AC2736" s="45">
        <v>4225</v>
      </c>
      <c r="AD2736" s="45" t="s">
        <v>646</v>
      </c>
      <c r="AE2736" s="45">
        <f t="shared" si="85"/>
        <v>1</v>
      </c>
      <c r="AF2736" s="45" t="s">
        <v>16803</v>
      </c>
      <c r="AG2736" s="45"/>
      <c r="AH2736" s="45"/>
      <c r="AI2736" s="45"/>
      <c r="AJ2736" s="45" t="s">
        <v>16804</v>
      </c>
      <c r="AK2736" s="45"/>
      <c r="AL2736" s="45"/>
      <c r="AM2736" s="45"/>
      <c r="AN2736" s="45"/>
      <c r="AO2736" s="45"/>
      <c r="AP2736" s="45" t="s">
        <v>21165</v>
      </c>
      <c r="AQ2736" s="45"/>
      <c r="AR2736" s="45"/>
      <c r="AS2736" s="45"/>
      <c r="AT2736" s="45">
        <v>4225</v>
      </c>
      <c r="AU2736" s="45"/>
      <c r="AV2736" s="45" t="s">
        <v>16805</v>
      </c>
      <c r="AW2736" s="45">
        <v>10</v>
      </c>
      <c r="AX2736" s="45">
        <v>13</v>
      </c>
      <c r="AY2736" s="45">
        <v>2</v>
      </c>
      <c r="AZ2736" s="45" t="s">
        <v>1984</v>
      </c>
      <c r="BA2736" s="45" t="s">
        <v>649</v>
      </c>
      <c r="BB2736" s="45" t="s">
        <v>42</v>
      </c>
      <c r="BC2736" s="45"/>
      <c r="BD2736" s="45" t="s">
        <v>650</v>
      </c>
      <c r="BE2736" s="52"/>
      <c r="BF2736" s="1"/>
    </row>
    <row r="2737" spans="1:58" ht="16" customHeight="1">
      <c r="A2737" s="53" t="s">
        <v>17101</v>
      </c>
      <c r="B2737" s="54" t="s">
        <v>17102</v>
      </c>
      <c r="C2737" s="55">
        <v>42257</v>
      </c>
      <c r="D2737" s="56">
        <f t="shared" ca="1" si="84"/>
        <v>4.3863013698630136</v>
      </c>
      <c r="E2737" s="54" t="s">
        <v>77</v>
      </c>
      <c r="F2737" s="54">
        <f>IFERROR(INDEX(AccountStatusTable[],MATCH(E2737,Account_Status,0),2),3)</f>
        <v>3</v>
      </c>
      <c r="G2737" s="54" t="s">
        <v>187</v>
      </c>
      <c r="H2737" s="54" t="s">
        <v>188</v>
      </c>
      <c r="I2737" s="54" t="s">
        <v>5964</v>
      </c>
      <c r="J2737" s="54" t="s">
        <v>2423</v>
      </c>
      <c r="K2737" s="54" t="s">
        <v>426</v>
      </c>
      <c r="L2737" s="54" t="s">
        <v>33</v>
      </c>
      <c r="M2737" s="54" t="s">
        <v>66</v>
      </c>
      <c r="N2737" s="54" t="s">
        <v>34</v>
      </c>
      <c r="O2737" s="54">
        <f>IFERROR(IFERROR(INDEX(VerifiedDeploymentLookup[],MATCH(M2737,Verified_Deployment_Type,0),2),INDEX(DeploymentLookup[],MATCH(N2737,Deployment_Type,0),2)),0)</f>
        <v>1</v>
      </c>
      <c r="P2737" s="54" t="s">
        <v>426</v>
      </c>
      <c r="Q2737" s="54">
        <f>INDEX(RegionLookup[],MATCH(P2737,Region,0),3)</f>
        <v>1</v>
      </c>
      <c r="R2737" s="57">
        <v>18568</v>
      </c>
      <c r="S2737" s="58">
        <f>IFERROR(INDEX(CompanySizeLookup[],MATCH(R2737,of_Employees,0),2),2)</f>
        <v>2</v>
      </c>
      <c r="T2737" s="54">
        <v>132</v>
      </c>
      <c r="U2737" s="59">
        <v>16224</v>
      </c>
      <c r="V2737" s="59">
        <v>12168</v>
      </c>
      <c r="W2737" s="54" t="s">
        <v>35</v>
      </c>
      <c r="X2737" s="55">
        <v>44084</v>
      </c>
      <c r="Y2737" s="54" t="s">
        <v>53</v>
      </c>
      <c r="Z2737" s="54" t="str">
        <f>IFERROR(INDEX(IndustryLookup[],MATCH(Y2737,Industry,0),2),"Not Specified")</f>
        <v>Retail and Consumer Goods</v>
      </c>
      <c r="AA2737" s="54">
        <f>INDEX(MetaIndustryLookup[],MATCH(Z2737,Meta_Industry,0),2)</f>
        <v>33</v>
      </c>
      <c r="AB2737" s="54"/>
      <c r="AC2737" s="54">
        <v>5087</v>
      </c>
      <c r="AD2737" s="54" t="s">
        <v>192</v>
      </c>
      <c r="AE2737" s="54">
        <f t="shared" si="85"/>
        <v>1</v>
      </c>
      <c r="AF2737" s="54"/>
      <c r="AG2737" s="54"/>
      <c r="AH2737" s="54"/>
      <c r="AI2737" s="54"/>
      <c r="AJ2737" s="54" t="s">
        <v>17103</v>
      </c>
      <c r="AK2737" s="54"/>
      <c r="AL2737" s="54"/>
      <c r="AM2737" s="54"/>
      <c r="AN2737" s="54"/>
      <c r="AO2737" s="54"/>
      <c r="AP2737" s="54" t="s">
        <v>21165</v>
      </c>
      <c r="AQ2737" s="54"/>
      <c r="AR2737" s="54"/>
      <c r="AS2737" s="54"/>
      <c r="AT2737" s="54">
        <v>5087</v>
      </c>
      <c r="AU2737" s="54"/>
      <c r="AV2737" s="54" t="s">
        <v>17104</v>
      </c>
      <c r="AW2737" s="54">
        <v>6</v>
      </c>
      <c r="AX2737" s="54">
        <v>8</v>
      </c>
      <c r="AY2737" s="54">
        <v>3</v>
      </c>
      <c r="AZ2737" s="54">
        <v>4000000</v>
      </c>
      <c r="BA2737" s="54" t="s">
        <v>195</v>
      </c>
      <c r="BB2737" s="54" t="s">
        <v>196</v>
      </c>
      <c r="BC2737" s="54"/>
      <c r="BD2737" s="54" t="s">
        <v>197</v>
      </c>
      <c r="BE2737" s="61"/>
      <c r="BF2737" s="1"/>
    </row>
    <row r="2738" spans="1:58" ht="16" customHeight="1">
      <c r="A2738" s="44" t="s">
        <v>16758</v>
      </c>
      <c r="B2738" s="45" t="s">
        <v>16759</v>
      </c>
      <c r="C2738" s="46">
        <v>43525</v>
      </c>
      <c r="D2738" s="47">
        <f t="shared" ca="1" si="84"/>
        <v>0.9123287671232877</v>
      </c>
      <c r="E2738" s="45" t="s">
        <v>61</v>
      </c>
      <c r="F2738" s="45">
        <f>IFERROR(INDEX(AccountStatusTable[],MATCH(E2738,Account_Status,0),2),3)</f>
        <v>2</v>
      </c>
      <c r="G2738" s="45" t="s">
        <v>227</v>
      </c>
      <c r="H2738" s="45" t="s">
        <v>105</v>
      </c>
      <c r="I2738" s="45" t="s">
        <v>2274</v>
      </c>
      <c r="J2738" s="45" t="s">
        <v>1408</v>
      </c>
      <c r="K2738" s="45" t="s">
        <v>108</v>
      </c>
      <c r="L2738" s="45" t="s">
        <v>33</v>
      </c>
      <c r="M2738" s="45" t="s">
        <v>66</v>
      </c>
      <c r="N2738" s="45" t="s">
        <v>34</v>
      </c>
      <c r="O2738" s="45">
        <f>IFERROR(IFERROR(INDEX(VerifiedDeploymentLookup[],MATCH(M2738,Verified_Deployment_Type,0),2),INDEX(DeploymentLookup[],MATCH(N2738,Deployment_Type,0),2)),0)</f>
        <v>1</v>
      </c>
      <c r="P2738" s="45" t="s">
        <v>109</v>
      </c>
      <c r="Q2738" s="45">
        <f>INDEX(RegionLookup[],MATCH(P2738,Region,0),3)</f>
        <v>1</v>
      </c>
      <c r="R2738" s="48">
        <v>18568</v>
      </c>
      <c r="S2738" s="49">
        <f>IFERROR(INDEX(CompanySizeLookup[],MATCH(R2738,of_Employees,0),2),2)</f>
        <v>2</v>
      </c>
      <c r="T2738" s="45"/>
      <c r="U2738" s="50">
        <v>8424</v>
      </c>
      <c r="V2738" s="50">
        <v>8424</v>
      </c>
      <c r="W2738" s="45" t="s">
        <v>35</v>
      </c>
      <c r="X2738" s="46">
        <v>43889</v>
      </c>
      <c r="Y2738" s="45" t="s">
        <v>36</v>
      </c>
      <c r="Z2738" s="45" t="str">
        <f>IFERROR(INDEX(IndustryLookup[],MATCH(Y2738,Industry,0),2),"Not Specified")</f>
        <v>Information and Communication Technology (ICT)</v>
      </c>
      <c r="AA2738" s="45">
        <f>INDEX(MetaIndustryLookup[],MATCH(Z2738,Meta_Industry,0),2)</f>
        <v>23</v>
      </c>
      <c r="AB2738" s="45"/>
      <c r="AC2738" s="45">
        <v>48</v>
      </c>
      <c r="AD2738" s="45"/>
      <c r="AE2738" s="45">
        <f t="shared" si="85"/>
        <v>0</v>
      </c>
      <c r="AF2738" s="45"/>
      <c r="AG2738" s="45"/>
      <c r="AH2738" s="45"/>
      <c r="AI2738" s="45"/>
      <c r="AJ2738" s="45"/>
      <c r="AK2738" s="45" t="s">
        <v>21726</v>
      </c>
      <c r="AL2738" s="45">
        <v>15</v>
      </c>
      <c r="AM2738" s="45" t="s">
        <v>21173</v>
      </c>
      <c r="AN2738" s="45" t="s">
        <v>21172</v>
      </c>
      <c r="AO2738" s="45"/>
      <c r="AP2738" s="45" t="s">
        <v>21171</v>
      </c>
      <c r="AQ2738" s="45"/>
      <c r="AR2738" s="45"/>
      <c r="AS2738" s="45"/>
      <c r="AT2738" s="45">
        <v>48</v>
      </c>
      <c r="AU2738" s="45"/>
      <c r="AV2738" s="45" t="s">
        <v>16760</v>
      </c>
      <c r="AW2738" s="45"/>
      <c r="AX2738" s="45"/>
      <c r="AY2738" s="45"/>
      <c r="AZ2738" s="45"/>
      <c r="BA2738" s="45"/>
      <c r="BB2738" s="45"/>
      <c r="BC2738" s="45"/>
      <c r="BD2738" s="45"/>
      <c r="BE2738" s="52"/>
      <c r="BF2738" s="1"/>
    </row>
    <row r="2739" spans="1:58" ht="16" customHeight="1">
      <c r="A2739" s="53" t="s">
        <v>16761</v>
      </c>
      <c r="B2739" s="54" t="s">
        <v>16762</v>
      </c>
      <c r="C2739" s="55">
        <v>43496</v>
      </c>
      <c r="D2739" s="56">
        <f t="shared" ca="1" si="84"/>
        <v>0.99178082191780825</v>
      </c>
      <c r="E2739" s="54" t="s">
        <v>27</v>
      </c>
      <c r="F2739" s="54">
        <f>IFERROR(INDEX(AccountStatusTable[],MATCH(E2739,Account_Status,0),2),3)</f>
        <v>1</v>
      </c>
      <c r="G2739" s="54" t="s">
        <v>28</v>
      </c>
      <c r="H2739" s="54" t="s">
        <v>29</v>
      </c>
      <c r="I2739" s="54" t="s">
        <v>16763</v>
      </c>
      <c r="J2739" s="54" t="s">
        <v>631</v>
      </c>
      <c r="K2739" s="54" t="s">
        <v>32</v>
      </c>
      <c r="L2739" s="54" t="s">
        <v>33</v>
      </c>
      <c r="M2739" s="54" t="s">
        <v>66</v>
      </c>
      <c r="N2739" s="54" t="s">
        <v>34</v>
      </c>
      <c r="O2739" s="54">
        <f>IFERROR(IFERROR(INDEX(VerifiedDeploymentLookup[],MATCH(M2739,Verified_Deployment_Type,0),2),INDEX(DeploymentLookup[],MATCH(N2739,Deployment_Type,0),2)),0)</f>
        <v>1</v>
      </c>
      <c r="P2739" s="54" t="s">
        <v>32</v>
      </c>
      <c r="Q2739" s="54">
        <f>INDEX(RegionLookup[],MATCH(P2739,Region,0),3)</f>
        <v>3</v>
      </c>
      <c r="R2739" s="62">
        <v>43840</v>
      </c>
      <c r="S2739" s="58">
        <f>IFERROR(INDEX(CompanySizeLookup[],MATCH(R2739,of_Employees,0),2),2)</f>
        <v>1</v>
      </c>
      <c r="T2739" s="54"/>
      <c r="U2739" s="59">
        <v>2700</v>
      </c>
      <c r="V2739" s="59">
        <v>2025</v>
      </c>
      <c r="W2739" s="54" t="s">
        <v>35</v>
      </c>
      <c r="X2739" s="55">
        <v>43861</v>
      </c>
      <c r="Y2739" s="54" t="s">
        <v>68</v>
      </c>
      <c r="Z2739" s="54" t="str">
        <f>IFERROR(INDEX(IndustryLookup[],MATCH(Y2739,Industry,0),2),"Not Specified")</f>
        <v>Healthcare</v>
      </c>
      <c r="AA2739" s="54">
        <f>INDEX(MetaIndustryLookup[],MATCH(Z2739,Meta_Industry,0),2)</f>
        <v>20</v>
      </c>
      <c r="AB2739" s="54"/>
      <c r="AC2739" s="54"/>
      <c r="AD2739" s="54" t="s">
        <v>738</v>
      </c>
      <c r="AE2739" s="54">
        <f t="shared" si="85"/>
        <v>1</v>
      </c>
      <c r="AF2739" s="54"/>
      <c r="AG2739" s="54"/>
      <c r="AH2739" s="54"/>
      <c r="AI2739" s="54"/>
      <c r="AJ2739" s="54"/>
      <c r="AK2739" s="54"/>
      <c r="AL2739" s="54"/>
      <c r="AM2739" s="54"/>
      <c r="AN2739" s="54"/>
      <c r="AO2739" s="54"/>
      <c r="AP2739" s="54" t="s">
        <v>21165</v>
      </c>
      <c r="AQ2739" s="54"/>
      <c r="AR2739" s="54"/>
      <c r="AS2739" s="54"/>
      <c r="AT2739" s="54"/>
      <c r="AU2739" s="54"/>
      <c r="AV2739" s="54" t="s">
        <v>16764</v>
      </c>
      <c r="AW2739" s="54"/>
      <c r="AX2739" s="54"/>
      <c r="AY2739" s="54"/>
      <c r="AZ2739" s="54"/>
      <c r="BA2739" s="54" t="s">
        <v>740</v>
      </c>
      <c r="BB2739" s="54" t="s">
        <v>631</v>
      </c>
      <c r="BC2739" s="54"/>
      <c r="BD2739" s="54" t="s">
        <v>741</v>
      </c>
      <c r="BE2739" s="61"/>
      <c r="BF2739" s="1"/>
    </row>
    <row r="2740" spans="1:58" ht="16" customHeight="1">
      <c r="A2740" s="44" t="s">
        <v>7932</v>
      </c>
      <c r="B2740" s="45" t="s">
        <v>7933</v>
      </c>
      <c r="C2740" s="46">
        <v>39274</v>
      </c>
      <c r="D2740" s="47">
        <f t="shared" ca="1" si="84"/>
        <v>12.558904109589042</v>
      </c>
      <c r="E2740" s="45" t="s">
        <v>77</v>
      </c>
      <c r="F2740" s="45">
        <f>IFERROR(INDEX(AccountStatusTable[],MATCH(E2740,Account_Status,0),2),3)</f>
        <v>3</v>
      </c>
      <c r="G2740" s="45" t="s">
        <v>211</v>
      </c>
      <c r="H2740" s="45" t="s">
        <v>228</v>
      </c>
      <c r="I2740" s="45" t="s">
        <v>2547</v>
      </c>
      <c r="J2740" s="45" t="s">
        <v>372</v>
      </c>
      <c r="K2740" s="45" t="s">
        <v>108</v>
      </c>
      <c r="L2740" s="45" t="s">
        <v>33</v>
      </c>
      <c r="M2740" s="45" t="s">
        <v>34</v>
      </c>
      <c r="N2740" s="45" t="s">
        <v>34</v>
      </c>
      <c r="O2740" s="45">
        <f>IFERROR(IFERROR(INDEX(VerifiedDeploymentLookup[],MATCH(M2740,Verified_Deployment_Type,0),2),INDEX(DeploymentLookup[],MATCH(N2740,Deployment_Type,0),2)),0)</f>
        <v>0</v>
      </c>
      <c r="P2740" s="45" t="s">
        <v>109</v>
      </c>
      <c r="Q2740" s="45">
        <f>INDEX(RegionLookup[],MATCH(P2740,Region,0),3)</f>
        <v>1</v>
      </c>
      <c r="R2740" s="45" t="s">
        <v>96</v>
      </c>
      <c r="S2740" s="49">
        <f>IFERROR(INDEX(CompanySizeLookup[],MATCH(R2740,of_Employees,0),2),2)</f>
        <v>3</v>
      </c>
      <c r="T2740" s="45">
        <v>16</v>
      </c>
      <c r="U2740" s="50">
        <v>6240</v>
      </c>
      <c r="V2740" s="50">
        <v>6240</v>
      </c>
      <c r="W2740" s="45" t="s">
        <v>35</v>
      </c>
      <c r="X2740" s="46">
        <v>44023</v>
      </c>
      <c r="Y2740" s="45" t="s">
        <v>258</v>
      </c>
      <c r="Z2740" s="45" t="str">
        <f>IFERROR(INDEX(IndustryLookup[],MATCH(Y2740,Industry,0),2),"Not Specified")</f>
        <v>Technology</v>
      </c>
      <c r="AA2740" s="45">
        <f>INDEX(MetaIndustryLookup[],MATCH(Z2740,Meta_Industry,0),2)</f>
        <v>36</v>
      </c>
      <c r="AB2740" s="45"/>
      <c r="AC2740" s="45">
        <v>7371</v>
      </c>
      <c r="AD2740" s="45"/>
      <c r="AE2740" s="45">
        <f t="shared" si="85"/>
        <v>0</v>
      </c>
      <c r="AF2740" s="45"/>
      <c r="AG2740" s="45"/>
      <c r="AH2740" s="45"/>
      <c r="AI2740" s="45"/>
      <c r="AJ2740" s="51" t="s">
        <v>7934</v>
      </c>
      <c r="AK2740" s="45"/>
      <c r="AL2740" s="45"/>
      <c r="AM2740" s="45"/>
      <c r="AN2740" s="45"/>
      <c r="AO2740" s="45"/>
      <c r="AP2740" s="45" t="s">
        <v>21171</v>
      </c>
      <c r="AQ2740" s="45"/>
      <c r="AR2740" s="45"/>
      <c r="AS2740" s="45"/>
      <c r="AT2740" s="45">
        <v>7371</v>
      </c>
      <c r="AU2740" s="45"/>
      <c r="AV2740" s="45" t="s">
        <v>7935</v>
      </c>
      <c r="AW2740" s="45"/>
      <c r="AX2740" s="45"/>
      <c r="AY2740" s="45"/>
      <c r="AZ2740" s="45"/>
      <c r="BA2740" s="45"/>
      <c r="BB2740" s="45"/>
      <c r="BC2740" s="45"/>
      <c r="BD2740" s="45"/>
      <c r="BE2740" s="52"/>
      <c r="BF2740" s="1"/>
    </row>
    <row r="2741" spans="1:58" ht="16" customHeight="1">
      <c r="A2741" s="53" t="s">
        <v>7937</v>
      </c>
      <c r="B2741" s="69" t="s">
        <v>7938</v>
      </c>
      <c r="C2741" s="55">
        <v>40644</v>
      </c>
      <c r="D2741" s="56">
        <f t="shared" ca="1" si="84"/>
        <v>8.8054794520547937</v>
      </c>
      <c r="E2741" s="54" t="s">
        <v>77</v>
      </c>
      <c r="F2741" s="54">
        <f>IFERROR(INDEX(AccountStatusTable[],MATCH(E2741,Account_Status,0),2),3)</f>
        <v>3</v>
      </c>
      <c r="G2741" s="54" t="s">
        <v>595</v>
      </c>
      <c r="H2741" s="54" t="s">
        <v>63</v>
      </c>
      <c r="I2741" s="54" t="s">
        <v>156</v>
      </c>
      <c r="J2741" s="54"/>
      <c r="K2741" s="54" t="s">
        <v>157</v>
      </c>
      <c r="L2741" s="54" t="s">
        <v>33</v>
      </c>
      <c r="M2741" s="54" t="s">
        <v>34</v>
      </c>
      <c r="N2741" s="54" t="s">
        <v>34</v>
      </c>
      <c r="O2741" s="54">
        <f>IFERROR(IFERROR(INDEX(VerifiedDeploymentLookup[],MATCH(M2741,Verified_Deployment_Type,0),2),INDEX(DeploymentLookup[],MATCH(N2741,Deployment_Type,0),2)),0)</f>
        <v>0</v>
      </c>
      <c r="P2741" s="54" t="s">
        <v>67</v>
      </c>
      <c r="Q2741" s="54">
        <f>INDEX(RegionLookup[],MATCH(P2741,Region,0),3)</f>
        <v>2</v>
      </c>
      <c r="R2741" s="57">
        <v>18568</v>
      </c>
      <c r="S2741" s="58">
        <f>IFERROR(INDEX(CompanySizeLookup[],MATCH(R2741,of_Employees,0),2),2)</f>
        <v>2</v>
      </c>
      <c r="T2741" s="54">
        <v>20</v>
      </c>
      <c r="U2741" s="59">
        <v>11923.2</v>
      </c>
      <c r="V2741" s="59">
        <v>8942.4</v>
      </c>
      <c r="W2741" s="54" t="s">
        <v>35</v>
      </c>
      <c r="X2741" s="55">
        <v>43932</v>
      </c>
      <c r="Y2741" s="54" t="s">
        <v>82</v>
      </c>
      <c r="Z2741" s="54" t="str">
        <f>IFERROR(INDEX(IndustryLookup[],MATCH(Y2741,Industry,0),2),"Not Specified")</f>
        <v>Consulting/Business Services</v>
      </c>
      <c r="AA2741" s="54">
        <f>INDEX(MetaIndustryLookup[],MATCH(Z2741,Meta_Industry,0),2)</f>
        <v>8</v>
      </c>
      <c r="AB2741" s="54"/>
      <c r="AC2741" s="54">
        <v>8742</v>
      </c>
      <c r="AD2741" s="54" t="s">
        <v>158</v>
      </c>
      <c r="AE2741" s="54">
        <f t="shared" si="85"/>
        <v>1</v>
      </c>
      <c r="AF2741" s="54"/>
      <c r="AG2741" s="54"/>
      <c r="AH2741" s="54"/>
      <c r="AI2741" s="54"/>
      <c r="AJ2741" s="54"/>
      <c r="AK2741" s="54"/>
      <c r="AL2741" s="54"/>
      <c r="AM2741" s="54"/>
      <c r="AN2741" s="54"/>
      <c r="AO2741" s="54"/>
      <c r="AP2741" s="54" t="s">
        <v>21165</v>
      </c>
      <c r="AQ2741" s="54"/>
      <c r="AR2741" s="54"/>
      <c r="AS2741" s="54"/>
      <c r="AT2741" s="54">
        <v>8742</v>
      </c>
      <c r="AU2741" s="54"/>
      <c r="AV2741" s="54" t="s">
        <v>7939</v>
      </c>
      <c r="AW2741" s="54">
        <v>6</v>
      </c>
      <c r="AX2741" s="54">
        <v>8</v>
      </c>
      <c r="AY2741" s="54">
        <v>2</v>
      </c>
      <c r="AZ2741" s="54"/>
      <c r="BA2741" s="54" t="s">
        <v>162</v>
      </c>
      <c r="BB2741" s="54"/>
      <c r="BC2741" s="54"/>
      <c r="BD2741" s="54" t="s">
        <v>163</v>
      </c>
      <c r="BE2741" s="61"/>
      <c r="BF2741" s="1"/>
    </row>
    <row r="2742" spans="1:58" ht="16" customHeight="1">
      <c r="A2742" s="44" t="s">
        <v>16749</v>
      </c>
      <c r="B2742" s="45" t="s">
        <v>16750</v>
      </c>
      <c r="C2742" s="46">
        <v>42909</v>
      </c>
      <c r="D2742" s="47">
        <f t="shared" ca="1" si="84"/>
        <v>2.6</v>
      </c>
      <c r="E2742" s="45" t="s">
        <v>27</v>
      </c>
      <c r="F2742" s="45">
        <f>IFERROR(INDEX(AccountStatusTable[],MATCH(E2742,Account_Status,0),2),3)</f>
        <v>1</v>
      </c>
      <c r="G2742" s="45" t="s">
        <v>131</v>
      </c>
      <c r="H2742" s="45" t="s">
        <v>63</v>
      </c>
      <c r="I2742" s="45" t="s">
        <v>334</v>
      </c>
      <c r="J2742" s="45" t="s">
        <v>16751</v>
      </c>
      <c r="K2742" s="45" t="s">
        <v>147</v>
      </c>
      <c r="L2742" s="45" t="s">
        <v>33</v>
      </c>
      <c r="M2742" s="45" t="s">
        <v>66</v>
      </c>
      <c r="N2742" s="45" t="s">
        <v>34</v>
      </c>
      <c r="O2742" s="45">
        <f>IFERROR(IFERROR(INDEX(VerifiedDeploymentLookup[],MATCH(M2742,Verified_Deployment_Type,0),2),INDEX(DeploymentLookup[],MATCH(N2742,Deployment_Type,0),2)),0)</f>
        <v>1</v>
      </c>
      <c r="P2742" s="45" t="s">
        <v>67</v>
      </c>
      <c r="Q2742" s="45">
        <f>INDEX(RegionLookup[],MATCH(P2742,Region,0),3)</f>
        <v>2</v>
      </c>
      <c r="R2742" s="45" t="s">
        <v>257</v>
      </c>
      <c r="S2742" s="49">
        <f>IFERROR(INDEX(CompanySizeLookup[],MATCH(R2742,of_Employees,0),2),2)</f>
        <v>4</v>
      </c>
      <c r="T2742" s="45">
        <v>2243</v>
      </c>
      <c r="U2742" s="50">
        <v>52127.71</v>
      </c>
      <c r="V2742" s="50">
        <v>41702.17</v>
      </c>
      <c r="W2742" s="45" t="s">
        <v>35</v>
      </c>
      <c r="X2742" s="46">
        <v>44735</v>
      </c>
      <c r="Y2742" s="45" t="s">
        <v>231</v>
      </c>
      <c r="Z2742" s="45" t="str">
        <f>IFERROR(INDEX(IndustryLookup[],MATCH(Y2742,Industry,0),2),"Not Specified")</f>
        <v>Manufacturing</v>
      </c>
      <c r="AA2742" s="45">
        <f>INDEX(MetaIndustryLookup[],MATCH(Z2742,Meta_Industry,0),2)</f>
        <v>11</v>
      </c>
      <c r="AB2742" s="45"/>
      <c r="AC2742" s="45">
        <v>20480000</v>
      </c>
      <c r="AD2742" s="45" t="s">
        <v>330</v>
      </c>
      <c r="AE2742" s="45">
        <f t="shared" si="85"/>
        <v>1</v>
      </c>
      <c r="AF2742" s="51" t="s">
        <v>16752</v>
      </c>
      <c r="AG2742" s="45"/>
      <c r="AH2742" s="45"/>
      <c r="AI2742" s="45"/>
      <c r="AJ2742" s="45"/>
      <c r="AK2742" s="45"/>
      <c r="AL2742" s="45"/>
      <c r="AM2742" s="45"/>
      <c r="AN2742" s="45"/>
      <c r="AO2742" s="45"/>
      <c r="AP2742" s="45" t="s">
        <v>21165</v>
      </c>
      <c r="AQ2742" s="45"/>
      <c r="AR2742" s="45"/>
      <c r="AS2742" s="45"/>
      <c r="AT2742" s="45">
        <v>20480000</v>
      </c>
      <c r="AU2742" s="45"/>
      <c r="AV2742" s="45" t="s">
        <v>16753</v>
      </c>
      <c r="AW2742" s="45"/>
      <c r="AX2742" s="45"/>
      <c r="AY2742" s="45"/>
      <c r="AZ2742" s="45"/>
      <c r="BA2742" s="45" t="s">
        <v>334</v>
      </c>
      <c r="BB2742" s="45" t="s">
        <v>42</v>
      </c>
      <c r="BC2742" s="45"/>
      <c r="BD2742" s="45" t="s">
        <v>335</v>
      </c>
      <c r="BE2742" s="52"/>
      <c r="BF2742" s="1"/>
    </row>
    <row r="2743" spans="1:58" ht="16" customHeight="1">
      <c r="A2743" s="53" t="s">
        <v>7940</v>
      </c>
      <c r="B2743" s="54" t="s">
        <v>7941</v>
      </c>
      <c r="C2743" s="55">
        <v>38982</v>
      </c>
      <c r="D2743" s="56">
        <f t="shared" ca="1" si="84"/>
        <v>13.358904109589041</v>
      </c>
      <c r="E2743" s="54" t="s">
        <v>27</v>
      </c>
      <c r="F2743" s="54">
        <f>IFERROR(INDEX(AccountStatusTable[],MATCH(E2743,Account_Status,0),2),3)</f>
        <v>1</v>
      </c>
      <c r="G2743" s="54" t="s">
        <v>78</v>
      </c>
      <c r="H2743" s="54" t="s">
        <v>79</v>
      </c>
      <c r="I2743" s="54" t="s">
        <v>3129</v>
      </c>
      <c r="J2743" s="54"/>
      <c r="K2743" s="54" t="s">
        <v>1866</v>
      </c>
      <c r="L2743" s="54" t="s">
        <v>33</v>
      </c>
      <c r="M2743" s="54" t="s">
        <v>66</v>
      </c>
      <c r="N2743" s="54" t="s">
        <v>34</v>
      </c>
      <c r="O2743" s="54">
        <f>IFERROR(IFERROR(INDEX(VerifiedDeploymentLookup[],MATCH(M2743,Verified_Deployment_Type,0),2),INDEX(DeploymentLookup[],MATCH(N2743,Deployment_Type,0),2)),0)</f>
        <v>1</v>
      </c>
      <c r="P2743" s="54" t="s">
        <v>67</v>
      </c>
      <c r="Q2743" s="54">
        <f>INDEX(RegionLookup[],MATCH(P2743,Region,0),3)</f>
        <v>2</v>
      </c>
      <c r="R2743" s="57">
        <v>18568</v>
      </c>
      <c r="S2743" s="58">
        <f>IFERROR(INDEX(CompanySizeLookup[],MATCH(R2743,of_Employees,0),2),2)</f>
        <v>2</v>
      </c>
      <c r="T2743" s="54">
        <v>1</v>
      </c>
      <c r="U2743" s="59">
        <v>3120</v>
      </c>
      <c r="V2743" s="59">
        <v>2496</v>
      </c>
      <c r="W2743" s="54" t="s">
        <v>35</v>
      </c>
      <c r="X2743" s="55">
        <v>44115</v>
      </c>
      <c r="Y2743" s="54" t="s">
        <v>400</v>
      </c>
      <c r="Z2743" s="54" t="str">
        <f>IFERROR(INDEX(IndustryLookup[],MATCH(Y2743,Industry,0),2),"Not Specified")</f>
        <v>Hospitality and Travel</v>
      </c>
      <c r="AA2743" s="54">
        <f>INDEX(MetaIndustryLookup[],MATCH(Z2743,Meta_Industry,0),2)</f>
        <v>21</v>
      </c>
      <c r="AB2743" s="54"/>
      <c r="AC2743" s="54">
        <v>7389</v>
      </c>
      <c r="AD2743" s="54" t="s">
        <v>1471</v>
      </c>
      <c r="AE2743" s="54">
        <f t="shared" si="85"/>
        <v>1</v>
      </c>
      <c r="AF2743" s="54"/>
      <c r="AG2743" s="54"/>
      <c r="AH2743" s="54"/>
      <c r="AI2743" s="54"/>
      <c r="AJ2743" s="54"/>
      <c r="AK2743" s="54"/>
      <c r="AL2743" s="54"/>
      <c r="AM2743" s="54"/>
      <c r="AN2743" s="54"/>
      <c r="AO2743" s="54"/>
      <c r="AP2743" s="54" t="s">
        <v>21165</v>
      </c>
      <c r="AQ2743" s="54"/>
      <c r="AR2743" s="54"/>
      <c r="AS2743" s="54"/>
      <c r="AT2743" s="54">
        <v>7389</v>
      </c>
      <c r="AU2743" s="54"/>
      <c r="AV2743" s="54" t="s">
        <v>7942</v>
      </c>
      <c r="AW2743" s="54">
        <v>4</v>
      </c>
      <c r="AX2743" s="54">
        <v>5</v>
      </c>
      <c r="AY2743" s="54">
        <v>2</v>
      </c>
      <c r="AZ2743" s="54">
        <v>0.8</v>
      </c>
      <c r="BA2743" s="54" t="s">
        <v>1475</v>
      </c>
      <c r="BB2743" s="54" t="s">
        <v>42</v>
      </c>
      <c r="BC2743" s="54"/>
      <c r="BD2743" s="54" t="s">
        <v>1476</v>
      </c>
      <c r="BE2743" s="61"/>
      <c r="BF2743" s="1"/>
    </row>
    <row r="2744" spans="1:58" ht="16" customHeight="1">
      <c r="A2744" s="44" t="s">
        <v>16770</v>
      </c>
      <c r="B2744" s="45" t="s">
        <v>16771</v>
      </c>
      <c r="C2744" s="46">
        <v>43068</v>
      </c>
      <c r="D2744" s="47">
        <f t="shared" ca="1" si="84"/>
        <v>2.1643835616438358</v>
      </c>
      <c r="E2744" s="45" t="s">
        <v>27</v>
      </c>
      <c r="F2744" s="45">
        <f>IFERROR(INDEX(AccountStatusTable[],MATCH(E2744,Account_Status,0),2),3)</f>
        <v>1</v>
      </c>
      <c r="G2744" s="45" t="s">
        <v>28</v>
      </c>
      <c r="H2744" s="45" t="s">
        <v>29</v>
      </c>
      <c r="I2744" s="45" t="s">
        <v>30</v>
      </c>
      <c r="J2744" s="45" t="s">
        <v>31</v>
      </c>
      <c r="K2744" s="45" t="s">
        <v>32</v>
      </c>
      <c r="L2744" s="45" t="s">
        <v>33</v>
      </c>
      <c r="M2744" s="45" t="s">
        <v>34</v>
      </c>
      <c r="N2744" s="45"/>
      <c r="O2744" s="45">
        <f>IFERROR(IFERROR(INDEX(VerifiedDeploymentLookup[],MATCH(M2744,Verified_Deployment_Type,0),2),INDEX(DeploymentLookup[],MATCH(N2744,Deployment_Type,0),2)),0)</f>
        <v>0</v>
      </c>
      <c r="P2744" s="45" t="s">
        <v>32</v>
      </c>
      <c r="Q2744" s="45">
        <f>INDEX(RegionLookup[],MATCH(P2744,Region,0),3)</f>
        <v>3</v>
      </c>
      <c r="R2744" s="48">
        <v>18568</v>
      </c>
      <c r="S2744" s="49">
        <f>IFERROR(INDEX(CompanySizeLookup[],MATCH(R2744,of_Employees,0),2),2)</f>
        <v>2</v>
      </c>
      <c r="T2744" s="45"/>
      <c r="U2744" s="50">
        <v>18000</v>
      </c>
      <c r="V2744" s="50">
        <v>13500</v>
      </c>
      <c r="W2744" s="45" t="s">
        <v>35</v>
      </c>
      <c r="X2744" s="46">
        <v>44528</v>
      </c>
      <c r="Y2744" s="45" t="s">
        <v>248</v>
      </c>
      <c r="Z2744" s="45" t="str">
        <f>IFERROR(INDEX(IndustryLookup[],MATCH(Y2744,Industry,0),2),"Not Specified")</f>
        <v>Insurance</v>
      </c>
      <c r="AA2744" s="45">
        <f>INDEX(MetaIndustryLookup[],MATCH(Z2744,Meta_Industry,0),2)</f>
        <v>24</v>
      </c>
      <c r="AB2744" s="45"/>
      <c r="AC2744" s="45"/>
      <c r="AD2744" s="45" t="s">
        <v>738</v>
      </c>
      <c r="AE2744" s="45">
        <f t="shared" si="85"/>
        <v>1</v>
      </c>
      <c r="AF2744" s="45"/>
      <c r="AG2744" s="50">
        <v>0</v>
      </c>
      <c r="AH2744" s="50">
        <v>0</v>
      </c>
      <c r="AI2744" s="45"/>
      <c r="AJ2744" s="45"/>
      <c r="AK2744" s="45"/>
      <c r="AL2744" s="45"/>
      <c r="AM2744" s="45"/>
      <c r="AN2744" s="45"/>
      <c r="AO2744" s="45"/>
      <c r="AP2744" s="45" t="s">
        <v>21165</v>
      </c>
      <c r="AQ2744" s="45"/>
      <c r="AR2744" s="45"/>
      <c r="AS2744" s="45"/>
      <c r="AT2744" s="45"/>
      <c r="AU2744" s="50">
        <v>0</v>
      </c>
      <c r="AV2744" s="45" t="s">
        <v>16772</v>
      </c>
      <c r="AW2744" s="45"/>
      <c r="AX2744" s="45"/>
      <c r="AY2744" s="45"/>
      <c r="AZ2744" s="45"/>
      <c r="BA2744" s="45" t="s">
        <v>740</v>
      </c>
      <c r="BB2744" s="45" t="s">
        <v>631</v>
      </c>
      <c r="BC2744" s="45"/>
      <c r="BD2744" s="45" t="s">
        <v>741</v>
      </c>
      <c r="BE2744" s="52"/>
      <c r="BF2744" s="1"/>
    </row>
    <row r="2745" spans="1:58" ht="16" customHeight="1">
      <c r="A2745" s="53" t="s">
        <v>7943</v>
      </c>
      <c r="B2745" s="54" t="s">
        <v>7944</v>
      </c>
      <c r="C2745" s="55">
        <v>41176</v>
      </c>
      <c r="D2745" s="56">
        <f t="shared" ca="1" si="84"/>
        <v>7.3479452054794523</v>
      </c>
      <c r="E2745" s="54" t="s">
        <v>77</v>
      </c>
      <c r="F2745" s="54">
        <f>IFERROR(INDEX(AccountStatusTable[],MATCH(E2745,Account_Status,0),2),3)</f>
        <v>3</v>
      </c>
      <c r="G2745" s="54" t="s">
        <v>211</v>
      </c>
      <c r="H2745" s="54" t="s">
        <v>228</v>
      </c>
      <c r="I2745" s="54" t="s">
        <v>1808</v>
      </c>
      <c r="J2745" s="54" t="s">
        <v>238</v>
      </c>
      <c r="K2745" s="54" t="s">
        <v>108</v>
      </c>
      <c r="L2745" s="54" t="s">
        <v>33</v>
      </c>
      <c r="M2745" s="54" t="s">
        <v>66</v>
      </c>
      <c r="N2745" s="54" t="s">
        <v>34</v>
      </c>
      <c r="O2745" s="54">
        <f>IFERROR(IFERROR(INDEX(VerifiedDeploymentLookup[],MATCH(M2745,Verified_Deployment_Type,0),2),INDEX(DeploymentLookup[],MATCH(N2745,Deployment_Type,0),2)),0)</f>
        <v>1</v>
      </c>
      <c r="P2745" s="54" t="s">
        <v>109</v>
      </c>
      <c r="Q2745" s="54">
        <f>INDEX(RegionLookup[],MATCH(P2745,Region,0),3)</f>
        <v>1</v>
      </c>
      <c r="R2745" s="57">
        <v>18568</v>
      </c>
      <c r="S2745" s="58">
        <f>IFERROR(INDEX(CompanySizeLookup[],MATCH(R2745,of_Employees,0),2),2)</f>
        <v>2</v>
      </c>
      <c r="T2745" s="54">
        <v>8</v>
      </c>
      <c r="U2745" s="59">
        <v>4992</v>
      </c>
      <c r="V2745" s="59">
        <v>4243.2</v>
      </c>
      <c r="W2745" s="54" t="s">
        <v>35</v>
      </c>
      <c r="X2745" s="55">
        <v>44463</v>
      </c>
      <c r="Y2745" s="54" t="s">
        <v>387</v>
      </c>
      <c r="Z2745" s="54" t="str">
        <f>IFERROR(INDEX(IndustryLookup[],MATCH(Y2745,Industry,0),2),"Not Specified")</f>
        <v>Manufacturing</v>
      </c>
      <c r="AA2745" s="54">
        <f>INDEX(MetaIndustryLookup[],MATCH(Z2745,Meta_Industry,0),2)</f>
        <v>11</v>
      </c>
      <c r="AB2745" s="54"/>
      <c r="AC2745" s="54">
        <v>5087</v>
      </c>
      <c r="AD2745" s="54" t="s">
        <v>430</v>
      </c>
      <c r="AE2745" s="54">
        <f t="shared" si="85"/>
        <v>1</v>
      </c>
      <c r="AF2745" s="54"/>
      <c r="AG2745" s="54"/>
      <c r="AH2745" s="54"/>
      <c r="AI2745" s="54"/>
      <c r="AJ2745" s="54" t="s">
        <v>7945</v>
      </c>
      <c r="AK2745" s="54"/>
      <c r="AL2745" s="54"/>
      <c r="AM2745" s="54"/>
      <c r="AN2745" s="54"/>
      <c r="AO2745" s="54"/>
      <c r="AP2745" s="54" t="s">
        <v>21165</v>
      </c>
      <c r="AQ2745" s="54"/>
      <c r="AR2745" s="54"/>
      <c r="AS2745" s="54"/>
      <c r="AT2745" s="54">
        <v>5087</v>
      </c>
      <c r="AU2745" s="54"/>
      <c r="AV2745" s="54" t="s">
        <v>7946</v>
      </c>
      <c r="AW2745" s="54">
        <v>1</v>
      </c>
      <c r="AX2745" s="54">
        <v>6</v>
      </c>
      <c r="AY2745" s="54">
        <v>1</v>
      </c>
      <c r="AZ2745" s="54" t="s">
        <v>77</v>
      </c>
      <c r="BA2745" s="54" t="s">
        <v>431</v>
      </c>
      <c r="BB2745" s="54" t="s">
        <v>238</v>
      </c>
      <c r="BC2745" s="54"/>
      <c r="BD2745" s="54" t="s">
        <v>432</v>
      </c>
      <c r="BE2745" s="61"/>
      <c r="BF2745" s="1"/>
    </row>
    <row r="2746" spans="1:58" ht="16" customHeight="1">
      <c r="A2746" s="44" t="s">
        <v>16773</v>
      </c>
      <c r="B2746" s="45" t="s">
        <v>16774</v>
      </c>
      <c r="C2746" s="46">
        <v>43665</v>
      </c>
      <c r="D2746" s="47">
        <f t="shared" ca="1" si="84"/>
        <v>0.52876712328767128</v>
      </c>
      <c r="E2746" s="45" t="s">
        <v>27</v>
      </c>
      <c r="F2746" s="45">
        <f>IFERROR(INDEX(AccountStatusTable[],MATCH(E2746,Account_Status,0),2),3)</f>
        <v>1</v>
      </c>
      <c r="G2746" s="45" t="s">
        <v>12578</v>
      </c>
      <c r="H2746" s="45" t="s">
        <v>278</v>
      </c>
      <c r="I2746" s="45" t="s">
        <v>3287</v>
      </c>
      <c r="J2746" s="45" t="s">
        <v>42</v>
      </c>
      <c r="K2746" s="45" t="s">
        <v>596</v>
      </c>
      <c r="L2746" s="45" t="s">
        <v>33</v>
      </c>
      <c r="M2746" s="45" t="s">
        <v>66</v>
      </c>
      <c r="N2746" s="45" t="s">
        <v>34</v>
      </c>
      <c r="O2746" s="45">
        <f>IFERROR(IFERROR(INDEX(VerifiedDeploymentLookup[],MATCH(M2746,Verified_Deployment_Type,0),2),INDEX(DeploymentLookup[],MATCH(N2746,Deployment_Type,0),2)),0)</f>
        <v>1</v>
      </c>
      <c r="P2746" s="45" t="s">
        <v>67</v>
      </c>
      <c r="Q2746" s="45">
        <f>INDEX(RegionLookup[],MATCH(P2746,Region,0),3)</f>
        <v>2</v>
      </c>
      <c r="R2746" s="64">
        <v>43840</v>
      </c>
      <c r="S2746" s="49">
        <f>IFERROR(INDEX(CompanySizeLookup[],MATCH(R2746,of_Employees,0),2),2)</f>
        <v>1</v>
      </c>
      <c r="T2746" s="45"/>
      <c r="U2746" s="50">
        <v>6240</v>
      </c>
      <c r="V2746" s="50">
        <v>6240</v>
      </c>
      <c r="W2746" s="45" t="s">
        <v>35</v>
      </c>
      <c r="X2746" s="46">
        <v>44031</v>
      </c>
      <c r="Y2746" s="45" t="s">
        <v>68</v>
      </c>
      <c r="Z2746" s="45" t="str">
        <f>IFERROR(INDEX(IndustryLookup[],MATCH(Y2746,Industry,0),2),"Not Specified")</f>
        <v>Healthcare</v>
      </c>
      <c r="AA2746" s="45">
        <f>INDEX(MetaIndustryLookup[],MATCH(Z2746,Meta_Industry,0),2)</f>
        <v>20</v>
      </c>
      <c r="AB2746" s="45"/>
      <c r="AC2746" s="45"/>
      <c r="AD2746" s="45" t="s">
        <v>2113</v>
      </c>
      <c r="AE2746" s="45">
        <f t="shared" si="85"/>
        <v>1</v>
      </c>
      <c r="AF2746" s="45"/>
      <c r="AG2746" s="45"/>
      <c r="AH2746" s="45"/>
      <c r="AI2746" s="45"/>
      <c r="AJ2746" s="45"/>
      <c r="AK2746" s="45"/>
      <c r="AL2746" s="45"/>
      <c r="AM2746" s="45"/>
      <c r="AN2746" s="45"/>
      <c r="AO2746" s="45"/>
      <c r="AP2746" s="45" t="s">
        <v>21165</v>
      </c>
      <c r="AQ2746" s="45"/>
      <c r="AR2746" s="45"/>
      <c r="AS2746" s="45"/>
      <c r="AT2746" s="45"/>
      <c r="AU2746" s="45"/>
      <c r="AV2746" s="45" t="s">
        <v>16775</v>
      </c>
      <c r="AW2746" s="45">
        <v>4</v>
      </c>
      <c r="AX2746" s="45">
        <v>4</v>
      </c>
      <c r="AY2746" s="45">
        <v>3</v>
      </c>
      <c r="AZ2746" s="45" t="s">
        <v>21170</v>
      </c>
      <c r="BA2746" s="45" t="s">
        <v>2116</v>
      </c>
      <c r="BB2746" s="45" t="s">
        <v>42</v>
      </c>
      <c r="BC2746" s="45"/>
      <c r="BD2746" s="45" t="s">
        <v>2117</v>
      </c>
      <c r="BE2746" s="52"/>
      <c r="BF2746" s="1"/>
    </row>
    <row r="2747" spans="1:58" ht="16" customHeight="1">
      <c r="A2747" s="53" t="s">
        <v>16776</v>
      </c>
      <c r="B2747" s="54" t="s">
        <v>16777</v>
      </c>
      <c r="C2747" s="55">
        <v>43803</v>
      </c>
      <c r="D2747" s="56">
        <f t="shared" ca="1" si="84"/>
        <v>0.15068493150684931</v>
      </c>
      <c r="E2747" s="54" t="s">
        <v>77</v>
      </c>
      <c r="F2747" s="54">
        <f>IFERROR(INDEX(AccountStatusTable[],MATCH(E2747,Account_Status,0),2),3)</f>
        <v>3</v>
      </c>
      <c r="G2747" s="54" t="s">
        <v>443</v>
      </c>
      <c r="H2747" s="54" t="s">
        <v>278</v>
      </c>
      <c r="I2747" s="54" t="s">
        <v>16778</v>
      </c>
      <c r="J2747" s="54"/>
      <c r="K2747" s="54" t="s">
        <v>280</v>
      </c>
      <c r="L2747" s="54" t="s">
        <v>33</v>
      </c>
      <c r="M2747" s="54" t="s">
        <v>34</v>
      </c>
      <c r="N2747" s="54"/>
      <c r="O2747" s="54">
        <f>IFERROR(IFERROR(INDEX(VerifiedDeploymentLookup[],MATCH(M2747,Verified_Deployment_Type,0),2),INDEX(DeploymentLookup[],MATCH(N2747,Deployment_Type,0),2)),0)</f>
        <v>0</v>
      </c>
      <c r="P2747" s="54" t="s">
        <v>67</v>
      </c>
      <c r="Q2747" s="54">
        <f>INDEX(RegionLookup[],MATCH(P2747,Region,0),3)</f>
        <v>2</v>
      </c>
      <c r="R2747" s="54" t="s">
        <v>52</v>
      </c>
      <c r="S2747" s="58">
        <f>IFERROR(INDEX(CompanySizeLookup[],MATCH(R2747,of_Employees,0),2),2)</f>
        <v>4</v>
      </c>
      <c r="T2747" s="54"/>
      <c r="U2747" s="59">
        <v>68444.61</v>
      </c>
      <c r="V2747" s="59">
        <v>51333.46</v>
      </c>
      <c r="W2747" s="54" t="s">
        <v>35</v>
      </c>
      <c r="X2747" s="55">
        <v>44899</v>
      </c>
      <c r="Y2747" s="54" t="s">
        <v>699</v>
      </c>
      <c r="Z2747" s="54" t="str">
        <f>IFERROR(INDEX(IndustryLookup[],MATCH(Y2747,Industry,0),2),"Not Specified")</f>
        <v>Automotive</v>
      </c>
      <c r="AA2747" s="54">
        <f>INDEX(MetaIndustryLookup[],MATCH(Z2747,Meta_Industry,0),2)</f>
        <v>3</v>
      </c>
      <c r="AB2747" s="54"/>
      <c r="AC2747" s="54"/>
      <c r="AD2747" s="54" t="s">
        <v>955</v>
      </c>
      <c r="AE2747" s="54">
        <f t="shared" si="85"/>
        <v>1</v>
      </c>
      <c r="AF2747" s="54" t="s">
        <v>16779</v>
      </c>
      <c r="AG2747" s="54"/>
      <c r="AH2747" s="54"/>
      <c r="AI2747" s="54"/>
      <c r="AJ2747" s="54"/>
      <c r="AK2747" s="54"/>
      <c r="AL2747" s="54"/>
      <c r="AM2747" s="54"/>
      <c r="AN2747" s="54"/>
      <c r="AO2747" s="54"/>
      <c r="AP2747" s="54" t="s">
        <v>21165</v>
      </c>
      <c r="AQ2747" s="54"/>
      <c r="AR2747" s="54"/>
      <c r="AS2747" s="54"/>
      <c r="AT2747" s="54"/>
      <c r="AU2747" s="54"/>
      <c r="AV2747" s="54" t="s">
        <v>16780</v>
      </c>
      <c r="AW2747" s="54"/>
      <c r="AX2747" s="54"/>
      <c r="AY2747" s="54"/>
      <c r="AZ2747" s="54" t="s">
        <v>21176</v>
      </c>
      <c r="BA2747" s="54" t="s">
        <v>959</v>
      </c>
      <c r="BB2747" s="54" t="s">
        <v>42</v>
      </c>
      <c r="BC2747" s="54"/>
      <c r="BD2747" s="54" t="s">
        <v>960</v>
      </c>
      <c r="BE2747" s="61"/>
      <c r="BF2747" s="1"/>
    </row>
    <row r="2748" spans="1:58" ht="16" customHeight="1">
      <c r="A2748" s="44" t="s">
        <v>16784</v>
      </c>
      <c r="B2748" s="45" t="s">
        <v>16785</v>
      </c>
      <c r="C2748" s="46">
        <v>43402</v>
      </c>
      <c r="D2748" s="47">
        <f t="shared" ca="1" si="84"/>
        <v>1.2493150684931507</v>
      </c>
      <c r="E2748" s="45" t="s">
        <v>27</v>
      </c>
      <c r="F2748" s="45">
        <f>IFERROR(INDEX(AccountStatusTable[],MATCH(E2748,Account_Status,0),2),3)</f>
        <v>1</v>
      </c>
      <c r="G2748" s="45" t="s">
        <v>90</v>
      </c>
      <c r="H2748" s="45" t="s">
        <v>91</v>
      </c>
      <c r="I2748" s="45" t="s">
        <v>94</v>
      </c>
      <c r="J2748" s="45" t="s">
        <v>94</v>
      </c>
      <c r="K2748" s="45" t="s">
        <v>94</v>
      </c>
      <c r="L2748" s="45" t="s">
        <v>33</v>
      </c>
      <c r="M2748" s="45" t="s">
        <v>66</v>
      </c>
      <c r="N2748" s="45" t="s">
        <v>34</v>
      </c>
      <c r="O2748" s="45">
        <f>IFERROR(IFERROR(INDEX(VerifiedDeploymentLookup[],MATCH(M2748,Verified_Deployment_Type,0),2),INDEX(DeploymentLookup[],MATCH(N2748,Deployment_Type,0),2)),0)</f>
        <v>1</v>
      </c>
      <c r="P2748" s="45" t="s">
        <v>95</v>
      </c>
      <c r="Q2748" s="45">
        <f>INDEX(RegionLookup[],MATCH(P2748,Region,0),3)</f>
        <v>4</v>
      </c>
      <c r="R2748" s="45" t="s">
        <v>366</v>
      </c>
      <c r="S2748" s="49">
        <f>IFERROR(INDEX(CompanySizeLookup[],MATCH(R2748,of_Employees,0),2),2)</f>
        <v>3</v>
      </c>
      <c r="T2748" s="45"/>
      <c r="U2748" s="50">
        <v>30734.639999999999</v>
      </c>
      <c r="V2748" s="50">
        <v>24587.71</v>
      </c>
      <c r="W2748" s="45" t="s">
        <v>35</v>
      </c>
      <c r="X2748" s="46">
        <v>44498</v>
      </c>
      <c r="Y2748" s="45" t="s">
        <v>376</v>
      </c>
      <c r="Z2748" s="45" t="str">
        <f>IFERROR(INDEX(IndustryLookup[],MATCH(Y2748,Industry,0),2),"Not Specified")</f>
        <v>Real Estate</v>
      </c>
      <c r="AA2748" s="45">
        <f>INDEX(MetaIndustryLookup[],MATCH(Z2748,Meta_Industry,0),2)</f>
        <v>31</v>
      </c>
      <c r="AB2748" s="45"/>
      <c r="AC2748" s="45"/>
      <c r="AD2748" s="45" t="s">
        <v>1154</v>
      </c>
      <c r="AE2748" s="45">
        <f t="shared" si="85"/>
        <v>1</v>
      </c>
      <c r="AF2748" s="45" t="s">
        <v>16786</v>
      </c>
      <c r="AG2748" s="50">
        <v>0</v>
      </c>
      <c r="AH2748" s="50">
        <v>0</v>
      </c>
      <c r="AI2748" s="45"/>
      <c r="AJ2748" s="45" t="s">
        <v>16787</v>
      </c>
      <c r="AK2748" s="45"/>
      <c r="AL2748" s="45"/>
      <c r="AM2748" s="45"/>
      <c r="AN2748" s="45"/>
      <c r="AO2748" s="45"/>
      <c r="AP2748" s="45" t="s">
        <v>21165</v>
      </c>
      <c r="AQ2748" s="45"/>
      <c r="AR2748" s="45"/>
      <c r="AS2748" s="45"/>
      <c r="AT2748" s="45"/>
      <c r="AU2748" s="50">
        <v>0</v>
      </c>
      <c r="AV2748" s="45" t="s">
        <v>16788</v>
      </c>
      <c r="AW2748" s="45"/>
      <c r="AX2748" s="45"/>
      <c r="AY2748" s="45"/>
      <c r="AZ2748" s="45"/>
      <c r="BA2748" s="45" t="s">
        <v>1155</v>
      </c>
      <c r="BB2748" s="45" t="s">
        <v>42</v>
      </c>
      <c r="BC2748" s="45"/>
      <c r="BD2748" s="45" t="s">
        <v>1156</v>
      </c>
      <c r="BE2748" s="52"/>
      <c r="BF2748" s="1"/>
    </row>
    <row r="2749" spans="1:58" ht="16" customHeight="1">
      <c r="A2749" s="53" t="s">
        <v>19542</v>
      </c>
      <c r="B2749" s="54" t="s">
        <v>19543</v>
      </c>
      <c r="C2749" s="55">
        <v>41871</v>
      </c>
      <c r="D2749" s="56">
        <f t="shared" ca="1" si="84"/>
        <v>5.4438356164383563</v>
      </c>
      <c r="E2749" s="54" t="s">
        <v>77</v>
      </c>
      <c r="F2749" s="54">
        <f>IFERROR(INDEX(AccountStatusTable[],MATCH(E2749,Account_Status,0),2),3)</f>
        <v>3</v>
      </c>
      <c r="G2749" s="54" t="s">
        <v>227</v>
      </c>
      <c r="H2749" s="54" t="s">
        <v>188</v>
      </c>
      <c r="I2749" s="54" t="s">
        <v>424</v>
      </c>
      <c r="J2749" s="54" t="s">
        <v>425</v>
      </c>
      <c r="K2749" s="54" t="s">
        <v>426</v>
      </c>
      <c r="L2749" s="54" t="s">
        <v>33</v>
      </c>
      <c r="M2749" s="54" t="s">
        <v>34</v>
      </c>
      <c r="N2749" s="54" t="s">
        <v>34</v>
      </c>
      <c r="O2749" s="54">
        <f>IFERROR(IFERROR(INDEX(VerifiedDeploymentLookup[],MATCH(M2749,Verified_Deployment_Type,0),2),INDEX(DeploymentLookup[],MATCH(N2749,Deployment_Type,0),2)),0)</f>
        <v>0</v>
      </c>
      <c r="P2749" s="54" t="s">
        <v>426</v>
      </c>
      <c r="Q2749" s="54">
        <f>INDEX(RegionLookup[],MATCH(P2749,Region,0),3)</f>
        <v>1</v>
      </c>
      <c r="R2749" s="62">
        <v>43840</v>
      </c>
      <c r="S2749" s="58">
        <f>IFERROR(INDEX(CompanySizeLookup[],MATCH(R2749,of_Employees,0),2),2)</f>
        <v>1</v>
      </c>
      <c r="T2749" s="54"/>
      <c r="U2749" s="59">
        <v>1872</v>
      </c>
      <c r="V2749" s="59">
        <v>1404</v>
      </c>
      <c r="W2749" s="54" t="s">
        <v>35</v>
      </c>
      <c r="X2749" s="55">
        <v>44063</v>
      </c>
      <c r="Y2749" s="54" t="s">
        <v>191</v>
      </c>
      <c r="Z2749" s="54" t="str">
        <f>IFERROR(INDEX(IndustryLookup[],MATCH(Y2749,Industry,0),2),"Not Specified")</f>
        <v>Financial Services</v>
      </c>
      <c r="AA2749" s="54">
        <f>INDEX(MetaIndustryLookup[],MATCH(Z2749,Meta_Industry,0),2)</f>
        <v>4</v>
      </c>
      <c r="AB2749" s="54"/>
      <c r="AC2749" s="54"/>
      <c r="AD2749" s="54" t="s">
        <v>932</v>
      </c>
      <c r="AE2749" s="54">
        <f t="shared" si="85"/>
        <v>1</v>
      </c>
      <c r="AF2749" s="54"/>
      <c r="AG2749" s="54"/>
      <c r="AH2749" s="54"/>
      <c r="AI2749" s="54"/>
      <c r="AJ2749" s="54" t="s">
        <v>19544</v>
      </c>
      <c r="AK2749" s="54"/>
      <c r="AL2749" s="54"/>
      <c r="AM2749" s="54"/>
      <c r="AN2749" s="54"/>
      <c r="AO2749" s="54"/>
      <c r="AP2749" s="54" t="s">
        <v>21165</v>
      </c>
      <c r="AQ2749" s="54"/>
      <c r="AR2749" s="54"/>
      <c r="AS2749" s="54"/>
      <c r="AT2749" s="54"/>
      <c r="AU2749" s="54"/>
      <c r="AV2749" s="54" t="s">
        <v>19545</v>
      </c>
      <c r="AW2749" s="54">
        <v>9</v>
      </c>
      <c r="AX2749" s="54">
        <v>20</v>
      </c>
      <c r="AY2749" s="54">
        <v>10</v>
      </c>
      <c r="AZ2749" s="54" t="s">
        <v>21169</v>
      </c>
      <c r="BA2749" s="54" t="s">
        <v>935</v>
      </c>
      <c r="BB2749" s="54" t="s">
        <v>936</v>
      </c>
      <c r="BC2749" s="54"/>
      <c r="BD2749" s="54" t="s">
        <v>937</v>
      </c>
      <c r="BE2749" s="61"/>
      <c r="BF2749" s="1"/>
    </row>
    <row r="2750" spans="1:58" ht="16" customHeight="1">
      <c r="A2750" s="44" t="s">
        <v>16937</v>
      </c>
      <c r="B2750" s="45" t="s">
        <v>16938</v>
      </c>
      <c r="C2750" s="46">
        <v>42636</v>
      </c>
      <c r="D2750" s="47">
        <f t="shared" ca="1" si="84"/>
        <v>3.3479452054794518</v>
      </c>
      <c r="E2750" s="45" t="s">
        <v>27</v>
      </c>
      <c r="F2750" s="45">
        <f>IFERROR(INDEX(AccountStatusTable[],MATCH(E2750,Account_Status,0),2),3)</f>
        <v>1</v>
      </c>
      <c r="G2750" s="45" t="s">
        <v>236</v>
      </c>
      <c r="H2750" s="45" t="s">
        <v>188</v>
      </c>
      <c r="I2750" s="45" t="s">
        <v>241</v>
      </c>
      <c r="J2750" s="45" t="s">
        <v>242</v>
      </c>
      <c r="K2750" s="45" t="s">
        <v>426</v>
      </c>
      <c r="L2750" s="45" t="s">
        <v>33</v>
      </c>
      <c r="M2750" s="45" t="s">
        <v>34</v>
      </c>
      <c r="N2750" s="45"/>
      <c r="O2750" s="45">
        <f>IFERROR(IFERROR(INDEX(VerifiedDeploymentLookup[],MATCH(M2750,Verified_Deployment_Type,0),2),INDEX(DeploymentLookup[],MATCH(N2750,Deployment_Type,0),2)),0)</f>
        <v>0</v>
      </c>
      <c r="P2750" s="45" t="s">
        <v>426</v>
      </c>
      <c r="Q2750" s="45">
        <f>INDEX(RegionLookup[],MATCH(P2750,Region,0),3)</f>
        <v>1</v>
      </c>
      <c r="R2750" s="48">
        <v>18568</v>
      </c>
      <c r="S2750" s="49">
        <f>IFERROR(INDEX(CompanySizeLookup[],MATCH(R2750,of_Employees,0),2),2)</f>
        <v>2</v>
      </c>
      <c r="T2750" s="45"/>
      <c r="U2750" s="50">
        <v>9360</v>
      </c>
      <c r="V2750" s="50">
        <v>7488</v>
      </c>
      <c r="W2750" s="45" t="s">
        <v>35</v>
      </c>
      <c r="X2750" s="46">
        <v>44097</v>
      </c>
      <c r="Y2750" s="45" t="s">
        <v>68</v>
      </c>
      <c r="Z2750" s="45" t="str">
        <f>IFERROR(INDEX(IndustryLookup[],MATCH(Y2750,Industry,0),2),"Not Specified")</f>
        <v>Healthcare</v>
      </c>
      <c r="AA2750" s="45">
        <f>INDEX(MetaIndustryLookup[],MATCH(Z2750,Meta_Industry,0),2)</f>
        <v>20</v>
      </c>
      <c r="AB2750" s="45"/>
      <c r="AC2750" s="45"/>
      <c r="AD2750" s="45" t="s">
        <v>239</v>
      </c>
      <c r="AE2750" s="45">
        <f t="shared" si="85"/>
        <v>1</v>
      </c>
      <c r="AF2750" s="45"/>
      <c r="AG2750" s="50">
        <v>0</v>
      </c>
      <c r="AH2750" s="50">
        <v>0</v>
      </c>
      <c r="AI2750" s="45"/>
      <c r="AJ2750" s="51" t="s">
        <v>16939</v>
      </c>
      <c r="AK2750" s="45" t="s">
        <v>21725</v>
      </c>
      <c r="AL2750" s="45">
        <v>60</v>
      </c>
      <c r="AM2750" s="45" t="s">
        <v>21192</v>
      </c>
      <c r="AN2750" s="45" t="s">
        <v>21191</v>
      </c>
      <c r="AO2750" s="45"/>
      <c r="AP2750" s="45" t="s">
        <v>21165</v>
      </c>
      <c r="AQ2750" s="45"/>
      <c r="AR2750" s="45"/>
      <c r="AS2750" s="45"/>
      <c r="AT2750" s="45"/>
      <c r="AU2750" s="50">
        <v>0</v>
      </c>
      <c r="AV2750" s="45" t="s">
        <v>16940</v>
      </c>
      <c r="AW2750" s="45">
        <v>4</v>
      </c>
      <c r="AX2750" s="45">
        <v>2</v>
      </c>
      <c r="AY2750" s="45">
        <v>2</v>
      </c>
      <c r="AZ2750" s="45"/>
      <c r="BA2750" s="45" t="s">
        <v>241</v>
      </c>
      <c r="BB2750" s="45" t="s">
        <v>242</v>
      </c>
      <c r="BC2750" s="45"/>
      <c r="BD2750" s="45" t="s">
        <v>243</v>
      </c>
      <c r="BE2750" s="52"/>
      <c r="BF2750" s="1"/>
    </row>
    <row r="2751" spans="1:58" ht="16" customHeight="1">
      <c r="A2751" s="53" t="s">
        <v>16941</v>
      </c>
      <c r="B2751" s="69" t="s">
        <v>16942</v>
      </c>
      <c r="C2751" s="55">
        <v>42405</v>
      </c>
      <c r="D2751" s="56">
        <f t="shared" ca="1" si="84"/>
        <v>3.9808219178082194</v>
      </c>
      <c r="E2751" s="54" t="s">
        <v>27</v>
      </c>
      <c r="F2751" s="54">
        <f>IFERROR(INDEX(AccountStatusTable[],MATCH(E2751,Account_Status,0),2),3)</f>
        <v>1</v>
      </c>
      <c r="G2751" s="54" t="s">
        <v>28</v>
      </c>
      <c r="H2751" s="54" t="s">
        <v>29</v>
      </c>
      <c r="I2751" s="54" t="s">
        <v>41</v>
      </c>
      <c r="J2751" s="54" t="s">
        <v>41</v>
      </c>
      <c r="K2751" s="54" t="s">
        <v>809</v>
      </c>
      <c r="L2751" s="54" t="s">
        <v>33</v>
      </c>
      <c r="M2751" s="54" t="s">
        <v>34</v>
      </c>
      <c r="N2751" s="54"/>
      <c r="O2751" s="54">
        <f>IFERROR(IFERROR(INDEX(VerifiedDeploymentLookup[],MATCH(M2751,Verified_Deployment_Type,0),2),INDEX(DeploymentLookup[],MATCH(N2751,Deployment_Type,0),2)),0)</f>
        <v>0</v>
      </c>
      <c r="P2751" s="54" t="s">
        <v>32</v>
      </c>
      <c r="Q2751" s="54">
        <f>INDEX(RegionLookup[],MATCH(P2751,Region,0),3)</f>
        <v>3</v>
      </c>
      <c r="R2751" s="57">
        <v>18568</v>
      </c>
      <c r="S2751" s="58">
        <f>IFERROR(INDEX(CompanySizeLookup[],MATCH(R2751,of_Employees,0),2),2)</f>
        <v>2</v>
      </c>
      <c r="T2751" s="54"/>
      <c r="U2751" s="59">
        <v>11793.6</v>
      </c>
      <c r="V2751" s="59">
        <v>8845.2000000000007</v>
      </c>
      <c r="W2751" s="54" t="s">
        <v>35</v>
      </c>
      <c r="X2751" s="55">
        <v>43866</v>
      </c>
      <c r="Y2751" s="54" t="s">
        <v>219</v>
      </c>
      <c r="Z2751" s="54" t="str">
        <f>IFERROR(INDEX(IndustryLookup[],MATCH(Y2751,Industry,0),2),"Not Specified")</f>
        <v>Construction</v>
      </c>
      <c r="AA2751" s="54">
        <f>INDEX(MetaIndustryLookup[],MATCH(Z2751,Meta_Industry,0),2)</f>
        <v>7</v>
      </c>
      <c r="AB2751" s="54"/>
      <c r="AC2751" s="54"/>
      <c r="AD2751" s="54" t="s">
        <v>37</v>
      </c>
      <c r="AE2751" s="54">
        <f t="shared" si="85"/>
        <v>1</v>
      </c>
      <c r="AF2751" s="60" t="s">
        <v>16943</v>
      </c>
      <c r="AG2751" s="59">
        <v>0</v>
      </c>
      <c r="AH2751" s="59">
        <v>0</v>
      </c>
      <c r="AI2751" s="54"/>
      <c r="AJ2751" s="60" t="s">
        <v>16944</v>
      </c>
      <c r="AK2751" s="54"/>
      <c r="AL2751" s="54"/>
      <c r="AM2751" s="54"/>
      <c r="AN2751" s="54"/>
      <c r="AO2751" s="54"/>
      <c r="AP2751" s="54" t="s">
        <v>21165</v>
      </c>
      <c r="AQ2751" s="54"/>
      <c r="AR2751" s="54"/>
      <c r="AS2751" s="54"/>
      <c r="AT2751" s="54"/>
      <c r="AU2751" s="59">
        <v>0</v>
      </c>
      <c r="AV2751" s="54" t="s">
        <v>16945</v>
      </c>
      <c r="AW2751" s="54">
        <v>3</v>
      </c>
      <c r="AX2751" s="54">
        <v>3</v>
      </c>
      <c r="AY2751" s="54">
        <v>3</v>
      </c>
      <c r="AZ2751" s="54" t="s">
        <v>77</v>
      </c>
      <c r="BA2751" s="54" t="s">
        <v>41</v>
      </c>
      <c r="BB2751" s="54" t="s">
        <v>42</v>
      </c>
      <c r="BC2751" s="60" t="s">
        <v>21256</v>
      </c>
      <c r="BD2751" s="54" t="s">
        <v>43</v>
      </c>
      <c r="BE2751" s="61"/>
      <c r="BF2751" s="1"/>
    </row>
    <row r="2752" spans="1:58" ht="16" customHeight="1">
      <c r="A2752" s="44" t="s">
        <v>16797</v>
      </c>
      <c r="B2752" s="45" t="s">
        <v>16798</v>
      </c>
      <c r="C2752" s="46">
        <v>43452</v>
      </c>
      <c r="D2752" s="47">
        <f t="shared" ca="1" si="84"/>
        <v>1.1123287671232878</v>
      </c>
      <c r="E2752" s="45" t="s">
        <v>77</v>
      </c>
      <c r="F2752" s="45">
        <f>IFERROR(INDEX(AccountStatusTable[],MATCH(E2752,Account_Status,0),2),3)</f>
        <v>3</v>
      </c>
      <c r="G2752" s="45" t="s">
        <v>78</v>
      </c>
      <c r="H2752" s="45" t="s">
        <v>278</v>
      </c>
      <c r="I2752" s="45" t="s">
        <v>16799</v>
      </c>
      <c r="J2752" s="45" t="s">
        <v>42</v>
      </c>
      <c r="K2752" s="45" t="s">
        <v>596</v>
      </c>
      <c r="L2752" s="45" t="s">
        <v>33</v>
      </c>
      <c r="M2752" s="45" t="s">
        <v>34</v>
      </c>
      <c r="N2752" s="45"/>
      <c r="O2752" s="45">
        <f>IFERROR(IFERROR(INDEX(VerifiedDeploymentLookup[],MATCH(M2752,Verified_Deployment_Type,0),2),INDEX(DeploymentLookup[],MATCH(N2752,Deployment_Type,0),2)),0)</f>
        <v>0</v>
      </c>
      <c r="P2752" s="45" t="s">
        <v>67</v>
      </c>
      <c r="Q2752" s="45">
        <f>INDEX(RegionLookup[],MATCH(P2752,Region,0),3)</f>
        <v>2</v>
      </c>
      <c r="R2752" s="48">
        <v>18568</v>
      </c>
      <c r="S2752" s="49">
        <f>IFERROR(INDEX(CompanySizeLookup[],MATCH(R2752,of_Employees,0),2),2)</f>
        <v>2</v>
      </c>
      <c r="T2752" s="45"/>
      <c r="U2752" s="50">
        <v>6065.28</v>
      </c>
      <c r="V2752" s="50">
        <v>4852.22</v>
      </c>
      <c r="W2752" s="45" t="s">
        <v>35</v>
      </c>
      <c r="X2752" s="46">
        <v>44548</v>
      </c>
      <c r="Y2752" s="45" t="s">
        <v>36</v>
      </c>
      <c r="Z2752" s="45" t="str">
        <f>IFERROR(INDEX(IndustryLookup[],MATCH(Y2752,Industry,0),2),"Not Specified")</f>
        <v>Information and Communication Technology (ICT)</v>
      </c>
      <c r="AA2752" s="45">
        <f>INDEX(MetaIndustryLookup[],MATCH(Z2752,Meta_Industry,0),2)</f>
        <v>23</v>
      </c>
      <c r="AB2752" s="45"/>
      <c r="AC2752" s="45">
        <v>73</v>
      </c>
      <c r="AD2752" s="45" t="s">
        <v>2113</v>
      </c>
      <c r="AE2752" s="45">
        <f t="shared" si="85"/>
        <v>1</v>
      </c>
      <c r="AF2752" s="45" t="s">
        <v>557</v>
      </c>
      <c r="AG2752" s="45"/>
      <c r="AH2752" s="45"/>
      <c r="AI2752" s="45"/>
      <c r="AJ2752" s="45"/>
      <c r="AK2752" s="45" t="s">
        <v>21724</v>
      </c>
      <c r="AL2752" s="45"/>
      <c r="AM2752" s="45" t="s">
        <v>21173</v>
      </c>
      <c r="AN2752" s="45" t="s">
        <v>21166</v>
      </c>
      <c r="AO2752" s="45"/>
      <c r="AP2752" s="45" t="s">
        <v>21165</v>
      </c>
      <c r="AQ2752" s="45"/>
      <c r="AR2752" s="45"/>
      <c r="AS2752" s="45"/>
      <c r="AT2752" s="45">
        <v>73</v>
      </c>
      <c r="AU2752" s="45"/>
      <c r="AV2752" s="45" t="s">
        <v>16800</v>
      </c>
      <c r="AW2752" s="45">
        <v>4</v>
      </c>
      <c r="AX2752" s="45">
        <v>4</v>
      </c>
      <c r="AY2752" s="45">
        <v>3</v>
      </c>
      <c r="AZ2752" s="45" t="s">
        <v>21170</v>
      </c>
      <c r="BA2752" s="45" t="s">
        <v>2116</v>
      </c>
      <c r="BB2752" s="45" t="s">
        <v>42</v>
      </c>
      <c r="BC2752" s="45"/>
      <c r="BD2752" s="45" t="s">
        <v>2117</v>
      </c>
      <c r="BE2752" s="52"/>
      <c r="BF2752" s="1"/>
    </row>
    <row r="2753" spans="1:58" ht="16" customHeight="1">
      <c r="A2753" s="53" t="s">
        <v>16794</v>
      </c>
      <c r="B2753" s="54" t="s">
        <v>16795</v>
      </c>
      <c r="C2753" s="55">
        <v>43014</v>
      </c>
      <c r="D2753" s="56">
        <f t="shared" ca="1" si="84"/>
        <v>2.3123287671232875</v>
      </c>
      <c r="E2753" s="54" t="s">
        <v>77</v>
      </c>
      <c r="F2753" s="54">
        <f>IFERROR(INDEX(AccountStatusTable[],MATCH(E2753,Account_Status,0),2),3)</f>
        <v>3</v>
      </c>
      <c r="G2753" s="54" t="s">
        <v>62</v>
      </c>
      <c r="H2753" s="54" t="s">
        <v>63</v>
      </c>
      <c r="I2753" s="54" t="s">
        <v>264</v>
      </c>
      <c r="J2753" s="54" t="s">
        <v>42</v>
      </c>
      <c r="K2753" s="54" t="s">
        <v>134</v>
      </c>
      <c r="L2753" s="54" t="s">
        <v>33</v>
      </c>
      <c r="M2753" s="54" t="s">
        <v>34</v>
      </c>
      <c r="N2753" s="54"/>
      <c r="O2753" s="54">
        <f>IFERROR(IFERROR(INDEX(VerifiedDeploymentLookup[],MATCH(M2753,Verified_Deployment_Type,0),2),INDEX(DeploymentLookup[],MATCH(N2753,Deployment_Type,0),2)),0)</f>
        <v>0</v>
      </c>
      <c r="P2753" s="54" t="s">
        <v>67</v>
      </c>
      <c r="Q2753" s="54">
        <f>INDEX(RegionLookup[],MATCH(P2753,Region,0),3)</f>
        <v>2</v>
      </c>
      <c r="R2753" s="54" t="s">
        <v>366</v>
      </c>
      <c r="S2753" s="58">
        <f>IFERROR(INDEX(CompanySizeLookup[],MATCH(R2753,of_Employees,0),2),2)</f>
        <v>3</v>
      </c>
      <c r="T2753" s="54"/>
      <c r="U2753" s="59">
        <v>10200</v>
      </c>
      <c r="V2753" s="59">
        <v>7650</v>
      </c>
      <c r="W2753" s="54" t="s">
        <v>35</v>
      </c>
      <c r="X2753" s="55">
        <v>44110</v>
      </c>
      <c r="Y2753" s="54" t="s">
        <v>2624</v>
      </c>
      <c r="Z2753" s="54" t="str">
        <f>IFERROR(INDEX(IndustryLookup[],MATCH(Y2753,Industry,0),2),"Not Specified")</f>
        <v>Shipping and Transportation</v>
      </c>
      <c r="AA2753" s="54">
        <f>INDEX(MetaIndustryLookup[],MATCH(Z2753,Meta_Industry,0),2)</f>
        <v>35</v>
      </c>
      <c r="AB2753" s="54"/>
      <c r="AC2753" s="54"/>
      <c r="AD2753" s="54" t="s">
        <v>136</v>
      </c>
      <c r="AE2753" s="54">
        <f t="shared" si="85"/>
        <v>1</v>
      </c>
      <c r="AF2753" s="54"/>
      <c r="AG2753" s="59">
        <v>0</v>
      </c>
      <c r="AH2753" s="59">
        <v>0</v>
      </c>
      <c r="AI2753" s="54"/>
      <c r="AJ2753" s="54"/>
      <c r="AK2753" s="54"/>
      <c r="AL2753" s="54"/>
      <c r="AM2753" s="54"/>
      <c r="AN2753" s="54"/>
      <c r="AO2753" s="54"/>
      <c r="AP2753" s="54" t="s">
        <v>21165</v>
      </c>
      <c r="AQ2753" s="54"/>
      <c r="AR2753" s="54"/>
      <c r="AS2753" s="54"/>
      <c r="AT2753" s="54"/>
      <c r="AU2753" s="59">
        <v>0</v>
      </c>
      <c r="AV2753" s="54" t="s">
        <v>16796</v>
      </c>
      <c r="AW2753" s="54">
        <v>9</v>
      </c>
      <c r="AX2753" s="54">
        <v>9</v>
      </c>
      <c r="AY2753" s="54">
        <v>4</v>
      </c>
      <c r="AZ2753" s="54" t="s">
        <v>1984</v>
      </c>
      <c r="BA2753" s="54" t="s">
        <v>140</v>
      </c>
      <c r="BB2753" s="54" t="s">
        <v>42</v>
      </c>
      <c r="BC2753" s="54"/>
      <c r="BD2753" s="54" t="s">
        <v>141</v>
      </c>
      <c r="BE2753" s="61"/>
      <c r="BF2753" s="1"/>
    </row>
    <row r="2754" spans="1:58" ht="16" customHeight="1">
      <c r="A2754" s="44" t="s">
        <v>7947</v>
      </c>
      <c r="B2754" s="45" t="s">
        <v>7948</v>
      </c>
      <c r="C2754" s="46">
        <v>43347</v>
      </c>
      <c r="D2754" s="47">
        <f t="shared" ca="1" si="84"/>
        <v>1.4</v>
      </c>
      <c r="E2754" s="45" t="s">
        <v>27</v>
      </c>
      <c r="F2754" s="45">
        <f>IFERROR(INDEX(AccountStatusTable[],MATCH(E2754,Account_Status,0),2),3)</f>
        <v>1</v>
      </c>
      <c r="G2754" s="45" t="s">
        <v>470</v>
      </c>
      <c r="H2754" s="45" t="s">
        <v>1416</v>
      </c>
      <c r="I2754" s="45" t="s">
        <v>7949</v>
      </c>
      <c r="J2754" s="45"/>
      <c r="K2754" s="45" t="s">
        <v>280</v>
      </c>
      <c r="L2754" s="45" t="s">
        <v>33</v>
      </c>
      <c r="M2754" s="45" t="s">
        <v>34</v>
      </c>
      <c r="N2754" s="45" t="s">
        <v>34</v>
      </c>
      <c r="O2754" s="45">
        <f>IFERROR(IFERROR(INDEX(VerifiedDeploymentLookup[],MATCH(M2754,Verified_Deployment_Type,0),2),INDEX(DeploymentLookup[],MATCH(N2754,Deployment_Type,0),2)),0)</f>
        <v>0</v>
      </c>
      <c r="P2754" s="45" t="s">
        <v>67</v>
      </c>
      <c r="Q2754" s="45">
        <f>INDEX(RegionLookup[],MATCH(P2754,Region,0),3)</f>
        <v>2</v>
      </c>
      <c r="R2754" s="45" t="s">
        <v>52</v>
      </c>
      <c r="S2754" s="49">
        <f>IFERROR(INDEX(CompanySizeLookup[],MATCH(R2754,of_Employees,0),2),2)</f>
        <v>4</v>
      </c>
      <c r="T2754" s="45">
        <v>9</v>
      </c>
      <c r="U2754" s="50">
        <v>0</v>
      </c>
      <c r="V2754" s="50">
        <v>0</v>
      </c>
      <c r="W2754" s="45" t="s">
        <v>35</v>
      </c>
      <c r="X2754" s="46">
        <v>44105</v>
      </c>
      <c r="Y2754" s="45" t="s">
        <v>524</v>
      </c>
      <c r="Z2754" s="45" t="str">
        <f>IFERROR(INDEX(IndustryLookup[],MATCH(Y2754,Industry,0),2),"Not Specified")</f>
        <v>Shipping and Transportation</v>
      </c>
      <c r="AA2754" s="45">
        <f>INDEX(MetaIndustryLookup[],MATCH(Z2754,Meta_Industry,0),2)</f>
        <v>35</v>
      </c>
      <c r="AB2754" s="45"/>
      <c r="AC2754" s="45">
        <v>4731</v>
      </c>
      <c r="AD2754" s="45" t="s">
        <v>445</v>
      </c>
      <c r="AE2754" s="45">
        <f t="shared" si="85"/>
        <v>1</v>
      </c>
      <c r="AF2754" s="45" t="s">
        <v>7950</v>
      </c>
      <c r="AG2754" s="45"/>
      <c r="AH2754" s="45"/>
      <c r="AI2754" s="45"/>
      <c r="AJ2754" s="45" t="s">
        <v>7951</v>
      </c>
      <c r="AK2754" s="45"/>
      <c r="AL2754" s="45"/>
      <c r="AM2754" s="45"/>
      <c r="AN2754" s="45"/>
      <c r="AO2754" s="45"/>
      <c r="AP2754" s="45" t="s">
        <v>21165</v>
      </c>
      <c r="AQ2754" s="45"/>
      <c r="AR2754" s="45"/>
      <c r="AS2754" s="45"/>
      <c r="AT2754" s="45">
        <v>4731</v>
      </c>
      <c r="AU2754" s="45"/>
      <c r="AV2754" s="45" t="s">
        <v>7952</v>
      </c>
      <c r="AW2754" s="45"/>
      <c r="AX2754" s="45"/>
      <c r="AY2754" s="45"/>
      <c r="AZ2754" s="45" t="s">
        <v>1984</v>
      </c>
      <c r="BA2754" s="45" t="s">
        <v>449</v>
      </c>
      <c r="BB2754" s="45" t="s">
        <v>42</v>
      </c>
      <c r="BC2754" s="45"/>
      <c r="BD2754" s="45" t="s">
        <v>450</v>
      </c>
      <c r="BE2754" s="52"/>
      <c r="BF2754" s="1"/>
    </row>
    <row r="2755" spans="1:58" ht="16" customHeight="1">
      <c r="A2755" s="53" t="s">
        <v>7953</v>
      </c>
      <c r="B2755" s="54" t="s">
        <v>7954</v>
      </c>
      <c r="C2755" s="55">
        <v>41264</v>
      </c>
      <c r="D2755" s="56">
        <f t="shared" ref="D2755:D2818" ca="1" si="86">DATEDIF(C2755,TODAY(),"d")/365</f>
        <v>7.1068493150684935</v>
      </c>
      <c r="E2755" s="54" t="s">
        <v>77</v>
      </c>
      <c r="F2755" s="54">
        <f>IFERROR(INDEX(AccountStatusTable[],MATCH(E2755,Account_Status,0),2),3)</f>
        <v>3</v>
      </c>
      <c r="G2755" s="54" t="s">
        <v>104</v>
      </c>
      <c r="H2755" s="54" t="s">
        <v>105</v>
      </c>
      <c r="I2755" s="54" t="s">
        <v>2023</v>
      </c>
      <c r="J2755" s="54" t="s">
        <v>435</v>
      </c>
      <c r="K2755" s="54" t="s">
        <v>108</v>
      </c>
      <c r="L2755" s="54" t="s">
        <v>33</v>
      </c>
      <c r="M2755" s="54" t="s">
        <v>66</v>
      </c>
      <c r="N2755" s="54" t="s">
        <v>34</v>
      </c>
      <c r="O2755" s="54">
        <f>IFERROR(IFERROR(INDEX(VerifiedDeploymentLookup[],MATCH(M2755,Verified_Deployment_Type,0),2),INDEX(DeploymentLookup[],MATCH(N2755,Deployment_Type,0),2)),0)</f>
        <v>1</v>
      </c>
      <c r="P2755" s="54" t="s">
        <v>109</v>
      </c>
      <c r="Q2755" s="54">
        <f>INDEX(RegionLookup[],MATCH(P2755,Region,0),3)</f>
        <v>1</v>
      </c>
      <c r="R2755" s="57">
        <v>18568</v>
      </c>
      <c r="S2755" s="58">
        <f>IFERROR(INDEX(CompanySizeLookup[],MATCH(R2755,of_Employees,0),2),2)</f>
        <v>2</v>
      </c>
      <c r="T2755" s="54">
        <v>15</v>
      </c>
      <c r="U2755" s="59">
        <v>10608</v>
      </c>
      <c r="V2755" s="59">
        <v>7956</v>
      </c>
      <c r="W2755" s="54" t="s">
        <v>35</v>
      </c>
      <c r="X2755" s="55">
        <v>44186</v>
      </c>
      <c r="Y2755" s="54" t="s">
        <v>82</v>
      </c>
      <c r="Z2755" s="54" t="str">
        <f>IFERROR(INDEX(IndustryLookup[],MATCH(Y2755,Industry,0),2),"Not Specified")</f>
        <v>Consulting/Business Services</v>
      </c>
      <c r="AA2755" s="54">
        <f>INDEX(MetaIndustryLookup[],MATCH(Z2755,Meta_Industry,0),2)</f>
        <v>8</v>
      </c>
      <c r="AB2755" s="54"/>
      <c r="AC2755" s="54">
        <v>8742</v>
      </c>
      <c r="AD2755" s="54" t="s">
        <v>111</v>
      </c>
      <c r="AE2755" s="54">
        <f t="shared" ref="AE2755:AE2818" si="87">IF(AD2755="",0,1)</f>
        <v>1</v>
      </c>
      <c r="AF2755" s="54"/>
      <c r="AG2755" s="54"/>
      <c r="AH2755" s="54"/>
      <c r="AI2755" s="54"/>
      <c r="AJ2755" s="54"/>
      <c r="AK2755" s="54"/>
      <c r="AL2755" s="54"/>
      <c r="AM2755" s="54"/>
      <c r="AN2755" s="54"/>
      <c r="AO2755" s="54"/>
      <c r="AP2755" s="54" t="s">
        <v>21165</v>
      </c>
      <c r="AQ2755" s="54"/>
      <c r="AR2755" s="54"/>
      <c r="AS2755" s="54"/>
      <c r="AT2755" s="54">
        <v>8742</v>
      </c>
      <c r="AU2755" s="54"/>
      <c r="AV2755" s="54" t="s">
        <v>7955</v>
      </c>
      <c r="AW2755" s="54">
        <v>9</v>
      </c>
      <c r="AX2755" s="54">
        <v>16</v>
      </c>
      <c r="AY2755" s="54">
        <v>2</v>
      </c>
      <c r="AZ2755" s="54" t="s">
        <v>21176</v>
      </c>
      <c r="BA2755" s="54" t="s">
        <v>114</v>
      </c>
      <c r="BB2755" s="54" t="s">
        <v>115</v>
      </c>
      <c r="BC2755" s="54" t="s">
        <v>16451</v>
      </c>
      <c r="BD2755" s="54" t="s">
        <v>116</v>
      </c>
      <c r="BE2755" s="61"/>
      <c r="BF2755" s="1"/>
    </row>
    <row r="2756" spans="1:58" ht="16" customHeight="1">
      <c r="A2756" s="44" t="s">
        <v>16815</v>
      </c>
      <c r="B2756" s="45" t="s">
        <v>16816</v>
      </c>
      <c r="C2756" s="46">
        <v>43635</v>
      </c>
      <c r="D2756" s="47">
        <f t="shared" ca="1" si="86"/>
        <v>0.61095890410958908</v>
      </c>
      <c r="E2756" s="45" t="s">
        <v>77</v>
      </c>
      <c r="F2756" s="45">
        <f>IFERROR(INDEX(AccountStatusTable[],MATCH(E2756,Account_Status,0),2),3)</f>
        <v>3</v>
      </c>
      <c r="G2756" s="45" t="s">
        <v>211</v>
      </c>
      <c r="H2756" s="45" t="s">
        <v>105</v>
      </c>
      <c r="I2756" s="45"/>
      <c r="J2756" s="45" t="s">
        <v>435</v>
      </c>
      <c r="K2756" s="45" t="s">
        <v>108</v>
      </c>
      <c r="L2756" s="45" t="s">
        <v>33</v>
      </c>
      <c r="M2756" s="45"/>
      <c r="N2756" s="45"/>
      <c r="O2756" s="45">
        <f>IFERROR(IFERROR(INDEX(VerifiedDeploymentLookup[],MATCH(M2756,Verified_Deployment_Type,0),2),INDEX(DeploymentLookup[],MATCH(N2756,Deployment_Type,0),2)),0)</f>
        <v>0</v>
      </c>
      <c r="P2756" s="45" t="s">
        <v>109</v>
      </c>
      <c r="Q2756" s="45">
        <f>INDEX(RegionLookup[],MATCH(P2756,Region,0),3)</f>
        <v>1</v>
      </c>
      <c r="R2756" s="48">
        <v>18568</v>
      </c>
      <c r="S2756" s="49">
        <f>IFERROR(INDEX(CompanySizeLookup[],MATCH(R2756,of_Employees,0),2),2)</f>
        <v>2</v>
      </c>
      <c r="T2756" s="45"/>
      <c r="U2756" s="50">
        <v>10800</v>
      </c>
      <c r="V2756" s="50">
        <v>10800</v>
      </c>
      <c r="W2756" s="45" t="s">
        <v>35</v>
      </c>
      <c r="X2756" s="46">
        <v>43844</v>
      </c>
      <c r="Y2756" s="45" t="s">
        <v>463</v>
      </c>
      <c r="Z2756" s="45" t="str">
        <f>IFERROR(INDEX(IndustryLookup[],MATCH(Y2756,Industry,0),2),"Not Specified")</f>
        <v>Pharmaceutical</v>
      </c>
      <c r="AA2756" s="45">
        <f>INDEX(MetaIndustryLookup[],MATCH(Z2756,Meta_Industry,0),2)</f>
        <v>30</v>
      </c>
      <c r="AB2756" s="45"/>
      <c r="AC2756" s="45">
        <v>80</v>
      </c>
      <c r="AD2756" s="45"/>
      <c r="AE2756" s="45">
        <f t="shared" si="87"/>
        <v>0</v>
      </c>
      <c r="AF2756" s="45"/>
      <c r="AG2756" s="45"/>
      <c r="AH2756" s="45"/>
      <c r="AI2756" s="45"/>
      <c r="AJ2756" s="45" t="s">
        <v>16817</v>
      </c>
      <c r="AK2756" s="45" t="s">
        <v>21723</v>
      </c>
      <c r="AL2756" s="45">
        <v>25</v>
      </c>
      <c r="AM2756" s="45" t="s">
        <v>21253</v>
      </c>
      <c r="AN2756" s="45" t="s">
        <v>21191</v>
      </c>
      <c r="AO2756" s="45">
        <v>2010</v>
      </c>
      <c r="AP2756" s="45"/>
      <c r="AQ2756" s="45"/>
      <c r="AR2756" s="45"/>
      <c r="AS2756" s="45"/>
      <c r="AT2756" s="45">
        <v>80</v>
      </c>
      <c r="AU2756" s="45"/>
      <c r="AV2756" s="45" t="s">
        <v>16818</v>
      </c>
      <c r="AW2756" s="45"/>
      <c r="AX2756" s="45"/>
      <c r="AY2756" s="45"/>
      <c r="AZ2756" s="45"/>
      <c r="BA2756" s="45"/>
      <c r="BB2756" s="45"/>
      <c r="BC2756" s="45"/>
      <c r="BD2756" s="45"/>
      <c r="BE2756" s="52"/>
      <c r="BF2756" s="1"/>
    </row>
    <row r="2757" spans="1:58" ht="16" customHeight="1">
      <c r="A2757" s="53" t="s">
        <v>16806</v>
      </c>
      <c r="B2757" s="54" t="s">
        <v>16807</v>
      </c>
      <c r="C2757" s="55">
        <v>42793</v>
      </c>
      <c r="D2757" s="56">
        <f t="shared" ca="1" si="86"/>
        <v>2.9178082191780823</v>
      </c>
      <c r="E2757" s="54" t="s">
        <v>27</v>
      </c>
      <c r="F2757" s="54">
        <f>IFERROR(INDEX(AccountStatusTable[],MATCH(E2757,Account_Status,0),2),3)</f>
        <v>1</v>
      </c>
      <c r="G2757" s="54" t="s">
        <v>28</v>
      </c>
      <c r="H2757" s="54" t="s">
        <v>29</v>
      </c>
      <c r="I2757" s="54" t="s">
        <v>630</v>
      </c>
      <c r="J2757" s="54" t="s">
        <v>631</v>
      </c>
      <c r="K2757" s="54" t="s">
        <v>32</v>
      </c>
      <c r="L2757" s="54" t="s">
        <v>33</v>
      </c>
      <c r="M2757" s="54" t="s">
        <v>34</v>
      </c>
      <c r="N2757" s="54"/>
      <c r="O2757" s="54">
        <f>IFERROR(IFERROR(INDEX(VerifiedDeploymentLookup[],MATCH(M2757,Verified_Deployment_Type,0),2),INDEX(DeploymentLookup[],MATCH(N2757,Deployment_Type,0),2)),0)</f>
        <v>0</v>
      </c>
      <c r="P2757" s="54" t="s">
        <v>32</v>
      </c>
      <c r="Q2757" s="54">
        <f>INDEX(RegionLookup[],MATCH(P2757,Region,0),3)</f>
        <v>3</v>
      </c>
      <c r="R2757" s="57">
        <v>18568</v>
      </c>
      <c r="S2757" s="58">
        <f>IFERROR(INDEX(CompanySizeLookup[],MATCH(R2757,of_Employees,0),2),2)</f>
        <v>2</v>
      </c>
      <c r="T2757" s="54"/>
      <c r="U2757" s="59">
        <v>35091.129999999997</v>
      </c>
      <c r="V2757" s="59">
        <v>26318.35</v>
      </c>
      <c r="W2757" s="54" t="s">
        <v>35</v>
      </c>
      <c r="X2757" s="55">
        <v>43888</v>
      </c>
      <c r="Y2757" s="54" t="s">
        <v>1218</v>
      </c>
      <c r="Z2757" s="54" t="str">
        <f>IFERROR(INDEX(IndustryLookup[],MATCH(Y2757,Industry,0),2),"Not Specified")</f>
        <v>Not for Profit</v>
      </c>
      <c r="AA2757" s="54">
        <f>INDEX(MetaIndustryLookup[],MATCH(Z2757,Meta_Industry,0),2)</f>
        <v>29</v>
      </c>
      <c r="AB2757" s="54"/>
      <c r="AC2757" s="54"/>
      <c r="AD2757" s="54" t="s">
        <v>738</v>
      </c>
      <c r="AE2757" s="54">
        <f t="shared" si="87"/>
        <v>1</v>
      </c>
      <c r="AF2757" s="60" t="s">
        <v>16808</v>
      </c>
      <c r="AG2757" s="59">
        <v>0</v>
      </c>
      <c r="AH2757" s="59">
        <v>0</v>
      </c>
      <c r="AI2757" s="54"/>
      <c r="AJ2757" s="60" t="s">
        <v>16809</v>
      </c>
      <c r="AK2757" s="54"/>
      <c r="AL2757" s="54"/>
      <c r="AM2757" s="54"/>
      <c r="AN2757" s="54"/>
      <c r="AO2757" s="54"/>
      <c r="AP2757" s="54" t="s">
        <v>21165</v>
      </c>
      <c r="AQ2757" s="54"/>
      <c r="AR2757" s="54"/>
      <c r="AS2757" s="54"/>
      <c r="AT2757" s="54"/>
      <c r="AU2757" s="59">
        <v>0</v>
      </c>
      <c r="AV2757" s="54" t="s">
        <v>16810</v>
      </c>
      <c r="AW2757" s="54"/>
      <c r="AX2757" s="54"/>
      <c r="AY2757" s="54"/>
      <c r="AZ2757" s="54"/>
      <c r="BA2757" s="54" t="s">
        <v>740</v>
      </c>
      <c r="BB2757" s="54" t="s">
        <v>631</v>
      </c>
      <c r="BC2757" s="54"/>
      <c r="BD2757" s="54" t="s">
        <v>741</v>
      </c>
      <c r="BE2757" s="61"/>
      <c r="BF2757" s="1"/>
    </row>
    <row r="2758" spans="1:58" ht="16" customHeight="1">
      <c r="A2758" s="44" t="s">
        <v>16811</v>
      </c>
      <c r="B2758" s="45" t="s">
        <v>16812</v>
      </c>
      <c r="C2758" s="46">
        <v>42732</v>
      </c>
      <c r="D2758" s="47">
        <f t="shared" ca="1" si="86"/>
        <v>3.0849315068493151</v>
      </c>
      <c r="E2758" s="45" t="s">
        <v>77</v>
      </c>
      <c r="F2758" s="45">
        <f>IFERROR(INDEX(AccountStatusTable[],MATCH(E2758,Account_Status,0),2),3)</f>
        <v>3</v>
      </c>
      <c r="G2758" s="45" t="s">
        <v>236</v>
      </c>
      <c r="H2758" s="45" t="s">
        <v>228</v>
      </c>
      <c r="I2758" s="45" t="s">
        <v>1378</v>
      </c>
      <c r="J2758" s="45" t="s">
        <v>289</v>
      </c>
      <c r="K2758" s="45" t="s">
        <v>108</v>
      </c>
      <c r="L2758" s="45" t="s">
        <v>33</v>
      </c>
      <c r="M2758" s="45" t="s">
        <v>66</v>
      </c>
      <c r="N2758" s="45" t="s">
        <v>34</v>
      </c>
      <c r="O2758" s="45">
        <f>IFERROR(IFERROR(INDEX(VerifiedDeploymentLookup[],MATCH(M2758,Verified_Deployment_Type,0),2),INDEX(DeploymentLookup[],MATCH(N2758,Deployment_Type,0),2)),0)</f>
        <v>1</v>
      </c>
      <c r="P2758" s="45" t="s">
        <v>109</v>
      </c>
      <c r="Q2758" s="45">
        <f>INDEX(RegionLookup[],MATCH(P2758,Region,0),3)</f>
        <v>1</v>
      </c>
      <c r="R2758" s="48">
        <v>18568</v>
      </c>
      <c r="S2758" s="49">
        <f>IFERROR(INDEX(CompanySizeLookup[],MATCH(R2758,of_Employees,0),2),2)</f>
        <v>2</v>
      </c>
      <c r="T2758" s="45"/>
      <c r="U2758" s="50">
        <v>17340</v>
      </c>
      <c r="V2758" s="50">
        <v>13005</v>
      </c>
      <c r="W2758" s="45" t="s">
        <v>35</v>
      </c>
      <c r="X2758" s="46">
        <v>44193</v>
      </c>
      <c r="Y2758" s="45" t="s">
        <v>463</v>
      </c>
      <c r="Z2758" s="45" t="str">
        <f>IFERROR(INDEX(IndustryLookup[],MATCH(Y2758,Industry,0),2),"Not Specified")</f>
        <v>Pharmaceutical</v>
      </c>
      <c r="AA2758" s="45">
        <f>INDEX(MetaIndustryLookup[],MATCH(Z2758,Meta_Industry,0),2)</f>
        <v>30</v>
      </c>
      <c r="AB2758" s="45"/>
      <c r="AC2758" s="45">
        <v>80</v>
      </c>
      <c r="AD2758" s="45" t="s">
        <v>290</v>
      </c>
      <c r="AE2758" s="45">
        <f t="shared" si="87"/>
        <v>1</v>
      </c>
      <c r="AF2758" s="45"/>
      <c r="AG2758" s="50">
        <v>0</v>
      </c>
      <c r="AH2758" s="50">
        <v>0</v>
      </c>
      <c r="AI2758" s="45"/>
      <c r="AJ2758" s="51" t="s">
        <v>16813</v>
      </c>
      <c r="AK2758" s="45" t="s">
        <v>21722</v>
      </c>
      <c r="AL2758" s="45">
        <v>60</v>
      </c>
      <c r="AM2758" s="45" t="s">
        <v>21253</v>
      </c>
      <c r="AN2758" s="45" t="s">
        <v>21191</v>
      </c>
      <c r="AO2758" s="45"/>
      <c r="AP2758" s="45" t="s">
        <v>21165</v>
      </c>
      <c r="AQ2758" s="45"/>
      <c r="AR2758" s="45"/>
      <c r="AS2758" s="45"/>
      <c r="AT2758" s="45">
        <v>80</v>
      </c>
      <c r="AU2758" s="50">
        <v>0</v>
      </c>
      <c r="AV2758" s="45" t="s">
        <v>16814</v>
      </c>
      <c r="AW2758" s="45">
        <v>6</v>
      </c>
      <c r="AX2758" s="45">
        <v>5</v>
      </c>
      <c r="AY2758" s="45">
        <v>2</v>
      </c>
      <c r="AZ2758" s="45" t="s">
        <v>77</v>
      </c>
      <c r="BA2758" s="45" t="s">
        <v>291</v>
      </c>
      <c r="BB2758" s="45" t="s">
        <v>289</v>
      </c>
      <c r="BC2758" s="45"/>
      <c r="BD2758" s="45" t="s">
        <v>292</v>
      </c>
      <c r="BE2758" s="52"/>
      <c r="BF2758" s="1"/>
    </row>
    <row r="2759" spans="1:58" ht="16" customHeight="1">
      <c r="A2759" s="53" t="s">
        <v>7956</v>
      </c>
      <c r="B2759" s="54" t="s">
        <v>7957</v>
      </c>
      <c r="C2759" s="55">
        <v>40335</v>
      </c>
      <c r="D2759" s="56">
        <f t="shared" ca="1" si="86"/>
        <v>9.6520547945205486</v>
      </c>
      <c r="E2759" s="54" t="s">
        <v>77</v>
      </c>
      <c r="F2759" s="54">
        <f>IFERROR(INDEX(AccountStatusTable[],MATCH(E2759,Account_Status,0),2),3)</f>
        <v>3</v>
      </c>
      <c r="G2759" s="54" t="s">
        <v>78</v>
      </c>
      <c r="H2759" s="54" t="s">
        <v>278</v>
      </c>
      <c r="I2759" s="54" t="s">
        <v>703</v>
      </c>
      <c r="J2759" s="54"/>
      <c r="K2759" s="54" t="s">
        <v>318</v>
      </c>
      <c r="L2759" s="54" t="s">
        <v>33</v>
      </c>
      <c r="M2759" s="54" t="s">
        <v>34</v>
      </c>
      <c r="N2759" s="54" t="s">
        <v>34</v>
      </c>
      <c r="O2759" s="54">
        <f>IFERROR(IFERROR(INDEX(VerifiedDeploymentLookup[],MATCH(M2759,Verified_Deployment_Type,0),2),INDEX(DeploymentLookup[],MATCH(N2759,Deployment_Type,0),2)),0)</f>
        <v>0</v>
      </c>
      <c r="P2759" s="54" t="s">
        <v>67</v>
      </c>
      <c r="Q2759" s="54">
        <f>INDEX(RegionLookup[],MATCH(P2759,Region,0),3)</f>
        <v>2</v>
      </c>
      <c r="R2759" s="62">
        <v>43840</v>
      </c>
      <c r="S2759" s="58">
        <f>IFERROR(INDEX(CompanySizeLookup[],MATCH(R2759,of_Employees,0),2),2)</f>
        <v>1</v>
      </c>
      <c r="T2759" s="54"/>
      <c r="U2759" s="59">
        <v>1872</v>
      </c>
      <c r="V2759" s="59">
        <v>1404</v>
      </c>
      <c r="W2759" s="54" t="s">
        <v>35</v>
      </c>
      <c r="X2759" s="55">
        <v>43956</v>
      </c>
      <c r="Y2759" s="54" t="s">
        <v>1218</v>
      </c>
      <c r="Z2759" s="54" t="str">
        <f>IFERROR(INDEX(IndustryLookup[],MATCH(Y2759,Industry,0),2),"Not Specified")</f>
        <v>Not for Profit</v>
      </c>
      <c r="AA2759" s="54">
        <f>INDEX(MetaIndustryLookup[],MATCH(Z2759,Meta_Industry,0),2)</f>
        <v>29</v>
      </c>
      <c r="AB2759" s="54"/>
      <c r="AC2759" s="54"/>
      <c r="AD2759" s="54" t="s">
        <v>700</v>
      </c>
      <c r="AE2759" s="54">
        <f t="shared" si="87"/>
        <v>1</v>
      </c>
      <c r="AF2759" s="54" t="s">
        <v>7958</v>
      </c>
      <c r="AG2759" s="54"/>
      <c r="AH2759" s="54"/>
      <c r="AI2759" s="54"/>
      <c r="AJ2759" s="54"/>
      <c r="AK2759" s="54"/>
      <c r="AL2759" s="54"/>
      <c r="AM2759" s="54"/>
      <c r="AN2759" s="54"/>
      <c r="AO2759" s="54"/>
      <c r="AP2759" s="54" t="s">
        <v>21165</v>
      </c>
      <c r="AQ2759" s="54"/>
      <c r="AR2759" s="54"/>
      <c r="AS2759" s="54"/>
      <c r="AT2759" s="54"/>
      <c r="AU2759" s="54"/>
      <c r="AV2759" s="54" t="s">
        <v>7959</v>
      </c>
      <c r="AW2759" s="54">
        <v>10</v>
      </c>
      <c r="AX2759" s="54">
        <v>2</v>
      </c>
      <c r="AY2759" s="54">
        <v>13</v>
      </c>
      <c r="AZ2759" s="54"/>
      <c r="BA2759" s="54" t="s">
        <v>703</v>
      </c>
      <c r="BB2759" s="54" t="s">
        <v>42</v>
      </c>
      <c r="BC2759" s="54"/>
      <c r="BD2759" s="54" t="s">
        <v>704</v>
      </c>
      <c r="BE2759" s="61"/>
      <c r="BF2759" s="1"/>
    </row>
    <row r="2760" spans="1:58" ht="16" customHeight="1">
      <c r="A2760" s="44" t="s">
        <v>7960</v>
      </c>
      <c r="B2760" s="45" t="s">
        <v>7961</v>
      </c>
      <c r="C2760" s="46">
        <v>39342</v>
      </c>
      <c r="D2760" s="47">
        <f t="shared" ca="1" si="86"/>
        <v>12.372602739726027</v>
      </c>
      <c r="E2760" s="45" t="s">
        <v>27</v>
      </c>
      <c r="F2760" s="45">
        <f>IFERROR(INDEX(AccountStatusTable[],MATCH(E2760,Account_Status,0),2),3)</f>
        <v>1</v>
      </c>
      <c r="G2760" s="45" t="s">
        <v>595</v>
      </c>
      <c r="H2760" s="45" t="s">
        <v>79</v>
      </c>
      <c r="I2760" s="45" t="s">
        <v>601</v>
      </c>
      <c r="J2760" s="45"/>
      <c r="K2760" s="45" t="s">
        <v>596</v>
      </c>
      <c r="L2760" s="45" t="s">
        <v>33</v>
      </c>
      <c r="M2760" s="45" t="s">
        <v>34</v>
      </c>
      <c r="N2760" s="45" t="s">
        <v>34</v>
      </c>
      <c r="O2760" s="45">
        <f>IFERROR(IFERROR(INDEX(VerifiedDeploymentLookup[],MATCH(M2760,Verified_Deployment_Type,0),2),INDEX(DeploymentLookup[],MATCH(N2760,Deployment_Type,0),2)),0)</f>
        <v>0</v>
      </c>
      <c r="P2760" s="45" t="s">
        <v>67</v>
      </c>
      <c r="Q2760" s="45">
        <f>INDEX(RegionLookup[],MATCH(P2760,Region,0),3)</f>
        <v>2</v>
      </c>
      <c r="R2760" s="45" t="s">
        <v>179</v>
      </c>
      <c r="S2760" s="49">
        <f>IFERROR(INDEX(CompanySizeLookup[],MATCH(R2760,of_Employees,0),2),2)</f>
        <v>3</v>
      </c>
      <c r="T2760" s="45">
        <v>44</v>
      </c>
      <c r="U2760" s="50">
        <v>40800</v>
      </c>
      <c r="V2760" s="50">
        <v>30600</v>
      </c>
      <c r="W2760" s="45" t="s">
        <v>35</v>
      </c>
      <c r="X2760" s="46">
        <v>44083</v>
      </c>
      <c r="Y2760" s="45" t="s">
        <v>524</v>
      </c>
      <c r="Z2760" s="45" t="str">
        <f>IFERROR(INDEX(IndustryLookup[],MATCH(Y2760,Industry,0),2),"Not Specified")</f>
        <v>Shipping and Transportation</v>
      </c>
      <c r="AA2760" s="45">
        <f>INDEX(MetaIndustryLookup[],MATCH(Z2760,Meta_Industry,0),2)</f>
        <v>35</v>
      </c>
      <c r="AB2760" s="45"/>
      <c r="AC2760" s="45">
        <v>4731</v>
      </c>
      <c r="AD2760" s="45" t="s">
        <v>597</v>
      </c>
      <c r="AE2760" s="45">
        <f t="shared" si="87"/>
        <v>1</v>
      </c>
      <c r="AF2760" s="51" t="s">
        <v>7962</v>
      </c>
      <c r="AG2760" s="45"/>
      <c r="AH2760" s="45"/>
      <c r="AI2760" s="45"/>
      <c r="AJ2760" s="51" t="s">
        <v>7963</v>
      </c>
      <c r="AK2760" s="45"/>
      <c r="AL2760" s="45"/>
      <c r="AM2760" s="45"/>
      <c r="AN2760" s="45"/>
      <c r="AO2760" s="45"/>
      <c r="AP2760" s="45" t="s">
        <v>21165</v>
      </c>
      <c r="AQ2760" s="45"/>
      <c r="AR2760" s="45"/>
      <c r="AS2760" s="45"/>
      <c r="AT2760" s="45">
        <v>4731</v>
      </c>
      <c r="AU2760" s="45"/>
      <c r="AV2760" s="45" t="s">
        <v>7964</v>
      </c>
      <c r="AW2760" s="45">
        <v>5</v>
      </c>
      <c r="AX2760" s="45">
        <v>6</v>
      </c>
      <c r="AY2760" s="45">
        <v>5</v>
      </c>
      <c r="AZ2760" s="45" t="s">
        <v>21170</v>
      </c>
      <c r="BA2760" s="45" t="s">
        <v>601</v>
      </c>
      <c r="BB2760" s="45" t="s">
        <v>42</v>
      </c>
      <c r="BC2760" s="45" t="s">
        <v>21287</v>
      </c>
      <c r="BD2760" s="45" t="s">
        <v>602</v>
      </c>
      <c r="BE2760" s="52"/>
      <c r="BF2760" s="1"/>
    </row>
    <row r="2761" spans="1:58" ht="16" customHeight="1">
      <c r="A2761" s="53" t="s">
        <v>16819</v>
      </c>
      <c r="B2761" s="54" t="s">
        <v>16820</v>
      </c>
      <c r="C2761" s="55">
        <v>43220</v>
      </c>
      <c r="D2761" s="56">
        <f t="shared" ca="1" si="86"/>
        <v>1.747945205479452</v>
      </c>
      <c r="E2761" s="54" t="s">
        <v>77</v>
      </c>
      <c r="F2761" s="54">
        <f>IFERROR(INDEX(AccountStatusTable[],MATCH(E2761,Account_Status,0),2),3)</f>
        <v>3</v>
      </c>
      <c r="G2761" s="54" t="s">
        <v>236</v>
      </c>
      <c r="H2761" s="54" t="s">
        <v>105</v>
      </c>
      <c r="I2761" s="54" t="s">
        <v>4384</v>
      </c>
      <c r="J2761" s="54" t="s">
        <v>213</v>
      </c>
      <c r="K2761" s="54" t="s">
        <v>108</v>
      </c>
      <c r="L2761" s="54" t="s">
        <v>33</v>
      </c>
      <c r="M2761" s="54" t="s">
        <v>66</v>
      </c>
      <c r="N2761" s="54" t="s">
        <v>34</v>
      </c>
      <c r="O2761" s="54">
        <f>IFERROR(IFERROR(INDEX(VerifiedDeploymentLookup[],MATCH(M2761,Verified_Deployment_Type,0),2),INDEX(DeploymentLookup[],MATCH(N2761,Deployment_Type,0),2)),0)</f>
        <v>1</v>
      </c>
      <c r="P2761" s="54" t="s">
        <v>109</v>
      </c>
      <c r="Q2761" s="54">
        <f>INDEX(RegionLookup[],MATCH(P2761,Region,0),3)</f>
        <v>1</v>
      </c>
      <c r="R2761" s="57">
        <v>18568</v>
      </c>
      <c r="S2761" s="58">
        <f>IFERROR(INDEX(CompanySizeLookup[],MATCH(R2761,of_Employees,0),2),2)</f>
        <v>2</v>
      </c>
      <c r="T2761" s="54"/>
      <c r="U2761" s="59">
        <v>18066.240000000002</v>
      </c>
      <c r="V2761" s="59">
        <v>13549.68</v>
      </c>
      <c r="W2761" s="54" t="s">
        <v>35</v>
      </c>
      <c r="X2761" s="55">
        <v>43951</v>
      </c>
      <c r="Y2761" s="54" t="s">
        <v>82</v>
      </c>
      <c r="Z2761" s="54" t="str">
        <f>IFERROR(INDEX(IndustryLookup[],MATCH(Y2761,Industry,0),2),"Not Specified")</f>
        <v>Consulting/Business Services</v>
      </c>
      <c r="AA2761" s="54">
        <f>INDEX(MetaIndustryLookup[],MATCH(Z2761,Meta_Industry,0),2)</f>
        <v>8</v>
      </c>
      <c r="AB2761" s="54"/>
      <c r="AC2761" s="54">
        <v>35</v>
      </c>
      <c r="AD2761" s="54" t="s">
        <v>367</v>
      </c>
      <c r="AE2761" s="54">
        <f t="shared" si="87"/>
        <v>1</v>
      </c>
      <c r="AF2761" s="54"/>
      <c r="AG2761" s="59">
        <v>0</v>
      </c>
      <c r="AH2761" s="59">
        <v>0</v>
      </c>
      <c r="AI2761" s="54"/>
      <c r="AJ2761" s="60" t="s">
        <v>16821</v>
      </c>
      <c r="AK2761" s="54" t="s">
        <v>21721</v>
      </c>
      <c r="AL2761" s="54">
        <v>45</v>
      </c>
      <c r="AM2761" s="54" t="s">
        <v>21167</v>
      </c>
      <c r="AN2761" s="54" t="s">
        <v>21183</v>
      </c>
      <c r="AO2761" s="54"/>
      <c r="AP2761" s="54" t="s">
        <v>21165</v>
      </c>
      <c r="AQ2761" s="54"/>
      <c r="AR2761" s="54"/>
      <c r="AS2761" s="54"/>
      <c r="AT2761" s="54">
        <v>35</v>
      </c>
      <c r="AU2761" s="59">
        <v>0</v>
      </c>
      <c r="AV2761" s="54" t="s">
        <v>16822</v>
      </c>
      <c r="AW2761" s="54">
        <v>10</v>
      </c>
      <c r="AX2761" s="54">
        <v>10</v>
      </c>
      <c r="AY2761" s="54">
        <v>2</v>
      </c>
      <c r="AZ2761" s="54"/>
      <c r="BA2761" s="54" t="s">
        <v>370</v>
      </c>
      <c r="BB2761" s="54" t="s">
        <v>289</v>
      </c>
      <c r="BC2761" s="54"/>
      <c r="BD2761" s="54" t="s">
        <v>371</v>
      </c>
      <c r="BE2761" s="61"/>
      <c r="BF2761" s="1"/>
    </row>
    <row r="2762" spans="1:58" ht="16" customHeight="1">
      <c r="A2762" s="44" t="s">
        <v>7965</v>
      </c>
      <c r="B2762" s="45" t="s">
        <v>7966</v>
      </c>
      <c r="C2762" s="46">
        <v>41718</v>
      </c>
      <c r="D2762" s="47">
        <f t="shared" ca="1" si="86"/>
        <v>5.8630136986301373</v>
      </c>
      <c r="E2762" s="45" t="s">
        <v>27</v>
      </c>
      <c r="F2762" s="45">
        <f>IFERROR(INDEX(AccountStatusTable[],MATCH(E2762,Account_Status,0),2),3)</f>
        <v>1</v>
      </c>
      <c r="G2762" s="45" t="s">
        <v>211</v>
      </c>
      <c r="H2762" s="45" t="s">
        <v>228</v>
      </c>
      <c r="I2762" s="45" t="s">
        <v>3743</v>
      </c>
      <c r="J2762" s="45" t="s">
        <v>1266</v>
      </c>
      <c r="K2762" s="45" t="s">
        <v>108</v>
      </c>
      <c r="L2762" s="45" t="s">
        <v>33</v>
      </c>
      <c r="M2762" s="45" t="s">
        <v>66</v>
      </c>
      <c r="N2762" s="45" t="s">
        <v>34</v>
      </c>
      <c r="O2762" s="45">
        <f>IFERROR(IFERROR(INDEX(VerifiedDeploymentLookup[],MATCH(M2762,Verified_Deployment_Type,0),2),INDEX(DeploymentLookup[],MATCH(N2762,Deployment_Type,0),2)),0)</f>
        <v>1</v>
      </c>
      <c r="P2762" s="45" t="s">
        <v>109</v>
      </c>
      <c r="Q2762" s="45">
        <f>INDEX(RegionLookup[],MATCH(P2762,Region,0),3)</f>
        <v>1</v>
      </c>
      <c r="R2762" s="48">
        <v>18568</v>
      </c>
      <c r="S2762" s="49">
        <f>IFERROR(INDEX(CompanySizeLookup[],MATCH(R2762,of_Employees,0),2),2)</f>
        <v>2</v>
      </c>
      <c r="T2762" s="45">
        <v>30</v>
      </c>
      <c r="U2762" s="50">
        <v>842.4</v>
      </c>
      <c r="V2762" s="50">
        <v>716.04</v>
      </c>
      <c r="W2762" s="45" t="s">
        <v>35</v>
      </c>
      <c r="X2762" s="46">
        <v>43910</v>
      </c>
      <c r="Y2762" s="45" t="s">
        <v>180</v>
      </c>
      <c r="Z2762" s="45" t="str">
        <f>IFERROR(INDEX(IndustryLookup[],MATCH(Y2762,Industry,0),2),"Not Specified")</f>
        <v>Services</v>
      </c>
      <c r="AA2762" s="45">
        <f>INDEX(MetaIndustryLookup[],MATCH(Z2762,Meta_Industry,0),2)</f>
        <v>34</v>
      </c>
      <c r="AB2762" s="45"/>
      <c r="AC2762" s="45">
        <v>8621</v>
      </c>
      <c r="AD2762" s="45" t="s">
        <v>430</v>
      </c>
      <c r="AE2762" s="45">
        <f t="shared" si="87"/>
        <v>1</v>
      </c>
      <c r="AF2762" s="45"/>
      <c r="AG2762" s="45"/>
      <c r="AH2762" s="45"/>
      <c r="AI2762" s="45"/>
      <c r="AJ2762" s="51" t="s">
        <v>7967</v>
      </c>
      <c r="AK2762" s="45"/>
      <c r="AL2762" s="45"/>
      <c r="AM2762" s="45"/>
      <c r="AN2762" s="45"/>
      <c r="AO2762" s="45"/>
      <c r="AP2762" s="45" t="s">
        <v>21165</v>
      </c>
      <c r="AQ2762" s="45"/>
      <c r="AR2762" s="45"/>
      <c r="AS2762" s="45"/>
      <c r="AT2762" s="45">
        <v>8621</v>
      </c>
      <c r="AU2762" s="45"/>
      <c r="AV2762" s="45" t="s">
        <v>7968</v>
      </c>
      <c r="AW2762" s="45">
        <v>1</v>
      </c>
      <c r="AX2762" s="45">
        <v>6</v>
      </c>
      <c r="AY2762" s="45">
        <v>1</v>
      </c>
      <c r="AZ2762" s="45" t="s">
        <v>77</v>
      </c>
      <c r="BA2762" s="45" t="s">
        <v>431</v>
      </c>
      <c r="BB2762" s="45" t="s">
        <v>238</v>
      </c>
      <c r="BC2762" s="45"/>
      <c r="BD2762" s="45" t="s">
        <v>432</v>
      </c>
      <c r="BE2762" s="52"/>
      <c r="BF2762" s="1"/>
    </row>
    <row r="2763" spans="1:58" ht="16" customHeight="1">
      <c r="A2763" s="53" t="s">
        <v>7969</v>
      </c>
      <c r="B2763" s="54" t="s">
        <v>7970</v>
      </c>
      <c r="C2763" s="55">
        <v>40724</v>
      </c>
      <c r="D2763" s="56">
        <f t="shared" ca="1" si="86"/>
        <v>8.5863013698630137</v>
      </c>
      <c r="E2763" s="54" t="s">
        <v>27</v>
      </c>
      <c r="F2763" s="54">
        <f>IFERROR(INDEX(AccountStatusTable[],MATCH(E2763,Account_Status,0),2),3)</f>
        <v>1</v>
      </c>
      <c r="G2763" s="54" t="s">
        <v>187</v>
      </c>
      <c r="H2763" s="54" t="s">
        <v>188</v>
      </c>
      <c r="I2763" s="54" t="s">
        <v>769</v>
      </c>
      <c r="J2763" s="54" t="s">
        <v>196</v>
      </c>
      <c r="K2763" s="54" t="s">
        <v>108</v>
      </c>
      <c r="L2763" s="54" t="s">
        <v>33</v>
      </c>
      <c r="M2763" s="54" t="s">
        <v>66</v>
      </c>
      <c r="N2763" s="54" t="s">
        <v>34</v>
      </c>
      <c r="O2763" s="54">
        <f>IFERROR(IFERROR(INDEX(VerifiedDeploymentLookup[],MATCH(M2763,Verified_Deployment_Type,0),2),INDEX(DeploymentLookup[],MATCH(N2763,Deployment_Type,0),2)),0)</f>
        <v>1</v>
      </c>
      <c r="P2763" s="54" t="s">
        <v>109</v>
      </c>
      <c r="Q2763" s="54">
        <f>INDEX(RegionLookup[],MATCH(P2763,Region,0),3)</f>
        <v>1</v>
      </c>
      <c r="R2763" s="54" t="s">
        <v>96</v>
      </c>
      <c r="S2763" s="58">
        <f>IFERROR(INDEX(CompanySizeLookup[],MATCH(R2763,of_Employees,0),2),2)</f>
        <v>3</v>
      </c>
      <c r="T2763" s="54">
        <v>23</v>
      </c>
      <c r="U2763" s="59">
        <v>71400</v>
      </c>
      <c r="V2763" s="59">
        <v>53550</v>
      </c>
      <c r="W2763" s="54" t="s">
        <v>35</v>
      </c>
      <c r="X2763" s="55">
        <v>44199</v>
      </c>
      <c r="Y2763" s="54" t="s">
        <v>68</v>
      </c>
      <c r="Z2763" s="54" t="str">
        <f>IFERROR(INDEX(IndustryLookup[],MATCH(Y2763,Industry,0),2),"Not Specified")</f>
        <v>Healthcare</v>
      </c>
      <c r="AA2763" s="54">
        <f>INDEX(MetaIndustryLookup[],MATCH(Z2763,Meta_Industry,0),2)</f>
        <v>20</v>
      </c>
      <c r="AB2763" s="54"/>
      <c r="AC2763" s="54">
        <v>8111</v>
      </c>
      <c r="AD2763" s="54" t="s">
        <v>192</v>
      </c>
      <c r="AE2763" s="54">
        <f t="shared" si="87"/>
        <v>1</v>
      </c>
      <c r="AF2763" s="54"/>
      <c r="AG2763" s="54"/>
      <c r="AH2763" s="54"/>
      <c r="AI2763" s="54"/>
      <c r="AJ2763" s="60" t="s">
        <v>7971</v>
      </c>
      <c r="AK2763" s="54"/>
      <c r="AL2763" s="54"/>
      <c r="AM2763" s="54"/>
      <c r="AN2763" s="54"/>
      <c r="AO2763" s="54"/>
      <c r="AP2763" s="54" t="s">
        <v>21165</v>
      </c>
      <c r="AQ2763" s="54"/>
      <c r="AR2763" s="54"/>
      <c r="AS2763" s="54"/>
      <c r="AT2763" s="54">
        <v>8111</v>
      </c>
      <c r="AU2763" s="54"/>
      <c r="AV2763" s="54" t="s">
        <v>7972</v>
      </c>
      <c r="AW2763" s="54">
        <v>6</v>
      </c>
      <c r="AX2763" s="54">
        <v>8</v>
      </c>
      <c r="AY2763" s="54">
        <v>3</v>
      </c>
      <c r="AZ2763" s="54">
        <v>4000000</v>
      </c>
      <c r="BA2763" s="54" t="s">
        <v>195</v>
      </c>
      <c r="BB2763" s="54" t="s">
        <v>196</v>
      </c>
      <c r="BC2763" s="54"/>
      <c r="BD2763" s="54" t="s">
        <v>197</v>
      </c>
      <c r="BE2763" s="61"/>
      <c r="BF2763" s="1"/>
    </row>
    <row r="2764" spans="1:58" ht="16" customHeight="1">
      <c r="A2764" s="44" t="s">
        <v>16823</v>
      </c>
      <c r="B2764" s="45" t="s">
        <v>16824</v>
      </c>
      <c r="C2764" s="46">
        <v>43586</v>
      </c>
      <c r="D2764" s="47">
        <f t="shared" ca="1" si="86"/>
        <v>0.74520547945205484</v>
      </c>
      <c r="E2764" s="45" t="s">
        <v>77</v>
      </c>
      <c r="F2764" s="45">
        <f>IFERROR(INDEX(AccountStatusTable[],MATCH(E2764,Account_Status,0),2),3)</f>
        <v>3</v>
      </c>
      <c r="G2764" s="45" t="s">
        <v>187</v>
      </c>
      <c r="H2764" s="45" t="s">
        <v>188</v>
      </c>
      <c r="I2764" s="45" t="s">
        <v>995</v>
      </c>
      <c r="J2764" s="45" t="s">
        <v>435</v>
      </c>
      <c r="K2764" s="45" t="s">
        <v>108</v>
      </c>
      <c r="L2764" s="45" t="s">
        <v>33</v>
      </c>
      <c r="M2764" s="45" t="s">
        <v>66</v>
      </c>
      <c r="N2764" s="45" t="s">
        <v>34</v>
      </c>
      <c r="O2764" s="45">
        <f>IFERROR(IFERROR(INDEX(VerifiedDeploymentLookup[],MATCH(M2764,Verified_Deployment_Type,0),2),INDEX(DeploymentLookup[],MATCH(N2764,Deployment_Type,0),2)),0)</f>
        <v>1</v>
      </c>
      <c r="P2764" s="45" t="s">
        <v>109</v>
      </c>
      <c r="Q2764" s="45">
        <f>INDEX(RegionLookup[],MATCH(P2764,Region,0),3)</f>
        <v>1</v>
      </c>
      <c r="R2764" s="64">
        <v>43840</v>
      </c>
      <c r="S2764" s="49">
        <f>IFERROR(INDEX(CompanySizeLookup[],MATCH(R2764,of_Employees,0),2),2)</f>
        <v>1</v>
      </c>
      <c r="T2764" s="45"/>
      <c r="U2764" s="50">
        <v>7680</v>
      </c>
      <c r="V2764" s="50">
        <v>5760</v>
      </c>
      <c r="W2764" s="45" t="s">
        <v>35</v>
      </c>
      <c r="X2764" s="46">
        <v>43952</v>
      </c>
      <c r="Y2764" s="45" t="s">
        <v>36</v>
      </c>
      <c r="Z2764" s="45" t="str">
        <f>IFERROR(INDEX(IndustryLookup[],MATCH(Y2764,Industry,0),2),"Not Specified")</f>
        <v>Information and Communication Technology (ICT)</v>
      </c>
      <c r="AA2764" s="45">
        <f>INDEX(MetaIndustryLookup[],MATCH(Z2764,Meta_Industry,0),2)</f>
        <v>23</v>
      </c>
      <c r="AB2764" s="45"/>
      <c r="AC2764" s="45">
        <v>48</v>
      </c>
      <c r="AD2764" s="45" t="s">
        <v>192</v>
      </c>
      <c r="AE2764" s="45">
        <f t="shared" si="87"/>
        <v>1</v>
      </c>
      <c r="AF2764" s="45"/>
      <c r="AG2764" s="45"/>
      <c r="AH2764" s="45"/>
      <c r="AI2764" s="45"/>
      <c r="AJ2764" s="45" t="s">
        <v>16825</v>
      </c>
      <c r="AK2764" s="45" t="s">
        <v>21720</v>
      </c>
      <c r="AL2764" s="45">
        <v>10</v>
      </c>
      <c r="AM2764" s="45" t="s">
        <v>21173</v>
      </c>
      <c r="AN2764" s="45" t="s">
        <v>21172</v>
      </c>
      <c r="AO2764" s="45"/>
      <c r="AP2764" s="45" t="s">
        <v>21165</v>
      </c>
      <c r="AQ2764" s="45"/>
      <c r="AR2764" s="45"/>
      <c r="AS2764" s="45"/>
      <c r="AT2764" s="45">
        <v>48</v>
      </c>
      <c r="AU2764" s="45"/>
      <c r="AV2764" s="45" t="s">
        <v>16826</v>
      </c>
      <c r="AW2764" s="45">
        <v>6</v>
      </c>
      <c r="AX2764" s="45">
        <v>8</v>
      </c>
      <c r="AY2764" s="45">
        <v>3</v>
      </c>
      <c r="AZ2764" s="45">
        <v>4000000</v>
      </c>
      <c r="BA2764" s="45" t="s">
        <v>195</v>
      </c>
      <c r="BB2764" s="45" t="s">
        <v>196</v>
      </c>
      <c r="BC2764" s="45"/>
      <c r="BD2764" s="45" t="s">
        <v>197</v>
      </c>
      <c r="BE2764" s="52"/>
      <c r="BF2764" s="1"/>
    </row>
    <row r="2765" spans="1:58" ht="16" customHeight="1">
      <c r="A2765" s="53" t="s">
        <v>7973</v>
      </c>
      <c r="B2765" s="54" t="s">
        <v>7974</v>
      </c>
      <c r="C2765" s="55">
        <v>41605</v>
      </c>
      <c r="D2765" s="56">
        <f t="shared" ca="1" si="86"/>
        <v>6.1726027397260275</v>
      </c>
      <c r="E2765" s="54" t="s">
        <v>77</v>
      </c>
      <c r="F2765" s="54">
        <f>IFERROR(INDEX(AccountStatusTable[],MATCH(E2765,Account_Status,0),2),3)</f>
        <v>3</v>
      </c>
      <c r="G2765" s="54" t="s">
        <v>236</v>
      </c>
      <c r="H2765" s="54" t="s">
        <v>228</v>
      </c>
      <c r="I2765" s="54" t="s">
        <v>5524</v>
      </c>
      <c r="J2765" s="54" t="s">
        <v>2161</v>
      </c>
      <c r="K2765" s="54" t="s">
        <v>108</v>
      </c>
      <c r="L2765" s="54" t="s">
        <v>33</v>
      </c>
      <c r="M2765" s="54" t="s">
        <v>34</v>
      </c>
      <c r="N2765" s="54"/>
      <c r="O2765" s="54">
        <f>IFERROR(IFERROR(INDEX(VerifiedDeploymentLookup[],MATCH(M2765,Verified_Deployment_Type,0),2),INDEX(DeploymentLookup[],MATCH(N2765,Deployment_Type,0),2)),0)</f>
        <v>0</v>
      </c>
      <c r="P2765" s="54" t="s">
        <v>109</v>
      </c>
      <c r="Q2765" s="54">
        <f>INDEX(RegionLookup[],MATCH(P2765,Region,0),3)</f>
        <v>1</v>
      </c>
      <c r="R2765" s="54" t="s">
        <v>96</v>
      </c>
      <c r="S2765" s="58">
        <f>IFERROR(INDEX(CompanySizeLookup[],MATCH(R2765,of_Employees,0),2),2)</f>
        <v>3</v>
      </c>
      <c r="T2765" s="54">
        <v>7</v>
      </c>
      <c r="U2765" s="59">
        <v>6240</v>
      </c>
      <c r="V2765" s="59">
        <v>4680</v>
      </c>
      <c r="W2765" s="54" t="s">
        <v>35</v>
      </c>
      <c r="X2765" s="55">
        <v>44160</v>
      </c>
      <c r="Y2765" s="54" t="s">
        <v>180</v>
      </c>
      <c r="Z2765" s="54" t="str">
        <f>IFERROR(INDEX(IndustryLookup[],MATCH(Y2765,Industry,0),2),"Not Specified")</f>
        <v>Services</v>
      </c>
      <c r="AA2765" s="54">
        <f>INDEX(MetaIndustryLookup[],MATCH(Z2765,Meta_Industry,0),2)</f>
        <v>34</v>
      </c>
      <c r="AB2765" s="54"/>
      <c r="AC2765" s="54">
        <v>1542</v>
      </c>
      <c r="AD2765" s="54" t="s">
        <v>290</v>
      </c>
      <c r="AE2765" s="54">
        <f t="shared" si="87"/>
        <v>1</v>
      </c>
      <c r="AF2765" s="54"/>
      <c r="AG2765" s="54"/>
      <c r="AH2765" s="54"/>
      <c r="AI2765" s="54"/>
      <c r="AJ2765" s="54" t="s">
        <v>7975</v>
      </c>
      <c r="AK2765" s="54"/>
      <c r="AL2765" s="54"/>
      <c r="AM2765" s="54"/>
      <c r="AN2765" s="54"/>
      <c r="AO2765" s="54"/>
      <c r="AP2765" s="54" t="s">
        <v>21165</v>
      </c>
      <c r="AQ2765" s="54"/>
      <c r="AR2765" s="54"/>
      <c r="AS2765" s="54"/>
      <c r="AT2765" s="54">
        <v>1542</v>
      </c>
      <c r="AU2765" s="54"/>
      <c r="AV2765" s="54" t="s">
        <v>7976</v>
      </c>
      <c r="AW2765" s="54">
        <v>6</v>
      </c>
      <c r="AX2765" s="54">
        <v>5</v>
      </c>
      <c r="AY2765" s="54">
        <v>2</v>
      </c>
      <c r="AZ2765" s="54" t="s">
        <v>77</v>
      </c>
      <c r="BA2765" s="54" t="s">
        <v>291</v>
      </c>
      <c r="BB2765" s="54" t="s">
        <v>289</v>
      </c>
      <c r="BC2765" s="54"/>
      <c r="BD2765" s="54" t="s">
        <v>292</v>
      </c>
      <c r="BE2765" s="61"/>
      <c r="BF2765" s="1"/>
    </row>
    <row r="2766" spans="1:58" ht="16" customHeight="1">
      <c r="A2766" s="44" t="s">
        <v>16827</v>
      </c>
      <c r="B2766" s="45" t="s">
        <v>16828</v>
      </c>
      <c r="C2766" s="46">
        <v>42853</v>
      </c>
      <c r="D2766" s="47">
        <f t="shared" ca="1" si="86"/>
        <v>2.7534246575342465</v>
      </c>
      <c r="E2766" s="45" t="s">
        <v>77</v>
      </c>
      <c r="F2766" s="45">
        <f>IFERROR(INDEX(AccountStatusTable[],MATCH(E2766,Account_Status,0),2),3)</f>
        <v>3</v>
      </c>
      <c r="G2766" s="45" t="s">
        <v>62</v>
      </c>
      <c r="H2766" s="45" t="s">
        <v>63</v>
      </c>
      <c r="I2766" s="45" t="s">
        <v>145</v>
      </c>
      <c r="J2766" s="45"/>
      <c r="K2766" s="45" t="s">
        <v>147</v>
      </c>
      <c r="L2766" s="45" t="s">
        <v>33</v>
      </c>
      <c r="M2766" s="45" t="s">
        <v>34</v>
      </c>
      <c r="N2766" s="45"/>
      <c r="O2766" s="45">
        <f>IFERROR(IFERROR(INDEX(VerifiedDeploymentLookup[],MATCH(M2766,Verified_Deployment_Type,0),2),INDEX(DeploymentLookup[],MATCH(N2766,Deployment_Type,0),2)),0)</f>
        <v>0</v>
      </c>
      <c r="P2766" s="45" t="s">
        <v>67</v>
      </c>
      <c r="Q2766" s="45">
        <f>INDEX(RegionLookup[],MATCH(P2766,Region,0),3)</f>
        <v>2</v>
      </c>
      <c r="R2766" s="64">
        <v>43840</v>
      </c>
      <c r="S2766" s="49">
        <f>IFERROR(INDEX(CompanySizeLookup[],MATCH(R2766,of_Employees,0),2),2)</f>
        <v>1</v>
      </c>
      <c r="T2766" s="45"/>
      <c r="U2766" s="50">
        <v>10368</v>
      </c>
      <c r="V2766" s="50">
        <v>7776</v>
      </c>
      <c r="W2766" s="45" t="s">
        <v>35</v>
      </c>
      <c r="X2766" s="46">
        <v>43949</v>
      </c>
      <c r="Y2766" s="45" t="s">
        <v>36</v>
      </c>
      <c r="Z2766" s="45" t="str">
        <f>IFERROR(INDEX(IndustryLookup[],MATCH(Y2766,Industry,0),2),"Not Specified")</f>
        <v>Information and Communication Technology (ICT)</v>
      </c>
      <c r="AA2766" s="45">
        <f>INDEX(MetaIndustryLookup[],MATCH(Z2766,Meta_Industry,0),2)</f>
        <v>23</v>
      </c>
      <c r="AB2766" s="45"/>
      <c r="AC2766" s="45"/>
      <c r="AD2766" s="45" t="s">
        <v>616</v>
      </c>
      <c r="AE2766" s="45">
        <f t="shared" si="87"/>
        <v>1</v>
      </c>
      <c r="AF2766" s="45" t="s">
        <v>16829</v>
      </c>
      <c r="AG2766" s="45"/>
      <c r="AH2766" s="45"/>
      <c r="AI2766" s="45"/>
      <c r="AJ2766" s="45"/>
      <c r="AK2766" s="45"/>
      <c r="AL2766" s="45"/>
      <c r="AM2766" s="45"/>
      <c r="AN2766" s="45"/>
      <c r="AO2766" s="45"/>
      <c r="AP2766" s="45" t="s">
        <v>21165</v>
      </c>
      <c r="AQ2766" s="45"/>
      <c r="AR2766" s="45"/>
      <c r="AS2766" s="45"/>
      <c r="AT2766" s="45"/>
      <c r="AU2766" s="45"/>
      <c r="AV2766" s="45" t="s">
        <v>16830</v>
      </c>
      <c r="AW2766" s="45"/>
      <c r="AX2766" s="45"/>
      <c r="AY2766" s="45"/>
      <c r="AZ2766" s="45" t="s">
        <v>21169</v>
      </c>
      <c r="BA2766" s="45" t="s">
        <v>72</v>
      </c>
      <c r="BB2766" s="45" t="s">
        <v>42</v>
      </c>
      <c r="BC2766" s="45"/>
      <c r="BD2766" s="45" t="s">
        <v>620</v>
      </c>
      <c r="BE2766" s="52"/>
      <c r="BF2766" s="1"/>
    </row>
    <row r="2767" spans="1:58" ht="16" customHeight="1">
      <c r="A2767" s="53" t="s">
        <v>16885</v>
      </c>
      <c r="B2767" s="54" t="s">
        <v>16886</v>
      </c>
      <c r="C2767" s="55">
        <v>41911</v>
      </c>
      <c r="D2767" s="56">
        <f t="shared" ca="1" si="86"/>
        <v>5.3342465753424655</v>
      </c>
      <c r="E2767" s="54" t="s">
        <v>77</v>
      </c>
      <c r="F2767" s="54">
        <f>IFERROR(INDEX(AccountStatusTable[],MATCH(E2767,Account_Status,0),2),3)</f>
        <v>3</v>
      </c>
      <c r="G2767" s="54" t="s">
        <v>62</v>
      </c>
      <c r="H2767" s="54" t="s">
        <v>63</v>
      </c>
      <c r="I2767" s="54" t="s">
        <v>2004</v>
      </c>
      <c r="J2767" s="54" t="s">
        <v>42</v>
      </c>
      <c r="K2767" s="54" t="s">
        <v>147</v>
      </c>
      <c r="L2767" s="54" t="s">
        <v>33</v>
      </c>
      <c r="M2767" s="54" t="s">
        <v>66</v>
      </c>
      <c r="N2767" s="54" t="s">
        <v>34</v>
      </c>
      <c r="O2767" s="54">
        <f>IFERROR(IFERROR(INDEX(VerifiedDeploymentLookup[],MATCH(M2767,Verified_Deployment_Type,0),2),INDEX(DeploymentLookup[],MATCH(N2767,Deployment_Type,0),2)),0)</f>
        <v>1</v>
      </c>
      <c r="P2767" s="54" t="s">
        <v>67</v>
      </c>
      <c r="Q2767" s="54">
        <f>INDEX(RegionLookup[],MATCH(P2767,Region,0),3)</f>
        <v>2</v>
      </c>
      <c r="R2767" s="62">
        <v>43840</v>
      </c>
      <c r="S2767" s="58">
        <f>IFERROR(INDEX(CompanySizeLookup[],MATCH(R2767,of_Employees,0),2),2)</f>
        <v>1</v>
      </c>
      <c r="T2767" s="54">
        <v>4</v>
      </c>
      <c r="U2767" s="59">
        <v>6864</v>
      </c>
      <c r="V2767" s="59">
        <v>6864</v>
      </c>
      <c r="W2767" s="54" t="s">
        <v>35</v>
      </c>
      <c r="X2767" s="55">
        <v>44103</v>
      </c>
      <c r="Y2767" s="54" t="s">
        <v>82</v>
      </c>
      <c r="Z2767" s="54" t="str">
        <f>IFERROR(INDEX(IndustryLookup[],MATCH(Y2767,Industry,0),2),"Not Specified")</f>
        <v>Consulting/Business Services</v>
      </c>
      <c r="AA2767" s="54">
        <f>INDEX(MetaIndustryLookup[],MATCH(Z2767,Meta_Industry,0),2)</f>
        <v>8</v>
      </c>
      <c r="AB2767" s="54"/>
      <c r="AC2767" s="54">
        <v>8711</v>
      </c>
      <c r="AD2767" s="54"/>
      <c r="AE2767" s="54">
        <f t="shared" si="87"/>
        <v>0</v>
      </c>
      <c r="AF2767" s="54"/>
      <c r="AG2767" s="54"/>
      <c r="AH2767" s="54"/>
      <c r="AI2767" s="54"/>
      <c r="AJ2767" s="60" t="s">
        <v>16887</v>
      </c>
      <c r="AK2767" s="54"/>
      <c r="AL2767" s="54"/>
      <c r="AM2767" s="54"/>
      <c r="AN2767" s="54"/>
      <c r="AO2767" s="54"/>
      <c r="AP2767" s="54" t="s">
        <v>21171</v>
      </c>
      <c r="AQ2767" s="54"/>
      <c r="AR2767" s="54"/>
      <c r="AS2767" s="54"/>
      <c r="AT2767" s="54">
        <v>8711</v>
      </c>
      <c r="AU2767" s="54"/>
      <c r="AV2767" s="54" t="s">
        <v>16888</v>
      </c>
      <c r="AW2767" s="54"/>
      <c r="AX2767" s="54"/>
      <c r="AY2767" s="54"/>
      <c r="AZ2767" s="54"/>
      <c r="BA2767" s="54"/>
      <c r="BB2767" s="54"/>
      <c r="BC2767" s="54"/>
      <c r="BD2767" s="54"/>
      <c r="BE2767" s="61"/>
      <c r="BF2767" s="1"/>
    </row>
    <row r="2768" spans="1:58" ht="16" customHeight="1">
      <c r="A2768" s="44" t="s">
        <v>7977</v>
      </c>
      <c r="B2768" s="45" t="s">
        <v>7978</v>
      </c>
      <c r="C2768" s="46">
        <v>40548</v>
      </c>
      <c r="D2768" s="47">
        <f t="shared" ca="1" si="86"/>
        <v>9.0684931506849313</v>
      </c>
      <c r="E2768" s="45" t="s">
        <v>27</v>
      </c>
      <c r="F2768" s="45">
        <f>IFERROR(INDEX(AccountStatusTable[],MATCH(E2768,Account_Status,0),2),3)</f>
        <v>1</v>
      </c>
      <c r="G2768" s="45" t="s">
        <v>216</v>
      </c>
      <c r="H2768" s="45" t="s">
        <v>79</v>
      </c>
      <c r="I2768" s="45" t="s">
        <v>7979</v>
      </c>
      <c r="J2768" s="45" t="s">
        <v>42</v>
      </c>
      <c r="K2768" s="45" t="s">
        <v>318</v>
      </c>
      <c r="L2768" s="45" t="s">
        <v>33</v>
      </c>
      <c r="M2768" s="45" t="s">
        <v>66</v>
      </c>
      <c r="N2768" s="45" t="s">
        <v>34</v>
      </c>
      <c r="O2768" s="45">
        <f>IFERROR(IFERROR(INDEX(VerifiedDeploymentLookup[],MATCH(M2768,Verified_Deployment_Type,0),2),INDEX(DeploymentLookup[],MATCH(N2768,Deployment_Type,0),2)),0)</f>
        <v>1</v>
      </c>
      <c r="P2768" s="45" t="s">
        <v>67</v>
      </c>
      <c r="Q2768" s="45">
        <f>INDEX(RegionLookup[],MATCH(P2768,Region,0),3)</f>
        <v>2</v>
      </c>
      <c r="R2768" s="45" t="s">
        <v>96</v>
      </c>
      <c r="S2768" s="49">
        <f>IFERROR(INDEX(CompanySizeLookup[],MATCH(R2768,of_Employees,0),2),2)</f>
        <v>3</v>
      </c>
      <c r="T2768" s="45">
        <v>512</v>
      </c>
      <c r="U2768" s="50">
        <v>27456</v>
      </c>
      <c r="V2768" s="50">
        <v>27456</v>
      </c>
      <c r="W2768" s="45" t="s">
        <v>35</v>
      </c>
      <c r="X2768" s="46">
        <v>44201</v>
      </c>
      <c r="Y2768" s="45" t="s">
        <v>82</v>
      </c>
      <c r="Z2768" s="45" t="str">
        <f>IFERROR(INDEX(IndustryLookup[],MATCH(Y2768,Industry,0),2),"Not Specified")</f>
        <v>Consulting/Business Services</v>
      </c>
      <c r="AA2768" s="45">
        <f>INDEX(MetaIndustryLookup[],MATCH(Z2768,Meta_Industry,0),2)</f>
        <v>8</v>
      </c>
      <c r="AB2768" s="45"/>
      <c r="AC2768" s="45">
        <v>8742</v>
      </c>
      <c r="AD2768" s="45"/>
      <c r="AE2768" s="45">
        <f t="shared" si="87"/>
        <v>0</v>
      </c>
      <c r="AF2768" s="45"/>
      <c r="AG2768" s="45"/>
      <c r="AH2768" s="45"/>
      <c r="AI2768" s="45"/>
      <c r="AJ2768" s="45" t="s">
        <v>7980</v>
      </c>
      <c r="AK2768" s="45" t="s">
        <v>21719</v>
      </c>
      <c r="AL2768" s="45">
        <v>530</v>
      </c>
      <c r="AM2768" s="45" t="s">
        <v>21167</v>
      </c>
      <c r="AN2768" s="45" t="s">
        <v>21166</v>
      </c>
      <c r="AO2768" s="45"/>
      <c r="AP2768" s="45" t="s">
        <v>21171</v>
      </c>
      <c r="AQ2768" s="45"/>
      <c r="AR2768" s="45"/>
      <c r="AS2768" s="45"/>
      <c r="AT2768" s="45">
        <v>8742</v>
      </c>
      <c r="AU2768" s="45"/>
      <c r="AV2768" s="45" t="s">
        <v>7981</v>
      </c>
      <c r="AW2768" s="45"/>
      <c r="AX2768" s="45"/>
      <c r="AY2768" s="45"/>
      <c r="AZ2768" s="45"/>
      <c r="BA2768" s="45"/>
      <c r="BB2768" s="45"/>
      <c r="BC2768" s="45"/>
      <c r="BD2768" s="45"/>
      <c r="BE2768" s="52"/>
      <c r="BF2768" s="1"/>
    </row>
    <row r="2769" spans="1:58" ht="16" customHeight="1">
      <c r="A2769" s="53" t="s">
        <v>16909</v>
      </c>
      <c r="B2769" s="54" t="s">
        <v>16910</v>
      </c>
      <c r="C2769" s="55">
        <v>42277</v>
      </c>
      <c r="D2769" s="56">
        <f t="shared" ca="1" si="86"/>
        <v>4.3315068493150681</v>
      </c>
      <c r="E2769" s="54" t="s">
        <v>27</v>
      </c>
      <c r="F2769" s="54">
        <f>IFERROR(INDEX(AccountStatusTable[],MATCH(E2769,Account_Status,0),2),3)</f>
        <v>1</v>
      </c>
      <c r="G2769" s="54" t="s">
        <v>177</v>
      </c>
      <c r="H2769" s="54" t="s">
        <v>29</v>
      </c>
      <c r="I2769" s="54" t="s">
        <v>16911</v>
      </c>
      <c r="J2769" s="54" t="s">
        <v>16911</v>
      </c>
      <c r="K2769" s="54" t="s">
        <v>1581</v>
      </c>
      <c r="L2769" s="54" t="s">
        <v>33</v>
      </c>
      <c r="M2769" s="54" t="s">
        <v>34</v>
      </c>
      <c r="N2769" s="54" t="s">
        <v>34</v>
      </c>
      <c r="O2769" s="54">
        <f>IFERROR(IFERROR(INDEX(VerifiedDeploymentLookup[],MATCH(M2769,Verified_Deployment_Type,0),2),INDEX(DeploymentLookup[],MATCH(N2769,Deployment_Type,0),2)),0)</f>
        <v>0</v>
      </c>
      <c r="P2769" s="54" t="s">
        <v>51</v>
      </c>
      <c r="Q2769" s="54">
        <f>INDEX(RegionLookup[],MATCH(P2769,Region,0),3)</f>
        <v>3</v>
      </c>
      <c r="R2769" s="54" t="s">
        <v>179</v>
      </c>
      <c r="S2769" s="58">
        <f>IFERROR(INDEX(CompanySizeLookup[],MATCH(R2769,of_Employees,0),2),2)</f>
        <v>3</v>
      </c>
      <c r="T2769" s="54">
        <v>834</v>
      </c>
      <c r="U2769" s="59">
        <v>9434.8799999999992</v>
      </c>
      <c r="V2769" s="59">
        <v>7076.16</v>
      </c>
      <c r="W2769" s="54" t="s">
        <v>35</v>
      </c>
      <c r="X2769" s="55">
        <v>44104</v>
      </c>
      <c r="Y2769" s="54" t="s">
        <v>135</v>
      </c>
      <c r="Z2769" s="54" t="str">
        <f>IFERROR(INDEX(IndustryLookup[],MATCH(Y2769,Industry,0),2),"Not Specified")</f>
        <v>Government and Public Sector</v>
      </c>
      <c r="AA2769" s="54">
        <f>INDEX(MetaIndustryLookup[],MATCH(Z2769,Meta_Industry,0),2)</f>
        <v>19</v>
      </c>
      <c r="AB2769" s="54"/>
      <c r="AC2769" s="54">
        <v>9532</v>
      </c>
      <c r="AD2769" s="54" t="s">
        <v>181</v>
      </c>
      <c r="AE2769" s="54">
        <f t="shared" si="87"/>
        <v>1</v>
      </c>
      <c r="AF2769" s="54"/>
      <c r="AG2769" s="54"/>
      <c r="AH2769" s="54"/>
      <c r="AI2769" s="54"/>
      <c r="AJ2769" s="54"/>
      <c r="AK2769" s="54"/>
      <c r="AL2769" s="54"/>
      <c r="AM2769" s="54"/>
      <c r="AN2769" s="54"/>
      <c r="AO2769" s="54"/>
      <c r="AP2769" s="54" t="s">
        <v>21165</v>
      </c>
      <c r="AQ2769" s="54"/>
      <c r="AR2769" s="54"/>
      <c r="AS2769" s="54"/>
      <c r="AT2769" s="54">
        <v>9532</v>
      </c>
      <c r="AU2769" s="54"/>
      <c r="AV2769" s="54" t="s">
        <v>16912</v>
      </c>
      <c r="AW2769" s="54">
        <v>10</v>
      </c>
      <c r="AX2769" s="54">
        <v>32</v>
      </c>
      <c r="AY2769" s="54">
        <v>2</v>
      </c>
      <c r="AZ2769" s="63">
        <v>5000000</v>
      </c>
      <c r="BA2769" s="54" t="s">
        <v>178</v>
      </c>
      <c r="BB2769" s="54" t="s">
        <v>42</v>
      </c>
      <c r="BC2769" s="54"/>
      <c r="BD2769" s="54" t="s">
        <v>184</v>
      </c>
      <c r="BE2769" s="61"/>
      <c r="BF2769" s="1"/>
    </row>
    <row r="2770" spans="1:58" ht="16" customHeight="1">
      <c r="A2770" s="44" t="s">
        <v>16844</v>
      </c>
      <c r="B2770" s="45" t="s">
        <v>16845</v>
      </c>
      <c r="C2770" s="46">
        <v>42772</v>
      </c>
      <c r="D2770" s="47">
        <f t="shared" ca="1" si="86"/>
        <v>2.9753424657534246</v>
      </c>
      <c r="E2770" s="45" t="s">
        <v>77</v>
      </c>
      <c r="F2770" s="45">
        <f>IFERROR(INDEX(AccountStatusTable[],MATCH(E2770,Account_Status,0),2),3)</f>
        <v>3</v>
      </c>
      <c r="G2770" s="45" t="s">
        <v>278</v>
      </c>
      <c r="H2770" s="45" t="s">
        <v>278</v>
      </c>
      <c r="I2770" s="45" t="s">
        <v>16846</v>
      </c>
      <c r="J2770" s="45"/>
      <c r="K2770" s="45" t="s">
        <v>280</v>
      </c>
      <c r="L2770" s="45" t="s">
        <v>33</v>
      </c>
      <c r="M2770" s="45" t="s">
        <v>66</v>
      </c>
      <c r="N2770" s="45" t="s">
        <v>34</v>
      </c>
      <c r="O2770" s="45">
        <f>IFERROR(IFERROR(INDEX(VerifiedDeploymentLookup[],MATCH(M2770,Verified_Deployment_Type,0),2),INDEX(DeploymentLookup[],MATCH(N2770,Deployment_Type,0),2)),0)</f>
        <v>1</v>
      </c>
      <c r="P2770" s="45" t="s">
        <v>67</v>
      </c>
      <c r="Q2770" s="45">
        <f>INDEX(RegionLookup[],MATCH(P2770,Region,0),3)</f>
        <v>2</v>
      </c>
      <c r="R2770" s="45" t="s">
        <v>366</v>
      </c>
      <c r="S2770" s="49">
        <f>IFERROR(INDEX(CompanySizeLookup[],MATCH(R2770,of_Employees,0),2),2)</f>
        <v>3</v>
      </c>
      <c r="T2770" s="45">
        <v>130</v>
      </c>
      <c r="U2770" s="50">
        <v>87210</v>
      </c>
      <c r="V2770" s="50">
        <v>65407.5</v>
      </c>
      <c r="W2770" s="45" t="s">
        <v>35</v>
      </c>
      <c r="X2770" s="46">
        <v>43983</v>
      </c>
      <c r="Y2770" s="45" t="s">
        <v>53</v>
      </c>
      <c r="Z2770" s="45" t="str">
        <f>IFERROR(INDEX(IndustryLookup[],MATCH(Y2770,Industry,0),2),"Not Specified")</f>
        <v>Retail and Consumer Goods</v>
      </c>
      <c r="AA2770" s="45">
        <f>INDEX(MetaIndustryLookup[],MATCH(Z2770,Meta_Industry,0),2)</f>
        <v>33</v>
      </c>
      <c r="AB2770" s="45"/>
      <c r="AC2770" s="45">
        <v>3751</v>
      </c>
      <c r="AD2770" s="45" t="s">
        <v>445</v>
      </c>
      <c r="AE2770" s="45">
        <f t="shared" si="87"/>
        <v>1</v>
      </c>
      <c r="AF2770" s="45" t="s">
        <v>16847</v>
      </c>
      <c r="AG2770" s="45"/>
      <c r="AH2770" s="45"/>
      <c r="AI2770" s="45"/>
      <c r="AJ2770" s="51" t="s">
        <v>16848</v>
      </c>
      <c r="AK2770" s="45"/>
      <c r="AL2770" s="45"/>
      <c r="AM2770" s="45"/>
      <c r="AN2770" s="45"/>
      <c r="AO2770" s="45"/>
      <c r="AP2770" s="45" t="s">
        <v>21165</v>
      </c>
      <c r="AQ2770" s="45"/>
      <c r="AR2770" s="45"/>
      <c r="AS2770" s="45"/>
      <c r="AT2770" s="45">
        <v>3751</v>
      </c>
      <c r="AU2770" s="45"/>
      <c r="AV2770" s="45" t="s">
        <v>16849</v>
      </c>
      <c r="AW2770" s="45"/>
      <c r="AX2770" s="45"/>
      <c r="AY2770" s="45"/>
      <c r="AZ2770" s="45" t="s">
        <v>1984</v>
      </c>
      <c r="BA2770" s="45" t="s">
        <v>449</v>
      </c>
      <c r="BB2770" s="45" t="s">
        <v>42</v>
      </c>
      <c r="BC2770" s="45"/>
      <c r="BD2770" s="45" t="s">
        <v>450</v>
      </c>
      <c r="BE2770" s="52"/>
      <c r="BF2770" s="1"/>
    </row>
    <row r="2771" spans="1:58" ht="16" customHeight="1">
      <c r="A2771" s="53" t="s">
        <v>16850</v>
      </c>
      <c r="B2771" s="54" t="s">
        <v>16851</v>
      </c>
      <c r="C2771" s="55">
        <v>43567</v>
      </c>
      <c r="D2771" s="56">
        <f t="shared" ca="1" si="86"/>
        <v>0.79726027397260268</v>
      </c>
      <c r="E2771" s="54" t="s">
        <v>77</v>
      </c>
      <c r="F2771" s="54">
        <f>IFERROR(INDEX(AccountStatusTable[],MATCH(E2771,Account_Status,0),2),3)</f>
        <v>3</v>
      </c>
      <c r="G2771" s="54" t="s">
        <v>439</v>
      </c>
      <c r="H2771" s="54" t="s">
        <v>63</v>
      </c>
      <c r="I2771" s="54" t="s">
        <v>16852</v>
      </c>
      <c r="J2771" s="54" t="s">
        <v>3349</v>
      </c>
      <c r="K2771" s="54" t="s">
        <v>147</v>
      </c>
      <c r="L2771" s="54" t="s">
        <v>33</v>
      </c>
      <c r="M2771" s="54" t="s">
        <v>66</v>
      </c>
      <c r="N2771" s="54" t="s">
        <v>34</v>
      </c>
      <c r="O2771" s="54">
        <f>IFERROR(IFERROR(INDEX(VerifiedDeploymentLookup[],MATCH(M2771,Verified_Deployment_Type,0),2),INDEX(DeploymentLookup[],MATCH(N2771,Deployment_Type,0),2)),0)</f>
        <v>1</v>
      </c>
      <c r="P2771" s="54" t="s">
        <v>67</v>
      </c>
      <c r="Q2771" s="54">
        <f>INDEX(RegionLookup[],MATCH(P2771,Region,0),3)</f>
        <v>2</v>
      </c>
      <c r="R2771" s="54" t="s">
        <v>96</v>
      </c>
      <c r="S2771" s="58">
        <f>IFERROR(INDEX(CompanySizeLookup[],MATCH(R2771,of_Employees,0),2),2)</f>
        <v>3</v>
      </c>
      <c r="T2771" s="54"/>
      <c r="U2771" s="59">
        <v>45826.559999999998</v>
      </c>
      <c r="V2771" s="59">
        <v>34369.919999999998</v>
      </c>
      <c r="W2771" s="54" t="s">
        <v>35</v>
      </c>
      <c r="X2771" s="55">
        <v>44663</v>
      </c>
      <c r="Y2771" s="54" t="s">
        <v>231</v>
      </c>
      <c r="Z2771" s="54" t="str">
        <f>IFERROR(INDEX(IndustryLookup[],MATCH(Y2771,Industry,0),2),"Not Specified")</f>
        <v>Manufacturing</v>
      </c>
      <c r="AA2771" s="54">
        <f>INDEX(MetaIndustryLookup[],MATCH(Z2771,Meta_Industry,0),2)</f>
        <v>11</v>
      </c>
      <c r="AB2771" s="54"/>
      <c r="AC2771" s="54"/>
      <c r="AD2771" s="54" t="s">
        <v>616</v>
      </c>
      <c r="AE2771" s="54">
        <f t="shared" si="87"/>
        <v>1</v>
      </c>
      <c r="AF2771" s="54"/>
      <c r="AG2771" s="59">
        <v>0</v>
      </c>
      <c r="AH2771" s="59">
        <v>0</v>
      </c>
      <c r="AI2771" s="54"/>
      <c r="AJ2771" s="60" t="s">
        <v>16853</v>
      </c>
      <c r="AK2771" s="54"/>
      <c r="AL2771" s="54"/>
      <c r="AM2771" s="54"/>
      <c r="AN2771" s="54"/>
      <c r="AO2771" s="54"/>
      <c r="AP2771" s="54" t="s">
        <v>21165</v>
      </c>
      <c r="AQ2771" s="54"/>
      <c r="AR2771" s="54"/>
      <c r="AS2771" s="54"/>
      <c r="AT2771" s="54"/>
      <c r="AU2771" s="59">
        <v>0</v>
      </c>
      <c r="AV2771" s="54" t="s">
        <v>16854</v>
      </c>
      <c r="AW2771" s="54"/>
      <c r="AX2771" s="54"/>
      <c r="AY2771" s="54"/>
      <c r="AZ2771" s="54" t="s">
        <v>21169</v>
      </c>
      <c r="BA2771" s="54" t="s">
        <v>72</v>
      </c>
      <c r="BB2771" s="54" t="s">
        <v>42</v>
      </c>
      <c r="BC2771" s="54"/>
      <c r="BD2771" s="54" t="s">
        <v>620</v>
      </c>
      <c r="BE2771" s="61"/>
      <c r="BF2771" s="1"/>
    </row>
    <row r="2772" spans="1:58" ht="16" customHeight="1">
      <c r="A2772" s="44" t="s">
        <v>17003</v>
      </c>
      <c r="B2772" s="45" t="s">
        <v>17004</v>
      </c>
      <c r="C2772" s="46">
        <v>42369</v>
      </c>
      <c r="D2772" s="47">
        <f t="shared" ca="1" si="86"/>
        <v>4.0794520547945208</v>
      </c>
      <c r="E2772" s="45" t="s">
        <v>27</v>
      </c>
      <c r="F2772" s="45">
        <f>IFERROR(INDEX(AccountStatusTable[],MATCH(E2772,Account_Status,0),2),3)</f>
        <v>1</v>
      </c>
      <c r="G2772" s="45" t="s">
        <v>1403</v>
      </c>
      <c r="H2772" s="45" t="s">
        <v>91</v>
      </c>
      <c r="I2772" s="45" t="s">
        <v>17005</v>
      </c>
      <c r="J2772" s="45" t="s">
        <v>42</v>
      </c>
      <c r="K2772" s="45" t="s">
        <v>1547</v>
      </c>
      <c r="L2772" s="45" t="s">
        <v>33</v>
      </c>
      <c r="M2772" s="45" t="s">
        <v>66</v>
      </c>
      <c r="N2772" s="45" t="s">
        <v>34</v>
      </c>
      <c r="O2772" s="45">
        <f>IFERROR(IFERROR(INDEX(VerifiedDeploymentLookup[],MATCH(M2772,Verified_Deployment_Type,0),2),INDEX(DeploymentLookup[],MATCH(N2772,Deployment_Type,0),2)),0)</f>
        <v>1</v>
      </c>
      <c r="P2772" s="45" t="s">
        <v>95</v>
      </c>
      <c r="Q2772" s="45">
        <f>INDEX(RegionLookup[],MATCH(P2772,Region,0),3)</f>
        <v>4</v>
      </c>
      <c r="R2772" s="45" t="s">
        <v>366</v>
      </c>
      <c r="S2772" s="49">
        <f>IFERROR(INDEX(CompanySizeLookup[],MATCH(R2772,of_Employees,0),2),2)</f>
        <v>3</v>
      </c>
      <c r="T2772" s="45">
        <v>80</v>
      </c>
      <c r="U2772" s="50">
        <v>15252.92</v>
      </c>
      <c r="V2772" s="50">
        <v>15252.92</v>
      </c>
      <c r="W2772" s="45" t="s">
        <v>35</v>
      </c>
      <c r="X2772" s="46">
        <v>44196</v>
      </c>
      <c r="Y2772" s="45" t="s">
        <v>400</v>
      </c>
      <c r="Z2772" s="45" t="str">
        <f>IFERROR(INDEX(IndustryLookup[],MATCH(Y2772,Industry,0),2),"Not Specified")</f>
        <v>Hospitality and Travel</v>
      </c>
      <c r="AA2772" s="45">
        <f>INDEX(MetaIndustryLookup[],MATCH(Z2772,Meta_Industry,0),2)</f>
        <v>21</v>
      </c>
      <c r="AB2772" s="45"/>
      <c r="AC2772" s="45">
        <v>7011</v>
      </c>
      <c r="AD2772" s="45" t="s">
        <v>558</v>
      </c>
      <c r="AE2772" s="45">
        <f t="shared" si="87"/>
        <v>1</v>
      </c>
      <c r="AF2772" s="45"/>
      <c r="AG2772" s="50">
        <v>0</v>
      </c>
      <c r="AH2772" s="50">
        <v>0</v>
      </c>
      <c r="AI2772" s="45"/>
      <c r="AJ2772" s="51" t="s">
        <v>17006</v>
      </c>
      <c r="AK2772" s="45"/>
      <c r="AL2772" s="45"/>
      <c r="AM2772" s="45"/>
      <c r="AN2772" s="45"/>
      <c r="AO2772" s="45"/>
      <c r="AP2772" s="45" t="s">
        <v>21165</v>
      </c>
      <c r="AQ2772" s="45"/>
      <c r="AR2772" s="45"/>
      <c r="AS2772" s="45"/>
      <c r="AT2772" s="45">
        <v>7011</v>
      </c>
      <c r="AU2772" s="50">
        <v>0</v>
      </c>
      <c r="AV2772" s="45" t="s">
        <v>17007</v>
      </c>
      <c r="AW2772" s="45">
        <v>10</v>
      </c>
      <c r="AX2772" s="45">
        <v>4</v>
      </c>
      <c r="AY2772" s="45">
        <v>4</v>
      </c>
      <c r="AZ2772" s="45" t="s">
        <v>21176</v>
      </c>
      <c r="BA2772" s="45" t="s">
        <v>562</v>
      </c>
      <c r="BB2772" s="45" t="s">
        <v>42</v>
      </c>
      <c r="BC2772" s="45"/>
      <c r="BD2772" s="45" t="s">
        <v>563</v>
      </c>
      <c r="BE2772" s="52"/>
      <c r="BF2772" s="1"/>
    </row>
    <row r="2773" spans="1:58" ht="16" customHeight="1">
      <c r="A2773" s="53" t="s">
        <v>16860</v>
      </c>
      <c r="B2773" s="54" t="s">
        <v>16861</v>
      </c>
      <c r="C2773" s="55">
        <v>43658</v>
      </c>
      <c r="D2773" s="56">
        <f t="shared" ca="1" si="86"/>
        <v>0.54794520547945202</v>
      </c>
      <c r="E2773" s="54" t="s">
        <v>77</v>
      </c>
      <c r="F2773" s="54">
        <f>IFERROR(INDEX(AccountStatusTable[],MATCH(E2773,Account_Status,0),2),3)</f>
        <v>3</v>
      </c>
      <c r="G2773" s="54" t="s">
        <v>470</v>
      </c>
      <c r="H2773" s="54" t="s">
        <v>278</v>
      </c>
      <c r="I2773" s="54" t="s">
        <v>1660</v>
      </c>
      <c r="J2773" s="54" t="s">
        <v>1804</v>
      </c>
      <c r="K2773" s="54" t="s">
        <v>280</v>
      </c>
      <c r="L2773" s="54" t="s">
        <v>33</v>
      </c>
      <c r="M2773" s="54" t="s">
        <v>34</v>
      </c>
      <c r="N2773" s="54" t="s">
        <v>34</v>
      </c>
      <c r="O2773" s="54">
        <f>IFERROR(IFERROR(INDEX(VerifiedDeploymentLookup[],MATCH(M2773,Verified_Deployment_Type,0),2),INDEX(DeploymentLookup[],MATCH(N2773,Deployment_Type,0),2)),0)</f>
        <v>0</v>
      </c>
      <c r="P2773" s="54" t="s">
        <v>67</v>
      </c>
      <c r="Q2773" s="54">
        <f>INDEX(RegionLookup[],MATCH(P2773,Region,0),3)</f>
        <v>2</v>
      </c>
      <c r="R2773" s="54" t="s">
        <v>366</v>
      </c>
      <c r="S2773" s="58">
        <f>IFERROR(INDEX(CompanySizeLookup[],MATCH(R2773,of_Employees,0),2),2)</f>
        <v>3</v>
      </c>
      <c r="T2773" s="54"/>
      <c r="U2773" s="59">
        <v>24588.6</v>
      </c>
      <c r="V2773" s="59">
        <v>19670.88</v>
      </c>
      <c r="W2773" s="54" t="s">
        <v>35</v>
      </c>
      <c r="X2773" s="55">
        <v>44754</v>
      </c>
      <c r="Y2773" s="54" t="s">
        <v>53</v>
      </c>
      <c r="Z2773" s="54" t="str">
        <f>IFERROR(INDEX(IndustryLookup[],MATCH(Y2773,Industry,0),2),"Not Specified")</f>
        <v>Retail and Consumer Goods</v>
      </c>
      <c r="AA2773" s="54">
        <f>INDEX(MetaIndustryLookup[],MATCH(Z2773,Meta_Industry,0),2)</f>
        <v>33</v>
      </c>
      <c r="AB2773" s="54"/>
      <c r="AC2773" s="54"/>
      <c r="AD2773" s="54" t="s">
        <v>875</v>
      </c>
      <c r="AE2773" s="54">
        <f t="shared" si="87"/>
        <v>1</v>
      </c>
      <c r="AF2773" s="54"/>
      <c r="AG2773" s="54"/>
      <c r="AH2773" s="54"/>
      <c r="AI2773" s="54"/>
      <c r="AJ2773" s="60" t="s">
        <v>16862</v>
      </c>
      <c r="AK2773" s="54"/>
      <c r="AL2773" s="54"/>
      <c r="AM2773" s="54"/>
      <c r="AN2773" s="54"/>
      <c r="AO2773" s="54"/>
      <c r="AP2773" s="54" t="s">
        <v>21165</v>
      </c>
      <c r="AQ2773" s="54"/>
      <c r="AR2773" s="54"/>
      <c r="AS2773" s="54"/>
      <c r="AT2773" s="54"/>
      <c r="AU2773" s="54"/>
      <c r="AV2773" s="54" t="s">
        <v>16863</v>
      </c>
      <c r="AW2773" s="54">
        <v>5</v>
      </c>
      <c r="AX2773" s="54">
        <v>8</v>
      </c>
      <c r="AY2773" s="54">
        <v>3</v>
      </c>
      <c r="AZ2773" s="54" t="s">
        <v>21176</v>
      </c>
      <c r="BA2773" s="54" t="s">
        <v>876</v>
      </c>
      <c r="BB2773" s="54" t="s">
        <v>42</v>
      </c>
      <c r="BC2773" s="54"/>
      <c r="BD2773" s="54" t="s">
        <v>877</v>
      </c>
      <c r="BE2773" s="61"/>
      <c r="BF2773" s="1"/>
    </row>
    <row r="2774" spans="1:58" ht="16" customHeight="1">
      <c r="A2774" s="44" t="s">
        <v>16855</v>
      </c>
      <c r="B2774" s="45" t="s">
        <v>16856</v>
      </c>
      <c r="C2774" s="46">
        <v>42851</v>
      </c>
      <c r="D2774" s="47">
        <f t="shared" ca="1" si="86"/>
        <v>2.7589041095890412</v>
      </c>
      <c r="E2774" s="45" t="s">
        <v>27</v>
      </c>
      <c r="F2774" s="45">
        <f>IFERROR(INDEX(AccountStatusTable[],MATCH(E2774,Account_Status,0),2),3)</f>
        <v>1</v>
      </c>
      <c r="G2774" s="45" t="s">
        <v>62</v>
      </c>
      <c r="H2774" s="45" t="s">
        <v>63</v>
      </c>
      <c r="I2774" s="45" t="s">
        <v>4628</v>
      </c>
      <c r="J2774" s="45" t="s">
        <v>3048</v>
      </c>
      <c r="K2774" s="45" t="s">
        <v>147</v>
      </c>
      <c r="L2774" s="45" t="s">
        <v>33</v>
      </c>
      <c r="M2774" s="45" t="s">
        <v>34</v>
      </c>
      <c r="N2774" s="45" t="s">
        <v>34</v>
      </c>
      <c r="O2774" s="45">
        <f>IFERROR(IFERROR(INDEX(VerifiedDeploymentLookup[],MATCH(M2774,Verified_Deployment_Type,0),2),INDEX(DeploymentLookup[],MATCH(N2774,Deployment_Type,0),2)),0)</f>
        <v>0</v>
      </c>
      <c r="P2774" s="45" t="s">
        <v>67</v>
      </c>
      <c r="Q2774" s="45">
        <f>INDEX(RegionLookup[],MATCH(P2774,Region,0),3)</f>
        <v>2</v>
      </c>
      <c r="R2774" s="48">
        <v>18568</v>
      </c>
      <c r="S2774" s="49">
        <f>IFERROR(INDEX(CompanySizeLookup[],MATCH(R2774,of_Employees,0),2),2)</f>
        <v>2</v>
      </c>
      <c r="T2774" s="45"/>
      <c r="U2774" s="50">
        <v>37740</v>
      </c>
      <c r="V2774" s="50">
        <v>28305</v>
      </c>
      <c r="W2774" s="45" t="s">
        <v>35</v>
      </c>
      <c r="X2774" s="46">
        <v>43951</v>
      </c>
      <c r="Y2774" s="45" t="s">
        <v>168</v>
      </c>
      <c r="Z2774" s="45" t="str">
        <f>IFERROR(INDEX(IndustryLookup[],MATCH(Y2774,Industry,0),2),"Not Specified")</f>
        <v>Financial Services</v>
      </c>
      <c r="AA2774" s="45">
        <f>INDEX(MetaIndustryLookup[],MATCH(Z2774,Meta_Industry,0),2)</f>
        <v>4</v>
      </c>
      <c r="AB2774" s="45"/>
      <c r="AC2774" s="45"/>
      <c r="AD2774" s="45" t="s">
        <v>516</v>
      </c>
      <c r="AE2774" s="45">
        <f t="shared" si="87"/>
        <v>1</v>
      </c>
      <c r="AF2774" s="45" t="s">
        <v>16857</v>
      </c>
      <c r="AG2774" s="50">
        <v>0</v>
      </c>
      <c r="AH2774" s="50">
        <v>0</v>
      </c>
      <c r="AI2774" s="45"/>
      <c r="AJ2774" s="51" t="s">
        <v>16858</v>
      </c>
      <c r="AK2774" s="45"/>
      <c r="AL2774" s="45"/>
      <c r="AM2774" s="45"/>
      <c r="AN2774" s="45"/>
      <c r="AO2774" s="45"/>
      <c r="AP2774" s="45" t="s">
        <v>21165</v>
      </c>
      <c r="AQ2774" s="45"/>
      <c r="AR2774" s="45"/>
      <c r="AS2774" s="45"/>
      <c r="AT2774" s="45"/>
      <c r="AU2774" s="50">
        <v>0</v>
      </c>
      <c r="AV2774" s="45" t="s">
        <v>16859</v>
      </c>
      <c r="AW2774" s="45">
        <v>8</v>
      </c>
      <c r="AX2774" s="45">
        <v>8</v>
      </c>
      <c r="AY2774" s="45">
        <v>1</v>
      </c>
      <c r="AZ2774" s="45" t="s">
        <v>1984</v>
      </c>
      <c r="BA2774" s="45" t="s">
        <v>145</v>
      </c>
      <c r="BB2774" s="45"/>
      <c r="BC2774" s="45"/>
      <c r="BD2774" s="45" t="s">
        <v>520</v>
      </c>
      <c r="BE2774" s="52"/>
      <c r="BF2774" s="1"/>
    </row>
    <row r="2775" spans="1:58" ht="16" customHeight="1">
      <c r="A2775" s="53" t="s">
        <v>16868</v>
      </c>
      <c r="B2775" s="54" t="s">
        <v>16869</v>
      </c>
      <c r="C2775" s="55">
        <v>43560</v>
      </c>
      <c r="D2775" s="56">
        <f t="shared" ca="1" si="86"/>
        <v>0.81643835616438354</v>
      </c>
      <c r="E2775" s="54" t="s">
        <v>77</v>
      </c>
      <c r="F2775" s="54">
        <f>IFERROR(INDEX(AccountStatusTable[],MATCH(E2775,Account_Status,0),2),3)</f>
        <v>3</v>
      </c>
      <c r="G2775" s="54" t="s">
        <v>104</v>
      </c>
      <c r="H2775" s="54" t="s">
        <v>105</v>
      </c>
      <c r="I2775" s="54" t="s">
        <v>4310</v>
      </c>
      <c r="J2775" s="54" t="s">
        <v>508</v>
      </c>
      <c r="K2775" s="54" t="s">
        <v>108</v>
      </c>
      <c r="L2775" s="54" t="s">
        <v>33</v>
      </c>
      <c r="M2775" s="54" t="s">
        <v>66</v>
      </c>
      <c r="N2775" s="54" t="s">
        <v>34</v>
      </c>
      <c r="O2775" s="54">
        <f>IFERROR(IFERROR(INDEX(VerifiedDeploymentLookup[],MATCH(M2775,Verified_Deployment_Type,0),2),INDEX(DeploymentLookup[],MATCH(N2775,Deployment_Type,0),2)),0)</f>
        <v>1</v>
      </c>
      <c r="P2775" s="54" t="s">
        <v>109</v>
      </c>
      <c r="Q2775" s="54">
        <f>INDEX(RegionLookup[],MATCH(P2775,Region,0),3)</f>
        <v>1</v>
      </c>
      <c r="R2775" s="62">
        <v>43840</v>
      </c>
      <c r="S2775" s="58">
        <f>IFERROR(INDEX(CompanySizeLookup[],MATCH(R2775,of_Employees,0),2),2)</f>
        <v>1</v>
      </c>
      <c r="T2775" s="54"/>
      <c r="U2775" s="59">
        <v>2700</v>
      </c>
      <c r="V2775" s="59">
        <v>2025</v>
      </c>
      <c r="W2775" s="54" t="s">
        <v>35</v>
      </c>
      <c r="X2775" s="55">
        <v>43926</v>
      </c>
      <c r="Y2775" s="54" t="s">
        <v>557</v>
      </c>
      <c r="Z2775" s="54" t="str">
        <f>IFERROR(INDEX(IndustryLookup[],MATCH(Y2775,Industry,0),2),"Not Specified")</f>
        <v>Education</v>
      </c>
      <c r="AA2775" s="54">
        <f>INDEX(MetaIndustryLookup[],MATCH(Z2775,Meta_Industry,0),2)</f>
        <v>10</v>
      </c>
      <c r="AB2775" s="54"/>
      <c r="AC2775" s="54"/>
      <c r="AD2775" s="54" t="s">
        <v>111</v>
      </c>
      <c r="AE2775" s="54">
        <f t="shared" si="87"/>
        <v>1</v>
      </c>
      <c r="AF2775" s="54"/>
      <c r="AG2775" s="54"/>
      <c r="AH2775" s="54"/>
      <c r="AI2775" s="54"/>
      <c r="AJ2775" s="60" t="s">
        <v>16870</v>
      </c>
      <c r="AK2775" s="54"/>
      <c r="AL2775" s="54"/>
      <c r="AM2775" s="54"/>
      <c r="AN2775" s="54"/>
      <c r="AO2775" s="54"/>
      <c r="AP2775" s="54" t="s">
        <v>21165</v>
      </c>
      <c r="AQ2775" s="54"/>
      <c r="AR2775" s="54"/>
      <c r="AS2775" s="54"/>
      <c r="AT2775" s="54"/>
      <c r="AU2775" s="54"/>
      <c r="AV2775" s="54" t="s">
        <v>16871</v>
      </c>
      <c r="AW2775" s="54">
        <v>9</v>
      </c>
      <c r="AX2775" s="54">
        <v>16</v>
      </c>
      <c r="AY2775" s="54">
        <v>2</v>
      </c>
      <c r="AZ2775" s="54" t="s">
        <v>21176</v>
      </c>
      <c r="BA2775" s="54" t="s">
        <v>114</v>
      </c>
      <c r="BB2775" s="54" t="s">
        <v>115</v>
      </c>
      <c r="BC2775" s="54" t="s">
        <v>16451</v>
      </c>
      <c r="BD2775" s="54" t="s">
        <v>116</v>
      </c>
      <c r="BE2775" s="61"/>
      <c r="BF2775" s="1"/>
    </row>
    <row r="2776" spans="1:58" ht="16" customHeight="1">
      <c r="A2776" s="44" t="s">
        <v>16864</v>
      </c>
      <c r="B2776" s="45" t="s">
        <v>16865</v>
      </c>
      <c r="C2776" s="46">
        <v>43007</v>
      </c>
      <c r="D2776" s="47">
        <f t="shared" ca="1" si="86"/>
        <v>2.3315068493150686</v>
      </c>
      <c r="E2776" s="45" t="s">
        <v>77</v>
      </c>
      <c r="F2776" s="45">
        <f>IFERROR(INDEX(AccountStatusTable[],MATCH(E2776,Account_Status,0),2),3)</f>
        <v>3</v>
      </c>
      <c r="G2776" s="45" t="s">
        <v>236</v>
      </c>
      <c r="H2776" s="45" t="s">
        <v>105</v>
      </c>
      <c r="I2776" s="45" t="s">
        <v>2087</v>
      </c>
      <c r="J2776" s="45" t="s">
        <v>1942</v>
      </c>
      <c r="K2776" s="45" t="s">
        <v>108</v>
      </c>
      <c r="L2776" s="45" t="s">
        <v>33</v>
      </c>
      <c r="M2776" s="45" t="s">
        <v>66</v>
      </c>
      <c r="N2776" s="45" t="s">
        <v>34</v>
      </c>
      <c r="O2776" s="45">
        <f>IFERROR(IFERROR(INDEX(VerifiedDeploymentLookup[],MATCH(M2776,Verified_Deployment_Type,0),2),INDEX(DeploymentLookup[],MATCH(N2776,Deployment_Type,0),2)),0)</f>
        <v>1</v>
      </c>
      <c r="P2776" s="45" t="s">
        <v>109</v>
      </c>
      <c r="Q2776" s="45">
        <f>INDEX(RegionLookup[],MATCH(P2776,Region,0),3)</f>
        <v>1</v>
      </c>
      <c r="R2776" s="45" t="s">
        <v>179</v>
      </c>
      <c r="S2776" s="49">
        <f>IFERROR(INDEX(CompanySizeLookup[],MATCH(R2776,of_Employees,0),2),2)</f>
        <v>3</v>
      </c>
      <c r="T2776" s="45"/>
      <c r="U2776" s="50">
        <v>87888</v>
      </c>
      <c r="V2776" s="50">
        <v>65916</v>
      </c>
      <c r="W2776" s="45" t="s">
        <v>35</v>
      </c>
      <c r="X2776" s="46">
        <v>44103</v>
      </c>
      <c r="Y2776" s="45" t="s">
        <v>2624</v>
      </c>
      <c r="Z2776" s="45" t="str">
        <f>IFERROR(INDEX(IndustryLookup[],MATCH(Y2776,Industry,0),2),"Not Specified")</f>
        <v>Shipping and Transportation</v>
      </c>
      <c r="AA2776" s="45">
        <f>INDEX(MetaIndustryLookup[],MATCH(Z2776,Meta_Industry,0),2)</f>
        <v>35</v>
      </c>
      <c r="AB2776" s="45"/>
      <c r="AC2776" s="45"/>
      <c r="AD2776" s="45" t="s">
        <v>367</v>
      </c>
      <c r="AE2776" s="45">
        <f t="shared" si="87"/>
        <v>1</v>
      </c>
      <c r="AF2776" s="45"/>
      <c r="AG2776" s="50">
        <v>0</v>
      </c>
      <c r="AH2776" s="50">
        <v>0</v>
      </c>
      <c r="AI2776" s="45"/>
      <c r="AJ2776" s="51" t="s">
        <v>16866</v>
      </c>
      <c r="AK2776" s="45"/>
      <c r="AL2776" s="45"/>
      <c r="AM2776" s="45"/>
      <c r="AN2776" s="45"/>
      <c r="AO2776" s="45"/>
      <c r="AP2776" s="45" t="s">
        <v>21165</v>
      </c>
      <c r="AQ2776" s="45"/>
      <c r="AR2776" s="45"/>
      <c r="AS2776" s="45"/>
      <c r="AT2776" s="45"/>
      <c r="AU2776" s="50">
        <v>0</v>
      </c>
      <c r="AV2776" s="45" t="s">
        <v>16867</v>
      </c>
      <c r="AW2776" s="45">
        <v>10</v>
      </c>
      <c r="AX2776" s="45">
        <v>10</v>
      </c>
      <c r="AY2776" s="45">
        <v>2</v>
      </c>
      <c r="AZ2776" s="45"/>
      <c r="BA2776" s="45" t="s">
        <v>370</v>
      </c>
      <c r="BB2776" s="45" t="s">
        <v>289</v>
      </c>
      <c r="BC2776" s="45"/>
      <c r="BD2776" s="45" t="s">
        <v>371</v>
      </c>
      <c r="BE2776" s="52"/>
      <c r="BF2776" s="1"/>
    </row>
    <row r="2777" spans="1:58" ht="16" customHeight="1">
      <c r="A2777" s="53" t="s">
        <v>7984</v>
      </c>
      <c r="B2777" s="54" t="s">
        <v>7985</v>
      </c>
      <c r="C2777" s="55">
        <v>40529</v>
      </c>
      <c r="D2777" s="56">
        <f t="shared" ca="1" si="86"/>
        <v>9.1205479452054803</v>
      </c>
      <c r="E2777" s="54" t="s">
        <v>61</v>
      </c>
      <c r="F2777" s="54">
        <f>IFERROR(INDEX(AccountStatusTable[],MATCH(E2777,Account_Status,0),2),3)</f>
        <v>2</v>
      </c>
      <c r="G2777" s="54" t="s">
        <v>1005</v>
      </c>
      <c r="H2777" s="54" t="s">
        <v>29</v>
      </c>
      <c r="I2777" s="54" t="s">
        <v>41</v>
      </c>
      <c r="J2777" s="54"/>
      <c r="K2777" s="54" t="s">
        <v>809</v>
      </c>
      <c r="L2777" s="54" t="s">
        <v>33</v>
      </c>
      <c r="M2777" s="54" t="s">
        <v>34</v>
      </c>
      <c r="N2777" s="54" t="s">
        <v>34</v>
      </c>
      <c r="O2777" s="54">
        <f>IFERROR(IFERROR(INDEX(VerifiedDeploymentLookup[],MATCH(M2777,Verified_Deployment_Type,0),2),INDEX(DeploymentLookup[],MATCH(N2777,Deployment_Type,0),2)),0)</f>
        <v>0</v>
      </c>
      <c r="P2777" s="54" t="s">
        <v>32</v>
      </c>
      <c r="Q2777" s="54">
        <f>INDEX(RegionLookup[],MATCH(P2777,Region,0),3)</f>
        <v>3</v>
      </c>
      <c r="R2777" s="54" t="s">
        <v>96</v>
      </c>
      <c r="S2777" s="58">
        <f>IFERROR(INDEX(CompanySizeLookup[],MATCH(R2777,of_Employees,0),2),2)</f>
        <v>3</v>
      </c>
      <c r="T2777" s="54"/>
      <c r="U2777" s="59">
        <v>3744</v>
      </c>
      <c r="V2777" s="59">
        <v>2808</v>
      </c>
      <c r="W2777" s="54" t="s">
        <v>35</v>
      </c>
      <c r="X2777" s="55">
        <v>44003</v>
      </c>
      <c r="Y2777" s="54" t="s">
        <v>258</v>
      </c>
      <c r="Z2777" s="54" t="str">
        <f>IFERROR(INDEX(IndustryLookup[],MATCH(Y2777,Industry,0),2),"Not Specified")</f>
        <v>Technology</v>
      </c>
      <c r="AA2777" s="54">
        <f>INDEX(MetaIndustryLookup[],MATCH(Z2777,Meta_Industry,0),2)</f>
        <v>36</v>
      </c>
      <c r="AB2777" s="54"/>
      <c r="AC2777" s="54"/>
      <c r="AD2777" s="54" t="s">
        <v>37</v>
      </c>
      <c r="AE2777" s="54">
        <f t="shared" si="87"/>
        <v>1</v>
      </c>
      <c r="AF2777" s="60" t="s">
        <v>7986</v>
      </c>
      <c r="AG2777" s="54"/>
      <c r="AH2777" s="54"/>
      <c r="AI2777" s="54"/>
      <c r="AJ2777" s="54"/>
      <c r="AK2777" s="54"/>
      <c r="AL2777" s="54"/>
      <c r="AM2777" s="54"/>
      <c r="AN2777" s="54"/>
      <c r="AO2777" s="54"/>
      <c r="AP2777" s="54" t="s">
        <v>21165</v>
      </c>
      <c r="AQ2777" s="54"/>
      <c r="AR2777" s="54"/>
      <c r="AS2777" s="54"/>
      <c r="AT2777" s="54"/>
      <c r="AU2777" s="54"/>
      <c r="AV2777" s="54" t="s">
        <v>7987</v>
      </c>
      <c r="AW2777" s="54">
        <v>3</v>
      </c>
      <c r="AX2777" s="54">
        <v>3</v>
      </c>
      <c r="AY2777" s="54">
        <v>3</v>
      </c>
      <c r="AZ2777" s="54" t="s">
        <v>77</v>
      </c>
      <c r="BA2777" s="54" t="s">
        <v>41</v>
      </c>
      <c r="BB2777" s="54" t="s">
        <v>42</v>
      </c>
      <c r="BC2777" s="60" t="s">
        <v>21256</v>
      </c>
      <c r="BD2777" s="54" t="s">
        <v>43</v>
      </c>
      <c r="BE2777" s="61"/>
      <c r="BF2777" s="1"/>
    </row>
    <row r="2778" spans="1:58" ht="16" customHeight="1">
      <c r="A2778" s="44" t="s">
        <v>7988</v>
      </c>
      <c r="B2778" s="45" t="s">
        <v>7989</v>
      </c>
      <c r="C2778" s="46">
        <v>41089</v>
      </c>
      <c r="D2778" s="47">
        <f t="shared" ca="1" si="86"/>
        <v>7.5863013698630137</v>
      </c>
      <c r="E2778" s="45" t="s">
        <v>27</v>
      </c>
      <c r="F2778" s="45">
        <f>IFERROR(INDEX(AccountStatusTable[],MATCH(E2778,Account_Status,0),2),3)</f>
        <v>1</v>
      </c>
      <c r="G2778" s="45" t="s">
        <v>104</v>
      </c>
      <c r="H2778" s="45" t="s">
        <v>105</v>
      </c>
      <c r="I2778" s="45" t="s">
        <v>7990</v>
      </c>
      <c r="J2778" s="45" t="s">
        <v>435</v>
      </c>
      <c r="K2778" s="45" t="s">
        <v>108</v>
      </c>
      <c r="L2778" s="45" t="s">
        <v>33</v>
      </c>
      <c r="M2778" s="45" t="s">
        <v>34</v>
      </c>
      <c r="N2778" s="45" t="s">
        <v>34</v>
      </c>
      <c r="O2778" s="45">
        <f>IFERROR(IFERROR(INDEX(VerifiedDeploymentLookup[],MATCH(M2778,Verified_Deployment_Type,0),2),INDEX(DeploymentLookup[],MATCH(N2778,Deployment_Type,0),2)),0)</f>
        <v>0</v>
      </c>
      <c r="P2778" s="45" t="s">
        <v>109</v>
      </c>
      <c r="Q2778" s="45">
        <f>INDEX(RegionLookup[],MATCH(P2778,Region,0),3)</f>
        <v>1</v>
      </c>
      <c r="R2778" s="48">
        <v>18568</v>
      </c>
      <c r="S2778" s="49">
        <f>IFERROR(INDEX(CompanySizeLookup[],MATCH(R2778,of_Employees,0),2),2)</f>
        <v>2</v>
      </c>
      <c r="T2778" s="45">
        <v>35</v>
      </c>
      <c r="U2778" s="50">
        <v>18096</v>
      </c>
      <c r="V2778" s="50">
        <v>13572</v>
      </c>
      <c r="W2778" s="45" t="s">
        <v>35</v>
      </c>
      <c r="X2778" s="46">
        <v>44011</v>
      </c>
      <c r="Y2778" s="45" t="s">
        <v>776</v>
      </c>
      <c r="Z2778" s="45" t="str">
        <f>IFERROR(INDEX(IndustryLookup[],MATCH(Y2778,Industry,0),2),"Not Specified")</f>
        <v>Retail and Consumer Goods</v>
      </c>
      <c r="AA2778" s="45">
        <f>INDEX(MetaIndustryLookup[],MATCH(Z2778,Meta_Industry,0),2)</f>
        <v>33</v>
      </c>
      <c r="AB2778" s="45"/>
      <c r="AC2778" s="45">
        <v>5944</v>
      </c>
      <c r="AD2778" s="45" t="s">
        <v>111</v>
      </c>
      <c r="AE2778" s="45">
        <f t="shared" si="87"/>
        <v>1</v>
      </c>
      <c r="AF2778" s="45"/>
      <c r="AG2778" s="45"/>
      <c r="AH2778" s="45"/>
      <c r="AI2778" s="45"/>
      <c r="AJ2778" s="51" t="s">
        <v>7991</v>
      </c>
      <c r="AK2778" s="45"/>
      <c r="AL2778" s="45"/>
      <c r="AM2778" s="45"/>
      <c r="AN2778" s="45"/>
      <c r="AO2778" s="45"/>
      <c r="AP2778" s="45" t="s">
        <v>21165</v>
      </c>
      <c r="AQ2778" s="45"/>
      <c r="AR2778" s="45"/>
      <c r="AS2778" s="45"/>
      <c r="AT2778" s="45">
        <v>5944</v>
      </c>
      <c r="AU2778" s="45"/>
      <c r="AV2778" s="45" t="s">
        <v>7992</v>
      </c>
      <c r="AW2778" s="45">
        <v>9</v>
      </c>
      <c r="AX2778" s="45">
        <v>16</v>
      </c>
      <c r="AY2778" s="45">
        <v>2</v>
      </c>
      <c r="AZ2778" s="45" t="s">
        <v>21176</v>
      </c>
      <c r="BA2778" s="45" t="s">
        <v>114</v>
      </c>
      <c r="BB2778" s="45" t="s">
        <v>115</v>
      </c>
      <c r="BC2778" s="45" t="s">
        <v>16451</v>
      </c>
      <c r="BD2778" s="45" t="s">
        <v>116</v>
      </c>
      <c r="BE2778" s="52"/>
      <c r="BF2778" s="1"/>
    </row>
    <row r="2779" spans="1:58" ht="16" customHeight="1">
      <c r="A2779" s="53" t="s">
        <v>16876</v>
      </c>
      <c r="B2779" s="54" t="s">
        <v>16877</v>
      </c>
      <c r="C2779" s="55">
        <v>43475</v>
      </c>
      <c r="D2779" s="56">
        <f t="shared" ca="1" si="86"/>
        <v>1.0493150684931507</v>
      </c>
      <c r="E2779" s="54" t="s">
        <v>27</v>
      </c>
      <c r="F2779" s="54">
        <f>IFERROR(INDEX(AccountStatusTable[],MATCH(E2779,Account_Status,0),2),3)</f>
        <v>1</v>
      </c>
      <c r="G2779" s="54" t="s">
        <v>595</v>
      </c>
      <c r="H2779" s="54" t="s">
        <v>79</v>
      </c>
      <c r="I2779" s="54" t="s">
        <v>10145</v>
      </c>
      <c r="J2779" s="54" t="s">
        <v>3293</v>
      </c>
      <c r="K2779" s="54" t="s">
        <v>81</v>
      </c>
      <c r="L2779" s="54" t="s">
        <v>33</v>
      </c>
      <c r="M2779" s="54" t="s">
        <v>34</v>
      </c>
      <c r="N2779" s="54"/>
      <c r="O2779" s="54">
        <f>IFERROR(IFERROR(INDEX(VerifiedDeploymentLookup[],MATCH(M2779,Verified_Deployment_Type,0),2),INDEX(DeploymentLookup[],MATCH(N2779,Deployment_Type,0),2)),0)</f>
        <v>0</v>
      </c>
      <c r="P2779" s="54" t="s">
        <v>67</v>
      </c>
      <c r="Q2779" s="54">
        <f>INDEX(RegionLookup[],MATCH(P2779,Region,0),3)</f>
        <v>2</v>
      </c>
      <c r="R2779" s="54" t="s">
        <v>96</v>
      </c>
      <c r="S2779" s="58">
        <f>IFERROR(INDEX(CompanySizeLookup[],MATCH(R2779,of_Employees,0),2),2)</f>
        <v>3</v>
      </c>
      <c r="T2779" s="54"/>
      <c r="U2779" s="59">
        <v>26194.560000000001</v>
      </c>
      <c r="V2779" s="59">
        <v>19645.919999999998</v>
      </c>
      <c r="W2779" s="54" t="s">
        <v>35</v>
      </c>
      <c r="X2779" s="55">
        <v>44571</v>
      </c>
      <c r="Y2779" s="54" t="s">
        <v>715</v>
      </c>
      <c r="Z2779" s="54" t="str">
        <f>IFERROR(INDEX(IndustryLookup[],MATCH(Y2779,Industry,0),2),"Not Specified")</f>
        <v>Hospitality and Travel</v>
      </c>
      <c r="AA2779" s="54">
        <f>INDEX(MetaIndustryLookup[],MATCH(Z2779,Meta_Industry,0),2)</f>
        <v>21</v>
      </c>
      <c r="AB2779" s="54"/>
      <c r="AC2779" s="54"/>
      <c r="AD2779" s="54" t="s">
        <v>83</v>
      </c>
      <c r="AE2779" s="54">
        <f t="shared" si="87"/>
        <v>1</v>
      </c>
      <c r="AF2779" s="54" t="s">
        <v>16878</v>
      </c>
      <c r="AG2779" s="59">
        <v>0</v>
      </c>
      <c r="AH2779" s="59">
        <v>0</v>
      </c>
      <c r="AI2779" s="54"/>
      <c r="AJ2779" s="54" t="s">
        <v>16879</v>
      </c>
      <c r="AK2779" s="54" t="s">
        <v>21718</v>
      </c>
      <c r="AL2779" s="54">
        <v>600</v>
      </c>
      <c r="AM2779" s="54" t="s">
        <v>21202</v>
      </c>
      <c r="AN2779" s="54" t="s">
        <v>21201</v>
      </c>
      <c r="AO2779" s="54"/>
      <c r="AP2779" s="54" t="s">
        <v>21165</v>
      </c>
      <c r="AQ2779" s="54"/>
      <c r="AR2779" s="54"/>
      <c r="AS2779" s="54"/>
      <c r="AT2779" s="54"/>
      <c r="AU2779" s="59">
        <v>0</v>
      </c>
      <c r="AV2779" s="54" t="s">
        <v>16880</v>
      </c>
      <c r="AW2779" s="54">
        <v>2</v>
      </c>
      <c r="AX2779" s="54">
        <v>4</v>
      </c>
      <c r="AY2779" s="54">
        <v>2</v>
      </c>
      <c r="AZ2779" s="54" t="s">
        <v>21169</v>
      </c>
      <c r="BA2779" s="54" t="s">
        <v>80</v>
      </c>
      <c r="BB2779" s="54" t="s">
        <v>42</v>
      </c>
      <c r="BC2779" s="54"/>
      <c r="BD2779" s="54" t="s">
        <v>87</v>
      </c>
      <c r="BE2779" s="61"/>
      <c r="BF2779" s="1"/>
    </row>
    <row r="2780" spans="1:58" ht="16" customHeight="1">
      <c r="A2780" s="44" t="s">
        <v>17033</v>
      </c>
      <c r="B2780" s="67" t="s">
        <v>17034</v>
      </c>
      <c r="C2780" s="46">
        <v>42398</v>
      </c>
      <c r="D2780" s="47">
        <f t="shared" ca="1" si="86"/>
        <v>4</v>
      </c>
      <c r="E2780" s="45" t="s">
        <v>77</v>
      </c>
      <c r="F2780" s="45">
        <f>IFERROR(INDEX(AccountStatusTable[],MATCH(E2780,Account_Status,0),2),3)</f>
        <v>3</v>
      </c>
      <c r="G2780" s="45" t="s">
        <v>78</v>
      </c>
      <c r="H2780" s="45" t="s">
        <v>278</v>
      </c>
      <c r="I2780" s="45" t="s">
        <v>1660</v>
      </c>
      <c r="J2780" s="45"/>
      <c r="K2780" s="45" t="s">
        <v>280</v>
      </c>
      <c r="L2780" s="45" t="s">
        <v>33</v>
      </c>
      <c r="M2780" s="45" t="s">
        <v>66</v>
      </c>
      <c r="N2780" s="45" t="s">
        <v>34</v>
      </c>
      <c r="O2780" s="45">
        <f>IFERROR(IFERROR(INDEX(VerifiedDeploymentLookup[],MATCH(M2780,Verified_Deployment_Type,0),2),INDEX(DeploymentLookup[],MATCH(N2780,Deployment_Type,0),2)),0)</f>
        <v>1</v>
      </c>
      <c r="P2780" s="45" t="s">
        <v>67</v>
      </c>
      <c r="Q2780" s="45">
        <f>INDEX(RegionLookup[],MATCH(P2780,Region,0),3)</f>
        <v>2</v>
      </c>
      <c r="R2780" s="48">
        <v>18568</v>
      </c>
      <c r="S2780" s="49">
        <f>IFERROR(INDEX(CompanySizeLookup[],MATCH(R2780,of_Employees,0),2),2)</f>
        <v>2</v>
      </c>
      <c r="T2780" s="45">
        <v>69</v>
      </c>
      <c r="U2780" s="50">
        <v>6240</v>
      </c>
      <c r="V2780" s="50">
        <v>4992</v>
      </c>
      <c r="W2780" s="45" t="s">
        <v>35</v>
      </c>
      <c r="X2780" s="46">
        <v>44225</v>
      </c>
      <c r="Y2780" s="45" t="s">
        <v>191</v>
      </c>
      <c r="Z2780" s="45" t="str">
        <f>IFERROR(INDEX(IndustryLookup[],MATCH(Y2780,Industry,0),2),"Not Specified")</f>
        <v>Financial Services</v>
      </c>
      <c r="AA2780" s="45">
        <f>INDEX(MetaIndustryLookup[],MATCH(Z2780,Meta_Industry,0),2)</f>
        <v>4</v>
      </c>
      <c r="AB2780" s="45"/>
      <c r="AC2780" s="45">
        <v>7379</v>
      </c>
      <c r="AD2780" s="45" t="s">
        <v>1805</v>
      </c>
      <c r="AE2780" s="45">
        <f t="shared" si="87"/>
        <v>1</v>
      </c>
      <c r="AF2780" s="45"/>
      <c r="AG2780" s="45"/>
      <c r="AH2780" s="45"/>
      <c r="AI2780" s="45"/>
      <c r="AJ2780" s="45" t="s">
        <v>17035</v>
      </c>
      <c r="AK2780" s="45"/>
      <c r="AL2780" s="45"/>
      <c r="AM2780" s="45"/>
      <c r="AN2780" s="45"/>
      <c r="AO2780" s="45"/>
      <c r="AP2780" s="45" t="s">
        <v>21165</v>
      </c>
      <c r="AQ2780" s="45"/>
      <c r="AR2780" s="45"/>
      <c r="AS2780" s="45"/>
      <c r="AT2780" s="45">
        <v>7379</v>
      </c>
      <c r="AU2780" s="45"/>
      <c r="AV2780" s="45" t="s">
        <v>17036</v>
      </c>
      <c r="AW2780" s="45">
        <v>4</v>
      </c>
      <c r="AX2780" s="45"/>
      <c r="AY2780" s="45">
        <v>2</v>
      </c>
      <c r="AZ2780" s="45"/>
      <c r="BA2780" s="45" t="s">
        <v>1660</v>
      </c>
      <c r="BB2780" s="45"/>
      <c r="BC2780" s="45"/>
      <c r="BD2780" s="45" t="s">
        <v>325</v>
      </c>
      <c r="BE2780" s="52"/>
      <c r="BF2780" s="1"/>
    </row>
    <row r="2781" spans="1:58" ht="16" customHeight="1">
      <c r="A2781" s="53" t="s">
        <v>7993</v>
      </c>
      <c r="B2781" s="54" t="s">
        <v>7994</v>
      </c>
      <c r="C2781" s="55">
        <v>40157</v>
      </c>
      <c r="D2781" s="56">
        <f t="shared" ca="1" si="86"/>
        <v>10.139726027397261</v>
      </c>
      <c r="E2781" s="54" t="s">
        <v>77</v>
      </c>
      <c r="F2781" s="54">
        <f>IFERROR(INDEX(AccountStatusTable[],MATCH(E2781,Account_Status,0),2),3)</f>
        <v>3</v>
      </c>
      <c r="G2781" s="54" t="s">
        <v>78</v>
      </c>
      <c r="H2781" s="54" t="s">
        <v>79</v>
      </c>
      <c r="I2781" s="54" t="s">
        <v>3293</v>
      </c>
      <c r="J2781" s="54"/>
      <c r="K2781" s="54" t="s">
        <v>81</v>
      </c>
      <c r="L2781" s="54" t="s">
        <v>33</v>
      </c>
      <c r="M2781" s="54" t="s">
        <v>34</v>
      </c>
      <c r="N2781" s="54" t="s">
        <v>34</v>
      </c>
      <c r="O2781" s="54">
        <f>IFERROR(IFERROR(INDEX(VerifiedDeploymentLookup[],MATCH(M2781,Verified_Deployment_Type,0),2),INDEX(DeploymentLookup[],MATCH(N2781,Deployment_Type,0),2)),0)</f>
        <v>0</v>
      </c>
      <c r="P2781" s="54" t="s">
        <v>67</v>
      </c>
      <c r="Q2781" s="54">
        <f>INDEX(RegionLookup[],MATCH(P2781,Region,0),3)</f>
        <v>2</v>
      </c>
      <c r="R2781" s="57">
        <v>18568</v>
      </c>
      <c r="S2781" s="58">
        <f>IFERROR(INDEX(CompanySizeLookup[],MATCH(R2781,of_Employees,0),2),2)</f>
        <v>2</v>
      </c>
      <c r="T2781" s="54">
        <v>6</v>
      </c>
      <c r="U2781" s="59">
        <v>6240</v>
      </c>
      <c r="V2781" s="59">
        <v>4680</v>
      </c>
      <c r="W2781" s="54" t="s">
        <v>35</v>
      </c>
      <c r="X2781" s="55">
        <v>44169</v>
      </c>
      <c r="Y2781" s="54" t="s">
        <v>82</v>
      </c>
      <c r="Z2781" s="54" t="str">
        <f>IFERROR(INDEX(IndustryLookup[],MATCH(Y2781,Industry,0),2),"Not Specified")</f>
        <v>Consulting/Business Services</v>
      </c>
      <c r="AA2781" s="54">
        <f>INDEX(MetaIndustryLookup[],MATCH(Z2781,Meta_Industry,0),2)</f>
        <v>8</v>
      </c>
      <c r="AB2781" s="54"/>
      <c r="AC2781" s="54">
        <v>6531</v>
      </c>
      <c r="AD2781" s="54" t="s">
        <v>83</v>
      </c>
      <c r="AE2781" s="54">
        <f t="shared" si="87"/>
        <v>1</v>
      </c>
      <c r="AF2781" s="54"/>
      <c r="AG2781" s="54"/>
      <c r="AH2781" s="54"/>
      <c r="AI2781" s="54"/>
      <c r="AJ2781" s="60" t="s">
        <v>7995</v>
      </c>
      <c r="AK2781" s="54"/>
      <c r="AL2781" s="54"/>
      <c r="AM2781" s="54"/>
      <c r="AN2781" s="54"/>
      <c r="AO2781" s="54"/>
      <c r="AP2781" s="54" t="s">
        <v>21165</v>
      </c>
      <c r="AQ2781" s="54"/>
      <c r="AR2781" s="54"/>
      <c r="AS2781" s="54"/>
      <c r="AT2781" s="54">
        <v>6531</v>
      </c>
      <c r="AU2781" s="54"/>
      <c r="AV2781" s="54" t="s">
        <v>7996</v>
      </c>
      <c r="AW2781" s="54">
        <v>2</v>
      </c>
      <c r="AX2781" s="54">
        <v>4</v>
      </c>
      <c r="AY2781" s="54">
        <v>2</v>
      </c>
      <c r="AZ2781" s="54" t="s">
        <v>21169</v>
      </c>
      <c r="BA2781" s="54" t="s">
        <v>80</v>
      </c>
      <c r="BB2781" s="54" t="s">
        <v>42</v>
      </c>
      <c r="BC2781" s="54"/>
      <c r="BD2781" s="54" t="s">
        <v>87</v>
      </c>
      <c r="BE2781" s="61"/>
      <c r="BF2781" s="1"/>
    </row>
    <row r="2782" spans="1:58" ht="16" customHeight="1">
      <c r="A2782" s="44" t="s">
        <v>7997</v>
      </c>
      <c r="B2782" s="45" t="s">
        <v>7998</v>
      </c>
      <c r="C2782" s="46">
        <v>41113</v>
      </c>
      <c r="D2782" s="47">
        <f t="shared" ca="1" si="86"/>
        <v>7.5205479452054798</v>
      </c>
      <c r="E2782" s="45" t="s">
        <v>77</v>
      </c>
      <c r="F2782" s="45">
        <f>IFERROR(INDEX(AccountStatusTable[],MATCH(E2782,Account_Status,0),2),3)</f>
        <v>3</v>
      </c>
      <c r="G2782" s="45" t="s">
        <v>62</v>
      </c>
      <c r="H2782" s="45" t="s">
        <v>63</v>
      </c>
      <c r="I2782" s="45" t="s">
        <v>7999</v>
      </c>
      <c r="J2782" s="45" t="s">
        <v>42</v>
      </c>
      <c r="K2782" s="45" t="s">
        <v>147</v>
      </c>
      <c r="L2782" s="45" t="s">
        <v>33</v>
      </c>
      <c r="M2782" s="45" t="s">
        <v>34</v>
      </c>
      <c r="N2782" s="45" t="s">
        <v>34</v>
      </c>
      <c r="O2782" s="45">
        <f>IFERROR(IFERROR(INDEX(VerifiedDeploymentLookup[],MATCH(M2782,Verified_Deployment_Type,0),2),INDEX(DeploymentLookup[],MATCH(N2782,Deployment_Type,0),2)),0)</f>
        <v>0</v>
      </c>
      <c r="P2782" s="45" t="s">
        <v>67</v>
      </c>
      <c r="Q2782" s="45">
        <f>INDEX(RegionLookup[],MATCH(P2782,Region,0),3)</f>
        <v>2</v>
      </c>
      <c r="R2782" s="64">
        <v>43840</v>
      </c>
      <c r="S2782" s="49">
        <f>IFERROR(INDEX(CompanySizeLookup[],MATCH(R2782,of_Employees,0),2),2)</f>
        <v>1</v>
      </c>
      <c r="T2782" s="45">
        <v>10</v>
      </c>
      <c r="U2782" s="50">
        <v>4992</v>
      </c>
      <c r="V2782" s="50">
        <v>4992</v>
      </c>
      <c r="W2782" s="45" t="s">
        <v>35</v>
      </c>
      <c r="X2782" s="46">
        <v>44035</v>
      </c>
      <c r="Y2782" s="45" t="s">
        <v>82</v>
      </c>
      <c r="Z2782" s="45" t="str">
        <f>IFERROR(INDEX(IndustryLookup[],MATCH(Y2782,Industry,0),2),"Not Specified")</f>
        <v>Consulting/Business Services</v>
      </c>
      <c r="AA2782" s="45">
        <f>INDEX(MetaIndustryLookup[],MATCH(Z2782,Meta_Industry,0),2)</f>
        <v>8</v>
      </c>
      <c r="AB2782" s="45"/>
      <c r="AC2782" s="45">
        <v>7389</v>
      </c>
      <c r="AD2782" s="45"/>
      <c r="AE2782" s="45">
        <f t="shared" si="87"/>
        <v>0</v>
      </c>
      <c r="AF2782" s="45"/>
      <c r="AG2782" s="45"/>
      <c r="AH2782" s="45"/>
      <c r="AI2782" s="45"/>
      <c r="AJ2782" s="45" t="s">
        <v>1781</v>
      </c>
      <c r="AK2782" s="45" t="s">
        <v>21717</v>
      </c>
      <c r="AL2782" s="45">
        <v>15</v>
      </c>
      <c r="AM2782" s="45" t="s">
        <v>21167</v>
      </c>
      <c r="AN2782" s="45" t="s">
        <v>21183</v>
      </c>
      <c r="AO2782" s="45">
        <v>2005</v>
      </c>
      <c r="AP2782" s="45" t="s">
        <v>21171</v>
      </c>
      <c r="AQ2782" s="45"/>
      <c r="AR2782" s="45"/>
      <c r="AS2782" s="45"/>
      <c r="AT2782" s="45">
        <v>7389</v>
      </c>
      <c r="AU2782" s="45"/>
      <c r="AV2782" s="45" t="s">
        <v>8000</v>
      </c>
      <c r="AW2782" s="45"/>
      <c r="AX2782" s="45"/>
      <c r="AY2782" s="45"/>
      <c r="AZ2782" s="45"/>
      <c r="BA2782" s="45"/>
      <c r="BB2782" s="45"/>
      <c r="BC2782" s="45"/>
      <c r="BD2782" s="45"/>
      <c r="BE2782" s="52"/>
      <c r="BF2782" s="1"/>
    </row>
    <row r="2783" spans="1:58" ht="16" customHeight="1">
      <c r="A2783" s="53" t="s">
        <v>17150</v>
      </c>
      <c r="B2783" s="54" t="s">
        <v>17151</v>
      </c>
      <c r="C2783" s="55">
        <v>42674</v>
      </c>
      <c r="D2783" s="56">
        <f t="shared" ca="1" si="86"/>
        <v>3.2438356164383562</v>
      </c>
      <c r="E2783" s="54" t="s">
        <v>61</v>
      </c>
      <c r="F2783" s="54">
        <f>IFERROR(INDEX(AccountStatusTable[],MATCH(E2783,Account_Status,0),2),3)</f>
        <v>2</v>
      </c>
      <c r="G2783" s="54" t="s">
        <v>119</v>
      </c>
      <c r="H2783" s="54" t="s">
        <v>91</v>
      </c>
      <c r="I2783" s="54" t="s">
        <v>5299</v>
      </c>
      <c r="J2783" s="54" t="s">
        <v>42</v>
      </c>
      <c r="K2783" s="54" t="s">
        <v>122</v>
      </c>
      <c r="L2783" s="54" t="s">
        <v>33</v>
      </c>
      <c r="M2783" s="54" t="s">
        <v>66</v>
      </c>
      <c r="N2783" s="54" t="s">
        <v>34</v>
      </c>
      <c r="O2783" s="54">
        <f>IFERROR(IFERROR(INDEX(VerifiedDeploymentLookup[],MATCH(M2783,Verified_Deployment_Type,0),2),INDEX(DeploymentLookup[],MATCH(N2783,Deployment_Type,0),2)),0)</f>
        <v>1</v>
      </c>
      <c r="P2783" s="54" t="s">
        <v>95</v>
      </c>
      <c r="Q2783" s="54">
        <f>INDEX(RegionLookup[],MATCH(P2783,Region,0),3)</f>
        <v>4</v>
      </c>
      <c r="R2783" s="54" t="s">
        <v>52</v>
      </c>
      <c r="S2783" s="58">
        <f>IFERROR(INDEX(CompanySizeLookup[],MATCH(R2783,of_Employees,0),2),2)</f>
        <v>4</v>
      </c>
      <c r="T2783" s="54"/>
      <c r="U2783" s="59">
        <v>73432.66</v>
      </c>
      <c r="V2783" s="59">
        <v>73432.66</v>
      </c>
      <c r="W2783" s="54" t="s">
        <v>35</v>
      </c>
      <c r="X2783" s="55">
        <v>44135</v>
      </c>
      <c r="Y2783" s="54" t="s">
        <v>463</v>
      </c>
      <c r="Z2783" s="54" t="str">
        <f>IFERROR(INDEX(IndustryLookup[],MATCH(Y2783,Industry,0),2),"Not Specified")</f>
        <v>Pharmaceutical</v>
      </c>
      <c r="AA2783" s="54">
        <f>INDEX(MetaIndustryLookup[],MATCH(Z2783,Meta_Industry,0),2)</f>
        <v>30</v>
      </c>
      <c r="AB2783" s="54"/>
      <c r="AC2783" s="54"/>
      <c r="AD2783" s="54" t="s">
        <v>802</v>
      </c>
      <c r="AE2783" s="54">
        <f t="shared" si="87"/>
        <v>1</v>
      </c>
      <c r="AF2783" s="54" t="s">
        <v>17152</v>
      </c>
      <c r="AG2783" s="59">
        <v>0</v>
      </c>
      <c r="AH2783" s="59">
        <v>0</v>
      </c>
      <c r="AI2783" s="54"/>
      <c r="AJ2783" s="60" t="s">
        <v>17153</v>
      </c>
      <c r="AK2783" s="54"/>
      <c r="AL2783" s="54"/>
      <c r="AM2783" s="54"/>
      <c r="AN2783" s="54"/>
      <c r="AO2783" s="54"/>
      <c r="AP2783" s="54" t="s">
        <v>21165</v>
      </c>
      <c r="AQ2783" s="54"/>
      <c r="AR2783" s="54"/>
      <c r="AS2783" s="54"/>
      <c r="AT2783" s="54"/>
      <c r="AU2783" s="59">
        <v>0</v>
      </c>
      <c r="AV2783" s="54" t="s">
        <v>17154</v>
      </c>
      <c r="AW2783" s="54"/>
      <c r="AX2783" s="54"/>
      <c r="AY2783" s="54"/>
      <c r="AZ2783" s="54"/>
      <c r="BA2783" s="54" t="s">
        <v>805</v>
      </c>
      <c r="BB2783" s="54" t="s">
        <v>42</v>
      </c>
      <c r="BC2783" s="60" t="s">
        <v>21224</v>
      </c>
      <c r="BD2783" s="54" t="s">
        <v>806</v>
      </c>
      <c r="BE2783" s="61"/>
      <c r="BF2783" s="1"/>
    </row>
    <row r="2784" spans="1:58" ht="16" customHeight="1">
      <c r="A2784" s="44" t="s">
        <v>16889</v>
      </c>
      <c r="B2784" s="45" t="s">
        <v>16890</v>
      </c>
      <c r="C2784" s="46">
        <v>43332</v>
      </c>
      <c r="D2784" s="47">
        <f t="shared" ca="1" si="86"/>
        <v>1.441095890410959</v>
      </c>
      <c r="E2784" s="45" t="s">
        <v>77</v>
      </c>
      <c r="F2784" s="45">
        <f>IFERROR(INDEX(AccountStatusTable[],MATCH(E2784,Account_Status,0),2),3)</f>
        <v>3</v>
      </c>
      <c r="G2784" s="45" t="s">
        <v>62</v>
      </c>
      <c r="H2784" s="45" t="s">
        <v>63</v>
      </c>
      <c r="I2784" s="45" t="s">
        <v>2664</v>
      </c>
      <c r="J2784" s="45" t="s">
        <v>42</v>
      </c>
      <c r="K2784" s="45" t="s">
        <v>147</v>
      </c>
      <c r="L2784" s="45" t="s">
        <v>33</v>
      </c>
      <c r="M2784" s="45" t="s">
        <v>66</v>
      </c>
      <c r="N2784" s="45" t="s">
        <v>34</v>
      </c>
      <c r="O2784" s="45">
        <f>IFERROR(IFERROR(INDEX(VerifiedDeploymentLookup[],MATCH(M2784,Verified_Deployment_Type,0),2),INDEX(DeploymentLookup[],MATCH(N2784,Deployment_Type,0),2)),0)</f>
        <v>1</v>
      </c>
      <c r="P2784" s="45" t="s">
        <v>67</v>
      </c>
      <c r="Q2784" s="45">
        <f>INDEX(RegionLookup[],MATCH(P2784,Region,0),3)</f>
        <v>2</v>
      </c>
      <c r="R2784" s="48">
        <v>18568</v>
      </c>
      <c r="S2784" s="49">
        <f>IFERROR(INDEX(CompanySizeLookup[],MATCH(R2784,of_Employees,0),2),2)</f>
        <v>2</v>
      </c>
      <c r="T2784" s="45"/>
      <c r="U2784" s="50">
        <v>6240</v>
      </c>
      <c r="V2784" s="50">
        <v>5304</v>
      </c>
      <c r="W2784" s="45" t="s">
        <v>35</v>
      </c>
      <c r="X2784" s="46">
        <v>45158</v>
      </c>
      <c r="Y2784" s="45" t="s">
        <v>180</v>
      </c>
      <c r="Z2784" s="45" t="str">
        <f>IFERROR(INDEX(IndustryLookup[],MATCH(Y2784,Industry,0),2),"Not Specified")</f>
        <v>Services</v>
      </c>
      <c r="AA2784" s="45">
        <f>INDEX(MetaIndustryLookup[],MATCH(Z2784,Meta_Industry,0),2)</f>
        <v>34</v>
      </c>
      <c r="AB2784" s="45"/>
      <c r="AC2784" s="45">
        <v>23</v>
      </c>
      <c r="AD2784" s="45" t="s">
        <v>881</v>
      </c>
      <c r="AE2784" s="45">
        <f t="shared" si="87"/>
        <v>1</v>
      </c>
      <c r="AF2784" s="45"/>
      <c r="AG2784" s="45"/>
      <c r="AH2784" s="45"/>
      <c r="AI2784" s="45"/>
      <c r="AJ2784" s="45" t="s">
        <v>16891</v>
      </c>
      <c r="AK2784" s="45" t="s">
        <v>21716</v>
      </c>
      <c r="AL2784" s="45">
        <v>10</v>
      </c>
      <c r="AM2784" s="45" t="s">
        <v>21206</v>
      </c>
      <c r="AN2784" s="45" t="s">
        <v>21233</v>
      </c>
      <c r="AO2784" s="45">
        <v>1993</v>
      </c>
      <c r="AP2784" s="45" t="s">
        <v>21165</v>
      </c>
      <c r="AQ2784" s="45"/>
      <c r="AR2784" s="45"/>
      <c r="AS2784" s="45"/>
      <c r="AT2784" s="45">
        <v>23</v>
      </c>
      <c r="AU2784" s="45"/>
      <c r="AV2784" s="45" t="s">
        <v>16892</v>
      </c>
      <c r="AW2784" s="45"/>
      <c r="AX2784" s="45"/>
      <c r="AY2784" s="45"/>
      <c r="AZ2784" s="45"/>
      <c r="BA2784" s="45" t="s">
        <v>885</v>
      </c>
      <c r="BB2784" s="45" t="s">
        <v>42</v>
      </c>
      <c r="BC2784" s="45"/>
      <c r="BD2784" s="45" t="s">
        <v>886</v>
      </c>
      <c r="BE2784" s="52"/>
      <c r="BF2784" s="1"/>
    </row>
    <row r="2785" spans="1:58" ht="16" customHeight="1">
      <c r="A2785" s="53" t="s">
        <v>16881</v>
      </c>
      <c r="B2785" s="54" t="s">
        <v>16882</v>
      </c>
      <c r="C2785" s="55">
        <v>43039</v>
      </c>
      <c r="D2785" s="56">
        <f t="shared" ca="1" si="86"/>
        <v>2.2438356164383562</v>
      </c>
      <c r="E2785" s="54" t="s">
        <v>77</v>
      </c>
      <c r="F2785" s="54">
        <f>IFERROR(INDEX(AccountStatusTable[],MATCH(E2785,Account_Status,0),2),3)</f>
        <v>3</v>
      </c>
      <c r="G2785" s="54" t="s">
        <v>236</v>
      </c>
      <c r="H2785" s="54" t="s">
        <v>228</v>
      </c>
      <c r="I2785" s="54" t="s">
        <v>3911</v>
      </c>
      <c r="J2785" s="54" t="s">
        <v>2138</v>
      </c>
      <c r="K2785" s="54" t="s">
        <v>108</v>
      </c>
      <c r="L2785" s="54" t="s">
        <v>33</v>
      </c>
      <c r="M2785" s="54" t="s">
        <v>66</v>
      </c>
      <c r="N2785" s="54" t="s">
        <v>34</v>
      </c>
      <c r="O2785" s="54">
        <f>IFERROR(IFERROR(INDEX(VerifiedDeploymentLookup[],MATCH(M2785,Verified_Deployment_Type,0),2),INDEX(DeploymentLookup[],MATCH(N2785,Deployment_Type,0),2)),0)</f>
        <v>1</v>
      </c>
      <c r="P2785" s="54" t="s">
        <v>109</v>
      </c>
      <c r="Q2785" s="54">
        <f>INDEX(RegionLookup[],MATCH(P2785,Region,0),3)</f>
        <v>1</v>
      </c>
      <c r="R2785" s="57">
        <v>18568</v>
      </c>
      <c r="S2785" s="58">
        <f>IFERROR(INDEX(CompanySizeLookup[],MATCH(R2785,of_Employees,0),2),2)</f>
        <v>2</v>
      </c>
      <c r="T2785" s="54"/>
      <c r="U2785" s="59">
        <v>2340</v>
      </c>
      <c r="V2785" s="59">
        <v>1755</v>
      </c>
      <c r="W2785" s="54" t="s">
        <v>35</v>
      </c>
      <c r="X2785" s="55">
        <v>44135</v>
      </c>
      <c r="Y2785" s="54" t="s">
        <v>191</v>
      </c>
      <c r="Z2785" s="54" t="str">
        <f>IFERROR(INDEX(IndustryLookup[],MATCH(Y2785,Industry,0),2),"Not Specified")</f>
        <v>Financial Services</v>
      </c>
      <c r="AA2785" s="54">
        <f>INDEX(MetaIndustryLookup[],MATCH(Z2785,Meta_Industry,0),2)</f>
        <v>4</v>
      </c>
      <c r="AB2785" s="54"/>
      <c r="AC2785" s="54"/>
      <c r="AD2785" s="54" t="s">
        <v>777</v>
      </c>
      <c r="AE2785" s="54">
        <f t="shared" si="87"/>
        <v>1</v>
      </c>
      <c r="AF2785" s="54"/>
      <c r="AG2785" s="59">
        <v>0</v>
      </c>
      <c r="AH2785" s="59">
        <v>0</v>
      </c>
      <c r="AI2785" s="54"/>
      <c r="AJ2785" s="60" t="s">
        <v>16883</v>
      </c>
      <c r="AK2785" s="54"/>
      <c r="AL2785" s="54"/>
      <c r="AM2785" s="54"/>
      <c r="AN2785" s="54"/>
      <c r="AO2785" s="54"/>
      <c r="AP2785" s="54" t="s">
        <v>21165</v>
      </c>
      <c r="AQ2785" s="54"/>
      <c r="AR2785" s="54"/>
      <c r="AS2785" s="54"/>
      <c r="AT2785" s="54"/>
      <c r="AU2785" s="59">
        <v>0</v>
      </c>
      <c r="AV2785" s="54" t="s">
        <v>16884</v>
      </c>
      <c r="AW2785" s="54">
        <v>3</v>
      </c>
      <c r="AX2785" s="54">
        <v>3</v>
      </c>
      <c r="AY2785" s="54">
        <v>2</v>
      </c>
      <c r="AZ2785" s="54"/>
      <c r="BA2785" s="54" t="s">
        <v>581</v>
      </c>
      <c r="BB2785" s="54" t="s">
        <v>153</v>
      </c>
      <c r="BC2785" s="60" t="s">
        <v>21211</v>
      </c>
      <c r="BD2785" s="54" t="s">
        <v>780</v>
      </c>
      <c r="BE2785" s="61"/>
      <c r="BF2785" s="1"/>
    </row>
    <row r="2786" spans="1:58" ht="16" customHeight="1">
      <c r="A2786" s="44" t="s">
        <v>8001</v>
      </c>
      <c r="B2786" s="45" t="s">
        <v>8002</v>
      </c>
      <c r="C2786" s="46">
        <v>40240</v>
      </c>
      <c r="D2786" s="47">
        <f t="shared" ca="1" si="86"/>
        <v>9.912328767123288</v>
      </c>
      <c r="E2786" s="45" t="s">
        <v>566</v>
      </c>
      <c r="F2786" s="45">
        <f>IFERROR(INDEX(AccountStatusTable[],MATCH(E2786,Account_Status,0),2),3)</f>
        <v>5</v>
      </c>
      <c r="G2786" s="45" t="s">
        <v>28</v>
      </c>
      <c r="H2786" s="45" t="s">
        <v>29</v>
      </c>
      <c r="I2786" s="45" t="s">
        <v>5457</v>
      </c>
      <c r="J2786" s="45" t="s">
        <v>31</v>
      </c>
      <c r="K2786" s="45" t="s">
        <v>32</v>
      </c>
      <c r="L2786" s="45" t="s">
        <v>33</v>
      </c>
      <c r="M2786" s="45" t="s">
        <v>66</v>
      </c>
      <c r="N2786" s="45" t="s">
        <v>34</v>
      </c>
      <c r="O2786" s="45">
        <f>IFERROR(IFERROR(INDEX(VerifiedDeploymentLookup[],MATCH(M2786,Verified_Deployment_Type,0),2),INDEX(DeploymentLookup[],MATCH(N2786,Deployment_Type,0),2)),0)</f>
        <v>1</v>
      </c>
      <c r="P2786" s="45" t="s">
        <v>32</v>
      </c>
      <c r="Q2786" s="45">
        <f>INDEX(RegionLookup[],MATCH(P2786,Region,0),3)</f>
        <v>3</v>
      </c>
      <c r="R2786" s="48">
        <v>18568</v>
      </c>
      <c r="S2786" s="49">
        <f>IFERROR(INDEX(CompanySizeLookup[],MATCH(R2786,of_Employees,0),2),2)</f>
        <v>2</v>
      </c>
      <c r="T2786" s="45"/>
      <c r="U2786" s="50">
        <v>16070.4</v>
      </c>
      <c r="V2786" s="50">
        <v>12052.8</v>
      </c>
      <c r="W2786" s="45" t="s">
        <v>35</v>
      </c>
      <c r="X2786" s="46">
        <v>43891</v>
      </c>
      <c r="Y2786" s="45" t="s">
        <v>231</v>
      </c>
      <c r="Z2786" s="45" t="str">
        <f>IFERROR(INDEX(IndustryLookup[],MATCH(Y2786,Industry,0),2),"Not Specified")</f>
        <v>Manufacturing</v>
      </c>
      <c r="AA2786" s="45">
        <f>INDEX(MetaIndustryLookup[],MATCH(Z2786,Meta_Industry,0),2)</f>
        <v>11</v>
      </c>
      <c r="AB2786" s="45"/>
      <c r="AC2786" s="45"/>
      <c r="AD2786" s="45" t="s">
        <v>632</v>
      </c>
      <c r="AE2786" s="45">
        <f t="shared" si="87"/>
        <v>1</v>
      </c>
      <c r="AF2786" s="45" t="s">
        <v>8003</v>
      </c>
      <c r="AG2786" s="45"/>
      <c r="AH2786" s="45"/>
      <c r="AI2786" s="45"/>
      <c r="AJ2786" s="45" t="s">
        <v>8004</v>
      </c>
      <c r="AK2786" s="45"/>
      <c r="AL2786" s="45"/>
      <c r="AM2786" s="45"/>
      <c r="AN2786" s="45"/>
      <c r="AO2786" s="45"/>
      <c r="AP2786" s="45" t="s">
        <v>21165</v>
      </c>
      <c r="AQ2786" s="45"/>
      <c r="AR2786" s="45"/>
      <c r="AS2786" s="45"/>
      <c r="AT2786" s="45"/>
      <c r="AU2786" s="45"/>
      <c r="AV2786" s="45" t="s">
        <v>8005</v>
      </c>
      <c r="AW2786" s="45">
        <v>25</v>
      </c>
      <c r="AX2786" s="45">
        <v>40</v>
      </c>
      <c r="AY2786" s="45">
        <v>20</v>
      </c>
      <c r="AZ2786" s="45" t="s">
        <v>21216</v>
      </c>
      <c r="BA2786" s="45" t="s">
        <v>30</v>
      </c>
      <c r="BB2786" s="45" t="s">
        <v>31</v>
      </c>
      <c r="BC2786" s="45"/>
      <c r="BD2786" s="45" t="s">
        <v>634</v>
      </c>
      <c r="BE2786" s="52"/>
      <c r="BF2786" s="1"/>
    </row>
    <row r="2787" spans="1:58" ht="16" customHeight="1">
      <c r="A2787" s="53" t="s">
        <v>8006</v>
      </c>
      <c r="B2787" s="54" t="s">
        <v>8007</v>
      </c>
      <c r="C2787" s="55">
        <v>41474</v>
      </c>
      <c r="D2787" s="56">
        <f t="shared" ca="1" si="86"/>
        <v>6.5315068493150683</v>
      </c>
      <c r="E2787" s="54" t="s">
        <v>77</v>
      </c>
      <c r="F2787" s="54">
        <f>IFERROR(INDEX(AccountStatusTable[],MATCH(E2787,Account_Status,0),2),3)</f>
        <v>3</v>
      </c>
      <c r="G2787" s="54" t="s">
        <v>227</v>
      </c>
      <c r="H2787" s="54" t="s">
        <v>188</v>
      </c>
      <c r="I2787" s="54" t="s">
        <v>935</v>
      </c>
      <c r="J2787" s="54" t="s">
        <v>936</v>
      </c>
      <c r="K2787" s="54" t="s">
        <v>426</v>
      </c>
      <c r="L2787" s="54" t="s">
        <v>33</v>
      </c>
      <c r="M2787" s="54" t="s">
        <v>66</v>
      </c>
      <c r="N2787" s="54" t="s">
        <v>34</v>
      </c>
      <c r="O2787" s="54">
        <f>IFERROR(IFERROR(INDEX(VerifiedDeploymentLookup[],MATCH(M2787,Verified_Deployment_Type,0),2),INDEX(DeploymentLookup[],MATCH(N2787,Deployment_Type,0),2)),0)</f>
        <v>1</v>
      </c>
      <c r="P2787" s="54" t="s">
        <v>426</v>
      </c>
      <c r="Q2787" s="54">
        <f>INDEX(RegionLookup[],MATCH(P2787,Region,0),3)</f>
        <v>1</v>
      </c>
      <c r="R2787" s="57">
        <v>18568</v>
      </c>
      <c r="S2787" s="58">
        <f>IFERROR(INDEX(CompanySizeLookup[],MATCH(R2787,of_Employees,0),2),2)</f>
        <v>2</v>
      </c>
      <c r="T2787" s="54">
        <v>50</v>
      </c>
      <c r="U2787" s="59">
        <v>5616</v>
      </c>
      <c r="V2787" s="59">
        <v>4212</v>
      </c>
      <c r="W2787" s="54" t="s">
        <v>35</v>
      </c>
      <c r="X2787" s="55">
        <v>44031</v>
      </c>
      <c r="Y2787" s="54" t="s">
        <v>231</v>
      </c>
      <c r="Z2787" s="54" t="str">
        <f>IFERROR(INDEX(IndustryLookup[],MATCH(Y2787,Industry,0),2),"Not Specified")</f>
        <v>Manufacturing</v>
      </c>
      <c r="AA2787" s="54">
        <f>INDEX(MetaIndustryLookup[],MATCH(Z2787,Meta_Industry,0),2)</f>
        <v>11</v>
      </c>
      <c r="AB2787" s="54"/>
      <c r="AC2787" s="54">
        <v>3469</v>
      </c>
      <c r="AD2787" s="54" t="s">
        <v>932</v>
      </c>
      <c r="AE2787" s="54">
        <f t="shared" si="87"/>
        <v>1</v>
      </c>
      <c r="AF2787" s="54"/>
      <c r="AG2787" s="54"/>
      <c r="AH2787" s="54"/>
      <c r="AI2787" s="54"/>
      <c r="AJ2787" s="54" t="s">
        <v>8008</v>
      </c>
      <c r="AK2787" s="54"/>
      <c r="AL2787" s="54"/>
      <c r="AM2787" s="54"/>
      <c r="AN2787" s="54"/>
      <c r="AO2787" s="54"/>
      <c r="AP2787" s="54" t="s">
        <v>21165</v>
      </c>
      <c r="AQ2787" s="54"/>
      <c r="AR2787" s="54"/>
      <c r="AS2787" s="54"/>
      <c r="AT2787" s="54">
        <v>3469</v>
      </c>
      <c r="AU2787" s="54"/>
      <c r="AV2787" s="54" t="s">
        <v>8009</v>
      </c>
      <c r="AW2787" s="54">
        <v>9</v>
      </c>
      <c r="AX2787" s="54">
        <v>20</v>
      </c>
      <c r="AY2787" s="54">
        <v>10</v>
      </c>
      <c r="AZ2787" s="54" t="s">
        <v>21169</v>
      </c>
      <c r="BA2787" s="54" t="s">
        <v>935</v>
      </c>
      <c r="BB2787" s="54" t="s">
        <v>936</v>
      </c>
      <c r="BC2787" s="54"/>
      <c r="BD2787" s="54" t="s">
        <v>937</v>
      </c>
      <c r="BE2787" s="61"/>
      <c r="BF2787" s="1"/>
    </row>
    <row r="2788" spans="1:58" ht="16" customHeight="1">
      <c r="A2788" s="44" t="s">
        <v>6473</v>
      </c>
      <c r="B2788" s="67" t="s">
        <v>6474</v>
      </c>
      <c r="C2788" s="46">
        <v>41702</v>
      </c>
      <c r="D2788" s="47">
        <f t="shared" ca="1" si="86"/>
        <v>5.9068493150684933</v>
      </c>
      <c r="E2788" s="45" t="s">
        <v>27</v>
      </c>
      <c r="F2788" s="45">
        <f>IFERROR(INDEX(AccountStatusTable[],MATCH(E2788,Account_Status,0),2),3)</f>
        <v>1</v>
      </c>
      <c r="G2788" s="45" t="s">
        <v>211</v>
      </c>
      <c r="H2788" s="45" t="s">
        <v>228</v>
      </c>
      <c r="I2788" s="45" t="s">
        <v>3201</v>
      </c>
      <c r="J2788" s="45" t="s">
        <v>311</v>
      </c>
      <c r="K2788" s="45" t="s">
        <v>108</v>
      </c>
      <c r="L2788" s="45" t="s">
        <v>33</v>
      </c>
      <c r="M2788" s="45" t="s">
        <v>66</v>
      </c>
      <c r="N2788" s="45" t="s">
        <v>34</v>
      </c>
      <c r="O2788" s="45">
        <f>IFERROR(IFERROR(INDEX(VerifiedDeploymentLookup[],MATCH(M2788,Verified_Deployment_Type,0),2),INDEX(DeploymentLookup[],MATCH(N2788,Deployment_Type,0),2)),0)</f>
        <v>1</v>
      </c>
      <c r="P2788" s="45" t="s">
        <v>109</v>
      </c>
      <c r="Q2788" s="45">
        <f>INDEX(RegionLookup[],MATCH(P2788,Region,0),3)</f>
        <v>1</v>
      </c>
      <c r="R2788" s="48">
        <v>18568</v>
      </c>
      <c r="S2788" s="49">
        <f>IFERROR(INDEX(CompanySizeLookup[],MATCH(R2788,of_Employees,0),2),2)</f>
        <v>2</v>
      </c>
      <c r="T2788" s="45">
        <v>20</v>
      </c>
      <c r="U2788" s="50">
        <v>5184</v>
      </c>
      <c r="V2788" s="50">
        <v>5184</v>
      </c>
      <c r="W2788" s="45" t="s">
        <v>35</v>
      </c>
      <c r="X2788" s="46">
        <v>43894</v>
      </c>
      <c r="Y2788" s="45" t="s">
        <v>68</v>
      </c>
      <c r="Z2788" s="45" t="str">
        <f>IFERROR(INDEX(IndustryLookup[],MATCH(Y2788,Industry,0),2),"Not Specified")</f>
        <v>Healthcare</v>
      </c>
      <c r="AA2788" s="45">
        <f>INDEX(MetaIndustryLookup[],MATCH(Z2788,Meta_Industry,0),2)</f>
        <v>20</v>
      </c>
      <c r="AB2788" s="45"/>
      <c r="AC2788" s="45">
        <v>5047</v>
      </c>
      <c r="AD2788" s="45"/>
      <c r="AE2788" s="45">
        <f t="shared" si="87"/>
        <v>0</v>
      </c>
      <c r="AF2788" s="45"/>
      <c r="AG2788" s="45"/>
      <c r="AH2788" s="45"/>
      <c r="AI2788" s="45"/>
      <c r="AJ2788" s="51" t="s">
        <v>6475</v>
      </c>
      <c r="AK2788" s="45"/>
      <c r="AL2788" s="45"/>
      <c r="AM2788" s="45"/>
      <c r="AN2788" s="45"/>
      <c r="AO2788" s="45"/>
      <c r="AP2788" s="45" t="s">
        <v>21171</v>
      </c>
      <c r="AQ2788" s="45"/>
      <c r="AR2788" s="45"/>
      <c r="AS2788" s="45"/>
      <c r="AT2788" s="45">
        <v>5047</v>
      </c>
      <c r="AU2788" s="45"/>
      <c r="AV2788" s="45" t="s">
        <v>6476</v>
      </c>
      <c r="AW2788" s="45"/>
      <c r="AX2788" s="45"/>
      <c r="AY2788" s="45"/>
      <c r="AZ2788" s="45"/>
      <c r="BA2788" s="45"/>
      <c r="BB2788" s="45"/>
      <c r="BC2788" s="45"/>
      <c r="BD2788" s="45"/>
      <c r="BE2788" s="52"/>
      <c r="BF2788" s="1"/>
    </row>
    <row r="2789" spans="1:58" ht="16" customHeight="1">
      <c r="A2789" s="53" t="s">
        <v>16897</v>
      </c>
      <c r="B2789" s="54" t="s">
        <v>16898</v>
      </c>
      <c r="C2789" s="55">
        <v>43164</v>
      </c>
      <c r="D2789" s="56">
        <f t="shared" ca="1" si="86"/>
        <v>1.9013698630136986</v>
      </c>
      <c r="E2789" s="54" t="s">
        <v>27</v>
      </c>
      <c r="F2789" s="54">
        <f>IFERROR(INDEX(AccountStatusTable[],MATCH(E2789,Account_Status,0),2),3)</f>
        <v>1</v>
      </c>
      <c r="G2789" s="54" t="s">
        <v>28</v>
      </c>
      <c r="H2789" s="54" t="s">
        <v>29</v>
      </c>
      <c r="I2789" s="54" t="s">
        <v>172</v>
      </c>
      <c r="J2789" s="54" t="s">
        <v>173</v>
      </c>
      <c r="K2789" s="54" t="s">
        <v>32</v>
      </c>
      <c r="L2789" s="54" t="s">
        <v>33</v>
      </c>
      <c r="M2789" s="54" t="s">
        <v>34</v>
      </c>
      <c r="N2789" s="54"/>
      <c r="O2789" s="54">
        <f>IFERROR(IFERROR(INDEX(VerifiedDeploymentLookup[],MATCH(M2789,Verified_Deployment_Type,0),2),INDEX(DeploymentLookup[],MATCH(N2789,Deployment_Type,0),2)),0)</f>
        <v>0</v>
      </c>
      <c r="P2789" s="54" t="s">
        <v>32</v>
      </c>
      <c r="Q2789" s="54">
        <f>INDEX(RegionLookup[],MATCH(P2789,Region,0),3)</f>
        <v>3</v>
      </c>
      <c r="R2789" s="57">
        <v>18568</v>
      </c>
      <c r="S2789" s="58">
        <f>IFERROR(INDEX(CompanySizeLookup[],MATCH(R2789,of_Employees,0),2),2)</f>
        <v>2</v>
      </c>
      <c r="T2789" s="54"/>
      <c r="U2789" s="59">
        <v>14320.8</v>
      </c>
      <c r="V2789" s="59">
        <v>11456.64</v>
      </c>
      <c r="W2789" s="54" t="s">
        <v>35</v>
      </c>
      <c r="X2789" s="55">
        <v>43895</v>
      </c>
      <c r="Y2789" s="54" t="s">
        <v>180</v>
      </c>
      <c r="Z2789" s="54" t="str">
        <f>IFERROR(INDEX(IndustryLookup[],MATCH(Y2789,Industry,0),2),"Not Specified")</f>
        <v>Services</v>
      </c>
      <c r="AA2789" s="54">
        <f>INDEX(MetaIndustryLookup[],MATCH(Z2789,Meta_Industry,0),2)</f>
        <v>34</v>
      </c>
      <c r="AB2789" s="54"/>
      <c r="AC2789" s="54"/>
      <c r="AD2789" s="54" t="s">
        <v>169</v>
      </c>
      <c r="AE2789" s="54">
        <f t="shared" si="87"/>
        <v>1</v>
      </c>
      <c r="AF2789" s="54"/>
      <c r="AG2789" s="59">
        <v>0</v>
      </c>
      <c r="AH2789" s="59">
        <v>0</v>
      </c>
      <c r="AI2789" s="54"/>
      <c r="AJ2789" s="60" t="s">
        <v>16899</v>
      </c>
      <c r="AK2789" s="54"/>
      <c r="AL2789" s="54"/>
      <c r="AM2789" s="54"/>
      <c r="AN2789" s="54"/>
      <c r="AO2789" s="54"/>
      <c r="AP2789" s="54" t="s">
        <v>21165</v>
      </c>
      <c r="AQ2789" s="54"/>
      <c r="AR2789" s="54"/>
      <c r="AS2789" s="54"/>
      <c r="AT2789" s="54"/>
      <c r="AU2789" s="59">
        <v>0</v>
      </c>
      <c r="AV2789" s="54" t="s">
        <v>16900</v>
      </c>
      <c r="AW2789" s="54">
        <v>4</v>
      </c>
      <c r="AX2789" s="54">
        <v>7</v>
      </c>
      <c r="AY2789" s="54"/>
      <c r="AZ2789" s="54"/>
      <c r="BA2789" s="54" t="s">
        <v>172</v>
      </c>
      <c r="BB2789" s="54" t="s">
        <v>173</v>
      </c>
      <c r="BC2789" s="54"/>
      <c r="BD2789" s="54" t="s">
        <v>174</v>
      </c>
      <c r="BE2789" s="61"/>
      <c r="BF2789" s="1"/>
    </row>
    <row r="2790" spans="1:58" ht="16" customHeight="1">
      <c r="A2790" s="44" t="s">
        <v>16905</v>
      </c>
      <c r="B2790" s="45" t="s">
        <v>16906</v>
      </c>
      <c r="C2790" s="46">
        <v>42947</v>
      </c>
      <c r="D2790" s="47">
        <f t="shared" ca="1" si="86"/>
        <v>2.495890410958904</v>
      </c>
      <c r="E2790" s="45" t="s">
        <v>27</v>
      </c>
      <c r="F2790" s="45">
        <f>IFERROR(INDEX(AccountStatusTable[],MATCH(E2790,Account_Status,0),2),3)</f>
        <v>1</v>
      </c>
      <c r="G2790" s="45" t="s">
        <v>177</v>
      </c>
      <c r="H2790" s="45" t="s">
        <v>29</v>
      </c>
      <c r="I2790" s="45" t="s">
        <v>711</v>
      </c>
      <c r="J2790" s="45" t="s">
        <v>15490</v>
      </c>
      <c r="K2790" s="45" t="s">
        <v>1437</v>
      </c>
      <c r="L2790" s="45" t="s">
        <v>33</v>
      </c>
      <c r="M2790" s="45" t="s">
        <v>66</v>
      </c>
      <c r="N2790" s="45" t="s">
        <v>34</v>
      </c>
      <c r="O2790" s="45">
        <f>IFERROR(IFERROR(INDEX(VerifiedDeploymentLookup[],MATCH(M2790,Verified_Deployment_Type,0),2),INDEX(DeploymentLookup[],MATCH(N2790,Deployment_Type,0),2)),0)</f>
        <v>1</v>
      </c>
      <c r="P2790" s="45" t="s">
        <v>1437</v>
      </c>
      <c r="Q2790" s="45">
        <f>INDEX(RegionLookup[],MATCH(P2790,Region,0),3)</f>
        <v>3</v>
      </c>
      <c r="R2790" s="48">
        <v>18568</v>
      </c>
      <c r="S2790" s="49">
        <f>IFERROR(INDEX(CompanySizeLookup[],MATCH(R2790,of_Employees,0),2),2)</f>
        <v>2</v>
      </c>
      <c r="T2790" s="45"/>
      <c r="U2790" s="50">
        <v>39851.69</v>
      </c>
      <c r="V2790" s="50">
        <v>29888.77</v>
      </c>
      <c r="W2790" s="45" t="s">
        <v>35</v>
      </c>
      <c r="X2790" s="46">
        <v>44043</v>
      </c>
      <c r="Y2790" s="45" t="s">
        <v>231</v>
      </c>
      <c r="Z2790" s="45" t="str">
        <f>IFERROR(INDEX(IndustryLookup[],MATCH(Y2790,Industry,0),2),"Not Specified")</f>
        <v>Manufacturing</v>
      </c>
      <c r="AA2790" s="45">
        <f>INDEX(MetaIndustryLookup[],MATCH(Z2790,Meta_Industry,0),2)</f>
        <v>11</v>
      </c>
      <c r="AB2790" s="45"/>
      <c r="AC2790" s="45"/>
      <c r="AD2790" s="45" t="s">
        <v>708</v>
      </c>
      <c r="AE2790" s="45">
        <f t="shared" si="87"/>
        <v>1</v>
      </c>
      <c r="AF2790" s="45"/>
      <c r="AG2790" s="50">
        <v>0</v>
      </c>
      <c r="AH2790" s="50">
        <v>0</v>
      </c>
      <c r="AI2790" s="45"/>
      <c r="AJ2790" s="51" t="s">
        <v>16907</v>
      </c>
      <c r="AK2790" s="45"/>
      <c r="AL2790" s="45"/>
      <c r="AM2790" s="45"/>
      <c r="AN2790" s="45"/>
      <c r="AO2790" s="45"/>
      <c r="AP2790" s="45" t="s">
        <v>21165</v>
      </c>
      <c r="AQ2790" s="45"/>
      <c r="AR2790" s="45"/>
      <c r="AS2790" s="45"/>
      <c r="AT2790" s="45"/>
      <c r="AU2790" s="50">
        <v>0</v>
      </c>
      <c r="AV2790" s="45" t="s">
        <v>16908</v>
      </c>
      <c r="AW2790" s="45"/>
      <c r="AX2790" s="45"/>
      <c r="AY2790" s="45"/>
      <c r="AZ2790" s="45"/>
      <c r="BA2790" s="45" t="s">
        <v>711</v>
      </c>
      <c r="BB2790" s="45" t="s">
        <v>712</v>
      </c>
      <c r="BC2790" s="45"/>
      <c r="BD2790" s="45"/>
      <c r="BE2790" s="52"/>
      <c r="BF2790" s="1"/>
    </row>
    <row r="2791" spans="1:58" ht="16" customHeight="1">
      <c r="A2791" s="53" t="s">
        <v>17000</v>
      </c>
      <c r="B2791" s="54" t="s">
        <v>17001</v>
      </c>
      <c r="C2791" s="55">
        <v>42670</v>
      </c>
      <c r="D2791" s="56">
        <f t="shared" ca="1" si="86"/>
        <v>3.2547945205479452</v>
      </c>
      <c r="E2791" s="54" t="s">
        <v>77</v>
      </c>
      <c r="F2791" s="54">
        <f>IFERROR(INDEX(AccountStatusTable[],MATCH(E2791,Account_Status,0),2),3)</f>
        <v>3</v>
      </c>
      <c r="G2791" s="54" t="s">
        <v>78</v>
      </c>
      <c r="H2791" s="54" t="s">
        <v>278</v>
      </c>
      <c r="I2791" s="54" t="s">
        <v>498</v>
      </c>
      <c r="J2791" s="54"/>
      <c r="K2791" s="54" t="s">
        <v>596</v>
      </c>
      <c r="L2791" s="54" t="s">
        <v>33</v>
      </c>
      <c r="M2791" s="54" t="s">
        <v>34</v>
      </c>
      <c r="N2791" s="54"/>
      <c r="O2791" s="54">
        <f>IFERROR(IFERROR(INDEX(VerifiedDeploymentLookup[],MATCH(M2791,Verified_Deployment_Type,0),2),INDEX(DeploymentLookup[],MATCH(N2791,Deployment_Type,0),2)),0)</f>
        <v>0</v>
      </c>
      <c r="P2791" s="54" t="s">
        <v>67</v>
      </c>
      <c r="Q2791" s="54">
        <f>INDEX(RegionLookup[],MATCH(P2791,Region,0),3)</f>
        <v>2</v>
      </c>
      <c r="R2791" s="57">
        <v>18568</v>
      </c>
      <c r="S2791" s="58">
        <f>IFERROR(INDEX(CompanySizeLookup[],MATCH(R2791,of_Employees,0),2),2)</f>
        <v>2</v>
      </c>
      <c r="T2791" s="54"/>
      <c r="U2791" s="59">
        <v>6065.28</v>
      </c>
      <c r="V2791" s="59">
        <v>4852.22</v>
      </c>
      <c r="W2791" s="54" t="s">
        <v>35</v>
      </c>
      <c r="X2791" s="55">
        <v>44861</v>
      </c>
      <c r="Y2791" s="54" t="s">
        <v>168</v>
      </c>
      <c r="Z2791" s="54" t="str">
        <f>IFERROR(INDEX(IndustryLookup[],MATCH(Y2791,Industry,0),2),"Not Specified")</f>
        <v>Financial Services</v>
      </c>
      <c r="AA2791" s="54">
        <f>INDEX(MetaIndustryLookup[],MATCH(Z2791,Meta_Industry,0),2)</f>
        <v>4</v>
      </c>
      <c r="AB2791" s="54"/>
      <c r="AC2791" s="54"/>
      <c r="AD2791" s="54" t="s">
        <v>2019</v>
      </c>
      <c r="AE2791" s="54">
        <f t="shared" si="87"/>
        <v>1</v>
      </c>
      <c r="AF2791" s="54"/>
      <c r="AG2791" s="59">
        <v>0</v>
      </c>
      <c r="AH2791" s="59">
        <v>0</v>
      </c>
      <c r="AI2791" s="54"/>
      <c r="AJ2791" s="54"/>
      <c r="AK2791" s="54"/>
      <c r="AL2791" s="54"/>
      <c r="AM2791" s="54"/>
      <c r="AN2791" s="54"/>
      <c r="AO2791" s="54"/>
      <c r="AP2791" s="54" t="s">
        <v>21165</v>
      </c>
      <c r="AQ2791" s="54"/>
      <c r="AR2791" s="54"/>
      <c r="AS2791" s="54"/>
      <c r="AT2791" s="54"/>
      <c r="AU2791" s="59">
        <v>0</v>
      </c>
      <c r="AV2791" s="54" t="s">
        <v>17002</v>
      </c>
      <c r="AW2791" s="54">
        <v>3</v>
      </c>
      <c r="AX2791" s="54">
        <v>4</v>
      </c>
      <c r="AY2791" s="54">
        <v>3</v>
      </c>
      <c r="AZ2791" s="54" t="s">
        <v>4096</v>
      </c>
      <c r="BA2791" s="54" t="s">
        <v>2020</v>
      </c>
      <c r="BB2791" s="54" t="s">
        <v>42</v>
      </c>
      <c r="BC2791" s="54"/>
      <c r="BD2791" s="54" t="s">
        <v>2021</v>
      </c>
      <c r="BE2791" s="61"/>
      <c r="BF2791" s="1"/>
    </row>
    <row r="2792" spans="1:58" ht="16" customHeight="1">
      <c r="A2792" s="44" t="s">
        <v>16913</v>
      </c>
      <c r="B2792" s="45" t="s">
        <v>16914</v>
      </c>
      <c r="C2792" s="46">
        <v>42870</v>
      </c>
      <c r="D2792" s="47">
        <f t="shared" ca="1" si="86"/>
        <v>2.7068493150684931</v>
      </c>
      <c r="E2792" s="45" t="s">
        <v>77</v>
      </c>
      <c r="F2792" s="45">
        <f>IFERROR(INDEX(AccountStatusTable[],MATCH(E2792,Account_Status,0),2),3)</f>
        <v>3</v>
      </c>
      <c r="G2792" s="45" t="s">
        <v>595</v>
      </c>
      <c r="H2792" s="45" t="s">
        <v>63</v>
      </c>
      <c r="I2792" s="45" t="s">
        <v>16915</v>
      </c>
      <c r="J2792" s="45" t="s">
        <v>42</v>
      </c>
      <c r="K2792" s="45" t="s">
        <v>157</v>
      </c>
      <c r="L2792" s="45" t="s">
        <v>33</v>
      </c>
      <c r="M2792" s="45" t="s">
        <v>34</v>
      </c>
      <c r="N2792" s="45"/>
      <c r="O2792" s="45">
        <f>IFERROR(IFERROR(INDEX(VerifiedDeploymentLookup[],MATCH(M2792,Verified_Deployment_Type,0),2),INDEX(DeploymentLookup[],MATCH(N2792,Deployment_Type,0),2)),0)</f>
        <v>0</v>
      </c>
      <c r="P2792" s="45" t="s">
        <v>67</v>
      </c>
      <c r="Q2792" s="45">
        <f>INDEX(RegionLookup[],MATCH(P2792,Region,0),3)</f>
        <v>2</v>
      </c>
      <c r="R2792" s="48">
        <v>18568</v>
      </c>
      <c r="S2792" s="49">
        <f>IFERROR(INDEX(CompanySizeLookup[],MATCH(R2792,of_Employees,0),2),2)</f>
        <v>2</v>
      </c>
      <c r="T2792" s="45"/>
      <c r="U2792" s="50">
        <v>13531.2</v>
      </c>
      <c r="V2792" s="50">
        <v>10148.4</v>
      </c>
      <c r="W2792" s="45" t="s">
        <v>35</v>
      </c>
      <c r="X2792" s="46">
        <v>43966</v>
      </c>
      <c r="Y2792" s="45" t="s">
        <v>82</v>
      </c>
      <c r="Z2792" s="45" t="str">
        <f>IFERROR(INDEX(IndustryLookup[],MATCH(Y2792,Industry,0),2),"Not Specified")</f>
        <v>Consulting/Business Services</v>
      </c>
      <c r="AA2792" s="45">
        <f>INDEX(MetaIndustryLookup[],MATCH(Z2792,Meta_Industry,0),2)</f>
        <v>8</v>
      </c>
      <c r="AB2792" s="45"/>
      <c r="AC2792" s="45"/>
      <c r="AD2792" s="45" t="s">
        <v>158</v>
      </c>
      <c r="AE2792" s="45">
        <f t="shared" si="87"/>
        <v>1</v>
      </c>
      <c r="AF2792" s="45" t="s">
        <v>16916</v>
      </c>
      <c r="AG2792" s="50">
        <v>0</v>
      </c>
      <c r="AH2792" s="50">
        <v>0</v>
      </c>
      <c r="AI2792" s="45"/>
      <c r="AJ2792" s="45"/>
      <c r="AK2792" s="45"/>
      <c r="AL2792" s="45"/>
      <c r="AM2792" s="45"/>
      <c r="AN2792" s="45"/>
      <c r="AO2792" s="45"/>
      <c r="AP2792" s="45" t="s">
        <v>21165</v>
      </c>
      <c r="AQ2792" s="45"/>
      <c r="AR2792" s="45"/>
      <c r="AS2792" s="45"/>
      <c r="AT2792" s="45"/>
      <c r="AU2792" s="50">
        <v>0</v>
      </c>
      <c r="AV2792" s="45" t="s">
        <v>16917</v>
      </c>
      <c r="AW2792" s="45">
        <v>6</v>
      </c>
      <c r="AX2792" s="45">
        <v>8</v>
      </c>
      <c r="AY2792" s="45">
        <v>2</v>
      </c>
      <c r="AZ2792" s="45"/>
      <c r="BA2792" s="45" t="s">
        <v>162</v>
      </c>
      <c r="BB2792" s="45"/>
      <c r="BC2792" s="45"/>
      <c r="BD2792" s="45" t="s">
        <v>163</v>
      </c>
      <c r="BE2792" s="52"/>
      <c r="BF2792" s="1"/>
    </row>
    <row r="2793" spans="1:58" ht="16" customHeight="1">
      <c r="A2793" s="53" t="s">
        <v>17075</v>
      </c>
      <c r="B2793" s="54" t="s">
        <v>17076</v>
      </c>
      <c r="C2793" s="55">
        <v>42559</v>
      </c>
      <c r="D2793" s="56">
        <f t="shared" ca="1" si="86"/>
        <v>3.558904109589041</v>
      </c>
      <c r="E2793" s="54" t="s">
        <v>27</v>
      </c>
      <c r="F2793" s="54">
        <f>IFERROR(INDEX(AccountStatusTable[],MATCH(E2793,Account_Status,0),2),3)</f>
        <v>1</v>
      </c>
      <c r="G2793" s="54" t="s">
        <v>78</v>
      </c>
      <c r="H2793" s="54" t="s">
        <v>79</v>
      </c>
      <c r="I2793" s="54" t="s">
        <v>17077</v>
      </c>
      <c r="J2793" s="54"/>
      <c r="K2793" s="54" t="s">
        <v>596</v>
      </c>
      <c r="L2793" s="54" t="s">
        <v>33</v>
      </c>
      <c r="M2793" s="54" t="s">
        <v>34</v>
      </c>
      <c r="N2793" s="54"/>
      <c r="O2793" s="54">
        <f>IFERROR(IFERROR(INDEX(VerifiedDeploymentLookup[],MATCH(M2793,Verified_Deployment_Type,0),2),INDEX(DeploymentLookup[],MATCH(N2793,Deployment_Type,0),2)),0)</f>
        <v>0</v>
      </c>
      <c r="P2793" s="54" t="s">
        <v>67</v>
      </c>
      <c r="Q2793" s="54">
        <f>INDEX(RegionLookup[],MATCH(P2793,Region,0),3)</f>
        <v>2</v>
      </c>
      <c r="R2793" s="57">
        <v>18568</v>
      </c>
      <c r="S2793" s="58">
        <f>IFERROR(INDEX(CompanySizeLookup[],MATCH(R2793,of_Employees,0),2),2)</f>
        <v>2</v>
      </c>
      <c r="T2793" s="54"/>
      <c r="U2793" s="59">
        <v>37440</v>
      </c>
      <c r="V2793" s="59">
        <v>28080</v>
      </c>
      <c r="W2793" s="54" t="s">
        <v>35</v>
      </c>
      <c r="X2793" s="55">
        <v>44020</v>
      </c>
      <c r="Y2793" s="54" t="s">
        <v>82</v>
      </c>
      <c r="Z2793" s="54" t="str">
        <f>IFERROR(INDEX(IndustryLookup[],MATCH(Y2793,Industry,0),2),"Not Specified")</f>
        <v>Consulting/Business Services</v>
      </c>
      <c r="AA2793" s="54">
        <f>INDEX(MetaIndustryLookup[],MATCH(Z2793,Meta_Industry,0),2)</f>
        <v>8</v>
      </c>
      <c r="AB2793" s="54"/>
      <c r="AC2793" s="54"/>
      <c r="AD2793" s="54" t="s">
        <v>597</v>
      </c>
      <c r="AE2793" s="54">
        <f t="shared" si="87"/>
        <v>1</v>
      </c>
      <c r="AF2793" s="54"/>
      <c r="AG2793" s="54"/>
      <c r="AH2793" s="54"/>
      <c r="AI2793" s="54"/>
      <c r="AJ2793" s="54"/>
      <c r="AK2793" s="54"/>
      <c r="AL2793" s="54"/>
      <c r="AM2793" s="54"/>
      <c r="AN2793" s="54"/>
      <c r="AO2793" s="54"/>
      <c r="AP2793" s="54" t="s">
        <v>21165</v>
      </c>
      <c r="AQ2793" s="54"/>
      <c r="AR2793" s="54"/>
      <c r="AS2793" s="54"/>
      <c r="AT2793" s="54"/>
      <c r="AU2793" s="54"/>
      <c r="AV2793" s="54" t="s">
        <v>17078</v>
      </c>
      <c r="AW2793" s="54">
        <v>5</v>
      </c>
      <c r="AX2793" s="54">
        <v>6</v>
      </c>
      <c r="AY2793" s="54">
        <v>5</v>
      </c>
      <c r="AZ2793" s="54" t="s">
        <v>21170</v>
      </c>
      <c r="BA2793" s="54" t="s">
        <v>601</v>
      </c>
      <c r="BB2793" s="54" t="s">
        <v>42</v>
      </c>
      <c r="BC2793" s="54" t="s">
        <v>21287</v>
      </c>
      <c r="BD2793" s="54" t="s">
        <v>602</v>
      </c>
      <c r="BE2793" s="61"/>
      <c r="BF2793" s="1"/>
    </row>
    <row r="2794" spans="1:58" ht="16" customHeight="1">
      <c r="A2794" s="44" t="s">
        <v>16918</v>
      </c>
      <c r="B2794" s="45" t="s">
        <v>16919</v>
      </c>
      <c r="C2794" s="46">
        <v>43298</v>
      </c>
      <c r="D2794" s="47">
        <f t="shared" ca="1" si="86"/>
        <v>1.5342465753424657</v>
      </c>
      <c r="E2794" s="45" t="s">
        <v>27</v>
      </c>
      <c r="F2794" s="45">
        <f>IFERROR(INDEX(AccountStatusTable[],MATCH(E2794,Account_Status,0),2),3)</f>
        <v>1</v>
      </c>
      <c r="G2794" s="45" t="s">
        <v>750</v>
      </c>
      <c r="H2794" s="45" t="s">
        <v>79</v>
      </c>
      <c r="I2794" s="45" t="s">
        <v>867</v>
      </c>
      <c r="J2794" s="45" t="s">
        <v>42</v>
      </c>
      <c r="K2794" s="45" t="s">
        <v>752</v>
      </c>
      <c r="L2794" s="45" t="s">
        <v>33</v>
      </c>
      <c r="M2794" s="45" t="s">
        <v>34</v>
      </c>
      <c r="N2794" s="45"/>
      <c r="O2794" s="45">
        <f>IFERROR(IFERROR(INDEX(VerifiedDeploymentLookup[],MATCH(M2794,Verified_Deployment_Type,0),2),INDEX(DeploymentLookup[],MATCH(N2794,Deployment_Type,0),2)),0)</f>
        <v>0</v>
      </c>
      <c r="P2794" s="45" t="s">
        <v>67</v>
      </c>
      <c r="Q2794" s="45">
        <f>INDEX(RegionLookup[],MATCH(P2794,Region,0),3)</f>
        <v>2</v>
      </c>
      <c r="R2794" s="45" t="s">
        <v>96</v>
      </c>
      <c r="S2794" s="49">
        <f>IFERROR(INDEX(CompanySizeLookup[],MATCH(R2794,of_Employees,0),2),2)</f>
        <v>3</v>
      </c>
      <c r="T2794" s="45"/>
      <c r="U2794" s="50">
        <v>23133.599999999999</v>
      </c>
      <c r="V2794" s="50">
        <v>18506.88</v>
      </c>
      <c r="W2794" s="45" t="s">
        <v>35</v>
      </c>
      <c r="X2794" s="46">
        <v>44758</v>
      </c>
      <c r="Y2794" s="45" t="s">
        <v>329</v>
      </c>
      <c r="Z2794" s="45" t="str">
        <f>IFERROR(INDEX(IndustryLookup[],MATCH(Y2794,Industry,0),2),"Not Specified")</f>
        <v>Food/Beverage</v>
      </c>
      <c r="AA2794" s="45">
        <f>INDEX(MetaIndustryLookup[],MATCH(Z2794,Meta_Industry,0),2)</f>
        <v>18</v>
      </c>
      <c r="AB2794" s="45"/>
      <c r="AC2794" s="45"/>
      <c r="AD2794" s="45" t="s">
        <v>864</v>
      </c>
      <c r="AE2794" s="45">
        <f t="shared" si="87"/>
        <v>1</v>
      </c>
      <c r="AF2794" s="45"/>
      <c r="AG2794" s="50">
        <v>0</v>
      </c>
      <c r="AH2794" s="50">
        <v>0</v>
      </c>
      <c r="AI2794" s="45"/>
      <c r="AJ2794" s="45" t="s">
        <v>16920</v>
      </c>
      <c r="AK2794" s="45"/>
      <c r="AL2794" s="45"/>
      <c r="AM2794" s="45"/>
      <c r="AN2794" s="45"/>
      <c r="AO2794" s="45"/>
      <c r="AP2794" s="45" t="s">
        <v>21165</v>
      </c>
      <c r="AQ2794" s="45"/>
      <c r="AR2794" s="45"/>
      <c r="AS2794" s="45"/>
      <c r="AT2794" s="45"/>
      <c r="AU2794" s="50">
        <v>0</v>
      </c>
      <c r="AV2794" s="45" t="s">
        <v>16921</v>
      </c>
      <c r="AW2794" s="45">
        <v>3</v>
      </c>
      <c r="AX2794" s="45">
        <v>12</v>
      </c>
      <c r="AY2794" s="45">
        <v>1</v>
      </c>
      <c r="AZ2794" s="45"/>
      <c r="BA2794" s="45" t="s">
        <v>867</v>
      </c>
      <c r="BB2794" s="45" t="s">
        <v>42</v>
      </c>
      <c r="BC2794" s="45"/>
      <c r="BD2794" s="45" t="s">
        <v>868</v>
      </c>
      <c r="BE2794" s="52"/>
      <c r="BF2794" s="1"/>
    </row>
    <row r="2795" spans="1:58" ht="16" customHeight="1">
      <c r="A2795" s="53" t="s">
        <v>8014</v>
      </c>
      <c r="B2795" s="54" t="s">
        <v>8015</v>
      </c>
      <c r="C2795" s="55">
        <v>41472</v>
      </c>
      <c r="D2795" s="56">
        <f t="shared" ca="1" si="86"/>
        <v>6.536986301369863</v>
      </c>
      <c r="E2795" s="54" t="s">
        <v>77</v>
      </c>
      <c r="F2795" s="54">
        <f>IFERROR(INDEX(AccountStatusTable[],MATCH(E2795,Account_Status,0),2),3)</f>
        <v>3</v>
      </c>
      <c r="G2795" s="54" t="s">
        <v>62</v>
      </c>
      <c r="H2795" s="54" t="s">
        <v>63</v>
      </c>
      <c r="I2795" s="54" t="s">
        <v>145</v>
      </c>
      <c r="J2795" s="54"/>
      <c r="K2795" s="54" t="s">
        <v>147</v>
      </c>
      <c r="L2795" s="54" t="s">
        <v>33</v>
      </c>
      <c r="M2795" s="54" t="s">
        <v>66</v>
      </c>
      <c r="N2795" s="54"/>
      <c r="O2795" s="54">
        <f>IFERROR(IFERROR(INDEX(VerifiedDeploymentLookup[],MATCH(M2795,Verified_Deployment_Type,0),2),INDEX(DeploymentLookup[],MATCH(N2795,Deployment_Type,0),2)),0)</f>
        <v>1</v>
      </c>
      <c r="P2795" s="54" t="s">
        <v>67</v>
      </c>
      <c r="Q2795" s="54">
        <f>INDEX(RegionLookup[],MATCH(P2795,Region,0),3)</f>
        <v>2</v>
      </c>
      <c r="R2795" s="62">
        <v>43840</v>
      </c>
      <c r="S2795" s="58">
        <f>IFERROR(INDEX(CompanySizeLookup[],MATCH(R2795,of_Employees,0),2),2)</f>
        <v>1</v>
      </c>
      <c r="T2795" s="54">
        <v>14</v>
      </c>
      <c r="U2795" s="59">
        <v>3908.74</v>
      </c>
      <c r="V2795" s="59">
        <v>2931.55</v>
      </c>
      <c r="W2795" s="54" t="s">
        <v>35</v>
      </c>
      <c r="X2795" s="55">
        <v>44029</v>
      </c>
      <c r="Y2795" s="54" t="s">
        <v>1218</v>
      </c>
      <c r="Z2795" s="54" t="str">
        <f>IFERROR(INDEX(IndustryLookup[],MATCH(Y2795,Industry,0),2),"Not Specified")</f>
        <v>Not for Profit</v>
      </c>
      <c r="AA2795" s="54">
        <f>INDEX(MetaIndustryLookup[],MATCH(Z2795,Meta_Industry,0),2)</f>
        <v>29</v>
      </c>
      <c r="AB2795" s="54"/>
      <c r="AC2795" s="54">
        <v>8249</v>
      </c>
      <c r="AD2795" s="54" t="s">
        <v>616</v>
      </c>
      <c r="AE2795" s="54">
        <f t="shared" si="87"/>
        <v>1</v>
      </c>
      <c r="AF2795" s="54"/>
      <c r="AG2795" s="54"/>
      <c r="AH2795" s="54"/>
      <c r="AI2795" s="54"/>
      <c r="AJ2795" s="54"/>
      <c r="AK2795" s="54"/>
      <c r="AL2795" s="54"/>
      <c r="AM2795" s="54"/>
      <c r="AN2795" s="54"/>
      <c r="AO2795" s="54"/>
      <c r="AP2795" s="54" t="s">
        <v>21165</v>
      </c>
      <c r="AQ2795" s="54"/>
      <c r="AR2795" s="54"/>
      <c r="AS2795" s="54"/>
      <c r="AT2795" s="54">
        <v>8249</v>
      </c>
      <c r="AU2795" s="54"/>
      <c r="AV2795" s="54" t="s">
        <v>8016</v>
      </c>
      <c r="AW2795" s="54"/>
      <c r="AX2795" s="54"/>
      <c r="AY2795" s="54"/>
      <c r="AZ2795" s="54" t="s">
        <v>21169</v>
      </c>
      <c r="BA2795" s="54" t="s">
        <v>72</v>
      </c>
      <c r="BB2795" s="54" t="s">
        <v>42</v>
      </c>
      <c r="BC2795" s="54"/>
      <c r="BD2795" s="54" t="s">
        <v>620</v>
      </c>
      <c r="BE2795" s="61"/>
      <c r="BF2795" s="1"/>
    </row>
    <row r="2796" spans="1:58" ht="16" customHeight="1">
      <c r="A2796" s="44" t="s">
        <v>16993</v>
      </c>
      <c r="B2796" s="45" t="s">
        <v>16994</v>
      </c>
      <c r="C2796" s="46">
        <v>41901</v>
      </c>
      <c r="D2796" s="47">
        <f t="shared" ca="1" si="86"/>
        <v>5.3616438356164382</v>
      </c>
      <c r="E2796" s="45" t="s">
        <v>77</v>
      </c>
      <c r="F2796" s="45">
        <f>IFERROR(INDEX(AccountStatusTable[],MATCH(E2796,Account_Status,0),2),3)</f>
        <v>3</v>
      </c>
      <c r="G2796" s="45" t="s">
        <v>62</v>
      </c>
      <c r="H2796" s="45" t="s">
        <v>63</v>
      </c>
      <c r="I2796" s="45" t="s">
        <v>3349</v>
      </c>
      <c r="J2796" s="45" t="s">
        <v>1257</v>
      </c>
      <c r="K2796" s="45" t="s">
        <v>147</v>
      </c>
      <c r="L2796" s="45" t="s">
        <v>33</v>
      </c>
      <c r="M2796" s="45" t="s">
        <v>66</v>
      </c>
      <c r="N2796" s="45" t="s">
        <v>34</v>
      </c>
      <c r="O2796" s="45">
        <f>IFERROR(IFERROR(INDEX(VerifiedDeploymentLookup[],MATCH(M2796,Verified_Deployment_Type,0),2),INDEX(DeploymentLookup[],MATCH(N2796,Deployment_Type,0),2)),0)</f>
        <v>1</v>
      </c>
      <c r="P2796" s="45" t="s">
        <v>67</v>
      </c>
      <c r="Q2796" s="45">
        <f>INDEX(RegionLookup[],MATCH(P2796,Region,0),3)</f>
        <v>2</v>
      </c>
      <c r="R2796" s="48">
        <v>18568</v>
      </c>
      <c r="S2796" s="49">
        <f>IFERROR(INDEX(CompanySizeLookup[],MATCH(R2796,of_Employees,0),2),2)</f>
        <v>2</v>
      </c>
      <c r="T2796" s="45"/>
      <c r="U2796" s="50">
        <v>6240</v>
      </c>
      <c r="V2796" s="50">
        <v>4992</v>
      </c>
      <c r="W2796" s="45" t="s">
        <v>35</v>
      </c>
      <c r="X2796" s="46">
        <v>44093</v>
      </c>
      <c r="Y2796" s="45" t="s">
        <v>82</v>
      </c>
      <c r="Z2796" s="45" t="str">
        <f>IFERROR(INDEX(IndustryLookup[],MATCH(Y2796,Industry,0),2),"Not Specified")</f>
        <v>Consulting/Business Services</v>
      </c>
      <c r="AA2796" s="45">
        <f>INDEX(MetaIndustryLookup[],MATCH(Z2796,Meta_Industry,0),2)</f>
        <v>8</v>
      </c>
      <c r="AB2796" s="45"/>
      <c r="AC2796" s="45"/>
      <c r="AD2796" s="45" t="s">
        <v>330</v>
      </c>
      <c r="AE2796" s="45">
        <f t="shared" si="87"/>
        <v>1</v>
      </c>
      <c r="AF2796" s="45"/>
      <c r="AG2796" s="45"/>
      <c r="AH2796" s="45"/>
      <c r="AI2796" s="45"/>
      <c r="AJ2796" s="45"/>
      <c r="AK2796" s="45"/>
      <c r="AL2796" s="45"/>
      <c r="AM2796" s="45"/>
      <c r="AN2796" s="45"/>
      <c r="AO2796" s="45"/>
      <c r="AP2796" s="45" t="s">
        <v>21165</v>
      </c>
      <c r="AQ2796" s="45"/>
      <c r="AR2796" s="45"/>
      <c r="AS2796" s="45"/>
      <c r="AT2796" s="45"/>
      <c r="AU2796" s="45"/>
      <c r="AV2796" s="45" t="s">
        <v>16995</v>
      </c>
      <c r="AW2796" s="45"/>
      <c r="AX2796" s="45"/>
      <c r="AY2796" s="45"/>
      <c r="AZ2796" s="45"/>
      <c r="BA2796" s="45" t="s">
        <v>334</v>
      </c>
      <c r="BB2796" s="45" t="s">
        <v>42</v>
      </c>
      <c r="BC2796" s="45"/>
      <c r="BD2796" s="45" t="s">
        <v>335</v>
      </c>
      <c r="BE2796" s="52"/>
      <c r="BF2796" s="1"/>
    </row>
    <row r="2797" spans="1:58" ht="16" customHeight="1">
      <c r="A2797" s="53" t="s">
        <v>8017</v>
      </c>
      <c r="B2797" s="54" t="s">
        <v>8018</v>
      </c>
      <c r="C2797" s="55">
        <v>41771</v>
      </c>
      <c r="D2797" s="56">
        <f t="shared" ca="1" si="86"/>
        <v>5.7178082191780826</v>
      </c>
      <c r="E2797" s="54" t="s">
        <v>27</v>
      </c>
      <c r="F2797" s="54">
        <f>IFERROR(INDEX(AccountStatusTable[],MATCH(E2797,Account_Status,0),2),3)</f>
        <v>1</v>
      </c>
      <c r="G2797" s="54" t="s">
        <v>28</v>
      </c>
      <c r="H2797" s="54" t="s">
        <v>29</v>
      </c>
      <c r="I2797" s="54" t="s">
        <v>30</v>
      </c>
      <c r="J2797" s="54" t="s">
        <v>1987</v>
      </c>
      <c r="K2797" s="54" t="s">
        <v>32</v>
      </c>
      <c r="L2797" s="54" t="s">
        <v>33</v>
      </c>
      <c r="M2797" s="54" t="s">
        <v>34</v>
      </c>
      <c r="N2797" s="54" t="s">
        <v>34</v>
      </c>
      <c r="O2797" s="54">
        <f>IFERROR(IFERROR(INDEX(VerifiedDeploymentLookup[],MATCH(M2797,Verified_Deployment_Type,0),2),INDEX(DeploymentLookup[],MATCH(N2797,Deployment_Type,0),2)),0)</f>
        <v>0</v>
      </c>
      <c r="P2797" s="54" t="s">
        <v>32</v>
      </c>
      <c r="Q2797" s="54">
        <f>INDEX(RegionLookup[],MATCH(P2797,Region,0),3)</f>
        <v>3</v>
      </c>
      <c r="R2797" s="57">
        <v>18568</v>
      </c>
      <c r="S2797" s="58">
        <f>IFERROR(INDEX(CompanySizeLookup[],MATCH(R2797,of_Employees,0),2),2)</f>
        <v>2</v>
      </c>
      <c r="T2797" s="54">
        <v>10</v>
      </c>
      <c r="U2797" s="59">
        <v>4992</v>
      </c>
      <c r="V2797" s="59">
        <v>3744</v>
      </c>
      <c r="W2797" s="54" t="s">
        <v>35</v>
      </c>
      <c r="X2797" s="55">
        <v>43963</v>
      </c>
      <c r="Y2797" s="54" t="s">
        <v>36</v>
      </c>
      <c r="Z2797" s="54" t="str">
        <f>IFERROR(INDEX(IndustryLookup[],MATCH(Y2797,Industry,0),2),"Not Specified")</f>
        <v>Information and Communication Technology (ICT)</v>
      </c>
      <c r="AA2797" s="54">
        <f>INDEX(MetaIndustryLookup[],MATCH(Z2797,Meta_Industry,0),2)</f>
        <v>23</v>
      </c>
      <c r="AB2797" s="54"/>
      <c r="AC2797" s="54">
        <v>7379</v>
      </c>
      <c r="AD2797" s="54" t="s">
        <v>271</v>
      </c>
      <c r="AE2797" s="54">
        <f t="shared" si="87"/>
        <v>1</v>
      </c>
      <c r="AF2797" s="54"/>
      <c r="AG2797" s="54"/>
      <c r="AH2797" s="54"/>
      <c r="AI2797" s="54"/>
      <c r="AJ2797" s="54" t="s">
        <v>1781</v>
      </c>
      <c r="AK2797" s="54"/>
      <c r="AL2797" s="54"/>
      <c r="AM2797" s="54"/>
      <c r="AN2797" s="54"/>
      <c r="AO2797" s="54"/>
      <c r="AP2797" s="54" t="s">
        <v>21165</v>
      </c>
      <c r="AQ2797" s="54"/>
      <c r="AR2797" s="54"/>
      <c r="AS2797" s="54"/>
      <c r="AT2797" s="54">
        <v>7379</v>
      </c>
      <c r="AU2797" s="54"/>
      <c r="AV2797" s="54" t="s">
        <v>8019</v>
      </c>
      <c r="AW2797" s="54">
        <v>5</v>
      </c>
      <c r="AX2797" s="54">
        <v>11</v>
      </c>
      <c r="AY2797" s="54">
        <v>4</v>
      </c>
      <c r="AZ2797" s="54" t="s">
        <v>21205</v>
      </c>
      <c r="BA2797" s="54" t="s">
        <v>274</v>
      </c>
      <c r="BB2797" s="54" t="s">
        <v>31</v>
      </c>
      <c r="BC2797" s="54" t="s">
        <v>21204</v>
      </c>
      <c r="BD2797" s="54" t="s">
        <v>275</v>
      </c>
      <c r="BE2797" s="61"/>
      <c r="BF2797" s="1"/>
    </row>
    <row r="2798" spans="1:58" ht="16" customHeight="1">
      <c r="A2798" s="44" t="s">
        <v>16927</v>
      </c>
      <c r="B2798" s="45" t="s">
        <v>16928</v>
      </c>
      <c r="C2798" s="46">
        <v>42853</v>
      </c>
      <c r="D2798" s="47">
        <f t="shared" ca="1" si="86"/>
        <v>2.7534246575342465</v>
      </c>
      <c r="E2798" s="45" t="s">
        <v>77</v>
      </c>
      <c r="F2798" s="45">
        <f>IFERROR(INDEX(AccountStatusTable[],MATCH(E2798,Account_Status,0),2),3)</f>
        <v>3</v>
      </c>
      <c r="G2798" s="45" t="s">
        <v>62</v>
      </c>
      <c r="H2798" s="45" t="s">
        <v>63</v>
      </c>
      <c r="I2798" s="45" t="s">
        <v>16929</v>
      </c>
      <c r="J2798" s="45"/>
      <c r="K2798" s="45" t="s">
        <v>147</v>
      </c>
      <c r="L2798" s="45" t="s">
        <v>33</v>
      </c>
      <c r="M2798" s="45" t="s">
        <v>34</v>
      </c>
      <c r="N2798" s="45"/>
      <c r="O2798" s="45">
        <f>IFERROR(IFERROR(INDEX(VerifiedDeploymentLookup[],MATCH(M2798,Verified_Deployment_Type,0),2),INDEX(DeploymentLookup[],MATCH(N2798,Deployment_Type,0),2)),0)</f>
        <v>0</v>
      </c>
      <c r="P2798" s="45" t="s">
        <v>67</v>
      </c>
      <c r="Q2798" s="45">
        <f>INDEX(RegionLookup[],MATCH(P2798,Region,0),3)</f>
        <v>2</v>
      </c>
      <c r="R2798" s="48">
        <v>18568</v>
      </c>
      <c r="S2798" s="49">
        <f>IFERROR(INDEX(CompanySizeLookup[],MATCH(R2798,of_Employees,0),2),2)</f>
        <v>2</v>
      </c>
      <c r="T2798" s="45"/>
      <c r="U2798" s="50">
        <v>14040</v>
      </c>
      <c r="V2798" s="50">
        <v>10530</v>
      </c>
      <c r="W2798" s="45" t="s">
        <v>35</v>
      </c>
      <c r="X2798" s="46">
        <v>43949</v>
      </c>
      <c r="Y2798" s="45" t="s">
        <v>1218</v>
      </c>
      <c r="Z2798" s="45" t="str">
        <f>IFERROR(INDEX(IndustryLookup[],MATCH(Y2798,Industry,0),2),"Not Specified")</f>
        <v>Not for Profit</v>
      </c>
      <c r="AA2798" s="45">
        <f>INDEX(MetaIndustryLookup[],MATCH(Z2798,Meta_Industry,0),2)</f>
        <v>29</v>
      </c>
      <c r="AB2798" s="45"/>
      <c r="AC2798" s="45"/>
      <c r="AD2798" s="45" t="s">
        <v>616</v>
      </c>
      <c r="AE2798" s="45">
        <f t="shared" si="87"/>
        <v>1</v>
      </c>
      <c r="AF2798" s="45" t="s">
        <v>16930</v>
      </c>
      <c r="AG2798" s="50">
        <v>0</v>
      </c>
      <c r="AH2798" s="50">
        <v>0</v>
      </c>
      <c r="AI2798" s="45"/>
      <c r="AJ2798" s="51" t="s">
        <v>16931</v>
      </c>
      <c r="AK2798" s="45"/>
      <c r="AL2798" s="45"/>
      <c r="AM2798" s="45"/>
      <c r="AN2798" s="45"/>
      <c r="AO2798" s="45"/>
      <c r="AP2798" s="45" t="s">
        <v>21165</v>
      </c>
      <c r="AQ2798" s="45"/>
      <c r="AR2798" s="45"/>
      <c r="AS2798" s="45"/>
      <c r="AT2798" s="45"/>
      <c r="AU2798" s="50">
        <v>0</v>
      </c>
      <c r="AV2798" s="45" t="s">
        <v>16932</v>
      </c>
      <c r="AW2798" s="45"/>
      <c r="AX2798" s="45"/>
      <c r="AY2798" s="45"/>
      <c r="AZ2798" s="45" t="s">
        <v>21169</v>
      </c>
      <c r="BA2798" s="45" t="s">
        <v>72</v>
      </c>
      <c r="BB2798" s="45" t="s">
        <v>42</v>
      </c>
      <c r="BC2798" s="45"/>
      <c r="BD2798" s="45" t="s">
        <v>620</v>
      </c>
      <c r="BE2798" s="52"/>
      <c r="BF2798" s="1"/>
    </row>
    <row r="2799" spans="1:58" ht="16" customHeight="1">
      <c r="A2799" s="53" t="s">
        <v>16933</v>
      </c>
      <c r="B2799" s="54" t="s">
        <v>16934</v>
      </c>
      <c r="C2799" s="55">
        <v>43238</v>
      </c>
      <c r="D2799" s="56">
        <f t="shared" ca="1" si="86"/>
        <v>1.6986301369863013</v>
      </c>
      <c r="E2799" s="54" t="s">
        <v>77</v>
      </c>
      <c r="F2799" s="54">
        <f>IFERROR(INDEX(AccountStatusTable[],MATCH(E2799,Account_Status,0),2),3)</f>
        <v>3</v>
      </c>
      <c r="G2799" s="54" t="s">
        <v>227</v>
      </c>
      <c r="H2799" s="54" t="s">
        <v>188</v>
      </c>
      <c r="I2799" s="54" t="s">
        <v>1702</v>
      </c>
      <c r="J2799" s="54" t="s">
        <v>936</v>
      </c>
      <c r="K2799" s="54" t="s">
        <v>426</v>
      </c>
      <c r="L2799" s="54" t="s">
        <v>33</v>
      </c>
      <c r="M2799" s="54" t="s">
        <v>66</v>
      </c>
      <c r="N2799" s="54" t="s">
        <v>34</v>
      </c>
      <c r="O2799" s="54">
        <f>IFERROR(IFERROR(INDEX(VerifiedDeploymentLookup[],MATCH(M2799,Verified_Deployment_Type,0),2),INDEX(DeploymentLookup[],MATCH(N2799,Deployment_Type,0),2)),0)</f>
        <v>1</v>
      </c>
      <c r="P2799" s="54" t="s">
        <v>426</v>
      </c>
      <c r="Q2799" s="54">
        <f>INDEX(RegionLookup[],MATCH(P2799,Region,0),3)</f>
        <v>1</v>
      </c>
      <c r="R2799" s="57">
        <v>18568</v>
      </c>
      <c r="S2799" s="58">
        <f>IFERROR(INDEX(CompanySizeLookup[],MATCH(R2799,of_Employees,0),2),2)</f>
        <v>2</v>
      </c>
      <c r="T2799" s="54"/>
      <c r="U2799" s="59">
        <v>13260</v>
      </c>
      <c r="V2799" s="59">
        <v>9945</v>
      </c>
      <c r="W2799" s="54" t="s">
        <v>35</v>
      </c>
      <c r="X2799" s="55">
        <v>43969</v>
      </c>
      <c r="Y2799" s="54" t="s">
        <v>557</v>
      </c>
      <c r="Z2799" s="54" t="str">
        <f>IFERROR(INDEX(IndustryLookup[],MATCH(Y2799,Industry,0),2),"Not Specified")</f>
        <v>Education</v>
      </c>
      <c r="AA2799" s="54">
        <f>INDEX(MetaIndustryLookup[],MATCH(Z2799,Meta_Industry,0),2)</f>
        <v>10</v>
      </c>
      <c r="AB2799" s="54"/>
      <c r="AC2799" s="54"/>
      <c r="AD2799" s="54" t="s">
        <v>932</v>
      </c>
      <c r="AE2799" s="54">
        <f t="shared" si="87"/>
        <v>1</v>
      </c>
      <c r="AF2799" s="54" t="s">
        <v>16935</v>
      </c>
      <c r="AG2799" s="59">
        <v>0</v>
      </c>
      <c r="AH2799" s="59">
        <v>0</v>
      </c>
      <c r="AI2799" s="54"/>
      <c r="AJ2799" s="54"/>
      <c r="AK2799" s="54"/>
      <c r="AL2799" s="54"/>
      <c r="AM2799" s="54"/>
      <c r="AN2799" s="54"/>
      <c r="AO2799" s="54"/>
      <c r="AP2799" s="54" t="s">
        <v>21165</v>
      </c>
      <c r="AQ2799" s="54"/>
      <c r="AR2799" s="54"/>
      <c r="AS2799" s="54"/>
      <c r="AT2799" s="54"/>
      <c r="AU2799" s="59">
        <v>0</v>
      </c>
      <c r="AV2799" s="54" t="s">
        <v>16936</v>
      </c>
      <c r="AW2799" s="54">
        <v>9</v>
      </c>
      <c r="AX2799" s="54">
        <v>20</v>
      </c>
      <c r="AY2799" s="54">
        <v>10</v>
      </c>
      <c r="AZ2799" s="54" t="s">
        <v>21169</v>
      </c>
      <c r="BA2799" s="54" t="s">
        <v>935</v>
      </c>
      <c r="BB2799" s="54" t="s">
        <v>936</v>
      </c>
      <c r="BC2799" s="54"/>
      <c r="BD2799" s="54" t="s">
        <v>937</v>
      </c>
      <c r="BE2799" s="61"/>
      <c r="BF2799" s="1"/>
    </row>
    <row r="2800" spans="1:58" ht="16" customHeight="1">
      <c r="A2800" s="44" t="s">
        <v>8020</v>
      </c>
      <c r="B2800" s="45" t="s">
        <v>8021</v>
      </c>
      <c r="C2800" s="46">
        <v>40842</v>
      </c>
      <c r="D2800" s="47">
        <f t="shared" ca="1" si="86"/>
        <v>8.2630136986301377</v>
      </c>
      <c r="E2800" s="45" t="s">
        <v>77</v>
      </c>
      <c r="F2800" s="45">
        <f>IFERROR(INDEX(AccountStatusTable[],MATCH(E2800,Account_Status,0),2),3)</f>
        <v>3</v>
      </c>
      <c r="G2800" s="45" t="s">
        <v>187</v>
      </c>
      <c r="H2800" s="45" t="s">
        <v>188</v>
      </c>
      <c r="I2800" s="45" t="s">
        <v>2388</v>
      </c>
      <c r="J2800" s="45" t="s">
        <v>372</v>
      </c>
      <c r="K2800" s="45" t="s">
        <v>108</v>
      </c>
      <c r="L2800" s="45" t="s">
        <v>33</v>
      </c>
      <c r="M2800" s="45" t="s">
        <v>66</v>
      </c>
      <c r="N2800" s="45" t="s">
        <v>34</v>
      </c>
      <c r="O2800" s="45">
        <f>IFERROR(IFERROR(INDEX(VerifiedDeploymentLookup[],MATCH(M2800,Verified_Deployment_Type,0),2),INDEX(DeploymentLookup[],MATCH(N2800,Deployment_Type,0),2)),0)</f>
        <v>1</v>
      </c>
      <c r="P2800" s="45" t="s">
        <v>109</v>
      </c>
      <c r="Q2800" s="45">
        <f>INDEX(RegionLookup[],MATCH(P2800,Region,0),3)</f>
        <v>1</v>
      </c>
      <c r="R2800" s="45" t="s">
        <v>96</v>
      </c>
      <c r="S2800" s="49">
        <f>IFERROR(INDEX(CompanySizeLookup[],MATCH(R2800,of_Employees,0),2),2)</f>
        <v>3</v>
      </c>
      <c r="T2800" s="45">
        <v>135</v>
      </c>
      <c r="U2800" s="50">
        <v>46920</v>
      </c>
      <c r="V2800" s="50">
        <v>35190</v>
      </c>
      <c r="W2800" s="45" t="s">
        <v>35</v>
      </c>
      <c r="X2800" s="46">
        <v>44495</v>
      </c>
      <c r="Y2800" s="45" t="s">
        <v>180</v>
      </c>
      <c r="Z2800" s="45" t="str">
        <f>IFERROR(INDEX(IndustryLookup[],MATCH(Y2800,Industry,0),2),"Not Specified")</f>
        <v>Services</v>
      </c>
      <c r="AA2800" s="45">
        <f>INDEX(MetaIndustryLookup[],MATCH(Z2800,Meta_Industry,0),2)</f>
        <v>34</v>
      </c>
      <c r="AB2800" s="45"/>
      <c r="AC2800" s="45">
        <v>1711</v>
      </c>
      <c r="AD2800" s="45" t="s">
        <v>192</v>
      </c>
      <c r="AE2800" s="45">
        <f t="shared" si="87"/>
        <v>1</v>
      </c>
      <c r="AF2800" s="45" t="s">
        <v>8022</v>
      </c>
      <c r="AG2800" s="45"/>
      <c r="AH2800" s="45"/>
      <c r="AI2800" s="45"/>
      <c r="AJ2800" s="45" t="s">
        <v>8023</v>
      </c>
      <c r="AK2800" s="45"/>
      <c r="AL2800" s="45"/>
      <c r="AM2800" s="45"/>
      <c r="AN2800" s="45"/>
      <c r="AO2800" s="45"/>
      <c r="AP2800" s="45" t="s">
        <v>21165</v>
      </c>
      <c r="AQ2800" s="45"/>
      <c r="AR2800" s="45"/>
      <c r="AS2800" s="45"/>
      <c r="AT2800" s="45">
        <v>1711</v>
      </c>
      <c r="AU2800" s="45"/>
      <c r="AV2800" s="45" t="s">
        <v>8024</v>
      </c>
      <c r="AW2800" s="45">
        <v>6</v>
      </c>
      <c r="AX2800" s="45">
        <v>8</v>
      </c>
      <c r="AY2800" s="45">
        <v>3</v>
      </c>
      <c r="AZ2800" s="45">
        <v>4000000</v>
      </c>
      <c r="BA2800" s="45" t="s">
        <v>195</v>
      </c>
      <c r="BB2800" s="45" t="s">
        <v>196</v>
      </c>
      <c r="BC2800" s="45"/>
      <c r="BD2800" s="45" t="s">
        <v>197</v>
      </c>
      <c r="BE2800" s="52"/>
      <c r="BF2800" s="1"/>
    </row>
    <row r="2801" spans="1:58" ht="16" customHeight="1">
      <c r="A2801" s="53" t="s">
        <v>8025</v>
      </c>
      <c r="B2801" s="54" t="s">
        <v>8026</v>
      </c>
      <c r="C2801" s="55">
        <v>41712</v>
      </c>
      <c r="D2801" s="56">
        <f t="shared" ca="1" si="86"/>
        <v>5.8794520547945206</v>
      </c>
      <c r="E2801" s="54" t="s">
        <v>27</v>
      </c>
      <c r="F2801" s="54">
        <f>IFERROR(INDEX(AccountStatusTable[],MATCH(E2801,Account_Status,0),2),3)</f>
        <v>1</v>
      </c>
      <c r="G2801" s="54" t="s">
        <v>236</v>
      </c>
      <c r="H2801" s="54" t="s">
        <v>228</v>
      </c>
      <c r="I2801" s="54" t="s">
        <v>212</v>
      </c>
      <c r="J2801" s="54" t="s">
        <v>213</v>
      </c>
      <c r="K2801" s="54" t="s">
        <v>108</v>
      </c>
      <c r="L2801" s="54" t="s">
        <v>33</v>
      </c>
      <c r="M2801" s="54" t="s">
        <v>66</v>
      </c>
      <c r="N2801" s="54" t="s">
        <v>34</v>
      </c>
      <c r="O2801" s="54">
        <f>IFERROR(IFERROR(INDEX(VerifiedDeploymentLookup[],MATCH(M2801,Verified_Deployment_Type,0),2),INDEX(DeploymentLookup[],MATCH(N2801,Deployment_Type,0),2)),0)</f>
        <v>1</v>
      </c>
      <c r="P2801" s="54" t="s">
        <v>109</v>
      </c>
      <c r="Q2801" s="54">
        <f>INDEX(RegionLookup[],MATCH(P2801,Region,0),3)</f>
        <v>1</v>
      </c>
      <c r="R2801" s="57">
        <v>18568</v>
      </c>
      <c r="S2801" s="58">
        <f>IFERROR(INDEX(CompanySizeLookup[],MATCH(R2801,of_Employees,0),2),2)</f>
        <v>2</v>
      </c>
      <c r="T2801" s="54">
        <v>5</v>
      </c>
      <c r="U2801" s="59">
        <v>4665.6000000000004</v>
      </c>
      <c r="V2801" s="59">
        <v>3499.2</v>
      </c>
      <c r="W2801" s="54" t="s">
        <v>35</v>
      </c>
      <c r="X2801" s="55">
        <v>43904</v>
      </c>
      <c r="Y2801" s="54" t="s">
        <v>400</v>
      </c>
      <c r="Z2801" s="54" t="str">
        <f>IFERROR(INDEX(IndustryLookup[],MATCH(Y2801,Industry,0),2),"Not Specified")</f>
        <v>Hospitality and Travel</v>
      </c>
      <c r="AA2801" s="54">
        <f>INDEX(MetaIndustryLookup[],MATCH(Z2801,Meta_Industry,0),2)</f>
        <v>21</v>
      </c>
      <c r="AB2801" s="54"/>
      <c r="AC2801" s="54">
        <v>8741</v>
      </c>
      <c r="AD2801" s="54" t="s">
        <v>290</v>
      </c>
      <c r="AE2801" s="54">
        <f t="shared" si="87"/>
        <v>1</v>
      </c>
      <c r="AF2801" s="54"/>
      <c r="AG2801" s="54"/>
      <c r="AH2801" s="54"/>
      <c r="AI2801" s="54"/>
      <c r="AJ2801" s="54" t="s">
        <v>8027</v>
      </c>
      <c r="AK2801" s="54"/>
      <c r="AL2801" s="54"/>
      <c r="AM2801" s="54"/>
      <c r="AN2801" s="54"/>
      <c r="AO2801" s="54"/>
      <c r="AP2801" s="54" t="s">
        <v>21165</v>
      </c>
      <c r="AQ2801" s="54"/>
      <c r="AR2801" s="54"/>
      <c r="AS2801" s="54"/>
      <c r="AT2801" s="54">
        <v>8741</v>
      </c>
      <c r="AU2801" s="54"/>
      <c r="AV2801" s="54" t="s">
        <v>8028</v>
      </c>
      <c r="AW2801" s="54">
        <v>6</v>
      </c>
      <c r="AX2801" s="54">
        <v>5</v>
      </c>
      <c r="AY2801" s="54">
        <v>2</v>
      </c>
      <c r="AZ2801" s="54" t="s">
        <v>77</v>
      </c>
      <c r="BA2801" s="54" t="s">
        <v>291</v>
      </c>
      <c r="BB2801" s="54" t="s">
        <v>289</v>
      </c>
      <c r="BC2801" s="54"/>
      <c r="BD2801" s="54" t="s">
        <v>292</v>
      </c>
      <c r="BE2801" s="61"/>
      <c r="BF2801" s="1"/>
    </row>
    <row r="2802" spans="1:58" ht="16" customHeight="1">
      <c r="A2802" s="44" t="s">
        <v>8029</v>
      </c>
      <c r="B2802" s="45" t="s">
        <v>8030</v>
      </c>
      <c r="C2802" s="46">
        <v>40785</v>
      </c>
      <c r="D2802" s="47">
        <f t="shared" ca="1" si="86"/>
        <v>8.419178082191781</v>
      </c>
      <c r="E2802" s="45" t="s">
        <v>77</v>
      </c>
      <c r="F2802" s="45">
        <f>IFERROR(INDEX(AccountStatusTable[],MATCH(E2802,Account_Status,0),2),3)</f>
        <v>3</v>
      </c>
      <c r="G2802" s="45" t="s">
        <v>236</v>
      </c>
      <c r="H2802" s="45" t="s">
        <v>228</v>
      </c>
      <c r="I2802" s="45" t="s">
        <v>2697</v>
      </c>
      <c r="J2802" s="45" t="s">
        <v>1312</v>
      </c>
      <c r="K2802" s="45" t="s">
        <v>108</v>
      </c>
      <c r="L2802" s="45" t="s">
        <v>33</v>
      </c>
      <c r="M2802" s="45" t="s">
        <v>66</v>
      </c>
      <c r="N2802" s="45" t="s">
        <v>34</v>
      </c>
      <c r="O2802" s="45">
        <f>IFERROR(IFERROR(INDEX(VerifiedDeploymentLookup[],MATCH(M2802,Verified_Deployment_Type,0),2),INDEX(DeploymentLookup[],MATCH(N2802,Deployment_Type,0),2)),0)</f>
        <v>1</v>
      </c>
      <c r="P2802" s="45" t="s">
        <v>109</v>
      </c>
      <c r="Q2802" s="45">
        <f>INDEX(RegionLookup[],MATCH(P2802,Region,0),3)</f>
        <v>1</v>
      </c>
      <c r="R2802" s="45" t="s">
        <v>96</v>
      </c>
      <c r="S2802" s="49">
        <f>IFERROR(INDEX(CompanySizeLookup[],MATCH(R2802,of_Employees,0),2),2)</f>
        <v>3</v>
      </c>
      <c r="T2802" s="45">
        <v>32</v>
      </c>
      <c r="U2802" s="50">
        <v>36720</v>
      </c>
      <c r="V2802" s="50">
        <v>27540</v>
      </c>
      <c r="W2802" s="45" t="s">
        <v>35</v>
      </c>
      <c r="X2802" s="46">
        <v>44438</v>
      </c>
      <c r="Y2802" s="45" t="s">
        <v>2624</v>
      </c>
      <c r="Z2802" s="45" t="str">
        <f>IFERROR(INDEX(IndustryLookup[],MATCH(Y2802,Industry,0),2),"Not Specified")</f>
        <v>Shipping and Transportation</v>
      </c>
      <c r="AA2802" s="45">
        <f>INDEX(MetaIndustryLookup[],MATCH(Z2802,Meta_Industry,0),2)</f>
        <v>35</v>
      </c>
      <c r="AB2802" s="45"/>
      <c r="AC2802" s="45">
        <v>5084</v>
      </c>
      <c r="AD2802" s="45" t="s">
        <v>290</v>
      </c>
      <c r="AE2802" s="45">
        <f t="shared" si="87"/>
        <v>1</v>
      </c>
      <c r="AF2802" s="45" t="s">
        <v>8031</v>
      </c>
      <c r="AG2802" s="45"/>
      <c r="AH2802" s="45"/>
      <c r="AI2802" s="45"/>
      <c r="AJ2802" s="45" t="s">
        <v>8032</v>
      </c>
      <c r="AK2802" s="45" t="s">
        <v>21714</v>
      </c>
      <c r="AL2802" s="45">
        <v>45</v>
      </c>
      <c r="AM2802" s="45" t="s">
        <v>2624</v>
      </c>
      <c r="AN2802" s="45" t="s">
        <v>21225</v>
      </c>
      <c r="AO2802" s="45"/>
      <c r="AP2802" s="45" t="s">
        <v>21165</v>
      </c>
      <c r="AQ2802" s="45"/>
      <c r="AR2802" s="45"/>
      <c r="AS2802" s="45"/>
      <c r="AT2802" s="45">
        <v>5084</v>
      </c>
      <c r="AU2802" s="45"/>
      <c r="AV2802" s="45" t="s">
        <v>8033</v>
      </c>
      <c r="AW2802" s="45">
        <v>6</v>
      </c>
      <c r="AX2802" s="45">
        <v>5</v>
      </c>
      <c r="AY2802" s="45">
        <v>2</v>
      </c>
      <c r="AZ2802" s="45" t="s">
        <v>77</v>
      </c>
      <c r="BA2802" s="45" t="s">
        <v>291</v>
      </c>
      <c r="BB2802" s="45" t="s">
        <v>289</v>
      </c>
      <c r="BC2802" s="45"/>
      <c r="BD2802" s="45" t="s">
        <v>292</v>
      </c>
      <c r="BE2802" s="52"/>
      <c r="BF2802" s="1"/>
    </row>
    <row r="2803" spans="1:58" ht="16" customHeight="1">
      <c r="A2803" s="53" t="s">
        <v>17717</v>
      </c>
      <c r="B2803" s="54" t="s">
        <v>17718</v>
      </c>
      <c r="C2803" s="55">
        <v>42004</v>
      </c>
      <c r="D2803" s="56">
        <f t="shared" ca="1" si="86"/>
        <v>5.0794520547945208</v>
      </c>
      <c r="E2803" s="54" t="s">
        <v>27</v>
      </c>
      <c r="F2803" s="54">
        <f>IFERROR(INDEX(AccountStatusTable[],MATCH(E2803,Account_Status,0),2),3)</f>
        <v>1</v>
      </c>
      <c r="G2803" s="54" t="s">
        <v>595</v>
      </c>
      <c r="H2803" s="54" t="s">
        <v>79</v>
      </c>
      <c r="I2803" s="54" t="s">
        <v>17719</v>
      </c>
      <c r="J2803" s="54" t="s">
        <v>596</v>
      </c>
      <c r="K2803" s="54" t="s">
        <v>596</v>
      </c>
      <c r="L2803" s="54" t="s">
        <v>33</v>
      </c>
      <c r="M2803" s="54" t="s">
        <v>34</v>
      </c>
      <c r="N2803" s="54" t="s">
        <v>34</v>
      </c>
      <c r="O2803" s="54">
        <f>IFERROR(IFERROR(INDEX(VerifiedDeploymentLookup[],MATCH(M2803,Verified_Deployment_Type,0),2),INDEX(DeploymentLookup[],MATCH(N2803,Deployment_Type,0),2)),0)</f>
        <v>0</v>
      </c>
      <c r="P2803" s="54" t="s">
        <v>67</v>
      </c>
      <c r="Q2803" s="54">
        <f>INDEX(RegionLookup[],MATCH(P2803,Region,0),3)</f>
        <v>2</v>
      </c>
      <c r="R2803" s="54" t="s">
        <v>366</v>
      </c>
      <c r="S2803" s="58">
        <f>IFERROR(INDEX(CompanySizeLookup[],MATCH(R2803,of_Employees,0),2),2)</f>
        <v>3</v>
      </c>
      <c r="T2803" s="54">
        <v>217</v>
      </c>
      <c r="U2803" s="59">
        <v>43130.879999999997</v>
      </c>
      <c r="V2803" s="59">
        <v>36661.25</v>
      </c>
      <c r="W2803" s="54" t="s">
        <v>35</v>
      </c>
      <c r="X2803" s="55">
        <v>44926</v>
      </c>
      <c r="Y2803" s="54" t="s">
        <v>258</v>
      </c>
      <c r="Z2803" s="54" t="str">
        <f>IFERROR(INDEX(IndustryLookup[],MATCH(Y2803,Industry,0),2),"Not Specified")</f>
        <v>Technology</v>
      </c>
      <c r="AA2803" s="54">
        <f>INDEX(MetaIndustryLookup[],MATCH(Z2803,Meta_Industry,0),2)</f>
        <v>36</v>
      </c>
      <c r="AB2803" s="54"/>
      <c r="AC2803" s="54">
        <v>3731</v>
      </c>
      <c r="AD2803" s="54" t="s">
        <v>2602</v>
      </c>
      <c r="AE2803" s="54">
        <f t="shared" si="87"/>
        <v>1</v>
      </c>
      <c r="AF2803" s="60" t="s">
        <v>17720</v>
      </c>
      <c r="AG2803" s="54"/>
      <c r="AH2803" s="54"/>
      <c r="AI2803" s="54"/>
      <c r="AJ2803" s="54"/>
      <c r="AK2803" s="54"/>
      <c r="AL2803" s="54"/>
      <c r="AM2803" s="54"/>
      <c r="AN2803" s="54"/>
      <c r="AO2803" s="54"/>
      <c r="AP2803" s="54" t="s">
        <v>21165</v>
      </c>
      <c r="AQ2803" s="54"/>
      <c r="AR2803" s="54"/>
      <c r="AS2803" s="54"/>
      <c r="AT2803" s="54">
        <v>3731</v>
      </c>
      <c r="AU2803" s="54"/>
      <c r="AV2803" s="54" t="s">
        <v>17721</v>
      </c>
      <c r="AW2803" s="54">
        <v>3</v>
      </c>
      <c r="AX2803" s="54">
        <v>6</v>
      </c>
      <c r="AY2803" s="54">
        <v>2</v>
      </c>
      <c r="AZ2803" s="54" t="s">
        <v>21170</v>
      </c>
      <c r="BA2803" s="54" t="s">
        <v>2603</v>
      </c>
      <c r="BB2803" s="54" t="s">
        <v>42</v>
      </c>
      <c r="BC2803" s="54"/>
      <c r="BD2803" s="54" t="s">
        <v>2604</v>
      </c>
      <c r="BE2803" s="61"/>
      <c r="BF2803" s="1"/>
    </row>
    <row r="2804" spans="1:58" ht="16" customHeight="1">
      <c r="A2804" s="44" t="s">
        <v>16946</v>
      </c>
      <c r="B2804" s="45" t="s">
        <v>16947</v>
      </c>
      <c r="C2804" s="46">
        <v>43584</v>
      </c>
      <c r="D2804" s="47">
        <f t="shared" ca="1" si="86"/>
        <v>0.75068493150684934</v>
      </c>
      <c r="E2804" s="45" t="s">
        <v>27</v>
      </c>
      <c r="F2804" s="45">
        <f>IFERROR(INDEX(AccountStatusTable[],MATCH(E2804,Account_Status,0),2),3)</f>
        <v>1</v>
      </c>
      <c r="G2804" s="45" t="s">
        <v>236</v>
      </c>
      <c r="H2804" s="45" t="s">
        <v>228</v>
      </c>
      <c r="I2804" s="45" t="s">
        <v>1899</v>
      </c>
      <c r="J2804" s="45" t="s">
        <v>797</v>
      </c>
      <c r="K2804" s="45" t="s">
        <v>108</v>
      </c>
      <c r="L2804" s="45" t="s">
        <v>33</v>
      </c>
      <c r="M2804" s="45" t="s">
        <v>66</v>
      </c>
      <c r="N2804" s="45" t="s">
        <v>34</v>
      </c>
      <c r="O2804" s="45">
        <f>IFERROR(IFERROR(INDEX(VerifiedDeploymentLookup[],MATCH(M2804,Verified_Deployment_Type,0),2),INDEX(DeploymentLookup[],MATCH(N2804,Deployment_Type,0),2)),0)</f>
        <v>1</v>
      </c>
      <c r="P2804" s="45" t="s">
        <v>109</v>
      </c>
      <c r="Q2804" s="45">
        <f>INDEX(RegionLookup[],MATCH(P2804,Region,0),3)</f>
        <v>1</v>
      </c>
      <c r="R2804" s="48">
        <v>18568</v>
      </c>
      <c r="S2804" s="49">
        <f>IFERROR(INDEX(CompanySizeLookup[],MATCH(R2804,of_Employees,0),2),2)</f>
        <v>2</v>
      </c>
      <c r="T2804" s="45"/>
      <c r="U2804" s="50">
        <v>25880.09</v>
      </c>
      <c r="V2804" s="50">
        <v>19410.07</v>
      </c>
      <c r="W2804" s="45" t="s">
        <v>35</v>
      </c>
      <c r="X2804" s="46">
        <v>43950</v>
      </c>
      <c r="Y2804" s="45" t="s">
        <v>36</v>
      </c>
      <c r="Z2804" s="45" t="str">
        <f>IFERROR(INDEX(IndustryLookup[],MATCH(Y2804,Industry,0),2),"Not Specified")</f>
        <v>Information and Communication Technology (ICT)</v>
      </c>
      <c r="AA2804" s="45">
        <f>INDEX(MetaIndustryLookup[],MATCH(Z2804,Meta_Industry,0),2)</f>
        <v>23</v>
      </c>
      <c r="AB2804" s="45"/>
      <c r="AC2804" s="45">
        <v>48</v>
      </c>
      <c r="AD2804" s="45" t="s">
        <v>777</v>
      </c>
      <c r="AE2804" s="45">
        <f t="shared" si="87"/>
        <v>1</v>
      </c>
      <c r="AF2804" s="45"/>
      <c r="AG2804" s="45"/>
      <c r="AH2804" s="45"/>
      <c r="AI2804" s="45"/>
      <c r="AJ2804" s="51" t="s">
        <v>16948</v>
      </c>
      <c r="AK2804" s="45" t="s">
        <v>21713</v>
      </c>
      <c r="AL2804" s="45">
        <v>30</v>
      </c>
      <c r="AM2804" s="45" t="s">
        <v>21173</v>
      </c>
      <c r="AN2804" s="45" t="s">
        <v>21172</v>
      </c>
      <c r="AO2804" s="45">
        <v>2005</v>
      </c>
      <c r="AP2804" s="45" t="s">
        <v>21165</v>
      </c>
      <c r="AQ2804" s="45"/>
      <c r="AR2804" s="45"/>
      <c r="AS2804" s="45"/>
      <c r="AT2804" s="45">
        <v>48</v>
      </c>
      <c r="AU2804" s="45"/>
      <c r="AV2804" s="45" t="s">
        <v>16949</v>
      </c>
      <c r="AW2804" s="45">
        <v>3</v>
      </c>
      <c r="AX2804" s="45">
        <v>3</v>
      </c>
      <c r="AY2804" s="45">
        <v>2</v>
      </c>
      <c r="AZ2804" s="45"/>
      <c r="BA2804" s="45" t="s">
        <v>581</v>
      </c>
      <c r="BB2804" s="45" t="s">
        <v>153</v>
      </c>
      <c r="BC2804" s="51" t="s">
        <v>21211</v>
      </c>
      <c r="BD2804" s="45" t="s">
        <v>780</v>
      </c>
      <c r="BE2804" s="52"/>
      <c r="BF2804" s="1"/>
    </row>
    <row r="2805" spans="1:58" ht="16" customHeight="1">
      <c r="A2805" s="53" t="s">
        <v>8034</v>
      </c>
      <c r="B2805" s="54" t="s">
        <v>8035</v>
      </c>
      <c r="C2805" s="55">
        <v>40609</v>
      </c>
      <c r="D2805" s="56">
        <f t="shared" ca="1" si="86"/>
        <v>8.9013698630136986</v>
      </c>
      <c r="E2805" s="54" t="s">
        <v>27</v>
      </c>
      <c r="F2805" s="54">
        <f>IFERROR(INDEX(AccountStatusTable[],MATCH(E2805,Account_Status,0),2),3)</f>
        <v>1</v>
      </c>
      <c r="G2805" s="54" t="s">
        <v>236</v>
      </c>
      <c r="H2805" s="54" t="s">
        <v>228</v>
      </c>
      <c r="I2805" s="54" t="s">
        <v>3399</v>
      </c>
      <c r="J2805" s="54" t="s">
        <v>289</v>
      </c>
      <c r="K2805" s="54" t="s">
        <v>108</v>
      </c>
      <c r="L2805" s="54" t="s">
        <v>33</v>
      </c>
      <c r="M2805" s="54" t="s">
        <v>66</v>
      </c>
      <c r="N2805" s="54" t="s">
        <v>34</v>
      </c>
      <c r="O2805" s="54">
        <f>IFERROR(IFERROR(INDEX(VerifiedDeploymentLookup[],MATCH(M2805,Verified_Deployment_Type,0),2),INDEX(DeploymentLookup[],MATCH(N2805,Deployment_Type,0),2)),0)</f>
        <v>1</v>
      </c>
      <c r="P2805" s="54" t="s">
        <v>109</v>
      </c>
      <c r="Q2805" s="54">
        <f>INDEX(RegionLookup[],MATCH(P2805,Region,0),3)</f>
        <v>1</v>
      </c>
      <c r="R2805" s="54" t="s">
        <v>96</v>
      </c>
      <c r="S2805" s="58">
        <f>IFERROR(INDEX(CompanySizeLookup[],MATCH(R2805,of_Employees,0),2),2)</f>
        <v>3</v>
      </c>
      <c r="T2805" s="54">
        <v>18</v>
      </c>
      <c r="U2805" s="59">
        <v>1555.2</v>
      </c>
      <c r="V2805" s="59">
        <v>1166.4000000000001</v>
      </c>
      <c r="W2805" s="54" t="s">
        <v>35</v>
      </c>
      <c r="X2805" s="55">
        <v>43897</v>
      </c>
      <c r="Y2805" s="54" t="s">
        <v>36</v>
      </c>
      <c r="Z2805" s="54" t="str">
        <f>IFERROR(INDEX(IndustryLookup[],MATCH(Y2805,Industry,0),2),"Not Specified")</f>
        <v>Information and Communication Technology (ICT)</v>
      </c>
      <c r="AA2805" s="54">
        <f>INDEX(MetaIndustryLookup[],MATCH(Z2805,Meta_Industry,0),2)</f>
        <v>23</v>
      </c>
      <c r="AB2805" s="54"/>
      <c r="AC2805" s="54">
        <v>3577</v>
      </c>
      <c r="AD2805" s="54" t="s">
        <v>290</v>
      </c>
      <c r="AE2805" s="54">
        <f t="shared" si="87"/>
        <v>1</v>
      </c>
      <c r="AF2805" s="54"/>
      <c r="AG2805" s="54"/>
      <c r="AH2805" s="54"/>
      <c r="AI2805" s="54"/>
      <c r="AJ2805" s="54" t="s">
        <v>8036</v>
      </c>
      <c r="AK2805" s="54" t="s">
        <v>21712</v>
      </c>
      <c r="AL2805" s="54">
        <v>15</v>
      </c>
      <c r="AM2805" s="54" t="s">
        <v>21173</v>
      </c>
      <c r="AN2805" s="54" t="s">
        <v>21172</v>
      </c>
      <c r="AO2805" s="54">
        <v>2004</v>
      </c>
      <c r="AP2805" s="54" t="s">
        <v>21165</v>
      </c>
      <c r="AQ2805" s="54"/>
      <c r="AR2805" s="54"/>
      <c r="AS2805" s="54"/>
      <c r="AT2805" s="54">
        <v>3577</v>
      </c>
      <c r="AU2805" s="54"/>
      <c r="AV2805" s="54" t="s">
        <v>8037</v>
      </c>
      <c r="AW2805" s="54">
        <v>6</v>
      </c>
      <c r="AX2805" s="54">
        <v>5</v>
      </c>
      <c r="AY2805" s="54">
        <v>2</v>
      </c>
      <c r="AZ2805" s="54" t="s">
        <v>77</v>
      </c>
      <c r="BA2805" s="54" t="s">
        <v>291</v>
      </c>
      <c r="BB2805" s="54" t="s">
        <v>289</v>
      </c>
      <c r="BC2805" s="54"/>
      <c r="BD2805" s="54" t="s">
        <v>292</v>
      </c>
      <c r="BE2805" s="61"/>
      <c r="BF2805" s="1"/>
    </row>
    <row r="2806" spans="1:58" ht="16" customHeight="1">
      <c r="A2806" s="44" t="s">
        <v>16956</v>
      </c>
      <c r="B2806" s="45" t="s">
        <v>16957</v>
      </c>
      <c r="C2806" s="46">
        <v>43830</v>
      </c>
      <c r="D2806" s="47">
        <f t="shared" ca="1" si="86"/>
        <v>7.6712328767123292E-2</v>
      </c>
      <c r="E2806" s="45" t="s">
        <v>77</v>
      </c>
      <c r="F2806" s="45">
        <f>IFERROR(INDEX(AccountStatusTable[],MATCH(E2806,Account_Status,0),2),3)</f>
        <v>3</v>
      </c>
      <c r="G2806" s="45" t="s">
        <v>177</v>
      </c>
      <c r="H2806" s="45" t="s">
        <v>29</v>
      </c>
      <c r="I2806" s="45"/>
      <c r="J2806" s="45"/>
      <c r="K2806" s="45" t="s">
        <v>178</v>
      </c>
      <c r="L2806" s="45" t="s">
        <v>33</v>
      </c>
      <c r="M2806" s="45" t="s">
        <v>66</v>
      </c>
      <c r="N2806" s="45" t="s">
        <v>34</v>
      </c>
      <c r="O2806" s="45">
        <f>IFERROR(IFERROR(INDEX(VerifiedDeploymentLookup[],MATCH(M2806,Verified_Deployment_Type,0),2),INDEX(DeploymentLookup[],MATCH(N2806,Deployment_Type,0),2)),0)</f>
        <v>1</v>
      </c>
      <c r="P2806" s="45" t="s">
        <v>51</v>
      </c>
      <c r="Q2806" s="45">
        <f>INDEX(RegionLookup[],MATCH(P2806,Region,0),3)</f>
        <v>3</v>
      </c>
      <c r="R2806" s="48">
        <v>18568</v>
      </c>
      <c r="S2806" s="49">
        <f>IFERROR(INDEX(CompanySizeLookup[],MATCH(R2806,of_Employees,0),2),2)</f>
        <v>2</v>
      </c>
      <c r="T2806" s="45"/>
      <c r="U2806" s="50">
        <v>4924.8</v>
      </c>
      <c r="V2806" s="50">
        <v>3693.6</v>
      </c>
      <c r="W2806" s="45" t="s">
        <v>35</v>
      </c>
      <c r="X2806" s="46">
        <v>44926</v>
      </c>
      <c r="Y2806" s="45" t="s">
        <v>191</v>
      </c>
      <c r="Z2806" s="45" t="str">
        <f>IFERROR(INDEX(IndustryLookup[],MATCH(Y2806,Industry,0),2),"Not Specified")</f>
        <v>Financial Services</v>
      </c>
      <c r="AA2806" s="45">
        <f>INDEX(MetaIndustryLookup[],MATCH(Z2806,Meta_Industry,0),2)</f>
        <v>4</v>
      </c>
      <c r="AB2806" s="45"/>
      <c r="AC2806" s="45"/>
      <c r="AD2806" s="45" t="s">
        <v>708</v>
      </c>
      <c r="AE2806" s="45">
        <f t="shared" si="87"/>
        <v>1</v>
      </c>
      <c r="AF2806" s="45"/>
      <c r="AG2806" s="45"/>
      <c r="AH2806" s="45"/>
      <c r="AI2806" s="45"/>
      <c r="AJ2806" s="45"/>
      <c r="AK2806" s="45"/>
      <c r="AL2806" s="45"/>
      <c r="AM2806" s="45"/>
      <c r="AN2806" s="45"/>
      <c r="AO2806" s="45"/>
      <c r="AP2806" s="45" t="s">
        <v>21165</v>
      </c>
      <c r="AQ2806" s="45"/>
      <c r="AR2806" s="45"/>
      <c r="AS2806" s="45"/>
      <c r="AT2806" s="45"/>
      <c r="AU2806" s="45"/>
      <c r="AV2806" s="45"/>
      <c r="AW2806" s="45"/>
      <c r="AX2806" s="45"/>
      <c r="AY2806" s="45"/>
      <c r="AZ2806" s="45"/>
      <c r="BA2806" s="45" t="s">
        <v>711</v>
      </c>
      <c r="BB2806" s="45" t="s">
        <v>712</v>
      </c>
      <c r="BC2806" s="45"/>
      <c r="BD2806" s="45"/>
      <c r="BE2806" s="52"/>
      <c r="BF2806" s="1"/>
    </row>
    <row r="2807" spans="1:58" ht="16" customHeight="1">
      <c r="A2807" s="53" t="s">
        <v>8038</v>
      </c>
      <c r="B2807" s="54" t="s">
        <v>8039</v>
      </c>
      <c r="C2807" s="55">
        <v>40690</v>
      </c>
      <c r="D2807" s="56">
        <f t="shared" ca="1" si="86"/>
        <v>8.6794520547945204</v>
      </c>
      <c r="E2807" s="54" t="s">
        <v>566</v>
      </c>
      <c r="F2807" s="54">
        <f>IFERROR(INDEX(AccountStatusTable[],MATCH(E2807,Account_Status,0),2),3)</f>
        <v>5</v>
      </c>
      <c r="G2807" s="54" t="s">
        <v>78</v>
      </c>
      <c r="H2807" s="54" t="s">
        <v>79</v>
      </c>
      <c r="I2807" s="54" t="s">
        <v>80</v>
      </c>
      <c r="J2807" s="54"/>
      <c r="K2807" s="54" t="s">
        <v>81</v>
      </c>
      <c r="L2807" s="54" t="s">
        <v>33</v>
      </c>
      <c r="M2807" s="54" t="s">
        <v>66</v>
      </c>
      <c r="N2807" s="54" t="s">
        <v>34</v>
      </c>
      <c r="O2807" s="54">
        <f>IFERROR(IFERROR(INDEX(VerifiedDeploymentLookup[],MATCH(M2807,Verified_Deployment_Type,0),2),INDEX(DeploymentLookup[],MATCH(N2807,Deployment_Type,0),2)),0)</f>
        <v>1</v>
      </c>
      <c r="P2807" s="54" t="s">
        <v>67</v>
      </c>
      <c r="Q2807" s="54">
        <f>INDEX(RegionLookup[],MATCH(P2807,Region,0),3)</f>
        <v>2</v>
      </c>
      <c r="R2807" s="62">
        <v>43840</v>
      </c>
      <c r="S2807" s="58">
        <f>IFERROR(INDEX(CompanySizeLookup[],MATCH(R2807,of_Employees,0),2),2)</f>
        <v>1</v>
      </c>
      <c r="T2807" s="54">
        <v>1</v>
      </c>
      <c r="U2807" s="59">
        <v>6240</v>
      </c>
      <c r="V2807" s="59">
        <v>4680</v>
      </c>
      <c r="W2807" s="54" t="s">
        <v>35</v>
      </c>
      <c r="X2807" s="55">
        <v>43978</v>
      </c>
      <c r="Y2807" s="54" t="s">
        <v>82</v>
      </c>
      <c r="Z2807" s="54" t="str">
        <f>IFERROR(INDEX(IndustryLookup[],MATCH(Y2807,Industry,0),2),"Not Specified")</f>
        <v>Consulting/Business Services</v>
      </c>
      <c r="AA2807" s="54">
        <f>INDEX(MetaIndustryLookup[],MATCH(Z2807,Meta_Industry,0),2)</f>
        <v>8</v>
      </c>
      <c r="AB2807" s="54"/>
      <c r="AC2807" s="54">
        <v>7361</v>
      </c>
      <c r="AD2807" s="54" t="s">
        <v>83</v>
      </c>
      <c r="AE2807" s="54">
        <f t="shared" si="87"/>
        <v>1</v>
      </c>
      <c r="AF2807" s="54"/>
      <c r="AG2807" s="54"/>
      <c r="AH2807" s="54"/>
      <c r="AI2807" s="54"/>
      <c r="AJ2807" s="54"/>
      <c r="AK2807" s="54"/>
      <c r="AL2807" s="54"/>
      <c r="AM2807" s="54"/>
      <c r="AN2807" s="54"/>
      <c r="AO2807" s="54"/>
      <c r="AP2807" s="54" t="s">
        <v>21165</v>
      </c>
      <c r="AQ2807" s="54"/>
      <c r="AR2807" s="54"/>
      <c r="AS2807" s="54"/>
      <c r="AT2807" s="54">
        <v>7361</v>
      </c>
      <c r="AU2807" s="54"/>
      <c r="AV2807" s="54" t="s">
        <v>8040</v>
      </c>
      <c r="AW2807" s="54">
        <v>2</v>
      </c>
      <c r="AX2807" s="54">
        <v>4</v>
      </c>
      <c r="AY2807" s="54">
        <v>2</v>
      </c>
      <c r="AZ2807" s="54" t="s">
        <v>21169</v>
      </c>
      <c r="BA2807" s="54" t="s">
        <v>80</v>
      </c>
      <c r="BB2807" s="54" t="s">
        <v>42</v>
      </c>
      <c r="BC2807" s="54"/>
      <c r="BD2807" s="54" t="s">
        <v>87</v>
      </c>
      <c r="BE2807" s="61"/>
      <c r="BF2807" s="1"/>
    </row>
    <row r="2808" spans="1:58" ht="16" customHeight="1">
      <c r="A2808" s="44" t="s">
        <v>16958</v>
      </c>
      <c r="B2808" s="45" t="s">
        <v>16959</v>
      </c>
      <c r="C2808" s="46">
        <v>43367</v>
      </c>
      <c r="D2808" s="47">
        <f t="shared" ca="1" si="86"/>
        <v>1.3452054794520547</v>
      </c>
      <c r="E2808" s="45" t="s">
        <v>77</v>
      </c>
      <c r="F2808" s="45">
        <f>IFERROR(INDEX(AccountStatusTable[],MATCH(E2808,Account_Status,0),2),3)</f>
        <v>3</v>
      </c>
      <c r="G2808" s="45" t="s">
        <v>595</v>
      </c>
      <c r="H2808" s="45" t="s">
        <v>79</v>
      </c>
      <c r="I2808" s="45" t="s">
        <v>2424</v>
      </c>
      <c r="J2808" s="45"/>
      <c r="K2808" s="45" t="s">
        <v>644</v>
      </c>
      <c r="L2808" s="45" t="s">
        <v>33</v>
      </c>
      <c r="M2808" s="45" t="s">
        <v>34</v>
      </c>
      <c r="N2808" s="45"/>
      <c r="O2808" s="45">
        <f>IFERROR(IFERROR(INDEX(VerifiedDeploymentLookup[],MATCH(M2808,Verified_Deployment_Type,0),2),INDEX(DeploymentLookup[],MATCH(N2808,Deployment_Type,0),2)),0)</f>
        <v>0</v>
      </c>
      <c r="P2808" s="45" t="s">
        <v>67</v>
      </c>
      <c r="Q2808" s="45">
        <f>INDEX(RegionLookup[],MATCH(P2808,Region,0),3)</f>
        <v>2</v>
      </c>
      <c r="R2808" s="45" t="s">
        <v>366</v>
      </c>
      <c r="S2808" s="49">
        <f>IFERROR(INDEX(CompanySizeLookup[],MATCH(R2808,of_Employees,0),2),2)</f>
        <v>3</v>
      </c>
      <c r="T2808" s="45"/>
      <c r="U2808" s="50">
        <v>34700.400000000001</v>
      </c>
      <c r="V2808" s="50">
        <v>26025.3</v>
      </c>
      <c r="W2808" s="45" t="s">
        <v>35</v>
      </c>
      <c r="X2808" s="46">
        <v>44463</v>
      </c>
      <c r="Y2808" s="45" t="s">
        <v>135</v>
      </c>
      <c r="Z2808" s="45" t="str">
        <f>IFERROR(INDEX(IndustryLookup[],MATCH(Y2808,Industry,0),2),"Not Specified")</f>
        <v>Government and Public Sector</v>
      </c>
      <c r="AA2808" s="45">
        <f>INDEX(MetaIndustryLookup[],MATCH(Z2808,Meta_Industry,0),2)</f>
        <v>19</v>
      </c>
      <c r="AB2808" s="45"/>
      <c r="AC2808" s="45"/>
      <c r="AD2808" s="45" t="s">
        <v>646</v>
      </c>
      <c r="AE2808" s="45">
        <f t="shared" si="87"/>
        <v>1</v>
      </c>
      <c r="AF2808" s="51" t="s">
        <v>16960</v>
      </c>
      <c r="AG2808" s="50">
        <v>0</v>
      </c>
      <c r="AH2808" s="50">
        <v>0</v>
      </c>
      <c r="AI2808" s="45"/>
      <c r="AJ2808" s="45"/>
      <c r="AK2808" s="45"/>
      <c r="AL2808" s="45"/>
      <c r="AM2808" s="45"/>
      <c r="AN2808" s="45"/>
      <c r="AO2808" s="45"/>
      <c r="AP2808" s="45" t="s">
        <v>21165</v>
      </c>
      <c r="AQ2808" s="45"/>
      <c r="AR2808" s="45"/>
      <c r="AS2808" s="45"/>
      <c r="AT2808" s="45"/>
      <c r="AU2808" s="50">
        <v>0</v>
      </c>
      <c r="AV2808" s="45" t="s">
        <v>16961</v>
      </c>
      <c r="AW2808" s="45">
        <v>10</v>
      </c>
      <c r="AX2808" s="45">
        <v>13</v>
      </c>
      <c r="AY2808" s="45">
        <v>2</v>
      </c>
      <c r="AZ2808" s="45" t="s">
        <v>1984</v>
      </c>
      <c r="BA2808" s="45" t="s">
        <v>649</v>
      </c>
      <c r="BB2808" s="45" t="s">
        <v>42</v>
      </c>
      <c r="BC2808" s="45"/>
      <c r="BD2808" s="45" t="s">
        <v>650</v>
      </c>
      <c r="BE2808" s="52"/>
      <c r="BF2808" s="1"/>
    </row>
    <row r="2809" spans="1:58" ht="16" customHeight="1">
      <c r="A2809" s="53" t="s">
        <v>16962</v>
      </c>
      <c r="B2809" s="54" t="s">
        <v>16963</v>
      </c>
      <c r="C2809" s="55">
        <v>43496</v>
      </c>
      <c r="D2809" s="56">
        <f t="shared" ca="1" si="86"/>
        <v>0.99178082191780825</v>
      </c>
      <c r="E2809" s="54" t="s">
        <v>27</v>
      </c>
      <c r="F2809" s="54">
        <f>IFERROR(INDEX(AccountStatusTable[],MATCH(E2809,Account_Status,0),2),3)</f>
        <v>1</v>
      </c>
      <c r="G2809" s="54" t="s">
        <v>78</v>
      </c>
      <c r="H2809" s="54" t="s">
        <v>79</v>
      </c>
      <c r="I2809" s="54" t="s">
        <v>16964</v>
      </c>
      <c r="J2809" s="54" t="s">
        <v>42</v>
      </c>
      <c r="K2809" s="54" t="s">
        <v>318</v>
      </c>
      <c r="L2809" s="54" t="s">
        <v>33</v>
      </c>
      <c r="M2809" s="54" t="s">
        <v>66</v>
      </c>
      <c r="N2809" s="54" t="s">
        <v>34</v>
      </c>
      <c r="O2809" s="54">
        <f>IFERROR(IFERROR(INDEX(VerifiedDeploymentLookup[],MATCH(M2809,Verified_Deployment_Type,0),2),INDEX(DeploymentLookup[],MATCH(N2809,Deployment_Type,0),2)),0)</f>
        <v>1</v>
      </c>
      <c r="P2809" s="54" t="s">
        <v>67</v>
      </c>
      <c r="Q2809" s="54">
        <f>INDEX(RegionLookup[],MATCH(P2809,Region,0),3)</f>
        <v>2</v>
      </c>
      <c r="R2809" s="57">
        <v>18568</v>
      </c>
      <c r="S2809" s="58">
        <f>IFERROR(INDEX(CompanySizeLookup[],MATCH(R2809,of_Employees,0),2),2)</f>
        <v>2</v>
      </c>
      <c r="T2809" s="54"/>
      <c r="U2809" s="59">
        <v>6065.28</v>
      </c>
      <c r="V2809" s="59">
        <v>5155.49</v>
      </c>
      <c r="W2809" s="54" t="s">
        <v>35</v>
      </c>
      <c r="X2809" s="55">
        <v>44592</v>
      </c>
      <c r="Y2809" s="54" t="s">
        <v>36</v>
      </c>
      <c r="Z2809" s="54" t="str">
        <f>IFERROR(INDEX(IndustryLookup[],MATCH(Y2809,Industry,0),2),"Not Specified")</f>
        <v>Information and Communication Technology (ICT)</v>
      </c>
      <c r="AA2809" s="54">
        <f>INDEX(MetaIndustryLookup[],MATCH(Z2809,Meta_Industry,0),2)</f>
        <v>23</v>
      </c>
      <c r="AB2809" s="54"/>
      <c r="AC2809" s="54">
        <v>73</v>
      </c>
      <c r="AD2809" s="54" t="s">
        <v>1365</v>
      </c>
      <c r="AE2809" s="54">
        <f t="shared" si="87"/>
        <v>1</v>
      </c>
      <c r="AF2809" s="54"/>
      <c r="AG2809" s="54"/>
      <c r="AH2809" s="54"/>
      <c r="AI2809" s="54"/>
      <c r="AJ2809" s="60" t="s">
        <v>16965</v>
      </c>
      <c r="AK2809" s="54"/>
      <c r="AL2809" s="54"/>
      <c r="AM2809" s="54" t="s">
        <v>21173</v>
      </c>
      <c r="AN2809" s="54" t="s">
        <v>21166</v>
      </c>
      <c r="AO2809" s="54"/>
      <c r="AP2809" s="54" t="s">
        <v>21165</v>
      </c>
      <c r="AQ2809" s="54"/>
      <c r="AR2809" s="54"/>
      <c r="AS2809" s="54"/>
      <c r="AT2809" s="54">
        <v>73</v>
      </c>
      <c r="AU2809" s="54"/>
      <c r="AV2809" s="54" t="s">
        <v>16966</v>
      </c>
      <c r="AW2809" s="54"/>
      <c r="AX2809" s="54"/>
      <c r="AY2809" s="54"/>
      <c r="AZ2809" s="54"/>
      <c r="BA2809" s="54" t="s">
        <v>1368</v>
      </c>
      <c r="BB2809" s="54" t="s">
        <v>42</v>
      </c>
      <c r="BC2809" s="54"/>
      <c r="BD2809" s="54" t="s">
        <v>1369</v>
      </c>
      <c r="BE2809" s="61"/>
      <c r="BF2809" s="1"/>
    </row>
    <row r="2810" spans="1:58" ht="16" customHeight="1">
      <c r="A2810" s="44" t="s">
        <v>8042</v>
      </c>
      <c r="B2810" s="45" t="s">
        <v>8043</v>
      </c>
      <c r="C2810" s="46">
        <v>40466</v>
      </c>
      <c r="D2810" s="47">
        <f t="shared" ca="1" si="86"/>
        <v>9.293150684931506</v>
      </c>
      <c r="E2810" s="45" t="s">
        <v>77</v>
      </c>
      <c r="F2810" s="45">
        <f>IFERROR(INDEX(AccountStatusTable[],MATCH(E2810,Account_Status,0),2),3)</f>
        <v>3</v>
      </c>
      <c r="G2810" s="45" t="s">
        <v>104</v>
      </c>
      <c r="H2810" s="45" t="s">
        <v>105</v>
      </c>
      <c r="I2810" s="45" t="s">
        <v>918</v>
      </c>
      <c r="J2810" s="45" t="s">
        <v>919</v>
      </c>
      <c r="K2810" s="45" t="s">
        <v>108</v>
      </c>
      <c r="L2810" s="45" t="s">
        <v>33</v>
      </c>
      <c r="M2810" s="45" t="s">
        <v>66</v>
      </c>
      <c r="N2810" s="45" t="s">
        <v>34</v>
      </c>
      <c r="O2810" s="45">
        <f>IFERROR(IFERROR(INDEX(VerifiedDeploymentLookup[],MATCH(M2810,Verified_Deployment_Type,0),2),INDEX(DeploymentLookup[],MATCH(N2810,Deployment_Type,0),2)),0)</f>
        <v>1</v>
      </c>
      <c r="P2810" s="45" t="s">
        <v>109</v>
      </c>
      <c r="Q2810" s="45">
        <f>INDEX(RegionLookup[],MATCH(P2810,Region,0),3)</f>
        <v>1</v>
      </c>
      <c r="R2810" s="45" t="s">
        <v>96</v>
      </c>
      <c r="S2810" s="49">
        <f>IFERROR(INDEX(CompanySizeLookup[],MATCH(R2810,of_Employees,0),2),2)</f>
        <v>3</v>
      </c>
      <c r="T2810" s="45">
        <v>7</v>
      </c>
      <c r="U2810" s="50">
        <v>3744</v>
      </c>
      <c r="V2810" s="50">
        <v>2808</v>
      </c>
      <c r="W2810" s="45" t="s">
        <v>35</v>
      </c>
      <c r="X2810" s="46">
        <v>44119</v>
      </c>
      <c r="Y2810" s="45" t="s">
        <v>36</v>
      </c>
      <c r="Z2810" s="45" t="str">
        <f>IFERROR(INDEX(IndustryLookup[],MATCH(Y2810,Industry,0),2),"Not Specified")</f>
        <v>Information and Communication Technology (ICT)</v>
      </c>
      <c r="AA2810" s="45">
        <f>INDEX(MetaIndustryLookup[],MATCH(Z2810,Meta_Industry,0),2)</f>
        <v>23</v>
      </c>
      <c r="AB2810" s="45"/>
      <c r="AC2810" s="45">
        <v>7372</v>
      </c>
      <c r="AD2810" s="45" t="s">
        <v>111</v>
      </c>
      <c r="AE2810" s="45">
        <f t="shared" si="87"/>
        <v>1</v>
      </c>
      <c r="AF2810" s="45"/>
      <c r="AG2810" s="45"/>
      <c r="AH2810" s="45"/>
      <c r="AI2810" s="45"/>
      <c r="AJ2810" s="45" t="s">
        <v>8044</v>
      </c>
      <c r="AK2810" s="45" t="s">
        <v>21711</v>
      </c>
      <c r="AL2810" s="45">
        <v>20</v>
      </c>
      <c r="AM2810" s="45" t="s">
        <v>21173</v>
      </c>
      <c r="AN2810" s="45" t="s">
        <v>21172</v>
      </c>
      <c r="AO2810" s="45">
        <v>1998</v>
      </c>
      <c r="AP2810" s="45" t="s">
        <v>21165</v>
      </c>
      <c r="AQ2810" s="45"/>
      <c r="AR2810" s="45"/>
      <c r="AS2810" s="45"/>
      <c r="AT2810" s="45">
        <v>7372</v>
      </c>
      <c r="AU2810" s="45"/>
      <c r="AV2810" s="45" t="s">
        <v>8045</v>
      </c>
      <c r="AW2810" s="45">
        <v>9</v>
      </c>
      <c r="AX2810" s="45">
        <v>16</v>
      </c>
      <c r="AY2810" s="45">
        <v>2</v>
      </c>
      <c r="AZ2810" s="45" t="s">
        <v>21176</v>
      </c>
      <c r="BA2810" s="45" t="s">
        <v>114</v>
      </c>
      <c r="BB2810" s="45" t="s">
        <v>115</v>
      </c>
      <c r="BC2810" s="45" t="s">
        <v>16451</v>
      </c>
      <c r="BD2810" s="45" t="s">
        <v>116</v>
      </c>
      <c r="BE2810" s="52"/>
      <c r="BF2810" s="1"/>
    </row>
    <row r="2811" spans="1:58" ht="16" customHeight="1">
      <c r="A2811" s="53" t="s">
        <v>4329</v>
      </c>
      <c r="B2811" s="54" t="s">
        <v>4330</v>
      </c>
      <c r="C2811" s="55">
        <v>40737</v>
      </c>
      <c r="D2811" s="56">
        <f t="shared" ca="1" si="86"/>
        <v>8.5506849315068489</v>
      </c>
      <c r="E2811" s="54" t="s">
        <v>77</v>
      </c>
      <c r="F2811" s="54">
        <f>IFERROR(INDEX(AccountStatusTable[],MATCH(E2811,Account_Status,0),2),3)</f>
        <v>3</v>
      </c>
      <c r="G2811" s="54" t="s">
        <v>236</v>
      </c>
      <c r="H2811" s="54" t="s">
        <v>228</v>
      </c>
      <c r="I2811" s="54" t="s">
        <v>993</v>
      </c>
      <c r="J2811" s="54" t="s">
        <v>499</v>
      </c>
      <c r="K2811" s="54" t="s">
        <v>426</v>
      </c>
      <c r="L2811" s="54" t="s">
        <v>33</v>
      </c>
      <c r="M2811" s="54" t="s">
        <v>66</v>
      </c>
      <c r="N2811" s="54" t="s">
        <v>34</v>
      </c>
      <c r="O2811" s="54">
        <f>IFERROR(IFERROR(INDEX(VerifiedDeploymentLookup[],MATCH(M2811,Verified_Deployment_Type,0),2),INDEX(DeploymentLookup[],MATCH(N2811,Deployment_Type,0),2)),0)</f>
        <v>1</v>
      </c>
      <c r="P2811" s="54" t="s">
        <v>426</v>
      </c>
      <c r="Q2811" s="54">
        <f>INDEX(RegionLookup[],MATCH(P2811,Region,0),3)</f>
        <v>1</v>
      </c>
      <c r="R2811" s="54" t="s">
        <v>96</v>
      </c>
      <c r="S2811" s="58">
        <f>IFERROR(INDEX(CompanySizeLookup[],MATCH(R2811,of_Employees,0),2),2)</f>
        <v>3</v>
      </c>
      <c r="T2811" s="54"/>
      <c r="U2811" s="59">
        <v>19240</v>
      </c>
      <c r="V2811" s="59">
        <v>14430</v>
      </c>
      <c r="W2811" s="54" t="s">
        <v>35</v>
      </c>
      <c r="X2811" s="55">
        <v>44025</v>
      </c>
      <c r="Y2811" s="54" t="s">
        <v>715</v>
      </c>
      <c r="Z2811" s="54" t="str">
        <f>IFERROR(INDEX(IndustryLookup[],MATCH(Y2811,Industry,0),2),"Not Specified")</f>
        <v>Hospitality and Travel</v>
      </c>
      <c r="AA2811" s="54">
        <f>INDEX(MetaIndustryLookup[],MATCH(Z2811,Meta_Industry,0),2)</f>
        <v>21</v>
      </c>
      <c r="AB2811" s="54"/>
      <c r="AC2811" s="54"/>
      <c r="AD2811" s="54" t="s">
        <v>777</v>
      </c>
      <c r="AE2811" s="54">
        <f t="shared" si="87"/>
        <v>1</v>
      </c>
      <c r="AF2811" s="54" t="s">
        <v>4331</v>
      </c>
      <c r="AG2811" s="54"/>
      <c r="AH2811" s="54"/>
      <c r="AI2811" s="54"/>
      <c r="AJ2811" s="60" t="s">
        <v>4332</v>
      </c>
      <c r="AK2811" s="54"/>
      <c r="AL2811" s="54"/>
      <c r="AM2811" s="54"/>
      <c r="AN2811" s="54"/>
      <c r="AO2811" s="54"/>
      <c r="AP2811" s="54" t="s">
        <v>21165</v>
      </c>
      <c r="AQ2811" s="54"/>
      <c r="AR2811" s="54"/>
      <c r="AS2811" s="54"/>
      <c r="AT2811" s="54"/>
      <c r="AU2811" s="54"/>
      <c r="AV2811" s="54" t="s">
        <v>4333</v>
      </c>
      <c r="AW2811" s="54">
        <v>3</v>
      </c>
      <c r="AX2811" s="54">
        <v>3</v>
      </c>
      <c r="AY2811" s="54">
        <v>2</v>
      </c>
      <c r="AZ2811" s="54"/>
      <c r="BA2811" s="54" t="s">
        <v>581</v>
      </c>
      <c r="BB2811" s="54" t="s">
        <v>153</v>
      </c>
      <c r="BC2811" s="60" t="s">
        <v>21211</v>
      </c>
      <c r="BD2811" s="54" t="s">
        <v>780</v>
      </c>
      <c r="BE2811" s="61"/>
      <c r="BF2811" s="1"/>
    </row>
    <row r="2812" spans="1:58" ht="16" customHeight="1">
      <c r="A2812" s="44" t="s">
        <v>16967</v>
      </c>
      <c r="B2812" s="45" t="s">
        <v>16968</v>
      </c>
      <c r="C2812" s="46">
        <v>43434</v>
      </c>
      <c r="D2812" s="47">
        <f t="shared" ca="1" si="86"/>
        <v>1.1616438356164382</v>
      </c>
      <c r="E2812" s="45" t="s">
        <v>77</v>
      </c>
      <c r="F2812" s="45">
        <f>IFERROR(INDEX(AccountStatusTable[],MATCH(E2812,Account_Status,0),2),3)</f>
        <v>3</v>
      </c>
      <c r="G2812" s="45" t="s">
        <v>62</v>
      </c>
      <c r="H2812" s="45" t="s">
        <v>63</v>
      </c>
      <c r="I2812" s="45" t="s">
        <v>5935</v>
      </c>
      <c r="J2812" s="45"/>
      <c r="K2812" s="45" t="s">
        <v>147</v>
      </c>
      <c r="L2812" s="45" t="s">
        <v>33</v>
      </c>
      <c r="M2812" s="45" t="s">
        <v>66</v>
      </c>
      <c r="N2812" s="45" t="s">
        <v>34</v>
      </c>
      <c r="O2812" s="45">
        <f>IFERROR(IFERROR(INDEX(VerifiedDeploymentLookup[],MATCH(M2812,Verified_Deployment_Type,0),2),INDEX(DeploymentLookup[],MATCH(N2812,Deployment_Type,0),2)),0)</f>
        <v>1</v>
      </c>
      <c r="P2812" s="45" t="s">
        <v>67</v>
      </c>
      <c r="Q2812" s="45">
        <f>INDEX(RegionLookup[],MATCH(P2812,Region,0),3)</f>
        <v>2</v>
      </c>
      <c r="R2812" s="48">
        <v>18568</v>
      </c>
      <c r="S2812" s="49">
        <f>IFERROR(INDEX(CompanySizeLookup[],MATCH(R2812,of_Employees,0),2),2)</f>
        <v>2</v>
      </c>
      <c r="T2812" s="45"/>
      <c r="U2812" s="50">
        <v>27600</v>
      </c>
      <c r="V2812" s="50">
        <v>22080</v>
      </c>
      <c r="W2812" s="45" t="s">
        <v>35</v>
      </c>
      <c r="X2812" s="46">
        <v>44530</v>
      </c>
      <c r="Y2812" s="45" t="s">
        <v>148</v>
      </c>
      <c r="Z2812" s="45" t="str">
        <f>IFERROR(INDEX(IndustryLookup[],MATCH(Y2812,Industry,0),2),"Not Specified")</f>
        <v>HR/Staffing</v>
      </c>
      <c r="AA2812" s="45">
        <f>INDEX(MetaIndustryLookup[],MATCH(Z2812,Meta_Industry,0),2)</f>
        <v>22</v>
      </c>
      <c r="AB2812" s="45"/>
      <c r="AC2812" s="45">
        <v>73</v>
      </c>
      <c r="AD2812" s="45" t="s">
        <v>11172</v>
      </c>
      <c r="AE2812" s="45">
        <f t="shared" si="87"/>
        <v>1</v>
      </c>
      <c r="AF2812" s="51" t="s">
        <v>16969</v>
      </c>
      <c r="AG2812" s="45"/>
      <c r="AH2812" s="45"/>
      <c r="AI2812" s="45"/>
      <c r="AJ2812" s="45" t="s">
        <v>16970</v>
      </c>
      <c r="AK2812" s="45" t="s">
        <v>21710</v>
      </c>
      <c r="AL2812" s="45"/>
      <c r="AM2812" s="45" t="s">
        <v>21167</v>
      </c>
      <c r="AN2812" s="45" t="s">
        <v>21166</v>
      </c>
      <c r="AO2812" s="45">
        <v>2010</v>
      </c>
      <c r="AP2812" s="45" t="s">
        <v>21165</v>
      </c>
      <c r="AQ2812" s="45"/>
      <c r="AR2812" s="45"/>
      <c r="AS2812" s="45"/>
      <c r="AT2812" s="45">
        <v>73</v>
      </c>
      <c r="AU2812" s="45"/>
      <c r="AV2812" s="45" t="s">
        <v>16971</v>
      </c>
      <c r="AW2812" s="45"/>
      <c r="AX2812" s="45"/>
      <c r="AY2812" s="45"/>
      <c r="AZ2812" s="45"/>
      <c r="BA2812" s="45" t="s">
        <v>11175</v>
      </c>
      <c r="BB2812" s="45"/>
      <c r="BC2812" s="45"/>
      <c r="BD2812" s="45" t="s">
        <v>11176</v>
      </c>
      <c r="BE2812" s="52"/>
      <c r="BF2812" s="1"/>
    </row>
    <row r="2813" spans="1:58" ht="16" customHeight="1">
      <c r="A2813" s="53" t="s">
        <v>16972</v>
      </c>
      <c r="B2813" s="54" t="s">
        <v>16973</v>
      </c>
      <c r="C2813" s="55">
        <v>43496</v>
      </c>
      <c r="D2813" s="56">
        <f t="shared" ca="1" si="86"/>
        <v>0.99178082191780825</v>
      </c>
      <c r="E2813" s="54" t="s">
        <v>77</v>
      </c>
      <c r="F2813" s="54">
        <f>IFERROR(INDEX(AccountStatusTable[],MATCH(E2813,Account_Status,0),2),3)</f>
        <v>3</v>
      </c>
      <c r="G2813" s="54" t="s">
        <v>62</v>
      </c>
      <c r="H2813" s="54" t="s">
        <v>63</v>
      </c>
      <c r="I2813" s="54" t="s">
        <v>2595</v>
      </c>
      <c r="J2813" s="54" t="s">
        <v>42</v>
      </c>
      <c r="K2813" s="54" t="s">
        <v>147</v>
      </c>
      <c r="L2813" s="54" t="s">
        <v>33</v>
      </c>
      <c r="M2813" s="54" t="s">
        <v>66</v>
      </c>
      <c r="N2813" s="54" t="s">
        <v>34</v>
      </c>
      <c r="O2813" s="54">
        <f>IFERROR(IFERROR(INDEX(VerifiedDeploymentLookup[],MATCH(M2813,Verified_Deployment_Type,0),2),INDEX(DeploymentLookup[],MATCH(N2813,Deployment_Type,0),2)),0)</f>
        <v>1</v>
      </c>
      <c r="P2813" s="54" t="s">
        <v>67</v>
      </c>
      <c r="Q2813" s="54">
        <f>INDEX(RegionLookup[],MATCH(P2813,Region,0),3)</f>
        <v>2</v>
      </c>
      <c r="R2813" s="57">
        <v>18568</v>
      </c>
      <c r="S2813" s="58">
        <f>IFERROR(INDEX(CompanySizeLookup[],MATCH(R2813,of_Employees,0),2),2)</f>
        <v>2</v>
      </c>
      <c r="T2813" s="54"/>
      <c r="U2813" s="59">
        <v>11220</v>
      </c>
      <c r="V2813" s="59">
        <v>8415</v>
      </c>
      <c r="W2813" s="54" t="s">
        <v>35</v>
      </c>
      <c r="X2813" s="55">
        <v>44227</v>
      </c>
      <c r="Y2813" s="54" t="s">
        <v>231</v>
      </c>
      <c r="Z2813" s="54" t="str">
        <f>IFERROR(INDEX(IndustryLookup[],MATCH(Y2813,Industry,0),2),"Not Specified")</f>
        <v>Manufacturing</v>
      </c>
      <c r="AA2813" s="54">
        <f>INDEX(MetaIndustryLookup[],MATCH(Z2813,Meta_Industry,0),2)</f>
        <v>11</v>
      </c>
      <c r="AB2813" s="54"/>
      <c r="AC2813" s="54"/>
      <c r="AD2813" s="54" t="s">
        <v>136</v>
      </c>
      <c r="AE2813" s="54">
        <f t="shared" si="87"/>
        <v>1</v>
      </c>
      <c r="AF2813" s="54"/>
      <c r="AG2813" s="54"/>
      <c r="AH2813" s="54"/>
      <c r="AI2813" s="54"/>
      <c r="AJ2813" s="60" t="s">
        <v>16974</v>
      </c>
      <c r="AK2813" s="54"/>
      <c r="AL2813" s="54"/>
      <c r="AM2813" s="54"/>
      <c r="AN2813" s="54"/>
      <c r="AO2813" s="54"/>
      <c r="AP2813" s="54" t="s">
        <v>21165</v>
      </c>
      <c r="AQ2813" s="54"/>
      <c r="AR2813" s="54"/>
      <c r="AS2813" s="54"/>
      <c r="AT2813" s="54"/>
      <c r="AU2813" s="54"/>
      <c r="AV2813" s="54" t="s">
        <v>16975</v>
      </c>
      <c r="AW2813" s="54">
        <v>9</v>
      </c>
      <c r="AX2813" s="54">
        <v>9</v>
      </c>
      <c r="AY2813" s="54">
        <v>4</v>
      </c>
      <c r="AZ2813" s="54" t="s">
        <v>1984</v>
      </c>
      <c r="BA2813" s="54" t="s">
        <v>140</v>
      </c>
      <c r="BB2813" s="54" t="s">
        <v>42</v>
      </c>
      <c r="BC2813" s="54"/>
      <c r="BD2813" s="54" t="s">
        <v>141</v>
      </c>
      <c r="BE2813" s="61"/>
      <c r="BF2813" s="1"/>
    </row>
    <row r="2814" spans="1:58" ht="16" customHeight="1">
      <c r="A2814" s="44" t="s">
        <v>17015</v>
      </c>
      <c r="B2814" s="45" t="s">
        <v>17016</v>
      </c>
      <c r="C2814" s="46">
        <v>42075</v>
      </c>
      <c r="D2814" s="47">
        <f t="shared" ca="1" si="86"/>
        <v>4.8849315068493153</v>
      </c>
      <c r="E2814" s="45" t="s">
        <v>77</v>
      </c>
      <c r="F2814" s="45">
        <f>IFERROR(INDEX(AccountStatusTable[],MATCH(E2814,Account_Status,0),2),3)</f>
        <v>3</v>
      </c>
      <c r="G2814" s="45" t="s">
        <v>62</v>
      </c>
      <c r="H2814" s="45" t="s">
        <v>63</v>
      </c>
      <c r="I2814" s="45" t="s">
        <v>17017</v>
      </c>
      <c r="J2814" s="45" t="s">
        <v>42</v>
      </c>
      <c r="K2814" s="45" t="s">
        <v>147</v>
      </c>
      <c r="L2814" s="45" t="s">
        <v>33</v>
      </c>
      <c r="M2814" s="45" t="s">
        <v>34</v>
      </c>
      <c r="N2814" s="45" t="s">
        <v>34</v>
      </c>
      <c r="O2814" s="45">
        <f>IFERROR(IFERROR(INDEX(VerifiedDeploymentLookup[],MATCH(M2814,Verified_Deployment_Type,0),2),INDEX(DeploymentLookup[],MATCH(N2814,Deployment_Type,0),2)),0)</f>
        <v>0</v>
      </c>
      <c r="P2814" s="45" t="s">
        <v>67</v>
      </c>
      <c r="Q2814" s="45">
        <f>INDEX(RegionLookup[],MATCH(P2814,Region,0),3)</f>
        <v>2</v>
      </c>
      <c r="R2814" s="45" t="s">
        <v>96</v>
      </c>
      <c r="S2814" s="49">
        <f>IFERROR(INDEX(CompanySizeLookup[],MATCH(R2814,of_Employees,0),2),2)</f>
        <v>3</v>
      </c>
      <c r="T2814" s="45"/>
      <c r="U2814" s="50">
        <v>8294.4</v>
      </c>
      <c r="V2814" s="50">
        <v>6220.8</v>
      </c>
      <c r="W2814" s="45" t="s">
        <v>35</v>
      </c>
      <c r="X2814" s="46">
        <v>43903</v>
      </c>
      <c r="Y2814" s="45" t="s">
        <v>248</v>
      </c>
      <c r="Z2814" s="45" t="str">
        <f>IFERROR(INDEX(IndustryLookup[],MATCH(Y2814,Industry,0),2),"Not Specified")</f>
        <v>Insurance</v>
      </c>
      <c r="AA2814" s="45">
        <f>INDEX(MetaIndustryLookup[],MATCH(Z2814,Meta_Industry,0),2)</f>
        <v>24</v>
      </c>
      <c r="AB2814" s="45"/>
      <c r="AC2814" s="45"/>
      <c r="AD2814" s="45" t="s">
        <v>616</v>
      </c>
      <c r="AE2814" s="45">
        <f t="shared" si="87"/>
        <v>1</v>
      </c>
      <c r="AF2814" s="45"/>
      <c r="AG2814" s="45"/>
      <c r="AH2814" s="45"/>
      <c r="AI2814" s="45"/>
      <c r="AJ2814" s="45" t="s">
        <v>17018</v>
      </c>
      <c r="AK2814" s="45"/>
      <c r="AL2814" s="45"/>
      <c r="AM2814" s="45"/>
      <c r="AN2814" s="45"/>
      <c r="AO2814" s="45"/>
      <c r="AP2814" s="45" t="s">
        <v>21165</v>
      </c>
      <c r="AQ2814" s="45"/>
      <c r="AR2814" s="45"/>
      <c r="AS2814" s="45"/>
      <c r="AT2814" s="45"/>
      <c r="AU2814" s="45"/>
      <c r="AV2814" s="45" t="s">
        <v>17019</v>
      </c>
      <c r="AW2814" s="45"/>
      <c r="AX2814" s="45"/>
      <c r="AY2814" s="45"/>
      <c r="AZ2814" s="45" t="s">
        <v>21169</v>
      </c>
      <c r="BA2814" s="45" t="s">
        <v>72</v>
      </c>
      <c r="BB2814" s="45" t="s">
        <v>42</v>
      </c>
      <c r="BC2814" s="45"/>
      <c r="BD2814" s="45" t="s">
        <v>620</v>
      </c>
      <c r="BE2814" s="52"/>
      <c r="BF2814" s="1"/>
    </row>
    <row r="2815" spans="1:58" ht="16" customHeight="1">
      <c r="A2815" s="53" t="s">
        <v>16976</v>
      </c>
      <c r="B2815" s="54" t="s">
        <v>16977</v>
      </c>
      <c r="C2815" s="55">
        <v>43769</v>
      </c>
      <c r="D2815" s="56">
        <f t="shared" ca="1" si="86"/>
        <v>0.24383561643835616</v>
      </c>
      <c r="E2815" s="54" t="s">
        <v>77</v>
      </c>
      <c r="F2815" s="54">
        <f>IFERROR(INDEX(AccountStatusTable[],MATCH(E2815,Account_Status,0),2),3)</f>
        <v>3</v>
      </c>
      <c r="G2815" s="54" t="s">
        <v>131</v>
      </c>
      <c r="H2815" s="54" t="s">
        <v>63</v>
      </c>
      <c r="I2815" s="54" t="s">
        <v>145</v>
      </c>
      <c r="J2815" s="54"/>
      <c r="K2815" s="54" t="s">
        <v>147</v>
      </c>
      <c r="L2815" s="54" t="s">
        <v>33</v>
      </c>
      <c r="M2815" s="54" t="s">
        <v>66</v>
      </c>
      <c r="N2815" s="54" t="s">
        <v>34</v>
      </c>
      <c r="O2815" s="54">
        <f>IFERROR(IFERROR(INDEX(VerifiedDeploymentLookup[],MATCH(M2815,Verified_Deployment_Type,0),2),INDEX(DeploymentLookup[],MATCH(N2815,Deployment_Type,0),2)),0)</f>
        <v>1</v>
      </c>
      <c r="P2815" s="54" t="s">
        <v>67</v>
      </c>
      <c r="Q2815" s="54">
        <f>INDEX(RegionLookup[],MATCH(P2815,Region,0),3)</f>
        <v>2</v>
      </c>
      <c r="R2815" s="54" t="s">
        <v>52</v>
      </c>
      <c r="S2815" s="58">
        <f>IFERROR(INDEX(CompanySizeLookup[],MATCH(R2815,of_Employees,0),2),2)</f>
        <v>4</v>
      </c>
      <c r="T2815" s="54"/>
      <c r="U2815" s="59">
        <v>67200</v>
      </c>
      <c r="V2815" s="59">
        <v>50400</v>
      </c>
      <c r="W2815" s="54" t="s">
        <v>35</v>
      </c>
      <c r="X2815" s="55">
        <v>44500</v>
      </c>
      <c r="Y2815" s="54" t="s">
        <v>135</v>
      </c>
      <c r="Z2815" s="54" t="str">
        <f>IFERROR(INDEX(IndustryLookup[],MATCH(Y2815,Industry,0),2),"Not Specified")</f>
        <v>Government and Public Sector</v>
      </c>
      <c r="AA2815" s="54">
        <f>INDEX(MetaIndustryLookup[],MATCH(Z2815,Meta_Industry,0),2)</f>
        <v>19</v>
      </c>
      <c r="AB2815" s="54"/>
      <c r="AC2815" s="54">
        <v>73</v>
      </c>
      <c r="AD2815" s="54" t="s">
        <v>136</v>
      </c>
      <c r="AE2815" s="54">
        <f t="shared" si="87"/>
        <v>1</v>
      </c>
      <c r="AF2815" s="54" t="s">
        <v>16978</v>
      </c>
      <c r="AG2815" s="59">
        <v>0</v>
      </c>
      <c r="AH2815" s="59">
        <v>0</v>
      </c>
      <c r="AI2815" s="54"/>
      <c r="AJ2815" s="54" t="s">
        <v>16979</v>
      </c>
      <c r="AK2815" s="54" t="s">
        <v>21709</v>
      </c>
      <c r="AL2815" s="54">
        <v>171560</v>
      </c>
      <c r="AM2815" s="54" t="s">
        <v>21173</v>
      </c>
      <c r="AN2815" s="54" t="s">
        <v>21166</v>
      </c>
      <c r="AO2815" s="54"/>
      <c r="AP2815" s="54" t="s">
        <v>21165</v>
      </c>
      <c r="AQ2815" s="54"/>
      <c r="AR2815" s="54"/>
      <c r="AS2815" s="54"/>
      <c r="AT2815" s="54">
        <v>73</v>
      </c>
      <c r="AU2815" s="59">
        <v>0</v>
      </c>
      <c r="AV2815" s="54" t="s">
        <v>16980</v>
      </c>
      <c r="AW2815" s="54">
        <v>9</v>
      </c>
      <c r="AX2815" s="54">
        <v>9</v>
      </c>
      <c r="AY2815" s="54">
        <v>4</v>
      </c>
      <c r="AZ2815" s="54" t="s">
        <v>1984</v>
      </c>
      <c r="BA2815" s="54" t="s">
        <v>140</v>
      </c>
      <c r="BB2815" s="54" t="s">
        <v>42</v>
      </c>
      <c r="BC2815" s="54"/>
      <c r="BD2815" s="54" t="s">
        <v>141</v>
      </c>
      <c r="BE2815" s="61"/>
      <c r="BF2815" s="1"/>
    </row>
    <row r="2816" spans="1:58" ht="16" customHeight="1">
      <c r="A2816" s="44" t="s">
        <v>17055</v>
      </c>
      <c r="B2816" s="45" t="s">
        <v>17056</v>
      </c>
      <c r="C2816" s="46">
        <v>42487</v>
      </c>
      <c r="D2816" s="47">
        <f t="shared" ca="1" si="86"/>
        <v>3.7561643835616438</v>
      </c>
      <c r="E2816" s="45" t="s">
        <v>27</v>
      </c>
      <c r="F2816" s="45">
        <f>IFERROR(INDEX(AccountStatusTable[],MATCH(E2816,Account_Status,0),2),3)</f>
        <v>1</v>
      </c>
      <c r="G2816" s="45" t="s">
        <v>236</v>
      </c>
      <c r="H2816" s="45" t="s">
        <v>228</v>
      </c>
      <c r="I2816" s="45" t="s">
        <v>4800</v>
      </c>
      <c r="J2816" s="45" t="s">
        <v>289</v>
      </c>
      <c r="K2816" s="45" t="s">
        <v>108</v>
      </c>
      <c r="L2816" s="45" t="s">
        <v>33</v>
      </c>
      <c r="M2816" s="45" t="s">
        <v>66</v>
      </c>
      <c r="N2816" s="45" t="s">
        <v>34</v>
      </c>
      <c r="O2816" s="45">
        <f>IFERROR(IFERROR(INDEX(VerifiedDeploymentLookup[],MATCH(M2816,Verified_Deployment_Type,0),2),INDEX(DeploymentLookup[],MATCH(N2816,Deployment_Type,0),2)),0)</f>
        <v>1</v>
      </c>
      <c r="P2816" s="45" t="s">
        <v>109</v>
      </c>
      <c r="Q2816" s="45">
        <f>INDEX(RegionLookup[],MATCH(P2816,Region,0),3)</f>
        <v>1</v>
      </c>
      <c r="R2816" s="48">
        <v>18568</v>
      </c>
      <c r="S2816" s="49">
        <f>IFERROR(INDEX(CompanySizeLookup[],MATCH(R2816,of_Employees,0),2),2)</f>
        <v>2</v>
      </c>
      <c r="T2816" s="45"/>
      <c r="U2816" s="50">
        <v>8424</v>
      </c>
      <c r="V2816" s="50">
        <v>6318</v>
      </c>
      <c r="W2816" s="45" t="s">
        <v>35</v>
      </c>
      <c r="X2816" s="46">
        <v>43948</v>
      </c>
      <c r="Y2816" s="45" t="s">
        <v>258</v>
      </c>
      <c r="Z2816" s="45" t="str">
        <f>IFERROR(INDEX(IndustryLookup[],MATCH(Y2816,Industry,0),2),"Not Specified")</f>
        <v>Technology</v>
      </c>
      <c r="AA2816" s="45">
        <f>INDEX(MetaIndustryLookup[],MATCH(Z2816,Meta_Industry,0),2)</f>
        <v>36</v>
      </c>
      <c r="AB2816" s="45"/>
      <c r="AC2816" s="45">
        <v>36</v>
      </c>
      <c r="AD2816" s="45" t="s">
        <v>290</v>
      </c>
      <c r="AE2816" s="45">
        <f t="shared" si="87"/>
        <v>1</v>
      </c>
      <c r="AF2816" s="45"/>
      <c r="AG2816" s="50">
        <v>0</v>
      </c>
      <c r="AH2816" s="50">
        <v>0</v>
      </c>
      <c r="AI2816" s="45"/>
      <c r="AJ2816" s="45" t="s">
        <v>17057</v>
      </c>
      <c r="AK2816" s="45" t="s">
        <v>21708</v>
      </c>
      <c r="AL2816" s="45">
        <v>15</v>
      </c>
      <c r="AM2816" s="45" t="s">
        <v>21472</v>
      </c>
      <c r="AN2816" s="45" t="s">
        <v>21183</v>
      </c>
      <c r="AO2816" s="45"/>
      <c r="AP2816" s="45" t="s">
        <v>21165</v>
      </c>
      <c r="AQ2816" s="45"/>
      <c r="AR2816" s="45"/>
      <c r="AS2816" s="45"/>
      <c r="AT2816" s="45">
        <v>36</v>
      </c>
      <c r="AU2816" s="50">
        <v>0</v>
      </c>
      <c r="AV2816" s="45" t="s">
        <v>17058</v>
      </c>
      <c r="AW2816" s="45">
        <v>6</v>
      </c>
      <c r="AX2816" s="45">
        <v>5</v>
      </c>
      <c r="AY2816" s="45">
        <v>2</v>
      </c>
      <c r="AZ2816" s="45" t="s">
        <v>77</v>
      </c>
      <c r="BA2816" s="45" t="s">
        <v>291</v>
      </c>
      <c r="BB2816" s="45" t="s">
        <v>289</v>
      </c>
      <c r="BC2816" s="45"/>
      <c r="BD2816" s="45" t="s">
        <v>292</v>
      </c>
      <c r="BE2816" s="52"/>
      <c r="BF2816" s="1"/>
    </row>
    <row r="2817" spans="1:58" ht="16" customHeight="1">
      <c r="A2817" s="53" t="s">
        <v>16987</v>
      </c>
      <c r="B2817" s="54" t="s">
        <v>16988</v>
      </c>
      <c r="C2817" s="55">
        <v>43738</v>
      </c>
      <c r="D2817" s="56">
        <f t="shared" ca="1" si="86"/>
        <v>0.32876712328767121</v>
      </c>
      <c r="E2817" s="54" t="s">
        <v>77</v>
      </c>
      <c r="F2817" s="54">
        <f>IFERROR(INDEX(AccountStatusTable[],MATCH(E2817,Account_Status,0),2),3)</f>
        <v>3</v>
      </c>
      <c r="G2817" s="54" t="s">
        <v>216</v>
      </c>
      <c r="H2817" s="54" t="s">
        <v>278</v>
      </c>
      <c r="I2817" s="54" t="s">
        <v>1022</v>
      </c>
      <c r="J2817" s="54" t="s">
        <v>42</v>
      </c>
      <c r="K2817" s="54" t="s">
        <v>318</v>
      </c>
      <c r="L2817" s="54" t="s">
        <v>33</v>
      </c>
      <c r="M2817" s="54" t="s">
        <v>34</v>
      </c>
      <c r="N2817" s="54"/>
      <c r="O2817" s="54">
        <f>IFERROR(IFERROR(INDEX(VerifiedDeploymentLookup[],MATCH(M2817,Verified_Deployment_Type,0),2),INDEX(DeploymentLookup[],MATCH(N2817,Deployment_Type,0),2)),0)</f>
        <v>0</v>
      </c>
      <c r="P2817" s="54" t="s">
        <v>67</v>
      </c>
      <c r="Q2817" s="54">
        <f>INDEX(RegionLookup[],MATCH(P2817,Region,0),3)</f>
        <v>2</v>
      </c>
      <c r="R2817" s="54" t="s">
        <v>96</v>
      </c>
      <c r="S2817" s="58">
        <f>IFERROR(INDEX(CompanySizeLookup[],MATCH(R2817,of_Employees,0),2),2)</f>
        <v>3</v>
      </c>
      <c r="T2817" s="54"/>
      <c r="U2817" s="59">
        <v>16012.34</v>
      </c>
      <c r="V2817" s="59">
        <v>12809.87</v>
      </c>
      <c r="W2817" s="54" t="s">
        <v>35</v>
      </c>
      <c r="X2817" s="55">
        <v>44834</v>
      </c>
      <c r="Y2817" s="54" t="s">
        <v>36</v>
      </c>
      <c r="Z2817" s="54" t="str">
        <f>IFERROR(INDEX(IndustryLookup[],MATCH(Y2817,Industry,0),2),"Not Specified")</f>
        <v>Information and Communication Technology (ICT)</v>
      </c>
      <c r="AA2817" s="54">
        <f>INDEX(MetaIndustryLookup[],MATCH(Z2817,Meta_Industry,0),2)</f>
        <v>23</v>
      </c>
      <c r="AB2817" s="54"/>
      <c r="AC2817" s="54"/>
      <c r="AD2817" s="54" t="s">
        <v>1019</v>
      </c>
      <c r="AE2817" s="54">
        <f t="shared" si="87"/>
        <v>1</v>
      </c>
      <c r="AF2817" s="54"/>
      <c r="AG2817" s="54"/>
      <c r="AH2817" s="54"/>
      <c r="AI2817" s="54"/>
      <c r="AJ2817" s="54"/>
      <c r="AK2817" s="54"/>
      <c r="AL2817" s="54"/>
      <c r="AM2817" s="54"/>
      <c r="AN2817" s="54"/>
      <c r="AO2817" s="54"/>
      <c r="AP2817" s="54" t="s">
        <v>21165</v>
      </c>
      <c r="AQ2817" s="54"/>
      <c r="AR2817" s="54"/>
      <c r="AS2817" s="54"/>
      <c r="AT2817" s="54"/>
      <c r="AU2817" s="54"/>
      <c r="AV2817" s="54" t="s">
        <v>16989</v>
      </c>
      <c r="AW2817" s="54"/>
      <c r="AX2817" s="54"/>
      <c r="AY2817" s="54"/>
      <c r="AZ2817" s="54" t="s">
        <v>21176</v>
      </c>
      <c r="BA2817" s="54" t="s">
        <v>1022</v>
      </c>
      <c r="BB2817" s="54" t="s">
        <v>42</v>
      </c>
      <c r="BC2817" s="54"/>
      <c r="BD2817" s="54" t="s">
        <v>1023</v>
      </c>
      <c r="BE2817" s="61"/>
      <c r="BF2817" s="1"/>
    </row>
    <row r="2818" spans="1:58" ht="16" customHeight="1">
      <c r="A2818" s="44" t="s">
        <v>7936</v>
      </c>
      <c r="B2818" s="45" t="s">
        <v>16981</v>
      </c>
      <c r="C2818" s="46">
        <v>43238</v>
      </c>
      <c r="D2818" s="47">
        <f t="shared" ca="1" si="86"/>
        <v>1.6986301369863013</v>
      </c>
      <c r="E2818" s="45" t="s">
        <v>77</v>
      </c>
      <c r="F2818" s="45">
        <f>IFERROR(INDEX(AccountStatusTable[],MATCH(E2818,Account_Status,0),2),3)</f>
        <v>3</v>
      </c>
      <c r="G2818" s="45" t="s">
        <v>62</v>
      </c>
      <c r="H2818" s="45" t="s">
        <v>188</v>
      </c>
      <c r="I2818" s="45" t="s">
        <v>16982</v>
      </c>
      <c r="J2818" s="45" t="s">
        <v>16983</v>
      </c>
      <c r="K2818" s="45" t="s">
        <v>147</v>
      </c>
      <c r="L2818" s="45" t="s">
        <v>33</v>
      </c>
      <c r="M2818" s="45" t="s">
        <v>66</v>
      </c>
      <c r="N2818" s="45" t="s">
        <v>34</v>
      </c>
      <c r="O2818" s="45">
        <f>IFERROR(IFERROR(INDEX(VerifiedDeploymentLookup[],MATCH(M2818,Verified_Deployment_Type,0),2),INDEX(DeploymentLookup[],MATCH(N2818,Deployment_Type,0),2)),0)</f>
        <v>1</v>
      </c>
      <c r="P2818" s="45" t="s">
        <v>67</v>
      </c>
      <c r="Q2818" s="45">
        <f>INDEX(RegionLookup[],MATCH(P2818,Region,0),3)</f>
        <v>2</v>
      </c>
      <c r="R2818" s="48">
        <v>18568</v>
      </c>
      <c r="S2818" s="49">
        <f>IFERROR(INDEX(CompanySizeLookup[],MATCH(R2818,of_Employees,0),2),2)</f>
        <v>2</v>
      </c>
      <c r="T2818" s="45"/>
      <c r="U2818" s="50">
        <v>6240</v>
      </c>
      <c r="V2818" s="50">
        <v>5304</v>
      </c>
      <c r="W2818" s="45" t="s">
        <v>35</v>
      </c>
      <c r="X2818" s="46">
        <v>43969</v>
      </c>
      <c r="Y2818" s="45" t="s">
        <v>1043</v>
      </c>
      <c r="Z2818" s="45" t="str">
        <f>IFERROR(INDEX(IndustryLookup[],MATCH(Y2818,Industry,0),2),"Not Specified")</f>
        <v>Biotechnology</v>
      </c>
      <c r="AA2818" s="45">
        <f>INDEX(MetaIndustryLookup[],MATCH(Z2818,Meta_Industry,0),2)</f>
        <v>5</v>
      </c>
      <c r="AB2818" s="45"/>
      <c r="AC2818" s="45">
        <v>38</v>
      </c>
      <c r="AD2818" s="45" t="s">
        <v>500</v>
      </c>
      <c r="AE2818" s="45">
        <f t="shared" si="87"/>
        <v>1</v>
      </c>
      <c r="AF2818" s="51" t="s">
        <v>16984</v>
      </c>
      <c r="AG2818" s="50">
        <v>0</v>
      </c>
      <c r="AH2818" s="50">
        <v>0</v>
      </c>
      <c r="AI2818" s="45"/>
      <c r="AJ2818" s="51" t="s">
        <v>16985</v>
      </c>
      <c r="AK2818" s="45"/>
      <c r="AL2818" s="45">
        <v>30</v>
      </c>
      <c r="AM2818" s="45" t="s">
        <v>1043</v>
      </c>
      <c r="AN2818" s="45" t="s">
        <v>21183</v>
      </c>
      <c r="AO2818" s="45"/>
      <c r="AP2818" s="45" t="s">
        <v>21165</v>
      </c>
      <c r="AQ2818" s="45"/>
      <c r="AR2818" s="45"/>
      <c r="AS2818" s="45"/>
      <c r="AT2818" s="45">
        <v>38</v>
      </c>
      <c r="AU2818" s="50">
        <v>0</v>
      </c>
      <c r="AV2818" s="45" t="s">
        <v>16986</v>
      </c>
      <c r="AW2818" s="45">
        <v>1</v>
      </c>
      <c r="AX2818" s="45">
        <v>1</v>
      </c>
      <c r="AY2818" s="45">
        <v>0</v>
      </c>
      <c r="AZ2818" s="45"/>
      <c r="BA2818" s="45" t="s">
        <v>503</v>
      </c>
      <c r="BB2818" s="45" t="s">
        <v>499</v>
      </c>
      <c r="BC2818" s="45"/>
      <c r="BD2818" s="45" t="s">
        <v>504</v>
      </c>
      <c r="BE2818" s="52"/>
      <c r="BF2818" s="1"/>
    </row>
    <row r="2819" spans="1:58" ht="16" customHeight="1">
      <c r="A2819" s="53" t="s">
        <v>17084</v>
      </c>
      <c r="B2819" s="54" t="s">
        <v>17085</v>
      </c>
      <c r="C2819" s="55">
        <v>42367</v>
      </c>
      <c r="D2819" s="56">
        <f t="shared" ref="D2819:D2882" ca="1" si="88">DATEDIF(C2819,TODAY(),"d")/365</f>
        <v>4.0849315068493155</v>
      </c>
      <c r="E2819" s="54" t="s">
        <v>77</v>
      </c>
      <c r="F2819" s="54">
        <f>IFERROR(INDEX(AccountStatusTable[],MATCH(E2819,Account_Status,0),2),3)</f>
        <v>3</v>
      </c>
      <c r="G2819" s="54" t="s">
        <v>227</v>
      </c>
      <c r="H2819" s="54" t="s">
        <v>188</v>
      </c>
      <c r="I2819" s="54" t="s">
        <v>1378</v>
      </c>
      <c r="J2819" s="54" t="s">
        <v>289</v>
      </c>
      <c r="K2819" s="54" t="s">
        <v>108</v>
      </c>
      <c r="L2819" s="54" t="s">
        <v>33</v>
      </c>
      <c r="M2819" s="54" t="s">
        <v>66</v>
      </c>
      <c r="N2819" s="54" t="s">
        <v>34</v>
      </c>
      <c r="O2819" s="54">
        <f>IFERROR(IFERROR(INDEX(VerifiedDeploymentLookup[],MATCH(M2819,Verified_Deployment_Type,0),2),INDEX(DeploymentLookup[],MATCH(N2819,Deployment_Type,0),2)),0)</f>
        <v>1</v>
      </c>
      <c r="P2819" s="54" t="s">
        <v>109</v>
      </c>
      <c r="Q2819" s="54">
        <f>INDEX(RegionLookup[],MATCH(P2819,Region,0),3)</f>
        <v>1</v>
      </c>
      <c r="R2819" s="57">
        <v>18568</v>
      </c>
      <c r="S2819" s="58">
        <f>IFERROR(INDEX(CompanySizeLookup[],MATCH(R2819,of_Employees,0),2),2)</f>
        <v>2</v>
      </c>
      <c r="T2819" s="54">
        <v>8</v>
      </c>
      <c r="U2819" s="59">
        <v>10200</v>
      </c>
      <c r="V2819" s="59">
        <v>10200</v>
      </c>
      <c r="W2819" s="54" t="s">
        <v>35</v>
      </c>
      <c r="X2819" s="55">
        <v>44194</v>
      </c>
      <c r="Y2819" s="54" t="s">
        <v>82</v>
      </c>
      <c r="Z2819" s="54" t="str">
        <f>IFERROR(INDEX(IndustryLookup[],MATCH(Y2819,Industry,0),2),"Not Specified")</f>
        <v>Consulting/Business Services</v>
      </c>
      <c r="AA2819" s="54">
        <f>INDEX(MetaIndustryLookup[],MATCH(Z2819,Meta_Industry,0),2)</f>
        <v>8</v>
      </c>
      <c r="AB2819" s="54"/>
      <c r="AC2819" s="54">
        <v>3571</v>
      </c>
      <c r="AD2819" s="54"/>
      <c r="AE2819" s="54">
        <f t="shared" ref="AE2819:AE2882" si="89">IF(AD2819="",0,1)</f>
        <v>0</v>
      </c>
      <c r="AF2819" s="54"/>
      <c r="AG2819" s="59">
        <v>0</v>
      </c>
      <c r="AH2819" s="59">
        <v>0</v>
      </c>
      <c r="AI2819" s="54"/>
      <c r="AJ2819" s="60" t="s">
        <v>17086</v>
      </c>
      <c r="AK2819" s="54" t="s">
        <v>21707</v>
      </c>
      <c r="AL2819" s="54">
        <v>270</v>
      </c>
      <c r="AM2819" s="54" t="s">
        <v>21167</v>
      </c>
      <c r="AN2819" s="54" t="s">
        <v>21183</v>
      </c>
      <c r="AO2819" s="54">
        <v>1994</v>
      </c>
      <c r="AP2819" s="54" t="s">
        <v>21171</v>
      </c>
      <c r="AQ2819" s="54"/>
      <c r="AR2819" s="54"/>
      <c r="AS2819" s="54"/>
      <c r="AT2819" s="54">
        <v>3571</v>
      </c>
      <c r="AU2819" s="59">
        <v>0</v>
      </c>
      <c r="AV2819" s="54" t="s">
        <v>17087</v>
      </c>
      <c r="AW2819" s="54"/>
      <c r="AX2819" s="54"/>
      <c r="AY2819" s="54"/>
      <c r="AZ2819" s="54"/>
      <c r="BA2819" s="54"/>
      <c r="BB2819" s="54"/>
      <c r="BC2819" s="54"/>
      <c r="BD2819" s="54"/>
      <c r="BE2819" s="61"/>
      <c r="BF2819" s="1"/>
    </row>
    <row r="2820" spans="1:58" ht="16" customHeight="1">
      <c r="A2820" s="44" t="s">
        <v>16990</v>
      </c>
      <c r="B2820" s="45" t="s">
        <v>16991</v>
      </c>
      <c r="C2820" s="46">
        <v>42857</v>
      </c>
      <c r="D2820" s="47">
        <f t="shared" ca="1" si="88"/>
        <v>2.7424657534246575</v>
      </c>
      <c r="E2820" s="45" t="s">
        <v>77</v>
      </c>
      <c r="F2820" s="45">
        <f>IFERROR(INDEX(AccountStatusTable[],MATCH(E2820,Account_Status,0),2),3)</f>
        <v>3</v>
      </c>
      <c r="G2820" s="45" t="s">
        <v>227</v>
      </c>
      <c r="H2820" s="45" t="s">
        <v>188</v>
      </c>
      <c r="I2820" s="45" t="s">
        <v>4180</v>
      </c>
      <c r="J2820" s="45" t="s">
        <v>173</v>
      </c>
      <c r="K2820" s="45" t="s">
        <v>108</v>
      </c>
      <c r="L2820" s="45" t="s">
        <v>33</v>
      </c>
      <c r="M2820" s="45" t="s">
        <v>66</v>
      </c>
      <c r="N2820" s="45" t="s">
        <v>34</v>
      </c>
      <c r="O2820" s="45">
        <f>IFERROR(IFERROR(INDEX(VerifiedDeploymentLookup[],MATCH(M2820,Verified_Deployment_Type,0),2),INDEX(DeploymentLookup[],MATCH(N2820,Deployment_Type,0),2)),0)</f>
        <v>1</v>
      </c>
      <c r="P2820" s="45" t="s">
        <v>109</v>
      </c>
      <c r="Q2820" s="45">
        <f>INDEX(RegionLookup[],MATCH(P2820,Region,0),3)</f>
        <v>1</v>
      </c>
      <c r="R2820" s="48">
        <v>18568</v>
      </c>
      <c r="S2820" s="49">
        <f>IFERROR(INDEX(CompanySizeLookup[],MATCH(R2820,of_Employees,0),2),2)</f>
        <v>2</v>
      </c>
      <c r="T2820" s="45"/>
      <c r="U2820" s="50">
        <v>15360</v>
      </c>
      <c r="V2820" s="50">
        <v>15360</v>
      </c>
      <c r="W2820" s="45" t="s">
        <v>35</v>
      </c>
      <c r="X2820" s="46">
        <v>43953</v>
      </c>
      <c r="Y2820" s="45" t="s">
        <v>180</v>
      </c>
      <c r="Z2820" s="45" t="str">
        <f>IFERROR(INDEX(IndustryLookup[],MATCH(Y2820,Industry,0),2),"Not Specified")</f>
        <v>Services</v>
      </c>
      <c r="AA2820" s="45">
        <f>INDEX(MetaIndustryLookup[],MATCH(Z2820,Meta_Industry,0),2)</f>
        <v>34</v>
      </c>
      <c r="AB2820" s="45"/>
      <c r="AC2820" s="45"/>
      <c r="AD2820" s="45"/>
      <c r="AE2820" s="45">
        <f t="shared" si="89"/>
        <v>0</v>
      </c>
      <c r="AF2820" s="45"/>
      <c r="AG2820" s="50">
        <v>0</v>
      </c>
      <c r="AH2820" s="50">
        <v>0</v>
      </c>
      <c r="AI2820" s="45"/>
      <c r="AJ2820" s="45"/>
      <c r="AK2820" s="45"/>
      <c r="AL2820" s="45"/>
      <c r="AM2820" s="45"/>
      <c r="AN2820" s="45"/>
      <c r="AO2820" s="45"/>
      <c r="AP2820" s="45" t="s">
        <v>21171</v>
      </c>
      <c r="AQ2820" s="45"/>
      <c r="AR2820" s="45"/>
      <c r="AS2820" s="45"/>
      <c r="AT2820" s="45"/>
      <c r="AU2820" s="50">
        <v>0</v>
      </c>
      <c r="AV2820" s="45" t="s">
        <v>16992</v>
      </c>
      <c r="AW2820" s="45"/>
      <c r="AX2820" s="45"/>
      <c r="AY2820" s="45"/>
      <c r="AZ2820" s="45"/>
      <c r="BA2820" s="45"/>
      <c r="BB2820" s="45"/>
      <c r="BC2820" s="45"/>
      <c r="BD2820" s="45"/>
      <c r="BE2820" s="52"/>
      <c r="BF2820" s="1"/>
    </row>
    <row r="2821" spans="1:58" ht="16" customHeight="1">
      <c r="A2821" s="53" t="s">
        <v>16996</v>
      </c>
      <c r="B2821" s="54" t="s">
        <v>16997</v>
      </c>
      <c r="C2821" s="55">
        <v>43026</v>
      </c>
      <c r="D2821" s="56">
        <f t="shared" ca="1" si="88"/>
        <v>2.2794520547945205</v>
      </c>
      <c r="E2821" s="54" t="s">
        <v>61</v>
      </c>
      <c r="F2821" s="54">
        <f>IFERROR(INDEX(AccountStatusTable[],MATCH(E2821,Account_Status,0),2),3)</f>
        <v>2</v>
      </c>
      <c r="G2821" s="54" t="s">
        <v>236</v>
      </c>
      <c r="H2821" s="54" t="s">
        <v>228</v>
      </c>
      <c r="I2821" s="54" t="s">
        <v>744</v>
      </c>
      <c r="J2821" s="54" t="s">
        <v>289</v>
      </c>
      <c r="K2821" s="54" t="s">
        <v>108</v>
      </c>
      <c r="L2821" s="54" t="s">
        <v>33</v>
      </c>
      <c r="M2821" s="54" t="s">
        <v>66</v>
      </c>
      <c r="N2821" s="54" t="s">
        <v>34</v>
      </c>
      <c r="O2821" s="54">
        <f>IFERROR(IFERROR(INDEX(VerifiedDeploymentLookup[],MATCH(M2821,Verified_Deployment_Type,0),2),INDEX(DeploymentLookup[],MATCH(N2821,Deployment_Type,0),2)),0)</f>
        <v>1</v>
      </c>
      <c r="P2821" s="54" t="s">
        <v>109</v>
      </c>
      <c r="Q2821" s="54">
        <f>INDEX(RegionLookup[],MATCH(P2821,Region,0),3)</f>
        <v>1</v>
      </c>
      <c r="R2821" s="57">
        <v>18568</v>
      </c>
      <c r="S2821" s="58">
        <f>IFERROR(INDEX(CompanySizeLookup[],MATCH(R2821,of_Employees,0),2),2)</f>
        <v>2</v>
      </c>
      <c r="T2821" s="54"/>
      <c r="U2821" s="59">
        <v>10200</v>
      </c>
      <c r="V2821" s="59">
        <v>7650</v>
      </c>
      <c r="W2821" s="54" t="s">
        <v>35</v>
      </c>
      <c r="X2821" s="55">
        <v>44122</v>
      </c>
      <c r="Y2821" s="54" t="s">
        <v>36</v>
      </c>
      <c r="Z2821" s="54" t="str">
        <f>IFERROR(INDEX(IndustryLookup[],MATCH(Y2821,Industry,0),2),"Not Specified")</f>
        <v>Information and Communication Technology (ICT)</v>
      </c>
      <c r="AA2821" s="54">
        <f>INDEX(MetaIndustryLookup[],MATCH(Z2821,Meta_Industry,0),2)</f>
        <v>23</v>
      </c>
      <c r="AB2821" s="54"/>
      <c r="AC2821" s="54"/>
      <c r="AD2821" s="54" t="s">
        <v>290</v>
      </c>
      <c r="AE2821" s="54">
        <f t="shared" si="89"/>
        <v>1</v>
      </c>
      <c r="AF2821" s="54"/>
      <c r="AG2821" s="59">
        <v>0</v>
      </c>
      <c r="AH2821" s="59">
        <v>0</v>
      </c>
      <c r="AI2821" s="54"/>
      <c r="AJ2821" s="60" t="s">
        <v>16998</v>
      </c>
      <c r="AK2821" s="54"/>
      <c r="AL2821" s="54"/>
      <c r="AM2821" s="54"/>
      <c r="AN2821" s="54"/>
      <c r="AO2821" s="54"/>
      <c r="AP2821" s="54" t="s">
        <v>21165</v>
      </c>
      <c r="AQ2821" s="54"/>
      <c r="AR2821" s="54"/>
      <c r="AS2821" s="54"/>
      <c r="AT2821" s="54"/>
      <c r="AU2821" s="59">
        <v>0</v>
      </c>
      <c r="AV2821" s="54" t="s">
        <v>16999</v>
      </c>
      <c r="AW2821" s="54">
        <v>6</v>
      </c>
      <c r="AX2821" s="54">
        <v>5</v>
      </c>
      <c r="AY2821" s="54">
        <v>2</v>
      </c>
      <c r="AZ2821" s="54" t="s">
        <v>77</v>
      </c>
      <c r="BA2821" s="54" t="s">
        <v>291</v>
      </c>
      <c r="BB2821" s="54" t="s">
        <v>289</v>
      </c>
      <c r="BC2821" s="54"/>
      <c r="BD2821" s="54" t="s">
        <v>292</v>
      </c>
      <c r="BE2821" s="61"/>
      <c r="BF2821" s="1"/>
    </row>
    <row r="2822" spans="1:58" ht="16" customHeight="1">
      <c r="A2822" s="44" t="s">
        <v>8047</v>
      </c>
      <c r="B2822" s="45" t="s">
        <v>8048</v>
      </c>
      <c r="C2822" s="46">
        <v>40633</v>
      </c>
      <c r="D2822" s="47">
        <f t="shared" ca="1" si="88"/>
        <v>8.8356164383561637</v>
      </c>
      <c r="E2822" s="45" t="s">
        <v>77</v>
      </c>
      <c r="F2822" s="45">
        <f>IFERROR(INDEX(AccountStatusTable[],MATCH(E2822,Account_Status,0),2),3)</f>
        <v>3</v>
      </c>
      <c r="G2822" s="45" t="s">
        <v>278</v>
      </c>
      <c r="H2822" s="45" t="s">
        <v>278</v>
      </c>
      <c r="I2822" s="45" t="s">
        <v>8049</v>
      </c>
      <c r="J2822" s="45"/>
      <c r="K2822" s="45" t="s">
        <v>280</v>
      </c>
      <c r="L2822" s="45" t="s">
        <v>33</v>
      </c>
      <c r="M2822" s="45" t="s">
        <v>34</v>
      </c>
      <c r="N2822" s="45" t="s">
        <v>34</v>
      </c>
      <c r="O2822" s="45">
        <f>IFERROR(IFERROR(INDEX(VerifiedDeploymentLookup[],MATCH(M2822,Verified_Deployment_Type,0),2),INDEX(DeploymentLookup[],MATCH(N2822,Deployment_Type,0),2)),0)</f>
        <v>0</v>
      </c>
      <c r="P2822" s="45" t="s">
        <v>67</v>
      </c>
      <c r="Q2822" s="45">
        <f>INDEX(RegionLookup[],MATCH(P2822,Region,0),3)</f>
        <v>2</v>
      </c>
      <c r="R2822" s="45" t="s">
        <v>96</v>
      </c>
      <c r="S2822" s="49">
        <f>IFERROR(INDEX(CompanySizeLookup[],MATCH(R2822,of_Employees,0),2),2)</f>
        <v>3</v>
      </c>
      <c r="T2822" s="45">
        <v>54</v>
      </c>
      <c r="U2822" s="50">
        <v>7257.6</v>
      </c>
      <c r="V2822" s="50">
        <v>5806.08</v>
      </c>
      <c r="W2822" s="45" t="s">
        <v>35</v>
      </c>
      <c r="X2822" s="46">
        <v>43921</v>
      </c>
      <c r="Y2822" s="45" t="s">
        <v>258</v>
      </c>
      <c r="Z2822" s="45" t="str">
        <f>IFERROR(INDEX(IndustryLookup[],MATCH(Y2822,Industry,0),2),"Not Specified")</f>
        <v>Technology</v>
      </c>
      <c r="AA2822" s="45">
        <f>INDEX(MetaIndustryLookup[],MATCH(Z2822,Meta_Industry,0),2)</f>
        <v>36</v>
      </c>
      <c r="AB2822" s="45"/>
      <c r="AC2822" s="45">
        <v>3829</v>
      </c>
      <c r="AD2822" s="45" t="s">
        <v>1805</v>
      </c>
      <c r="AE2822" s="45">
        <f t="shared" si="89"/>
        <v>1</v>
      </c>
      <c r="AF2822" s="45"/>
      <c r="AG2822" s="45"/>
      <c r="AH2822" s="45"/>
      <c r="AI2822" s="45"/>
      <c r="AJ2822" s="45"/>
      <c r="AK2822" s="45"/>
      <c r="AL2822" s="45"/>
      <c r="AM2822" s="45"/>
      <c r="AN2822" s="45"/>
      <c r="AO2822" s="45"/>
      <c r="AP2822" s="45" t="s">
        <v>21165</v>
      </c>
      <c r="AQ2822" s="45"/>
      <c r="AR2822" s="45"/>
      <c r="AS2822" s="45"/>
      <c r="AT2822" s="45">
        <v>3829</v>
      </c>
      <c r="AU2822" s="45"/>
      <c r="AV2822" s="45" t="s">
        <v>8050</v>
      </c>
      <c r="AW2822" s="45">
        <v>4</v>
      </c>
      <c r="AX2822" s="45"/>
      <c r="AY2822" s="45">
        <v>2</v>
      </c>
      <c r="AZ2822" s="45"/>
      <c r="BA2822" s="45" t="s">
        <v>1660</v>
      </c>
      <c r="BB2822" s="45"/>
      <c r="BC2822" s="45"/>
      <c r="BD2822" s="45" t="s">
        <v>325</v>
      </c>
      <c r="BE2822" s="52"/>
      <c r="BF2822" s="1"/>
    </row>
    <row r="2823" spans="1:58" ht="16" customHeight="1">
      <c r="A2823" s="53" t="s">
        <v>8051</v>
      </c>
      <c r="B2823" s="54" t="s">
        <v>8052</v>
      </c>
      <c r="C2823" s="55">
        <v>41052</v>
      </c>
      <c r="D2823" s="56">
        <f t="shared" ca="1" si="88"/>
        <v>7.6876712328767125</v>
      </c>
      <c r="E2823" s="54" t="s">
        <v>77</v>
      </c>
      <c r="F2823" s="54">
        <f>IFERROR(INDEX(AccountStatusTable[],MATCH(E2823,Account_Status,0),2),3)</f>
        <v>3</v>
      </c>
      <c r="G2823" s="54" t="s">
        <v>236</v>
      </c>
      <c r="H2823" s="54" t="s">
        <v>228</v>
      </c>
      <c r="I2823" s="54" t="s">
        <v>2638</v>
      </c>
      <c r="J2823" s="54" t="s">
        <v>289</v>
      </c>
      <c r="K2823" s="54" t="s">
        <v>108</v>
      </c>
      <c r="L2823" s="54" t="s">
        <v>33</v>
      </c>
      <c r="M2823" s="54" t="s">
        <v>66</v>
      </c>
      <c r="N2823" s="54" t="s">
        <v>34</v>
      </c>
      <c r="O2823" s="54">
        <f>IFERROR(IFERROR(INDEX(VerifiedDeploymentLookup[],MATCH(M2823,Verified_Deployment_Type,0),2),INDEX(DeploymentLookup[],MATCH(N2823,Deployment_Type,0),2)),0)</f>
        <v>1</v>
      </c>
      <c r="P2823" s="54" t="s">
        <v>109</v>
      </c>
      <c r="Q2823" s="54">
        <f>INDEX(RegionLookup[],MATCH(P2823,Region,0),3)</f>
        <v>1</v>
      </c>
      <c r="R2823" s="57">
        <v>18568</v>
      </c>
      <c r="S2823" s="58">
        <f>IFERROR(INDEX(CompanySizeLookup[],MATCH(R2823,of_Employees,0),2),2)</f>
        <v>2</v>
      </c>
      <c r="T2823" s="54"/>
      <c r="U2823" s="59">
        <v>624</v>
      </c>
      <c r="V2823" s="59">
        <v>468</v>
      </c>
      <c r="W2823" s="54" t="s">
        <v>35</v>
      </c>
      <c r="X2823" s="55">
        <v>43974</v>
      </c>
      <c r="Y2823" s="54" t="s">
        <v>82</v>
      </c>
      <c r="Z2823" s="54" t="str">
        <f>IFERROR(INDEX(IndustryLookup[],MATCH(Y2823,Industry,0),2),"Not Specified")</f>
        <v>Consulting/Business Services</v>
      </c>
      <c r="AA2823" s="54">
        <f>INDEX(MetaIndustryLookup[],MATCH(Z2823,Meta_Industry,0),2)</f>
        <v>8</v>
      </c>
      <c r="AB2823" s="54"/>
      <c r="AC2823" s="54">
        <v>73</v>
      </c>
      <c r="AD2823" s="54" t="s">
        <v>290</v>
      </c>
      <c r="AE2823" s="54">
        <f t="shared" si="89"/>
        <v>1</v>
      </c>
      <c r="AF2823" s="54"/>
      <c r="AG2823" s="54"/>
      <c r="AH2823" s="54"/>
      <c r="AI2823" s="54"/>
      <c r="AJ2823" s="54" t="s">
        <v>8053</v>
      </c>
      <c r="AK2823" s="54" t="s">
        <v>21706</v>
      </c>
      <c r="AL2823" s="54">
        <v>10</v>
      </c>
      <c r="AM2823" s="54" t="s">
        <v>21167</v>
      </c>
      <c r="AN2823" s="54" t="s">
        <v>21166</v>
      </c>
      <c r="AO2823" s="54"/>
      <c r="AP2823" s="54" t="s">
        <v>21165</v>
      </c>
      <c r="AQ2823" s="54"/>
      <c r="AR2823" s="54"/>
      <c r="AS2823" s="54"/>
      <c r="AT2823" s="54">
        <v>73</v>
      </c>
      <c r="AU2823" s="54"/>
      <c r="AV2823" s="54" t="s">
        <v>8054</v>
      </c>
      <c r="AW2823" s="54">
        <v>6</v>
      </c>
      <c r="AX2823" s="54">
        <v>5</v>
      </c>
      <c r="AY2823" s="54">
        <v>2</v>
      </c>
      <c r="AZ2823" s="54" t="s">
        <v>77</v>
      </c>
      <c r="BA2823" s="54" t="s">
        <v>291</v>
      </c>
      <c r="BB2823" s="54" t="s">
        <v>289</v>
      </c>
      <c r="BC2823" s="54"/>
      <c r="BD2823" s="54" t="s">
        <v>292</v>
      </c>
      <c r="BE2823" s="61"/>
      <c r="BF2823" s="1"/>
    </row>
    <row r="2824" spans="1:58" ht="16" customHeight="1">
      <c r="A2824" s="44" t="s">
        <v>17008</v>
      </c>
      <c r="B2824" s="45" t="s">
        <v>17009</v>
      </c>
      <c r="C2824" s="46">
        <v>43635</v>
      </c>
      <c r="D2824" s="47">
        <f t="shared" ca="1" si="88"/>
        <v>0.61095890410958908</v>
      </c>
      <c r="E2824" s="45" t="s">
        <v>566</v>
      </c>
      <c r="F2824" s="45">
        <f>IFERROR(INDEX(AccountStatusTable[],MATCH(E2824,Account_Status,0),2),3)</f>
        <v>5</v>
      </c>
      <c r="G2824" s="45" t="s">
        <v>211</v>
      </c>
      <c r="H2824" s="45" t="s">
        <v>104</v>
      </c>
      <c r="I2824" s="45" t="s">
        <v>2959</v>
      </c>
      <c r="J2824" s="45" t="s">
        <v>435</v>
      </c>
      <c r="K2824" s="45" t="s">
        <v>108</v>
      </c>
      <c r="L2824" s="45" t="s">
        <v>33</v>
      </c>
      <c r="M2824" s="45"/>
      <c r="N2824" s="45"/>
      <c r="O2824" s="45">
        <f>IFERROR(IFERROR(INDEX(VerifiedDeploymentLookup[],MATCH(M2824,Verified_Deployment_Type,0),2),INDEX(DeploymentLookup[],MATCH(N2824,Deployment_Type,0),2)),0)</f>
        <v>0</v>
      </c>
      <c r="P2824" s="45" t="s">
        <v>109</v>
      </c>
      <c r="Q2824" s="45">
        <f>INDEX(RegionLookup[],MATCH(P2824,Region,0),3)</f>
        <v>1</v>
      </c>
      <c r="R2824" s="45" t="s">
        <v>52</v>
      </c>
      <c r="S2824" s="49">
        <f>IFERROR(INDEX(CompanySizeLookup[],MATCH(R2824,of_Employees,0),2),2)</f>
        <v>4</v>
      </c>
      <c r="T2824" s="45"/>
      <c r="U2824" s="50">
        <v>43391.99</v>
      </c>
      <c r="V2824" s="50">
        <v>43391.99</v>
      </c>
      <c r="W2824" s="45" t="s">
        <v>35</v>
      </c>
      <c r="X2824" s="46">
        <v>43835</v>
      </c>
      <c r="Y2824" s="45" t="s">
        <v>68</v>
      </c>
      <c r="Z2824" s="45" t="str">
        <f>IFERROR(INDEX(IndustryLookup[],MATCH(Y2824,Industry,0),2),"Not Specified")</f>
        <v>Healthcare</v>
      </c>
      <c r="AA2824" s="45">
        <f>INDEX(MetaIndustryLookup[],MATCH(Z2824,Meta_Industry,0),2)</f>
        <v>20</v>
      </c>
      <c r="AB2824" s="45"/>
      <c r="AC2824" s="45"/>
      <c r="AD2824" s="45"/>
      <c r="AE2824" s="45">
        <f t="shared" si="89"/>
        <v>0</v>
      </c>
      <c r="AF2824" s="45"/>
      <c r="AG2824" s="45"/>
      <c r="AH2824" s="45"/>
      <c r="AI2824" s="45"/>
      <c r="AJ2824" s="45"/>
      <c r="AK2824" s="45"/>
      <c r="AL2824" s="45"/>
      <c r="AM2824" s="45"/>
      <c r="AN2824" s="45"/>
      <c r="AO2824" s="45"/>
      <c r="AP2824" s="45"/>
      <c r="AQ2824" s="45"/>
      <c r="AR2824" s="45"/>
      <c r="AS2824" s="45"/>
      <c r="AT2824" s="45"/>
      <c r="AU2824" s="45"/>
      <c r="AV2824" s="45" t="s">
        <v>17010</v>
      </c>
      <c r="AW2824" s="45"/>
      <c r="AX2824" s="45"/>
      <c r="AY2824" s="45"/>
      <c r="AZ2824" s="45"/>
      <c r="BA2824" s="45"/>
      <c r="BB2824" s="45"/>
      <c r="BC2824" s="45"/>
      <c r="BD2824" s="45"/>
      <c r="BE2824" s="52"/>
      <c r="BF2824" s="1"/>
    </row>
    <row r="2825" spans="1:58" ht="16" customHeight="1">
      <c r="A2825" s="53" t="s">
        <v>17041</v>
      </c>
      <c r="B2825" s="54" t="s">
        <v>17042</v>
      </c>
      <c r="C2825" s="55">
        <v>42695</v>
      </c>
      <c r="D2825" s="56">
        <f t="shared" ca="1" si="88"/>
        <v>3.1863013698630138</v>
      </c>
      <c r="E2825" s="54" t="s">
        <v>27</v>
      </c>
      <c r="F2825" s="54">
        <f>IFERROR(INDEX(AccountStatusTable[],MATCH(E2825,Account_Status,0),2),3)</f>
        <v>1</v>
      </c>
      <c r="G2825" s="54" t="s">
        <v>227</v>
      </c>
      <c r="H2825" s="54" t="s">
        <v>188</v>
      </c>
      <c r="I2825" s="54" t="s">
        <v>2670</v>
      </c>
      <c r="J2825" s="54" t="s">
        <v>467</v>
      </c>
      <c r="K2825" s="54" t="s">
        <v>108</v>
      </c>
      <c r="L2825" s="54" t="s">
        <v>33</v>
      </c>
      <c r="M2825" s="54" t="s">
        <v>66</v>
      </c>
      <c r="N2825" s="54" t="s">
        <v>34</v>
      </c>
      <c r="O2825" s="54">
        <f>IFERROR(IFERROR(INDEX(VerifiedDeploymentLookup[],MATCH(M2825,Verified_Deployment_Type,0),2),INDEX(DeploymentLookup[],MATCH(N2825,Deployment_Type,0),2)),0)</f>
        <v>1</v>
      </c>
      <c r="P2825" s="54" t="s">
        <v>109</v>
      </c>
      <c r="Q2825" s="54">
        <f>INDEX(RegionLookup[],MATCH(P2825,Region,0),3)</f>
        <v>1</v>
      </c>
      <c r="R2825" s="57">
        <v>18568</v>
      </c>
      <c r="S2825" s="58">
        <f>IFERROR(INDEX(CompanySizeLookup[],MATCH(R2825,of_Employees,0),2),2)</f>
        <v>2</v>
      </c>
      <c r="T2825" s="54"/>
      <c r="U2825" s="59">
        <v>10200</v>
      </c>
      <c r="V2825" s="59">
        <v>10200</v>
      </c>
      <c r="W2825" s="54" t="s">
        <v>35</v>
      </c>
      <c r="X2825" s="55">
        <v>44184</v>
      </c>
      <c r="Y2825" s="54" t="s">
        <v>82</v>
      </c>
      <c r="Z2825" s="54" t="str">
        <f>IFERROR(INDEX(IndustryLookup[],MATCH(Y2825,Industry,0),2),"Not Specified")</f>
        <v>Consulting/Business Services</v>
      </c>
      <c r="AA2825" s="54">
        <f>INDEX(MetaIndustryLookup[],MATCH(Z2825,Meta_Industry,0),2)</f>
        <v>8</v>
      </c>
      <c r="AB2825" s="54"/>
      <c r="AC2825" s="54"/>
      <c r="AD2825" s="54"/>
      <c r="AE2825" s="54">
        <f t="shared" si="89"/>
        <v>0</v>
      </c>
      <c r="AF2825" s="54" t="s">
        <v>17043</v>
      </c>
      <c r="AG2825" s="59">
        <v>0</v>
      </c>
      <c r="AH2825" s="59">
        <v>0</v>
      </c>
      <c r="AI2825" s="54"/>
      <c r="AJ2825" s="60" t="s">
        <v>17044</v>
      </c>
      <c r="AK2825" s="54"/>
      <c r="AL2825" s="54"/>
      <c r="AM2825" s="54"/>
      <c r="AN2825" s="54"/>
      <c r="AO2825" s="54"/>
      <c r="AP2825" s="54" t="s">
        <v>21171</v>
      </c>
      <c r="AQ2825" s="54"/>
      <c r="AR2825" s="54"/>
      <c r="AS2825" s="54"/>
      <c r="AT2825" s="54"/>
      <c r="AU2825" s="59">
        <v>0</v>
      </c>
      <c r="AV2825" s="54" t="s">
        <v>17045</v>
      </c>
      <c r="AW2825" s="54"/>
      <c r="AX2825" s="54"/>
      <c r="AY2825" s="54"/>
      <c r="AZ2825" s="54"/>
      <c r="BA2825" s="54"/>
      <c r="BB2825" s="54"/>
      <c r="BC2825" s="54"/>
      <c r="BD2825" s="54"/>
      <c r="BE2825" s="61"/>
      <c r="BF2825" s="1"/>
    </row>
    <row r="2826" spans="1:58" ht="16" customHeight="1">
      <c r="A2826" s="44" t="s">
        <v>8055</v>
      </c>
      <c r="B2826" s="45" t="s">
        <v>8056</v>
      </c>
      <c r="C2826" s="46">
        <v>40009</v>
      </c>
      <c r="D2826" s="47">
        <f t="shared" ca="1" si="88"/>
        <v>10.545205479452054</v>
      </c>
      <c r="E2826" s="45" t="s">
        <v>27</v>
      </c>
      <c r="F2826" s="45">
        <f>IFERROR(INDEX(AccountStatusTable[],MATCH(E2826,Account_Status,0),2),3)</f>
        <v>1</v>
      </c>
      <c r="G2826" s="45" t="s">
        <v>595</v>
      </c>
      <c r="H2826" s="45" t="s">
        <v>79</v>
      </c>
      <c r="I2826" s="45" t="s">
        <v>3293</v>
      </c>
      <c r="J2826" s="45" t="s">
        <v>42</v>
      </c>
      <c r="K2826" s="45" t="s">
        <v>81</v>
      </c>
      <c r="L2826" s="45" t="s">
        <v>33</v>
      </c>
      <c r="M2826" s="45" t="s">
        <v>34</v>
      </c>
      <c r="N2826" s="45" t="s">
        <v>34</v>
      </c>
      <c r="O2826" s="45">
        <f>IFERROR(IFERROR(INDEX(VerifiedDeploymentLookup[],MATCH(M2826,Verified_Deployment_Type,0),2),INDEX(DeploymentLookup[],MATCH(N2826,Deployment_Type,0),2)),0)</f>
        <v>0</v>
      </c>
      <c r="P2826" s="45" t="s">
        <v>67</v>
      </c>
      <c r="Q2826" s="45">
        <f>INDEX(RegionLookup[],MATCH(P2826,Region,0),3)</f>
        <v>2</v>
      </c>
      <c r="R2826" s="45" t="s">
        <v>179</v>
      </c>
      <c r="S2826" s="49">
        <f>IFERROR(INDEX(CompanySizeLookup[],MATCH(R2826,of_Employees,0),2),2)</f>
        <v>3</v>
      </c>
      <c r="T2826" s="45">
        <v>4256</v>
      </c>
      <c r="U2826" s="50">
        <v>15600</v>
      </c>
      <c r="V2826" s="50">
        <v>11700</v>
      </c>
      <c r="W2826" s="45" t="s">
        <v>35</v>
      </c>
      <c r="X2826" s="46">
        <v>44027</v>
      </c>
      <c r="Y2826" s="45" t="s">
        <v>715</v>
      </c>
      <c r="Z2826" s="45" t="str">
        <f>IFERROR(INDEX(IndustryLookup[],MATCH(Y2826,Industry,0),2),"Not Specified")</f>
        <v>Hospitality and Travel</v>
      </c>
      <c r="AA2826" s="45">
        <f>INDEX(MetaIndustryLookup[],MATCH(Z2826,Meta_Industry,0),2)</f>
        <v>21</v>
      </c>
      <c r="AB2826" s="45"/>
      <c r="AC2826" s="45">
        <v>9311</v>
      </c>
      <c r="AD2826" s="45" t="s">
        <v>83</v>
      </c>
      <c r="AE2826" s="45">
        <f t="shared" si="89"/>
        <v>1</v>
      </c>
      <c r="AF2826" s="45"/>
      <c r="AG2826" s="45"/>
      <c r="AH2826" s="45"/>
      <c r="AI2826" s="45"/>
      <c r="AJ2826" s="51" t="s">
        <v>8057</v>
      </c>
      <c r="AK2826" s="45"/>
      <c r="AL2826" s="45"/>
      <c r="AM2826" s="45"/>
      <c r="AN2826" s="45"/>
      <c r="AO2826" s="45"/>
      <c r="AP2826" s="45" t="s">
        <v>21165</v>
      </c>
      <c r="AQ2826" s="45"/>
      <c r="AR2826" s="45"/>
      <c r="AS2826" s="45"/>
      <c r="AT2826" s="45">
        <v>9311</v>
      </c>
      <c r="AU2826" s="45"/>
      <c r="AV2826" s="45" t="s">
        <v>8058</v>
      </c>
      <c r="AW2826" s="45">
        <v>2</v>
      </c>
      <c r="AX2826" s="45">
        <v>4</v>
      </c>
      <c r="AY2826" s="45">
        <v>2</v>
      </c>
      <c r="AZ2826" s="45" t="s">
        <v>21169</v>
      </c>
      <c r="BA2826" s="45" t="s">
        <v>80</v>
      </c>
      <c r="BB2826" s="45" t="s">
        <v>42</v>
      </c>
      <c r="BC2826" s="45"/>
      <c r="BD2826" s="45" t="s">
        <v>87</v>
      </c>
      <c r="BE2826" s="52"/>
      <c r="BF2826" s="1"/>
    </row>
    <row r="2827" spans="1:58" ht="16" customHeight="1">
      <c r="A2827" s="53" t="s">
        <v>17011</v>
      </c>
      <c r="B2827" s="54" t="s">
        <v>17012</v>
      </c>
      <c r="C2827" s="55">
        <v>43535</v>
      </c>
      <c r="D2827" s="56">
        <f t="shared" ca="1" si="88"/>
        <v>0.8849315068493151</v>
      </c>
      <c r="E2827" s="54" t="s">
        <v>77</v>
      </c>
      <c r="F2827" s="54">
        <f>IFERROR(INDEX(AccountStatusTable[],MATCH(E2827,Account_Status,0),2),3)</f>
        <v>3</v>
      </c>
      <c r="G2827" s="54" t="s">
        <v>187</v>
      </c>
      <c r="H2827" s="54" t="s">
        <v>188</v>
      </c>
      <c r="I2827" s="54" t="s">
        <v>7112</v>
      </c>
      <c r="J2827" s="54" t="s">
        <v>255</v>
      </c>
      <c r="K2827" s="54" t="s">
        <v>108</v>
      </c>
      <c r="L2827" s="54" t="s">
        <v>33</v>
      </c>
      <c r="M2827" s="54" t="s">
        <v>66</v>
      </c>
      <c r="N2827" s="54" t="s">
        <v>34</v>
      </c>
      <c r="O2827" s="54">
        <f>IFERROR(IFERROR(INDEX(VerifiedDeploymentLookup[],MATCH(M2827,Verified_Deployment_Type,0),2),INDEX(DeploymentLookup[],MATCH(N2827,Deployment_Type,0),2)),0)</f>
        <v>1</v>
      </c>
      <c r="P2827" s="54" t="s">
        <v>109</v>
      </c>
      <c r="Q2827" s="54">
        <f>INDEX(RegionLookup[],MATCH(P2827,Region,0),3)</f>
        <v>1</v>
      </c>
      <c r="R2827" s="54" t="s">
        <v>296</v>
      </c>
      <c r="S2827" s="58">
        <f>IFERROR(INDEX(CompanySizeLookup[],MATCH(R2827,of_Employees,0),2),2)</f>
        <v>2</v>
      </c>
      <c r="T2827" s="54"/>
      <c r="U2827" s="59">
        <v>8424</v>
      </c>
      <c r="V2827" s="59">
        <v>6318</v>
      </c>
      <c r="W2827" s="54" t="s">
        <v>35</v>
      </c>
      <c r="X2827" s="55">
        <v>43901</v>
      </c>
      <c r="Y2827" s="54" t="s">
        <v>53</v>
      </c>
      <c r="Z2827" s="54" t="str">
        <f>IFERROR(INDEX(IndustryLookup[],MATCH(Y2827,Industry,0),2),"Not Specified")</f>
        <v>Retail and Consumer Goods</v>
      </c>
      <c r="AA2827" s="54">
        <f>INDEX(MetaIndustryLookup[],MATCH(Z2827,Meta_Industry,0),2)</f>
        <v>33</v>
      </c>
      <c r="AB2827" s="54"/>
      <c r="AC2827" s="54"/>
      <c r="AD2827" s="54" t="s">
        <v>192</v>
      </c>
      <c r="AE2827" s="54">
        <f t="shared" si="89"/>
        <v>1</v>
      </c>
      <c r="AF2827" s="54"/>
      <c r="AG2827" s="54"/>
      <c r="AH2827" s="54"/>
      <c r="AI2827" s="54"/>
      <c r="AJ2827" s="60" t="s">
        <v>17013</v>
      </c>
      <c r="AK2827" s="54" t="s">
        <v>21705</v>
      </c>
      <c r="AL2827" s="54">
        <v>60</v>
      </c>
      <c r="AM2827" s="54" t="s">
        <v>21277</v>
      </c>
      <c r="AN2827" s="54" t="s">
        <v>21225</v>
      </c>
      <c r="AO2827" s="54">
        <v>2002</v>
      </c>
      <c r="AP2827" s="54" t="s">
        <v>21165</v>
      </c>
      <c r="AQ2827" s="54"/>
      <c r="AR2827" s="54"/>
      <c r="AS2827" s="54"/>
      <c r="AT2827" s="54"/>
      <c r="AU2827" s="54"/>
      <c r="AV2827" s="54" t="s">
        <v>17014</v>
      </c>
      <c r="AW2827" s="54">
        <v>6</v>
      </c>
      <c r="AX2827" s="54">
        <v>8</v>
      </c>
      <c r="AY2827" s="54">
        <v>3</v>
      </c>
      <c r="AZ2827" s="54">
        <v>4000000</v>
      </c>
      <c r="BA2827" s="54" t="s">
        <v>195</v>
      </c>
      <c r="BB2827" s="54" t="s">
        <v>196</v>
      </c>
      <c r="BC2827" s="54"/>
      <c r="BD2827" s="54" t="s">
        <v>197</v>
      </c>
      <c r="BE2827" s="61"/>
      <c r="BF2827" s="1"/>
    </row>
    <row r="2828" spans="1:58" ht="16" customHeight="1">
      <c r="A2828" s="44" t="s">
        <v>8059</v>
      </c>
      <c r="B2828" s="45" t="s">
        <v>8060</v>
      </c>
      <c r="C2828" s="46">
        <v>39252</v>
      </c>
      <c r="D2828" s="47">
        <f t="shared" ca="1" si="88"/>
        <v>12.61917808219178</v>
      </c>
      <c r="E2828" s="45" t="s">
        <v>77</v>
      </c>
      <c r="F2828" s="45">
        <f>IFERROR(INDEX(AccountStatusTable[],MATCH(E2828,Account_Status,0),2),3)</f>
        <v>3</v>
      </c>
      <c r="G2828" s="45" t="s">
        <v>78</v>
      </c>
      <c r="H2828" s="45" t="s">
        <v>278</v>
      </c>
      <c r="I2828" s="45" t="s">
        <v>5296</v>
      </c>
      <c r="J2828" s="45"/>
      <c r="K2828" s="45" t="s">
        <v>280</v>
      </c>
      <c r="L2828" s="45" t="s">
        <v>33</v>
      </c>
      <c r="M2828" s="45" t="s">
        <v>34</v>
      </c>
      <c r="N2828" s="45" t="s">
        <v>34</v>
      </c>
      <c r="O2828" s="45">
        <f>IFERROR(IFERROR(INDEX(VerifiedDeploymentLookup[],MATCH(M2828,Verified_Deployment_Type,0),2),INDEX(DeploymentLookup[],MATCH(N2828,Deployment_Type,0),2)),0)</f>
        <v>0</v>
      </c>
      <c r="P2828" s="45" t="s">
        <v>67</v>
      </c>
      <c r="Q2828" s="45">
        <f>INDEX(RegionLookup[],MATCH(P2828,Region,0),3)</f>
        <v>2</v>
      </c>
      <c r="R2828" s="48">
        <v>18568</v>
      </c>
      <c r="S2828" s="49">
        <f>IFERROR(INDEX(CompanySizeLookup[],MATCH(R2828,of_Employees,0),2),2)</f>
        <v>2</v>
      </c>
      <c r="T2828" s="45">
        <v>40</v>
      </c>
      <c r="U2828" s="50">
        <v>6240</v>
      </c>
      <c r="V2828" s="50">
        <v>4992</v>
      </c>
      <c r="W2828" s="45" t="s">
        <v>35</v>
      </c>
      <c r="X2828" s="46">
        <v>44000</v>
      </c>
      <c r="Y2828" s="45" t="s">
        <v>258</v>
      </c>
      <c r="Z2828" s="45" t="str">
        <f>IFERROR(INDEX(IndustryLookup[],MATCH(Y2828,Industry,0),2),"Not Specified")</f>
        <v>Technology</v>
      </c>
      <c r="AA2828" s="45">
        <f>INDEX(MetaIndustryLookup[],MATCH(Z2828,Meta_Industry,0),2)</f>
        <v>36</v>
      </c>
      <c r="AB2828" s="45"/>
      <c r="AC2828" s="45">
        <v>7372</v>
      </c>
      <c r="AD2828" s="45" t="s">
        <v>281</v>
      </c>
      <c r="AE2828" s="45">
        <f t="shared" si="89"/>
        <v>1</v>
      </c>
      <c r="AF2828" s="45"/>
      <c r="AG2828" s="45"/>
      <c r="AH2828" s="45"/>
      <c r="AI2828" s="45"/>
      <c r="AJ2828" s="51" t="s">
        <v>8061</v>
      </c>
      <c r="AK2828" s="45"/>
      <c r="AL2828" s="45"/>
      <c r="AM2828" s="45"/>
      <c r="AN2828" s="45"/>
      <c r="AO2828" s="45"/>
      <c r="AP2828" s="45" t="s">
        <v>21165</v>
      </c>
      <c r="AQ2828" s="45"/>
      <c r="AR2828" s="45"/>
      <c r="AS2828" s="45"/>
      <c r="AT2828" s="45">
        <v>7372</v>
      </c>
      <c r="AU2828" s="45"/>
      <c r="AV2828" s="45" t="s">
        <v>8062</v>
      </c>
      <c r="AW2828" s="45"/>
      <c r="AX2828" s="45"/>
      <c r="AY2828" s="45"/>
      <c r="AZ2828" s="45" t="s">
        <v>1984</v>
      </c>
      <c r="BA2828" s="45" t="s">
        <v>285</v>
      </c>
      <c r="BB2828" s="45" t="s">
        <v>42</v>
      </c>
      <c r="BC2828" s="45"/>
      <c r="BD2828" s="45" t="s">
        <v>286</v>
      </c>
      <c r="BE2828" s="52"/>
      <c r="BF2828" s="1"/>
    </row>
    <row r="2829" spans="1:58" ht="16" customHeight="1">
      <c r="A2829" s="53" t="s">
        <v>17118</v>
      </c>
      <c r="B2829" s="54" t="s">
        <v>17119</v>
      </c>
      <c r="C2829" s="55">
        <v>42636</v>
      </c>
      <c r="D2829" s="56">
        <f t="shared" ca="1" si="88"/>
        <v>3.3479452054794518</v>
      </c>
      <c r="E2829" s="54" t="s">
        <v>27</v>
      </c>
      <c r="F2829" s="54">
        <f>IFERROR(INDEX(AccountStatusTable[],MATCH(E2829,Account_Status,0),2),3)</f>
        <v>1</v>
      </c>
      <c r="G2829" s="54" t="s">
        <v>236</v>
      </c>
      <c r="H2829" s="54" t="s">
        <v>188</v>
      </c>
      <c r="I2829" s="54" t="s">
        <v>2638</v>
      </c>
      <c r="J2829" s="54" t="s">
        <v>289</v>
      </c>
      <c r="K2829" s="54" t="s">
        <v>108</v>
      </c>
      <c r="L2829" s="54" t="s">
        <v>33</v>
      </c>
      <c r="M2829" s="54" t="s">
        <v>66</v>
      </c>
      <c r="N2829" s="54" t="s">
        <v>34</v>
      </c>
      <c r="O2829" s="54">
        <f>IFERROR(IFERROR(INDEX(VerifiedDeploymentLookup[],MATCH(M2829,Verified_Deployment_Type,0),2),INDEX(DeploymentLookup[],MATCH(N2829,Deployment_Type,0),2)),0)</f>
        <v>1</v>
      </c>
      <c r="P2829" s="54" t="s">
        <v>109</v>
      </c>
      <c r="Q2829" s="54">
        <f>INDEX(RegionLookup[],MATCH(P2829,Region,0),3)</f>
        <v>1</v>
      </c>
      <c r="R2829" s="54" t="s">
        <v>96</v>
      </c>
      <c r="S2829" s="58">
        <f>IFERROR(INDEX(CompanySizeLookup[],MATCH(R2829,of_Employees,0),2),2)</f>
        <v>3</v>
      </c>
      <c r="T2829" s="54"/>
      <c r="U2829" s="59">
        <v>6240</v>
      </c>
      <c r="V2829" s="59">
        <v>5304</v>
      </c>
      <c r="W2829" s="54" t="s">
        <v>35</v>
      </c>
      <c r="X2829" s="55">
        <v>44097</v>
      </c>
      <c r="Y2829" s="54" t="s">
        <v>524</v>
      </c>
      <c r="Z2829" s="54" t="str">
        <f>IFERROR(INDEX(IndustryLookup[],MATCH(Y2829,Industry,0),2),"Not Specified")</f>
        <v>Shipping and Transportation</v>
      </c>
      <c r="AA2829" s="54">
        <f>INDEX(MetaIndustryLookup[],MATCH(Z2829,Meta_Industry,0),2)</f>
        <v>35</v>
      </c>
      <c r="AB2829" s="54"/>
      <c r="AC2829" s="54"/>
      <c r="AD2829" s="54" t="s">
        <v>1595</v>
      </c>
      <c r="AE2829" s="54">
        <f t="shared" si="89"/>
        <v>1</v>
      </c>
      <c r="AF2829" s="54"/>
      <c r="AG2829" s="59">
        <v>0</v>
      </c>
      <c r="AH2829" s="59">
        <v>0</v>
      </c>
      <c r="AI2829" s="54"/>
      <c r="AJ2829" s="60" t="s">
        <v>17120</v>
      </c>
      <c r="AK2829" s="54"/>
      <c r="AL2829" s="54"/>
      <c r="AM2829" s="54"/>
      <c r="AN2829" s="54"/>
      <c r="AO2829" s="54"/>
      <c r="AP2829" s="54" t="s">
        <v>21165</v>
      </c>
      <c r="AQ2829" s="54"/>
      <c r="AR2829" s="54"/>
      <c r="AS2829" s="54"/>
      <c r="AT2829" s="54"/>
      <c r="AU2829" s="59">
        <v>0</v>
      </c>
      <c r="AV2829" s="54" t="s">
        <v>17121</v>
      </c>
      <c r="AW2829" s="54">
        <v>8</v>
      </c>
      <c r="AX2829" s="54">
        <v>0</v>
      </c>
      <c r="AY2829" s="54">
        <v>1</v>
      </c>
      <c r="AZ2829" s="54" t="s">
        <v>21176</v>
      </c>
      <c r="BA2829" s="54" t="s">
        <v>241</v>
      </c>
      <c r="BB2829" s="54" t="s">
        <v>242</v>
      </c>
      <c r="BC2829" s="54"/>
      <c r="BD2829" s="54" t="s">
        <v>1597</v>
      </c>
      <c r="BE2829" s="61"/>
      <c r="BF2829" s="1"/>
    </row>
    <row r="2830" spans="1:58" ht="16" customHeight="1">
      <c r="A2830" s="44" t="s">
        <v>8652</v>
      </c>
      <c r="B2830" s="45" t="s">
        <v>8653</v>
      </c>
      <c r="C2830" s="46">
        <v>39155</v>
      </c>
      <c r="D2830" s="47">
        <f t="shared" ca="1" si="88"/>
        <v>12.884931506849314</v>
      </c>
      <c r="E2830" s="45" t="s">
        <v>27</v>
      </c>
      <c r="F2830" s="45">
        <f>IFERROR(INDEX(AccountStatusTable[],MATCH(E2830,Account_Status,0),2),3)</f>
        <v>1</v>
      </c>
      <c r="G2830" s="45" t="s">
        <v>78</v>
      </c>
      <c r="H2830" s="45" t="s">
        <v>79</v>
      </c>
      <c r="I2830" s="45" t="s">
        <v>984</v>
      </c>
      <c r="J2830" s="45" t="s">
        <v>42</v>
      </c>
      <c r="K2830" s="45" t="s">
        <v>218</v>
      </c>
      <c r="L2830" s="45" t="s">
        <v>33</v>
      </c>
      <c r="M2830" s="45" t="s">
        <v>34</v>
      </c>
      <c r="N2830" s="45"/>
      <c r="O2830" s="45">
        <f>IFERROR(IFERROR(INDEX(VerifiedDeploymentLookup[],MATCH(M2830,Verified_Deployment_Type,0),2),INDEX(DeploymentLookup[],MATCH(N2830,Deployment_Type,0),2)),0)</f>
        <v>0</v>
      </c>
      <c r="P2830" s="45" t="s">
        <v>67</v>
      </c>
      <c r="Q2830" s="45">
        <f>INDEX(RegionLookup[],MATCH(P2830,Region,0),3)</f>
        <v>2</v>
      </c>
      <c r="R2830" s="48">
        <v>18568</v>
      </c>
      <c r="S2830" s="49">
        <f>IFERROR(INDEX(CompanySizeLookup[],MATCH(R2830,of_Employees,0),2),2)</f>
        <v>2</v>
      </c>
      <c r="T2830" s="45"/>
      <c r="U2830" s="50">
        <v>6240</v>
      </c>
      <c r="V2830" s="50">
        <v>6240</v>
      </c>
      <c r="W2830" s="45" t="s">
        <v>35</v>
      </c>
      <c r="X2830" s="46">
        <v>43971</v>
      </c>
      <c r="Y2830" s="45" t="s">
        <v>258</v>
      </c>
      <c r="Z2830" s="45" t="str">
        <f>IFERROR(INDEX(IndustryLookup[],MATCH(Y2830,Industry,0),2),"Not Specified")</f>
        <v>Technology</v>
      </c>
      <c r="AA2830" s="45">
        <f>INDEX(MetaIndustryLookup[],MATCH(Z2830,Meta_Industry,0),2)</f>
        <v>36</v>
      </c>
      <c r="AB2830" s="45"/>
      <c r="AC2830" s="45"/>
      <c r="AD2830" s="45"/>
      <c r="AE2830" s="45">
        <f t="shared" si="89"/>
        <v>0</v>
      </c>
      <c r="AF2830" s="45"/>
      <c r="AG2830" s="45"/>
      <c r="AH2830" s="45"/>
      <c r="AI2830" s="45"/>
      <c r="AJ2830" s="45" t="s">
        <v>8654</v>
      </c>
      <c r="AK2830" s="45"/>
      <c r="AL2830" s="45"/>
      <c r="AM2830" s="45"/>
      <c r="AN2830" s="45"/>
      <c r="AO2830" s="45"/>
      <c r="AP2830" s="45" t="s">
        <v>21171</v>
      </c>
      <c r="AQ2830" s="45"/>
      <c r="AR2830" s="45"/>
      <c r="AS2830" s="45"/>
      <c r="AT2830" s="45"/>
      <c r="AU2830" s="45"/>
      <c r="AV2830" s="45" t="s">
        <v>8655</v>
      </c>
      <c r="AW2830" s="45"/>
      <c r="AX2830" s="45"/>
      <c r="AY2830" s="45"/>
      <c r="AZ2830" s="45"/>
      <c r="BA2830" s="45"/>
      <c r="BB2830" s="45"/>
      <c r="BC2830" s="45"/>
      <c r="BD2830" s="45"/>
      <c r="BE2830" s="52"/>
      <c r="BF2830" s="1"/>
    </row>
    <row r="2831" spans="1:58" ht="16" customHeight="1">
      <c r="A2831" s="53" t="s">
        <v>17020</v>
      </c>
      <c r="B2831" s="54" t="s">
        <v>17021</v>
      </c>
      <c r="C2831" s="55">
        <v>43397</v>
      </c>
      <c r="D2831" s="56">
        <f t="shared" ca="1" si="88"/>
        <v>1.263013698630137</v>
      </c>
      <c r="E2831" s="54" t="s">
        <v>61</v>
      </c>
      <c r="F2831" s="54">
        <f>IFERROR(INDEX(AccountStatusTable[],MATCH(E2831,Account_Status,0),2),3)</f>
        <v>2</v>
      </c>
      <c r="G2831" s="54" t="s">
        <v>78</v>
      </c>
      <c r="H2831" s="54" t="s">
        <v>79</v>
      </c>
      <c r="I2831" s="54" t="s">
        <v>17022</v>
      </c>
      <c r="J2831" s="54" t="s">
        <v>42</v>
      </c>
      <c r="K2831" s="54" t="s">
        <v>408</v>
      </c>
      <c r="L2831" s="54" t="s">
        <v>33</v>
      </c>
      <c r="M2831" s="54" t="s">
        <v>66</v>
      </c>
      <c r="N2831" s="54" t="s">
        <v>34</v>
      </c>
      <c r="O2831" s="54">
        <f>IFERROR(IFERROR(INDEX(VerifiedDeploymentLookup[],MATCH(M2831,Verified_Deployment_Type,0),2),INDEX(DeploymentLookup[],MATCH(N2831,Deployment_Type,0),2)),0)</f>
        <v>1</v>
      </c>
      <c r="P2831" s="54" t="s">
        <v>67</v>
      </c>
      <c r="Q2831" s="54">
        <f>INDEX(RegionLookup[],MATCH(P2831,Region,0),3)</f>
        <v>2</v>
      </c>
      <c r="R2831" s="57">
        <v>18568</v>
      </c>
      <c r="S2831" s="58">
        <f>IFERROR(INDEX(CompanySizeLookup[],MATCH(R2831,of_Employees,0),2),2)</f>
        <v>2</v>
      </c>
      <c r="T2831" s="54"/>
      <c r="U2831" s="59">
        <v>3120</v>
      </c>
      <c r="V2831" s="59">
        <v>2652</v>
      </c>
      <c r="W2831" s="54" t="s">
        <v>35</v>
      </c>
      <c r="X2831" s="55">
        <v>44128</v>
      </c>
      <c r="Y2831" s="54" t="s">
        <v>36</v>
      </c>
      <c r="Z2831" s="54" t="str">
        <f>IFERROR(INDEX(IndustryLookup[],MATCH(Y2831,Industry,0),2),"Not Specified")</f>
        <v>Information and Communication Technology (ICT)</v>
      </c>
      <c r="AA2831" s="54">
        <f>INDEX(MetaIndustryLookup[],MATCH(Z2831,Meta_Industry,0),2)</f>
        <v>23</v>
      </c>
      <c r="AB2831" s="54"/>
      <c r="AC2831" s="54">
        <v>48</v>
      </c>
      <c r="AD2831" s="54" t="s">
        <v>730</v>
      </c>
      <c r="AE2831" s="54">
        <f t="shared" si="89"/>
        <v>1</v>
      </c>
      <c r="AF2831" s="54"/>
      <c r="AG2831" s="54"/>
      <c r="AH2831" s="54"/>
      <c r="AI2831" s="54"/>
      <c r="AJ2831" s="60" t="s">
        <v>17023</v>
      </c>
      <c r="AK2831" s="54" t="s">
        <v>21704</v>
      </c>
      <c r="AL2831" s="54">
        <v>10</v>
      </c>
      <c r="AM2831" s="54" t="s">
        <v>21173</v>
      </c>
      <c r="AN2831" s="54" t="s">
        <v>21172</v>
      </c>
      <c r="AO2831" s="54">
        <v>1992</v>
      </c>
      <c r="AP2831" s="54" t="s">
        <v>21165</v>
      </c>
      <c r="AQ2831" s="54"/>
      <c r="AR2831" s="54"/>
      <c r="AS2831" s="54"/>
      <c r="AT2831" s="54">
        <v>48</v>
      </c>
      <c r="AU2831" s="54"/>
      <c r="AV2831" s="54" t="s">
        <v>17024</v>
      </c>
      <c r="AW2831" s="54"/>
      <c r="AX2831" s="54"/>
      <c r="AY2831" s="54"/>
      <c r="AZ2831" s="54"/>
      <c r="BA2831" s="54" t="s">
        <v>733</v>
      </c>
      <c r="BB2831" s="54"/>
      <c r="BC2831" s="54" t="s">
        <v>21286</v>
      </c>
      <c r="BD2831" s="54" t="s">
        <v>734</v>
      </c>
      <c r="BE2831" s="61"/>
      <c r="BF2831" s="1"/>
    </row>
    <row r="2832" spans="1:58" ht="16" customHeight="1">
      <c r="A2832" s="44" t="s">
        <v>8063</v>
      </c>
      <c r="B2832" s="45" t="s">
        <v>8064</v>
      </c>
      <c r="C2832" s="46">
        <v>40543</v>
      </c>
      <c r="D2832" s="47">
        <f t="shared" ca="1" si="88"/>
        <v>9.0821917808219172</v>
      </c>
      <c r="E2832" s="45" t="s">
        <v>27</v>
      </c>
      <c r="F2832" s="45">
        <f>IFERROR(INDEX(AccountStatusTable[],MATCH(E2832,Account_Status,0),2),3)</f>
        <v>1</v>
      </c>
      <c r="G2832" s="45" t="s">
        <v>177</v>
      </c>
      <c r="H2832" s="45" t="s">
        <v>228</v>
      </c>
      <c r="I2832" s="45" t="s">
        <v>2208</v>
      </c>
      <c r="J2832" s="45" t="s">
        <v>8065</v>
      </c>
      <c r="K2832" s="45" t="s">
        <v>1437</v>
      </c>
      <c r="L2832" s="45" t="s">
        <v>33</v>
      </c>
      <c r="M2832" s="45" t="s">
        <v>66</v>
      </c>
      <c r="N2832" s="45" t="s">
        <v>34</v>
      </c>
      <c r="O2832" s="45">
        <f>IFERROR(IFERROR(INDEX(VerifiedDeploymentLookup[],MATCH(M2832,Verified_Deployment_Type,0),2),INDEX(DeploymentLookup[],MATCH(N2832,Deployment_Type,0),2)),0)</f>
        <v>1</v>
      </c>
      <c r="P2832" s="45" t="s">
        <v>1437</v>
      </c>
      <c r="Q2832" s="45">
        <f>INDEX(RegionLookup[],MATCH(P2832,Region,0),3)</f>
        <v>3</v>
      </c>
      <c r="R2832" s="45" t="s">
        <v>179</v>
      </c>
      <c r="S2832" s="49">
        <f>IFERROR(INDEX(CompanySizeLookup[],MATCH(R2832,of_Employees,0),2),2)</f>
        <v>3</v>
      </c>
      <c r="T2832" s="45">
        <v>0</v>
      </c>
      <c r="U2832" s="50">
        <v>5184</v>
      </c>
      <c r="V2832" s="50">
        <v>3888</v>
      </c>
      <c r="W2832" s="45" t="s">
        <v>35</v>
      </c>
      <c r="X2832" s="46">
        <v>43921</v>
      </c>
      <c r="Y2832" s="45" t="s">
        <v>258</v>
      </c>
      <c r="Z2832" s="45" t="str">
        <f>IFERROR(INDEX(IndustryLookup[],MATCH(Y2832,Industry,0),2),"Not Specified")</f>
        <v>Technology</v>
      </c>
      <c r="AA2832" s="45">
        <f>INDEX(MetaIndustryLookup[],MATCH(Z2832,Meta_Industry,0),2)</f>
        <v>36</v>
      </c>
      <c r="AB2832" s="45"/>
      <c r="AC2832" s="45">
        <v>9999</v>
      </c>
      <c r="AD2832" s="45" t="s">
        <v>290</v>
      </c>
      <c r="AE2832" s="45">
        <f t="shared" si="89"/>
        <v>1</v>
      </c>
      <c r="AF2832" s="45"/>
      <c r="AG2832" s="45"/>
      <c r="AH2832" s="45"/>
      <c r="AI2832" s="45"/>
      <c r="AJ2832" s="45"/>
      <c r="AK2832" s="45"/>
      <c r="AL2832" s="45"/>
      <c r="AM2832" s="45"/>
      <c r="AN2832" s="45"/>
      <c r="AO2832" s="45"/>
      <c r="AP2832" s="45" t="s">
        <v>21165</v>
      </c>
      <c r="AQ2832" s="45"/>
      <c r="AR2832" s="45"/>
      <c r="AS2832" s="45"/>
      <c r="AT2832" s="45">
        <v>9999</v>
      </c>
      <c r="AU2832" s="45"/>
      <c r="AV2832" s="45" t="s">
        <v>8066</v>
      </c>
      <c r="AW2832" s="45">
        <v>6</v>
      </c>
      <c r="AX2832" s="45">
        <v>5</v>
      </c>
      <c r="AY2832" s="45">
        <v>2</v>
      </c>
      <c r="AZ2832" s="45" t="s">
        <v>77</v>
      </c>
      <c r="BA2832" s="45" t="s">
        <v>291</v>
      </c>
      <c r="BB2832" s="45" t="s">
        <v>289</v>
      </c>
      <c r="BC2832" s="45"/>
      <c r="BD2832" s="45" t="s">
        <v>292</v>
      </c>
      <c r="BE2832" s="52"/>
      <c r="BF2832" s="1"/>
    </row>
    <row r="2833" spans="1:58" ht="16" customHeight="1">
      <c r="A2833" s="53" t="s">
        <v>17025</v>
      </c>
      <c r="B2833" s="54" t="s">
        <v>17026</v>
      </c>
      <c r="C2833" s="55">
        <v>42977</v>
      </c>
      <c r="D2833" s="56">
        <f t="shared" ca="1" si="88"/>
        <v>2.4136986301369863</v>
      </c>
      <c r="E2833" s="54" t="s">
        <v>77</v>
      </c>
      <c r="F2833" s="54">
        <f>IFERROR(INDEX(AccountStatusTable[],MATCH(E2833,Account_Status,0),2),3)</f>
        <v>3</v>
      </c>
      <c r="G2833" s="54" t="s">
        <v>131</v>
      </c>
      <c r="H2833" s="54" t="s">
        <v>63</v>
      </c>
      <c r="I2833" s="54" t="s">
        <v>17027</v>
      </c>
      <c r="J2833" s="54" t="s">
        <v>42</v>
      </c>
      <c r="K2833" s="54" t="s">
        <v>147</v>
      </c>
      <c r="L2833" s="54" t="s">
        <v>33</v>
      </c>
      <c r="M2833" s="54" t="s">
        <v>66</v>
      </c>
      <c r="N2833" s="54" t="s">
        <v>34</v>
      </c>
      <c r="O2833" s="54">
        <f>IFERROR(IFERROR(INDEX(VerifiedDeploymentLookup[],MATCH(M2833,Verified_Deployment_Type,0),2),INDEX(DeploymentLookup[],MATCH(N2833,Deployment_Type,0),2)),0)</f>
        <v>1</v>
      </c>
      <c r="P2833" s="54" t="s">
        <v>67</v>
      </c>
      <c r="Q2833" s="54">
        <f>INDEX(RegionLookup[],MATCH(P2833,Region,0),3)</f>
        <v>2</v>
      </c>
      <c r="R2833" s="54" t="s">
        <v>3118</v>
      </c>
      <c r="S2833" s="58">
        <f>IFERROR(INDEX(CompanySizeLookup[],MATCH(R2833,of_Employees,0),2),2)</f>
        <v>4</v>
      </c>
      <c r="T2833" s="54"/>
      <c r="U2833" s="59">
        <v>6240</v>
      </c>
      <c r="V2833" s="59">
        <v>4680</v>
      </c>
      <c r="W2833" s="54" t="s">
        <v>35</v>
      </c>
      <c r="X2833" s="55">
        <v>44073</v>
      </c>
      <c r="Y2833" s="54" t="s">
        <v>329</v>
      </c>
      <c r="Z2833" s="54" t="str">
        <f>IFERROR(INDEX(IndustryLookup[],MATCH(Y2833,Industry,0),2),"Not Specified")</f>
        <v>Food/Beverage</v>
      </c>
      <c r="AA2833" s="54">
        <f>INDEX(MetaIndustryLookup[],MATCH(Z2833,Meta_Industry,0),2)</f>
        <v>18</v>
      </c>
      <c r="AB2833" s="54"/>
      <c r="AC2833" s="54"/>
      <c r="AD2833" s="54" t="s">
        <v>516</v>
      </c>
      <c r="AE2833" s="54">
        <f t="shared" si="89"/>
        <v>1</v>
      </c>
      <c r="AF2833" s="54"/>
      <c r="AG2833" s="59">
        <v>0</v>
      </c>
      <c r="AH2833" s="59">
        <v>0</v>
      </c>
      <c r="AI2833" s="54"/>
      <c r="AJ2833" s="54" t="s">
        <v>17028</v>
      </c>
      <c r="AK2833" s="54"/>
      <c r="AL2833" s="54"/>
      <c r="AM2833" s="54"/>
      <c r="AN2833" s="54"/>
      <c r="AO2833" s="54"/>
      <c r="AP2833" s="54" t="s">
        <v>21165</v>
      </c>
      <c r="AQ2833" s="54"/>
      <c r="AR2833" s="54"/>
      <c r="AS2833" s="54"/>
      <c r="AT2833" s="54"/>
      <c r="AU2833" s="59">
        <v>0</v>
      </c>
      <c r="AV2833" s="54" t="s">
        <v>14732</v>
      </c>
      <c r="AW2833" s="54">
        <v>8</v>
      </c>
      <c r="AX2833" s="54">
        <v>8</v>
      </c>
      <c r="AY2833" s="54">
        <v>1</v>
      </c>
      <c r="AZ2833" s="54" t="s">
        <v>1984</v>
      </c>
      <c r="BA2833" s="54" t="s">
        <v>145</v>
      </c>
      <c r="BB2833" s="54"/>
      <c r="BC2833" s="54"/>
      <c r="BD2833" s="54" t="s">
        <v>520</v>
      </c>
      <c r="BE2833" s="61"/>
      <c r="BF2833" s="1"/>
    </row>
    <row r="2834" spans="1:58" ht="16" customHeight="1">
      <c r="A2834" s="44" t="s">
        <v>8067</v>
      </c>
      <c r="B2834" s="45" t="s">
        <v>8068</v>
      </c>
      <c r="C2834" s="46">
        <v>39703</v>
      </c>
      <c r="D2834" s="47">
        <f t="shared" ca="1" si="88"/>
        <v>11.383561643835616</v>
      </c>
      <c r="E2834" s="45" t="s">
        <v>77</v>
      </c>
      <c r="F2834" s="45">
        <f>IFERROR(INDEX(AccountStatusTable[],MATCH(E2834,Account_Status,0),2),3)</f>
        <v>3</v>
      </c>
      <c r="G2834" s="45" t="s">
        <v>227</v>
      </c>
      <c r="H2834" s="45" t="s">
        <v>228</v>
      </c>
      <c r="I2834" s="45" t="s">
        <v>4127</v>
      </c>
      <c r="J2834" s="45" t="s">
        <v>230</v>
      </c>
      <c r="K2834" s="45" t="s">
        <v>108</v>
      </c>
      <c r="L2834" s="45" t="s">
        <v>33</v>
      </c>
      <c r="M2834" s="45" t="s">
        <v>34</v>
      </c>
      <c r="N2834" s="45" t="s">
        <v>34</v>
      </c>
      <c r="O2834" s="45">
        <f>IFERROR(IFERROR(INDEX(VerifiedDeploymentLookup[],MATCH(M2834,Verified_Deployment_Type,0),2),INDEX(DeploymentLookup[],MATCH(N2834,Deployment_Type,0),2)),0)</f>
        <v>0</v>
      </c>
      <c r="P2834" s="45" t="s">
        <v>109</v>
      </c>
      <c r="Q2834" s="45">
        <f>INDEX(RegionLookup[],MATCH(P2834,Region,0),3)</f>
        <v>1</v>
      </c>
      <c r="R2834" s="45" t="s">
        <v>96</v>
      </c>
      <c r="S2834" s="49">
        <f>IFERROR(INDEX(CompanySizeLookup[],MATCH(R2834,of_Employees,0),2),2)</f>
        <v>3</v>
      </c>
      <c r="T2834" s="45">
        <v>50</v>
      </c>
      <c r="U2834" s="50">
        <v>4992</v>
      </c>
      <c r="V2834" s="50">
        <v>4992</v>
      </c>
      <c r="W2834" s="45" t="s">
        <v>35</v>
      </c>
      <c r="X2834" s="46">
        <v>44086</v>
      </c>
      <c r="Y2834" s="45" t="s">
        <v>231</v>
      </c>
      <c r="Z2834" s="45" t="str">
        <f>IFERROR(INDEX(IndustryLookup[],MATCH(Y2834,Industry,0),2),"Not Specified")</f>
        <v>Manufacturing</v>
      </c>
      <c r="AA2834" s="45">
        <f>INDEX(MetaIndustryLookup[],MATCH(Z2834,Meta_Industry,0),2)</f>
        <v>11</v>
      </c>
      <c r="AB2834" s="45"/>
      <c r="AC2834" s="45">
        <v>3669</v>
      </c>
      <c r="AD2834" s="45"/>
      <c r="AE2834" s="45">
        <f t="shared" si="89"/>
        <v>0</v>
      </c>
      <c r="AF2834" s="45"/>
      <c r="AG2834" s="45"/>
      <c r="AH2834" s="45"/>
      <c r="AI2834" s="45"/>
      <c r="AJ2834" s="51" t="s">
        <v>8069</v>
      </c>
      <c r="AK2834" s="45"/>
      <c r="AL2834" s="45"/>
      <c r="AM2834" s="45"/>
      <c r="AN2834" s="45"/>
      <c r="AO2834" s="45"/>
      <c r="AP2834" s="45" t="s">
        <v>21171</v>
      </c>
      <c r="AQ2834" s="45"/>
      <c r="AR2834" s="45"/>
      <c r="AS2834" s="45"/>
      <c r="AT2834" s="45">
        <v>3669</v>
      </c>
      <c r="AU2834" s="45"/>
      <c r="AV2834" s="45" t="s">
        <v>8070</v>
      </c>
      <c r="AW2834" s="45"/>
      <c r="AX2834" s="45"/>
      <c r="AY2834" s="45"/>
      <c r="AZ2834" s="45"/>
      <c r="BA2834" s="45"/>
      <c r="BB2834" s="45"/>
      <c r="BC2834" s="45"/>
      <c r="BD2834" s="45"/>
      <c r="BE2834" s="52"/>
      <c r="BF2834" s="1"/>
    </row>
    <row r="2835" spans="1:58" ht="16" customHeight="1">
      <c r="A2835" s="53" t="s">
        <v>8071</v>
      </c>
      <c r="B2835" s="54" t="s">
        <v>8072</v>
      </c>
      <c r="C2835" s="55">
        <v>41754</v>
      </c>
      <c r="D2835" s="56">
        <f t="shared" ca="1" si="88"/>
        <v>5.7643835616438359</v>
      </c>
      <c r="E2835" s="54" t="s">
        <v>77</v>
      </c>
      <c r="F2835" s="54">
        <f>IFERROR(INDEX(AccountStatusTable[],MATCH(E2835,Account_Status,0),2),3)</f>
        <v>3</v>
      </c>
      <c r="G2835" s="54" t="s">
        <v>78</v>
      </c>
      <c r="H2835" s="54" t="s">
        <v>79</v>
      </c>
      <c r="I2835" s="54" t="s">
        <v>2744</v>
      </c>
      <c r="J2835" s="54"/>
      <c r="K2835" s="54" t="s">
        <v>81</v>
      </c>
      <c r="L2835" s="54" t="s">
        <v>33</v>
      </c>
      <c r="M2835" s="54" t="s">
        <v>34</v>
      </c>
      <c r="N2835" s="54" t="s">
        <v>34</v>
      </c>
      <c r="O2835" s="54">
        <f>IFERROR(IFERROR(INDEX(VerifiedDeploymentLookup[],MATCH(M2835,Verified_Deployment_Type,0),2),INDEX(DeploymentLookup[],MATCH(N2835,Deployment_Type,0),2)),0)</f>
        <v>0</v>
      </c>
      <c r="P2835" s="54" t="s">
        <v>67</v>
      </c>
      <c r="Q2835" s="54">
        <f>INDEX(RegionLookup[],MATCH(P2835,Region,0),3)</f>
        <v>2</v>
      </c>
      <c r="R2835" s="57">
        <v>18568</v>
      </c>
      <c r="S2835" s="58">
        <f>IFERROR(INDEX(CompanySizeLookup[],MATCH(R2835,of_Employees,0),2),2)</f>
        <v>2</v>
      </c>
      <c r="T2835" s="54">
        <v>1</v>
      </c>
      <c r="U2835" s="59">
        <v>1555.2</v>
      </c>
      <c r="V2835" s="59">
        <v>1166.4000000000001</v>
      </c>
      <c r="W2835" s="54" t="s">
        <v>35</v>
      </c>
      <c r="X2835" s="55">
        <v>43946</v>
      </c>
      <c r="Y2835" s="54" t="s">
        <v>36</v>
      </c>
      <c r="Z2835" s="54" t="str">
        <f>IFERROR(INDEX(IndustryLookup[],MATCH(Y2835,Industry,0),2),"Not Specified")</f>
        <v>Information and Communication Technology (ICT)</v>
      </c>
      <c r="AA2835" s="54">
        <f>INDEX(MetaIndustryLookup[],MATCH(Z2835,Meta_Industry,0),2)</f>
        <v>23</v>
      </c>
      <c r="AB2835" s="54"/>
      <c r="AC2835" s="54">
        <v>5734</v>
      </c>
      <c r="AD2835" s="54" t="s">
        <v>597</v>
      </c>
      <c r="AE2835" s="54">
        <f t="shared" si="89"/>
        <v>1</v>
      </c>
      <c r="AF2835" s="54" t="s">
        <v>8073</v>
      </c>
      <c r="AG2835" s="54"/>
      <c r="AH2835" s="54"/>
      <c r="AI2835" s="54"/>
      <c r="AJ2835" s="54"/>
      <c r="AK2835" s="54"/>
      <c r="AL2835" s="54"/>
      <c r="AM2835" s="54"/>
      <c r="AN2835" s="54"/>
      <c r="AO2835" s="54"/>
      <c r="AP2835" s="54" t="s">
        <v>21165</v>
      </c>
      <c r="AQ2835" s="54"/>
      <c r="AR2835" s="54"/>
      <c r="AS2835" s="54"/>
      <c r="AT2835" s="54">
        <v>5734</v>
      </c>
      <c r="AU2835" s="54"/>
      <c r="AV2835" s="54" t="s">
        <v>8074</v>
      </c>
      <c r="AW2835" s="54">
        <v>5</v>
      </c>
      <c r="AX2835" s="54">
        <v>6</v>
      </c>
      <c r="AY2835" s="54">
        <v>5</v>
      </c>
      <c r="AZ2835" s="54" t="s">
        <v>21170</v>
      </c>
      <c r="BA2835" s="54" t="s">
        <v>601</v>
      </c>
      <c r="BB2835" s="54" t="s">
        <v>42</v>
      </c>
      <c r="BC2835" s="54" t="s">
        <v>21287</v>
      </c>
      <c r="BD2835" s="54" t="s">
        <v>602</v>
      </c>
      <c r="BE2835" s="61"/>
      <c r="BF2835" s="1"/>
    </row>
    <row r="2836" spans="1:58" ht="16" customHeight="1">
      <c r="A2836" s="44" t="s">
        <v>8075</v>
      </c>
      <c r="B2836" s="45" t="s">
        <v>8076</v>
      </c>
      <c r="C2836" s="46">
        <v>41723</v>
      </c>
      <c r="D2836" s="47">
        <f t="shared" ca="1" si="88"/>
        <v>5.8493150684931505</v>
      </c>
      <c r="E2836" s="45" t="s">
        <v>27</v>
      </c>
      <c r="F2836" s="45">
        <f>IFERROR(INDEX(AccountStatusTable[],MATCH(E2836,Account_Status,0),2),3)</f>
        <v>1</v>
      </c>
      <c r="G2836" s="45" t="s">
        <v>187</v>
      </c>
      <c r="H2836" s="45" t="s">
        <v>91</v>
      </c>
      <c r="I2836" s="45" t="s">
        <v>993</v>
      </c>
      <c r="J2836" s="45" t="s">
        <v>499</v>
      </c>
      <c r="K2836" s="45" t="s">
        <v>426</v>
      </c>
      <c r="L2836" s="45" t="s">
        <v>33</v>
      </c>
      <c r="M2836" s="45" t="s">
        <v>34</v>
      </c>
      <c r="N2836" s="45" t="s">
        <v>34</v>
      </c>
      <c r="O2836" s="45">
        <f>IFERROR(IFERROR(INDEX(VerifiedDeploymentLookup[],MATCH(M2836,Verified_Deployment_Type,0),2),INDEX(DeploymentLookup[],MATCH(N2836,Deployment_Type,0),2)),0)</f>
        <v>0</v>
      </c>
      <c r="P2836" s="45" t="s">
        <v>426</v>
      </c>
      <c r="Q2836" s="45">
        <f>INDEX(RegionLookup[],MATCH(P2836,Region,0),3)</f>
        <v>1</v>
      </c>
      <c r="R2836" s="48">
        <v>18568</v>
      </c>
      <c r="S2836" s="49">
        <f>IFERROR(INDEX(CompanySizeLookup[],MATCH(R2836,of_Employees,0),2),2)</f>
        <v>2</v>
      </c>
      <c r="T2836" s="45">
        <v>1</v>
      </c>
      <c r="U2836" s="50">
        <v>2592</v>
      </c>
      <c r="V2836" s="50">
        <v>2073.6</v>
      </c>
      <c r="W2836" s="45" t="s">
        <v>35</v>
      </c>
      <c r="X2836" s="46">
        <v>43951</v>
      </c>
      <c r="Y2836" s="45" t="s">
        <v>36</v>
      </c>
      <c r="Z2836" s="45" t="str">
        <f>IFERROR(INDEX(IndustryLookup[],MATCH(Y2836,Industry,0),2),"Not Specified")</f>
        <v>Information and Communication Technology (ICT)</v>
      </c>
      <c r="AA2836" s="45">
        <f>INDEX(MetaIndustryLookup[],MATCH(Z2836,Meta_Industry,0),2)</f>
        <v>23</v>
      </c>
      <c r="AB2836" s="45"/>
      <c r="AC2836" s="45">
        <v>1731</v>
      </c>
      <c r="AD2836" s="45" t="s">
        <v>401</v>
      </c>
      <c r="AE2836" s="45">
        <f t="shared" si="89"/>
        <v>1</v>
      </c>
      <c r="AF2836" s="45"/>
      <c r="AG2836" s="45"/>
      <c r="AH2836" s="45"/>
      <c r="AI2836" s="45"/>
      <c r="AJ2836" s="51" t="s">
        <v>8077</v>
      </c>
      <c r="AK2836" s="45"/>
      <c r="AL2836" s="45"/>
      <c r="AM2836" s="45"/>
      <c r="AN2836" s="45"/>
      <c r="AO2836" s="45"/>
      <c r="AP2836" s="45" t="s">
        <v>21165</v>
      </c>
      <c r="AQ2836" s="45"/>
      <c r="AR2836" s="45"/>
      <c r="AS2836" s="45"/>
      <c r="AT2836" s="45">
        <v>1731</v>
      </c>
      <c r="AU2836" s="45"/>
      <c r="AV2836" s="45" t="s">
        <v>8078</v>
      </c>
      <c r="AW2836" s="45">
        <v>5</v>
      </c>
      <c r="AX2836" s="45">
        <v>9</v>
      </c>
      <c r="AY2836" s="45">
        <v>1</v>
      </c>
      <c r="AZ2836" s="45" t="s">
        <v>21176</v>
      </c>
      <c r="BA2836" s="45" t="s">
        <v>402</v>
      </c>
      <c r="BB2836" s="45" t="s">
        <v>190</v>
      </c>
      <c r="BC2836" s="45"/>
      <c r="BD2836" s="45" t="s">
        <v>403</v>
      </c>
      <c r="BE2836" s="52"/>
      <c r="BF2836" s="1"/>
    </row>
    <row r="2837" spans="1:58" ht="16" customHeight="1">
      <c r="A2837" s="53" t="s">
        <v>17029</v>
      </c>
      <c r="B2837" s="54" t="s">
        <v>17030</v>
      </c>
      <c r="C2837" s="55">
        <v>43000</v>
      </c>
      <c r="D2837" s="56">
        <f t="shared" ca="1" si="88"/>
        <v>2.3506849315068492</v>
      </c>
      <c r="E2837" s="54" t="s">
        <v>226</v>
      </c>
      <c r="F2837" s="54">
        <f>IFERROR(INDEX(AccountStatusTable[],MATCH(E2837,Account_Status,0),2),3)</f>
        <v>4</v>
      </c>
      <c r="G2837" s="54" t="s">
        <v>28</v>
      </c>
      <c r="H2837" s="54" t="s">
        <v>29</v>
      </c>
      <c r="I2837" s="54" t="s">
        <v>17031</v>
      </c>
      <c r="J2837" s="54" t="s">
        <v>31</v>
      </c>
      <c r="K2837" s="54" t="s">
        <v>32</v>
      </c>
      <c r="L2837" s="54" t="s">
        <v>33</v>
      </c>
      <c r="M2837" s="54" t="s">
        <v>66</v>
      </c>
      <c r="N2837" s="54" t="s">
        <v>34</v>
      </c>
      <c r="O2837" s="54">
        <f>IFERROR(IFERROR(INDEX(VerifiedDeploymentLookup[],MATCH(M2837,Verified_Deployment_Type,0),2),INDEX(DeploymentLookup[],MATCH(N2837,Deployment_Type,0),2)),0)</f>
        <v>1</v>
      </c>
      <c r="P2837" s="54" t="s">
        <v>32</v>
      </c>
      <c r="Q2837" s="54">
        <f>INDEX(RegionLookup[],MATCH(P2837,Region,0),3)</f>
        <v>3</v>
      </c>
      <c r="R2837" s="57">
        <v>18568</v>
      </c>
      <c r="S2837" s="58">
        <f>IFERROR(INDEX(CompanySizeLookup[],MATCH(R2837,of_Employees,0),2),2)</f>
        <v>2</v>
      </c>
      <c r="T2837" s="54"/>
      <c r="U2837" s="59">
        <v>6739.2</v>
      </c>
      <c r="V2837" s="59">
        <v>4717.4399999999996</v>
      </c>
      <c r="W2837" s="54" t="s">
        <v>35</v>
      </c>
      <c r="X2837" s="55">
        <v>44058</v>
      </c>
      <c r="Y2837" s="54" t="s">
        <v>180</v>
      </c>
      <c r="Z2837" s="54" t="str">
        <f>IFERROR(INDEX(IndustryLookup[],MATCH(Y2837,Industry,0),2),"Not Specified")</f>
        <v>Services</v>
      </c>
      <c r="AA2837" s="54">
        <f>INDEX(MetaIndustryLookup[],MATCH(Z2837,Meta_Industry,0),2)</f>
        <v>34</v>
      </c>
      <c r="AB2837" s="54"/>
      <c r="AC2837" s="54"/>
      <c r="AD2837" s="54" t="s">
        <v>271</v>
      </c>
      <c r="AE2837" s="54">
        <f t="shared" si="89"/>
        <v>1</v>
      </c>
      <c r="AF2837" s="54"/>
      <c r="AG2837" s="59">
        <v>0</v>
      </c>
      <c r="AH2837" s="59">
        <v>0</v>
      </c>
      <c r="AI2837" s="54"/>
      <c r="AJ2837" s="54"/>
      <c r="AK2837" s="54"/>
      <c r="AL2837" s="54"/>
      <c r="AM2837" s="54"/>
      <c r="AN2837" s="54"/>
      <c r="AO2837" s="54"/>
      <c r="AP2837" s="54" t="s">
        <v>21165</v>
      </c>
      <c r="AQ2837" s="54"/>
      <c r="AR2837" s="54"/>
      <c r="AS2837" s="54"/>
      <c r="AT2837" s="54"/>
      <c r="AU2837" s="59">
        <v>0</v>
      </c>
      <c r="AV2837" s="54" t="s">
        <v>17032</v>
      </c>
      <c r="AW2837" s="54">
        <v>5</v>
      </c>
      <c r="AX2837" s="54">
        <v>11</v>
      </c>
      <c r="AY2837" s="54">
        <v>4</v>
      </c>
      <c r="AZ2837" s="54" t="s">
        <v>21205</v>
      </c>
      <c r="BA2837" s="54" t="s">
        <v>274</v>
      </c>
      <c r="BB2837" s="54" t="s">
        <v>31</v>
      </c>
      <c r="BC2837" s="54" t="s">
        <v>21204</v>
      </c>
      <c r="BD2837" s="54" t="s">
        <v>275</v>
      </c>
      <c r="BE2837" s="61"/>
      <c r="BF2837" s="1"/>
    </row>
    <row r="2838" spans="1:58" ht="16" customHeight="1">
      <c r="A2838" s="44" t="s">
        <v>17155</v>
      </c>
      <c r="B2838" s="45" t="s">
        <v>17156</v>
      </c>
      <c r="C2838" s="46">
        <v>42328</v>
      </c>
      <c r="D2838" s="47">
        <f t="shared" ca="1" si="88"/>
        <v>4.1917808219178081</v>
      </c>
      <c r="E2838" s="45" t="s">
        <v>27</v>
      </c>
      <c r="F2838" s="45">
        <f>IFERROR(INDEX(AccountStatusTable[],MATCH(E2838,Account_Status,0),2),3)</f>
        <v>1</v>
      </c>
      <c r="G2838" s="45" t="s">
        <v>62</v>
      </c>
      <c r="H2838" s="45" t="s">
        <v>63</v>
      </c>
      <c r="I2838" s="45" t="s">
        <v>4465</v>
      </c>
      <c r="J2838" s="45" t="s">
        <v>9163</v>
      </c>
      <c r="K2838" s="45" t="s">
        <v>134</v>
      </c>
      <c r="L2838" s="45" t="s">
        <v>33</v>
      </c>
      <c r="M2838" s="45" t="s">
        <v>34</v>
      </c>
      <c r="N2838" s="45" t="s">
        <v>34</v>
      </c>
      <c r="O2838" s="45">
        <f>IFERROR(IFERROR(INDEX(VerifiedDeploymentLookup[],MATCH(M2838,Verified_Deployment_Type,0),2),INDEX(DeploymentLookup[],MATCH(N2838,Deployment_Type,0),2)),0)</f>
        <v>0</v>
      </c>
      <c r="P2838" s="45" t="s">
        <v>67</v>
      </c>
      <c r="Q2838" s="45">
        <f>INDEX(RegionLookup[],MATCH(P2838,Region,0),3)</f>
        <v>2</v>
      </c>
      <c r="R2838" s="45" t="s">
        <v>52</v>
      </c>
      <c r="S2838" s="49">
        <f>IFERROR(INDEX(CompanySizeLookup[],MATCH(R2838,of_Employees,0),2),2)</f>
        <v>4</v>
      </c>
      <c r="T2838" s="45">
        <v>30</v>
      </c>
      <c r="U2838" s="50">
        <v>36816</v>
      </c>
      <c r="V2838" s="50">
        <v>27612</v>
      </c>
      <c r="W2838" s="45" t="s">
        <v>35</v>
      </c>
      <c r="X2838" s="46">
        <v>44155</v>
      </c>
      <c r="Y2838" s="45" t="s">
        <v>231</v>
      </c>
      <c r="Z2838" s="45" t="str">
        <f>IFERROR(INDEX(IndustryLookup[],MATCH(Y2838,Industry,0),2),"Not Specified")</f>
        <v>Manufacturing</v>
      </c>
      <c r="AA2838" s="45">
        <f>INDEX(MetaIndustryLookup[],MATCH(Z2838,Meta_Industry,0),2)</f>
        <v>11</v>
      </c>
      <c r="AB2838" s="45"/>
      <c r="AC2838" s="45">
        <v>4215</v>
      </c>
      <c r="AD2838" s="45" t="s">
        <v>136</v>
      </c>
      <c r="AE2838" s="45">
        <f t="shared" si="89"/>
        <v>1</v>
      </c>
      <c r="AF2838" s="51" t="s">
        <v>17157</v>
      </c>
      <c r="AG2838" s="45"/>
      <c r="AH2838" s="45"/>
      <c r="AI2838" s="45"/>
      <c r="AJ2838" s="51" t="s">
        <v>17158</v>
      </c>
      <c r="AK2838" s="45"/>
      <c r="AL2838" s="45"/>
      <c r="AM2838" s="45"/>
      <c r="AN2838" s="45"/>
      <c r="AO2838" s="45"/>
      <c r="AP2838" s="45" t="s">
        <v>21165</v>
      </c>
      <c r="AQ2838" s="45"/>
      <c r="AR2838" s="45"/>
      <c r="AS2838" s="45"/>
      <c r="AT2838" s="45">
        <v>4215</v>
      </c>
      <c r="AU2838" s="45"/>
      <c r="AV2838" s="45" t="s">
        <v>17159</v>
      </c>
      <c r="AW2838" s="45">
        <v>9</v>
      </c>
      <c r="AX2838" s="45">
        <v>9</v>
      </c>
      <c r="AY2838" s="45">
        <v>4</v>
      </c>
      <c r="AZ2838" s="45" t="s">
        <v>1984</v>
      </c>
      <c r="BA2838" s="45" t="s">
        <v>140</v>
      </c>
      <c r="BB2838" s="45" t="s">
        <v>42</v>
      </c>
      <c r="BC2838" s="45"/>
      <c r="BD2838" s="45" t="s">
        <v>141</v>
      </c>
      <c r="BE2838" s="52"/>
      <c r="BF2838" s="1"/>
    </row>
    <row r="2839" spans="1:58" ht="16" customHeight="1">
      <c r="A2839" s="53" t="s">
        <v>17138</v>
      </c>
      <c r="B2839" s="54" t="s">
        <v>17139</v>
      </c>
      <c r="C2839" s="55">
        <v>42559</v>
      </c>
      <c r="D2839" s="56">
        <f t="shared" ca="1" si="88"/>
        <v>3.558904109589041</v>
      </c>
      <c r="E2839" s="54" t="s">
        <v>27</v>
      </c>
      <c r="F2839" s="54">
        <f>IFERROR(INDEX(AccountStatusTable[],MATCH(E2839,Account_Status,0),2),3)</f>
        <v>1</v>
      </c>
      <c r="G2839" s="54" t="s">
        <v>227</v>
      </c>
      <c r="H2839" s="54" t="s">
        <v>188</v>
      </c>
      <c r="I2839" s="54" t="s">
        <v>288</v>
      </c>
      <c r="J2839" s="54" t="s">
        <v>289</v>
      </c>
      <c r="K2839" s="54" t="s">
        <v>108</v>
      </c>
      <c r="L2839" s="54" t="s">
        <v>33</v>
      </c>
      <c r="M2839" s="54" t="s">
        <v>66</v>
      </c>
      <c r="N2839" s="54" t="s">
        <v>34</v>
      </c>
      <c r="O2839" s="54">
        <f>IFERROR(IFERROR(INDEX(VerifiedDeploymentLookup[],MATCH(M2839,Verified_Deployment_Type,0),2),INDEX(DeploymentLookup[],MATCH(N2839,Deployment_Type,0),2)),0)</f>
        <v>1</v>
      </c>
      <c r="P2839" s="54" t="s">
        <v>109</v>
      </c>
      <c r="Q2839" s="54">
        <f>INDEX(RegionLookup[],MATCH(P2839,Region,0),3)</f>
        <v>1</v>
      </c>
      <c r="R2839" s="57">
        <v>18568</v>
      </c>
      <c r="S2839" s="58">
        <f>IFERROR(INDEX(CompanySizeLookup[],MATCH(R2839,of_Employees,0),2),2)</f>
        <v>2</v>
      </c>
      <c r="T2839" s="54"/>
      <c r="U2839" s="59">
        <v>10200</v>
      </c>
      <c r="V2839" s="59">
        <v>10200</v>
      </c>
      <c r="W2839" s="54" t="s">
        <v>35</v>
      </c>
      <c r="X2839" s="55">
        <v>44020</v>
      </c>
      <c r="Y2839" s="54" t="s">
        <v>472</v>
      </c>
      <c r="Z2839" s="54" t="str">
        <f>IFERROR(INDEX(IndustryLookup[],MATCH(Y2839,Industry,0),2),"Not Specified")</f>
        <v>Marketing/PR/Comms</v>
      </c>
      <c r="AA2839" s="54">
        <f>INDEX(MetaIndustryLookup[],MATCH(Z2839,Meta_Industry,0),2)</f>
        <v>25</v>
      </c>
      <c r="AB2839" s="54"/>
      <c r="AC2839" s="54"/>
      <c r="AD2839" s="54"/>
      <c r="AE2839" s="54">
        <f t="shared" si="89"/>
        <v>0</v>
      </c>
      <c r="AF2839" s="54"/>
      <c r="AG2839" s="59">
        <v>0</v>
      </c>
      <c r="AH2839" s="59">
        <v>0</v>
      </c>
      <c r="AI2839" s="54"/>
      <c r="AJ2839" s="60" t="s">
        <v>17140</v>
      </c>
      <c r="AK2839" s="54"/>
      <c r="AL2839" s="54"/>
      <c r="AM2839" s="54"/>
      <c r="AN2839" s="54"/>
      <c r="AO2839" s="54"/>
      <c r="AP2839" s="54" t="s">
        <v>21171</v>
      </c>
      <c r="AQ2839" s="54"/>
      <c r="AR2839" s="54"/>
      <c r="AS2839" s="54"/>
      <c r="AT2839" s="54"/>
      <c r="AU2839" s="59">
        <v>0</v>
      </c>
      <c r="AV2839" s="54" t="s">
        <v>17141</v>
      </c>
      <c r="AW2839" s="54"/>
      <c r="AX2839" s="54"/>
      <c r="AY2839" s="54"/>
      <c r="AZ2839" s="54"/>
      <c r="BA2839" s="54"/>
      <c r="BB2839" s="54"/>
      <c r="BC2839" s="54"/>
      <c r="BD2839" s="54"/>
      <c r="BE2839" s="61"/>
      <c r="BF2839" s="1"/>
    </row>
    <row r="2840" spans="1:58" ht="16" customHeight="1">
      <c r="A2840" s="44" t="s">
        <v>8079</v>
      </c>
      <c r="B2840" s="45" t="s">
        <v>8080</v>
      </c>
      <c r="C2840" s="46">
        <v>41628</v>
      </c>
      <c r="D2840" s="47">
        <f t="shared" ca="1" si="88"/>
        <v>6.1095890410958908</v>
      </c>
      <c r="E2840" s="45" t="s">
        <v>27</v>
      </c>
      <c r="F2840" s="45">
        <f>IFERROR(INDEX(AccountStatusTable[],MATCH(E2840,Account_Status,0),2),3)</f>
        <v>1</v>
      </c>
      <c r="G2840" s="45" t="s">
        <v>363</v>
      </c>
      <c r="H2840" s="45" t="s">
        <v>363</v>
      </c>
      <c r="I2840" s="45" t="s">
        <v>3362</v>
      </c>
      <c r="J2840" s="45" t="s">
        <v>190</v>
      </c>
      <c r="K2840" s="45" t="s">
        <v>108</v>
      </c>
      <c r="L2840" s="45" t="s">
        <v>33</v>
      </c>
      <c r="M2840" s="45" t="s">
        <v>34</v>
      </c>
      <c r="N2840" s="45"/>
      <c r="O2840" s="45">
        <f>IFERROR(IFERROR(INDEX(VerifiedDeploymentLookup[],MATCH(M2840,Verified_Deployment_Type,0),2),INDEX(DeploymentLookup[],MATCH(N2840,Deployment_Type,0),2)),0)</f>
        <v>0</v>
      </c>
      <c r="P2840" s="45" t="s">
        <v>109</v>
      </c>
      <c r="Q2840" s="45">
        <f>INDEX(RegionLookup[],MATCH(P2840,Region,0),3)</f>
        <v>1</v>
      </c>
      <c r="R2840" s="45" t="s">
        <v>179</v>
      </c>
      <c r="S2840" s="49">
        <f>IFERROR(INDEX(CompanySizeLookup[],MATCH(R2840,of_Employees,0),2),2)</f>
        <v>3</v>
      </c>
      <c r="T2840" s="45">
        <v>98</v>
      </c>
      <c r="U2840" s="50">
        <v>136032</v>
      </c>
      <c r="V2840" s="50">
        <v>108825.60000000001</v>
      </c>
      <c r="W2840" s="45" t="s">
        <v>35</v>
      </c>
      <c r="X2840" s="46">
        <v>44548</v>
      </c>
      <c r="Y2840" s="45" t="s">
        <v>248</v>
      </c>
      <c r="Z2840" s="45" t="str">
        <f>IFERROR(INDEX(IndustryLookup[],MATCH(Y2840,Industry,0),2),"Not Specified")</f>
        <v>Insurance</v>
      </c>
      <c r="AA2840" s="45">
        <f>INDEX(MetaIndustryLookup[],MATCH(Z2840,Meta_Industry,0),2)</f>
        <v>24</v>
      </c>
      <c r="AB2840" s="45"/>
      <c r="AC2840" s="45">
        <v>8742</v>
      </c>
      <c r="AD2840" s="45" t="s">
        <v>417</v>
      </c>
      <c r="AE2840" s="45">
        <f t="shared" si="89"/>
        <v>1</v>
      </c>
      <c r="AF2840" s="51" t="s">
        <v>8081</v>
      </c>
      <c r="AG2840" s="45"/>
      <c r="AH2840" s="45"/>
      <c r="AI2840" s="45"/>
      <c r="AJ2840" s="45" t="s">
        <v>8082</v>
      </c>
      <c r="AK2840" s="45" t="s">
        <v>21703</v>
      </c>
      <c r="AL2840" s="45">
        <v>210</v>
      </c>
      <c r="AM2840" s="45" t="s">
        <v>21167</v>
      </c>
      <c r="AN2840" s="45" t="s">
        <v>21194</v>
      </c>
      <c r="AO2840" s="45">
        <v>1989</v>
      </c>
      <c r="AP2840" s="45" t="s">
        <v>21165</v>
      </c>
      <c r="AQ2840" s="45"/>
      <c r="AR2840" s="45"/>
      <c r="AS2840" s="45"/>
      <c r="AT2840" s="45">
        <v>8742</v>
      </c>
      <c r="AU2840" s="45"/>
      <c r="AV2840" s="45" t="s">
        <v>8083</v>
      </c>
      <c r="AW2840" s="45">
        <v>5</v>
      </c>
      <c r="AX2840" s="45">
        <v>8</v>
      </c>
      <c r="AY2840" s="45">
        <v>2</v>
      </c>
      <c r="AZ2840" s="45" t="s">
        <v>77</v>
      </c>
      <c r="BA2840" s="45" t="s">
        <v>420</v>
      </c>
      <c r="BB2840" s="45" t="s">
        <v>190</v>
      </c>
      <c r="BC2840" s="45"/>
      <c r="BD2840" s="45" t="s">
        <v>421</v>
      </c>
      <c r="BE2840" s="52"/>
      <c r="BF2840" s="1"/>
    </row>
    <row r="2841" spans="1:58" ht="16" customHeight="1">
      <c r="A2841" s="53" t="s">
        <v>17037</v>
      </c>
      <c r="B2841" s="54" t="s">
        <v>17038</v>
      </c>
      <c r="C2841" s="55">
        <v>43293</v>
      </c>
      <c r="D2841" s="56">
        <f t="shared" ca="1" si="88"/>
        <v>1.547945205479452</v>
      </c>
      <c r="E2841" s="54" t="s">
        <v>77</v>
      </c>
      <c r="F2841" s="54">
        <f>IFERROR(INDEX(AccountStatusTable[],MATCH(E2841,Account_Status,0),2),3)</f>
        <v>3</v>
      </c>
      <c r="G2841" s="54" t="s">
        <v>187</v>
      </c>
      <c r="H2841" s="54" t="s">
        <v>105</v>
      </c>
      <c r="I2841" s="54" t="s">
        <v>2099</v>
      </c>
      <c r="J2841" s="54" t="s">
        <v>1888</v>
      </c>
      <c r="K2841" s="54" t="s">
        <v>108</v>
      </c>
      <c r="L2841" s="54" t="s">
        <v>33</v>
      </c>
      <c r="M2841" s="54" t="s">
        <v>66</v>
      </c>
      <c r="N2841" s="54" t="s">
        <v>34</v>
      </c>
      <c r="O2841" s="54">
        <f>IFERROR(IFERROR(INDEX(VerifiedDeploymentLookup[],MATCH(M2841,Verified_Deployment_Type,0),2),INDEX(DeploymentLookup[],MATCH(N2841,Deployment_Type,0),2)),0)</f>
        <v>1</v>
      </c>
      <c r="P2841" s="54" t="s">
        <v>109</v>
      </c>
      <c r="Q2841" s="54">
        <f>INDEX(RegionLookup[],MATCH(P2841,Region,0),3)</f>
        <v>1</v>
      </c>
      <c r="R2841" s="57">
        <v>18568</v>
      </c>
      <c r="S2841" s="58">
        <f>IFERROR(INDEX(CompanySizeLookup[],MATCH(R2841,of_Employees,0),2),2)</f>
        <v>2</v>
      </c>
      <c r="T2841" s="54"/>
      <c r="U2841" s="59">
        <v>2700</v>
      </c>
      <c r="V2841" s="59">
        <v>2160</v>
      </c>
      <c r="W2841" s="54" t="s">
        <v>35</v>
      </c>
      <c r="X2841" s="55">
        <v>44024</v>
      </c>
      <c r="Y2841" s="54" t="s">
        <v>776</v>
      </c>
      <c r="Z2841" s="54" t="str">
        <f>IFERROR(INDEX(IndustryLookup[],MATCH(Y2841,Industry,0),2),"Not Specified")</f>
        <v>Retail and Consumer Goods</v>
      </c>
      <c r="AA2841" s="54">
        <f>INDEX(MetaIndustryLookup[],MATCH(Z2841,Meta_Industry,0),2)</f>
        <v>33</v>
      </c>
      <c r="AB2841" s="54"/>
      <c r="AC2841" s="54">
        <v>20</v>
      </c>
      <c r="AD2841" s="54" t="s">
        <v>345</v>
      </c>
      <c r="AE2841" s="54">
        <f t="shared" si="89"/>
        <v>1</v>
      </c>
      <c r="AF2841" s="54"/>
      <c r="AG2841" s="54"/>
      <c r="AH2841" s="54"/>
      <c r="AI2841" s="54"/>
      <c r="AJ2841" s="60" t="s">
        <v>17039</v>
      </c>
      <c r="AK2841" s="54" t="s">
        <v>21702</v>
      </c>
      <c r="AL2841" s="54"/>
      <c r="AM2841" s="54" t="s">
        <v>21509</v>
      </c>
      <c r="AN2841" s="54" t="s">
        <v>21233</v>
      </c>
      <c r="AO2841" s="54"/>
      <c r="AP2841" s="54" t="s">
        <v>21165</v>
      </c>
      <c r="AQ2841" s="54"/>
      <c r="AR2841" s="54"/>
      <c r="AS2841" s="54"/>
      <c r="AT2841" s="54">
        <v>20</v>
      </c>
      <c r="AU2841" s="54"/>
      <c r="AV2841" s="54" t="s">
        <v>17040</v>
      </c>
      <c r="AW2841" s="54">
        <v>14</v>
      </c>
      <c r="AX2841" s="54">
        <v>6</v>
      </c>
      <c r="AY2841" s="54">
        <v>6</v>
      </c>
      <c r="AZ2841" s="54" t="s">
        <v>2135</v>
      </c>
      <c r="BA2841" s="54" t="s">
        <v>348</v>
      </c>
      <c r="BB2841" s="54" t="s">
        <v>344</v>
      </c>
      <c r="BC2841" s="54"/>
      <c r="BD2841" s="54" t="s">
        <v>349</v>
      </c>
      <c r="BE2841" s="61"/>
      <c r="BF2841" s="1"/>
    </row>
    <row r="2842" spans="1:58" ht="16" customHeight="1">
      <c r="A2842" s="44" t="s">
        <v>8084</v>
      </c>
      <c r="B2842" s="45" t="s">
        <v>8085</v>
      </c>
      <c r="C2842" s="46">
        <v>41031</v>
      </c>
      <c r="D2842" s="47">
        <f t="shared" ca="1" si="88"/>
        <v>7.7452054794520544</v>
      </c>
      <c r="E2842" s="45" t="s">
        <v>77</v>
      </c>
      <c r="F2842" s="45">
        <f>IFERROR(INDEX(AccountStatusTable[],MATCH(E2842,Account_Status,0),2),3)</f>
        <v>3</v>
      </c>
      <c r="G2842" s="45" t="s">
        <v>211</v>
      </c>
      <c r="H2842" s="45" t="s">
        <v>105</v>
      </c>
      <c r="I2842" s="45" t="s">
        <v>507</v>
      </c>
      <c r="J2842" s="45" t="s">
        <v>508</v>
      </c>
      <c r="K2842" s="45" t="s">
        <v>108</v>
      </c>
      <c r="L2842" s="45" t="s">
        <v>33</v>
      </c>
      <c r="M2842" s="45" t="s">
        <v>34</v>
      </c>
      <c r="N2842" s="45" t="s">
        <v>34</v>
      </c>
      <c r="O2842" s="45">
        <f>IFERROR(IFERROR(INDEX(VerifiedDeploymentLookup[],MATCH(M2842,Verified_Deployment_Type,0),2),INDEX(DeploymentLookup[],MATCH(N2842,Deployment_Type,0),2)),0)</f>
        <v>0</v>
      </c>
      <c r="P2842" s="45" t="s">
        <v>109</v>
      </c>
      <c r="Q2842" s="45">
        <f>INDEX(RegionLookup[],MATCH(P2842,Region,0),3)</f>
        <v>1</v>
      </c>
      <c r="R2842" s="48">
        <v>18568</v>
      </c>
      <c r="S2842" s="49">
        <f>IFERROR(INDEX(CompanySizeLookup[],MATCH(R2842,of_Employees,0),2),2)</f>
        <v>2</v>
      </c>
      <c r="T2842" s="45">
        <v>7</v>
      </c>
      <c r="U2842" s="50">
        <v>6240</v>
      </c>
      <c r="V2842" s="50">
        <v>6240</v>
      </c>
      <c r="W2842" s="45" t="s">
        <v>35</v>
      </c>
      <c r="X2842" s="46">
        <v>44137</v>
      </c>
      <c r="Y2842" s="45" t="s">
        <v>463</v>
      </c>
      <c r="Z2842" s="45" t="str">
        <f>IFERROR(INDEX(IndustryLookup[],MATCH(Y2842,Industry,0),2),"Not Specified")</f>
        <v>Pharmaceutical</v>
      </c>
      <c r="AA2842" s="45">
        <f>INDEX(MetaIndustryLookup[],MATCH(Z2842,Meta_Industry,0),2)</f>
        <v>30</v>
      </c>
      <c r="AB2842" s="45"/>
      <c r="AC2842" s="45">
        <v>8021</v>
      </c>
      <c r="AD2842" s="45"/>
      <c r="AE2842" s="45">
        <f t="shared" si="89"/>
        <v>0</v>
      </c>
      <c r="AF2842" s="45"/>
      <c r="AG2842" s="45"/>
      <c r="AH2842" s="45"/>
      <c r="AI2842" s="45"/>
      <c r="AJ2842" s="45" t="s">
        <v>8086</v>
      </c>
      <c r="AK2842" s="45" t="s">
        <v>21701</v>
      </c>
      <c r="AL2842" s="45">
        <v>15</v>
      </c>
      <c r="AM2842" s="45" t="s">
        <v>21253</v>
      </c>
      <c r="AN2842" s="45" t="s">
        <v>21191</v>
      </c>
      <c r="AO2842" s="45">
        <v>2011</v>
      </c>
      <c r="AP2842" s="45" t="s">
        <v>21171</v>
      </c>
      <c r="AQ2842" s="45"/>
      <c r="AR2842" s="45"/>
      <c r="AS2842" s="45"/>
      <c r="AT2842" s="45">
        <v>8021</v>
      </c>
      <c r="AU2842" s="45"/>
      <c r="AV2842" s="45" t="s">
        <v>8087</v>
      </c>
      <c r="AW2842" s="45"/>
      <c r="AX2842" s="45"/>
      <c r="AY2842" s="45"/>
      <c r="AZ2842" s="45"/>
      <c r="BA2842" s="45"/>
      <c r="BB2842" s="45"/>
      <c r="BC2842" s="45"/>
      <c r="BD2842" s="45"/>
      <c r="BE2842" s="52"/>
      <c r="BF2842" s="1"/>
    </row>
    <row r="2843" spans="1:58" ht="16" customHeight="1">
      <c r="A2843" s="53" t="s">
        <v>3979</v>
      </c>
      <c r="B2843" s="54" t="s">
        <v>3980</v>
      </c>
      <c r="C2843" s="55">
        <v>41492</v>
      </c>
      <c r="D2843" s="56">
        <f t="shared" ca="1" si="88"/>
        <v>6.4821917808219176</v>
      </c>
      <c r="E2843" s="54" t="s">
        <v>77</v>
      </c>
      <c r="F2843" s="54">
        <f>IFERROR(INDEX(AccountStatusTable[],MATCH(E2843,Account_Status,0),2),3)</f>
        <v>3</v>
      </c>
      <c r="G2843" s="54" t="s">
        <v>62</v>
      </c>
      <c r="H2843" s="54" t="s">
        <v>63</v>
      </c>
      <c r="I2843" s="54" t="s">
        <v>3981</v>
      </c>
      <c r="J2843" s="54" t="s">
        <v>42</v>
      </c>
      <c r="K2843" s="54" t="s">
        <v>157</v>
      </c>
      <c r="L2843" s="54" t="s">
        <v>33</v>
      </c>
      <c r="M2843" s="54" t="s">
        <v>34</v>
      </c>
      <c r="N2843" s="54" t="s">
        <v>34</v>
      </c>
      <c r="O2843" s="54">
        <f>IFERROR(IFERROR(INDEX(VerifiedDeploymentLookup[],MATCH(M2843,Verified_Deployment_Type,0),2),INDEX(DeploymentLookup[],MATCH(N2843,Deployment_Type,0),2)),0)</f>
        <v>0</v>
      </c>
      <c r="P2843" s="54" t="s">
        <v>67</v>
      </c>
      <c r="Q2843" s="54">
        <f>INDEX(RegionLookup[],MATCH(P2843,Region,0),3)</f>
        <v>2</v>
      </c>
      <c r="R2843" s="57">
        <v>18568</v>
      </c>
      <c r="S2843" s="58">
        <f>IFERROR(INDEX(CompanySizeLookup[],MATCH(R2843,of_Employees,0),2),2)</f>
        <v>2</v>
      </c>
      <c r="T2843" s="54">
        <v>5</v>
      </c>
      <c r="U2843" s="59">
        <v>4992</v>
      </c>
      <c r="V2843" s="59">
        <v>4992</v>
      </c>
      <c r="W2843" s="54" t="s">
        <v>35</v>
      </c>
      <c r="X2843" s="55">
        <v>44049</v>
      </c>
      <c r="Y2843" s="54" t="s">
        <v>258</v>
      </c>
      <c r="Z2843" s="54" t="str">
        <f>IFERROR(INDEX(IndustryLookup[],MATCH(Y2843,Industry,0),2),"Not Specified")</f>
        <v>Technology</v>
      </c>
      <c r="AA2843" s="54">
        <f>INDEX(MetaIndustryLookup[],MATCH(Z2843,Meta_Industry,0),2)</f>
        <v>36</v>
      </c>
      <c r="AB2843" s="54"/>
      <c r="AC2843" s="54">
        <v>3569</v>
      </c>
      <c r="AD2843" s="54"/>
      <c r="AE2843" s="54">
        <f t="shared" si="89"/>
        <v>0</v>
      </c>
      <c r="AF2843" s="54"/>
      <c r="AG2843" s="54"/>
      <c r="AH2843" s="54"/>
      <c r="AI2843" s="54"/>
      <c r="AJ2843" s="54"/>
      <c r="AK2843" s="54"/>
      <c r="AL2843" s="54"/>
      <c r="AM2843" s="54"/>
      <c r="AN2843" s="54"/>
      <c r="AO2843" s="54"/>
      <c r="AP2843" s="54" t="s">
        <v>21171</v>
      </c>
      <c r="AQ2843" s="54"/>
      <c r="AR2843" s="54"/>
      <c r="AS2843" s="54"/>
      <c r="AT2843" s="54">
        <v>3569</v>
      </c>
      <c r="AU2843" s="54"/>
      <c r="AV2843" s="54" t="s">
        <v>3982</v>
      </c>
      <c r="AW2843" s="54"/>
      <c r="AX2843" s="54"/>
      <c r="AY2843" s="54"/>
      <c r="AZ2843" s="54"/>
      <c r="BA2843" s="54"/>
      <c r="BB2843" s="54"/>
      <c r="BC2843" s="54"/>
      <c r="BD2843" s="54"/>
      <c r="BE2843" s="61"/>
      <c r="BF2843" s="1"/>
    </row>
    <row r="2844" spans="1:58" ht="16" customHeight="1">
      <c r="A2844" s="44" t="s">
        <v>8088</v>
      </c>
      <c r="B2844" s="45" t="s">
        <v>8089</v>
      </c>
      <c r="C2844" s="46">
        <v>40998</v>
      </c>
      <c r="D2844" s="47">
        <f t="shared" ca="1" si="88"/>
        <v>7.8356164383561646</v>
      </c>
      <c r="E2844" s="45" t="s">
        <v>27</v>
      </c>
      <c r="F2844" s="45">
        <f>IFERROR(INDEX(AccountStatusTable[],MATCH(E2844,Account_Status,0),2),3)</f>
        <v>1</v>
      </c>
      <c r="G2844" s="45" t="s">
        <v>131</v>
      </c>
      <c r="H2844" s="45" t="s">
        <v>132</v>
      </c>
      <c r="I2844" s="45" t="s">
        <v>2468</v>
      </c>
      <c r="J2844" s="45"/>
      <c r="K2844" s="45" t="s">
        <v>134</v>
      </c>
      <c r="L2844" s="45" t="s">
        <v>33</v>
      </c>
      <c r="M2844" s="45" t="s">
        <v>34</v>
      </c>
      <c r="N2844" s="45" t="s">
        <v>34</v>
      </c>
      <c r="O2844" s="45">
        <f>IFERROR(IFERROR(INDEX(VerifiedDeploymentLookup[],MATCH(M2844,Verified_Deployment_Type,0),2),INDEX(DeploymentLookup[],MATCH(N2844,Deployment_Type,0),2)),0)</f>
        <v>0</v>
      </c>
      <c r="P2844" s="45" t="s">
        <v>67</v>
      </c>
      <c r="Q2844" s="45">
        <f>INDEX(RegionLookup[],MATCH(P2844,Region,0),3)</f>
        <v>2</v>
      </c>
      <c r="R2844" s="45" t="s">
        <v>587</v>
      </c>
      <c r="S2844" s="49">
        <f>IFERROR(INDEX(CompanySizeLookup[],MATCH(R2844,of_Employees,0),2),2)</f>
        <v>4</v>
      </c>
      <c r="T2844" s="45"/>
      <c r="U2844" s="50">
        <v>128182.28</v>
      </c>
      <c r="V2844" s="50">
        <v>96136.71</v>
      </c>
      <c r="W2844" s="45" t="s">
        <v>35</v>
      </c>
      <c r="X2844" s="46">
        <v>43920</v>
      </c>
      <c r="Y2844" s="45" t="s">
        <v>68</v>
      </c>
      <c r="Z2844" s="45" t="str">
        <f>IFERROR(INDEX(IndustryLookup[],MATCH(Y2844,Industry,0),2),"Not Specified")</f>
        <v>Healthcare</v>
      </c>
      <c r="AA2844" s="45">
        <f>INDEX(MetaIndustryLookup[],MATCH(Z2844,Meta_Industry,0),2)</f>
        <v>20</v>
      </c>
      <c r="AB2844" s="45"/>
      <c r="AC2844" s="45"/>
      <c r="AD2844" s="45" t="s">
        <v>136</v>
      </c>
      <c r="AE2844" s="45">
        <f t="shared" si="89"/>
        <v>1</v>
      </c>
      <c r="AF2844" s="51" t="s">
        <v>8090</v>
      </c>
      <c r="AG2844" s="45"/>
      <c r="AH2844" s="45"/>
      <c r="AI2844" s="45"/>
      <c r="AJ2844" s="45"/>
      <c r="AK2844" s="45"/>
      <c r="AL2844" s="45"/>
      <c r="AM2844" s="45"/>
      <c r="AN2844" s="45"/>
      <c r="AO2844" s="45"/>
      <c r="AP2844" s="45" t="s">
        <v>21165</v>
      </c>
      <c r="AQ2844" s="45"/>
      <c r="AR2844" s="45"/>
      <c r="AS2844" s="45"/>
      <c r="AT2844" s="45"/>
      <c r="AU2844" s="45"/>
      <c r="AV2844" s="45" t="s">
        <v>8091</v>
      </c>
      <c r="AW2844" s="45">
        <v>9</v>
      </c>
      <c r="AX2844" s="45">
        <v>9</v>
      </c>
      <c r="AY2844" s="45">
        <v>4</v>
      </c>
      <c r="AZ2844" s="45" t="s">
        <v>1984</v>
      </c>
      <c r="BA2844" s="45" t="s">
        <v>140</v>
      </c>
      <c r="BB2844" s="45" t="s">
        <v>42</v>
      </c>
      <c r="BC2844" s="45"/>
      <c r="BD2844" s="45" t="s">
        <v>141</v>
      </c>
      <c r="BE2844" s="52"/>
      <c r="BF2844" s="1"/>
    </row>
    <row r="2845" spans="1:58" ht="16" customHeight="1">
      <c r="A2845" s="53" t="s">
        <v>8092</v>
      </c>
      <c r="B2845" s="54" t="s">
        <v>8093</v>
      </c>
      <c r="C2845" s="55">
        <v>41823</v>
      </c>
      <c r="D2845" s="56">
        <f t="shared" ca="1" si="88"/>
        <v>5.5753424657534243</v>
      </c>
      <c r="E2845" s="54" t="s">
        <v>27</v>
      </c>
      <c r="F2845" s="54">
        <f>IFERROR(INDEX(AccountStatusTable[],MATCH(E2845,Account_Status,0),2),3)</f>
        <v>1</v>
      </c>
      <c r="G2845" s="54" t="s">
        <v>78</v>
      </c>
      <c r="H2845" s="54" t="s">
        <v>79</v>
      </c>
      <c r="I2845" s="54" t="s">
        <v>4053</v>
      </c>
      <c r="J2845" s="54"/>
      <c r="K2845" s="54" t="s">
        <v>81</v>
      </c>
      <c r="L2845" s="54" t="s">
        <v>33</v>
      </c>
      <c r="M2845" s="54" t="s">
        <v>34</v>
      </c>
      <c r="N2845" s="54" t="s">
        <v>34</v>
      </c>
      <c r="O2845" s="54">
        <f>IFERROR(IFERROR(INDEX(VerifiedDeploymentLookup[],MATCH(M2845,Verified_Deployment_Type,0),2),INDEX(DeploymentLookup[],MATCH(N2845,Deployment_Type,0),2)),0)</f>
        <v>0</v>
      </c>
      <c r="P2845" s="54" t="s">
        <v>67</v>
      </c>
      <c r="Q2845" s="54">
        <f>INDEX(RegionLookup[],MATCH(P2845,Region,0),3)</f>
        <v>2</v>
      </c>
      <c r="R2845" s="57">
        <v>18568</v>
      </c>
      <c r="S2845" s="58">
        <f>IFERROR(INDEX(CompanySizeLookup[],MATCH(R2845,of_Employees,0),2),2)</f>
        <v>2</v>
      </c>
      <c r="T2845" s="54">
        <v>6</v>
      </c>
      <c r="U2845" s="59">
        <v>24800.26</v>
      </c>
      <c r="V2845" s="59">
        <v>19840.2</v>
      </c>
      <c r="W2845" s="54" t="s">
        <v>35</v>
      </c>
      <c r="X2845" s="55">
        <v>44380</v>
      </c>
      <c r="Y2845" s="54" t="s">
        <v>168</v>
      </c>
      <c r="Z2845" s="54" t="str">
        <f>IFERROR(INDEX(IndustryLookup[],MATCH(Y2845,Industry,0),2),"Not Specified")</f>
        <v>Financial Services</v>
      </c>
      <c r="AA2845" s="54">
        <f>INDEX(MetaIndustryLookup[],MATCH(Z2845,Meta_Industry,0),2)</f>
        <v>4</v>
      </c>
      <c r="AB2845" s="54"/>
      <c r="AC2845" s="54">
        <v>8742</v>
      </c>
      <c r="AD2845" s="54" t="s">
        <v>864</v>
      </c>
      <c r="AE2845" s="54">
        <f t="shared" si="89"/>
        <v>1</v>
      </c>
      <c r="AF2845" s="54" t="s">
        <v>8094</v>
      </c>
      <c r="AG2845" s="54"/>
      <c r="AH2845" s="54"/>
      <c r="AI2845" s="54"/>
      <c r="AJ2845" s="54"/>
      <c r="AK2845" s="54"/>
      <c r="AL2845" s="54"/>
      <c r="AM2845" s="54"/>
      <c r="AN2845" s="54"/>
      <c r="AO2845" s="54"/>
      <c r="AP2845" s="54" t="s">
        <v>21165</v>
      </c>
      <c r="AQ2845" s="54"/>
      <c r="AR2845" s="54"/>
      <c r="AS2845" s="54"/>
      <c r="AT2845" s="54">
        <v>8742</v>
      </c>
      <c r="AU2845" s="54"/>
      <c r="AV2845" s="54" t="s">
        <v>8095</v>
      </c>
      <c r="AW2845" s="54">
        <v>3</v>
      </c>
      <c r="AX2845" s="54">
        <v>12</v>
      </c>
      <c r="AY2845" s="54">
        <v>1</v>
      </c>
      <c r="AZ2845" s="54"/>
      <c r="BA2845" s="54" t="s">
        <v>867</v>
      </c>
      <c r="BB2845" s="54" t="s">
        <v>42</v>
      </c>
      <c r="BC2845" s="54"/>
      <c r="BD2845" s="54" t="s">
        <v>868</v>
      </c>
      <c r="BE2845" s="61"/>
      <c r="BF2845" s="1"/>
    </row>
    <row r="2846" spans="1:58" ht="16" customHeight="1">
      <c r="A2846" s="44" t="s">
        <v>8096</v>
      </c>
      <c r="B2846" s="45" t="s">
        <v>8097</v>
      </c>
      <c r="C2846" s="46">
        <v>41494</v>
      </c>
      <c r="D2846" s="47">
        <f t="shared" ca="1" si="88"/>
        <v>6.4767123287671229</v>
      </c>
      <c r="E2846" s="45" t="s">
        <v>27</v>
      </c>
      <c r="F2846" s="45">
        <f>IFERROR(INDEX(AccountStatusTable[],MATCH(E2846,Account_Status,0),2),3)</f>
        <v>1</v>
      </c>
      <c r="G2846" s="45" t="s">
        <v>187</v>
      </c>
      <c r="H2846" s="45" t="s">
        <v>91</v>
      </c>
      <c r="I2846" s="45" t="s">
        <v>3059</v>
      </c>
      <c r="J2846" s="45" t="s">
        <v>1266</v>
      </c>
      <c r="K2846" s="45" t="s">
        <v>108</v>
      </c>
      <c r="L2846" s="45" t="s">
        <v>33</v>
      </c>
      <c r="M2846" s="45" t="s">
        <v>66</v>
      </c>
      <c r="N2846" s="45" t="s">
        <v>34</v>
      </c>
      <c r="O2846" s="45">
        <f>IFERROR(IFERROR(INDEX(VerifiedDeploymentLookup[],MATCH(M2846,Verified_Deployment_Type,0),2),INDEX(DeploymentLookup[],MATCH(N2846,Deployment_Type,0),2)),0)</f>
        <v>1</v>
      </c>
      <c r="P2846" s="45" t="s">
        <v>109</v>
      </c>
      <c r="Q2846" s="45">
        <f>INDEX(RegionLookup[],MATCH(P2846,Region,0),3)</f>
        <v>1</v>
      </c>
      <c r="R2846" s="64">
        <v>43840</v>
      </c>
      <c r="S2846" s="49">
        <f>IFERROR(INDEX(CompanySizeLookup[],MATCH(R2846,of_Employees,0),2),2)</f>
        <v>1</v>
      </c>
      <c r="T2846" s="45">
        <v>2</v>
      </c>
      <c r="U2846" s="50">
        <v>1872</v>
      </c>
      <c r="V2846" s="50">
        <v>1497.6</v>
      </c>
      <c r="W2846" s="45" t="s">
        <v>35</v>
      </c>
      <c r="X2846" s="46">
        <v>44051</v>
      </c>
      <c r="Y2846" s="45" t="s">
        <v>82</v>
      </c>
      <c r="Z2846" s="45" t="str">
        <f>IFERROR(INDEX(IndustryLookup[],MATCH(Y2846,Industry,0),2),"Not Specified")</f>
        <v>Consulting/Business Services</v>
      </c>
      <c r="AA2846" s="45">
        <f>INDEX(MetaIndustryLookup[],MATCH(Z2846,Meta_Industry,0),2)</f>
        <v>8</v>
      </c>
      <c r="AB2846" s="45"/>
      <c r="AC2846" s="45">
        <v>8742</v>
      </c>
      <c r="AD2846" s="45" t="s">
        <v>417</v>
      </c>
      <c r="AE2846" s="45">
        <f t="shared" si="89"/>
        <v>1</v>
      </c>
      <c r="AF2846" s="45"/>
      <c r="AG2846" s="45"/>
      <c r="AH2846" s="45"/>
      <c r="AI2846" s="45"/>
      <c r="AJ2846" s="45" t="s">
        <v>8098</v>
      </c>
      <c r="AK2846" s="45" t="s">
        <v>21700</v>
      </c>
      <c r="AL2846" s="45">
        <v>5</v>
      </c>
      <c r="AM2846" s="45" t="s">
        <v>21167</v>
      </c>
      <c r="AN2846" s="45" t="s">
        <v>21166</v>
      </c>
      <c r="AO2846" s="45"/>
      <c r="AP2846" s="45" t="s">
        <v>21165</v>
      </c>
      <c r="AQ2846" s="45"/>
      <c r="AR2846" s="45"/>
      <c r="AS2846" s="45"/>
      <c r="AT2846" s="45">
        <v>8742</v>
      </c>
      <c r="AU2846" s="45"/>
      <c r="AV2846" s="45" t="s">
        <v>8099</v>
      </c>
      <c r="AW2846" s="45">
        <v>5</v>
      </c>
      <c r="AX2846" s="45">
        <v>8</v>
      </c>
      <c r="AY2846" s="45">
        <v>2</v>
      </c>
      <c r="AZ2846" s="45" t="s">
        <v>77</v>
      </c>
      <c r="BA2846" s="45" t="s">
        <v>420</v>
      </c>
      <c r="BB2846" s="45" t="s">
        <v>190</v>
      </c>
      <c r="BC2846" s="45"/>
      <c r="BD2846" s="45" t="s">
        <v>421</v>
      </c>
      <c r="BE2846" s="52"/>
      <c r="BF2846" s="1"/>
    </row>
    <row r="2847" spans="1:58" ht="16" customHeight="1">
      <c r="A2847" s="53" t="s">
        <v>17046</v>
      </c>
      <c r="B2847" s="54" t="s">
        <v>17047</v>
      </c>
      <c r="C2847" s="55">
        <v>43123</v>
      </c>
      <c r="D2847" s="56">
        <f t="shared" ca="1" si="88"/>
        <v>2.0136986301369864</v>
      </c>
      <c r="E2847" s="54" t="s">
        <v>77</v>
      </c>
      <c r="F2847" s="54">
        <f>IFERROR(INDEX(AccountStatusTable[],MATCH(E2847,Account_Status,0),2),3)</f>
        <v>3</v>
      </c>
      <c r="G2847" s="54" t="s">
        <v>78</v>
      </c>
      <c r="H2847" s="54" t="s">
        <v>278</v>
      </c>
      <c r="I2847" s="54" t="s">
        <v>17048</v>
      </c>
      <c r="J2847" s="54"/>
      <c r="K2847" s="54" t="s">
        <v>596</v>
      </c>
      <c r="L2847" s="54" t="s">
        <v>33</v>
      </c>
      <c r="M2847" s="54" t="s">
        <v>34</v>
      </c>
      <c r="N2847" s="54"/>
      <c r="O2847" s="54">
        <f>IFERROR(IFERROR(INDEX(VerifiedDeploymentLookup[],MATCH(M2847,Verified_Deployment_Type,0),2),INDEX(DeploymentLookup[],MATCH(N2847,Deployment_Type,0),2)),0)</f>
        <v>0</v>
      </c>
      <c r="P2847" s="54" t="s">
        <v>67</v>
      </c>
      <c r="Q2847" s="54">
        <f>INDEX(RegionLookup[],MATCH(P2847,Region,0),3)</f>
        <v>2</v>
      </c>
      <c r="R2847" s="57">
        <v>18568</v>
      </c>
      <c r="S2847" s="58">
        <f>IFERROR(INDEX(CompanySizeLookup[],MATCH(R2847,of_Employees,0),2),2)</f>
        <v>2</v>
      </c>
      <c r="T2847" s="54"/>
      <c r="U2847" s="59">
        <v>5598.72</v>
      </c>
      <c r="V2847" s="59">
        <v>4478.9799999999996</v>
      </c>
      <c r="W2847" s="54" t="s">
        <v>35</v>
      </c>
      <c r="X2847" s="55">
        <v>44219</v>
      </c>
      <c r="Y2847" s="54" t="s">
        <v>557</v>
      </c>
      <c r="Z2847" s="54" t="str">
        <f>IFERROR(INDEX(IndustryLookup[],MATCH(Y2847,Industry,0),2),"Not Specified")</f>
        <v>Education</v>
      </c>
      <c r="AA2847" s="54">
        <f>INDEX(MetaIndustryLookup[],MATCH(Z2847,Meta_Industry,0),2)</f>
        <v>10</v>
      </c>
      <c r="AB2847" s="54"/>
      <c r="AC2847" s="54"/>
      <c r="AD2847" s="54" t="s">
        <v>2113</v>
      </c>
      <c r="AE2847" s="54">
        <f t="shared" si="89"/>
        <v>1</v>
      </c>
      <c r="AF2847" s="60" t="s">
        <v>17049</v>
      </c>
      <c r="AG2847" s="59">
        <v>0</v>
      </c>
      <c r="AH2847" s="59">
        <v>0</v>
      </c>
      <c r="AI2847" s="54"/>
      <c r="AJ2847" s="54"/>
      <c r="AK2847" s="54"/>
      <c r="AL2847" s="54"/>
      <c r="AM2847" s="54"/>
      <c r="AN2847" s="54"/>
      <c r="AO2847" s="54"/>
      <c r="AP2847" s="54" t="s">
        <v>21165</v>
      </c>
      <c r="AQ2847" s="54"/>
      <c r="AR2847" s="54"/>
      <c r="AS2847" s="54"/>
      <c r="AT2847" s="54"/>
      <c r="AU2847" s="59">
        <v>0</v>
      </c>
      <c r="AV2847" s="54" t="s">
        <v>17050</v>
      </c>
      <c r="AW2847" s="54">
        <v>4</v>
      </c>
      <c r="AX2847" s="54">
        <v>4</v>
      </c>
      <c r="AY2847" s="54">
        <v>3</v>
      </c>
      <c r="AZ2847" s="54" t="s">
        <v>21170</v>
      </c>
      <c r="BA2847" s="54" t="s">
        <v>2116</v>
      </c>
      <c r="BB2847" s="54" t="s">
        <v>42</v>
      </c>
      <c r="BC2847" s="54"/>
      <c r="BD2847" s="54" t="s">
        <v>2117</v>
      </c>
      <c r="BE2847" s="61"/>
      <c r="BF2847" s="1"/>
    </row>
    <row r="2848" spans="1:58" ht="16" customHeight="1">
      <c r="A2848" s="44" t="s">
        <v>17051</v>
      </c>
      <c r="B2848" s="45" t="s">
        <v>17052</v>
      </c>
      <c r="C2848" s="46">
        <v>43158</v>
      </c>
      <c r="D2848" s="47">
        <f t="shared" ca="1" si="88"/>
        <v>1.9178082191780821</v>
      </c>
      <c r="E2848" s="45" t="s">
        <v>27</v>
      </c>
      <c r="F2848" s="45">
        <f>IFERROR(INDEX(AccountStatusTable[],MATCH(E2848,Account_Status,0),2),3)</f>
        <v>1</v>
      </c>
      <c r="G2848" s="45" t="s">
        <v>236</v>
      </c>
      <c r="H2848" s="45" t="s">
        <v>228</v>
      </c>
      <c r="I2848" s="45" t="s">
        <v>1301</v>
      </c>
      <c r="J2848" s="45" t="s">
        <v>255</v>
      </c>
      <c r="K2848" s="45" t="s">
        <v>108</v>
      </c>
      <c r="L2848" s="45" t="s">
        <v>33</v>
      </c>
      <c r="M2848" s="45" t="s">
        <v>66</v>
      </c>
      <c r="N2848" s="45" t="s">
        <v>34</v>
      </c>
      <c r="O2848" s="45">
        <f>IFERROR(IFERROR(INDEX(VerifiedDeploymentLookup[],MATCH(M2848,Verified_Deployment_Type,0),2),INDEX(DeploymentLookup[],MATCH(N2848,Deployment_Type,0),2)),0)</f>
        <v>1</v>
      </c>
      <c r="P2848" s="45" t="s">
        <v>109</v>
      </c>
      <c r="Q2848" s="45">
        <f>INDEX(RegionLookup[],MATCH(P2848,Region,0),3)</f>
        <v>1</v>
      </c>
      <c r="R2848" s="48">
        <v>18568</v>
      </c>
      <c r="S2848" s="49">
        <f>IFERROR(INDEX(CompanySizeLookup[],MATCH(R2848,of_Employees,0),2),2)</f>
        <v>2</v>
      </c>
      <c r="T2848" s="45"/>
      <c r="U2848" s="50">
        <v>5184</v>
      </c>
      <c r="V2848" s="50">
        <v>3888</v>
      </c>
      <c r="W2848" s="45" t="s">
        <v>35</v>
      </c>
      <c r="X2848" s="46">
        <v>43888</v>
      </c>
      <c r="Y2848" s="45" t="s">
        <v>191</v>
      </c>
      <c r="Z2848" s="45" t="str">
        <f>IFERROR(INDEX(IndustryLookup[],MATCH(Y2848,Industry,0),2),"Not Specified")</f>
        <v>Financial Services</v>
      </c>
      <c r="AA2848" s="45">
        <f>INDEX(MetaIndustryLookup[],MATCH(Z2848,Meta_Industry,0),2)</f>
        <v>4</v>
      </c>
      <c r="AB2848" s="45"/>
      <c r="AC2848" s="45"/>
      <c r="AD2848" s="45" t="s">
        <v>290</v>
      </c>
      <c r="AE2848" s="45">
        <f t="shared" si="89"/>
        <v>1</v>
      </c>
      <c r="AF2848" s="45"/>
      <c r="AG2848" s="50">
        <v>0</v>
      </c>
      <c r="AH2848" s="50">
        <v>0</v>
      </c>
      <c r="AI2848" s="45"/>
      <c r="AJ2848" s="51" t="s">
        <v>17053</v>
      </c>
      <c r="AK2848" s="45" t="s">
        <v>21699</v>
      </c>
      <c r="AL2848" s="45"/>
      <c r="AM2848" s="45" t="s">
        <v>21199</v>
      </c>
      <c r="AN2848" s="45" t="s">
        <v>21194</v>
      </c>
      <c r="AO2848" s="45"/>
      <c r="AP2848" s="45" t="s">
        <v>21165</v>
      </c>
      <c r="AQ2848" s="45"/>
      <c r="AR2848" s="45"/>
      <c r="AS2848" s="45"/>
      <c r="AT2848" s="45"/>
      <c r="AU2848" s="50">
        <v>0</v>
      </c>
      <c r="AV2848" s="45" t="s">
        <v>17054</v>
      </c>
      <c r="AW2848" s="45">
        <v>6</v>
      </c>
      <c r="AX2848" s="45">
        <v>5</v>
      </c>
      <c r="AY2848" s="45">
        <v>2</v>
      </c>
      <c r="AZ2848" s="45" t="s">
        <v>77</v>
      </c>
      <c r="BA2848" s="45" t="s">
        <v>291</v>
      </c>
      <c r="BB2848" s="45" t="s">
        <v>289</v>
      </c>
      <c r="BC2848" s="45"/>
      <c r="BD2848" s="45" t="s">
        <v>292</v>
      </c>
      <c r="BE2848" s="52"/>
      <c r="BF2848" s="1"/>
    </row>
    <row r="2849" spans="1:58" ht="16" customHeight="1">
      <c r="A2849" s="53" t="s">
        <v>8100</v>
      </c>
      <c r="B2849" s="54" t="s">
        <v>8101</v>
      </c>
      <c r="C2849" s="55">
        <v>41810</v>
      </c>
      <c r="D2849" s="56">
        <f t="shared" ca="1" si="88"/>
        <v>5.6109589041095891</v>
      </c>
      <c r="E2849" s="54" t="s">
        <v>77</v>
      </c>
      <c r="F2849" s="54">
        <f>IFERROR(INDEX(AccountStatusTable[],MATCH(E2849,Account_Status,0),2),3)</f>
        <v>3</v>
      </c>
      <c r="G2849" s="54" t="s">
        <v>187</v>
      </c>
      <c r="H2849" s="54" t="s">
        <v>188</v>
      </c>
      <c r="I2849" s="54" t="s">
        <v>2978</v>
      </c>
      <c r="J2849" s="54" t="s">
        <v>451</v>
      </c>
      <c r="K2849" s="54" t="s">
        <v>108</v>
      </c>
      <c r="L2849" s="54" t="s">
        <v>33</v>
      </c>
      <c r="M2849" s="54" t="s">
        <v>66</v>
      </c>
      <c r="N2849" s="54" t="s">
        <v>34</v>
      </c>
      <c r="O2849" s="54">
        <f>IFERROR(IFERROR(INDEX(VerifiedDeploymentLookup[],MATCH(M2849,Verified_Deployment_Type,0),2),INDEX(DeploymentLookup[],MATCH(N2849,Deployment_Type,0),2)),0)</f>
        <v>1</v>
      </c>
      <c r="P2849" s="54" t="s">
        <v>109</v>
      </c>
      <c r="Q2849" s="54">
        <f>INDEX(RegionLookup[],MATCH(P2849,Region,0),3)</f>
        <v>1</v>
      </c>
      <c r="R2849" s="62">
        <v>43840</v>
      </c>
      <c r="S2849" s="58">
        <f>IFERROR(INDEX(CompanySizeLookup[],MATCH(R2849,of_Employees,0),2),2)</f>
        <v>1</v>
      </c>
      <c r="T2849" s="54">
        <v>7</v>
      </c>
      <c r="U2849" s="59">
        <v>4992</v>
      </c>
      <c r="V2849" s="59">
        <v>3744</v>
      </c>
      <c r="W2849" s="54" t="s">
        <v>35</v>
      </c>
      <c r="X2849" s="55">
        <v>44002</v>
      </c>
      <c r="Y2849" s="54" t="s">
        <v>36</v>
      </c>
      <c r="Z2849" s="54" t="str">
        <f>IFERROR(INDEX(IndustryLookup[],MATCH(Y2849,Industry,0),2),"Not Specified")</f>
        <v>Information and Communication Technology (ICT)</v>
      </c>
      <c r="AA2849" s="54">
        <f>INDEX(MetaIndustryLookup[],MATCH(Z2849,Meta_Industry,0),2)</f>
        <v>23</v>
      </c>
      <c r="AB2849" s="54"/>
      <c r="AC2849" s="54">
        <v>5734</v>
      </c>
      <c r="AD2849" s="54" t="s">
        <v>192</v>
      </c>
      <c r="AE2849" s="54">
        <f t="shared" si="89"/>
        <v>1</v>
      </c>
      <c r="AF2849" s="54"/>
      <c r="AG2849" s="54"/>
      <c r="AH2849" s="54"/>
      <c r="AI2849" s="54"/>
      <c r="AJ2849" s="54"/>
      <c r="AK2849" s="54" t="s">
        <v>21698</v>
      </c>
      <c r="AL2849" s="54">
        <v>10</v>
      </c>
      <c r="AM2849" s="54" t="s">
        <v>21173</v>
      </c>
      <c r="AN2849" s="54" t="s">
        <v>21172</v>
      </c>
      <c r="AO2849" s="54"/>
      <c r="AP2849" s="54" t="s">
        <v>21165</v>
      </c>
      <c r="AQ2849" s="54"/>
      <c r="AR2849" s="54"/>
      <c r="AS2849" s="54"/>
      <c r="AT2849" s="54">
        <v>5734</v>
      </c>
      <c r="AU2849" s="54"/>
      <c r="AV2849" s="54" t="s">
        <v>8102</v>
      </c>
      <c r="AW2849" s="54">
        <v>6</v>
      </c>
      <c r="AX2849" s="54">
        <v>8</v>
      </c>
      <c r="AY2849" s="54">
        <v>3</v>
      </c>
      <c r="AZ2849" s="54">
        <v>4000000</v>
      </c>
      <c r="BA2849" s="54" t="s">
        <v>195</v>
      </c>
      <c r="BB2849" s="54" t="s">
        <v>196</v>
      </c>
      <c r="BC2849" s="54"/>
      <c r="BD2849" s="54" t="s">
        <v>197</v>
      </c>
      <c r="BE2849" s="61"/>
      <c r="BF2849" s="1"/>
    </row>
    <row r="2850" spans="1:58" ht="16" customHeight="1">
      <c r="A2850" s="44" t="s">
        <v>17063</v>
      </c>
      <c r="B2850" s="45" t="s">
        <v>17064</v>
      </c>
      <c r="C2850" s="46">
        <v>43625</v>
      </c>
      <c r="D2850" s="47">
        <f t="shared" ca="1" si="88"/>
        <v>0.63835616438356169</v>
      </c>
      <c r="E2850" s="45"/>
      <c r="F2850" s="45">
        <f>IFERROR(INDEX(AccountStatusTable[],MATCH(E2850,Account_Status,0),2),3)</f>
        <v>3</v>
      </c>
      <c r="G2850" s="45" t="s">
        <v>211</v>
      </c>
      <c r="H2850" s="45" t="s">
        <v>104</v>
      </c>
      <c r="I2850" s="45" t="s">
        <v>2145</v>
      </c>
      <c r="J2850" s="45" t="s">
        <v>508</v>
      </c>
      <c r="K2850" s="45" t="s">
        <v>108</v>
      </c>
      <c r="L2850" s="45" t="s">
        <v>33</v>
      </c>
      <c r="M2850" s="45"/>
      <c r="N2850" s="45"/>
      <c r="O2850" s="45">
        <f>IFERROR(IFERROR(INDEX(VerifiedDeploymentLookup[],MATCH(M2850,Verified_Deployment_Type,0),2),INDEX(DeploymentLookup[],MATCH(N2850,Deployment_Type,0),2)),0)</f>
        <v>0</v>
      </c>
      <c r="P2850" s="45" t="s">
        <v>109</v>
      </c>
      <c r="Q2850" s="45">
        <f>INDEX(RegionLookup[],MATCH(P2850,Region,0),3)</f>
        <v>1</v>
      </c>
      <c r="R2850" s="45" t="s">
        <v>257</v>
      </c>
      <c r="S2850" s="49">
        <f>IFERROR(INDEX(CompanySizeLookup[],MATCH(R2850,of_Employees,0),2),2)</f>
        <v>4</v>
      </c>
      <c r="T2850" s="45"/>
      <c r="U2850" s="50">
        <v>0</v>
      </c>
      <c r="V2850" s="50">
        <v>0</v>
      </c>
      <c r="W2850" s="45" t="s">
        <v>35</v>
      </c>
      <c r="X2850" s="46">
        <v>44284</v>
      </c>
      <c r="Y2850" s="45" t="s">
        <v>180</v>
      </c>
      <c r="Z2850" s="45" t="str">
        <f>IFERROR(INDEX(IndustryLookup[],MATCH(Y2850,Industry,0),2),"Not Specified")</f>
        <v>Services</v>
      </c>
      <c r="AA2850" s="45">
        <f>INDEX(MetaIndustryLookup[],MATCH(Z2850,Meta_Industry,0),2)</f>
        <v>34</v>
      </c>
      <c r="AB2850" s="45"/>
      <c r="AC2850" s="45"/>
      <c r="AD2850" s="45"/>
      <c r="AE2850" s="45">
        <f t="shared" si="89"/>
        <v>0</v>
      </c>
      <c r="AF2850" s="45"/>
      <c r="AG2850" s="45"/>
      <c r="AH2850" s="45"/>
      <c r="AI2850" s="45"/>
      <c r="AJ2850" s="45"/>
      <c r="AK2850" s="45"/>
      <c r="AL2850" s="45">
        <v>0</v>
      </c>
      <c r="AM2850" s="45"/>
      <c r="AN2850" s="45"/>
      <c r="AO2850" s="45"/>
      <c r="AP2850" s="45"/>
      <c r="AQ2850" s="45"/>
      <c r="AR2850" s="45"/>
      <c r="AS2850" s="45"/>
      <c r="AT2850" s="45"/>
      <c r="AU2850" s="45"/>
      <c r="AV2850" s="45" t="s">
        <v>17065</v>
      </c>
      <c r="AW2850" s="45"/>
      <c r="AX2850" s="45"/>
      <c r="AY2850" s="45"/>
      <c r="AZ2850" s="45"/>
      <c r="BA2850" s="45"/>
      <c r="BB2850" s="45"/>
      <c r="BC2850" s="45"/>
      <c r="BD2850" s="45"/>
      <c r="BE2850" s="52"/>
      <c r="BF2850" s="1"/>
    </row>
    <row r="2851" spans="1:58" ht="16" customHeight="1">
      <c r="A2851" s="53" t="s">
        <v>8103</v>
      </c>
      <c r="B2851" s="54" t="s">
        <v>8104</v>
      </c>
      <c r="C2851" s="55">
        <v>40177</v>
      </c>
      <c r="D2851" s="56">
        <f t="shared" ca="1" si="88"/>
        <v>10.084931506849315</v>
      </c>
      <c r="E2851" s="54" t="s">
        <v>77</v>
      </c>
      <c r="F2851" s="54">
        <f>IFERROR(INDEX(AccountStatusTable[],MATCH(E2851,Account_Status,0),2),3)</f>
        <v>3</v>
      </c>
      <c r="G2851" s="54" t="s">
        <v>211</v>
      </c>
      <c r="H2851" s="54" t="s">
        <v>105</v>
      </c>
      <c r="I2851" s="54" t="s">
        <v>2145</v>
      </c>
      <c r="J2851" s="54" t="s">
        <v>508</v>
      </c>
      <c r="K2851" s="54" t="s">
        <v>108</v>
      </c>
      <c r="L2851" s="54" t="s">
        <v>33</v>
      </c>
      <c r="M2851" s="54" t="s">
        <v>66</v>
      </c>
      <c r="N2851" s="54" t="s">
        <v>34</v>
      </c>
      <c r="O2851" s="54">
        <f>IFERROR(IFERROR(INDEX(VerifiedDeploymentLookup[],MATCH(M2851,Verified_Deployment_Type,0),2),INDEX(DeploymentLookup[],MATCH(N2851,Deployment_Type,0),2)),0)</f>
        <v>1</v>
      </c>
      <c r="P2851" s="54" t="s">
        <v>109</v>
      </c>
      <c r="Q2851" s="54">
        <f>INDEX(RegionLookup[],MATCH(P2851,Region,0),3)</f>
        <v>1</v>
      </c>
      <c r="R2851" s="57">
        <v>18568</v>
      </c>
      <c r="S2851" s="58">
        <f>IFERROR(INDEX(CompanySizeLookup[],MATCH(R2851,of_Employees,0),2),2)</f>
        <v>2</v>
      </c>
      <c r="T2851" s="54">
        <v>10</v>
      </c>
      <c r="U2851" s="59">
        <v>7488</v>
      </c>
      <c r="V2851" s="59">
        <v>7488</v>
      </c>
      <c r="W2851" s="54" t="s">
        <v>35</v>
      </c>
      <c r="X2851" s="55">
        <v>44195</v>
      </c>
      <c r="Y2851" s="54" t="s">
        <v>36</v>
      </c>
      <c r="Z2851" s="54" t="str">
        <f>IFERROR(INDEX(IndustryLookup[],MATCH(Y2851,Industry,0),2),"Not Specified")</f>
        <v>Information and Communication Technology (ICT)</v>
      </c>
      <c r="AA2851" s="54">
        <f>INDEX(MetaIndustryLookup[],MATCH(Z2851,Meta_Industry,0),2)</f>
        <v>23</v>
      </c>
      <c r="AB2851" s="54"/>
      <c r="AC2851" s="54">
        <v>4899</v>
      </c>
      <c r="AD2851" s="54"/>
      <c r="AE2851" s="54">
        <f t="shared" si="89"/>
        <v>0</v>
      </c>
      <c r="AF2851" s="54"/>
      <c r="AG2851" s="54"/>
      <c r="AH2851" s="54"/>
      <c r="AI2851" s="54"/>
      <c r="AJ2851" s="60" t="s">
        <v>8105</v>
      </c>
      <c r="AK2851" s="54"/>
      <c r="AL2851" s="54"/>
      <c r="AM2851" s="54"/>
      <c r="AN2851" s="54"/>
      <c r="AO2851" s="54"/>
      <c r="AP2851" s="54" t="s">
        <v>21171</v>
      </c>
      <c r="AQ2851" s="54"/>
      <c r="AR2851" s="54"/>
      <c r="AS2851" s="54"/>
      <c r="AT2851" s="54">
        <v>4899</v>
      </c>
      <c r="AU2851" s="54"/>
      <c r="AV2851" s="54" t="s">
        <v>8106</v>
      </c>
      <c r="AW2851" s="54"/>
      <c r="AX2851" s="54"/>
      <c r="AY2851" s="54"/>
      <c r="AZ2851" s="54"/>
      <c r="BA2851" s="54"/>
      <c r="BB2851" s="54"/>
      <c r="BC2851" s="54"/>
      <c r="BD2851" s="54"/>
      <c r="BE2851" s="61"/>
      <c r="BF2851" s="1"/>
    </row>
    <row r="2852" spans="1:58" ht="16" customHeight="1">
      <c r="A2852" s="44" t="s">
        <v>17066</v>
      </c>
      <c r="B2852" s="45" t="s">
        <v>17067</v>
      </c>
      <c r="C2852" s="46">
        <v>43440</v>
      </c>
      <c r="D2852" s="47">
        <f t="shared" ca="1" si="88"/>
        <v>1.1452054794520548</v>
      </c>
      <c r="E2852" s="45" t="s">
        <v>27</v>
      </c>
      <c r="F2852" s="45">
        <f>IFERROR(INDEX(AccountStatusTable[],MATCH(E2852,Account_Status,0),2),3)</f>
        <v>1</v>
      </c>
      <c r="G2852" s="45" t="s">
        <v>187</v>
      </c>
      <c r="H2852" s="45" t="s">
        <v>105</v>
      </c>
      <c r="I2852" s="45" t="s">
        <v>17068</v>
      </c>
      <c r="J2852" s="45" t="s">
        <v>107</v>
      </c>
      <c r="K2852" s="45" t="s">
        <v>108</v>
      </c>
      <c r="L2852" s="45" t="s">
        <v>33</v>
      </c>
      <c r="M2852" s="45" t="s">
        <v>66</v>
      </c>
      <c r="N2852" s="45" t="s">
        <v>34</v>
      </c>
      <c r="O2852" s="45">
        <f>IFERROR(IFERROR(INDEX(VerifiedDeploymentLookup[],MATCH(M2852,Verified_Deployment_Type,0),2),INDEX(DeploymentLookup[],MATCH(N2852,Deployment_Type,0),2)),0)</f>
        <v>1</v>
      </c>
      <c r="P2852" s="45" t="s">
        <v>109</v>
      </c>
      <c r="Q2852" s="45">
        <f>INDEX(RegionLookup[],MATCH(P2852,Region,0),3)</f>
        <v>1</v>
      </c>
      <c r="R2852" s="48">
        <v>18568</v>
      </c>
      <c r="S2852" s="49">
        <f>IFERROR(INDEX(CompanySizeLookup[],MATCH(R2852,of_Employees,0),2),2)</f>
        <v>2</v>
      </c>
      <c r="T2852" s="45"/>
      <c r="U2852" s="50">
        <v>2700</v>
      </c>
      <c r="V2852" s="50">
        <v>2160</v>
      </c>
      <c r="W2852" s="45" t="s">
        <v>35</v>
      </c>
      <c r="X2852" s="46">
        <v>44171</v>
      </c>
      <c r="Y2852" s="45" t="s">
        <v>1043</v>
      </c>
      <c r="Z2852" s="45" t="str">
        <f>IFERROR(INDEX(IndustryLookup[],MATCH(Y2852,Industry,0),2),"Not Specified")</f>
        <v>Biotechnology</v>
      </c>
      <c r="AA2852" s="45">
        <f>INDEX(MetaIndustryLookup[],MATCH(Z2852,Meta_Industry,0),2)</f>
        <v>5</v>
      </c>
      <c r="AB2852" s="45"/>
      <c r="AC2852" s="45"/>
      <c r="AD2852" s="45" t="s">
        <v>345</v>
      </c>
      <c r="AE2852" s="45">
        <f t="shared" si="89"/>
        <v>1</v>
      </c>
      <c r="AF2852" s="45"/>
      <c r="AG2852" s="45"/>
      <c r="AH2852" s="45"/>
      <c r="AI2852" s="45"/>
      <c r="AJ2852" s="51" t="s">
        <v>17069</v>
      </c>
      <c r="AK2852" s="45" t="s">
        <v>21697</v>
      </c>
      <c r="AL2852" s="45">
        <v>15</v>
      </c>
      <c r="AM2852" s="45" t="s">
        <v>1043</v>
      </c>
      <c r="AN2852" s="45" t="s">
        <v>21225</v>
      </c>
      <c r="AO2852" s="45"/>
      <c r="AP2852" s="45" t="s">
        <v>21165</v>
      </c>
      <c r="AQ2852" s="45"/>
      <c r="AR2852" s="45"/>
      <c r="AS2852" s="45"/>
      <c r="AT2852" s="45"/>
      <c r="AU2852" s="45"/>
      <c r="AV2852" s="45" t="s">
        <v>17070</v>
      </c>
      <c r="AW2852" s="45">
        <v>14</v>
      </c>
      <c r="AX2852" s="45">
        <v>6</v>
      </c>
      <c r="AY2852" s="45">
        <v>6</v>
      </c>
      <c r="AZ2852" s="45" t="s">
        <v>2135</v>
      </c>
      <c r="BA2852" s="45" t="s">
        <v>348</v>
      </c>
      <c r="BB2852" s="45" t="s">
        <v>344</v>
      </c>
      <c r="BC2852" s="45"/>
      <c r="BD2852" s="45" t="s">
        <v>349</v>
      </c>
      <c r="BE2852" s="52"/>
      <c r="BF2852" s="1"/>
    </row>
    <row r="2853" spans="1:58" ht="16" customHeight="1">
      <c r="A2853" s="53" t="s">
        <v>8107</v>
      </c>
      <c r="B2853" s="54" t="s">
        <v>8108</v>
      </c>
      <c r="C2853" s="55">
        <v>41605</v>
      </c>
      <c r="D2853" s="56">
        <f t="shared" ca="1" si="88"/>
        <v>6.1726027397260275</v>
      </c>
      <c r="E2853" s="54" t="s">
        <v>27</v>
      </c>
      <c r="F2853" s="54">
        <f>IFERROR(INDEX(AccountStatusTable[],MATCH(E2853,Account_Status,0),2),3)</f>
        <v>1</v>
      </c>
      <c r="G2853" s="54" t="s">
        <v>104</v>
      </c>
      <c r="H2853" s="54" t="s">
        <v>105</v>
      </c>
      <c r="I2853" s="54" t="s">
        <v>2217</v>
      </c>
      <c r="J2853" s="54" t="s">
        <v>344</v>
      </c>
      <c r="K2853" s="54" t="s">
        <v>108</v>
      </c>
      <c r="L2853" s="54" t="s">
        <v>33</v>
      </c>
      <c r="M2853" s="54" t="s">
        <v>34</v>
      </c>
      <c r="N2853" s="54" t="s">
        <v>34</v>
      </c>
      <c r="O2853" s="54">
        <f>IFERROR(IFERROR(INDEX(VerifiedDeploymentLookup[],MATCH(M2853,Verified_Deployment_Type,0),2),INDEX(DeploymentLookup[],MATCH(N2853,Deployment_Type,0),2)),0)</f>
        <v>0</v>
      </c>
      <c r="P2853" s="54" t="s">
        <v>109</v>
      </c>
      <c r="Q2853" s="54">
        <f>INDEX(RegionLookup[],MATCH(P2853,Region,0),3)</f>
        <v>1</v>
      </c>
      <c r="R2853" s="54" t="s">
        <v>179</v>
      </c>
      <c r="S2853" s="58">
        <f>IFERROR(INDEX(CompanySizeLookup[],MATCH(R2853,of_Employees,0),2),2)</f>
        <v>3</v>
      </c>
      <c r="T2853" s="54"/>
      <c r="U2853" s="59">
        <v>68640</v>
      </c>
      <c r="V2853" s="59">
        <v>51480</v>
      </c>
      <c r="W2853" s="54" t="s">
        <v>35</v>
      </c>
      <c r="X2853" s="55">
        <v>44161</v>
      </c>
      <c r="Y2853" s="54" t="s">
        <v>36</v>
      </c>
      <c r="Z2853" s="54" t="str">
        <f>IFERROR(INDEX(IndustryLookup[],MATCH(Y2853,Industry,0),2),"Not Specified")</f>
        <v>Information and Communication Technology (ICT)</v>
      </c>
      <c r="AA2853" s="54">
        <f>INDEX(MetaIndustryLookup[],MATCH(Z2853,Meta_Industry,0),2)</f>
        <v>23</v>
      </c>
      <c r="AB2853" s="54"/>
      <c r="AC2853" s="54"/>
      <c r="AD2853" s="54" t="s">
        <v>111</v>
      </c>
      <c r="AE2853" s="54">
        <f t="shared" si="89"/>
        <v>1</v>
      </c>
      <c r="AF2853" s="60" t="s">
        <v>8109</v>
      </c>
      <c r="AG2853" s="54"/>
      <c r="AH2853" s="54"/>
      <c r="AI2853" s="54"/>
      <c r="AJ2853" s="60" t="s">
        <v>8110</v>
      </c>
      <c r="AK2853" s="54"/>
      <c r="AL2853" s="54"/>
      <c r="AM2853" s="54"/>
      <c r="AN2853" s="54"/>
      <c r="AO2853" s="54"/>
      <c r="AP2853" s="54" t="s">
        <v>21165</v>
      </c>
      <c r="AQ2853" s="54"/>
      <c r="AR2853" s="54"/>
      <c r="AS2853" s="54"/>
      <c r="AT2853" s="54"/>
      <c r="AU2853" s="54"/>
      <c r="AV2853" s="54" t="s">
        <v>8111</v>
      </c>
      <c r="AW2853" s="54">
        <v>9</v>
      </c>
      <c r="AX2853" s="54">
        <v>16</v>
      </c>
      <c r="AY2853" s="54">
        <v>2</v>
      </c>
      <c r="AZ2853" s="54" t="s">
        <v>21176</v>
      </c>
      <c r="BA2853" s="54" t="s">
        <v>114</v>
      </c>
      <c r="BB2853" s="54" t="s">
        <v>115</v>
      </c>
      <c r="BC2853" s="54" t="s">
        <v>16451</v>
      </c>
      <c r="BD2853" s="54" t="s">
        <v>116</v>
      </c>
      <c r="BE2853" s="61"/>
      <c r="BF2853" s="1"/>
    </row>
    <row r="2854" spans="1:58" ht="16" customHeight="1">
      <c r="A2854" s="44" t="s">
        <v>17105</v>
      </c>
      <c r="B2854" s="45" t="s">
        <v>17106</v>
      </c>
      <c r="C2854" s="46">
        <v>42674</v>
      </c>
      <c r="D2854" s="47">
        <f t="shared" ca="1" si="88"/>
        <v>3.2438356164383562</v>
      </c>
      <c r="E2854" s="45" t="s">
        <v>77</v>
      </c>
      <c r="F2854" s="45">
        <f>IFERROR(INDEX(AccountStatusTable[],MATCH(E2854,Account_Status,0),2),3)</f>
        <v>3</v>
      </c>
      <c r="G2854" s="45" t="s">
        <v>62</v>
      </c>
      <c r="H2854" s="45" t="s">
        <v>63</v>
      </c>
      <c r="I2854" s="45" t="s">
        <v>145</v>
      </c>
      <c r="J2854" s="45"/>
      <c r="K2854" s="45" t="s">
        <v>147</v>
      </c>
      <c r="L2854" s="45" t="s">
        <v>33</v>
      </c>
      <c r="M2854" s="45" t="s">
        <v>34</v>
      </c>
      <c r="N2854" s="45" t="s">
        <v>34</v>
      </c>
      <c r="O2854" s="45">
        <f>IFERROR(IFERROR(INDEX(VerifiedDeploymentLookup[],MATCH(M2854,Verified_Deployment_Type,0),2),INDEX(DeploymentLookup[],MATCH(N2854,Deployment_Type,0),2)),0)</f>
        <v>0</v>
      </c>
      <c r="P2854" s="45" t="s">
        <v>67</v>
      </c>
      <c r="Q2854" s="45">
        <f>INDEX(RegionLookup[],MATCH(P2854,Region,0),3)</f>
        <v>2</v>
      </c>
      <c r="R2854" s="45" t="s">
        <v>179</v>
      </c>
      <c r="S2854" s="49">
        <f>IFERROR(INDEX(CompanySizeLookup[],MATCH(R2854,of_Employees,0),2),2)</f>
        <v>3</v>
      </c>
      <c r="T2854" s="45"/>
      <c r="U2854" s="50">
        <v>20269.439999999999</v>
      </c>
      <c r="V2854" s="50">
        <v>15202.08</v>
      </c>
      <c r="W2854" s="45" t="s">
        <v>35</v>
      </c>
      <c r="X2854" s="46">
        <v>44865</v>
      </c>
      <c r="Y2854" s="45" t="s">
        <v>68</v>
      </c>
      <c r="Z2854" s="45" t="str">
        <f>IFERROR(INDEX(IndustryLookup[],MATCH(Y2854,Industry,0),2),"Not Specified")</f>
        <v>Healthcare</v>
      </c>
      <c r="AA2854" s="45">
        <f>INDEX(MetaIndustryLookup[],MATCH(Z2854,Meta_Industry,0),2)</f>
        <v>20</v>
      </c>
      <c r="AB2854" s="45"/>
      <c r="AC2854" s="45"/>
      <c r="AD2854" s="45" t="s">
        <v>516</v>
      </c>
      <c r="AE2854" s="45">
        <f t="shared" si="89"/>
        <v>1</v>
      </c>
      <c r="AF2854" s="51" t="s">
        <v>17107</v>
      </c>
      <c r="AG2854" s="50">
        <v>0</v>
      </c>
      <c r="AH2854" s="50">
        <v>0</v>
      </c>
      <c r="AI2854" s="45"/>
      <c r="AJ2854" s="51" t="s">
        <v>17108</v>
      </c>
      <c r="AK2854" s="45"/>
      <c r="AL2854" s="45"/>
      <c r="AM2854" s="45"/>
      <c r="AN2854" s="45"/>
      <c r="AO2854" s="45"/>
      <c r="AP2854" s="45" t="s">
        <v>21165</v>
      </c>
      <c r="AQ2854" s="45"/>
      <c r="AR2854" s="45"/>
      <c r="AS2854" s="45"/>
      <c r="AT2854" s="45"/>
      <c r="AU2854" s="50">
        <v>0</v>
      </c>
      <c r="AV2854" s="45" t="s">
        <v>17109</v>
      </c>
      <c r="AW2854" s="45">
        <v>8</v>
      </c>
      <c r="AX2854" s="45">
        <v>8</v>
      </c>
      <c r="AY2854" s="45">
        <v>1</v>
      </c>
      <c r="AZ2854" s="45" t="s">
        <v>1984</v>
      </c>
      <c r="BA2854" s="45" t="s">
        <v>145</v>
      </c>
      <c r="BB2854" s="45"/>
      <c r="BC2854" s="45"/>
      <c r="BD2854" s="45" t="s">
        <v>520</v>
      </c>
      <c r="BE2854" s="52"/>
      <c r="BF2854" s="1"/>
    </row>
    <row r="2855" spans="1:58" ht="16" customHeight="1">
      <c r="A2855" s="53" t="s">
        <v>8112</v>
      </c>
      <c r="B2855" s="54" t="s">
        <v>8113</v>
      </c>
      <c r="C2855" s="55">
        <v>41639</v>
      </c>
      <c r="D2855" s="56">
        <f t="shared" ca="1" si="88"/>
        <v>6.0794520547945208</v>
      </c>
      <c r="E2855" s="54" t="s">
        <v>27</v>
      </c>
      <c r="F2855" s="54">
        <f>IFERROR(INDEX(AccountStatusTable[],MATCH(E2855,Account_Status,0),2),3)</f>
        <v>1</v>
      </c>
      <c r="G2855" s="54" t="s">
        <v>278</v>
      </c>
      <c r="H2855" s="54" t="s">
        <v>278</v>
      </c>
      <c r="I2855" s="54" t="s">
        <v>444</v>
      </c>
      <c r="J2855" s="54"/>
      <c r="K2855" s="54" t="s">
        <v>280</v>
      </c>
      <c r="L2855" s="54" t="s">
        <v>33</v>
      </c>
      <c r="M2855" s="54" t="s">
        <v>34</v>
      </c>
      <c r="N2855" s="54"/>
      <c r="O2855" s="54">
        <f>IFERROR(IFERROR(INDEX(VerifiedDeploymentLookup[],MATCH(M2855,Verified_Deployment_Type,0),2),INDEX(DeploymentLookup[],MATCH(N2855,Deployment_Type,0),2)),0)</f>
        <v>0</v>
      </c>
      <c r="P2855" s="54" t="s">
        <v>67</v>
      </c>
      <c r="Q2855" s="54">
        <f>INDEX(RegionLookup[],MATCH(P2855,Region,0),3)</f>
        <v>2</v>
      </c>
      <c r="R2855" s="54" t="s">
        <v>179</v>
      </c>
      <c r="S2855" s="58">
        <f>IFERROR(INDEX(CompanySizeLookup[],MATCH(R2855,of_Employees,0),2),2)</f>
        <v>3</v>
      </c>
      <c r="T2855" s="54">
        <v>160</v>
      </c>
      <c r="U2855" s="59">
        <v>95308.02</v>
      </c>
      <c r="V2855" s="59">
        <v>71481.009999999995</v>
      </c>
      <c r="W2855" s="54" t="s">
        <v>35</v>
      </c>
      <c r="X2855" s="55">
        <v>43921</v>
      </c>
      <c r="Y2855" s="54" t="s">
        <v>180</v>
      </c>
      <c r="Z2855" s="54" t="str">
        <f>IFERROR(INDEX(IndustryLookup[],MATCH(Y2855,Industry,0),2),"Not Specified")</f>
        <v>Services</v>
      </c>
      <c r="AA2855" s="54">
        <f>INDEX(MetaIndustryLookup[],MATCH(Z2855,Meta_Industry,0),2)</f>
        <v>34</v>
      </c>
      <c r="AB2855" s="54"/>
      <c r="AC2855" s="54">
        <v>6531</v>
      </c>
      <c r="AD2855" s="54" t="s">
        <v>445</v>
      </c>
      <c r="AE2855" s="54">
        <f t="shared" si="89"/>
        <v>1</v>
      </c>
      <c r="AF2855" s="60" t="s">
        <v>8114</v>
      </c>
      <c r="AG2855" s="54"/>
      <c r="AH2855" s="54"/>
      <c r="AI2855" s="54"/>
      <c r="AJ2855" s="54"/>
      <c r="AK2855" s="54"/>
      <c r="AL2855" s="54"/>
      <c r="AM2855" s="54"/>
      <c r="AN2855" s="54"/>
      <c r="AO2855" s="54"/>
      <c r="AP2855" s="54" t="s">
        <v>21165</v>
      </c>
      <c r="AQ2855" s="54"/>
      <c r="AR2855" s="54"/>
      <c r="AS2855" s="54"/>
      <c r="AT2855" s="54">
        <v>6531</v>
      </c>
      <c r="AU2855" s="54"/>
      <c r="AV2855" s="54" t="s">
        <v>8115</v>
      </c>
      <c r="AW2855" s="54"/>
      <c r="AX2855" s="54"/>
      <c r="AY2855" s="54"/>
      <c r="AZ2855" s="54" t="s">
        <v>1984</v>
      </c>
      <c r="BA2855" s="54" t="s">
        <v>449</v>
      </c>
      <c r="BB2855" s="54" t="s">
        <v>42</v>
      </c>
      <c r="BC2855" s="54"/>
      <c r="BD2855" s="54" t="s">
        <v>450</v>
      </c>
      <c r="BE2855" s="61"/>
      <c r="BF2855" s="1"/>
    </row>
    <row r="2856" spans="1:58" ht="16" customHeight="1">
      <c r="A2856" s="44" t="s">
        <v>17059</v>
      </c>
      <c r="B2856" s="45" t="s">
        <v>17060</v>
      </c>
      <c r="C2856" s="46">
        <v>43124</v>
      </c>
      <c r="D2856" s="47">
        <f t="shared" ca="1" si="88"/>
        <v>2.010958904109589</v>
      </c>
      <c r="E2856" s="45" t="s">
        <v>27</v>
      </c>
      <c r="F2856" s="45">
        <f>IFERROR(INDEX(AccountStatusTable[],MATCH(E2856,Account_Status,0),2),3)</f>
        <v>1</v>
      </c>
      <c r="G2856" s="45" t="s">
        <v>46</v>
      </c>
      <c r="H2856" s="45" t="s">
        <v>47</v>
      </c>
      <c r="I2856" s="45" t="s">
        <v>15552</v>
      </c>
      <c r="J2856" s="45" t="s">
        <v>15553</v>
      </c>
      <c r="K2856" s="45" t="s">
        <v>202</v>
      </c>
      <c r="L2856" s="45" t="s">
        <v>33</v>
      </c>
      <c r="M2856" s="45" t="s">
        <v>66</v>
      </c>
      <c r="N2856" s="45" t="s">
        <v>34</v>
      </c>
      <c r="O2856" s="45">
        <f>IFERROR(IFERROR(INDEX(VerifiedDeploymentLookup[],MATCH(M2856,Verified_Deployment_Type,0),2),INDEX(DeploymentLookup[],MATCH(N2856,Deployment_Type,0),2)),0)</f>
        <v>1</v>
      </c>
      <c r="P2856" s="45" t="s">
        <v>51</v>
      </c>
      <c r="Q2856" s="45">
        <f>INDEX(RegionLookup[],MATCH(P2856,Region,0),3)</f>
        <v>3</v>
      </c>
      <c r="R2856" s="45" t="s">
        <v>52</v>
      </c>
      <c r="S2856" s="49">
        <f>IFERROR(INDEX(CompanySizeLookup[],MATCH(R2856,of_Employees,0),2),2)</f>
        <v>4</v>
      </c>
      <c r="T2856" s="45"/>
      <c r="U2856" s="50">
        <v>16609.919999999998</v>
      </c>
      <c r="V2856" s="50">
        <v>13287.94</v>
      </c>
      <c r="W2856" s="45" t="s">
        <v>35</v>
      </c>
      <c r="X2856" s="46">
        <v>44585</v>
      </c>
      <c r="Y2856" s="45" t="s">
        <v>947</v>
      </c>
      <c r="Z2856" s="45" t="str">
        <f>IFERROR(INDEX(IndustryLookup[],MATCH(Y2856,Industry,0),2),"Not Specified")</f>
        <v>Financial Services</v>
      </c>
      <c r="AA2856" s="45">
        <f>INDEX(MetaIndustryLookup[],MATCH(Z2856,Meta_Industry,0),2)</f>
        <v>4</v>
      </c>
      <c r="AB2856" s="45"/>
      <c r="AC2856" s="45"/>
      <c r="AD2856" s="45" t="s">
        <v>203</v>
      </c>
      <c r="AE2856" s="45">
        <f t="shared" si="89"/>
        <v>1</v>
      </c>
      <c r="AF2856" s="45"/>
      <c r="AG2856" s="50">
        <v>0</v>
      </c>
      <c r="AH2856" s="50">
        <v>0</v>
      </c>
      <c r="AI2856" s="45"/>
      <c r="AJ2856" s="45" t="s">
        <v>17061</v>
      </c>
      <c r="AK2856" s="45"/>
      <c r="AL2856" s="45"/>
      <c r="AM2856" s="45"/>
      <c r="AN2856" s="45"/>
      <c r="AO2856" s="45"/>
      <c r="AP2856" s="45" t="s">
        <v>21165</v>
      </c>
      <c r="AQ2856" s="45"/>
      <c r="AR2856" s="45"/>
      <c r="AS2856" s="45"/>
      <c r="AT2856" s="45"/>
      <c r="AU2856" s="50">
        <v>0</v>
      </c>
      <c r="AV2856" s="45" t="s">
        <v>17062</v>
      </c>
      <c r="AW2856" s="45"/>
      <c r="AX2856" s="45"/>
      <c r="AY2856" s="45"/>
      <c r="AZ2856" s="45"/>
      <c r="BA2856" s="45" t="s">
        <v>205</v>
      </c>
      <c r="BB2856" s="45" t="s">
        <v>42</v>
      </c>
      <c r="BC2856" s="45"/>
      <c r="BD2856" s="45" t="s">
        <v>206</v>
      </c>
      <c r="BE2856" s="52"/>
      <c r="BF2856" s="1"/>
    </row>
    <row r="2857" spans="1:58" ht="16" customHeight="1">
      <c r="A2857" s="53" t="s">
        <v>8117</v>
      </c>
      <c r="B2857" s="54" t="s">
        <v>8118</v>
      </c>
      <c r="C2857" s="55">
        <v>41029</v>
      </c>
      <c r="D2857" s="56">
        <f t="shared" ca="1" si="88"/>
        <v>7.7506849315068491</v>
      </c>
      <c r="E2857" s="54" t="s">
        <v>27</v>
      </c>
      <c r="F2857" s="54">
        <f>IFERROR(INDEX(AccountStatusTable[],MATCH(E2857,Account_Status,0),2),3)</f>
        <v>1</v>
      </c>
      <c r="G2857" s="54" t="s">
        <v>104</v>
      </c>
      <c r="H2857" s="54" t="s">
        <v>105</v>
      </c>
      <c r="I2857" s="54" t="s">
        <v>2913</v>
      </c>
      <c r="J2857" s="54" t="s">
        <v>115</v>
      </c>
      <c r="K2857" s="54" t="s">
        <v>108</v>
      </c>
      <c r="L2857" s="54" t="s">
        <v>33</v>
      </c>
      <c r="M2857" s="54" t="s">
        <v>66</v>
      </c>
      <c r="N2857" s="54" t="s">
        <v>34</v>
      </c>
      <c r="O2857" s="54">
        <f>IFERROR(IFERROR(INDEX(VerifiedDeploymentLookup[],MATCH(M2857,Verified_Deployment_Type,0),2),INDEX(DeploymentLookup[],MATCH(N2857,Deployment_Type,0),2)),0)</f>
        <v>1</v>
      </c>
      <c r="P2857" s="54" t="s">
        <v>109</v>
      </c>
      <c r="Q2857" s="54">
        <f>INDEX(RegionLookup[],MATCH(P2857,Region,0),3)</f>
        <v>1</v>
      </c>
      <c r="R2857" s="62">
        <v>43840</v>
      </c>
      <c r="S2857" s="58">
        <f>IFERROR(INDEX(CompanySizeLookup[],MATCH(R2857,of_Employees,0),2),2)</f>
        <v>1</v>
      </c>
      <c r="T2857" s="54">
        <v>1</v>
      </c>
      <c r="U2857" s="59">
        <v>518.4</v>
      </c>
      <c r="V2857" s="59">
        <v>388.8</v>
      </c>
      <c r="W2857" s="54" t="s">
        <v>35</v>
      </c>
      <c r="X2857" s="55">
        <v>43951</v>
      </c>
      <c r="Y2857" s="54" t="s">
        <v>68</v>
      </c>
      <c r="Z2857" s="54" t="str">
        <f>IFERROR(INDEX(IndustryLookup[],MATCH(Y2857,Industry,0),2),"Not Specified")</f>
        <v>Healthcare</v>
      </c>
      <c r="AA2857" s="54">
        <f>INDEX(MetaIndustryLookup[],MATCH(Z2857,Meta_Industry,0),2)</f>
        <v>20</v>
      </c>
      <c r="AB2857" s="54"/>
      <c r="AC2857" s="54">
        <v>7299</v>
      </c>
      <c r="AD2857" s="54" t="s">
        <v>111</v>
      </c>
      <c r="AE2857" s="54">
        <f t="shared" si="89"/>
        <v>1</v>
      </c>
      <c r="AF2857" s="54"/>
      <c r="AG2857" s="54"/>
      <c r="AH2857" s="54"/>
      <c r="AI2857" s="54"/>
      <c r="AJ2857" s="54" t="s">
        <v>8119</v>
      </c>
      <c r="AK2857" s="54"/>
      <c r="AL2857" s="54">
        <v>75</v>
      </c>
      <c r="AM2857" s="54" t="s">
        <v>21192</v>
      </c>
      <c r="AN2857" s="54" t="s">
        <v>21191</v>
      </c>
      <c r="AO2857" s="54"/>
      <c r="AP2857" s="54" t="s">
        <v>21165</v>
      </c>
      <c r="AQ2857" s="54"/>
      <c r="AR2857" s="54"/>
      <c r="AS2857" s="54"/>
      <c r="AT2857" s="54">
        <v>7299</v>
      </c>
      <c r="AU2857" s="54"/>
      <c r="AV2857" s="54" t="s">
        <v>8120</v>
      </c>
      <c r="AW2857" s="54">
        <v>9</v>
      </c>
      <c r="AX2857" s="54">
        <v>16</v>
      </c>
      <c r="AY2857" s="54">
        <v>2</v>
      </c>
      <c r="AZ2857" s="54" t="s">
        <v>21176</v>
      </c>
      <c r="BA2857" s="54" t="s">
        <v>114</v>
      </c>
      <c r="BB2857" s="54" t="s">
        <v>115</v>
      </c>
      <c r="BC2857" s="54" t="s">
        <v>16451</v>
      </c>
      <c r="BD2857" s="54" t="s">
        <v>116</v>
      </c>
      <c r="BE2857" s="61"/>
      <c r="BF2857" s="1"/>
    </row>
    <row r="2858" spans="1:58" ht="16" customHeight="1">
      <c r="A2858" s="44" t="s">
        <v>8121</v>
      </c>
      <c r="B2858" s="45" t="s">
        <v>8122</v>
      </c>
      <c r="C2858" s="46">
        <v>40459</v>
      </c>
      <c r="D2858" s="47">
        <f t="shared" ca="1" si="88"/>
        <v>9.3123287671232884</v>
      </c>
      <c r="E2858" s="45" t="s">
        <v>77</v>
      </c>
      <c r="F2858" s="45">
        <f>IFERROR(INDEX(AccountStatusTable[],MATCH(E2858,Account_Status,0),2),3)</f>
        <v>3</v>
      </c>
      <c r="G2858" s="45" t="s">
        <v>227</v>
      </c>
      <c r="H2858" s="45" t="s">
        <v>188</v>
      </c>
      <c r="I2858" s="45" t="s">
        <v>744</v>
      </c>
      <c r="J2858" s="45" t="s">
        <v>289</v>
      </c>
      <c r="K2858" s="45" t="s">
        <v>108</v>
      </c>
      <c r="L2858" s="45" t="s">
        <v>33</v>
      </c>
      <c r="M2858" s="45" t="s">
        <v>66</v>
      </c>
      <c r="N2858" s="45" t="s">
        <v>34</v>
      </c>
      <c r="O2858" s="45">
        <f>IFERROR(IFERROR(INDEX(VerifiedDeploymentLookup[],MATCH(M2858,Verified_Deployment_Type,0),2),INDEX(DeploymentLookup[],MATCH(N2858,Deployment_Type,0),2)),0)</f>
        <v>1</v>
      </c>
      <c r="P2858" s="45" t="s">
        <v>109</v>
      </c>
      <c r="Q2858" s="45">
        <f>INDEX(RegionLookup[],MATCH(P2858,Region,0),3)</f>
        <v>1</v>
      </c>
      <c r="R2858" s="45" t="s">
        <v>96</v>
      </c>
      <c r="S2858" s="49">
        <f>IFERROR(INDEX(CompanySizeLookup[],MATCH(R2858,of_Employees,0),2),2)</f>
        <v>3</v>
      </c>
      <c r="T2858" s="45">
        <v>10</v>
      </c>
      <c r="U2858" s="50">
        <v>5100</v>
      </c>
      <c r="V2858" s="50">
        <v>5100</v>
      </c>
      <c r="W2858" s="45" t="s">
        <v>35</v>
      </c>
      <c r="X2858" s="46">
        <v>44112</v>
      </c>
      <c r="Y2858" s="45" t="s">
        <v>36</v>
      </c>
      <c r="Z2858" s="45" t="str">
        <f>IFERROR(INDEX(IndustryLookup[],MATCH(Y2858,Industry,0),2),"Not Specified")</f>
        <v>Information and Communication Technology (ICT)</v>
      </c>
      <c r="AA2858" s="45">
        <f>INDEX(MetaIndustryLookup[],MATCH(Z2858,Meta_Industry,0),2)</f>
        <v>23</v>
      </c>
      <c r="AB2858" s="45"/>
      <c r="AC2858" s="45">
        <v>7373</v>
      </c>
      <c r="AD2858" s="45"/>
      <c r="AE2858" s="45">
        <f t="shared" si="89"/>
        <v>0</v>
      </c>
      <c r="AF2858" s="45"/>
      <c r="AG2858" s="45"/>
      <c r="AH2858" s="45"/>
      <c r="AI2858" s="45"/>
      <c r="AJ2858" s="51" t="s">
        <v>8123</v>
      </c>
      <c r="AK2858" s="45" t="s">
        <v>21696</v>
      </c>
      <c r="AL2858" s="45">
        <v>30</v>
      </c>
      <c r="AM2858" s="45" t="s">
        <v>21173</v>
      </c>
      <c r="AN2858" s="45" t="s">
        <v>21166</v>
      </c>
      <c r="AO2858" s="45">
        <v>1998</v>
      </c>
      <c r="AP2858" s="45" t="s">
        <v>21171</v>
      </c>
      <c r="AQ2858" s="45"/>
      <c r="AR2858" s="46">
        <v>36526</v>
      </c>
      <c r="AS2858" s="45"/>
      <c r="AT2858" s="45">
        <v>7373</v>
      </c>
      <c r="AU2858" s="45"/>
      <c r="AV2858" s="45" t="s">
        <v>8124</v>
      </c>
      <c r="AW2858" s="45"/>
      <c r="AX2858" s="45"/>
      <c r="AY2858" s="45"/>
      <c r="AZ2858" s="45"/>
      <c r="BA2858" s="45"/>
      <c r="BB2858" s="45"/>
      <c r="BC2858" s="45"/>
      <c r="BD2858" s="45"/>
      <c r="BE2858" s="52"/>
      <c r="BF2858" s="1"/>
    </row>
    <row r="2859" spans="1:58" ht="16" customHeight="1">
      <c r="A2859" s="53" t="s">
        <v>17071</v>
      </c>
      <c r="B2859" s="54" t="s">
        <v>17072</v>
      </c>
      <c r="C2859" s="55">
        <v>42762</v>
      </c>
      <c r="D2859" s="56">
        <f t="shared" ca="1" si="88"/>
        <v>3.0027397260273974</v>
      </c>
      <c r="E2859" s="54" t="s">
        <v>27</v>
      </c>
      <c r="F2859" s="54">
        <f>IFERROR(INDEX(AccountStatusTable[],MATCH(E2859,Account_Status,0),2),3)</f>
        <v>1</v>
      </c>
      <c r="G2859" s="54" t="s">
        <v>119</v>
      </c>
      <c r="H2859" s="54" t="s">
        <v>91</v>
      </c>
      <c r="I2859" s="54" t="s">
        <v>127</v>
      </c>
      <c r="J2859" s="54" t="s">
        <v>42</v>
      </c>
      <c r="K2859" s="54" t="s">
        <v>122</v>
      </c>
      <c r="L2859" s="54" t="s">
        <v>33</v>
      </c>
      <c r="M2859" s="54" t="s">
        <v>66</v>
      </c>
      <c r="N2859" s="54" t="s">
        <v>34</v>
      </c>
      <c r="O2859" s="54">
        <f>IFERROR(IFERROR(INDEX(VerifiedDeploymentLookup[],MATCH(M2859,Verified_Deployment_Type,0),2),INDEX(DeploymentLookup[],MATCH(N2859,Deployment_Type,0),2)),0)</f>
        <v>1</v>
      </c>
      <c r="P2859" s="54" t="s">
        <v>95</v>
      </c>
      <c r="Q2859" s="54">
        <f>INDEX(RegionLookup[],MATCH(P2859,Region,0),3)</f>
        <v>4</v>
      </c>
      <c r="R2859" s="54" t="s">
        <v>96</v>
      </c>
      <c r="S2859" s="58">
        <f>IFERROR(INDEX(CompanySizeLookup[],MATCH(R2859,of_Employees,0),2),2)</f>
        <v>3</v>
      </c>
      <c r="T2859" s="54"/>
      <c r="U2859" s="59">
        <v>9987.84</v>
      </c>
      <c r="V2859" s="59">
        <v>9987.84</v>
      </c>
      <c r="W2859" s="54" t="s">
        <v>35</v>
      </c>
      <c r="X2859" s="55">
        <v>43857</v>
      </c>
      <c r="Y2859" s="54" t="s">
        <v>1748</v>
      </c>
      <c r="Z2859" s="54" t="str">
        <f>IFERROR(INDEX(IndustryLookup[],MATCH(Y2859,Industry,0),2),"Not Specified")</f>
        <v>Energy and Oil/Gas</v>
      </c>
      <c r="AA2859" s="54">
        <f>INDEX(MetaIndustryLookup[],MATCH(Z2859,Meta_Industry,0),2)</f>
        <v>12</v>
      </c>
      <c r="AB2859" s="54"/>
      <c r="AC2859" s="54">
        <v>35</v>
      </c>
      <c r="AD2859" s="54" t="s">
        <v>802</v>
      </c>
      <c r="AE2859" s="54">
        <f t="shared" si="89"/>
        <v>1</v>
      </c>
      <c r="AF2859" s="54"/>
      <c r="AG2859" s="59">
        <v>0</v>
      </c>
      <c r="AH2859" s="59">
        <v>0</v>
      </c>
      <c r="AI2859" s="54"/>
      <c r="AJ2859" s="60" t="s">
        <v>17073</v>
      </c>
      <c r="AK2859" s="54" t="s">
        <v>21515</v>
      </c>
      <c r="AL2859" s="54">
        <v>45</v>
      </c>
      <c r="AM2859" s="54" t="s">
        <v>21322</v>
      </c>
      <c r="AN2859" s="54" t="s">
        <v>21183</v>
      </c>
      <c r="AO2859" s="54"/>
      <c r="AP2859" s="54" t="s">
        <v>21165</v>
      </c>
      <c r="AQ2859" s="54"/>
      <c r="AR2859" s="54"/>
      <c r="AS2859" s="54"/>
      <c r="AT2859" s="54">
        <v>35</v>
      </c>
      <c r="AU2859" s="59">
        <v>0</v>
      </c>
      <c r="AV2859" s="54" t="s">
        <v>17074</v>
      </c>
      <c r="AW2859" s="54"/>
      <c r="AX2859" s="54"/>
      <c r="AY2859" s="54"/>
      <c r="AZ2859" s="54"/>
      <c r="BA2859" s="54" t="s">
        <v>805</v>
      </c>
      <c r="BB2859" s="54" t="s">
        <v>42</v>
      </c>
      <c r="BC2859" s="60" t="s">
        <v>21224</v>
      </c>
      <c r="BD2859" s="54" t="s">
        <v>806</v>
      </c>
      <c r="BE2859" s="61"/>
      <c r="BF2859" s="1"/>
    </row>
    <row r="2860" spans="1:58" ht="16" customHeight="1">
      <c r="A2860" s="44" t="s">
        <v>8126</v>
      </c>
      <c r="B2860" s="45" t="s">
        <v>8127</v>
      </c>
      <c r="C2860" s="46">
        <v>40176</v>
      </c>
      <c r="D2860" s="47">
        <f t="shared" ca="1" si="88"/>
        <v>10.087671232876712</v>
      </c>
      <c r="E2860" s="45" t="s">
        <v>27</v>
      </c>
      <c r="F2860" s="45">
        <f>IFERROR(INDEX(AccountStatusTable[],MATCH(E2860,Account_Status,0),2),3)</f>
        <v>1</v>
      </c>
      <c r="G2860" s="45" t="s">
        <v>363</v>
      </c>
      <c r="H2860" s="45" t="s">
        <v>363</v>
      </c>
      <c r="I2860" s="45" t="s">
        <v>4202</v>
      </c>
      <c r="J2860" s="45" t="s">
        <v>289</v>
      </c>
      <c r="K2860" s="45" t="s">
        <v>108</v>
      </c>
      <c r="L2860" s="45" t="s">
        <v>33</v>
      </c>
      <c r="M2860" s="45" t="s">
        <v>66</v>
      </c>
      <c r="N2860" s="45" t="s">
        <v>34</v>
      </c>
      <c r="O2860" s="45">
        <f>IFERROR(IFERROR(INDEX(VerifiedDeploymentLookup[],MATCH(M2860,Verified_Deployment_Type,0),2),INDEX(DeploymentLookup[],MATCH(N2860,Deployment_Type,0),2)),0)</f>
        <v>1</v>
      </c>
      <c r="P2860" s="45" t="s">
        <v>109</v>
      </c>
      <c r="Q2860" s="45">
        <f>INDEX(RegionLookup[],MATCH(P2860,Region,0),3)</f>
        <v>1</v>
      </c>
      <c r="R2860" s="45" t="s">
        <v>52</v>
      </c>
      <c r="S2860" s="49">
        <f>IFERROR(INDEX(CompanySizeLookup[],MATCH(R2860,of_Employees,0),2),2)</f>
        <v>4</v>
      </c>
      <c r="T2860" s="45"/>
      <c r="U2860" s="50">
        <v>134731.79999999999</v>
      </c>
      <c r="V2860" s="50">
        <v>134731.79999999999</v>
      </c>
      <c r="W2860" s="45" t="s">
        <v>35</v>
      </c>
      <c r="X2860" s="46">
        <v>44455</v>
      </c>
      <c r="Y2860" s="45" t="s">
        <v>258</v>
      </c>
      <c r="Z2860" s="45" t="str">
        <f>IFERROR(INDEX(IndustryLookup[],MATCH(Y2860,Industry,0),2),"Not Specified")</f>
        <v>Technology</v>
      </c>
      <c r="AA2860" s="45">
        <f>INDEX(MetaIndustryLookup[],MATCH(Z2860,Meta_Industry,0),2)</f>
        <v>36</v>
      </c>
      <c r="AB2860" s="45"/>
      <c r="AC2860" s="45"/>
      <c r="AD2860" s="45"/>
      <c r="AE2860" s="45">
        <f t="shared" si="89"/>
        <v>0</v>
      </c>
      <c r="AF2860" s="45" t="s">
        <v>8128</v>
      </c>
      <c r="AG2860" s="45"/>
      <c r="AH2860" s="45"/>
      <c r="AI2860" s="45"/>
      <c r="AJ2860" s="51" t="s">
        <v>8129</v>
      </c>
      <c r="AK2860" s="45"/>
      <c r="AL2860" s="45"/>
      <c r="AM2860" s="45"/>
      <c r="AN2860" s="45"/>
      <c r="AO2860" s="45"/>
      <c r="AP2860" s="45" t="s">
        <v>21171</v>
      </c>
      <c r="AQ2860" s="45"/>
      <c r="AR2860" s="45"/>
      <c r="AS2860" s="45"/>
      <c r="AT2860" s="45"/>
      <c r="AU2860" s="45"/>
      <c r="AV2860" s="45" t="s">
        <v>8130</v>
      </c>
      <c r="AW2860" s="45"/>
      <c r="AX2860" s="45"/>
      <c r="AY2860" s="45"/>
      <c r="AZ2860" s="45"/>
      <c r="BA2860" s="45"/>
      <c r="BB2860" s="45"/>
      <c r="BC2860" s="45"/>
      <c r="BD2860" s="45"/>
      <c r="BE2860" s="52"/>
      <c r="BF2860" s="1"/>
    </row>
    <row r="2861" spans="1:58" ht="16" customHeight="1">
      <c r="A2861" s="53" t="s">
        <v>17079</v>
      </c>
      <c r="B2861" s="54" t="s">
        <v>17080</v>
      </c>
      <c r="C2861" s="55">
        <v>43350</v>
      </c>
      <c r="D2861" s="56">
        <f t="shared" ca="1" si="88"/>
        <v>1.3917808219178083</v>
      </c>
      <c r="E2861" s="54" t="s">
        <v>77</v>
      </c>
      <c r="F2861" s="54">
        <f>IFERROR(INDEX(AccountStatusTable[],MATCH(E2861,Account_Status,0),2),3)</f>
        <v>3</v>
      </c>
      <c r="G2861" s="54" t="s">
        <v>78</v>
      </c>
      <c r="H2861" s="54" t="s">
        <v>278</v>
      </c>
      <c r="I2861" s="54" t="s">
        <v>17081</v>
      </c>
      <c r="J2861" s="54" t="s">
        <v>42</v>
      </c>
      <c r="K2861" s="54" t="s">
        <v>318</v>
      </c>
      <c r="L2861" s="54" t="s">
        <v>33</v>
      </c>
      <c r="M2861" s="54" t="s">
        <v>66</v>
      </c>
      <c r="N2861" s="54" t="s">
        <v>34</v>
      </c>
      <c r="O2861" s="54">
        <f>IFERROR(IFERROR(INDEX(VerifiedDeploymentLookup[],MATCH(M2861,Verified_Deployment_Type,0),2),INDEX(DeploymentLookup[],MATCH(N2861,Deployment_Type,0),2)),0)</f>
        <v>1</v>
      </c>
      <c r="P2861" s="54" t="s">
        <v>67</v>
      </c>
      <c r="Q2861" s="54">
        <f>INDEX(RegionLookup[],MATCH(P2861,Region,0),3)</f>
        <v>2</v>
      </c>
      <c r="R2861" s="57">
        <v>18568</v>
      </c>
      <c r="S2861" s="58">
        <f>IFERROR(INDEX(CompanySizeLookup[],MATCH(R2861,of_Employees,0),2),2)</f>
        <v>2</v>
      </c>
      <c r="T2861" s="54"/>
      <c r="U2861" s="59">
        <v>2700</v>
      </c>
      <c r="V2861" s="59">
        <v>2025</v>
      </c>
      <c r="W2861" s="54" t="s">
        <v>35</v>
      </c>
      <c r="X2861" s="55">
        <v>44081</v>
      </c>
      <c r="Y2861" s="54" t="s">
        <v>36</v>
      </c>
      <c r="Z2861" s="54" t="str">
        <f>IFERROR(INDEX(IndustryLookup[],MATCH(Y2861,Industry,0),2),"Not Specified")</f>
        <v>Information and Communication Technology (ICT)</v>
      </c>
      <c r="AA2861" s="54">
        <f>INDEX(MetaIndustryLookup[],MATCH(Z2861,Meta_Industry,0),2)</f>
        <v>23</v>
      </c>
      <c r="AB2861" s="54"/>
      <c r="AC2861" s="54">
        <v>48</v>
      </c>
      <c r="AD2861" s="54" t="s">
        <v>700</v>
      </c>
      <c r="AE2861" s="54">
        <f t="shared" si="89"/>
        <v>1</v>
      </c>
      <c r="AF2861" s="54"/>
      <c r="AG2861" s="54"/>
      <c r="AH2861" s="54"/>
      <c r="AI2861" s="54"/>
      <c r="AJ2861" s="60" t="s">
        <v>17082</v>
      </c>
      <c r="AK2861" s="54" t="s">
        <v>21695</v>
      </c>
      <c r="AL2861" s="54">
        <v>15</v>
      </c>
      <c r="AM2861" s="54" t="s">
        <v>21173</v>
      </c>
      <c r="AN2861" s="54" t="s">
        <v>21172</v>
      </c>
      <c r="AO2861" s="54"/>
      <c r="AP2861" s="54" t="s">
        <v>21165</v>
      </c>
      <c r="AQ2861" s="54"/>
      <c r="AR2861" s="54"/>
      <c r="AS2861" s="54"/>
      <c r="AT2861" s="54">
        <v>48</v>
      </c>
      <c r="AU2861" s="54"/>
      <c r="AV2861" s="54" t="s">
        <v>17083</v>
      </c>
      <c r="AW2861" s="54">
        <v>10</v>
      </c>
      <c r="AX2861" s="54">
        <v>2</v>
      </c>
      <c r="AY2861" s="54">
        <v>13</v>
      </c>
      <c r="AZ2861" s="54"/>
      <c r="BA2861" s="54" t="s">
        <v>703</v>
      </c>
      <c r="BB2861" s="54" t="s">
        <v>42</v>
      </c>
      <c r="BC2861" s="54"/>
      <c r="BD2861" s="54" t="s">
        <v>704</v>
      </c>
      <c r="BE2861" s="61"/>
      <c r="BF2861" s="1"/>
    </row>
    <row r="2862" spans="1:58" ht="16" customHeight="1">
      <c r="A2862" s="44" t="s">
        <v>8131</v>
      </c>
      <c r="B2862" s="45" t="s">
        <v>8132</v>
      </c>
      <c r="C2862" s="46">
        <v>39755</v>
      </c>
      <c r="D2862" s="47">
        <f t="shared" ca="1" si="88"/>
        <v>11.241095890410959</v>
      </c>
      <c r="E2862" s="45" t="s">
        <v>77</v>
      </c>
      <c r="F2862" s="45">
        <f>IFERROR(INDEX(AccountStatusTable[],MATCH(E2862,Account_Status,0),2),3)</f>
        <v>3</v>
      </c>
      <c r="G2862" s="45" t="s">
        <v>211</v>
      </c>
      <c r="H2862" s="45" t="s">
        <v>228</v>
      </c>
      <c r="I2862" s="45" t="s">
        <v>2959</v>
      </c>
      <c r="J2862" s="45" t="s">
        <v>1818</v>
      </c>
      <c r="K2862" s="45" t="s">
        <v>108</v>
      </c>
      <c r="L2862" s="45" t="s">
        <v>33</v>
      </c>
      <c r="M2862" s="45" t="s">
        <v>34</v>
      </c>
      <c r="N2862" s="45" t="s">
        <v>34</v>
      </c>
      <c r="O2862" s="45">
        <f>IFERROR(IFERROR(INDEX(VerifiedDeploymentLookup[],MATCH(M2862,Verified_Deployment_Type,0),2),INDEX(DeploymentLookup[],MATCH(N2862,Deployment_Type,0),2)),0)</f>
        <v>0</v>
      </c>
      <c r="P2862" s="45" t="s">
        <v>109</v>
      </c>
      <c r="Q2862" s="45">
        <f>INDEX(RegionLookup[],MATCH(P2862,Region,0),3)</f>
        <v>1</v>
      </c>
      <c r="R2862" s="45" t="s">
        <v>96</v>
      </c>
      <c r="S2862" s="49">
        <f>IFERROR(INDEX(CompanySizeLookup[],MATCH(R2862,of_Employees,0),2),2)</f>
        <v>3</v>
      </c>
      <c r="T2862" s="45">
        <v>54</v>
      </c>
      <c r="U2862" s="50">
        <v>6240</v>
      </c>
      <c r="V2862" s="50">
        <v>6240</v>
      </c>
      <c r="W2862" s="45" t="s">
        <v>35</v>
      </c>
      <c r="X2862" s="46">
        <v>44196</v>
      </c>
      <c r="Y2862" s="45" t="s">
        <v>258</v>
      </c>
      <c r="Z2862" s="45" t="str">
        <f>IFERROR(INDEX(IndustryLookup[],MATCH(Y2862,Industry,0),2),"Not Specified")</f>
        <v>Technology</v>
      </c>
      <c r="AA2862" s="45">
        <f>INDEX(MetaIndustryLookup[],MATCH(Z2862,Meta_Industry,0),2)</f>
        <v>36</v>
      </c>
      <c r="AB2862" s="45"/>
      <c r="AC2862" s="45">
        <v>7379</v>
      </c>
      <c r="AD2862" s="45"/>
      <c r="AE2862" s="45">
        <f t="shared" si="89"/>
        <v>0</v>
      </c>
      <c r="AF2862" s="45"/>
      <c r="AG2862" s="45"/>
      <c r="AH2862" s="45"/>
      <c r="AI2862" s="45"/>
      <c r="AJ2862" s="51" t="s">
        <v>8133</v>
      </c>
      <c r="AK2862" s="45"/>
      <c r="AL2862" s="45"/>
      <c r="AM2862" s="45"/>
      <c r="AN2862" s="45"/>
      <c r="AO2862" s="45"/>
      <c r="AP2862" s="45" t="s">
        <v>21171</v>
      </c>
      <c r="AQ2862" s="45"/>
      <c r="AR2862" s="45"/>
      <c r="AS2862" s="45"/>
      <c r="AT2862" s="45">
        <v>7379</v>
      </c>
      <c r="AU2862" s="45"/>
      <c r="AV2862" s="45" t="s">
        <v>8134</v>
      </c>
      <c r="AW2862" s="45"/>
      <c r="AX2862" s="45"/>
      <c r="AY2862" s="45"/>
      <c r="AZ2862" s="45"/>
      <c r="BA2862" s="45"/>
      <c r="BB2862" s="45"/>
      <c r="BC2862" s="45"/>
      <c r="BD2862" s="45"/>
      <c r="BE2862" s="52"/>
      <c r="BF2862" s="1"/>
    </row>
    <row r="2863" spans="1:58" ht="16" customHeight="1">
      <c r="A2863" s="53" t="s">
        <v>2713</v>
      </c>
      <c r="B2863" s="54" t="s">
        <v>2714</v>
      </c>
      <c r="C2863" s="55">
        <v>41362</v>
      </c>
      <c r="D2863" s="56">
        <f t="shared" ca="1" si="88"/>
        <v>6.838356164383562</v>
      </c>
      <c r="E2863" s="54" t="s">
        <v>27</v>
      </c>
      <c r="F2863" s="54">
        <f>IFERROR(INDEX(AccountStatusTable[],MATCH(E2863,Account_Status,0),2),3)</f>
        <v>1</v>
      </c>
      <c r="G2863" s="54" t="s">
        <v>187</v>
      </c>
      <c r="H2863" s="54" t="s">
        <v>228</v>
      </c>
      <c r="I2863" s="54" t="s">
        <v>2715</v>
      </c>
      <c r="J2863" s="54" t="s">
        <v>451</v>
      </c>
      <c r="K2863" s="54" t="s">
        <v>108</v>
      </c>
      <c r="L2863" s="54" t="s">
        <v>33</v>
      </c>
      <c r="M2863" s="54" t="s">
        <v>66</v>
      </c>
      <c r="N2863" s="54" t="s">
        <v>34</v>
      </c>
      <c r="O2863" s="54">
        <f>IFERROR(IFERROR(INDEX(VerifiedDeploymentLookup[],MATCH(M2863,Verified_Deployment_Type,0),2),INDEX(DeploymentLookup[],MATCH(N2863,Deployment_Type,0),2)),0)</f>
        <v>1</v>
      </c>
      <c r="P2863" s="54" t="s">
        <v>109</v>
      </c>
      <c r="Q2863" s="54">
        <f>INDEX(RegionLookup[],MATCH(P2863,Region,0),3)</f>
        <v>1</v>
      </c>
      <c r="R2863" s="57">
        <v>18568</v>
      </c>
      <c r="S2863" s="58">
        <f>IFERROR(INDEX(CompanySizeLookup[],MATCH(R2863,of_Employees,0),2),2)</f>
        <v>2</v>
      </c>
      <c r="T2863" s="54">
        <v>62</v>
      </c>
      <c r="U2863" s="59">
        <v>37065.599999999999</v>
      </c>
      <c r="V2863" s="59">
        <v>31505.759999999998</v>
      </c>
      <c r="W2863" s="54" t="s">
        <v>35</v>
      </c>
      <c r="X2863" s="55">
        <v>43919</v>
      </c>
      <c r="Y2863" s="54" t="s">
        <v>191</v>
      </c>
      <c r="Z2863" s="54" t="str">
        <f>IFERROR(INDEX(IndustryLookup[],MATCH(Y2863,Industry,0),2),"Not Specified")</f>
        <v>Financial Services</v>
      </c>
      <c r="AA2863" s="54">
        <f>INDEX(MetaIndustryLookup[],MATCH(Z2863,Meta_Industry,0),2)</f>
        <v>4</v>
      </c>
      <c r="AB2863" s="54"/>
      <c r="AC2863" s="54">
        <v>6799</v>
      </c>
      <c r="AD2863" s="54" t="s">
        <v>574</v>
      </c>
      <c r="AE2863" s="54">
        <f t="shared" si="89"/>
        <v>1</v>
      </c>
      <c r="AF2863" s="54" t="s">
        <v>2716</v>
      </c>
      <c r="AG2863" s="54"/>
      <c r="AH2863" s="54"/>
      <c r="AI2863" s="54"/>
      <c r="AJ2863" s="54"/>
      <c r="AK2863" s="54"/>
      <c r="AL2863" s="54"/>
      <c r="AM2863" s="54"/>
      <c r="AN2863" s="54"/>
      <c r="AO2863" s="54"/>
      <c r="AP2863" s="54" t="s">
        <v>21165</v>
      </c>
      <c r="AQ2863" s="54"/>
      <c r="AR2863" s="54"/>
      <c r="AS2863" s="54"/>
      <c r="AT2863" s="54">
        <v>6799</v>
      </c>
      <c r="AU2863" s="54"/>
      <c r="AV2863" s="54" t="s">
        <v>2717</v>
      </c>
      <c r="AW2863" s="54">
        <v>5</v>
      </c>
      <c r="AX2863" s="54">
        <v>7</v>
      </c>
      <c r="AY2863" s="54">
        <v>2</v>
      </c>
      <c r="AZ2863" s="54" t="s">
        <v>21176</v>
      </c>
      <c r="BA2863" s="54" t="s">
        <v>577</v>
      </c>
      <c r="BB2863" s="54" t="s">
        <v>372</v>
      </c>
      <c r="BC2863" s="54"/>
      <c r="BD2863" s="54" t="s">
        <v>578</v>
      </c>
      <c r="BE2863" s="61"/>
      <c r="BF2863" s="1"/>
    </row>
    <row r="2864" spans="1:58" ht="16" customHeight="1">
      <c r="A2864" s="44" t="s">
        <v>8135</v>
      </c>
      <c r="B2864" s="45" t="s">
        <v>8136</v>
      </c>
      <c r="C2864" s="46">
        <v>40216</v>
      </c>
      <c r="D2864" s="47">
        <f t="shared" ca="1" si="88"/>
        <v>9.9780821917808211</v>
      </c>
      <c r="E2864" s="45" t="s">
        <v>77</v>
      </c>
      <c r="F2864" s="45">
        <f>IFERROR(INDEX(AccountStatusTable[],MATCH(E2864,Account_Status,0),2),3)</f>
        <v>3</v>
      </c>
      <c r="G2864" s="45" t="s">
        <v>28</v>
      </c>
      <c r="H2864" s="45" t="s">
        <v>29</v>
      </c>
      <c r="I2864" s="45" t="s">
        <v>30</v>
      </c>
      <c r="J2864" s="45" t="s">
        <v>31</v>
      </c>
      <c r="K2864" s="45" t="s">
        <v>32</v>
      </c>
      <c r="L2864" s="45" t="s">
        <v>33</v>
      </c>
      <c r="M2864" s="45" t="s">
        <v>34</v>
      </c>
      <c r="N2864" s="45" t="s">
        <v>34</v>
      </c>
      <c r="O2864" s="45">
        <f>IFERROR(IFERROR(INDEX(VerifiedDeploymentLookup[],MATCH(M2864,Verified_Deployment_Type,0),2),INDEX(DeploymentLookup[],MATCH(N2864,Deployment_Type,0),2)),0)</f>
        <v>0</v>
      </c>
      <c r="P2864" s="45" t="s">
        <v>32</v>
      </c>
      <c r="Q2864" s="45">
        <f>INDEX(RegionLookup[],MATCH(P2864,Region,0),3)</f>
        <v>3</v>
      </c>
      <c r="R2864" s="64">
        <v>43840</v>
      </c>
      <c r="S2864" s="49">
        <f>IFERROR(INDEX(CompanySizeLookup[],MATCH(R2864,of_Employees,0),2),2)</f>
        <v>1</v>
      </c>
      <c r="T2864" s="45"/>
      <c r="U2864" s="50">
        <v>3120</v>
      </c>
      <c r="V2864" s="50">
        <v>2652</v>
      </c>
      <c r="W2864" s="45" t="s">
        <v>35</v>
      </c>
      <c r="X2864" s="46">
        <v>44232</v>
      </c>
      <c r="Y2864" s="45" t="s">
        <v>180</v>
      </c>
      <c r="Z2864" s="45" t="str">
        <f>IFERROR(INDEX(IndustryLookup[],MATCH(Y2864,Industry,0),2),"Not Specified")</f>
        <v>Services</v>
      </c>
      <c r="AA2864" s="45">
        <f>INDEX(MetaIndustryLookup[],MATCH(Z2864,Meta_Industry,0),2)</f>
        <v>34</v>
      </c>
      <c r="AB2864" s="45"/>
      <c r="AC2864" s="45"/>
      <c r="AD2864" s="45" t="s">
        <v>996</v>
      </c>
      <c r="AE2864" s="45">
        <f t="shared" si="89"/>
        <v>1</v>
      </c>
      <c r="AF2864" s="45"/>
      <c r="AG2864" s="45"/>
      <c r="AH2864" s="45"/>
      <c r="AI2864" s="45"/>
      <c r="AJ2864" s="51" t="s">
        <v>8137</v>
      </c>
      <c r="AK2864" s="45"/>
      <c r="AL2864" s="45"/>
      <c r="AM2864" s="45"/>
      <c r="AN2864" s="45"/>
      <c r="AO2864" s="45"/>
      <c r="AP2864" s="45" t="s">
        <v>21165</v>
      </c>
      <c r="AQ2864" s="45"/>
      <c r="AR2864" s="45"/>
      <c r="AS2864" s="45"/>
      <c r="AT2864" s="45"/>
      <c r="AU2864" s="45"/>
      <c r="AV2864" s="45" t="s">
        <v>8138</v>
      </c>
      <c r="AW2864" s="45"/>
      <c r="AX2864" s="45"/>
      <c r="AY2864" s="45"/>
      <c r="AZ2864" s="45" t="s">
        <v>21176</v>
      </c>
      <c r="BA2864" s="45" t="s">
        <v>997</v>
      </c>
      <c r="BB2864" s="45" t="s">
        <v>31</v>
      </c>
      <c r="BC2864" s="51" t="s">
        <v>21281</v>
      </c>
      <c r="BD2864" s="45" t="s">
        <v>998</v>
      </c>
      <c r="BE2864" s="52"/>
      <c r="BF2864" s="1"/>
    </row>
    <row r="2865" spans="1:58" ht="16" customHeight="1">
      <c r="A2865" s="53" t="s">
        <v>8139</v>
      </c>
      <c r="B2865" s="54" t="s">
        <v>8140</v>
      </c>
      <c r="C2865" s="55">
        <v>40360</v>
      </c>
      <c r="D2865" s="56">
        <f t="shared" ca="1" si="88"/>
        <v>9.5835616438356173</v>
      </c>
      <c r="E2865" s="54" t="s">
        <v>77</v>
      </c>
      <c r="F2865" s="54">
        <f>IFERROR(INDEX(AccountStatusTable[],MATCH(E2865,Account_Status,0),2),3)</f>
        <v>3</v>
      </c>
      <c r="G2865" s="54" t="s">
        <v>227</v>
      </c>
      <c r="H2865" s="54" t="s">
        <v>188</v>
      </c>
      <c r="I2865" s="54" t="s">
        <v>1378</v>
      </c>
      <c r="J2865" s="54" t="s">
        <v>289</v>
      </c>
      <c r="K2865" s="54" t="s">
        <v>108</v>
      </c>
      <c r="L2865" s="54" t="s">
        <v>33</v>
      </c>
      <c r="M2865" s="54" t="s">
        <v>34</v>
      </c>
      <c r="N2865" s="54"/>
      <c r="O2865" s="54">
        <f>IFERROR(IFERROR(INDEX(VerifiedDeploymentLookup[],MATCH(M2865,Verified_Deployment_Type,0),2),INDEX(DeploymentLookup[],MATCH(N2865,Deployment_Type,0),2)),0)</f>
        <v>0</v>
      </c>
      <c r="P2865" s="54" t="s">
        <v>109</v>
      </c>
      <c r="Q2865" s="54">
        <f>INDEX(RegionLookup[],MATCH(P2865,Region,0),3)</f>
        <v>1</v>
      </c>
      <c r="R2865" s="54" t="s">
        <v>96</v>
      </c>
      <c r="S2865" s="58">
        <f>IFERROR(INDEX(CompanySizeLookup[],MATCH(R2865,of_Employees,0),2),2)</f>
        <v>3</v>
      </c>
      <c r="T2865" s="54">
        <v>23</v>
      </c>
      <c r="U2865" s="59">
        <v>1872</v>
      </c>
      <c r="V2865" s="59">
        <v>1872</v>
      </c>
      <c r="W2865" s="54" t="s">
        <v>35</v>
      </c>
      <c r="X2865" s="55">
        <v>44013</v>
      </c>
      <c r="Y2865" s="54" t="s">
        <v>258</v>
      </c>
      <c r="Z2865" s="54" t="str">
        <f>IFERROR(INDEX(IndustryLookup[],MATCH(Y2865,Industry,0),2),"Not Specified")</f>
        <v>Technology</v>
      </c>
      <c r="AA2865" s="54">
        <f>INDEX(MetaIndustryLookup[],MATCH(Z2865,Meta_Industry,0),2)</f>
        <v>36</v>
      </c>
      <c r="AB2865" s="54"/>
      <c r="AC2865" s="54">
        <v>8711</v>
      </c>
      <c r="AD2865" s="54"/>
      <c r="AE2865" s="54">
        <f t="shared" si="89"/>
        <v>0</v>
      </c>
      <c r="AF2865" s="54"/>
      <c r="AG2865" s="54"/>
      <c r="AH2865" s="54"/>
      <c r="AI2865" s="54"/>
      <c r="AJ2865" s="54"/>
      <c r="AK2865" s="54" t="s">
        <v>21694</v>
      </c>
      <c r="AL2865" s="54">
        <v>15</v>
      </c>
      <c r="AM2865" s="54" t="s">
        <v>21578</v>
      </c>
      <c r="AN2865" s="54" t="s">
        <v>21183</v>
      </c>
      <c r="AO2865" s="54"/>
      <c r="AP2865" s="54" t="s">
        <v>21171</v>
      </c>
      <c r="AQ2865" s="54"/>
      <c r="AR2865" s="54"/>
      <c r="AS2865" s="54"/>
      <c r="AT2865" s="54">
        <v>8711</v>
      </c>
      <c r="AU2865" s="54"/>
      <c r="AV2865" s="54" t="s">
        <v>8141</v>
      </c>
      <c r="AW2865" s="54"/>
      <c r="AX2865" s="54"/>
      <c r="AY2865" s="54"/>
      <c r="AZ2865" s="54"/>
      <c r="BA2865" s="54"/>
      <c r="BB2865" s="54"/>
      <c r="BC2865" s="54"/>
      <c r="BD2865" s="54"/>
      <c r="BE2865" s="61"/>
      <c r="BF2865" s="1"/>
    </row>
    <row r="2866" spans="1:58" ht="16" customHeight="1">
      <c r="A2866" s="44" t="s">
        <v>17088</v>
      </c>
      <c r="B2866" s="45" t="s">
        <v>17089</v>
      </c>
      <c r="C2866" s="46">
        <v>43610</v>
      </c>
      <c r="D2866" s="47">
        <f t="shared" ca="1" si="88"/>
        <v>0.67945205479452053</v>
      </c>
      <c r="E2866" s="45" t="s">
        <v>61</v>
      </c>
      <c r="F2866" s="45">
        <f>IFERROR(INDEX(AccountStatusTable[],MATCH(E2866,Account_Status,0),2),3)</f>
        <v>2</v>
      </c>
      <c r="G2866" s="45" t="s">
        <v>211</v>
      </c>
      <c r="H2866" s="45" t="s">
        <v>228</v>
      </c>
      <c r="I2866" s="45" t="s">
        <v>2968</v>
      </c>
      <c r="J2866" s="45" t="s">
        <v>372</v>
      </c>
      <c r="K2866" s="45" t="s">
        <v>108</v>
      </c>
      <c r="L2866" s="45" t="s">
        <v>33</v>
      </c>
      <c r="M2866" s="45" t="s">
        <v>66</v>
      </c>
      <c r="N2866" s="45" t="s">
        <v>34</v>
      </c>
      <c r="O2866" s="45">
        <f>IFERROR(IFERROR(INDEX(VerifiedDeploymentLookup[],MATCH(M2866,Verified_Deployment_Type,0),2),INDEX(DeploymentLookup[],MATCH(N2866,Deployment_Type,0),2)),0)</f>
        <v>1</v>
      </c>
      <c r="P2866" s="45" t="s">
        <v>109</v>
      </c>
      <c r="Q2866" s="45">
        <f>INDEX(RegionLookup[],MATCH(P2866,Region,0),3)</f>
        <v>1</v>
      </c>
      <c r="R2866" s="48">
        <v>18568</v>
      </c>
      <c r="S2866" s="49">
        <f>IFERROR(INDEX(CompanySizeLookup[],MATCH(R2866,of_Employees,0),2),2)</f>
        <v>2</v>
      </c>
      <c r="T2866" s="45"/>
      <c r="U2866" s="50">
        <v>52800</v>
      </c>
      <c r="V2866" s="50">
        <v>52800</v>
      </c>
      <c r="W2866" s="45" t="s">
        <v>35</v>
      </c>
      <c r="X2866" s="46">
        <v>43976</v>
      </c>
      <c r="Y2866" s="45" t="s">
        <v>82</v>
      </c>
      <c r="Z2866" s="45" t="str">
        <f>IFERROR(INDEX(IndustryLookup[],MATCH(Y2866,Industry,0),2),"Not Specified")</f>
        <v>Consulting/Business Services</v>
      </c>
      <c r="AA2866" s="45">
        <f>INDEX(MetaIndustryLookup[],MATCH(Z2866,Meta_Industry,0),2)</f>
        <v>8</v>
      </c>
      <c r="AB2866" s="45"/>
      <c r="AC2866" s="45"/>
      <c r="AD2866" s="45"/>
      <c r="AE2866" s="45">
        <f t="shared" si="89"/>
        <v>0</v>
      </c>
      <c r="AF2866" s="45" t="s">
        <v>17090</v>
      </c>
      <c r="AG2866" s="45"/>
      <c r="AH2866" s="45"/>
      <c r="AI2866" s="45"/>
      <c r="AJ2866" s="51" t="s">
        <v>17091</v>
      </c>
      <c r="AK2866" s="45"/>
      <c r="AL2866" s="45"/>
      <c r="AM2866" s="45"/>
      <c r="AN2866" s="45"/>
      <c r="AO2866" s="45"/>
      <c r="AP2866" s="45" t="s">
        <v>21171</v>
      </c>
      <c r="AQ2866" s="45"/>
      <c r="AR2866" s="45"/>
      <c r="AS2866" s="45"/>
      <c r="AT2866" s="45"/>
      <c r="AU2866" s="45"/>
      <c r="AV2866" s="45" t="s">
        <v>17092</v>
      </c>
      <c r="AW2866" s="45"/>
      <c r="AX2866" s="45"/>
      <c r="AY2866" s="45"/>
      <c r="AZ2866" s="45"/>
      <c r="BA2866" s="45"/>
      <c r="BB2866" s="45"/>
      <c r="BC2866" s="45"/>
      <c r="BD2866" s="45"/>
      <c r="BE2866" s="52"/>
      <c r="BF2866" s="1"/>
    </row>
    <row r="2867" spans="1:58" ht="16" customHeight="1">
      <c r="A2867" s="53" t="s">
        <v>8142</v>
      </c>
      <c r="B2867" s="54" t="s">
        <v>8143</v>
      </c>
      <c r="C2867" s="55">
        <v>40449</v>
      </c>
      <c r="D2867" s="56">
        <f t="shared" ca="1" si="88"/>
        <v>9.3397260273972602</v>
      </c>
      <c r="E2867" s="54" t="s">
        <v>77</v>
      </c>
      <c r="F2867" s="54">
        <f>IFERROR(INDEX(AccountStatusTable[],MATCH(E2867,Account_Status,0),2),3)</f>
        <v>3</v>
      </c>
      <c r="G2867" s="54" t="s">
        <v>78</v>
      </c>
      <c r="H2867" s="54" t="s">
        <v>278</v>
      </c>
      <c r="I2867" s="54" t="s">
        <v>2793</v>
      </c>
      <c r="J2867" s="54"/>
      <c r="K2867" s="54" t="s">
        <v>596</v>
      </c>
      <c r="L2867" s="54" t="s">
        <v>33</v>
      </c>
      <c r="M2867" s="54" t="s">
        <v>34</v>
      </c>
      <c r="N2867" s="54" t="s">
        <v>34</v>
      </c>
      <c r="O2867" s="54">
        <f>IFERROR(IFERROR(INDEX(VerifiedDeploymentLookup[],MATCH(M2867,Verified_Deployment_Type,0),2),INDEX(DeploymentLookup[],MATCH(N2867,Deployment_Type,0),2)),0)</f>
        <v>0</v>
      </c>
      <c r="P2867" s="54" t="s">
        <v>67</v>
      </c>
      <c r="Q2867" s="54">
        <f>INDEX(RegionLookup[],MATCH(P2867,Region,0),3)</f>
        <v>2</v>
      </c>
      <c r="R2867" s="62">
        <v>43840</v>
      </c>
      <c r="S2867" s="58">
        <f>IFERROR(INDEX(CompanySizeLookup[],MATCH(R2867,of_Employees,0),2),2)</f>
        <v>1</v>
      </c>
      <c r="T2867" s="54"/>
      <c r="U2867" s="59">
        <v>3120</v>
      </c>
      <c r="V2867" s="59">
        <v>2496</v>
      </c>
      <c r="W2867" s="54" t="s">
        <v>35</v>
      </c>
      <c r="X2867" s="55">
        <v>44102</v>
      </c>
      <c r="Y2867" s="54" t="s">
        <v>258</v>
      </c>
      <c r="Z2867" s="54" t="str">
        <f>IFERROR(INDEX(IndustryLookup[],MATCH(Y2867,Industry,0),2),"Not Specified")</f>
        <v>Technology</v>
      </c>
      <c r="AA2867" s="54">
        <f>INDEX(MetaIndustryLookup[],MATCH(Z2867,Meta_Industry,0),2)</f>
        <v>36</v>
      </c>
      <c r="AB2867" s="54"/>
      <c r="AC2867" s="54"/>
      <c r="AD2867" s="54" t="s">
        <v>2113</v>
      </c>
      <c r="AE2867" s="54">
        <f t="shared" si="89"/>
        <v>1</v>
      </c>
      <c r="AF2867" s="54"/>
      <c r="AG2867" s="54"/>
      <c r="AH2867" s="54"/>
      <c r="AI2867" s="54"/>
      <c r="AJ2867" s="54"/>
      <c r="AK2867" s="54"/>
      <c r="AL2867" s="54"/>
      <c r="AM2867" s="54"/>
      <c r="AN2867" s="54"/>
      <c r="AO2867" s="54"/>
      <c r="AP2867" s="54" t="s">
        <v>21165</v>
      </c>
      <c r="AQ2867" s="54"/>
      <c r="AR2867" s="54"/>
      <c r="AS2867" s="54"/>
      <c r="AT2867" s="54"/>
      <c r="AU2867" s="54"/>
      <c r="AV2867" s="54" t="s">
        <v>8144</v>
      </c>
      <c r="AW2867" s="54">
        <v>4</v>
      </c>
      <c r="AX2867" s="54">
        <v>4</v>
      </c>
      <c r="AY2867" s="54">
        <v>3</v>
      </c>
      <c r="AZ2867" s="54" t="s">
        <v>21170</v>
      </c>
      <c r="BA2867" s="54" t="s">
        <v>2116</v>
      </c>
      <c r="BB2867" s="54" t="s">
        <v>42</v>
      </c>
      <c r="BC2867" s="54"/>
      <c r="BD2867" s="54" t="s">
        <v>2117</v>
      </c>
      <c r="BE2867" s="61"/>
      <c r="BF2867" s="1"/>
    </row>
    <row r="2868" spans="1:58" ht="16" customHeight="1">
      <c r="A2868" s="44" t="s">
        <v>17093</v>
      </c>
      <c r="B2868" s="67" t="s">
        <v>17094</v>
      </c>
      <c r="C2868" s="46">
        <v>43468</v>
      </c>
      <c r="D2868" s="47">
        <f t="shared" ca="1" si="88"/>
        <v>1.0684931506849316</v>
      </c>
      <c r="E2868" s="45" t="s">
        <v>77</v>
      </c>
      <c r="F2868" s="45">
        <f>IFERROR(INDEX(AccountStatusTable[],MATCH(E2868,Account_Status,0),2),3)</f>
        <v>3</v>
      </c>
      <c r="G2868" s="45" t="s">
        <v>187</v>
      </c>
      <c r="H2868" s="45" t="s">
        <v>188</v>
      </c>
      <c r="I2868" s="45" t="s">
        <v>3686</v>
      </c>
      <c r="J2868" s="45" t="s">
        <v>247</v>
      </c>
      <c r="K2868" s="45" t="s">
        <v>108</v>
      </c>
      <c r="L2868" s="45" t="s">
        <v>33</v>
      </c>
      <c r="M2868" s="45" t="s">
        <v>66</v>
      </c>
      <c r="N2868" s="45" t="s">
        <v>34</v>
      </c>
      <c r="O2868" s="45">
        <f>IFERROR(IFERROR(INDEX(VerifiedDeploymentLookup[],MATCH(M2868,Verified_Deployment_Type,0),2),INDEX(DeploymentLookup[],MATCH(N2868,Deployment_Type,0),2)),0)</f>
        <v>1</v>
      </c>
      <c r="P2868" s="45" t="s">
        <v>109</v>
      </c>
      <c r="Q2868" s="45">
        <f>INDEX(RegionLookup[],MATCH(P2868,Region,0),3)</f>
        <v>1</v>
      </c>
      <c r="R2868" s="48">
        <v>18568</v>
      </c>
      <c r="S2868" s="49">
        <f>IFERROR(INDEX(CompanySizeLookup[],MATCH(R2868,of_Employees,0),2),2)</f>
        <v>2</v>
      </c>
      <c r="T2868" s="45"/>
      <c r="U2868" s="50">
        <v>6240</v>
      </c>
      <c r="V2868" s="50">
        <v>4680</v>
      </c>
      <c r="W2868" s="45" t="s">
        <v>35</v>
      </c>
      <c r="X2868" s="46">
        <v>44198</v>
      </c>
      <c r="Y2868" s="45" t="s">
        <v>1748</v>
      </c>
      <c r="Z2868" s="45" t="str">
        <f>IFERROR(INDEX(IndustryLookup[],MATCH(Y2868,Industry,0),2),"Not Specified")</f>
        <v>Energy and Oil/Gas</v>
      </c>
      <c r="AA2868" s="45">
        <f>INDEX(MetaIndustryLookup[],MATCH(Z2868,Meta_Industry,0),2)</f>
        <v>12</v>
      </c>
      <c r="AB2868" s="45"/>
      <c r="AC2868" s="45">
        <v>35</v>
      </c>
      <c r="AD2868" s="45" t="s">
        <v>192</v>
      </c>
      <c r="AE2868" s="45">
        <f t="shared" si="89"/>
        <v>1</v>
      </c>
      <c r="AF2868" s="45"/>
      <c r="AG2868" s="45"/>
      <c r="AH2868" s="45"/>
      <c r="AI2868" s="45"/>
      <c r="AJ2868" s="51" t="s">
        <v>17095</v>
      </c>
      <c r="AK2868" s="45" t="s">
        <v>21693</v>
      </c>
      <c r="AL2868" s="45"/>
      <c r="AM2868" s="45" t="s">
        <v>21322</v>
      </c>
      <c r="AN2868" s="45" t="s">
        <v>21183</v>
      </c>
      <c r="AO2868" s="45"/>
      <c r="AP2868" s="45" t="s">
        <v>21165</v>
      </c>
      <c r="AQ2868" s="45"/>
      <c r="AR2868" s="45"/>
      <c r="AS2868" s="45"/>
      <c r="AT2868" s="45">
        <v>35</v>
      </c>
      <c r="AU2868" s="45"/>
      <c r="AV2868" s="45" t="s">
        <v>17096</v>
      </c>
      <c r="AW2868" s="45">
        <v>6</v>
      </c>
      <c r="AX2868" s="45">
        <v>8</v>
      </c>
      <c r="AY2868" s="45">
        <v>3</v>
      </c>
      <c r="AZ2868" s="45">
        <v>4000000</v>
      </c>
      <c r="BA2868" s="45" t="s">
        <v>195</v>
      </c>
      <c r="BB2868" s="45" t="s">
        <v>196</v>
      </c>
      <c r="BC2868" s="45"/>
      <c r="BD2868" s="45" t="s">
        <v>197</v>
      </c>
      <c r="BE2868" s="52"/>
      <c r="BF2868" s="1"/>
    </row>
    <row r="2869" spans="1:58" ht="16" customHeight="1">
      <c r="A2869" s="53" t="s">
        <v>8145</v>
      </c>
      <c r="B2869" s="54" t="s">
        <v>8146</v>
      </c>
      <c r="C2869" s="55">
        <v>41362</v>
      </c>
      <c r="D2869" s="56">
        <f t="shared" ca="1" si="88"/>
        <v>6.838356164383562</v>
      </c>
      <c r="E2869" s="54" t="s">
        <v>77</v>
      </c>
      <c r="F2869" s="54">
        <f>IFERROR(INDEX(AccountStatusTable[],MATCH(E2869,Account_Status,0),2),3)</f>
        <v>3</v>
      </c>
      <c r="G2869" s="54" t="s">
        <v>78</v>
      </c>
      <c r="H2869" s="54" t="s">
        <v>278</v>
      </c>
      <c r="I2869" s="54" t="s">
        <v>8147</v>
      </c>
      <c r="J2869" s="54"/>
      <c r="K2869" s="54" t="s">
        <v>596</v>
      </c>
      <c r="L2869" s="54" t="s">
        <v>33</v>
      </c>
      <c r="M2869" s="54" t="s">
        <v>34</v>
      </c>
      <c r="N2869" s="54" t="s">
        <v>34</v>
      </c>
      <c r="O2869" s="54">
        <f>IFERROR(IFERROR(INDEX(VerifiedDeploymentLookup[],MATCH(M2869,Verified_Deployment_Type,0),2),INDEX(DeploymentLookup[],MATCH(N2869,Deployment_Type,0),2)),0)</f>
        <v>0</v>
      </c>
      <c r="P2869" s="54" t="s">
        <v>67</v>
      </c>
      <c r="Q2869" s="54">
        <f>INDEX(RegionLookup[],MATCH(P2869,Region,0),3)</f>
        <v>2</v>
      </c>
      <c r="R2869" s="57">
        <v>18568</v>
      </c>
      <c r="S2869" s="58">
        <f>IFERROR(INDEX(CompanySizeLookup[],MATCH(R2869,of_Employees,0),2),2)</f>
        <v>2</v>
      </c>
      <c r="T2869" s="54">
        <v>1</v>
      </c>
      <c r="U2869" s="59">
        <v>1555.2</v>
      </c>
      <c r="V2869" s="59">
        <v>1244.1600000000001</v>
      </c>
      <c r="W2869" s="54" t="s">
        <v>35</v>
      </c>
      <c r="X2869" s="55">
        <v>43919</v>
      </c>
      <c r="Y2869" s="54" t="s">
        <v>400</v>
      </c>
      <c r="Z2869" s="54" t="str">
        <f>IFERROR(INDEX(IndustryLookup[],MATCH(Y2869,Industry,0),2),"Not Specified")</f>
        <v>Hospitality and Travel</v>
      </c>
      <c r="AA2869" s="54">
        <f>INDEX(MetaIndustryLookup[],MATCH(Z2869,Meta_Industry,0),2)</f>
        <v>21</v>
      </c>
      <c r="AB2869" s="54"/>
      <c r="AC2869" s="54">
        <v>7389</v>
      </c>
      <c r="AD2869" s="54" t="s">
        <v>2113</v>
      </c>
      <c r="AE2869" s="54">
        <f t="shared" si="89"/>
        <v>1</v>
      </c>
      <c r="AF2869" s="54" t="s">
        <v>8148</v>
      </c>
      <c r="AG2869" s="54"/>
      <c r="AH2869" s="54"/>
      <c r="AI2869" s="54"/>
      <c r="AJ2869" s="54"/>
      <c r="AK2869" s="54"/>
      <c r="AL2869" s="54"/>
      <c r="AM2869" s="54"/>
      <c r="AN2869" s="54"/>
      <c r="AO2869" s="54"/>
      <c r="AP2869" s="54" t="s">
        <v>21165</v>
      </c>
      <c r="AQ2869" s="54"/>
      <c r="AR2869" s="54"/>
      <c r="AS2869" s="54"/>
      <c r="AT2869" s="54">
        <v>7389</v>
      </c>
      <c r="AU2869" s="54"/>
      <c r="AV2869" s="54" t="s">
        <v>8149</v>
      </c>
      <c r="AW2869" s="54">
        <v>4</v>
      </c>
      <c r="AX2869" s="54">
        <v>4</v>
      </c>
      <c r="AY2869" s="54">
        <v>3</v>
      </c>
      <c r="AZ2869" s="54" t="s">
        <v>21170</v>
      </c>
      <c r="BA2869" s="54" t="s">
        <v>2116</v>
      </c>
      <c r="BB2869" s="54" t="s">
        <v>42</v>
      </c>
      <c r="BC2869" s="54"/>
      <c r="BD2869" s="54" t="s">
        <v>2117</v>
      </c>
      <c r="BE2869" s="61"/>
      <c r="BF2869" s="1"/>
    </row>
    <row r="2870" spans="1:58" ht="16" customHeight="1">
      <c r="A2870" s="44" t="s">
        <v>17097</v>
      </c>
      <c r="B2870" s="45" t="s">
        <v>17098</v>
      </c>
      <c r="C2870" s="46">
        <v>43221</v>
      </c>
      <c r="D2870" s="47">
        <f t="shared" ca="1" si="88"/>
        <v>1.7452054794520548</v>
      </c>
      <c r="E2870" s="45" t="s">
        <v>27</v>
      </c>
      <c r="F2870" s="45">
        <f>IFERROR(INDEX(AccountStatusTable[],MATCH(E2870,Account_Status,0),2),3)</f>
        <v>1</v>
      </c>
      <c r="G2870" s="45" t="s">
        <v>187</v>
      </c>
      <c r="H2870" s="45" t="s">
        <v>91</v>
      </c>
      <c r="I2870" s="45" t="s">
        <v>5211</v>
      </c>
      <c r="J2870" s="45" t="s">
        <v>311</v>
      </c>
      <c r="K2870" s="45" t="s">
        <v>108</v>
      </c>
      <c r="L2870" s="45" t="s">
        <v>33</v>
      </c>
      <c r="M2870" s="45" t="s">
        <v>66</v>
      </c>
      <c r="N2870" s="45" t="s">
        <v>34</v>
      </c>
      <c r="O2870" s="45">
        <f>IFERROR(IFERROR(INDEX(VerifiedDeploymentLookup[],MATCH(M2870,Verified_Deployment_Type,0),2),INDEX(DeploymentLookup[],MATCH(N2870,Deployment_Type,0),2)),0)</f>
        <v>1</v>
      </c>
      <c r="P2870" s="45" t="s">
        <v>109</v>
      </c>
      <c r="Q2870" s="45">
        <f>INDEX(RegionLookup[],MATCH(P2870,Region,0),3)</f>
        <v>1</v>
      </c>
      <c r="R2870" s="45" t="s">
        <v>52</v>
      </c>
      <c r="S2870" s="49">
        <f>IFERROR(INDEX(CompanySizeLookup[],MATCH(R2870,of_Employees,0),2),2)</f>
        <v>4</v>
      </c>
      <c r="T2870" s="45"/>
      <c r="U2870" s="50">
        <v>53703</v>
      </c>
      <c r="V2870" s="50">
        <v>42962.400000000001</v>
      </c>
      <c r="W2870" s="45" t="s">
        <v>35</v>
      </c>
      <c r="X2870" s="46">
        <v>44681</v>
      </c>
      <c r="Y2870" s="45" t="s">
        <v>524</v>
      </c>
      <c r="Z2870" s="45" t="str">
        <f>IFERROR(INDEX(IndustryLookup[],MATCH(Y2870,Industry,0),2),"Not Specified")</f>
        <v>Shipping and Transportation</v>
      </c>
      <c r="AA2870" s="45">
        <f>INDEX(MetaIndustryLookup[],MATCH(Z2870,Meta_Industry,0),2)</f>
        <v>35</v>
      </c>
      <c r="AB2870" s="45"/>
      <c r="AC2870" s="45"/>
      <c r="AD2870" s="45" t="s">
        <v>417</v>
      </c>
      <c r="AE2870" s="45">
        <f t="shared" si="89"/>
        <v>1</v>
      </c>
      <c r="AF2870" s="45" t="s">
        <v>17099</v>
      </c>
      <c r="AG2870" s="45"/>
      <c r="AH2870" s="45"/>
      <c r="AI2870" s="45"/>
      <c r="AJ2870" s="45"/>
      <c r="AK2870" s="45"/>
      <c r="AL2870" s="45"/>
      <c r="AM2870" s="45"/>
      <c r="AN2870" s="45"/>
      <c r="AO2870" s="45"/>
      <c r="AP2870" s="45" t="s">
        <v>21165</v>
      </c>
      <c r="AQ2870" s="45"/>
      <c r="AR2870" s="45"/>
      <c r="AS2870" s="45"/>
      <c r="AT2870" s="45"/>
      <c r="AU2870" s="45"/>
      <c r="AV2870" s="45" t="s">
        <v>17100</v>
      </c>
      <c r="AW2870" s="45">
        <v>5</v>
      </c>
      <c r="AX2870" s="45">
        <v>8</v>
      </c>
      <c r="AY2870" s="45">
        <v>2</v>
      </c>
      <c r="AZ2870" s="45" t="s">
        <v>77</v>
      </c>
      <c r="BA2870" s="45" t="s">
        <v>420</v>
      </c>
      <c r="BB2870" s="45" t="s">
        <v>190</v>
      </c>
      <c r="BC2870" s="45"/>
      <c r="BD2870" s="45" t="s">
        <v>421</v>
      </c>
      <c r="BE2870" s="52"/>
      <c r="BF2870" s="1"/>
    </row>
    <row r="2871" spans="1:58" ht="16" customHeight="1">
      <c r="A2871" s="53" t="s">
        <v>8150</v>
      </c>
      <c r="B2871" s="54" t="s">
        <v>8151</v>
      </c>
      <c r="C2871" s="55">
        <v>41225</v>
      </c>
      <c r="D2871" s="56">
        <f t="shared" ca="1" si="88"/>
        <v>7.2136986301369861</v>
      </c>
      <c r="E2871" s="54" t="s">
        <v>27</v>
      </c>
      <c r="F2871" s="54">
        <f>IFERROR(INDEX(AccountStatusTable[],MATCH(E2871,Account_Status,0),2),3)</f>
        <v>1</v>
      </c>
      <c r="G2871" s="54" t="s">
        <v>1005</v>
      </c>
      <c r="H2871" s="54" t="s">
        <v>29</v>
      </c>
      <c r="I2871" s="54" t="s">
        <v>30</v>
      </c>
      <c r="J2871" s="54" t="s">
        <v>31</v>
      </c>
      <c r="K2871" s="54" t="s">
        <v>32</v>
      </c>
      <c r="L2871" s="54" t="s">
        <v>33</v>
      </c>
      <c r="M2871" s="54" t="s">
        <v>34</v>
      </c>
      <c r="N2871" s="54" t="s">
        <v>34</v>
      </c>
      <c r="O2871" s="54">
        <f>IFERROR(IFERROR(INDEX(VerifiedDeploymentLookup[],MATCH(M2871,Verified_Deployment_Type,0),2),INDEX(DeploymentLookup[],MATCH(N2871,Deployment_Type,0),2)),0)</f>
        <v>0</v>
      </c>
      <c r="P2871" s="54" t="s">
        <v>32</v>
      </c>
      <c r="Q2871" s="54">
        <f>INDEX(RegionLookup[],MATCH(P2871,Region,0),3)</f>
        <v>3</v>
      </c>
      <c r="R2871" s="54" t="s">
        <v>179</v>
      </c>
      <c r="S2871" s="58">
        <f>IFERROR(INDEX(CompanySizeLookup[],MATCH(R2871,of_Employees,0),2),2)</f>
        <v>3</v>
      </c>
      <c r="T2871" s="54">
        <v>350</v>
      </c>
      <c r="U2871" s="59">
        <v>3744</v>
      </c>
      <c r="V2871" s="59">
        <v>2808</v>
      </c>
      <c r="W2871" s="54" t="s">
        <v>35</v>
      </c>
      <c r="X2871" s="55">
        <v>44147</v>
      </c>
      <c r="Y2871" s="54" t="s">
        <v>68</v>
      </c>
      <c r="Z2871" s="54" t="str">
        <f>IFERROR(INDEX(IndustryLookup[],MATCH(Y2871,Industry,0),2),"Not Specified")</f>
        <v>Healthcare</v>
      </c>
      <c r="AA2871" s="54">
        <f>INDEX(MetaIndustryLookup[],MATCH(Z2871,Meta_Industry,0),2)</f>
        <v>20</v>
      </c>
      <c r="AB2871" s="54"/>
      <c r="AC2871" s="54">
        <v>8099</v>
      </c>
      <c r="AD2871" s="54" t="s">
        <v>271</v>
      </c>
      <c r="AE2871" s="54">
        <f t="shared" si="89"/>
        <v>1</v>
      </c>
      <c r="AF2871" s="54"/>
      <c r="AG2871" s="54"/>
      <c r="AH2871" s="54"/>
      <c r="AI2871" s="54"/>
      <c r="AJ2871" s="54"/>
      <c r="AK2871" s="54"/>
      <c r="AL2871" s="54"/>
      <c r="AM2871" s="54"/>
      <c r="AN2871" s="54"/>
      <c r="AO2871" s="54"/>
      <c r="AP2871" s="54" t="s">
        <v>21165</v>
      </c>
      <c r="AQ2871" s="54"/>
      <c r="AR2871" s="54"/>
      <c r="AS2871" s="54"/>
      <c r="AT2871" s="54">
        <v>8099</v>
      </c>
      <c r="AU2871" s="54"/>
      <c r="AV2871" s="54" t="s">
        <v>8152</v>
      </c>
      <c r="AW2871" s="54">
        <v>5</v>
      </c>
      <c r="AX2871" s="54">
        <v>11</v>
      </c>
      <c r="AY2871" s="54">
        <v>4</v>
      </c>
      <c r="AZ2871" s="54" t="s">
        <v>21205</v>
      </c>
      <c r="BA2871" s="54" t="s">
        <v>274</v>
      </c>
      <c r="BB2871" s="54" t="s">
        <v>31</v>
      </c>
      <c r="BC2871" s="54" t="s">
        <v>21204</v>
      </c>
      <c r="BD2871" s="54" t="s">
        <v>275</v>
      </c>
      <c r="BE2871" s="61"/>
      <c r="BF2871" s="1"/>
    </row>
    <row r="2872" spans="1:58" ht="16" customHeight="1">
      <c r="A2872" s="44" t="s">
        <v>17494</v>
      </c>
      <c r="B2872" s="45" t="s">
        <v>17495</v>
      </c>
      <c r="C2872" s="46">
        <v>41870</v>
      </c>
      <c r="D2872" s="47">
        <f t="shared" ca="1" si="88"/>
        <v>5.4465753424657537</v>
      </c>
      <c r="E2872" s="45" t="s">
        <v>77</v>
      </c>
      <c r="F2872" s="45">
        <f>IFERROR(INDEX(AccountStatusTable[],MATCH(E2872,Account_Status,0),2),3)</f>
        <v>3</v>
      </c>
      <c r="G2872" s="45" t="s">
        <v>750</v>
      </c>
      <c r="H2872" s="45" t="s">
        <v>63</v>
      </c>
      <c r="I2872" s="45" t="s">
        <v>751</v>
      </c>
      <c r="J2872" s="45" t="s">
        <v>42</v>
      </c>
      <c r="K2872" s="45" t="s">
        <v>752</v>
      </c>
      <c r="L2872" s="45" t="s">
        <v>33</v>
      </c>
      <c r="M2872" s="45" t="s">
        <v>34</v>
      </c>
      <c r="N2872" s="45" t="s">
        <v>34</v>
      </c>
      <c r="O2872" s="45">
        <f>IFERROR(IFERROR(INDEX(VerifiedDeploymentLookup[],MATCH(M2872,Verified_Deployment_Type,0),2),INDEX(DeploymentLookup[],MATCH(N2872,Deployment_Type,0),2)),0)</f>
        <v>0</v>
      </c>
      <c r="P2872" s="45" t="s">
        <v>67</v>
      </c>
      <c r="Q2872" s="45">
        <f>INDEX(RegionLookup[],MATCH(P2872,Region,0),3)</f>
        <v>2</v>
      </c>
      <c r="R2872" s="45" t="s">
        <v>179</v>
      </c>
      <c r="S2872" s="49">
        <f>IFERROR(INDEX(CompanySizeLookup[],MATCH(R2872,of_Employees,0),2),2)</f>
        <v>3</v>
      </c>
      <c r="T2872" s="45">
        <v>100</v>
      </c>
      <c r="U2872" s="50">
        <v>122400</v>
      </c>
      <c r="V2872" s="50">
        <v>91800</v>
      </c>
      <c r="W2872" s="45" t="s">
        <v>35</v>
      </c>
      <c r="X2872" s="46">
        <v>44062</v>
      </c>
      <c r="Y2872" s="45" t="s">
        <v>191</v>
      </c>
      <c r="Z2872" s="45" t="str">
        <f>IFERROR(INDEX(IndustryLookup[],MATCH(Y2872,Industry,0),2),"Not Specified")</f>
        <v>Financial Services</v>
      </c>
      <c r="AA2872" s="45">
        <f>INDEX(MetaIndustryLookup[],MATCH(Z2872,Meta_Industry,0),2)</f>
        <v>4</v>
      </c>
      <c r="AB2872" s="45"/>
      <c r="AC2872" s="45">
        <v>8099</v>
      </c>
      <c r="AD2872" s="45" t="s">
        <v>632</v>
      </c>
      <c r="AE2872" s="45">
        <f t="shared" si="89"/>
        <v>1</v>
      </c>
      <c r="AF2872" s="45"/>
      <c r="AG2872" s="45"/>
      <c r="AH2872" s="45"/>
      <c r="AI2872" s="45"/>
      <c r="AJ2872" s="45"/>
      <c r="AK2872" s="45"/>
      <c r="AL2872" s="45"/>
      <c r="AM2872" s="45"/>
      <c r="AN2872" s="45"/>
      <c r="AO2872" s="45"/>
      <c r="AP2872" s="45" t="s">
        <v>21165</v>
      </c>
      <c r="AQ2872" s="45"/>
      <c r="AR2872" s="45"/>
      <c r="AS2872" s="45"/>
      <c r="AT2872" s="45">
        <v>8099</v>
      </c>
      <c r="AU2872" s="45"/>
      <c r="AV2872" s="45" t="s">
        <v>17496</v>
      </c>
      <c r="AW2872" s="45">
        <v>25</v>
      </c>
      <c r="AX2872" s="45">
        <v>40</v>
      </c>
      <c r="AY2872" s="45">
        <v>20</v>
      </c>
      <c r="AZ2872" s="45" t="s">
        <v>21216</v>
      </c>
      <c r="BA2872" s="45" t="s">
        <v>30</v>
      </c>
      <c r="BB2872" s="45" t="s">
        <v>31</v>
      </c>
      <c r="BC2872" s="45"/>
      <c r="BD2872" s="45" t="s">
        <v>634</v>
      </c>
      <c r="BE2872" s="52"/>
      <c r="BF2872" s="1"/>
    </row>
    <row r="2873" spans="1:58" ht="16" customHeight="1">
      <c r="A2873" s="53" t="s">
        <v>3225</v>
      </c>
      <c r="B2873" s="54" t="s">
        <v>3226</v>
      </c>
      <c r="C2873" s="55">
        <v>41456</v>
      </c>
      <c r="D2873" s="56">
        <f t="shared" ca="1" si="88"/>
        <v>6.580821917808219</v>
      </c>
      <c r="E2873" s="54" t="s">
        <v>27</v>
      </c>
      <c r="F2873" s="54">
        <f>IFERROR(INDEX(AccountStatusTable[],MATCH(E2873,Account_Status,0),2),3)</f>
        <v>1</v>
      </c>
      <c r="G2873" s="54" t="s">
        <v>595</v>
      </c>
      <c r="H2873" s="54" t="s">
        <v>79</v>
      </c>
      <c r="I2873" s="54" t="s">
        <v>498</v>
      </c>
      <c r="J2873" s="54"/>
      <c r="K2873" s="54" t="s">
        <v>596</v>
      </c>
      <c r="L2873" s="54" t="s">
        <v>33</v>
      </c>
      <c r="M2873" s="54" t="s">
        <v>34</v>
      </c>
      <c r="N2873" s="54" t="s">
        <v>34</v>
      </c>
      <c r="O2873" s="54">
        <f>IFERROR(IFERROR(INDEX(VerifiedDeploymentLookup[],MATCH(M2873,Verified_Deployment_Type,0),2),INDEX(DeploymentLookup[],MATCH(N2873,Deployment_Type,0),2)),0)</f>
        <v>0</v>
      </c>
      <c r="P2873" s="54" t="s">
        <v>67</v>
      </c>
      <c r="Q2873" s="54">
        <f>INDEX(RegionLookup[],MATCH(P2873,Region,0),3)</f>
        <v>2</v>
      </c>
      <c r="R2873" s="54" t="s">
        <v>96</v>
      </c>
      <c r="S2873" s="58">
        <f>IFERROR(INDEX(CompanySizeLookup[],MATCH(R2873,of_Employees,0),2),2)</f>
        <v>3</v>
      </c>
      <c r="T2873" s="54">
        <v>50</v>
      </c>
      <c r="U2873" s="59">
        <v>31200</v>
      </c>
      <c r="V2873" s="59">
        <v>24960</v>
      </c>
      <c r="W2873" s="54" t="s">
        <v>35</v>
      </c>
      <c r="X2873" s="55">
        <v>44013</v>
      </c>
      <c r="Y2873" s="54" t="s">
        <v>82</v>
      </c>
      <c r="Z2873" s="54" t="str">
        <f>IFERROR(INDEX(IndustryLookup[],MATCH(Y2873,Industry,0),2),"Not Specified")</f>
        <v>Consulting/Business Services</v>
      </c>
      <c r="AA2873" s="54">
        <f>INDEX(MetaIndustryLookup[],MATCH(Z2873,Meta_Industry,0),2)</f>
        <v>8</v>
      </c>
      <c r="AB2873" s="54"/>
      <c r="AC2873" s="54">
        <v>7389</v>
      </c>
      <c r="AD2873" s="54" t="s">
        <v>909</v>
      </c>
      <c r="AE2873" s="54">
        <f t="shared" si="89"/>
        <v>1</v>
      </c>
      <c r="AF2873" s="60" t="s">
        <v>3227</v>
      </c>
      <c r="AG2873" s="54"/>
      <c r="AH2873" s="54"/>
      <c r="AI2873" s="54"/>
      <c r="AJ2873" s="54"/>
      <c r="AK2873" s="54"/>
      <c r="AL2873" s="54"/>
      <c r="AM2873" s="54"/>
      <c r="AN2873" s="54"/>
      <c r="AO2873" s="54"/>
      <c r="AP2873" s="54" t="s">
        <v>21165</v>
      </c>
      <c r="AQ2873" s="54"/>
      <c r="AR2873" s="54"/>
      <c r="AS2873" s="54"/>
      <c r="AT2873" s="54">
        <v>7389</v>
      </c>
      <c r="AU2873" s="54"/>
      <c r="AV2873" s="54" t="s">
        <v>3228</v>
      </c>
      <c r="AW2873" s="54">
        <v>8</v>
      </c>
      <c r="AX2873" s="54">
        <v>23</v>
      </c>
      <c r="AY2873" s="54">
        <v>6</v>
      </c>
      <c r="AZ2873" s="54" t="s">
        <v>2135</v>
      </c>
      <c r="BA2873" s="54" t="s">
        <v>912</v>
      </c>
      <c r="BB2873" s="54" t="s">
        <v>42</v>
      </c>
      <c r="BC2873" s="54"/>
      <c r="BD2873" s="54" t="s">
        <v>349</v>
      </c>
      <c r="BE2873" s="61"/>
      <c r="BF2873" s="1"/>
    </row>
    <row r="2874" spans="1:58" ht="16" customHeight="1">
      <c r="A2874" s="44" t="s">
        <v>8153</v>
      </c>
      <c r="B2874" s="45" t="s">
        <v>8154</v>
      </c>
      <c r="C2874" s="46">
        <v>41382</v>
      </c>
      <c r="D2874" s="47">
        <f t="shared" ca="1" si="88"/>
        <v>6.7835616438356166</v>
      </c>
      <c r="E2874" s="45" t="s">
        <v>27</v>
      </c>
      <c r="F2874" s="45">
        <f>IFERROR(INDEX(AccountStatusTable[],MATCH(E2874,Account_Status,0),2),3)</f>
        <v>1</v>
      </c>
      <c r="G2874" s="45" t="s">
        <v>104</v>
      </c>
      <c r="H2874" s="45" t="s">
        <v>105</v>
      </c>
      <c r="I2874" s="45" t="s">
        <v>6255</v>
      </c>
      <c r="J2874" s="45" t="s">
        <v>775</v>
      </c>
      <c r="K2874" s="45" t="s">
        <v>108</v>
      </c>
      <c r="L2874" s="45" t="s">
        <v>33</v>
      </c>
      <c r="M2874" s="45" t="s">
        <v>66</v>
      </c>
      <c r="N2874" s="45" t="s">
        <v>34</v>
      </c>
      <c r="O2874" s="45">
        <f>IFERROR(IFERROR(INDEX(VerifiedDeploymentLookup[],MATCH(M2874,Verified_Deployment_Type,0),2),INDEX(DeploymentLookup[],MATCH(N2874,Deployment_Type,0),2)),0)</f>
        <v>1</v>
      </c>
      <c r="P2874" s="45" t="s">
        <v>109</v>
      </c>
      <c r="Q2874" s="45">
        <f>INDEX(RegionLookup[],MATCH(P2874,Region,0),3)</f>
        <v>1</v>
      </c>
      <c r="R2874" s="64">
        <v>43840</v>
      </c>
      <c r="S2874" s="49">
        <f>IFERROR(INDEX(CompanySizeLookup[],MATCH(R2874,of_Employees,0),2),2)</f>
        <v>1</v>
      </c>
      <c r="T2874" s="45">
        <v>6</v>
      </c>
      <c r="U2874" s="50">
        <v>1555.2</v>
      </c>
      <c r="V2874" s="50">
        <v>1166.4000000000001</v>
      </c>
      <c r="W2874" s="45" t="s">
        <v>35</v>
      </c>
      <c r="X2874" s="46">
        <v>43939</v>
      </c>
      <c r="Y2874" s="45" t="s">
        <v>248</v>
      </c>
      <c r="Z2874" s="45" t="str">
        <f>IFERROR(INDEX(IndustryLookup[],MATCH(Y2874,Industry,0),2),"Not Specified")</f>
        <v>Insurance</v>
      </c>
      <c r="AA2874" s="45">
        <f>INDEX(MetaIndustryLookup[],MATCH(Z2874,Meta_Industry,0),2)</f>
        <v>24</v>
      </c>
      <c r="AB2874" s="45"/>
      <c r="AC2874" s="45">
        <v>8249</v>
      </c>
      <c r="AD2874" s="45" t="s">
        <v>111</v>
      </c>
      <c r="AE2874" s="45">
        <f t="shared" si="89"/>
        <v>1</v>
      </c>
      <c r="AF2874" s="45"/>
      <c r="AG2874" s="45"/>
      <c r="AH2874" s="45"/>
      <c r="AI2874" s="45"/>
      <c r="AJ2874" s="45" t="s">
        <v>8155</v>
      </c>
      <c r="AK2874" s="45"/>
      <c r="AL2874" s="45"/>
      <c r="AM2874" s="45"/>
      <c r="AN2874" s="45"/>
      <c r="AO2874" s="45"/>
      <c r="AP2874" s="45" t="s">
        <v>21165</v>
      </c>
      <c r="AQ2874" s="45"/>
      <c r="AR2874" s="45"/>
      <c r="AS2874" s="45"/>
      <c r="AT2874" s="45">
        <v>8249</v>
      </c>
      <c r="AU2874" s="45"/>
      <c r="AV2874" s="45" t="s">
        <v>8156</v>
      </c>
      <c r="AW2874" s="45">
        <v>9</v>
      </c>
      <c r="AX2874" s="45">
        <v>16</v>
      </c>
      <c r="AY2874" s="45">
        <v>2</v>
      </c>
      <c r="AZ2874" s="45" t="s">
        <v>21176</v>
      </c>
      <c r="BA2874" s="45" t="s">
        <v>114</v>
      </c>
      <c r="BB2874" s="45" t="s">
        <v>115</v>
      </c>
      <c r="BC2874" s="45" t="s">
        <v>16451</v>
      </c>
      <c r="BD2874" s="45" t="s">
        <v>116</v>
      </c>
      <c r="BE2874" s="52"/>
      <c r="BF2874" s="1"/>
    </row>
    <row r="2875" spans="1:58" ht="16" customHeight="1">
      <c r="A2875" s="53" t="s">
        <v>8157</v>
      </c>
      <c r="B2875" s="54" t="s">
        <v>8158</v>
      </c>
      <c r="C2875" s="55">
        <v>41726</v>
      </c>
      <c r="D2875" s="56">
        <f t="shared" ca="1" si="88"/>
        <v>5.8410958904109593</v>
      </c>
      <c r="E2875" s="54" t="s">
        <v>27</v>
      </c>
      <c r="F2875" s="54">
        <f>IFERROR(INDEX(AccountStatusTable[],MATCH(E2875,Account_Status,0),2),3)</f>
        <v>1</v>
      </c>
      <c r="G2875" s="54" t="s">
        <v>595</v>
      </c>
      <c r="H2875" s="54" t="s">
        <v>63</v>
      </c>
      <c r="I2875" s="54" t="s">
        <v>2288</v>
      </c>
      <c r="J2875" s="54"/>
      <c r="K2875" s="54" t="s">
        <v>1956</v>
      </c>
      <c r="L2875" s="54" t="s">
        <v>33</v>
      </c>
      <c r="M2875" s="54" t="s">
        <v>34</v>
      </c>
      <c r="N2875" s="54" t="s">
        <v>34</v>
      </c>
      <c r="O2875" s="54">
        <f>IFERROR(IFERROR(INDEX(VerifiedDeploymentLookup[],MATCH(M2875,Verified_Deployment_Type,0),2),INDEX(DeploymentLookup[],MATCH(N2875,Deployment_Type,0),2)),0)</f>
        <v>0</v>
      </c>
      <c r="P2875" s="54" t="s">
        <v>67</v>
      </c>
      <c r="Q2875" s="54">
        <f>INDEX(RegionLookup[],MATCH(P2875,Region,0),3)</f>
        <v>2</v>
      </c>
      <c r="R2875" s="54" t="s">
        <v>366</v>
      </c>
      <c r="S2875" s="58">
        <f>IFERROR(INDEX(CompanySizeLookup[],MATCH(R2875,of_Employees,0),2),2)</f>
        <v>3</v>
      </c>
      <c r="T2875" s="54">
        <v>750</v>
      </c>
      <c r="U2875" s="59">
        <v>83496.490000000005</v>
      </c>
      <c r="V2875" s="59">
        <v>62622.37</v>
      </c>
      <c r="W2875" s="54" t="s">
        <v>35</v>
      </c>
      <c r="X2875" s="55">
        <v>43918</v>
      </c>
      <c r="Y2875" s="54" t="s">
        <v>180</v>
      </c>
      <c r="Z2875" s="54" t="str">
        <f>IFERROR(INDEX(IndustryLookup[],MATCH(Y2875,Industry,0),2),"Not Specified")</f>
        <v>Services</v>
      </c>
      <c r="AA2875" s="54">
        <f>INDEX(MetaIndustryLookup[],MATCH(Z2875,Meta_Industry,0),2)</f>
        <v>34</v>
      </c>
      <c r="AB2875" s="54"/>
      <c r="AC2875" s="54">
        <v>7381</v>
      </c>
      <c r="AD2875" s="54" t="s">
        <v>158</v>
      </c>
      <c r="AE2875" s="54">
        <f t="shared" si="89"/>
        <v>1</v>
      </c>
      <c r="AF2875" s="54" t="s">
        <v>8159</v>
      </c>
      <c r="AG2875" s="54"/>
      <c r="AH2875" s="54"/>
      <c r="AI2875" s="54"/>
      <c r="AJ2875" s="54" t="s">
        <v>8160</v>
      </c>
      <c r="AK2875" s="54"/>
      <c r="AL2875" s="54"/>
      <c r="AM2875" s="54"/>
      <c r="AN2875" s="54"/>
      <c r="AO2875" s="54"/>
      <c r="AP2875" s="54" t="s">
        <v>21165</v>
      </c>
      <c r="AQ2875" s="54"/>
      <c r="AR2875" s="54"/>
      <c r="AS2875" s="54"/>
      <c r="AT2875" s="54">
        <v>7381</v>
      </c>
      <c r="AU2875" s="54"/>
      <c r="AV2875" s="54" t="s">
        <v>8161</v>
      </c>
      <c r="AW2875" s="54">
        <v>6</v>
      </c>
      <c r="AX2875" s="54">
        <v>8</v>
      </c>
      <c r="AY2875" s="54">
        <v>2</v>
      </c>
      <c r="AZ2875" s="54"/>
      <c r="BA2875" s="54" t="s">
        <v>162</v>
      </c>
      <c r="BB2875" s="54"/>
      <c r="BC2875" s="54"/>
      <c r="BD2875" s="54" t="s">
        <v>163</v>
      </c>
      <c r="BE2875" s="61"/>
      <c r="BF2875" s="1"/>
    </row>
    <row r="2876" spans="1:58" ht="16" customHeight="1">
      <c r="A2876" s="44" t="s">
        <v>8162</v>
      </c>
      <c r="B2876" s="45" t="s">
        <v>8163</v>
      </c>
      <c r="C2876" s="46">
        <v>41752</v>
      </c>
      <c r="D2876" s="47">
        <f t="shared" ca="1" si="88"/>
        <v>5.7698630136986298</v>
      </c>
      <c r="E2876" s="45" t="s">
        <v>27</v>
      </c>
      <c r="F2876" s="45">
        <f>IFERROR(INDEX(AccountStatusTable[],MATCH(E2876,Account_Status,0),2),3)</f>
        <v>1</v>
      </c>
      <c r="G2876" s="45" t="s">
        <v>177</v>
      </c>
      <c r="H2876" s="45" t="s">
        <v>47</v>
      </c>
      <c r="I2876" s="45" t="s">
        <v>8164</v>
      </c>
      <c r="J2876" s="45"/>
      <c r="K2876" s="45" t="s">
        <v>1561</v>
      </c>
      <c r="L2876" s="45" t="s">
        <v>33</v>
      </c>
      <c r="M2876" s="45" t="s">
        <v>34</v>
      </c>
      <c r="N2876" s="45"/>
      <c r="O2876" s="45">
        <f>IFERROR(IFERROR(INDEX(VerifiedDeploymentLookup[],MATCH(M2876,Verified_Deployment_Type,0),2),INDEX(DeploymentLookup[],MATCH(N2876,Deployment_Type,0),2)),0)</f>
        <v>0</v>
      </c>
      <c r="P2876" s="45" t="s">
        <v>1562</v>
      </c>
      <c r="Q2876" s="45">
        <f>INDEX(RegionLookup[],MATCH(P2876,Region,0),3)</f>
        <v>3</v>
      </c>
      <c r="R2876" s="45" t="s">
        <v>179</v>
      </c>
      <c r="S2876" s="49">
        <f>IFERROR(INDEX(CompanySizeLookup[],MATCH(R2876,of_Employees,0),2),2)</f>
        <v>3</v>
      </c>
      <c r="T2876" s="45">
        <v>135</v>
      </c>
      <c r="U2876" s="50">
        <v>9849.6</v>
      </c>
      <c r="V2876" s="50">
        <v>7879.68</v>
      </c>
      <c r="W2876" s="45" t="s">
        <v>35</v>
      </c>
      <c r="X2876" s="46">
        <v>43944</v>
      </c>
      <c r="Y2876" s="45" t="s">
        <v>219</v>
      </c>
      <c r="Z2876" s="45" t="str">
        <f>IFERROR(INDEX(IndustryLookup[],MATCH(Y2876,Industry,0),2),"Not Specified")</f>
        <v>Construction</v>
      </c>
      <c r="AA2876" s="45">
        <f>INDEX(MetaIndustryLookup[],MATCH(Z2876,Meta_Industry,0),2)</f>
        <v>7</v>
      </c>
      <c r="AB2876" s="45"/>
      <c r="AC2876" s="45">
        <v>8713</v>
      </c>
      <c r="AD2876" s="45" t="s">
        <v>2982</v>
      </c>
      <c r="AE2876" s="45">
        <f t="shared" si="89"/>
        <v>1</v>
      </c>
      <c r="AF2876" s="45"/>
      <c r="AG2876" s="45"/>
      <c r="AH2876" s="45"/>
      <c r="AI2876" s="45"/>
      <c r="AJ2876" s="45" t="s">
        <v>8165</v>
      </c>
      <c r="AK2876" s="45" t="s">
        <v>21692</v>
      </c>
      <c r="AL2876" s="45">
        <v>1000</v>
      </c>
      <c r="AM2876" s="45" t="s">
        <v>21202</v>
      </c>
      <c r="AN2876" s="45" t="s">
        <v>21201</v>
      </c>
      <c r="AO2876" s="45"/>
      <c r="AP2876" s="45" t="s">
        <v>21165</v>
      </c>
      <c r="AQ2876" s="45"/>
      <c r="AR2876" s="45"/>
      <c r="AS2876" s="45"/>
      <c r="AT2876" s="45">
        <v>8713</v>
      </c>
      <c r="AU2876" s="45"/>
      <c r="AV2876" s="45" t="s">
        <v>8166</v>
      </c>
      <c r="AW2876" s="45">
        <v>4</v>
      </c>
      <c r="AX2876" s="45">
        <v>16</v>
      </c>
      <c r="AY2876" s="45">
        <v>6</v>
      </c>
      <c r="AZ2876" s="45"/>
      <c r="BA2876" s="45" t="s">
        <v>2984</v>
      </c>
      <c r="BB2876" s="45" t="s">
        <v>42</v>
      </c>
      <c r="BC2876" s="45"/>
      <c r="BD2876" s="45" t="s">
        <v>2985</v>
      </c>
      <c r="BE2876" s="52"/>
      <c r="BF2876" s="1"/>
    </row>
    <row r="2877" spans="1:58" ht="16" customHeight="1">
      <c r="A2877" s="53" t="s">
        <v>17110</v>
      </c>
      <c r="B2877" s="54" t="s">
        <v>17111</v>
      </c>
      <c r="C2877" s="55">
        <v>43270</v>
      </c>
      <c r="D2877" s="56">
        <f t="shared" ca="1" si="88"/>
        <v>1.6109589041095891</v>
      </c>
      <c r="E2877" s="54" t="s">
        <v>27</v>
      </c>
      <c r="F2877" s="54">
        <f>IFERROR(INDEX(AccountStatusTable[],MATCH(E2877,Account_Status,0),2),3)</f>
        <v>1</v>
      </c>
      <c r="G2877" s="54" t="s">
        <v>90</v>
      </c>
      <c r="H2877" s="54" t="s">
        <v>91</v>
      </c>
      <c r="I2877" s="54" t="s">
        <v>5242</v>
      </c>
      <c r="J2877" s="54" t="s">
        <v>42</v>
      </c>
      <c r="K2877" s="54" t="s">
        <v>1358</v>
      </c>
      <c r="L2877" s="54" t="s">
        <v>33</v>
      </c>
      <c r="M2877" s="54" t="s">
        <v>66</v>
      </c>
      <c r="N2877" s="54" t="s">
        <v>34</v>
      </c>
      <c r="O2877" s="54">
        <f>IFERROR(IFERROR(INDEX(VerifiedDeploymentLookup[],MATCH(M2877,Verified_Deployment_Type,0),2),INDEX(DeploymentLookup[],MATCH(N2877,Deployment_Type,0),2)),0)</f>
        <v>1</v>
      </c>
      <c r="P2877" s="54" t="s">
        <v>95</v>
      </c>
      <c r="Q2877" s="54">
        <f>INDEX(RegionLookup[],MATCH(P2877,Region,0),3)</f>
        <v>4</v>
      </c>
      <c r="R2877" s="54" t="s">
        <v>179</v>
      </c>
      <c r="S2877" s="58">
        <f>IFERROR(INDEX(CompanySizeLookup[],MATCH(R2877,of_Employees,0),2),2)</f>
        <v>3</v>
      </c>
      <c r="T2877" s="54"/>
      <c r="U2877" s="59">
        <v>5184</v>
      </c>
      <c r="V2877" s="59">
        <v>4147.2</v>
      </c>
      <c r="W2877" s="54" t="s">
        <v>35</v>
      </c>
      <c r="X2877" s="55">
        <v>44187</v>
      </c>
      <c r="Y2877" s="54" t="s">
        <v>180</v>
      </c>
      <c r="Z2877" s="54" t="str">
        <f>IFERROR(INDEX(IndustryLookup[],MATCH(Y2877,Industry,0),2),"Not Specified")</f>
        <v>Services</v>
      </c>
      <c r="AA2877" s="54">
        <f>INDEX(MetaIndustryLookup[],MATCH(Z2877,Meta_Industry,0),2)</f>
        <v>34</v>
      </c>
      <c r="AB2877" s="54"/>
      <c r="AC2877" s="54"/>
      <c r="AD2877" s="54" t="s">
        <v>1359</v>
      </c>
      <c r="AE2877" s="54">
        <f t="shared" si="89"/>
        <v>1</v>
      </c>
      <c r="AF2877" s="60" t="s">
        <v>17112</v>
      </c>
      <c r="AG2877" s="59">
        <v>0</v>
      </c>
      <c r="AH2877" s="59">
        <v>0</v>
      </c>
      <c r="AI2877" s="54"/>
      <c r="AJ2877" s="54"/>
      <c r="AK2877" s="54"/>
      <c r="AL2877" s="54"/>
      <c r="AM2877" s="54"/>
      <c r="AN2877" s="54"/>
      <c r="AO2877" s="54"/>
      <c r="AP2877" s="54" t="s">
        <v>21165</v>
      </c>
      <c r="AQ2877" s="54"/>
      <c r="AR2877" s="54"/>
      <c r="AS2877" s="54"/>
      <c r="AT2877" s="54"/>
      <c r="AU2877" s="59">
        <v>0</v>
      </c>
      <c r="AV2877" s="54" t="s">
        <v>17113</v>
      </c>
      <c r="AW2877" s="54"/>
      <c r="AX2877" s="54"/>
      <c r="AY2877" s="54"/>
      <c r="AZ2877" s="54"/>
      <c r="BA2877" s="54" t="s">
        <v>1361</v>
      </c>
      <c r="BB2877" s="54" t="s">
        <v>42</v>
      </c>
      <c r="BC2877" s="54"/>
      <c r="BD2877" s="54" t="s">
        <v>1362</v>
      </c>
      <c r="BE2877" s="61"/>
      <c r="BF2877" s="1"/>
    </row>
    <row r="2878" spans="1:58" ht="16" customHeight="1">
      <c r="A2878" s="44" t="s">
        <v>17114</v>
      </c>
      <c r="B2878" s="45" t="s">
        <v>17115</v>
      </c>
      <c r="C2878" s="46">
        <v>43188</v>
      </c>
      <c r="D2878" s="47">
        <f t="shared" ca="1" si="88"/>
        <v>1.8356164383561644</v>
      </c>
      <c r="E2878" s="45" t="s">
        <v>27</v>
      </c>
      <c r="F2878" s="45">
        <f>IFERROR(INDEX(AccountStatusTable[],MATCH(E2878,Account_Status,0),2),3)</f>
        <v>1</v>
      </c>
      <c r="G2878" s="45" t="s">
        <v>28</v>
      </c>
      <c r="H2878" s="45" t="s">
        <v>29</v>
      </c>
      <c r="I2878" s="45" t="s">
        <v>5093</v>
      </c>
      <c r="J2878" s="45" t="s">
        <v>31</v>
      </c>
      <c r="K2878" s="45" t="s">
        <v>32</v>
      </c>
      <c r="L2878" s="45" t="s">
        <v>33</v>
      </c>
      <c r="M2878" s="45" t="s">
        <v>66</v>
      </c>
      <c r="N2878" s="45" t="s">
        <v>34</v>
      </c>
      <c r="O2878" s="45">
        <f>IFERROR(IFERROR(INDEX(VerifiedDeploymentLookup[],MATCH(M2878,Verified_Deployment_Type,0),2),INDEX(DeploymentLookup[],MATCH(N2878,Deployment_Type,0),2)),0)</f>
        <v>1</v>
      </c>
      <c r="P2878" s="45" t="s">
        <v>32</v>
      </c>
      <c r="Q2878" s="45">
        <f>INDEX(RegionLookup[],MATCH(P2878,Region,0),3)</f>
        <v>3</v>
      </c>
      <c r="R2878" s="48">
        <v>18568</v>
      </c>
      <c r="S2878" s="49">
        <f>IFERROR(INDEX(CompanySizeLookup[],MATCH(R2878,of_Employees,0),2),2)</f>
        <v>2</v>
      </c>
      <c r="T2878" s="45"/>
      <c r="U2878" s="50">
        <v>21044.639999999999</v>
      </c>
      <c r="V2878" s="50">
        <v>15783.48</v>
      </c>
      <c r="W2878" s="45" t="s">
        <v>35</v>
      </c>
      <c r="X2878" s="46">
        <v>43919</v>
      </c>
      <c r="Y2878" s="45" t="s">
        <v>68</v>
      </c>
      <c r="Z2878" s="45" t="str">
        <f>IFERROR(INDEX(IndustryLookup[],MATCH(Y2878,Industry,0),2),"Not Specified")</f>
        <v>Healthcare</v>
      </c>
      <c r="AA2878" s="45">
        <f>INDEX(MetaIndustryLookup[],MATCH(Z2878,Meta_Industry,0),2)</f>
        <v>20</v>
      </c>
      <c r="AB2878" s="45"/>
      <c r="AC2878" s="45"/>
      <c r="AD2878" s="45" t="s">
        <v>271</v>
      </c>
      <c r="AE2878" s="45">
        <f t="shared" si="89"/>
        <v>1</v>
      </c>
      <c r="AF2878" s="45"/>
      <c r="AG2878" s="50">
        <v>0</v>
      </c>
      <c r="AH2878" s="50">
        <v>0</v>
      </c>
      <c r="AI2878" s="45"/>
      <c r="AJ2878" s="45" t="s">
        <v>17116</v>
      </c>
      <c r="AK2878" s="45"/>
      <c r="AL2878" s="45"/>
      <c r="AM2878" s="45"/>
      <c r="AN2878" s="45"/>
      <c r="AO2878" s="45"/>
      <c r="AP2878" s="45" t="s">
        <v>21165</v>
      </c>
      <c r="AQ2878" s="45"/>
      <c r="AR2878" s="45"/>
      <c r="AS2878" s="45"/>
      <c r="AT2878" s="45"/>
      <c r="AU2878" s="50">
        <v>0</v>
      </c>
      <c r="AV2878" s="45" t="s">
        <v>17117</v>
      </c>
      <c r="AW2878" s="45">
        <v>5</v>
      </c>
      <c r="AX2878" s="45">
        <v>11</v>
      </c>
      <c r="AY2878" s="45">
        <v>4</v>
      </c>
      <c r="AZ2878" s="45" t="s">
        <v>21205</v>
      </c>
      <c r="BA2878" s="45" t="s">
        <v>274</v>
      </c>
      <c r="BB2878" s="45" t="s">
        <v>31</v>
      </c>
      <c r="BC2878" s="45" t="s">
        <v>21204</v>
      </c>
      <c r="BD2878" s="45" t="s">
        <v>275</v>
      </c>
      <c r="BE2878" s="52"/>
      <c r="BF2878" s="1"/>
    </row>
    <row r="2879" spans="1:58" ht="16" customHeight="1">
      <c r="A2879" s="53" t="s">
        <v>17126</v>
      </c>
      <c r="B2879" s="54" t="s">
        <v>17127</v>
      </c>
      <c r="C2879" s="55">
        <v>43677</v>
      </c>
      <c r="D2879" s="56">
        <f t="shared" ca="1" si="88"/>
        <v>0.49589041095890413</v>
      </c>
      <c r="E2879" s="54" t="s">
        <v>77</v>
      </c>
      <c r="F2879" s="54">
        <f>IFERROR(INDEX(AccountStatusTable[],MATCH(E2879,Account_Status,0),2),3)</f>
        <v>3</v>
      </c>
      <c r="G2879" s="54" t="s">
        <v>78</v>
      </c>
      <c r="H2879" s="54" t="s">
        <v>79</v>
      </c>
      <c r="I2879" s="54" t="s">
        <v>17128</v>
      </c>
      <c r="J2879" s="54" t="s">
        <v>42</v>
      </c>
      <c r="K2879" s="54" t="s">
        <v>218</v>
      </c>
      <c r="L2879" s="54" t="s">
        <v>33</v>
      </c>
      <c r="M2879" s="54" t="s">
        <v>66</v>
      </c>
      <c r="N2879" s="54" t="s">
        <v>34</v>
      </c>
      <c r="O2879" s="54">
        <f>IFERROR(IFERROR(INDEX(VerifiedDeploymentLookup[],MATCH(M2879,Verified_Deployment_Type,0),2),INDEX(DeploymentLookup[],MATCH(N2879,Deployment_Type,0),2)),0)</f>
        <v>1</v>
      </c>
      <c r="P2879" s="54" t="s">
        <v>67</v>
      </c>
      <c r="Q2879" s="54">
        <f>INDEX(RegionLookup[],MATCH(P2879,Region,0),3)</f>
        <v>2</v>
      </c>
      <c r="R2879" s="54" t="s">
        <v>296</v>
      </c>
      <c r="S2879" s="58">
        <f>IFERROR(INDEX(CompanySizeLookup[],MATCH(R2879,of_Employees,0),2),2)</f>
        <v>2</v>
      </c>
      <c r="T2879" s="54"/>
      <c r="U2879" s="59">
        <v>8736</v>
      </c>
      <c r="V2879" s="59">
        <v>6988.8</v>
      </c>
      <c r="W2879" s="54" t="s">
        <v>35</v>
      </c>
      <c r="X2879" s="55">
        <v>44043</v>
      </c>
      <c r="Y2879" s="54" t="s">
        <v>36</v>
      </c>
      <c r="Z2879" s="54" t="str">
        <f>IFERROR(INDEX(IndustryLookup[],MATCH(Y2879,Industry,0),2),"Not Specified")</f>
        <v>Information and Communication Technology (ICT)</v>
      </c>
      <c r="AA2879" s="54">
        <f>INDEX(MetaIndustryLookup[],MATCH(Z2879,Meta_Industry,0),2)</f>
        <v>23</v>
      </c>
      <c r="AB2879" s="54"/>
      <c r="AC2879" s="54">
        <v>48</v>
      </c>
      <c r="AD2879" s="54" t="s">
        <v>220</v>
      </c>
      <c r="AE2879" s="54">
        <f t="shared" si="89"/>
        <v>1</v>
      </c>
      <c r="AF2879" s="54"/>
      <c r="AG2879" s="54"/>
      <c r="AH2879" s="54"/>
      <c r="AI2879" s="54"/>
      <c r="AJ2879" s="54"/>
      <c r="AK2879" s="54" t="s">
        <v>218</v>
      </c>
      <c r="AL2879" s="54">
        <v>30</v>
      </c>
      <c r="AM2879" s="54" t="s">
        <v>21173</v>
      </c>
      <c r="AN2879" s="54" t="s">
        <v>21172</v>
      </c>
      <c r="AO2879" s="54"/>
      <c r="AP2879" s="54" t="s">
        <v>21165</v>
      </c>
      <c r="AQ2879" s="54"/>
      <c r="AR2879" s="54"/>
      <c r="AS2879" s="54"/>
      <c r="AT2879" s="54">
        <v>48</v>
      </c>
      <c r="AU2879" s="54"/>
      <c r="AV2879" s="54" t="s">
        <v>17129</v>
      </c>
      <c r="AW2879" s="54"/>
      <c r="AX2879" s="54"/>
      <c r="AY2879" s="54"/>
      <c r="AZ2879" s="54"/>
      <c r="BA2879" s="54" t="s">
        <v>222</v>
      </c>
      <c r="BB2879" s="54" t="s">
        <v>42</v>
      </c>
      <c r="BC2879" s="54" t="s">
        <v>21210</v>
      </c>
      <c r="BD2879" s="54" t="s">
        <v>223</v>
      </c>
      <c r="BE2879" s="61"/>
      <c r="BF2879" s="1"/>
    </row>
    <row r="2880" spans="1:58" ht="16" customHeight="1">
      <c r="A2880" s="44" t="s">
        <v>17122</v>
      </c>
      <c r="B2880" s="45" t="s">
        <v>17123</v>
      </c>
      <c r="C2880" s="46">
        <v>42765</v>
      </c>
      <c r="D2880" s="47">
        <f t="shared" ca="1" si="88"/>
        <v>2.9945205479452053</v>
      </c>
      <c r="E2880" s="45" t="s">
        <v>27</v>
      </c>
      <c r="F2880" s="45">
        <f>IFERROR(INDEX(AccountStatusTable[],MATCH(E2880,Account_Status,0),2),3)</f>
        <v>1</v>
      </c>
      <c r="G2880" s="45" t="s">
        <v>211</v>
      </c>
      <c r="H2880" s="45" t="s">
        <v>228</v>
      </c>
      <c r="I2880" s="45" t="s">
        <v>431</v>
      </c>
      <c r="J2880" s="45" t="s">
        <v>238</v>
      </c>
      <c r="K2880" s="45" t="s">
        <v>108</v>
      </c>
      <c r="L2880" s="45" t="s">
        <v>33</v>
      </c>
      <c r="M2880" s="45" t="s">
        <v>66</v>
      </c>
      <c r="N2880" s="45" t="s">
        <v>34</v>
      </c>
      <c r="O2880" s="45">
        <f>IFERROR(IFERROR(INDEX(VerifiedDeploymentLookup[],MATCH(M2880,Verified_Deployment_Type,0),2),INDEX(DeploymentLookup[],MATCH(N2880,Deployment_Type,0),2)),0)</f>
        <v>1</v>
      </c>
      <c r="P2880" s="45" t="s">
        <v>109</v>
      </c>
      <c r="Q2880" s="45">
        <f>INDEX(RegionLookup[],MATCH(P2880,Region,0),3)</f>
        <v>1</v>
      </c>
      <c r="R2880" s="48">
        <v>18568</v>
      </c>
      <c r="S2880" s="49">
        <f>IFERROR(INDEX(CompanySizeLookup[],MATCH(R2880,of_Employees,0),2),2)</f>
        <v>2</v>
      </c>
      <c r="T2880" s="45"/>
      <c r="U2880" s="50">
        <v>16320</v>
      </c>
      <c r="V2880" s="50">
        <v>13872</v>
      </c>
      <c r="W2880" s="45" t="s">
        <v>35</v>
      </c>
      <c r="X2880" s="46">
        <v>44226</v>
      </c>
      <c r="Y2880" s="45" t="s">
        <v>36</v>
      </c>
      <c r="Z2880" s="45" t="str">
        <f>IFERROR(INDEX(IndustryLookup[],MATCH(Y2880,Industry,0),2),"Not Specified")</f>
        <v>Information and Communication Technology (ICT)</v>
      </c>
      <c r="AA2880" s="45">
        <f>INDEX(MetaIndustryLookup[],MATCH(Z2880,Meta_Industry,0),2)</f>
        <v>23</v>
      </c>
      <c r="AB2880" s="45"/>
      <c r="AC2880" s="45"/>
      <c r="AD2880" s="45" t="s">
        <v>430</v>
      </c>
      <c r="AE2880" s="45">
        <f t="shared" si="89"/>
        <v>1</v>
      </c>
      <c r="AF2880" s="45"/>
      <c r="AG2880" s="50">
        <v>0</v>
      </c>
      <c r="AH2880" s="50">
        <v>0</v>
      </c>
      <c r="AI2880" s="45"/>
      <c r="AJ2880" s="51" t="s">
        <v>17124</v>
      </c>
      <c r="AK2880" s="45"/>
      <c r="AL2880" s="45"/>
      <c r="AM2880" s="45"/>
      <c r="AN2880" s="45"/>
      <c r="AO2880" s="45"/>
      <c r="AP2880" s="45" t="s">
        <v>21165</v>
      </c>
      <c r="AQ2880" s="45"/>
      <c r="AR2880" s="45"/>
      <c r="AS2880" s="45"/>
      <c r="AT2880" s="45"/>
      <c r="AU2880" s="50">
        <v>0</v>
      </c>
      <c r="AV2880" s="45" t="s">
        <v>17125</v>
      </c>
      <c r="AW2880" s="45">
        <v>1</v>
      </c>
      <c r="AX2880" s="45">
        <v>6</v>
      </c>
      <c r="AY2880" s="45">
        <v>1</v>
      </c>
      <c r="AZ2880" s="45" t="s">
        <v>77</v>
      </c>
      <c r="BA2880" s="45" t="s">
        <v>431</v>
      </c>
      <c r="BB2880" s="45" t="s">
        <v>238</v>
      </c>
      <c r="BC2880" s="45"/>
      <c r="BD2880" s="45" t="s">
        <v>432</v>
      </c>
      <c r="BE2880" s="52"/>
      <c r="BF2880" s="1"/>
    </row>
    <row r="2881" spans="1:58" ht="16" customHeight="1">
      <c r="A2881" s="53" t="s">
        <v>3821</v>
      </c>
      <c r="B2881" s="54" t="s">
        <v>3822</v>
      </c>
      <c r="C2881" s="55">
        <v>38904</v>
      </c>
      <c r="D2881" s="56">
        <f t="shared" ca="1" si="88"/>
        <v>13.572602739726028</v>
      </c>
      <c r="E2881" s="54" t="s">
        <v>77</v>
      </c>
      <c r="F2881" s="54">
        <f>IFERROR(INDEX(AccountStatusTable[],MATCH(E2881,Account_Status,0),2),3)</f>
        <v>3</v>
      </c>
      <c r="G2881" s="54" t="s">
        <v>78</v>
      </c>
      <c r="H2881" s="54" t="s">
        <v>278</v>
      </c>
      <c r="I2881" s="54" t="s">
        <v>444</v>
      </c>
      <c r="J2881" s="54" t="s">
        <v>42</v>
      </c>
      <c r="K2881" s="54" t="s">
        <v>280</v>
      </c>
      <c r="L2881" s="54" t="s">
        <v>33</v>
      </c>
      <c r="M2881" s="54" t="s">
        <v>34</v>
      </c>
      <c r="N2881" s="54" t="s">
        <v>34</v>
      </c>
      <c r="O2881" s="54">
        <f>IFERROR(IFERROR(INDEX(VerifiedDeploymentLookup[],MATCH(M2881,Verified_Deployment_Type,0),2),INDEX(DeploymentLookup[],MATCH(N2881,Deployment_Type,0),2)),0)</f>
        <v>0</v>
      </c>
      <c r="P2881" s="54" t="s">
        <v>67</v>
      </c>
      <c r="Q2881" s="54">
        <f>INDEX(RegionLookup[],MATCH(P2881,Region,0),3)</f>
        <v>2</v>
      </c>
      <c r="R2881" s="57">
        <v>18568</v>
      </c>
      <c r="S2881" s="58">
        <f>IFERROR(INDEX(CompanySizeLookup[],MATCH(R2881,of_Employees,0),2),2)</f>
        <v>2</v>
      </c>
      <c r="T2881" s="54">
        <v>60</v>
      </c>
      <c r="U2881" s="59">
        <v>12480</v>
      </c>
      <c r="V2881" s="59">
        <v>12480</v>
      </c>
      <c r="W2881" s="54" t="s">
        <v>35</v>
      </c>
      <c r="X2881" s="55">
        <v>44017</v>
      </c>
      <c r="Y2881" s="54" t="s">
        <v>1027</v>
      </c>
      <c r="Z2881" s="54" t="str">
        <f>IFERROR(INDEX(IndustryLookup[],MATCH(Y2881,Industry,0),2),"Not Specified")</f>
        <v>Manufacturing</v>
      </c>
      <c r="AA2881" s="54">
        <f>INDEX(MetaIndustryLookup[],MATCH(Z2881,Meta_Industry,0),2)</f>
        <v>11</v>
      </c>
      <c r="AB2881" s="54"/>
      <c r="AC2881" s="54">
        <v>9999</v>
      </c>
      <c r="AD2881" s="54"/>
      <c r="AE2881" s="54">
        <f t="shared" si="89"/>
        <v>0</v>
      </c>
      <c r="AF2881" s="54"/>
      <c r="AG2881" s="54"/>
      <c r="AH2881" s="54"/>
      <c r="AI2881" s="54"/>
      <c r="AJ2881" s="54" t="s">
        <v>3823</v>
      </c>
      <c r="AK2881" s="54"/>
      <c r="AL2881" s="54"/>
      <c r="AM2881" s="54"/>
      <c r="AN2881" s="54"/>
      <c r="AO2881" s="54"/>
      <c r="AP2881" s="54" t="s">
        <v>21171</v>
      </c>
      <c r="AQ2881" s="54"/>
      <c r="AR2881" s="54"/>
      <c r="AS2881" s="54"/>
      <c r="AT2881" s="54">
        <v>9999</v>
      </c>
      <c r="AU2881" s="54"/>
      <c r="AV2881" s="54" t="s">
        <v>3824</v>
      </c>
      <c r="AW2881" s="54"/>
      <c r="AX2881" s="54"/>
      <c r="AY2881" s="54"/>
      <c r="AZ2881" s="54"/>
      <c r="BA2881" s="54"/>
      <c r="BB2881" s="54"/>
      <c r="BC2881" s="54"/>
      <c r="BD2881" s="54"/>
      <c r="BE2881" s="61"/>
      <c r="BF2881" s="1"/>
    </row>
    <row r="2882" spans="1:58" ht="16" customHeight="1">
      <c r="A2882" s="44" t="s">
        <v>8167</v>
      </c>
      <c r="B2882" s="45" t="s">
        <v>8168</v>
      </c>
      <c r="C2882" s="46">
        <v>41757</v>
      </c>
      <c r="D2882" s="47">
        <f t="shared" ca="1" si="88"/>
        <v>5.7561643835616438</v>
      </c>
      <c r="E2882" s="45" t="s">
        <v>27</v>
      </c>
      <c r="F2882" s="45">
        <f>IFERROR(INDEX(AccountStatusTable[],MATCH(E2882,Account_Status,0),2),3)</f>
        <v>1</v>
      </c>
      <c r="G2882" s="45" t="s">
        <v>227</v>
      </c>
      <c r="H2882" s="45" t="s">
        <v>188</v>
      </c>
      <c r="I2882" s="45" t="s">
        <v>1696</v>
      </c>
      <c r="J2882" s="45" t="s">
        <v>289</v>
      </c>
      <c r="K2882" s="45" t="s">
        <v>108</v>
      </c>
      <c r="L2882" s="45" t="s">
        <v>33</v>
      </c>
      <c r="M2882" s="45" t="s">
        <v>34</v>
      </c>
      <c r="N2882" s="45" t="s">
        <v>34</v>
      </c>
      <c r="O2882" s="45">
        <f>IFERROR(IFERROR(INDEX(VerifiedDeploymentLookup[],MATCH(M2882,Verified_Deployment_Type,0),2),INDEX(DeploymentLookup[],MATCH(N2882,Deployment_Type,0),2)),0)</f>
        <v>0</v>
      </c>
      <c r="P2882" s="45" t="s">
        <v>109</v>
      </c>
      <c r="Q2882" s="45">
        <f>INDEX(RegionLookup[],MATCH(P2882,Region,0),3)</f>
        <v>1</v>
      </c>
      <c r="R2882" s="48">
        <v>18568</v>
      </c>
      <c r="S2882" s="49">
        <f>IFERROR(INDEX(CompanySizeLookup[],MATCH(R2882,of_Employees,0),2),2)</f>
        <v>2</v>
      </c>
      <c r="T2882" s="45">
        <v>50</v>
      </c>
      <c r="U2882" s="50">
        <v>5184</v>
      </c>
      <c r="V2882" s="50">
        <v>5184</v>
      </c>
      <c r="W2882" s="45" t="s">
        <v>35</v>
      </c>
      <c r="X2882" s="46">
        <v>43949</v>
      </c>
      <c r="Y2882" s="45" t="s">
        <v>258</v>
      </c>
      <c r="Z2882" s="45" t="str">
        <f>IFERROR(INDEX(IndustryLookup[],MATCH(Y2882,Industry,0),2),"Not Specified")</f>
        <v>Technology</v>
      </c>
      <c r="AA2882" s="45">
        <f>INDEX(MetaIndustryLookup[],MATCH(Z2882,Meta_Industry,0),2)</f>
        <v>36</v>
      </c>
      <c r="AB2882" s="45"/>
      <c r="AC2882" s="45">
        <v>3577</v>
      </c>
      <c r="AD2882" s="45"/>
      <c r="AE2882" s="45">
        <f t="shared" si="89"/>
        <v>0</v>
      </c>
      <c r="AF2882" s="45" t="s">
        <v>8169</v>
      </c>
      <c r="AG2882" s="45"/>
      <c r="AH2882" s="45"/>
      <c r="AI2882" s="45"/>
      <c r="AJ2882" s="45"/>
      <c r="AK2882" s="45"/>
      <c r="AL2882" s="45"/>
      <c r="AM2882" s="45"/>
      <c r="AN2882" s="45"/>
      <c r="AO2882" s="45"/>
      <c r="AP2882" s="45" t="s">
        <v>21171</v>
      </c>
      <c r="AQ2882" s="45"/>
      <c r="AR2882" s="45"/>
      <c r="AS2882" s="45"/>
      <c r="AT2882" s="45">
        <v>3577</v>
      </c>
      <c r="AU2882" s="45"/>
      <c r="AV2882" s="45" t="s">
        <v>8170</v>
      </c>
      <c r="AW2882" s="45"/>
      <c r="AX2882" s="45"/>
      <c r="AY2882" s="45"/>
      <c r="AZ2882" s="45"/>
      <c r="BA2882" s="45"/>
      <c r="BB2882" s="45"/>
      <c r="BC2882" s="45"/>
      <c r="BD2882" s="45"/>
      <c r="BE2882" s="52"/>
      <c r="BF2882" s="1"/>
    </row>
    <row r="2883" spans="1:58" ht="16" customHeight="1">
      <c r="A2883" s="53" t="s">
        <v>17198</v>
      </c>
      <c r="B2883" s="54" t="s">
        <v>17199</v>
      </c>
      <c r="C2883" s="55">
        <v>42244</v>
      </c>
      <c r="D2883" s="56">
        <f t="shared" ref="D2883:D2946" ca="1" si="90">DATEDIF(C2883,TODAY(),"d")/365</f>
        <v>4.4219178082191783</v>
      </c>
      <c r="E2883" s="54" t="s">
        <v>27</v>
      </c>
      <c r="F2883" s="54">
        <f>IFERROR(INDEX(AccountStatusTable[],MATCH(E2883,Account_Status,0),2),3)</f>
        <v>1</v>
      </c>
      <c r="G2883" s="54" t="s">
        <v>28</v>
      </c>
      <c r="H2883" s="54" t="s">
        <v>29</v>
      </c>
      <c r="I2883" s="54" t="s">
        <v>17200</v>
      </c>
      <c r="J2883" s="54" t="s">
        <v>173</v>
      </c>
      <c r="K2883" s="54" t="s">
        <v>32</v>
      </c>
      <c r="L2883" s="54" t="s">
        <v>33</v>
      </c>
      <c r="M2883" s="54" t="s">
        <v>34</v>
      </c>
      <c r="N2883" s="54" t="s">
        <v>34</v>
      </c>
      <c r="O2883" s="54">
        <f>IFERROR(IFERROR(INDEX(VerifiedDeploymentLookup[],MATCH(M2883,Verified_Deployment_Type,0),2),INDEX(DeploymentLookup[],MATCH(N2883,Deployment_Type,0),2)),0)</f>
        <v>0</v>
      </c>
      <c r="P2883" s="54" t="s">
        <v>32</v>
      </c>
      <c r="Q2883" s="54">
        <f>INDEX(RegionLookup[],MATCH(P2883,Region,0),3)</f>
        <v>3</v>
      </c>
      <c r="R2883" s="57">
        <v>18568</v>
      </c>
      <c r="S2883" s="58">
        <f>IFERROR(INDEX(CompanySizeLookup[],MATCH(R2883,of_Employees,0),2),2)</f>
        <v>2</v>
      </c>
      <c r="T2883" s="54">
        <v>25</v>
      </c>
      <c r="U2883" s="59">
        <v>9360</v>
      </c>
      <c r="V2883" s="59">
        <v>7956</v>
      </c>
      <c r="W2883" s="54" t="s">
        <v>35</v>
      </c>
      <c r="X2883" s="55">
        <v>44071</v>
      </c>
      <c r="Y2883" s="54" t="s">
        <v>1168</v>
      </c>
      <c r="Z2883" s="54" t="str">
        <f>IFERROR(INDEX(IndustryLookup[],MATCH(Y2883,Industry,0),2),"Not Specified")</f>
        <v>Wholesale and Distribution</v>
      </c>
      <c r="AA2883" s="54">
        <f>INDEX(MetaIndustryLookup[],MATCH(Z2883,Meta_Industry,0),2)</f>
        <v>9</v>
      </c>
      <c r="AB2883" s="54"/>
      <c r="AC2883" s="54">
        <v>5713</v>
      </c>
      <c r="AD2883" s="54" t="s">
        <v>3365</v>
      </c>
      <c r="AE2883" s="54">
        <f t="shared" ref="AE2883:AE2946" si="91">IF(AD2883="",0,1)</f>
        <v>1</v>
      </c>
      <c r="AF2883" s="60" t="s">
        <v>17201</v>
      </c>
      <c r="AG2883" s="59">
        <v>0</v>
      </c>
      <c r="AH2883" s="59">
        <v>0</v>
      </c>
      <c r="AI2883" s="54"/>
      <c r="AJ2883" s="54"/>
      <c r="AK2883" s="54"/>
      <c r="AL2883" s="54"/>
      <c r="AM2883" s="54"/>
      <c r="AN2883" s="54"/>
      <c r="AO2883" s="54"/>
      <c r="AP2883" s="54" t="s">
        <v>21165</v>
      </c>
      <c r="AQ2883" s="54"/>
      <c r="AR2883" s="54"/>
      <c r="AS2883" s="54"/>
      <c r="AT2883" s="54">
        <v>5713</v>
      </c>
      <c r="AU2883" s="59">
        <v>0</v>
      </c>
      <c r="AV2883" s="54" t="s">
        <v>17202</v>
      </c>
      <c r="AW2883" s="54"/>
      <c r="AX2883" s="54"/>
      <c r="AY2883" s="54"/>
      <c r="AZ2883" s="54"/>
      <c r="BA2883" s="54" t="s">
        <v>3369</v>
      </c>
      <c r="BB2883" s="54" t="s">
        <v>31</v>
      </c>
      <c r="BC2883" s="54"/>
      <c r="BD2883" s="54" t="s">
        <v>3370</v>
      </c>
      <c r="BE2883" s="61"/>
      <c r="BF2883" s="1"/>
    </row>
    <row r="2884" spans="1:58" ht="16" customHeight="1">
      <c r="A2884" s="44" t="s">
        <v>10171</v>
      </c>
      <c r="B2884" s="45" t="s">
        <v>10172</v>
      </c>
      <c r="C2884" s="46">
        <v>42004</v>
      </c>
      <c r="D2884" s="47">
        <f t="shared" ca="1" si="90"/>
        <v>5.0794520547945208</v>
      </c>
      <c r="E2884" s="45" t="s">
        <v>77</v>
      </c>
      <c r="F2884" s="45">
        <f>IFERROR(INDEX(AccountStatusTable[],MATCH(E2884,Account_Status,0),2),3)</f>
        <v>3</v>
      </c>
      <c r="G2884" s="45" t="s">
        <v>104</v>
      </c>
      <c r="H2884" s="45" t="s">
        <v>105</v>
      </c>
      <c r="I2884" s="45" t="s">
        <v>3676</v>
      </c>
      <c r="J2884" s="45" t="s">
        <v>115</v>
      </c>
      <c r="K2884" s="45" t="s">
        <v>108</v>
      </c>
      <c r="L2884" s="45" t="s">
        <v>33</v>
      </c>
      <c r="M2884" s="45" t="s">
        <v>34</v>
      </c>
      <c r="N2884" s="45"/>
      <c r="O2884" s="45">
        <f>IFERROR(IFERROR(INDEX(VerifiedDeploymentLookup[],MATCH(M2884,Verified_Deployment_Type,0),2),INDEX(DeploymentLookup[],MATCH(N2884,Deployment_Type,0),2)),0)</f>
        <v>0</v>
      </c>
      <c r="P2884" s="45" t="s">
        <v>109</v>
      </c>
      <c r="Q2884" s="45">
        <f>INDEX(RegionLookup[],MATCH(P2884,Region,0),3)</f>
        <v>1</v>
      </c>
      <c r="R2884" s="48">
        <v>18568</v>
      </c>
      <c r="S2884" s="49">
        <f>IFERROR(INDEX(CompanySizeLookup[],MATCH(R2884,of_Employees,0),2),2)</f>
        <v>2</v>
      </c>
      <c r="T2884" s="45">
        <v>15</v>
      </c>
      <c r="U2884" s="50">
        <v>14280</v>
      </c>
      <c r="V2884" s="50">
        <v>10710</v>
      </c>
      <c r="W2884" s="45" t="s">
        <v>35</v>
      </c>
      <c r="X2884" s="46">
        <v>44196</v>
      </c>
      <c r="Y2884" s="45" t="s">
        <v>180</v>
      </c>
      <c r="Z2884" s="45" t="str">
        <f>IFERROR(INDEX(IndustryLookup[],MATCH(Y2884,Industry,0),2),"Not Specified")</f>
        <v>Services</v>
      </c>
      <c r="AA2884" s="45">
        <f>INDEX(MetaIndustryLookup[],MATCH(Z2884,Meta_Industry,0),2)</f>
        <v>34</v>
      </c>
      <c r="AB2884" s="45"/>
      <c r="AC2884" s="45">
        <v>7389</v>
      </c>
      <c r="AD2884" s="45" t="s">
        <v>111</v>
      </c>
      <c r="AE2884" s="45">
        <f t="shared" si="91"/>
        <v>1</v>
      </c>
      <c r="AF2884" s="45"/>
      <c r="AG2884" s="45"/>
      <c r="AH2884" s="45"/>
      <c r="AI2884" s="45"/>
      <c r="AJ2884" s="45"/>
      <c r="AK2884" s="45"/>
      <c r="AL2884" s="45"/>
      <c r="AM2884" s="45"/>
      <c r="AN2884" s="45"/>
      <c r="AO2884" s="45"/>
      <c r="AP2884" s="45" t="s">
        <v>21165</v>
      </c>
      <c r="AQ2884" s="45"/>
      <c r="AR2884" s="45"/>
      <c r="AS2884" s="45"/>
      <c r="AT2884" s="45">
        <v>7389</v>
      </c>
      <c r="AU2884" s="45"/>
      <c r="AV2884" s="45" t="s">
        <v>10173</v>
      </c>
      <c r="AW2884" s="45">
        <v>9</v>
      </c>
      <c r="AX2884" s="45">
        <v>16</v>
      </c>
      <c r="AY2884" s="45">
        <v>2</v>
      </c>
      <c r="AZ2884" s="45" t="s">
        <v>21176</v>
      </c>
      <c r="BA2884" s="45" t="s">
        <v>114</v>
      </c>
      <c r="BB2884" s="45" t="s">
        <v>115</v>
      </c>
      <c r="BC2884" s="45" t="s">
        <v>16451</v>
      </c>
      <c r="BD2884" s="45" t="s">
        <v>116</v>
      </c>
      <c r="BE2884" s="52"/>
      <c r="BF2884" s="1"/>
    </row>
    <row r="2885" spans="1:58" ht="16" customHeight="1">
      <c r="A2885" s="53" t="s">
        <v>8171</v>
      </c>
      <c r="B2885" s="54" t="s">
        <v>8172</v>
      </c>
      <c r="C2885" s="55">
        <v>41786</v>
      </c>
      <c r="D2885" s="56">
        <f t="shared" ca="1" si="90"/>
        <v>5.6767123287671231</v>
      </c>
      <c r="E2885" s="54" t="s">
        <v>77</v>
      </c>
      <c r="F2885" s="54">
        <f>IFERROR(INDEX(AccountStatusTable[],MATCH(E2885,Account_Status,0),2),3)</f>
        <v>3</v>
      </c>
      <c r="G2885" s="54" t="s">
        <v>236</v>
      </c>
      <c r="H2885" s="54" t="s">
        <v>228</v>
      </c>
      <c r="I2885" s="54" t="s">
        <v>855</v>
      </c>
      <c r="J2885" s="54" t="s">
        <v>289</v>
      </c>
      <c r="K2885" s="54" t="s">
        <v>108</v>
      </c>
      <c r="L2885" s="54" t="s">
        <v>33</v>
      </c>
      <c r="M2885" s="54" t="s">
        <v>34</v>
      </c>
      <c r="N2885" s="54" t="s">
        <v>34</v>
      </c>
      <c r="O2885" s="54">
        <f>IFERROR(IFERROR(INDEX(VerifiedDeploymentLookup[],MATCH(M2885,Verified_Deployment_Type,0),2),INDEX(DeploymentLookup[],MATCH(N2885,Deployment_Type,0),2)),0)</f>
        <v>0</v>
      </c>
      <c r="P2885" s="54" t="s">
        <v>109</v>
      </c>
      <c r="Q2885" s="54">
        <f>INDEX(RegionLookup[],MATCH(P2885,Region,0),3)</f>
        <v>1</v>
      </c>
      <c r="R2885" s="54" t="s">
        <v>96</v>
      </c>
      <c r="S2885" s="58">
        <f>IFERROR(INDEX(CompanySizeLookup[],MATCH(R2885,of_Employees,0),2),2)</f>
        <v>3</v>
      </c>
      <c r="T2885" s="54">
        <v>210</v>
      </c>
      <c r="U2885" s="59">
        <v>18360</v>
      </c>
      <c r="V2885" s="59">
        <v>13770</v>
      </c>
      <c r="W2885" s="54" t="s">
        <v>35</v>
      </c>
      <c r="X2885" s="55">
        <v>43978</v>
      </c>
      <c r="Y2885" s="54" t="s">
        <v>219</v>
      </c>
      <c r="Z2885" s="54" t="str">
        <f>IFERROR(INDEX(IndustryLookup[],MATCH(Y2885,Industry,0),2),"Not Specified")</f>
        <v>Construction</v>
      </c>
      <c r="AA2885" s="54">
        <f>INDEX(MetaIndustryLookup[],MATCH(Z2885,Meta_Industry,0),2)</f>
        <v>7</v>
      </c>
      <c r="AB2885" s="54"/>
      <c r="AC2885" s="54">
        <v>7353</v>
      </c>
      <c r="AD2885" s="54" t="s">
        <v>290</v>
      </c>
      <c r="AE2885" s="54">
        <f t="shared" si="91"/>
        <v>1</v>
      </c>
      <c r="AF2885" s="54"/>
      <c r="AG2885" s="54"/>
      <c r="AH2885" s="54"/>
      <c r="AI2885" s="54"/>
      <c r="AJ2885" s="54" t="s">
        <v>8173</v>
      </c>
      <c r="AK2885" s="54" t="s">
        <v>21691</v>
      </c>
      <c r="AL2885" s="54">
        <v>150</v>
      </c>
      <c r="AM2885" s="54" t="s">
        <v>21202</v>
      </c>
      <c r="AN2885" s="54" t="s">
        <v>21201</v>
      </c>
      <c r="AO2885" s="54"/>
      <c r="AP2885" s="54" t="s">
        <v>21165</v>
      </c>
      <c r="AQ2885" s="54"/>
      <c r="AR2885" s="54"/>
      <c r="AS2885" s="54"/>
      <c r="AT2885" s="54">
        <v>7353</v>
      </c>
      <c r="AU2885" s="54"/>
      <c r="AV2885" s="54" t="s">
        <v>8174</v>
      </c>
      <c r="AW2885" s="54">
        <v>6</v>
      </c>
      <c r="AX2885" s="54">
        <v>5</v>
      </c>
      <c r="AY2885" s="54">
        <v>2</v>
      </c>
      <c r="AZ2885" s="54" t="s">
        <v>77</v>
      </c>
      <c r="BA2885" s="54" t="s">
        <v>291</v>
      </c>
      <c r="BB2885" s="54" t="s">
        <v>289</v>
      </c>
      <c r="BC2885" s="54"/>
      <c r="BD2885" s="54" t="s">
        <v>292</v>
      </c>
      <c r="BE2885" s="61"/>
      <c r="BF2885" s="1"/>
    </row>
    <row r="2886" spans="1:58" ht="16" customHeight="1">
      <c r="A2886" s="44" t="s">
        <v>17130</v>
      </c>
      <c r="B2886" s="45" t="s">
        <v>17131</v>
      </c>
      <c r="C2886" s="46">
        <v>43176</v>
      </c>
      <c r="D2886" s="47">
        <f t="shared" ca="1" si="90"/>
        <v>1.8684931506849316</v>
      </c>
      <c r="E2886" s="45" t="s">
        <v>27</v>
      </c>
      <c r="F2886" s="45">
        <f>IFERROR(INDEX(AccountStatusTable[],MATCH(E2886,Account_Status,0),2),3)</f>
        <v>1</v>
      </c>
      <c r="G2886" s="45" t="s">
        <v>236</v>
      </c>
      <c r="H2886" s="45" t="s">
        <v>228</v>
      </c>
      <c r="I2886" s="45" t="s">
        <v>1260</v>
      </c>
      <c r="J2886" s="45" t="s">
        <v>255</v>
      </c>
      <c r="K2886" s="45" t="s">
        <v>108</v>
      </c>
      <c r="L2886" s="45" t="s">
        <v>33</v>
      </c>
      <c r="M2886" s="45" t="s">
        <v>66</v>
      </c>
      <c r="N2886" s="45" t="s">
        <v>34</v>
      </c>
      <c r="O2886" s="45">
        <f>IFERROR(IFERROR(INDEX(VerifiedDeploymentLookup[],MATCH(M2886,Verified_Deployment_Type,0),2),INDEX(DeploymentLookup[],MATCH(N2886,Deployment_Type,0),2)),0)</f>
        <v>1</v>
      </c>
      <c r="P2886" s="45" t="s">
        <v>109</v>
      </c>
      <c r="Q2886" s="45">
        <f>INDEX(RegionLookup[],MATCH(P2886,Region,0),3)</f>
        <v>1</v>
      </c>
      <c r="R2886" s="48">
        <v>18568</v>
      </c>
      <c r="S2886" s="49">
        <f>IFERROR(INDEX(CompanySizeLookup[],MATCH(R2886,of_Employees,0),2),2)</f>
        <v>2</v>
      </c>
      <c r="T2886" s="45"/>
      <c r="U2886" s="50">
        <v>8424</v>
      </c>
      <c r="V2886" s="50">
        <v>6318</v>
      </c>
      <c r="W2886" s="45" t="s">
        <v>35</v>
      </c>
      <c r="X2886" s="46">
        <v>43906</v>
      </c>
      <c r="Y2886" s="45" t="s">
        <v>53</v>
      </c>
      <c r="Z2886" s="45" t="str">
        <f>IFERROR(INDEX(IndustryLookup[],MATCH(Y2886,Industry,0),2),"Not Specified")</f>
        <v>Retail and Consumer Goods</v>
      </c>
      <c r="AA2886" s="45">
        <f>INDEX(MetaIndustryLookup[],MATCH(Z2886,Meta_Industry,0),2)</f>
        <v>33</v>
      </c>
      <c r="AB2886" s="45"/>
      <c r="AC2886" s="45"/>
      <c r="AD2886" s="45" t="s">
        <v>290</v>
      </c>
      <c r="AE2886" s="45">
        <f t="shared" si="91"/>
        <v>1</v>
      </c>
      <c r="AF2886" s="45"/>
      <c r="AG2886" s="50">
        <v>0</v>
      </c>
      <c r="AH2886" s="50">
        <v>0</v>
      </c>
      <c r="AI2886" s="45"/>
      <c r="AJ2886" s="51" t="s">
        <v>17132</v>
      </c>
      <c r="AK2886" s="45"/>
      <c r="AL2886" s="45"/>
      <c r="AM2886" s="45"/>
      <c r="AN2886" s="45"/>
      <c r="AO2886" s="45"/>
      <c r="AP2886" s="45" t="s">
        <v>21165</v>
      </c>
      <c r="AQ2886" s="45"/>
      <c r="AR2886" s="45"/>
      <c r="AS2886" s="45"/>
      <c r="AT2886" s="45"/>
      <c r="AU2886" s="50">
        <v>0</v>
      </c>
      <c r="AV2886" s="45" t="s">
        <v>17133</v>
      </c>
      <c r="AW2886" s="45">
        <v>6</v>
      </c>
      <c r="AX2886" s="45">
        <v>5</v>
      </c>
      <c r="AY2886" s="45">
        <v>2</v>
      </c>
      <c r="AZ2886" s="45" t="s">
        <v>77</v>
      </c>
      <c r="BA2886" s="45" t="s">
        <v>291</v>
      </c>
      <c r="BB2886" s="45" t="s">
        <v>289</v>
      </c>
      <c r="BC2886" s="45"/>
      <c r="BD2886" s="45" t="s">
        <v>292</v>
      </c>
      <c r="BE2886" s="52"/>
      <c r="BF2886" s="1"/>
    </row>
    <row r="2887" spans="1:58" ht="16" customHeight="1">
      <c r="A2887" s="53" t="s">
        <v>17134</v>
      </c>
      <c r="B2887" s="54" t="s">
        <v>17135</v>
      </c>
      <c r="C2887" s="55">
        <v>43131</v>
      </c>
      <c r="D2887" s="56">
        <f t="shared" ca="1" si="90"/>
        <v>1.9917808219178081</v>
      </c>
      <c r="E2887" s="54" t="s">
        <v>27</v>
      </c>
      <c r="F2887" s="54">
        <f>IFERROR(INDEX(AccountStatusTable[],MATCH(E2887,Account_Status,0),2),3)</f>
        <v>1</v>
      </c>
      <c r="G2887" s="54" t="s">
        <v>1005</v>
      </c>
      <c r="H2887" s="54" t="s">
        <v>29</v>
      </c>
      <c r="I2887" s="54" t="s">
        <v>630</v>
      </c>
      <c r="J2887" s="54" t="s">
        <v>1614</v>
      </c>
      <c r="K2887" s="54" t="s">
        <v>32</v>
      </c>
      <c r="L2887" s="54" t="s">
        <v>33</v>
      </c>
      <c r="M2887" s="54" t="s">
        <v>34</v>
      </c>
      <c r="N2887" s="54"/>
      <c r="O2887" s="54">
        <f>IFERROR(IFERROR(INDEX(VerifiedDeploymentLookup[],MATCH(M2887,Verified_Deployment_Type,0),2),INDEX(DeploymentLookup[],MATCH(N2887,Deployment_Type,0),2)),0)</f>
        <v>0</v>
      </c>
      <c r="P2887" s="54" t="s">
        <v>32</v>
      </c>
      <c r="Q2887" s="54">
        <f>INDEX(RegionLookup[],MATCH(P2887,Region,0),3)</f>
        <v>3</v>
      </c>
      <c r="R2887" s="54" t="s">
        <v>96</v>
      </c>
      <c r="S2887" s="58">
        <f>IFERROR(INDEX(CompanySizeLookup[],MATCH(R2887,of_Employees,0),2),2)</f>
        <v>3</v>
      </c>
      <c r="T2887" s="54"/>
      <c r="U2887" s="59">
        <v>66308.490000000005</v>
      </c>
      <c r="V2887" s="59">
        <v>66308.490000000005</v>
      </c>
      <c r="W2887" s="54" t="s">
        <v>35</v>
      </c>
      <c r="X2887" s="55">
        <v>44592</v>
      </c>
      <c r="Y2887" s="54" t="s">
        <v>191</v>
      </c>
      <c r="Z2887" s="54" t="str">
        <f>IFERROR(INDEX(IndustryLookup[],MATCH(Y2887,Industry,0),2),"Not Specified")</f>
        <v>Financial Services</v>
      </c>
      <c r="AA2887" s="54">
        <f>INDEX(MetaIndustryLookup[],MATCH(Z2887,Meta_Industry,0),2)</f>
        <v>4</v>
      </c>
      <c r="AB2887" s="54"/>
      <c r="AC2887" s="54"/>
      <c r="AD2887" s="54" t="s">
        <v>738</v>
      </c>
      <c r="AE2887" s="54">
        <f t="shared" si="91"/>
        <v>1</v>
      </c>
      <c r="AF2887" s="54"/>
      <c r="AG2887" s="59">
        <v>0</v>
      </c>
      <c r="AH2887" s="59">
        <v>0</v>
      </c>
      <c r="AI2887" s="54"/>
      <c r="AJ2887" s="60" t="s">
        <v>17136</v>
      </c>
      <c r="AK2887" s="54"/>
      <c r="AL2887" s="54"/>
      <c r="AM2887" s="54"/>
      <c r="AN2887" s="54"/>
      <c r="AO2887" s="54"/>
      <c r="AP2887" s="54" t="s">
        <v>21165</v>
      </c>
      <c r="AQ2887" s="54"/>
      <c r="AR2887" s="54"/>
      <c r="AS2887" s="54"/>
      <c r="AT2887" s="54"/>
      <c r="AU2887" s="59">
        <v>0</v>
      </c>
      <c r="AV2887" s="54" t="s">
        <v>17137</v>
      </c>
      <c r="AW2887" s="54"/>
      <c r="AX2887" s="54"/>
      <c r="AY2887" s="54"/>
      <c r="AZ2887" s="54"/>
      <c r="BA2887" s="54" t="s">
        <v>740</v>
      </c>
      <c r="BB2887" s="54" t="s">
        <v>631</v>
      </c>
      <c r="BC2887" s="54"/>
      <c r="BD2887" s="54" t="s">
        <v>741</v>
      </c>
      <c r="BE2887" s="61"/>
      <c r="BF2887" s="1"/>
    </row>
    <row r="2888" spans="1:58" ht="16" customHeight="1">
      <c r="A2888" s="44" t="s">
        <v>17142</v>
      </c>
      <c r="B2888" s="45" t="s">
        <v>17143</v>
      </c>
      <c r="C2888" s="46">
        <v>43487</v>
      </c>
      <c r="D2888" s="47">
        <f t="shared" ca="1" si="90"/>
        <v>1.0164383561643835</v>
      </c>
      <c r="E2888" s="45" t="s">
        <v>61</v>
      </c>
      <c r="F2888" s="45">
        <f>IFERROR(INDEX(AccountStatusTable[],MATCH(E2888,Account_Status,0),2),3)</f>
        <v>2</v>
      </c>
      <c r="G2888" s="45" t="s">
        <v>177</v>
      </c>
      <c r="H2888" s="45" t="s">
        <v>47</v>
      </c>
      <c r="I2888" s="45" t="s">
        <v>14980</v>
      </c>
      <c r="J2888" s="45" t="s">
        <v>42</v>
      </c>
      <c r="K2888" s="45" t="s">
        <v>1561</v>
      </c>
      <c r="L2888" s="45" t="s">
        <v>33</v>
      </c>
      <c r="M2888" s="45" t="s">
        <v>66</v>
      </c>
      <c r="N2888" s="45" t="s">
        <v>34</v>
      </c>
      <c r="O2888" s="45">
        <f>IFERROR(IFERROR(INDEX(VerifiedDeploymentLookup[],MATCH(M2888,Verified_Deployment_Type,0),2),INDEX(DeploymentLookup[],MATCH(N2888,Deployment_Type,0),2)),0)</f>
        <v>1</v>
      </c>
      <c r="P2888" s="45" t="s">
        <v>1562</v>
      </c>
      <c r="Q2888" s="45">
        <f>INDEX(RegionLookup[],MATCH(P2888,Region,0),3)</f>
        <v>3</v>
      </c>
      <c r="R2888" s="45" t="s">
        <v>366</v>
      </c>
      <c r="S2888" s="49">
        <f>IFERROR(INDEX(CompanySizeLookup[],MATCH(R2888,of_Employees,0),2),2)</f>
        <v>3</v>
      </c>
      <c r="T2888" s="45"/>
      <c r="U2888" s="50">
        <v>7800</v>
      </c>
      <c r="V2888" s="50">
        <v>7800</v>
      </c>
      <c r="W2888" s="45" t="s">
        <v>35</v>
      </c>
      <c r="X2888" s="46">
        <v>43852</v>
      </c>
      <c r="Y2888" s="45" t="s">
        <v>180</v>
      </c>
      <c r="Z2888" s="45" t="str">
        <f>IFERROR(INDEX(IndustryLookup[],MATCH(Y2888,Industry,0),2),"Not Specified")</f>
        <v>Services</v>
      </c>
      <c r="AA2888" s="45">
        <f>INDEX(MetaIndustryLookup[],MATCH(Z2888,Meta_Industry,0),2)</f>
        <v>34</v>
      </c>
      <c r="AB2888" s="45"/>
      <c r="AC2888" s="45"/>
      <c r="AD2888" s="45"/>
      <c r="AE2888" s="45">
        <f t="shared" si="91"/>
        <v>0</v>
      </c>
      <c r="AF2888" s="45"/>
      <c r="AG2888" s="45"/>
      <c r="AH2888" s="45"/>
      <c r="AI2888" s="45"/>
      <c r="AJ2888" s="51" t="s">
        <v>17144</v>
      </c>
      <c r="AK2888" s="45" t="s">
        <v>21690</v>
      </c>
      <c r="AL2888" s="45">
        <v>8090</v>
      </c>
      <c r="AM2888" s="45"/>
      <c r="AN2888" s="45" t="s">
        <v>21263</v>
      </c>
      <c r="AO2888" s="45">
        <v>1934</v>
      </c>
      <c r="AP2888" s="45" t="s">
        <v>21171</v>
      </c>
      <c r="AQ2888" s="45"/>
      <c r="AR2888" s="45"/>
      <c r="AS2888" s="45"/>
      <c r="AT2888" s="45"/>
      <c r="AU2888" s="45"/>
      <c r="AV2888" s="45" t="s">
        <v>17145</v>
      </c>
      <c r="AW2888" s="45"/>
      <c r="AX2888" s="45"/>
      <c r="AY2888" s="45"/>
      <c r="AZ2888" s="45"/>
      <c r="BA2888" s="45"/>
      <c r="BB2888" s="45"/>
      <c r="BC2888" s="45"/>
      <c r="BD2888" s="45"/>
      <c r="BE2888" s="52"/>
      <c r="BF2888" s="1"/>
    </row>
    <row r="2889" spans="1:58" ht="16" customHeight="1">
      <c r="A2889" s="53" t="s">
        <v>17224</v>
      </c>
      <c r="B2889" s="54" t="s">
        <v>17225</v>
      </c>
      <c r="C2889" s="55">
        <v>42580</v>
      </c>
      <c r="D2889" s="56">
        <f t="shared" ca="1" si="90"/>
        <v>3.5013698630136987</v>
      </c>
      <c r="E2889" s="54" t="s">
        <v>566</v>
      </c>
      <c r="F2889" s="54">
        <f>IFERROR(INDEX(AccountStatusTable[],MATCH(E2889,Account_Status,0),2),3)</f>
        <v>5</v>
      </c>
      <c r="G2889" s="54" t="s">
        <v>62</v>
      </c>
      <c r="H2889" s="54" t="s">
        <v>63</v>
      </c>
      <c r="I2889" s="54" t="s">
        <v>145</v>
      </c>
      <c r="J2889" s="54" t="s">
        <v>42</v>
      </c>
      <c r="K2889" s="54" t="s">
        <v>147</v>
      </c>
      <c r="L2889" s="54" t="s">
        <v>33</v>
      </c>
      <c r="M2889" s="54" t="s">
        <v>34</v>
      </c>
      <c r="N2889" s="54"/>
      <c r="O2889" s="54">
        <f>IFERROR(IFERROR(INDEX(VerifiedDeploymentLookup[],MATCH(M2889,Verified_Deployment_Type,0),2),INDEX(DeploymentLookup[],MATCH(N2889,Deployment_Type,0),2)),0)</f>
        <v>0</v>
      </c>
      <c r="P2889" s="54" t="s">
        <v>67</v>
      </c>
      <c r="Q2889" s="54">
        <f>INDEX(RegionLookup[],MATCH(P2889,Region,0),3)</f>
        <v>2</v>
      </c>
      <c r="R2889" s="57">
        <v>18568</v>
      </c>
      <c r="S2889" s="58">
        <f>IFERROR(INDEX(CompanySizeLookup[],MATCH(R2889,of_Employees,0),2),2)</f>
        <v>2</v>
      </c>
      <c r="T2889" s="54"/>
      <c r="U2889" s="59">
        <v>11220</v>
      </c>
      <c r="V2889" s="59">
        <v>8415</v>
      </c>
      <c r="W2889" s="54" t="s">
        <v>35</v>
      </c>
      <c r="X2889" s="55">
        <v>44041</v>
      </c>
      <c r="Y2889" s="54" t="s">
        <v>258</v>
      </c>
      <c r="Z2889" s="54" t="str">
        <f>IFERROR(INDEX(IndustryLookup[],MATCH(Y2889,Industry,0),2),"Not Specified")</f>
        <v>Technology</v>
      </c>
      <c r="AA2889" s="54">
        <f>INDEX(MetaIndustryLookup[],MATCH(Z2889,Meta_Industry,0),2)</f>
        <v>36</v>
      </c>
      <c r="AB2889" s="54"/>
      <c r="AC2889" s="54"/>
      <c r="AD2889" s="54" t="s">
        <v>616</v>
      </c>
      <c r="AE2889" s="54">
        <f t="shared" si="91"/>
        <v>1</v>
      </c>
      <c r="AF2889" s="60" t="s">
        <v>17226</v>
      </c>
      <c r="AG2889" s="59">
        <v>0</v>
      </c>
      <c r="AH2889" s="59">
        <v>0</v>
      </c>
      <c r="AI2889" s="54"/>
      <c r="AJ2889" s="54" t="s">
        <v>17227</v>
      </c>
      <c r="AK2889" s="54"/>
      <c r="AL2889" s="54"/>
      <c r="AM2889" s="54"/>
      <c r="AN2889" s="54"/>
      <c r="AO2889" s="54"/>
      <c r="AP2889" s="54" t="s">
        <v>21165</v>
      </c>
      <c r="AQ2889" s="54"/>
      <c r="AR2889" s="54"/>
      <c r="AS2889" s="54"/>
      <c r="AT2889" s="54"/>
      <c r="AU2889" s="59">
        <v>0</v>
      </c>
      <c r="AV2889" s="54" t="s">
        <v>17228</v>
      </c>
      <c r="AW2889" s="54"/>
      <c r="AX2889" s="54"/>
      <c r="AY2889" s="54"/>
      <c r="AZ2889" s="54" t="s">
        <v>21169</v>
      </c>
      <c r="BA2889" s="54" t="s">
        <v>72</v>
      </c>
      <c r="BB2889" s="54" t="s">
        <v>42</v>
      </c>
      <c r="BC2889" s="54"/>
      <c r="BD2889" s="54" t="s">
        <v>620</v>
      </c>
      <c r="BE2889" s="61"/>
      <c r="BF2889" s="1"/>
    </row>
    <row r="2890" spans="1:58" ht="16" customHeight="1">
      <c r="A2890" s="44" t="s">
        <v>8175</v>
      </c>
      <c r="B2890" s="45" t="s">
        <v>8176</v>
      </c>
      <c r="C2890" s="46">
        <v>40722</v>
      </c>
      <c r="D2890" s="47">
        <f t="shared" ca="1" si="90"/>
        <v>8.5917808219178085</v>
      </c>
      <c r="E2890" s="45" t="s">
        <v>77</v>
      </c>
      <c r="F2890" s="45">
        <f>IFERROR(INDEX(AccountStatusTable[],MATCH(E2890,Account_Status,0),2),3)</f>
        <v>3</v>
      </c>
      <c r="G2890" s="45" t="s">
        <v>62</v>
      </c>
      <c r="H2890" s="45" t="s">
        <v>63</v>
      </c>
      <c r="I2890" s="45" t="s">
        <v>2239</v>
      </c>
      <c r="J2890" s="45"/>
      <c r="K2890" s="45" t="s">
        <v>147</v>
      </c>
      <c r="L2890" s="45" t="s">
        <v>33</v>
      </c>
      <c r="M2890" s="45" t="s">
        <v>34</v>
      </c>
      <c r="N2890" s="45" t="s">
        <v>34</v>
      </c>
      <c r="O2890" s="45">
        <f>IFERROR(IFERROR(INDEX(VerifiedDeploymentLookup[],MATCH(M2890,Verified_Deployment_Type,0),2),INDEX(DeploymentLookup[],MATCH(N2890,Deployment_Type,0),2)),0)</f>
        <v>0</v>
      </c>
      <c r="P2890" s="45" t="s">
        <v>67</v>
      </c>
      <c r="Q2890" s="45">
        <f>INDEX(RegionLookup[],MATCH(P2890,Region,0),3)</f>
        <v>2</v>
      </c>
      <c r="R2890" s="48">
        <v>18568</v>
      </c>
      <c r="S2890" s="49">
        <f>IFERROR(INDEX(CompanySizeLookup[],MATCH(R2890,of_Employees,0),2),2)</f>
        <v>2</v>
      </c>
      <c r="T2890" s="45">
        <v>30</v>
      </c>
      <c r="U2890" s="50">
        <v>6864</v>
      </c>
      <c r="V2890" s="50">
        <v>5148</v>
      </c>
      <c r="W2890" s="45" t="s">
        <v>35</v>
      </c>
      <c r="X2890" s="46">
        <v>44375</v>
      </c>
      <c r="Y2890" s="45" t="s">
        <v>180</v>
      </c>
      <c r="Z2890" s="45" t="str">
        <f>IFERROR(INDEX(IndustryLookup[],MATCH(Y2890,Industry,0),2),"Not Specified")</f>
        <v>Services</v>
      </c>
      <c r="AA2890" s="45">
        <f>INDEX(MetaIndustryLookup[],MATCH(Z2890,Meta_Industry,0),2)</f>
        <v>34</v>
      </c>
      <c r="AB2890" s="45"/>
      <c r="AC2890" s="45">
        <v>4953</v>
      </c>
      <c r="AD2890" s="45" t="s">
        <v>516</v>
      </c>
      <c r="AE2890" s="45">
        <f t="shared" si="91"/>
        <v>1</v>
      </c>
      <c r="AF2890" s="45"/>
      <c r="AG2890" s="45"/>
      <c r="AH2890" s="45"/>
      <c r="AI2890" s="45"/>
      <c r="AJ2890" s="45"/>
      <c r="AK2890" s="45"/>
      <c r="AL2890" s="45"/>
      <c r="AM2890" s="45"/>
      <c r="AN2890" s="45"/>
      <c r="AO2890" s="45"/>
      <c r="AP2890" s="45" t="s">
        <v>21165</v>
      </c>
      <c r="AQ2890" s="45"/>
      <c r="AR2890" s="45"/>
      <c r="AS2890" s="45"/>
      <c r="AT2890" s="45">
        <v>4953</v>
      </c>
      <c r="AU2890" s="45"/>
      <c r="AV2890" s="45" t="s">
        <v>8177</v>
      </c>
      <c r="AW2890" s="45">
        <v>8</v>
      </c>
      <c r="AX2890" s="45">
        <v>8</v>
      </c>
      <c r="AY2890" s="45">
        <v>1</v>
      </c>
      <c r="AZ2890" s="45" t="s">
        <v>1984</v>
      </c>
      <c r="BA2890" s="45" t="s">
        <v>145</v>
      </c>
      <c r="BB2890" s="45"/>
      <c r="BC2890" s="45"/>
      <c r="BD2890" s="45" t="s">
        <v>520</v>
      </c>
      <c r="BE2890" s="52"/>
      <c r="BF2890" s="1"/>
    </row>
    <row r="2891" spans="1:58" ht="16" customHeight="1">
      <c r="A2891" s="53" t="s">
        <v>17266</v>
      </c>
      <c r="B2891" s="54" t="s">
        <v>17267</v>
      </c>
      <c r="C2891" s="55">
        <v>42187</v>
      </c>
      <c r="D2891" s="56">
        <f t="shared" ca="1" si="90"/>
        <v>4.5780821917808217</v>
      </c>
      <c r="E2891" s="54" t="s">
        <v>27</v>
      </c>
      <c r="F2891" s="54">
        <f>IFERROR(INDEX(AccountStatusTable[],MATCH(E2891,Account_Status,0),2),3)</f>
        <v>1</v>
      </c>
      <c r="G2891" s="54" t="s">
        <v>236</v>
      </c>
      <c r="H2891" s="54" t="s">
        <v>228</v>
      </c>
      <c r="I2891" s="54" t="s">
        <v>338</v>
      </c>
      <c r="J2891" s="54" t="s">
        <v>238</v>
      </c>
      <c r="K2891" s="54" t="s">
        <v>108</v>
      </c>
      <c r="L2891" s="54" t="s">
        <v>33</v>
      </c>
      <c r="M2891" s="54" t="s">
        <v>66</v>
      </c>
      <c r="N2891" s="54" t="s">
        <v>34</v>
      </c>
      <c r="O2891" s="54">
        <f>IFERROR(IFERROR(INDEX(VerifiedDeploymentLookup[],MATCH(M2891,Verified_Deployment_Type,0),2),INDEX(DeploymentLookup[],MATCH(N2891,Deployment_Type,0),2)),0)</f>
        <v>1</v>
      </c>
      <c r="P2891" s="54" t="s">
        <v>109</v>
      </c>
      <c r="Q2891" s="54">
        <f>INDEX(RegionLookup[],MATCH(P2891,Region,0),3)</f>
        <v>1</v>
      </c>
      <c r="R2891" s="57">
        <v>18568</v>
      </c>
      <c r="S2891" s="58">
        <f>IFERROR(INDEX(CompanySizeLookup[],MATCH(R2891,of_Employees,0),2),2)</f>
        <v>2</v>
      </c>
      <c r="T2891" s="54"/>
      <c r="U2891" s="59">
        <v>34680</v>
      </c>
      <c r="V2891" s="59">
        <v>26010</v>
      </c>
      <c r="W2891" s="54" t="s">
        <v>35</v>
      </c>
      <c r="X2891" s="55">
        <v>44019</v>
      </c>
      <c r="Y2891" s="54" t="s">
        <v>180</v>
      </c>
      <c r="Z2891" s="54" t="str">
        <f>IFERROR(INDEX(IndustryLookup[],MATCH(Y2891,Industry,0),2),"Not Specified")</f>
        <v>Services</v>
      </c>
      <c r="AA2891" s="54">
        <f>INDEX(MetaIndustryLookup[],MATCH(Z2891,Meta_Industry,0),2)</f>
        <v>34</v>
      </c>
      <c r="AB2891" s="54"/>
      <c r="AC2891" s="54"/>
      <c r="AD2891" s="54" t="s">
        <v>290</v>
      </c>
      <c r="AE2891" s="54">
        <f t="shared" si="91"/>
        <v>1</v>
      </c>
      <c r="AF2891" s="54"/>
      <c r="AG2891" s="54"/>
      <c r="AH2891" s="54"/>
      <c r="AI2891" s="54"/>
      <c r="AJ2891" s="54" t="s">
        <v>17268</v>
      </c>
      <c r="AK2891" s="54"/>
      <c r="AL2891" s="54"/>
      <c r="AM2891" s="54"/>
      <c r="AN2891" s="54"/>
      <c r="AO2891" s="54"/>
      <c r="AP2891" s="54" t="s">
        <v>21165</v>
      </c>
      <c r="AQ2891" s="54"/>
      <c r="AR2891" s="54"/>
      <c r="AS2891" s="54"/>
      <c r="AT2891" s="54"/>
      <c r="AU2891" s="54"/>
      <c r="AV2891" s="54" t="s">
        <v>17269</v>
      </c>
      <c r="AW2891" s="54">
        <v>6</v>
      </c>
      <c r="AX2891" s="54">
        <v>5</v>
      </c>
      <c r="AY2891" s="54">
        <v>2</v>
      </c>
      <c r="AZ2891" s="54" t="s">
        <v>77</v>
      </c>
      <c r="BA2891" s="54" t="s">
        <v>291</v>
      </c>
      <c r="BB2891" s="54" t="s">
        <v>289</v>
      </c>
      <c r="BC2891" s="54"/>
      <c r="BD2891" s="54" t="s">
        <v>292</v>
      </c>
      <c r="BE2891" s="61"/>
      <c r="BF2891" s="1"/>
    </row>
    <row r="2892" spans="1:58" ht="16" customHeight="1">
      <c r="A2892" s="44" t="s">
        <v>17146</v>
      </c>
      <c r="B2892" s="45" t="s">
        <v>17147</v>
      </c>
      <c r="C2892" s="46">
        <v>43497</v>
      </c>
      <c r="D2892" s="47">
        <f t="shared" ca="1" si="90"/>
        <v>0.989041095890411</v>
      </c>
      <c r="E2892" s="45" t="s">
        <v>27</v>
      </c>
      <c r="F2892" s="45">
        <f>IFERROR(INDEX(AccountStatusTable[],MATCH(E2892,Account_Status,0),2),3)</f>
        <v>1</v>
      </c>
      <c r="G2892" s="45" t="s">
        <v>236</v>
      </c>
      <c r="H2892" s="45" t="s">
        <v>228</v>
      </c>
      <c r="I2892" s="45" t="s">
        <v>744</v>
      </c>
      <c r="J2892" s="45" t="s">
        <v>289</v>
      </c>
      <c r="K2892" s="45" t="s">
        <v>108</v>
      </c>
      <c r="L2892" s="45" t="s">
        <v>33</v>
      </c>
      <c r="M2892" s="45" t="s">
        <v>66</v>
      </c>
      <c r="N2892" s="45" t="s">
        <v>34</v>
      </c>
      <c r="O2892" s="45">
        <f>IFERROR(IFERROR(INDEX(VerifiedDeploymentLookup[],MATCH(M2892,Verified_Deployment_Type,0),2),INDEX(DeploymentLookup[],MATCH(N2892,Deployment_Type,0),2)),0)</f>
        <v>1</v>
      </c>
      <c r="P2892" s="45" t="s">
        <v>109</v>
      </c>
      <c r="Q2892" s="45">
        <f>INDEX(RegionLookup[],MATCH(P2892,Region,0),3)</f>
        <v>1</v>
      </c>
      <c r="R2892" s="48">
        <v>18568</v>
      </c>
      <c r="S2892" s="49">
        <f>IFERROR(INDEX(CompanySizeLookup[],MATCH(R2892,of_Employees,0),2),2)</f>
        <v>2</v>
      </c>
      <c r="T2892" s="45"/>
      <c r="U2892" s="50">
        <v>23846.400000000001</v>
      </c>
      <c r="V2892" s="50">
        <v>17884.8</v>
      </c>
      <c r="W2892" s="45" t="s">
        <v>35</v>
      </c>
      <c r="X2892" s="46">
        <v>43861</v>
      </c>
      <c r="Y2892" s="45" t="s">
        <v>231</v>
      </c>
      <c r="Z2892" s="45" t="str">
        <f>IFERROR(INDEX(IndustryLookup[],MATCH(Y2892,Industry,0),2),"Not Specified")</f>
        <v>Manufacturing</v>
      </c>
      <c r="AA2892" s="45">
        <f>INDEX(MetaIndustryLookup[],MATCH(Z2892,Meta_Industry,0),2)</f>
        <v>11</v>
      </c>
      <c r="AB2892" s="45"/>
      <c r="AC2892" s="45"/>
      <c r="AD2892" s="45" t="s">
        <v>290</v>
      </c>
      <c r="AE2892" s="45">
        <f t="shared" si="91"/>
        <v>1</v>
      </c>
      <c r="AF2892" s="45"/>
      <c r="AG2892" s="50">
        <v>0</v>
      </c>
      <c r="AH2892" s="50">
        <v>0</v>
      </c>
      <c r="AI2892" s="45"/>
      <c r="AJ2892" s="51" t="s">
        <v>17148</v>
      </c>
      <c r="AK2892" s="45"/>
      <c r="AL2892" s="45"/>
      <c r="AM2892" s="45"/>
      <c r="AN2892" s="45"/>
      <c r="AO2892" s="45"/>
      <c r="AP2892" s="45" t="s">
        <v>21165</v>
      </c>
      <c r="AQ2892" s="45"/>
      <c r="AR2892" s="45"/>
      <c r="AS2892" s="45"/>
      <c r="AT2892" s="45"/>
      <c r="AU2892" s="50">
        <v>0</v>
      </c>
      <c r="AV2892" s="45" t="s">
        <v>17149</v>
      </c>
      <c r="AW2892" s="45">
        <v>6</v>
      </c>
      <c r="AX2892" s="45">
        <v>5</v>
      </c>
      <c r="AY2892" s="45">
        <v>2</v>
      </c>
      <c r="AZ2892" s="45" t="s">
        <v>77</v>
      </c>
      <c r="BA2892" s="45" t="s">
        <v>291</v>
      </c>
      <c r="BB2892" s="45" t="s">
        <v>289</v>
      </c>
      <c r="BC2892" s="45"/>
      <c r="BD2892" s="45" t="s">
        <v>292</v>
      </c>
      <c r="BE2892" s="52"/>
      <c r="BF2892" s="1"/>
    </row>
    <row r="2893" spans="1:58" ht="16" customHeight="1">
      <c r="A2893" s="53" t="s">
        <v>8179</v>
      </c>
      <c r="B2893" s="54" t="s">
        <v>8180</v>
      </c>
      <c r="C2893" s="55">
        <v>41820</v>
      </c>
      <c r="D2893" s="56">
        <f t="shared" ca="1" si="90"/>
        <v>5.5835616438356164</v>
      </c>
      <c r="E2893" s="54" t="s">
        <v>77</v>
      </c>
      <c r="F2893" s="54">
        <f>IFERROR(INDEX(AccountStatusTable[],MATCH(E2893,Account_Status,0),2),3)</f>
        <v>3</v>
      </c>
      <c r="G2893" s="54" t="s">
        <v>236</v>
      </c>
      <c r="H2893" s="54" t="s">
        <v>228</v>
      </c>
      <c r="I2893" s="54" t="s">
        <v>503</v>
      </c>
      <c r="J2893" s="54" t="s">
        <v>499</v>
      </c>
      <c r="K2893" s="54" t="s">
        <v>426</v>
      </c>
      <c r="L2893" s="54" t="s">
        <v>33</v>
      </c>
      <c r="M2893" s="54" t="s">
        <v>34</v>
      </c>
      <c r="N2893" s="54" t="s">
        <v>34</v>
      </c>
      <c r="O2893" s="54">
        <f>IFERROR(IFERROR(INDEX(VerifiedDeploymentLookup[],MATCH(M2893,Verified_Deployment_Type,0),2),INDEX(DeploymentLookup[],MATCH(N2893,Deployment_Type,0),2)),0)</f>
        <v>0</v>
      </c>
      <c r="P2893" s="54" t="s">
        <v>426</v>
      </c>
      <c r="Q2893" s="54">
        <f>INDEX(RegionLookup[],MATCH(P2893,Region,0),3)</f>
        <v>1</v>
      </c>
      <c r="R2893" s="54" t="s">
        <v>52</v>
      </c>
      <c r="S2893" s="58">
        <f>IFERROR(INDEX(CompanySizeLookup[],MATCH(R2893,of_Employees,0),2),2)</f>
        <v>4</v>
      </c>
      <c r="T2893" s="54">
        <v>255</v>
      </c>
      <c r="U2893" s="59">
        <v>15600</v>
      </c>
      <c r="V2893" s="59">
        <v>11700</v>
      </c>
      <c r="W2893" s="54" t="s">
        <v>35</v>
      </c>
      <c r="X2893" s="55">
        <v>44012</v>
      </c>
      <c r="Y2893" s="54" t="s">
        <v>191</v>
      </c>
      <c r="Z2893" s="54" t="str">
        <f>IFERROR(INDEX(IndustryLookup[],MATCH(Y2893,Industry,0),2),"Not Specified")</f>
        <v>Financial Services</v>
      </c>
      <c r="AA2893" s="54">
        <f>INDEX(MetaIndustryLookup[],MATCH(Z2893,Meta_Industry,0),2)</f>
        <v>4</v>
      </c>
      <c r="AB2893" s="54"/>
      <c r="AC2893" s="54">
        <v>6162</v>
      </c>
      <c r="AD2893" s="54" t="s">
        <v>777</v>
      </c>
      <c r="AE2893" s="54">
        <f t="shared" si="91"/>
        <v>1</v>
      </c>
      <c r="AF2893" s="54"/>
      <c r="AG2893" s="54"/>
      <c r="AH2893" s="54"/>
      <c r="AI2893" s="54"/>
      <c r="AJ2893" s="54"/>
      <c r="AK2893" s="54"/>
      <c r="AL2893" s="54"/>
      <c r="AM2893" s="54"/>
      <c r="AN2893" s="54"/>
      <c r="AO2893" s="54"/>
      <c r="AP2893" s="54" t="s">
        <v>21165</v>
      </c>
      <c r="AQ2893" s="54"/>
      <c r="AR2893" s="54"/>
      <c r="AS2893" s="54"/>
      <c r="AT2893" s="54">
        <v>6162</v>
      </c>
      <c r="AU2893" s="54"/>
      <c r="AV2893" s="54" t="s">
        <v>8181</v>
      </c>
      <c r="AW2893" s="54">
        <v>3</v>
      </c>
      <c r="AX2893" s="54">
        <v>3</v>
      </c>
      <c r="AY2893" s="54">
        <v>2</v>
      </c>
      <c r="AZ2893" s="54"/>
      <c r="BA2893" s="54" t="s">
        <v>581</v>
      </c>
      <c r="BB2893" s="54" t="s">
        <v>153</v>
      </c>
      <c r="BC2893" s="60" t="s">
        <v>21211</v>
      </c>
      <c r="BD2893" s="54" t="s">
        <v>780</v>
      </c>
      <c r="BE2893" s="61"/>
      <c r="BF2893" s="1"/>
    </row>
    <row r="2894" spans="1:58" ht="16" customHeight="1">
      <c r="A2894" s="44" t="s">
        <v>8182</v>
      </c>
      <c r="B2894" s="67" t="s">
        <v>8183</v>
      </c>
      <c r="C2894" s="46">
        <v>41634</v>
      </c>
      <c r="D2894" s="47">
        <f t="shared" ca="1" si="90"/>
        <v>6.0931506849315067</v>
      </c>
      <c r="E2894" s="45" t="s">
        <v>77</v>
      </c>
      <c r="F2894" s="45">
        <f>IFERROR(INDEX(AccountStatusTable[],MATCH(E2894,Account_Status,0),2),3)</f>
        <v>3</v>
      </c>
      <c r="G2894" s="45" t="s">
        <v>187</v>
      </c>
      <c r="H2894" s="45" t="s">
        <v>105</v>
      </c>
      <c r="I2894" s="45" t="s">
        <v>3623</v>
      </c>
      <c r="J2894" s="45" t="s">
        <v>196</v>
      </c>
      <c r="K2894" s="45" t="s">
        <v>108</v>
      </c>
      <c r="L2894" s="45" t="s">
        <v>33</v>
      </c>
      <c r="M2894" s="45" t="s">
        <v>34</v>
      </c>
      <c r="N2894" s="45" t="s">
        <v>34</v>
      </c>
      <c r="O2894" s="45">
        <f>IFERROR(IFERROR(INDEX(VerifiedDeploymentLookup[],MATCH(M2894,Verified_Deployment_Type,0),2),INDEX(DeploymentLookup[],MATCH(N2894,Deployment_Type,0),2)),0)</f>
        <v>0</v>
      </c>
      <c r="P2894" s="45" t="s">
        <v>109</v>
      </c>
      <c r="Q2894" s="45">
        <f>INDEX(RegionLookup[],MATCH(P2894,Region,0),3)</f>
        <v>1</v>
      </c>
      <c r="R2894" s="45" t="s">
        <v>96</v>
      </c>
      <c r="S2894" s="49">
        <f>IFERROR(INDEX(CompanySizeLookup[],MATCH(R2894,of_Employees,0),2),2)</f>
        <v>3</v>
      </c>
      <c r="T2894" s="45">
        <v>25</v>
      </c>
      <c r="U2894" s="50">
        <v>16848</v>
      </c>
      <c r="V2894" s="50">
        <v>14320.8</v>
      </c>
      <c r="W2894" s="45" t="s">
        <v>35</v>
      </c>
      <c r="X2894" s="46">
        <v>44191</v>
      </c>
      <c r="Y2894" s="45" t="s">
        <v>1168</v>
      </c>
      <c r="Z2894" s="45" t="str">
        <f>IFERROR(INDEX(IndustryLookup[],MATCH(Y2894,Industry,0),2),"Not Specified")</f>
        <v>Wholesale and Distribution</v>
      </c>
      <c r="AA2894" s="45">
        <f>INDEX(MetaIndustryLookup[],MATCH(Z2894,Meta_Industry,0),2)</f>
        <v>9</v>
      </c>
      <c r="AB2894" s="45"/>
      <c r="AC2894" s="45">
        <v>5734</v>
      </c>
      <c r="AD2894" s="45" t="s">
        <v>1215</v>
      </c>
      <c r="AE2894" s="45">
        <f t="shared" si="91"/>
        <v>1</v>
      </c>
      <c r="AF2894" s="45"/>
      <c r="AG2894" s="45"/>
      <c r="AH2894" s="45"/>
      <c r="AI2894" s="45"/>
      <c r="AJ2894" s="45"/>
      <c r="AK2894" s="45"/>
      <c r="AL2894" s="45"/>
      <c r="AM2894" s="45"/>
      <c r="AN2894" s="45"/>
      <c r="AO2894" s="45"/>
      <c r="AP2894" s="45" t="s">
        <v>21165</v>
      </c>
      <c r="AQ2894" s="45"/>
      <c r="AR2894" s="45"/>
      <c r="AS2894" s="45"/>
      <c r="AT2894" s="45">
        <v>5734</v>
      </c>
      <c r="AU2894" s="45"/>
      <c r="AV2894" s="45" t="s">
        <v>8184</v>
      </c>
      <c r="AW2894" s="45">
        <v>1</v>
      </c>
      <c r="AX2894" s="45">
        <v>1</v>
      </c>
      <c r="AY2894" s="45">
        <v>0</v>
      </c>
      <c r="AZ2894" s="45" t="s">
        <v>77</v>
      </c>
      <c r="BA2894" s="45" t="s">
        <v>1216</v>
      </c>
      <c r="BB2894" s="45" t="s">
        <v>196</v>
      </c>
      <c r="BC2894" s="45"/>
      <c r="BD2894" s="45" t="s">
        <v>1217</v>
      </c>
      <c r="BE2894" s="52"/>
      <c r="BF2894" s="1"/>
    </row>
    <row r="2895" spans="1:58" ht="16" customHeight="1">
      <c r="A2895" s="53" t="s">
        <v>8185</v>
      </c>
      <c r="B2895" s="54" t="s">
        <v>8186</v>
      </c>
      <c r="C2895" s="55">
        <v>41248</v>
      </c>
      <c r="D2895" s="56">
        <f t="shared" ca="1" si="90"/>
        <v>7.1506849315068495</v>
      </c>
      <c r="E2895" s="54" t="s">
        <v>77</v>
      </c>
      <c r="F2895" s="54">
        <f>IFERROR(INDEX(AccountStatusTable[],MATCH(E2895,Account_Status,0),2),3)</f>
        <v>3</v>
      </c>
      <c r="G2895" s="54" t="s">
        <v>104</v>
      </c>
      <c r="H2895" s="54" t="s">
        <v>105</v>
      </c>
      <c r="I2895" s="54" t="s">
        <v>386</v>
      </c>
      <c r="J2895" s="54" t="s">
        <v>238</v>
      </c>
      <c r="K2895" s="54" t="s">
        <v>108</v>
      </c>
      <c r="L2895" s="54" t="s">
        <v>33</v>
      </c>
      <c r="M2895" s="54" t="s">
        <v>66</v>
      </c>
      <c r="N2895" s="54" t="s">
        <v>34</v>
      </c>
      <c r="O2895" s="54">
        <f>IFERROR(IFERROR(INDEX(VerifiedDeploymentLookup[],MATCH(M2895,Verified_Deployment_Type,0),2),INDEX(DeploymentLookup[],MATCH(N2895,Deployment_Type,0),2)),0)</f>
        <v>1</v>
      </c>
      <c r="P2895" s="54" t="s">
        <v>109</v>
      </c>
      <c r="Q2895" s="54">
        <f>INDEX(RegionLookup[],MATCH(P2895,Region,0),3)</f>
        <v>1</v>
      </c>
      <c r="R2895" s="57">
        <v>18568</v>
      </c>
      <c r="S2895" s="58">
        <f>IFERROR(INDEX(CompanySizeLookup[],MATCH(R2895,of_Employees,0),2),2)</f>
        <v>2</v>
      </c>
      <c r="T2895" s="54">
        <v>8</v>
      </c>
      <c r="U2895" s="59">
        <v>6240</v>
      </c>
      <c r="V2895" s="59">
        <v>4680</v>
      </c>
      <c r="W2895" s="54" t="s">
        <v>35</v>
      </c>
      <c r="X2895" s="55">
        <v>44170</v>
      </c>
      <c r="Y2895" s="54" t="s">
        <v>1218</v>
      </c>
      <c r="Z2895" s="54" t="str">
        <f>IFERROR(INDEX(IndustryLookup[],MATCH(Y2895,Industry,0),2),"Not Specified")</f>
        <v>Not for Profit</v>
      </c>
      <c r="AA2895" s="54">
        <f>INDEX(MetaIndustryLookup[],MATCH(Z2895,Meta_Industry,0),2)</f>
        <v>29</v>
      </c>
      <c r="AB2895" s="54"/>
      <c r="AC2895" s="54">
        <v>8231</v>
      </c>
      <c r="AD2895" s="54" t="s">
        <v>111</v>
      </c>
      <c r="AE2895" s="54">
        <f t="shared" si="91"/>
        <v>1</v>
      </c>
      <c r="AF2895" s="54"/>
      <c r="AG2895" s="54"/>
      <c r="AH2895" s="54"/>
      <c r="AI2895" s="54"/>
      <c r="AJ2895" s="54" t="s">
        <v>8187</v>
      </c>
      <c r="AK2895" s="54"/>
      <c r="AL2895" s="54"/>
      <c r="AM2895" s="54"/>
      <c r="AN2895" s="54"/>
      <c r="AO2895" s="54"/>
      <c r="AP2895" s="54" t="s">
        <v>21165</v>
      </c>
      <c r="AQ2895" s="54"/>
      <c r="AR2895" s="54"/>
      <c r="AS2895" s="54"/>
      <c r="AT2895" s="54">
        <v>8231</v>
      </c>
      <c r="AU2895" s="54"/>
      <c r="AV2895" s="54" t="s">
        <v>8188</v>
      </c>
      <c r="AW2895" s="54">
        <v>9</v>
      </c>
      <c r="AX2895" s="54">
        <v>16</v>
      </c>
      <c r="AY2895" s="54">
        <v>2</v>
      </c>
      <c r="AZ2895" s="54" t="s">
        <v>21176</v>
      </c>
      <c r="BA2895" s="54" t="s">
        <v>114</v>
      </c>
      <c r="BB2895" s="54" t="s">
        <v>115</v>
      </c>
      <c r="BC2895" s="54" t="s">
        <v>16451</v>
      </c>
      <c r="BD2895" s="54" t="s">
        <v>116</v>
      </c>
      <c r="BE2895" s="61"/>
      <c r="BF2895" s="1"/>
    </row>
    <row r="2896" spans="1:58" ht="16" customHeight="1">
      <c r="A2896" s="44" t="s">
        <v>17160</v>
      </c>
      <c r="B2896" s="45" t="s">
        <v>17161</v>
      </c>
      <c r="C2896" s="46">
        <v>43531</v>
      </c>
      <c r="D2896" s="47">
        <f t="shared" ca="1" si="90"/>
        <v>0.89589041095890409</v>
      </c>
      <c r="E2896" s="45" t="s">
        <v>77</v>
      </c>
      <c r="F2896" s="45">
        <f>IFERROR(INDEX(AccountStatusTable[],MATCH(E2896,Account_Status,0),2),3)</f>
        <v>3</v>
      </c>
      <c r="G2896" s="45" t="s">
        <v>750</v>
      </c>
      <c r="H2896" s="45" t="s">
        <v>63</v>
      </c>
      <c r="I2896" s="45" t="s">
        <v>382</v>
      </c>
      <c r="J2896" s="45"/>
      <c r="K2896" s="45" t="s">
        <v>380</v>
      </c>
      <c r="L2896" s="45" t="s">
        <v>33</v>
      </c>
      <c r="M2896" s="45" t="s">
        <v>66</v>
      </c>
      <c r="N2896" s="45" t="s">
        <v>34</v>
      </c>
      <c r="O2896" s="45">
        <f>IFERROR(IFERROR(INDEX(VerifiedDeploymentLookup[],MATCH(M2896,Verified_Deployment_Type,0),2),INDEX(DeploymentLookup[],MATCH(N2896,Deployment_Type,0),2)),0)</f>
        <v>1</v>
      </c>
      <c r="P2896" s="45" t="s">
        <v>67</v>
      </c>
      <c r="Q2896" s="45">
        <f>INDEX(RegionLookup[],MATCH(P2896,Region,0),3)</f>
        <v>2</v>
      </c>
      <c r="R2896" s="45" t="s">
        <v>3118</v>
      </c>
      <c r="S2896" s="49">
        <f>IFERROR(INDEX(CompanySizeLookup[],MATCH(R2896,of_Employees,0),2),2)</f>
        <v>4</v>
      </c>
      <c r="T2896" s="45"/>
      <c r="U2896" s="50">
        <v>2700</v>
      </c>
      <c r="V2896" s="50">
        <v>2025</v>
      </c>
      <c r="W2896" s="45" t="s">
        <v>35</v>
      </c>
      <c r="X2896" s="46">
        <v>43897</v>
      </c>
      <c r="Y2896" s="45" t="s">
        <v>699</v>
      </c>
      <c r="Z2896" s="45" t="str">
        <f>IFERROR(INDEX(IndustryLookup[],MATCH(Y2896,Industry,0),2),"Not Specified")</f>
        <v>Automotive</v>
      </c>
      <c r="AA2896" s="45">
        <f>INDEX(MetaIndustryLookup[],MATCH(Z2896,Meta_Industry,0),2)</f>
        <v>3</v>
      </c>
      <c r="AB2896" s="45"/>
      <c r="AC2896" s="45"/>
      <c r="AD2896" s="45" t="s">
        <v>381</v>
      </c>
      <c r="AE2896" s="45">
        <f t="shared" si="91"/>
        <v>1</v>
      </c>
      <c r="AF2896" s="45"/>
      <c r="AG2896" s="45"/>
      <c r="AH2896" s="45"/>
      <c r="AI2896" s="45"/>
      <c r="AJ2896" s="51" t="s">
        <v>17162</v>
      </c>
      <c r="AK2896" s="45"/>
      <c r="AL2896" s="45"/>
      <c r="AM2896" s="45"/>
      <c r="AN2896" s="45"/>
      <c r="AO2896" s="45"/>
      <c r="AP2896" s="45" t="s">
        <v>21165</v>
      </c>
      <c r="AQ2896" s="45"/>
      <c r="AR2896" s="45"/>
      <c r="AS2896" s="45"/>
      <c r="AT2896" s="45"/>
      <c r="AU2896" s="45"/>
      <c r="AV2896" s="45" t="s">
        <v>17163</v>
      </c>
      <c r="AW2896" s="45">
        <v>2</v>
      </c>
      <c r="AX2896" s="45">
        <v>6</v>
      </c>
      <c r="AY2896" s="45">
        <v>1</v>
      </c>
      <c r="AZ2896" s="45"/>
      <c r="BA2896" s="45" t="s">
        <v>382</v>
      </c>
      <c r="BB2896" s="45"/>
      <c r="BC2896" s="51" t="s">
        <v>21334</v>
      </c>
      <c r="BD2896" s="45" t="s">
        <v>383</v>
      </c>
      <c r="BE2896" s="52"/>
      <c r="BF2896" s="1"/>
    </row>
    <row r="2897" spans="1:58" ht="16" customHeight="1">
      <c r="A2897" s="53" t="s">
        <v>8189</v>
      </c>
      <c r="B2897" s="54" t="s">
        <v>8190</v>
      </c>
      <c r="C2897" s="55">
        <v>41836</v>
      </c>
      <c r="D2897" s="56">
        <f t="shared" ca="1" si="90"/>
        <v>5.5397260273972604</v>
      </c>
      <c r="E2897" s="54" t="s">
        <v>77</v>
      </c>
      <c r="F2897" s="54">
        <f>IFERROR(INDEX(AccountStatusTable[],MATCH(E2897,Account_Status,0),2),3)</f>
        <v>3</v>
      </c>
      <c r="G2897" s="54" t="s">
        <v>187</v>
      </c>
      <c r="H2897" s="54" t="s">
        <v>105</v>
      </c>
      <c r="I2897" s="54" t="s">
        <v>4106</v>
      </c>
      <c r="J2897" s="54" t="s">
        <v>1312</v>
      </c>
      <c r="K2897" s="54" t="s">
        <v>108</v>
      </c>
      <c r="L2897" s="54" t="s">
        <v>33</v>
      </c>
      <c r="M2897" s="54" t="s">
        <v>66</v>
      </c>
      <c r="N2897" s="54" t="s">
        <v>34</v>
      </c>
      <c r="O2897" s="54">
        <f>IFERROR(IFERROR(INDEX(VerifiedDeploymentLookup[],MATCH(M2897,Verified_Deployment_Type,0),2),INDEX(DeploymentLookup[],MATCH(N2897,Deployment_Type,0),2)),0)</f>
        <v>1</v>
      </c>
      <c r="P2897" s="54" t="s">
        <v>109</v>
      </c>
      <c r="Q2897" s="54">
        <f>INDEX(RegionLookup[],MATCH(P2897,Region,0),3)</f>
        <v>1</v>
      </c>
      <c r="R2897" s="62">
        <v>43840</v>
      </c>
      <c r="S2897" s="58">
        <f>IFERROR(INDEX(CompanySizeLookup[],MATCH(R2897,of_Employees,0),2),2)</f>
        <v>1</v>
      </c>
      <c r="T2897" s="54"/>
      <c r="U2897" s="59">
        <v>2496</v>
      </c>
      <c r="V2897" s="59">
        <v>1996.8</v>
      </c>
      <c r="W2897" s="54" t="s">
        <v>35</v>
      </c>
      <c r="X2897" s="55">
        <v>44028</v>
      </c>
      <c r="Y2897" s="54" t="s">
        <v>472</v>
      </c>
      <c r="Z2897" s="54" t="str">
        <f>IFERROR(INDEX(IndustryLookup[],MATCH(Y2897,Industry,0),2),"Not Specified")</f>
        <v>Marketing/PR/Comms</v>
      </c>
      <c r="AA2897" s="54">
        <f>INDEX(MetaIndustryLookup[],MATCH(Z2897,Meta_Industry,0),2)</f>
        <v>25</v>
      </c>
      <c r="AB2897" s="54"/>
      <c r="AC2897" s="54">
        <v>73</v>
      </c>
      <c r="AD2897" s="54" t="s">
        <v>345</v>
      </c>
      <c r="AE2897" s="54">
        <f t="shared" si="91"/>
        <v>1</v>
      </c>
      <c r="AF2897" s="54"/>
      <c r="AG2897" s="54"/>
      <c r="AH2897" s="54"/>
      <c r="AI2897" s="54"/>
      <c r="AJ2897" s="54" t="s">
        <v>8191</v>
      </c>
      <c r="AK2897" s="54" t="s">
        <v>21689</v>
      </c>
      <c r="AL2897" s="54"/>
      <c r="AM2897" s="54" t="s">
        <v>21173</v>
      </c>
      <c r="AN2897" s="54" t="s">
        <v>21166</v>
      </c>
      <c r="AO2897" s="54"/>
      <c r="AP2897" s="54" t="s">
        <v>21165</v>
      </c>
      <c r="AQ2897" s="54"/>
      <c r="AR2897" s="54"/>
      <c r="AS2897" s="54"/>
      <c r="AT2897" s="54">
        <v>73</v>
      </c>
      <c r="AU2897" s="54"/>
      <c r="AV2897" s="54" t="s">
        <v>8192</v>
      </c>
      <c r="AW2897" s="54">
        <v>14</v>
      </c>
      <c r="AX2897" s="54">
        <v>6</v>
      </c>
      <c r="AY2897" s="54">
        <v>6</v>
      </c>
      <c r="AZ2897" s="54" t="s">
        <v>2135</v>
      </c>
      <c r="BA2897" s="54" t="s">
        <v>348</v>
      </c>
      <c r="BB2897" s="54" t="s">
        <v>344</v>
      </c>
      <c r="BC2897" s="54"/>
      <c r="BD2897" s="54" t="s">
        <v>349</v>
      </c>
      <c r="BE2897" s="61"/>
      <c r="BF2897" s="1"/>
    </row>
    <row r="2898" spans="1:58" ht="16" customHeight="1">
      <c r="A2898" s="44" t="s">
        <v>8193</v>
      </c>
      <c r="B2898" s="45" t="s">
        <v>8194</v>
      </c>
      <c r="C2898" s="46">
        <v>39961</v>
      </c>
      <c r="D2898" s="47">
        <f t="shared" ca="1" si="90"/>
        <v>10.676712328767124</v>
      </c>
      <c r="E2898" s="45" t="s">
        <v>27</v>
      </c>
      <c r="F2898" s="45">
        <f>IFERROR(INDEX(AccountStatusTable[],MATCH(E2898,Account_Status,0),2),3)</f>
        <v>1</v>
      </c>
      <c r="G2898" s="45" t="s">
        <v>1005</v>
      </c>
      <c r="H2898" s="45" t="s">
        <v>29</v>
      </c>
      <c r="I2898" s="45" t="s">
        <v>30</v>
      </c>
      <c r="J2898" s="45" t="s">
        <v>31</v>
      </c>
      <c r="K2898" s="45" t="s">
        <v>32</v>
      </c>
      <c r="L2898" s="45" t="s">
        <v>33</v>
      </c>
      <c r="M2898" s="45" t="s">
        <v>34</v>
      </c>
      <c r="N2898" s="45" t="s">
        <v>34</v>
      </c>
      <c r="O2898" s="45">
        <f>IFERROR(IFERROR(INDEX(VerifiedDeploymentLookup[],MATCH(M2898,Verified_Deployment_Type,0),2),INDEX(DeploymentLookup[],MATCH(N2898,Deployment_Type,0),2)),0)</f>
        <v>0</v>
      </c>
      <c r="P2898" s="45" t="s">
        <v>32</v>
      </c>
      <c r="Q2898" s="45">
        <f>INDEX(RegionLookup[],MATCH(P2898,Region,0),3)</f>
        <v>3</v>
      </c>
      <c r="R2898" s="45" t="s">
        <v>96</v>
      </c>
      <c r="S2898" s="49">
        <f>IFERROR(INDEX(CompanySizeLookup[],MATCH(R2898,of_Employees,0),2),2)</f>
        <v>3</v>
      </c>
      <c r="T2898" s="45">
        <v>14</v>
      </c>
      <c r="U2898" s="50">
        <v>11856</v>
      </c>
      <c r="V2898" s="50">
        <v>10077.6</v>
      </c>
      <c r="W2898" s="45" t="s">
        <v>35</v>
      </c>
      <c r="X2898" s="46">
        <v>44011</v>
      </c>
      <c r="Y2898" s="45" t="s">
        <v>123</v>
      </c>
      <c r="Z2898" s="45" t="str">
        <f>IFERROR(INDEX(IndustryLookup[],MATCH(Y2898,Industry,0),2),"Not Specified")</f>
        <v>Telecommunications</v>
      </c>
      <c r="AA2898" s="45">
        <f>INDEX(MetaIndustryLookup[],MATCH(Z2898,Meta_Industry,0),2)</f>
        <v>37</v>
      </c>
      <c r="AB2898" s="45"/>
      <c r="AC2898" s="45">
        <v>6719</v>
      </c>
      <c r="AD2898" s="45" t="s">
        <v>996</v>
      </c>
      <c r="AE2898" s="45">
        <f t="shared" si="91"/>
        <v>1</v>
      </c>
      <c r="AF2898" s="45"/>
      <c r="AG2898" s="45"/>
      <c r="AH2898" s="45"/>
      <c r="AI2898" s="45"/>
      <c r="AJ2898" s="51" t="s">
        <v>8195</v>
      </c>
      <c r="AK2898" s="45"/>
      <c r="AL2898" s="45"/>
      <c r="AM2898" s="45"/>
      <c r="AN2898" s="45"/>
      <c r="AO2898" s="45"/>
      <c r="AP2898" s="45" t="s">
        <v>21165</v>
      </c>
      <c r="AQ2898" s="45"/>
      <c r="AR2898" s="45"/>
      <c r="AS2898" s="45"/>
      <c r="AT2898" s="45">
        <v>6719</v>
      </c>
      <c r="AU2898" s="45"/>
      <c r="AV2898" s="45" t="s">
        <v>8196</v>
      </c>
      <c r="AW2898" s="45"/>
      <c r="AX2898" s="45"/>
      <c r="AY2898" s="45"/>
      <c r="AZ2898" s="45" t="s">
        <v>21176</v>
      </c>
      <c r="BA2898" s="45" t="s">
        <v>997</v>
      </c>
      <c r="BB2898" s="45" t="s">
        <v>31</v>
      </c>
      <c r="BC2898" s="51" t="s">
        <v>21281</v>
      </c>
      <c r="BD2898" s="45" t="s">
        <v>998</v>
      </c>
      <c r="BE2898" s="52"/>
      <c r="BF2898" s="1"/>
    </row>
    <row r="2899" spans="1:58" ht="16" customHeight="1">
      <c r="A2899" s="53" t="s">
        <v>8197</v>
      </c>
      <c r="B2899" s="54" t="s">
        <v>8198</v>
      </c>
      <c r="C2899" s="55">
        <v>41074</v>
      </c>
      <c r="D2899" s="56">
        <f t="shared" ca="1" si="90"/>
        <v>7.6273972602739724</v>
      </c>
      <c r="E2899" s="54" t="s">
        <v>27</v>
      </c>
      <c r="F2899" s="54">
        <f>IFERROR(INDEX(AccountStatusTable[],MATCH(E2899,Account_Status,0),2),3)</f>
        <v>1</v>
      </c>
      <c r="G2899" s="54" t="s">
        <v>595</v>
      </c>
      <c r="H2899" s="54" t="s">
        <v>63</v>
      </c>
      <c r="I2899" s="54" t="s">
        <v>8199</v>
      </c>
      <c r="J2899" s="54"/>
      <c r="K2899" s="54" t="s">
        <v>65</v>
      </c>
      <c r="L2899" s="54" t="s">
        <v>33</v>
      </c>
      <c r="M2899" s="54" t="s">
        <v>34</v>
      </c>
      <c r="N2899" s="54" t="s">
        <v>34</v>
      </c>
      <c r="O2899" s="54">
        <f>IFERROR(IFERROR(INDEX(VerifiedDeploymentLookup[],MATCH(M2899,Verified_Deployment_Type,0),2),INDEX(DeploymentLookup[],MATCH(N2899,Deployment_Type,0),2)),0)</f>
        <v>0</v>
      </c>
      <c r="P2899" s="54" t="s">
        <v>67</v>
      </c>
      <c r="Q2899" s="54">
        <f>INDEX(RegionLookup[],MATCH(P2899,Region,0),3)</f>
        <v>2</v>
      </c>
      <c r="R2899" s="54" t="s">
        <v>179</v>
      </c>
      <c r="S2899" s="58">
        <f>IFERROR(INDEX(CompanySizeLookup[],MATCH(R2899,of_Employees,0),2),2)</f>
        <v>3</v>
      </c>
      <c r="T2899" s="54">
        <v>194</v>
      </c>
      <c r="U2899" s="59">
        <v>91104</v>
      </c>
      <c r="V2899" s="59">
        <v>68328</v>
      </c>
      <c r="W2899" s="54" t="s">
        <v>35</v>
      </c>
      <c r="X2899" s="55">
        <v>43996</v>
      </c>
      <c r="Y2899" s="54" t="s">
        <v>791</v>
      </c>
      <c r="Z2899" s="54" t="str">
        <f>IFERROR(INDEX(IndustryLookup[],MATCH(Y2899,Industry,0),2),"Not Specified")</f>
        <v>Agriculture/Forestry/Fish</v>
      </c>
      <c r="AA2899" s="54">
        <f>INDEX(MetaIndustryLookup[],MATCH(Z2899,Meta_Industry,0),2)</f>
        <v>1</v>
      </c>
      <c r="AB2899" s="54"/>
      <c r="AC2899" s="54">
        <v>752</v>
      </c>
      <c r="AD2899" s="54" t="s">
        <v>158</v>
      </c>
      <c r="AE2899" s="54">
        <f t="shared" si="91"/>
        <v>1</v>
      </c>
      <c r="AF2899" s="54" t="s">
        <v>8200</v>
      </c>
      <c r="AG2899" s="54"/>
      <c r="AH2899" s="54"/>
      <c r="AI2899" s="54"/>
      <c r="AJ2899" s="54"/>
      <c r="AK2899" s="54"/>
      <c r="AL2899" s="54"/>
      <c r="AM2899" s="54"/>
      <c r="AN2899" s="54"/>
      <c r="AO2899" s="54"/>
      <c r="AP2899" s="54" t="s">
        <v>21165</v>
      </c>
      <c r="AQ2899" s="54"/>
      <c r="AR2899" s="54"/>
      <c r="AS2899" s="54"/>
      <c r="AT2899" s="54">
        <v>752</v>
      </c>
      <c r="AU2899" s="54"/>
      <c r="AV2899" s="54" t="s">
        <v>8201</v>
      </c>
      <c r="AW2899" s="54">
        <v>6</v>
      </c>
      <c r="AX2899" s="54">
        <v>8</v>
      </c>
      <c r="AY2899" s="54">
        <v>2</v>
      </c>
      <c r="AZ2899" s="54"/>
      <c r="BA2899" s="54" t="s">
        <v>162</v>
      </c>
      <c r="BB2899" s="54"/>
      <c r="BC2899" s="54"/>
      <c r="BD2899" s="54" t="s">
        <v>163</v>
      </c>
      <c r="BE2899" s="61"/>
      <c r="BF2899" s="1"/>
    </row>
    <row r="2900" spans="1:58" ht="16" customHeight="1">
      <c r="A2900" s="44" t="s">
        <v>17164</v>
      </c>
      <c r="B2900" s="45" t="s">
        <v>17165</v>
      </c>
      <c r="C2900" s="46">
        <v>43024</v>
      </c>
      <c r="D2900" s="47">
        <f t="shared" ca="1" si="90"/>
        <v>2.2849315068493152</v>
      </c>
      <c r="E2900" s="45" t="s">
        <v>77</v>
      </c>
      <c r="F2900" s="45">
        <f>IFERROR(INDEX(AccountStatusTable[],MATCH(E2900,Account_Status,0),2),3)</f>
        <v>3</v>
      </c>
      <c r="G2900" s="45" t="s">
        <v>216</v>
      </c>
      <c r="H2900" s="45" t="s">
        <v>278</v>
      </c>
      <c r="I2900" s="45" t="s">
        <v>17166</v>
      </c>
      <c r="J2900" s="45" t="s">
        <v>42</v>
      </c>
      <c r="K2900" s="45" t="s">
        <v>318</v>
      </c>
      <c r="L2900" s="45" t="s">
        <v>33</v>
      </c>
      <c r="M2900" s="45" t="s">
        <v>34</v>
      </c>
      <c r="N2900" s="45"/>
      <c r="O2900" s="45">
        <f>IFERROR(IFERROR(INDEX(VerifiedDeploymentLookup[],MATCH(M2900,Verified_Deployment_Type,0),2),INDEX(DeploymentLookup[],MATCH(N2900,Deployment_Type,0),2)),0)</f>
        <v>0</v>
      </c>
      <c r="P2900" s="45" t="s">
        <v>67</v>
      </c>
      <c r="Q2900" s="45">
        <f>INDEX(RegionLookup[],MATCH(P2900,Region,0),3)</f>
        <v>2</v>
      </c>
      <c r="R2900" s="45" t="s">
        <v>96</v>
      </c>
      <c r="S2900" s="49">
        <f>IFERROR(INDEX(CompanySizeLookup[],MATCH(R2900,of_Employees,0),2),2)</f>
        <v>3</v>
      </c>
      <c r="T2900" s="45"/>
      <c r="U2900" s="50">
        <v>34471.01</v>
      </c>
      <c r="V2900" s="50">
        <v>25853.26</v>
      </c>
      <c r="W2900" s="45" t="s">
        <v>35</v>
      </c>
      <c r="X2900" s="46">
        <v>44120</v>
      </c>
      <c r="Y2900" s="45" t="s">
        <v>699</v>
      </c>
      <c r="Z2900" s="45" t="str">
        <f>IFERROR(INDEX(IndustryLookup[],MATCH(Y2900,Industry,0),2),"Not Specified")</f>
        <v>Automotive</v>
      </c>
      <c r="AA2900" s="45">
        <f>INDEX(MetaIndustryLookup[],MATCH(Z2900,Meta_Industry,0),2)</f>
        <v>3</v>
      </c>
      <c r="AB2900" s="45"/>
      <c r="AC2900" s="45"/>
      <c r="AD2900" s="45" t="s">
        <v>700</v>
      </c>
      <c r="AE2900" s="45">
        <f t="shared" si="91"/>
        <v>1</v>
      </c>
      <c r="AF2900" s="45"/>
      <c r="AG2900" s="50">
        <v>0</v>
      </c>
      <c r="AH2900" s="50">
        <v>0</v>
      </c>
      <c r="AI2900" s="45"/>
      <c r="AJ2900" s="45"/>
      <c r="AK2900" s="45"/>
      <c r="AL2900" s="45"/>
      <c r="AM2900" s="45"/>
      <c r="AN2900" s="45"/>
      <c r="AO2900" s="45"/>
      <c r="AP2900" s="45" t="s">
        <v>21165</v>
      </c>
      <c r="AQ2900" s="45"/>
      <c r="AR2900" s="45"/>
      <c r="AS2900" s="45"/>
      <c r="AT2900" s="45"/>
      <c r="AU2900" s="50">
        <v>0</v>
      </c>
      <c r="AV2900" s="45" t="s">
        <v>17167</v>
      </c>
      <c r="AW2900" s="45">
        <v>10</v>
      </c>
      <c r="AX2900" s="45">
        <v>2</v>
      </c>
      <c r="AY2900" s="45">
        <v>13</v>
      </c>
      <c r="AZ2900" s="45"/>
      <c r="BA2900" s="45" t="s">
        <v>703</v>
      </c>
      <c r="BB2900" s="45" t="s">
        <v>42</v>
      </c>
      <c r="BC2900" s="45"/>
      <c r="BD2900" s="45" t="s">
        <v>704</v>
      </c>
      <c r="BE2900" s="52"/>
      <c r="BF2900" s="1"/>
    </row>
    <row r="2901" spans="1:58" ht="16" customHeight="1">
      <c r="A2901" s="53" t="s">
        <v>17213</v>
      </c>
      <c r="B2901" s="54" t="s">
        <v>17214</v>
      </c>
      <c r="C2901" s="55">
        <v>42184</v>
      </c>
      <c r="D2901" s="56">
        <f t="shared" ca="1" si="90"/>
        <v>4.5863013698630137</v>
      </c>
      <c r="E2901" s="54" t="s">
        <v>77</v>
      </c>
      <c r="F2901" s="54">
        <f>IFERROR(INDEX(AccountStatusTable[],MATCH(E2901,Account_Status,0),2),3)</f>
        <v>3</v>
      </c>
      <c r="G2901" s="54" t="s">
        <v>78</v>
      </c>
      <c r="H2901" s="54" t="s">
        <v>278</v>
      </c>
      <c r="I2901" s="54" t="s">
        <v>871</v>
      </c>
      <c r="J2901" s="54" t="s">
        <v>42</v>
      </c>
      <c r="K2901" s="54" t="s">
        <v>318</v>
      </c>
      <c r="L2901" s="54" t="s">
        <v>33</v>
      </c>
      <c r="M2901" s="54" t="s">
        <v>34</v>
      </c>
      <c r="N2901" s="54" t="s">
        <v>34</v>
      </c>
      <c r="O2901" s="54">
        <f>IFERROR(IFERROR(INDEX(VerifiedDeploymentLookup[],MATCH(M2901,Verified_Deployment_Type,0),2),INDEX(DeploymentLookup[],MATCH(N2901,Deployment_Type,0),2)),0)</f>
        <v>0</v>
      </c>
      <c r="P2901" s="54" t="s">
        <v>67</v>
      </c>
      <c r="Q2901" s="54">
        <f>INDEX(RegionLookup[],MATCH(P2901,Region,0),3)</f>
        <v>2</v>
      </c>
      <c r="R2901" s="62">
        <v>43840</v>
      </c>
      <c r="S2901" s="58">
        <f>IFERROR(INDEX(CompanySizeLookup[],MATCH(R2901,of_Employees,0),2),2)</f>
        <v>1</v>
      </c>
      <c r="T2901" s="54">
        <v>3</v>
      </c>
      <c r="U2901" s="59">
        <v>8040</v>
      </c>
      <c r="V2901" s="59">
        <v>6030</v>
      </c>
      <c r="W2901" s="54" t="s">
        <v>35</v>
      </c>
      <c r="X2901" s="55">
        <v>45107</v>
      </c>
      <c r="Y2901" s="54" t="s">
        <v>191</v>
      </c>
      <c r="Z2901" s="54" t="str">
        <f>IFERROR(INDEX(IndustryLookup[],MATCH(Y2901,Industry,0),2),"Not Specified")</f>
        <v>Financial Services</v>
      </c>
      <c r="AA2901" s="54">
        <f>INDEX(MetaIndustryLookup[],MATCH(Z2901,Meta_Industry,0),2)</f>
        <v>4</v>
      </c>
      <c r="AB2901" s="54"/>
      <c r="AC2901" s="54">
        <v>7372</v>
      </c>
      <c r="AD2901" s="54" t="s">
        <v>700</v>
      </c>
      <c r="AE2901" s="54">
        <f t="shared" si="91"/>
        <v>1</v>
      </c>
      <c r="AF2901" s="54"/>
      <c r="AG2901" s="59">
        <v>0</v>
      </c>
      <c r="AH2901" s="59">
        <v>0</v>
      </c>
      <c r="AI2901" s="54"/>
      <c r="AJ2901" s="54" t="e">
        <f>- Already in contact with our partner Opensymbol</f>
        <v>#NAME?</v>
      </c>
      <c r="AK2901" s="54"/>
      <c r="AL2901" s="54"/>
      <c r="AM2901" s="54"/>
      <c r="AN2901" s="54"/>
      <c r="AO2901" s="54"/>
      <c r="AP2901" s="54" t="s">
        <v>21165</v>
      </c>
      <c r="AQ2901" s="54"/>
      <c r="AR2901" s="54"/>
      <c r="AS2901" s="54"/>
      <c r="AT2901" s="54">
        <v>7372</v>
      </c>
      <c r="AU2901" s="59">
        <v>0</v>
      </c>
      <c r="AV2901" s="54" t="s">
        <v>17215</v>
      </c>
      <c r="AW2901" s="54">
        <v>10</v>
      </c>
      <c r="AX2901" s="54">
        <v>2</v>
      </c>
      <c r="AY2901" s="54">
        <v>13</v>
      </c>
      <c r="AZ2901" s="54"/>
      <c r="BA2901" s="54" t="s">
        <v>703</v>
      </c>
      <c r="BB2901" s="54" t="s">
        <v>42</v>
      </c>
      <c r="BC2901" s="54"/>
      <c r="BD2901" s="54" t="s">
        <v>704</v>
      </c>
      <c r="BE2901" s="61"/>
      <c r="BF2901" s="1"/>
    </row>
    <row r="2902" spans="1:58" ht="16" customHeight="1">
      <c r="A2902" s="44" t="s">
        <v>8202</v>
      </c>
      <c r="B2902" s="45" t="s">
        <v>8203</v>
      </c>
      <c r="C2902" s="46">
        <v>41618</v>
      </c>
      <c r="D2902" s="47">
        <f t="shared" ca="1" si="90"/>
        <v>6.1369863013698627</v>
      </c>
      <c r="E2902" s="45" t="s">
        <v>27</v>
      </c>
      <c r="F2902" s="45">
        <f>IFERROR(INDEX(AccountStatusTable[],MATCH(E2902,Account_Status,0),2),3)</f>
        <v>1</v>
      </c>
      <c r="G2902" s="45" t="s">
        <v>278</v>
      </c>
      <c r="H2902" s="45" t="s">
        <v>278</v>
      </c>
      <c r="I2902" s="45" t="s">
        <v>2551</v>
      </c>
      <c r="J2902" s="45"/>
      <c r="K2902" s="45" t="s">
        <v>280</v>
      </c>
      <c r="L2902" s="45" t="s">
        <v>33</v>
      </c>
      <c r="M2902" s="45" t="s">
        <v>34</v>
      </c>
      <c r="N2902" s="45" t="s">
        <v>34</v>
      </c>
      <c r="O2902" s="45">
        <f>IFERROR(IFERROR(INDEX(VerifiedDeploymentLookup[],MATCH(M2902,Verified_Deployment_Type,0),2),INDEX(DeploymentLookup[],MATCH(N2902,Deployment_Type,0),2)),0)</f>
        <v>0</v>
      </c>
      <c r="P2902" s="45" t="s">
        <v>67</v>
      </c>
      <c r="Q2902" s="45">
        <f>INDEX(RegionLookup[],MATCH(P2902,Region,0),3)</f>
        <v>2</v>
      </c>
      <c r="R2902" s="45" t="s">
        <v>96</v>
      </c>
      <c r="S2902" s="49">
        <f>IFERROR(INDEX(CompanySizeLookup[],MATCH(R2902,of_Employees,0),2),2)</f>
        <v>3</v>
      </c>
      <c r="T2902" s="45">
        <v>150</v>
      </c>
      <c r="U2902" s="50">
        <v>41530.32</v>
      </c>
      <c r="V2902" s="50">
        <v>33224.26</v>
      </c>
      <c r="W2902" s="45" t="s">
        <v>35</v>
      </c>
      <c r="X2902" s="46">
        <v>45270</v>
      </c>
      <c r="Y2902" s="45" t="s">
        <v>36</v>
      </c>
      <c r="Z2902" s="45" t="str">
        <f>IFERROR(INDEX(IndustryLookup[],MATCH(Y2902,Industry,0),2),"Not Specified")</f>
        <v>Information and Communication Technology (ICT)</v>
      </c>
      <c r="AA2902" s="45">
        <f>INDEX(MetaIndustryLookup[],MATCH(Z2902,Meta_Industry,0),2)</f>
        <v>23</v>
      </c>
      <c r="AB2902" s="45"/>
      <c r="AC2902" s="45">
        <v>7371</v>
      </c>
      <c r="AD2902" s="45" t="s">
        <v>1001</v>
      </c>
      <c r="AE2902" s="45">
        <f t="shared" si="91"/>
        <v>1</v>
      </c>
      <c r="AF2902" s="45"/>
      <c r="AG2902" s="45"/>
      <c r="AH2902" s="45"/>
      <c r="AI2902" s="45"/>
      <c r="AJ2902" s="45" t="s">
        <v>8204</v>
      </c>
      <c r="AK2902" s="45"/>
      <c r="AL2902" s="45"/>
      <c r="AM2902" s="45" t="s">
        <v>21173</v>
      </c>
      <c r="AN2902" s="45"/>
      <c r="AO2902" s="45"/>
      <c r="AP2902" s="45" t="s">
        <v>21165</v>
      </c>
      <c r="AQ2902" s="45"/>
      <c r="AR2902" s="45"/>
      <c r="AS2902" s="45"/>
      <c r="AT2902" s="45">
        <v>7371</v>
      </c>
      <c r="AU2902" s="45"/>
      <c r="AV2902" s="45" t="s">
        <v>8205</v>
      </c>
      <c r="AW2902" s="45">
        <v>2</v>
      </c>
      <c r="AX2902" s="45">
        <v>3</v>
      </c>
      <c r="AY2902" s="45">
        <v>5</v>
      </c>
      <c r="AZ2902" s="45" t="s">
        <v>77</v>
      </c>
      <c r="BA2902" s="45" t="s">
        <v>832</v>
      </c>
      <c r="BB2902" s="45" t="s">
        <v>42</v>
      </c>
      <c r="BC2902" s="45"/>
      <c r="BD2902" s="45" t="s">
        <v>1004</v>
      </c>
      <c r="BE2902" s="52"/>
      <c r="BF2902" s="1"/>
    </row>
    <row r="2903" spans="1:58" ht="16" customHeight="1">
      <c r="A2903" s="53" t="s">
        <v>17176</v>
      </c>
      <c r="B2903" s="54" t="s">
        <v>17177</v>
      </c>
      <c r="C2903" s="55">
        <v>43038</v>
      </c>
      <c r="D2903" s="56">
        <f t="shared" ca="1" si="90"/>
        <v>2.2465753424657535</v>
      </c>
      <c r="E2903" s="54" t="s">
        <v>77</v>
      </c>
      <c r="F2903" s="54">
        <f>IFERROR(INDEX(AccountStatusTable[],MATCH(E2903,Account_Status,0),2),3)</f>
        <v>3</v>
      </c>
      <c r="G2903" s="54" t="s">
        <v>236</v>
      </c>
      <c r="H2903" s="54" t="s">
        <v>228</v>
      </c>
      <c r="I2903" s="54" t="s">
        <v>2534</v>
      </c>
      <c r="J2903" s="54" t="s">
        <v>2030</v>
      </c>
      <c r="K2903" s="54" t="s">
        <v>108</v>
      </c>
      <c r="L2903" s="54" t="s">
        <v>33</v>
      </c>
      <c r="M2903" s="54" t="s">
        <v>66</v>
      </c>
      <c r="N2903" s="54" t="s">
        <v>34</v>
      </c>
      <c r="O2903" s="54">
        <f>IFERROR(IFERROR(INDEX(VerifiedDeploymentLookup[],MATCH(M2903,Verified_Deployment_Type,0),2),INDEX(DeploymentLookup[],MATCH(N2903,Deployment_Type,0),2)),0)</f>
        <v>1</v>
      </c>
      <c r="P2903" s="54" t="s">
        <v>109</v>
      </c>
      <c r="Q2903" s="54">
        <f>INDEX(RegionLookup[],MATCH(P2903,Region,0),3)</f>
        <v>1</v>
      </c>
      <c r="R2903" s="57">
        <v>18568</v>
      </c>
      <c r="S2903" s="58">
        <f>IFERROR(INDEX(CompanySizeLookup[],MATCH(R2903,of_Employees,0),2),2)</f>
        <v>2</v>
      </c>
      <c r="T2903" s="54"/>
      <c r="U2903" s="59">
        <v>39600</v>
      </c>
      <c r="V2903" s="59">
        <v>29700</v>
      </c>
      <c r="W2903" s="54" t="s">
        <v>35</v>
      </c>
      <c r="X2903" s="55">
        <v>44043</v>
      </c>
      <c r="Y2903" s="54" t="s">
        <v>180</v>
      </c>
      <c r="Z2903" s="54" t="str">
        <f>IFERROR(INDEX(IndustryLookup[],MATCH(Y2903,Industry,0),2),"Not Specified")</f>
        <v>Services</v>
      </c>
      <c r="AA2903" s="54">
        <f>INDEX(MetaIndustryLookup[],MATCH(Z2903,Meta_Industry,0),2)</f>
        <v>34</v>
      </c>
      <c r="AB2903" s="54"/>
      <c r="AC2903" s="54"/>
      <c r="AD2903" s="54" t="s">
        <v>777</v>
      </c>
      <c r="AE2903" s="54">
        <f t="shared" si="91"/>
        <v>1</v>
      </c>
      <c r="AF2903" s="54"/>
      <c r="AG2903" s="59">
        <v>0</v>
      </c>
      <c r="AH2903" s="59">
        <v>0</v>
      </c>
      <c r="AI2903" s="54"/>
      <c r="AJ2903" s="60" t="s">
        <v>17178</v>
      </c>
      <c r="AK2903" s="54"/>
      <c r="AL2903" s="54"/>
      <c r="AM2903" s="54"/>
      <c r="AN2903" s="54"/>
      <c r="AO2903" s="54"/>
      <c r="AP2903" s="54" t="s">
        <v>21165</v>
      </c>
      <c r="AQ2903" s="54"/>
      <c r="AR2903" s="54"/>
      <c r="AS2903" s="54"/>
      <c r="AT2903" s="54"/>
      <c r="AU2903" s="59">
        <v>0</v>
      </c>
      <c r="AV2903" s="54" t="s">
        <v>17179</v>
      </c>
      <c r="AW2903" s="54">
        <v>3</v>
      </c>
      <c r="AX2903" s="54">
        <v>3</v>
      </c>
      <c r="AY2903" s="54">
        <v>2</v>
      </c>
      <c r="AZ2903" s="54"/>
      <c r="BA2903" s="54" t="s">
        <v>581</v>
      </c>
      <c r="BB2903" s="54" t="s">
        <v>153</v>
      </c>
      <c r="BC2903" s="60" t="s">
        <v>21211</v>
      </c>
      <c r="BD2903" s="54" t="s">
        <v>780</v>
      </c>
      <c r="BE2903" s="61"/>
      <c r="BF2903" s="1"/>
    </row>
    <row r="2904" spans="1:58" ht="16" customHeight="1">
      <c r="A2904" s="44" t="s">
        <v>17172</v>
      </c>
      <c r="B2904" s="45" t="s">
        <v>17173</v>
      </c>
      <c r="C2904" s="46">
        <v>43111</v>
      </c>
      <c r="D2904" s="47">
        <f t="shared" ca="1" si="90"/>
        <v>2.0465753424657533</v>
      </c>
      <c r="E2904" s="45" t="s">
        <v>77</v>
      </c>
      <c r="F2904" s="45">
        <f>IFERROR(INDEX(AccountStatusTable[],MATCH(E2904,Account_Status,0),2),3)</f>
        <v>3</v>
      </c>
      <c r="G2904" s="45" t="s">
        <v>216</v>
      </c>
      <c r="H2904" s="45" t="s">
        <v>79</v>
      </c>
      <c r="I2904" s="45" t="s">
        <v>1047</v>
      </c>
      <c r="J2904" s="45"/>
      <c r="K2904" s="45" t="s">
        <v>218</v>
      </c>
      <c r="L2904" s="45" t="s">
        <v>33</v>
      </c>
      <c r="M2904" s="45" t="s">
        <v>66</v>
      </c>
      <c r="N2904" s="45" t="s">
        <v>34</v>
      </c>
      <c r="O2904" s="45">
        <f>IFERROR(IFERROR(INDEX(VerifiedDeploymentLookup[],MATCH(M2904,Verified_Deployment_Type,0),2),INDEX(DeploymentLookup[],MATCH(N2904,Deployment_Type,0),2)),0)</f>
        <v>1</v>
      </c>
      <c r="P2904" s="45" t="s">
        <v>67</v>
      </c>
      <c r="Q2904" s="45">
        <f>INDEX(RegionLookup[],MATCH(P2904,Region,0),3)</f>
        <v>2</v>
      </c>
      <c r="R2904" s="45" t="s">
        <v>96</v>
      </c>
      <c r="S2904" s="49">
        <f>IFERROR(INDEX(CompanySizeLookup[],MATCH(R2904,of_Employees,0),2),2)</f>
        <v>3</v>
      </c>
      <c r="T2904" s="45"/>
      <c r="U2904" s="50">
        <v>19968</v>
      </c>
      <c r="V2904" s="50">
        <v>14976</v>
      </c>
      <c r="W2904" s="45" t="s">
        <v>35</v>
      </c>
      <c r="X2904" s="46">
        <v>44207</v>
      </c>
      <c r="Y2904" s="45" t="s">
        <v>180</v>
      </c>
      <c r="Z2904" s="45" t="str">
        <f>IFERROR(INDEX(IndustryLookup[],MATCH(Y2904,Industry,0),2),"Not Specified")</f>
        <v>Services</v>
      </c>
      <c r="AA2904" s="45">
        <f>INDEX(MetaIndustryLookup[],MATCH(Z2904,Meta_Industry,0),2)</f>
        <v>34</v>
      </c>
      <c r="AB2904" s="45"/>
      <c r="AC2904" s="45"/>
      <c r="AD2904" s="45" t="s">
        <v>983</v>
      </c>
      <c r="AE2904" s="45">
        <f t="shared" si="91"/>
        <v>1</v>
      </c>
      <c r="AF2904" s="51" t="s">
        <v>17174</v>
      </c>
      <c r="AG2904" s="50">
        <v>0</v>
      </c>
      <c r="AH2904" s="50">
        <v>0</v>
      </c>
      <c r="AI2904" s="45"/>
      <c r="AJ2904" s="45"/>
      <c r="AK2904" s="45"/>
      <c r="AL2904" s="45"/>
      <c r="AM2904" s="45"/>
      <c r="AN2904" s="45"/>
      <c r="AO2904" s="45"/>
      <c r="AP2904" s="45" t="s">
        <v>21165</v>
      </c>
      <c r="AQ2904" s="45"/>
      <c r="AR2904" s="45"/>
      <c r="AS2904" s="45"/>
      <c r="AT2904" s="45"/>
      <c r="AU2904" s="50">
        <v>0</v>
      </c>
      <c r="AV2904" s="45" t="s">
        <v>17175</v>
      </c>
      <c r="AW2904" s="45"/>
      <c r="AX2904" s="45"/>
      <c r="AY2904" s="45"/>
      <c r="AZ2904" s="45"/>
      <c r="BA2904" s="45" t="s">
        <v>984</v>
      </c>
      <c r="BB2904" s="45" t="s">
        <v>42</v>
      </c>
      <c r="BC2904" s="45"/>
      <c r="BD2904" s="45" t="s">
        <v>985</v>
      </c>
      <c r="BE2904" s="52"/>
      <c r="BF2904" s="1"/>
    </row>
    <row r="2905" spans="1:58" ht="16" customHeight="1">
      <c r="A2905" s="53" t="s">
        <v>17180</v>
      </c>
      <c r="B2905" s="54" t="s">
        <v>17181</v>
      </c>
      <c r="C2905" s="55">
        <v>43277</v>
      </c>
      <c r="D2905" s="56">
        <f t="shared" ca="1" si="90"/>
        <v>1.5917808219178082</v>
      </c>
      <c r="E2905" s="54" t="s">
        <v>27</v>
      </c>
      <c r="F2905" s="54">
        <f>IFERROR(INDEX(AccountStatusTable[],MATCH(E2905,Account_Status,0),2),3)</f>
        <v>1</v>
      </c>
      <c r="G2905" s="54" t="s">
        <v>90</v>
      </c>
      <c r="H2905" s="54" t="s">
        <v>91</v>
      </c>
      <c r="I2905" s="54" t="s">
        <v>1361</v>
      </c>
      <c r="J2905" s="54"/>
      <c r="K2905" s="54" t="s">
        <v>1358</v>
      </c>
      <c r="L2905" s="54" t="s">
        <v>33</v>
      </c>
      <c r="M2905" s="54" t="s">
        <v>66</v>
      </c>
      <c r="N2905" s="54" t="s">
        <v>34</v>
      </c>
      <c r="O2905" s="54">
        <f>IFERROR(IFERROR(INDEX(VerifiedDeploymentLookup[],MATCH(M2905,Verified_Deployment_Type,0),2),INDEX(DeploymentLookup[],MATCH(N2905,Deployment_Type,0),2)),0)</f>
        <v>1</v>
      </c>
      <c r="P2905" s="54" t="s">
        <v>95</v>
      </c>
      <c r="Q2905" s="54">
        <f>INDEX(RegionLookup[],MATCH(P2905,Region,0),3)</f>
        <v>4</v>
      </c>
      <c r="R2905" s="54" t="s">
        <v>179</v>
      </c>
      <c r="S2905" s="58">
        <f>IFERROR(INDEX(CompanySizeLookup[],MATCH(R2905,of_Employees,0),2),2)</f>
        <v>3</v>
      </c>
      <c r="T2905" s="54"/>
      <c r="U2905" s="59">
        <v>13444.7</v>
      </c>
      <c r="V2905" s="59">
        <v>10755.76</v>
      </c>
      <c r="W2905" s="54" t="s">
        <v>35</v>
      </c>
      <c r="X2905" s="55">
        <v>44008</v>
      </c>
      <c r="Y2905" s="54" t="s">
        <v>180</v>
      </c>
      <c r="Z2905" s="54" t="str">
        <f>IFERROR(INDEX(IndustryLookup[],MATCH(Y2905,Industry,0),2),"Not Specified")</f>
        <v>Services</v>
      </c>
      <c r="AA2905" s="54">
        <f>INDEX(MetaIndustryLookup[],MATCH(Z2905,Meta_Industry,0),2)</f>
        <v>34</v>
      </c>
      <c r="AB2905" s="54"/>
      <c r="AC2905" s="54"/>
      <c r="AD2905" s="54" t="s">
        <v>1359</v>
      </c>
      <c r="AE2905" s="54">
        <f t="shared" si="91"/>
        <v>1</v>
      </c>
      <c r="AF2905" s="54" t="s">
        <v>17182</v>
      </c>
      <c r="AG2905" s="59">
        <v>0</v>
      </c>
      <c r="AH2905" s="59">
        <v>0</v>
      </c>
      <c r="AI2905" s="54"/>
      <c r="AJ2905" s="54" t="s">
        <v>17183</v>
      </c>
      <c r="AK2905" s="54"/>
      <c r="AL2905" s="54"/>
      <c r="AM2905" s="54"/>
      <c r="AN2905" s="54"/>
      <c r="AO2905" s="54"/>
      <c r="AP2905" s="54" t="s">
        <v>21165</v>
      </c>
      <c r="AQ2905" s="54"/>
      <c r="AR2905" s="54"/>
      <c r="AS2905" s="54"/>
      <c r="AT2905" s="54"/>
      <c r="AU2905" s="59">
        <v>0</v>
      </c>
      <c r="AV2905" s="54" t="s">
        <v>17184</v>
      </c>
      <c r="AW2905" s="54"/>
      <c r="AX2905" s="54"/>
      <c r="AY2905" s="54"/>
      <c r="AZ2905" s="54"/>
      <c r="BA2905" s="54" t="s">
        <v>1361</v>
      </c>
      <c r="BB2905" s="54" t="s">
        <v>42</v>
      </c>
      <c r="BC2905" s="54"/>
      <c r="BD2905" s="54" t="s">
        <v>1362</v>
      </c>
      <c r="BE2905" s="61"/>
      <c r="BF2905" s="1"/>
    </row>
    <row r="2906" spans="1:58" ht="16" customHeight="1">
      <c r="A2906" s="44" t="s">
        <v>8206</v>
      </c>
      <c r="B2906" s="45" t="s">
        <v>8207</v>
      </c>
      <c r="C2906" s="46">
        <v>41471</v>
      </c>
      <c r="D2906" s="47">
        <f t="shared" ca="1" si="90"/>
        <v>6.5397260273972604</v>
      </c>
      <c r="E2906" s="45" t="s">
        <v>77</v>
      </c>
      <c r="F2906" s="45">
        <f>IFERROR(INDEX(AccountStatusTable[],MATCH(E2906,Account_Status,0),2),3)</f>
        <v>3</v>
      </c>
      <c r="G2906" s="45" t="s">
        <v>236</v>
      </c>
      <c r="H2906" s="45" t="s">
        <v>228</v>
      </c>
      <c r="I2906" s="45" t="s">
        <v>8208</v>
      </c>
      <c r="J2906" s="45" t="s">
        <v>1064</v>
      </c>
      <c r="K2906" s="45" t="s">
        <v>108</v>
      </c>
      <c r="L2906" s="45" t="s">
        <v>33</v>
      </c>
      <c r="M2906" s="45" t="s">
        <v>66</v>
      </c>
      <c r="N2906" s="45" t="s">
        <v>34</v>
      </c>
      <c r="O2906" s="45">
        <f>IFERROR(IFERROR(INDEX(VerifiedDeploymentLookup[],MATCH(M2906,Verified_Deployment_Type,0),2),INDEX(DeploymentLookup[],MATCH(N2906,Deployment_Type,0),2)),0)</f>
        <v>1</v>
      </c>
      <c r="P2906" s="45" t="s">
        <v>109</v>
      </c>
      <c r="Q2906" s="45">
        <f>INDEX(RegionLookup[],MATCH(P2906,Region,0),3)</f>
        <v>1</v>
      </c>
      <c r="R2906" s="64">
        <v>43840</v>
      </c>
      <c r="S2906" s="49">
        <f>IFERROR(INDEX(CompanySizeLookup[],MATCH(R2906,of_Employees,0),2),2)</f>
        <v>1</v>
      </c>
      <c r="T2906" s="45">
        <v>10</v>
      </c>
      <c r="U2906" s="50">
        <v>6240</v>
      </c>
      <c r="V2906" s="50">
        <v>4680</v>
      </c>
      <c r="W2906" s="45" t="s">
        <v>35</v>
      </c>
      <c r="X2906" s="46">
        <v>44028</v>
      </c>
      <c r="Y2906" s="45" t="s">
        <v>36</v>
      </c>
      <c r="Z2906" s="45" t="str">
        <f>IFERROR(INDEX(IndustryLookup[],MATCH(Y2906,Industry,0),2),"Not Specified")</f>
        <v>Information and Communication Technology (ICT)</v>
      </c>
      <c r="AA2906" s="45">
        <f>INDEX(MetaIndustryLookup[],MATCH(Z2906,Meta_Industry,0),2)</f>
        <v>23</v>
      </c>
      <c r="AB2906" s="45"/>
      <c r="AC2906" s="45">
        <v>5045</v>
      </c>
      <c r="AD2906" s="45" t="s">
        <v>290</v>
      </c>
      <c r="AE2906" s="45">
        <f t="shared" si="91"/>
        <v>1</v>
      </c>
      <c r="AF2906" s="45"/>
      <c r="AG2906" s="45"/>
      <c r="AH2906" s="45"/>
      <c r="AI2906" s="45"/>
      <c r="AJ2906" s="45"/>
      <c r="AK2906" s="45"/>
      <c r="AL2906" s="45"/>
      <c r="AM2906" s="45"/>
      <c r="AN2906" s="45"/>
      <c r="AO2906" s="45"/>
      <c r="AP2906" s="45" t="s">
        <v>21165</v>
      </c>
      <c r="AQ2906" s="45"/>
      <c r="AR2906" s="45"/>
      <c r="AS2906" s="45"/>
      <c r="AT2906" s="45">
        <v>5045</v>
      </c>
      <c r="AU2906" s="45"/>
      <c r="AV2906" s="45" t="s">
        <v>8209</v>
      </c>
      <c r="AW2906" s="45">
        <v>6</v>
      </c>
      <c r="AX2906" s="45">
        <v>5</v>
      </c>
      <c r="AY2906" s="45">
        <v>2</v>
      </c>
      <c r="AZ2906" s="45" t="s">
        <v>77</v>
      </c>
      <c r="BA2906" s="45" t="s">
        <v>291</v>
      </c>
      <c r="BB2906" s="45" t="s">
        <v>289</v>
      </c>
      <c r="BC2906" s="45"/>
      <c r="BD2906" s="45" t="s">
        <v>292</v>
      </c>
      <c r="BE2906" s="52"/>
      <c r="BF2906" s="1"/>
    </row>
    <row r="2907" spans="1:58" ht="16" customHeight="1">
      <c r="A2907" s="53" t="s">
        <v>8210</v>
      </c>
      <c r="B2907" s="54" t="s">
        <v>8211</v>
      </c>
      <c r="C2907" s="55">
        <v>41400</v>
      </c>
      <c r="D2907" s="56">
        <f t="shared" ca="1" si="90"/>
        <v>6.7342465753424658</v>
      </c>
      <c r="E2907" s="54" t="s">
        <v>27</v>
      </c>
      <c r="F2907" s="54">
        <f>IFERROR(INDEX(AccountStatusTable[],MATCH(E2907,Account_Status,0),2),3)</f>
        <v>1</v>
      </c>
      <c r="G2907" s="54" t="s">
        <v>28</v>
      </c>
      <c r="H2907" s="54" t="s">
        <v>29</v>
      </c>
      <c r="I2907" s="54" t="s">
        <v>5933</v>
      </c>
      <c r="J2907" s="54"/>
      <c r="K2907" s="54" t="s">
        <v>809</v>
      </c>
      <c r="L2907" s="54" t="s">
        <v>33</v>
      </c>
      <c r="M2907" s="54" t="s">
        <v>34</v>
      </c>
      <c r="N2907" s="54"/>
      <c r="O2907" s="54">
        <f>IFERROR(IFERROR(INDEX(VerifiedDeploymentLookup[],MATCH(M2907,Verified_Deployment_Type,0),2),INDEX(DeploymentLookup[],MATCH(N2907,Deployment_Type,0),2)),0)</f>
        <v>0</v>
      </c>
      <c r="P2907" s="54" t="s">
        <v>32</v>
      </c>
      <c r="Q2907" s="54">
        <f>INDEX(RegionLookup[],MATCH(P2907,Region,0),3)</f>
        <v>3</v>
      </c>
      <c r="R2907" s="57">
        <v>18568</v>
      </c>
      <c r="S2907" s="58">
        <f>IFERROR(INDEX(CompanySizeLookup[],MATCH(R2907,of_Employees,0),2),2)</f>
        <v>2</v>
      </c>
      <c r="T2907" s="54"/>
      <c r="U2907" s="59">
        <v>3120</v>
      </c>
      <c r="V2907" s="59">
        <v>2340</v>
      </c>
      <c r="W2907" s="54" t="s">
        <v>35</v>
      </c>
      <c r="X2907" s="55">
        <v>43956</v>
      </c>
      <c r="Y2907" s="54" t="s">
        <v>219</v>
      </c>
      <c r="Z2907" s="54" t="str">
        <f>IFERROR(INDEX(IndustryLookup[],MATCH(Y2907,Industry,0),2),"Not Specified")</f>
        <v>Construction</v>
      </c>
      <c r="AA2907" s="54">
        <f>INDEX(MetaIndustryLookup[],MATCH(Z2907,Meta_Industry,0),2)</f>
        <v>7</v>
      </c>
      <c r="AB2907" s="54"/>
      <c r="AC2907" s="54"/>
      <c r="AD2907" s="54" t="s">
        <v>37</v>
      </c>
      <c r="AE2907" s="54">
        <f t="shared" si="91"/>
        <v>1</v>
      </c>
      <c r="AF2907" s="60" t="s">
        <v>8212</v>
      </c>
      <c r="AG2907" s="54"/>
      <c r="AH2907" s="54"/>
      <c r="AI2907" s="54"/>
      <c r="AJ2907" s="54"/>
      <c r="AK2907" s="54"/>
      <c r="AL2907" s="54"/>
      <c r="AM2907" s="54"/>
      <c r="AN2907" s="54"/>
      <c r="AO2907" s="54"/>
      <c r="AP2907" s="54" t="s">
        <v>21165</v>
      </c>
      <c r="AQ2907" s="54"/>
      <c r="AR2907" s="54"/>
      <c r="AS2907" s="54"/>
      <c r="AT2907" s="54"/>
      <c r="AU2907" s="54"/>
      <c r="AV2907" s="54" t="s">
        <v>8213</v>
      </c>
      <c r="AW2907" s="54">
        <v>3</v>
      </c>
      <c r="AX2907" s="54">
        <v>3</v>
      </c>
      <c r="AY2907" s="54">
        <v>3</v>
      </c>
      <c r="AZ2907" s="54" t="s">
        <v>77</v>
      </c>
      <c r="BA2907" s="54" t="s">
        <v>41</v>
      </c>
      <c r="BB2907" s="54" t="s">
        <v>42</v>
      </c>
      <c r="BC2907" s="60" t="s">
        <v>21256</v>
      </c>
      <c r="BD2907" s="54" t="s">
        <v>43</v>
      </c>
      <c r="BE2907" s="61"/>
      <c r="BF2907" s="1"/>
    </row>
    <row r="2908" spans="1:58" ht="16" customHeight="1">
      <c r="A2908" s="44" t="s">
        <v>9695</v>
      </c>
      <c r="B2908" s="45" t="s">
        <v>9696</v>
      </c>
      <c r="C2908" s="46">
        <v>41760</v>
      </c>
      <c r="D2908" s="47">
        <f t="shared" ca="1" si="90"/>
        <v>5.7479452054794518</v>
      </c>
      <c r="E2908" s="45" t="s">
        <v>566</v>
      </c>
      <c r="F2908" s="45">
        <f>IFERROR(INDEX(AccountStatusTable[],MATCH(E2908,Account_Status,0),2),3)</f>
        <v>5</v>
      </c>
      <c r="G2908" s="45" t="s">
        <v>595</v>
      </c>
      <c r="H2908" s="45" t="s">
        <v>63</v>
      </c>
      <c r="I2908" s="45" t="s">
        <v>156</v>
      </c>
      <c r="J2908" s="45"/>
      <c r="K2908" s="45" t="s">
        <v>157</v>
      </c>
      <c r="L2908" s="45" t="s">
        <v>33</v>
      </c>
      <c r="M2908" s="45" t="s">
        <v>66</v>
      </c>
      <c r="N2908" s="45" t="s">
        <v>34</v>
      </c>
      <c r="O2908" s="45">
        <f>IFERROR(IFERROR(INDEX(VerifiedDeploymentLookup[],MATCH(M2908,Verified_Deployment_Type,0),2),INDEX(DeploymentLookup[],MATCH(N2908,Deployment_Type,0),2)),0)</f>
        <v>1</v>
      </c>
      <c r="P2908" s="45" t="s">
        <v>67</v>
      </c>
      <c r="Q2908" s="45">
        <f>INDEX(RegionLookup[],MATCH(P2908,Region,0),3)</f>
        <v>2</v>
      </c>
      <c r="R2908" s="45" t="s">
        <v>179</v>
      </c>
      <c r="S2908" s="49">
        <f>IFERROR(INDEX(CompanySizeLookup[],MATCH(R2908,of_Employees,0),2),2)</f>
        <v>3</v>
      </c>
      <c r="T2908" s="45">
        <v>50</v>
      </c>
      <c r="U2908" s="50">
        <v>10200</v>
      </c>
      <c r="V2908" s="50">
        <v>8160</v>
      </c>
      <c r="W2908" s="45" t="s">
        <v>35</v>
      </c>
      <c r="X2908" s="46">
        <v>44197</v>
      </c>
      <c r="Y2908" s="45" t="s">
        <v>180</v>
      </c>
      <c r="Z2908" s="45" t="str">
        <f>IFERROR(INDEX(IndustryLookup[],MATCH(Y2908,Industry,0),2),"Not Specified")</f>
        <v>Services</v>
      </c>
      <c r="AA2908" s="45">
        <f>INDEX(MetaIndustryLookup[],MATCH(Z2908,Meta_Industry,0),2)</f>
        <v>34</v>
      </c>
      <c r="AB2908" s="45"/>
      <c r="AC2908" s="45">
        <v>8299</v>
      </c>
      <c r="AD2908" s="45" t="s">
        <v>1810</v>
      </c>
      <c r="AE2908" s="45">
        <f t="shared" si="91"/>
        <v>1</v>
      </c>
      <c r="AF2908" s="45"/>
      <c r="AG2908" s="45"/>
      <c r="AH2908" s="45"/>
      <c r="AI2908" s="45"/>
      <c r="AJ2908" s="51" t="s">
        <v>9697</v>
      </c>
      <c r="AK2908" s="45"/>
      <c r="AL2908" s="45"/>
      <c r="AM2908" s="45"/>
      <c r="AN2908" s="45"/>
      <c r="AO2908" s="45"/>
      <c r="AP2908" s="45" t="s">
        <v>21165</v>
      </c>
      <c r="AQ2908" s="45"/>
      <c r="AR2908" s="45"/>
      <c r="AS2908" s="45"/>
      <c r="AT2908" s="45">
        <v>8299</v>
      </c>
      <c r="AU2908" s="45"/>
      <c r="AV2908" s="45" t="s">
        <v>9698</v>
      </c>
      <c r="AW2908" s="45">
        <v>4</v>
      </c>
      <c r="AX2908" s="45">
        <v>2</v>
      </c>
      <c r="AY2908" s="45">
        <v>4</v>
      </c>
      <c r="AZ2908" s="45"/>
      <c r="BA2908" s="45" t="s">
        <v>156</v>
      </c>
      <c r="BB2908" s="45" t="s">
        <v>42</v>
      </c>
      <c r="BC2908" s="45"/>
      <c r="BD2908" s="45" t="s">
        <v>1811</v>
      </c>
      <c r="BE2908" s="52"/>
      <c r="BF2908" s="1"/>
    </row>
    <row r="2909" spans="1:58" ht="16" customHeight="1">
      <c r="A2909" s="53" t="s">
        <v>17270</v>
      </c>
      <c r="B2909" s="54" t="s">
        <v>17271</v>
      </c>
      <c r="C2909" s="55">
        <v>42352</v>
      </c>
      <c r="D2909" s="56">
        <f t="shared" ca="1" si="90"/>
        <v>4.1260273972602741</v>
      </c>
      <c r="E2909" s="54" t="s">
        <v>77</v>
      </c>
      <c r="F2909" s="54">
        <f>IFERROR(INDEX(AccountStatusTable[],MATCH(E2909,Account_Status,0),2),3)</f>
        <v>3</v>
      </c>
      <c r="G2909" s="54" t="s">
        <v>78</v>
      </c>
      <c r="H2909" s="54" t="s">
        <v>278</v>
      </c>
      <c r="I2909" s="54" t="s">
        <v>17272</v>
      </c>
      <c r="J2909" s="54" t="s">
        <v>42</v>
      </c>
      <c r="K2909" s="54" t="s">
        <v>318</v>
      </c>
      <c r="L2909" s="54" t="s">
        <v>33</v>
      </c>
      <c r="M2909" s="54" t="s">
        <v>34</v>
      </c>
      <c r="N2909" s="54" t="s">
        <v>34</v>
      </c>
      <c r="O2909" s="54">
        <f>IFERROR(IFERROR(INDEX(VerifiedDeploymentLookup[],MATCH(M2909,Verified_Deployment_Type,0),2),INDEX(DeploymentLookup[],MATCH(N2909,Deployment_Type,0),2)),0)</f>
        <v>0</v>
      </c>
      <c r="P2909" s="54" t="s">
        <v>67</v>
      </c>
      <c r="Q2909" s="54">
        <f>INDEX(RegionLookup[],MATCH(P2909,Region,0),3)</f>
        <v>2</v>
      </c>
      <c r="R2909" s="57">
        <v>18568</v>
      </c>
      <c r="S2909" s="58">
        <f>IFERROR(INDEX(CompanySizeLookup[],MATCH(R2909,of_Employees,0),2),2)</f>
        <v>2</v>
      </c>
      <c r="T2909" s="54">
        <v>5</v>
      </c>
      <c r="U2909" s="59">
        <v>6240</v>
      </c>
      <c r="V2909" s="59">
        <v>4680</v>
      </c>
      <c r="W2909" s="54" t="s">
        <v>35</v>
      </c>
      <c r="X2909" s="55">
        <v>44179</v>
      </c>
      <c r="Y2909" s="54" t="s">
        <v>1168</v>
      </c>
      <c r="Z2909" s="54" t="str">
        <f>IFERROR(INDEX(IndustryLookup[],MATCH(Y2909,Industry,0),2),"Not Specified")</f>
        <v>Wholesale and Distribution</v>
      </c>
      <c r="AA2909" s="54">
        <f>INDEX(MetaIndustryLookup[],MATCH(Z2909,Meta_Industry,0),2)</f>
        <v>9</v>
      </c>
      <c r="AB2909" s="54"/>
      <c r="AC2909" s="54">
        <v>5039</v>
      </c>
      <c r="AD2909" s="54" t="s">
        <v>700</v>
      </c>
      <c r="AE2909" s="54">
        <f t="shared" si="91"/>
        <v>1</v>
      </c>
      <c r="AF2909" s="54"/>
      <c r="AG2909" s="59">
        <v>0</v>
      </c>
      <c r="AH2909" s="59">
        <v>0</v>
      </c>
      <c r="AI2909" s="54"/>
      <c r="AJ2909" s="54" t="s">
        <v>17273</v>
      </c>
      <c r="AK2909" s="54" t="s">
        <v>21688</v>
      </c>
      <c r="AL2909" s="54">
        <v>10</v>
      </c>
      <c r="AM2909" s="54" t="s">
        <v>21687</v>
      </c>
      <c r="AN2909" s="54" t="s">
        <v>21233</v>
      </c>
      <c r="AO2909" s="54"/>
      <c r="AP2909" s="54" t="s">
        <v>21165</v>
      </c>
      <c r="AQ2909" s="54"/>
      <c r="AR2909" s="54"/>
      <c r="AS2909" s="54"/>
      <c r="AT2909" s="54">
        <v>5039</v>
      </c>
      <c r="AU2909" s="59">
        <v>0</v>
      </c>
      <c r="AV2909" s="54" t="s">
        <v>17274</v>
      </c>
      <c r="AW2909" s="54">
        <v>10</v>
      </c>
      <c r="AX2909" s="54">
        <v>2</v>
      </c>
      <c r="AY2909" s="54">
        <v>13</v>
      </c>
      <c r="AZ2909" s="54"/>
      <c r="BA2909" s="54" t="s">
        <v>703</v>
      </c>
      <c r="BB2909" s="54" t="s">
        <v>42</v>
      </c>
      <c r="BC2909" s="54"/>
      <c r="BD2909" s="54" t="s">
        <v>704</v>
      </c>
      <c r="BE2909" s="61"/>
      <c r="BF2909" s="1"/>
    </row>
    <row r="2910" spans="1:58" ht="16" customHeight="1">
      <c r="A2910" s="44" t="s">
        <v>17185</v>
      </c>
      <c r="B2910" s="45" t="s">
        <v>17186</v>
      </c>
      <c r="C2910" s="46">
        <v>43654</v>
      </c>
      <c r="D2910" s="47">
        <f t="shared" ca="1" si="90"/>
        <v>0.55890410958904113</v>
      </c>
      <c r="E2910" s="45" t="s">
        <v>61</v>
      </c>
      <c r="F2910" s="45">
        <f>IFERROR(INDEX(AccountStatusTable[],MATCH(E2910,Account_Status,0),2),3)</f>
        <v>2</v>
      </c>
      <c r="G2910" s="45" t="s">
        <v>144</v>
      </c>
      <c r="H2910" s="45" t="s">
        <v>104</v>
      </c>
      <c r="I2910" s="45" t="s">
        <v>17187</v>
      </c>
      <c r="J2910" s="45" t="s">
        <v>230</v>
      </c>
      <c r="K2910" s="45" t="s">
        <v>108</v>
      </c>
      <c r="L2910" s="45" t="s">
        <v>33</v>
      </c>
      <c r="M2910" s="45" t="s">
        <v>34</v>
      </c>
      <c r="N2910" s="45"/>
      <c r="O2910" s="45">
        <f>IFERROR(IFERROR(INDEX(VerifiedDeploymentLookup[],MATCH(M2910,Verified_Deployment_Type,0),2),INDEX(DeploymentLookup[],MATCH(N2910,Deployment_Type,0),2)),0)</f>
        <v>0</v>
      </c>
      <c r="P2910" s="45" t="s">
        <v>109</v>
      </c>
      <c r="Q2910" s="45">
        <f>INDEX(RegionLookup[],MATCH(P2910,Region,0),3)</f>
        <v>1</v>
      </c>
      <c r="R2910" s="48">
        <v>18568</v>
      </c>
      <c r="S2910" s="49">
        <f>IFERROR(INDEX(CompanySizeLookup[],MATCH(R2910,of_Employees,0),2),2)</f>
        <v>2</v>
      </c>
      <c r="T2910" s="45"/>
      <c r="U2910" s="50">
        <v>15000</v>
      </c>
      <c r="V2910" s="50">
        <v>15000</v>
      </c>
      <c r="W2910" s="45" t="s">
        <v>35</v>
      </c>
      <c r="X2910" s="46">
        <v>44020</v>
      </c>
      <c r="Y2910" s="45" t="s">
        <v>123</v>
      </c>
      <c r="Z2910" s="45" t="str">
        <f>IFERROR(INDEX(IndustryLookup[],MATCH(Y2910,Industry,0),2),"Not Specified")</f>
        <v>Telecommunications</v>
      </c>
      <c r="AA2910" s="45">
        <f>INDEX(MetaIndustryLookup[],MATCH(Z2910,Meta_Industry,0),2)</f>
        <v>37</v>
      </c>
      <c r="AB2910" s="45"/>
      <c r="AC2910" s="45"/>
      <c r="AD2910" s="45"/>
      <c r="AE2910" s="45">
        <f t="shared" si="91"/>
        <v>0</v>
      </c>
      <c r="AF2910" s="45"/>
      <c r="AG2910" s="45"/>
      <c r="AH2910" s="45"/>
      <c r="AI2910" s="45"/>
      <c r="AJ2910" s="51" t="s">
        <v>17188</v>
      </c>
      <c r="AK2910" s="45"/>
      <c r="AL2910" s="45"/>
      <c r="AM2910" s="45"/>
      <c r="AN2910" s="45"/>
      <c r="AO2910" s="45"/>
      <c r="AP2910" s="45" t="s">
        <v>21171</v>
      </c>
      <c r="AQ2910" s="45"/>
      <c r="AR2910" s="45"/>
      <c r="AS2910" s="45"/>
      <c r="AT2910" s="45"/>
      <c r="AU2910" s="45"/>
      <c r="AV2910" s="45" t="s">
        <v>17189</v>
      </c>
      <c r="AW2910" s="45"/>
      <c r="AX2910" s="45"/>
      <c r="AY2910" s="45"/>
      <c r="AZ2910" s="45"/>
      <c r="BA2910" s="45"/>
      <c r="BB2910" s="45"/>
      <c r="BC2910" s="45"/>
      <c r="BD2910" s="45"/>
      <c r="BE2910" s="52"/>
      <c r="BF2910" s="1"/>
    </row>
    <row r="2911" spans="1:58" ht="16" customHeight="1">
      <c r="A2911" s="53" t="s">
        <v>8215</v>
      </c>
      <c r="B2911" s="54" t="s">
        <v>8216</v>
      </c>
      <c r="C2911" s="55">
        <v>40864</v>
      </c>
      <c r="D2911" s="56">
        <f t="shared" ca="1" si="90"/>
        <v>8.2027397260273975</v>
      </c>
      <c r="E2911" s="54" t="s">
        <v>27</v>
      </c>
      <c r="F2911" s="54">
        <f>IFERROR(INDEX(AccountStatusTable[],MATCH(E2911,Account_Status,0),2),3)</f>
        <v>1</v>
      </c>
      <c r="G2911" s="54" t="s">
        <v>227</v>
      </c>
      <c r="H2911" s="54" t="s">
        <v>105</v>
      </c>
      <c r="I2911" s="54" t="s">
        <v>3845</v>
      </c>
      <c r="J2911" s="54" t="s">
        <v>2138</v>
      </c>
      <c r="K2911" s="54" t="s">
        <v>108</v>
      </c>
      <c r="L2911" s="54" t="s">
        <v>33</v>
      </c>
      <c r="M2911" s="54" t="s">
        <v>66</v>
      </c>
      <c r="N2911" s="54" t="s">
        <v>34</v>
      </c>
      <c r="O2911" s="54">
        <f>IFERROR(IFERROR(INDEX(VerifiedDeploymentLookup[],MATCH(M2911,Verified_Deployment_Type,0),2),INDEX(DeploymentLookup[],MATCH(N2911,Deployment_Type,0),2)),0)</f>
        <v>1</v>
      </c>
      <c r="P2911" s="54" t="s">
        <v>109</v>
      </c>
      <c r="Q2911" s="54">
        <f>INDEX(RegionLookup[],MATCH(P2911,Region,0),3)</f>
        <v>1</v>
      </c>
      <c r="R2911" s="54" t="s">
        <v>96</v>
      </c>
      <c r="S2911" s="58">
        <f>IFERROR(INDEX(CompanySizeLookup[],MATCH(R2911,of_Employees,0),2),2)</f>
        <v>3</v>
      </c>
      <c r="T2911" s="54"/>
      <c r="U2911" s="59">
        <v>3120</v>
      </c>
      <c r="V2911" s="59">
        <v>3120</v>
      </c>
      <c r="W2911" s="54" t="s">
        <v>35</v>
      </c>
      <c r="X2911" s="55">
        <v>44152</v>
      </c>
      <c r="Y2911" s="54" t="s">
        <v>191</v>
      </c>
      <c r="Z2911" s="54" t="str">
        <f>IFERROR(INDEX(IndustryLookup[],MATCH(Y2911,Industry,0),2),"Not Specified")</f>
        <v>Financial Services</v>
      </c>
      <c r="AA2911" s="54">
        <f>INDEX(MetaIndustryLookup[],MATCH(Z2911,Meta_Industry,0),2)</f>
        <v>4</v>
      </c>
      <c r="AB2911" s="54"/>
      <c r="AC2911" s="54">
        <v>61</v>
      </c>
      <c r="AD2911" s="54"/>
      <c r="AE2911" s="54">
        <f t="shared" si="91"/>
        <v>0</v>
      </c>
      <c r="AF2911" s="54"/>
      <c r="AG2911" s="54"/>
      <c r="AH2911" s="54"/>
      <c r="AI2911" s="54"/>
      <c r="AJ2911" s="54" t="s">
        <v>8217</v>
      </c>
      <c r="AK2911" s="54" t="s">
        <v>21686</v>
      </c>
      <c r="AL2911" s="54">
        <v>5</v>
      </c>
      <c r="AM2911" s="54" t="s">
        <v>21199</v>
      </c>
      <c r="AN2911" s="54" t="s">
        <v>21194</v>
      </c>
      <c r="AO2911" s="54"/>
      <c r="AP2911" s="54" t="s">
        <v>21171</v>
      </c>
      <c r="AQ2911" s="54"/>
      <c r="AR2911" s="54"/>
      <c r="AS2911" s="54"/>
      <c r="AT2911" s="54">
        <v>61</v>
      </c>
      <c r="AU2911" s="54"/>
      <c r="AV2911" s="54" t="s">
        <v>8218</v>
      </c>
      <c r="AW2911" s="54"/>
      <c r="AX2911" s="54"/>
      <c r="AY2911" s="54"/>
      <c r="AZ2911" s="54"/>
      <c r="BA2911" s="54"/>
      <c r="BB2911" s="54"/>
      <c r="BC2911" s="54"/>
      <c r="BD2911" s="54"/>
      <c r="BE2911" s="61"/>
      <c r="BF2911" s="1"/>
    </row>
    <row r="2912" spans="1:58" ht="16" customHeight="1">
      <c r="A2912" s="44" t="s">
        <v>6469</v>
      </c>
      <c r="B2912" s="45" t="s">
        <v>6470</v>
      </c>
      <c r="C2912" s="46">
        <v>40429</v>
      </c>
      <c r="D2912" s="47">
        <f t="shared" ca="1" si="90"/>
        <v>9.3945205479452056</v>
      </c>
      <c r="E2912" s="45" t="s">
        <v>27</v>
      </c>
      <c r="F2912" s="45">
        <f>IFERROR(INDEX(AccountStatusTable[],MATCH(E2912,Account_Status,0),2),3)</f>
        <v>1</v>
      </c>
      <c r="G2912" s="45" t="s">
        <v>227</v>
      </c>
      <c r="H2912" s="45" t="s">
        <v>188</v>
      </c>
      <c r="I2912" s="45" t="s">
        <v>2139</v>
      </c>
      <c r="J2912" s="45" t="s">
        <v>289</v>
      </c>
      <c r="K2912" s="45" t="s">
        <v>108</v>
      </c>
      <c r="L2912" s="45" t="s">
        <v>33</v>
      </c>
      <c r="M2912" s="45" t="s">
        <v>66</v>
      </c>
      <c r="N2912" s="45" t="s">
        <v>34</v>
      </c>
      <c r="O2912" s="45">
        <f>IFERROR(IFERROR(INDEX(VerifiedDeploymentLookup[],MATCH(M2912,Verified_Deployment_Type,0),2),INDEX(DeploymentLookup[],MATCH(N2912,Deployment_Type,0),2)),0)</f>
        <v>1</v>
      </c>
      <c r="P2912" s="45" t="s">
        <v>109</v>
      </c>
      <c r="Q2912" s="45">
        <f>INDEX(RegionLookup[],MATCH(P2912,Region,0),3)</f>
        <v>1</v>
      </c>
      <c r="R2912" s="45" t="s">
        <v>96</v>
      </c>
      <c r="S2912" s="49">
        <f>IFERROR(INDEX(CompanySizeLookup[],MATCH(R2912,of_Employees,0),2),2)</f>
        <v>3</v>
      </c>
      <c r="T2912" s="45">
        <v>133</v>
      </c>
      <c r="U2912" s="50">
        <v>13728</v>
      </c>
      <c r="V2912" s="50">
        <v>13728</v>
      </c>
      <c r="W2912" s="45" t="s">
        <v>35</v>
      </c>
      <c r="X2912" s="46">
        <v>44075</v>
      </c>
      <c r="Y2912" s="45" t="s">
        <v>231</v>
      </c>
      <c r="Z2912" s="45" t="str">
        <f>IFERROR(INDEX(IndustryLookup[],MATCH(Y2912,Industry,0),2),"Not Specified")</f>
        <v>Manufacturing</v>
      </c>
      <c r="AA2912" s="45">
        <f>INDEX(MetaIndustryLookup[],MATCH(Z2912,Meta_Industry,0),2)</f>
        <v>11</v>
      </c>
      <c r="AB2912" s="45"/>
      <c r="AC2912" s="45">
        <v>5084</v>
      </c>
      <c r="AD2912" s="45"/>
      <c r="AE2912" s="45">
        <f t="shared" si="91"/>
        <v>0</v>
      </c>
      <c r="AF2912" s="45"/>
      <c r="AG2912" s="45"/>
      <c r="AH2912" s="45"/>
      <c r="AI2912" s="45"/>
      <c r="AJ2912" s="51" t="s">
        <v>6471</v>
      </c>
      <c r="AK2912" s="45"/>
      <c r="AL2912" s="45"/>
      <c r="AM2912" s="45"/>
      <c r="AN2912" s="45"/>
      <c r="AO2912" s="45"/>
      <c r="AP2912" s="45" t="s">
        <v>21171</v>
      </c>
      <c r="AQ2912" s="45"/>
      <c r="AR2912" s="45"/>
      <c r="AS2912" s="45"/>
      <c r="AT2912" s="45">
        <v>5084</v>
      </c>
      <c r="AU2912" s="45"/>
      <c r="AV2912" s="45" t="s">
        <v>6472</v>
      </c>
      <c r="AW2912" s="45"/>
      <c r="AX2912" s="45"/>
      <c r="AY2912" s="45"/>
      <c r="AZ2912" s="45"/>
      <c r="BA2912" s="45"/>
      <c r="BB2912" s="45"/>
      <c r="BC2912" s="45"/>
      <c r="BD2912" s="45"/>
      <c r="BE2912" s="52"/>
      <c r="BF2912" s="1"/>
    </row>
    <row r="2913" spans="1:58" ht="16" customHeight="1">
      <c r="A2913" s="53" t="s">
        <v>17190</v>
      </c>
      <c r="B2913" s="54" t="s">
        <v>17191</v>
      </c>
      <c r="C2913" s="55">
        <v>42767</v>
      </c>
      <c r="D2913" s="56">
        <f t="shared" ca="1" si="90"/>
        <v>2.989041095890411</v>
      </c>
      <c r="E2913" s="54" t="s">
        <v>27</v>
      </c>
      <c r="F2913" s="54">
        <f>IFERROR(INDEX(AccountStatusTable[],MATCH(E2913,Account_Status,0),2),3)</f>
        <v>1</v>
      </c>
      <c r="G2913" s="54" t="s">
        <v>236</v>
      </c>
      <c r="H2913" s="54" t="s">
        <v>228</v>
      </c>
      <c r="I2913" s="54" t="s">
        <v>6965</v>
      </c>
      <c r="J2913" s="54" t="s">
        <v>238</v>
      </c>
      <c r="K2913" s="54" t="s">
        <v>108</v>
      </c>
      <c r="L2913" s="54" t="s">
        <v>33</v>
      </c>
      <c r="M2913" s="54" t="s">
        <v>66</v>
      </c>
      <c r="N2913" s="54" t="s">
        <v>34</v>
      </c>
      <c r="O2913" s="54">
        <f>IFERROR(IFERROR(INDEX(VerifiedDeploymentLookup[],MATCH(M2913,Verified_Deployment_Type,0),2),INDEX(DeploymentLookup[],MATCH(N2913,Deployment_Type,0),2)),0)</f>
        <v>1</v>
      </c>
      <c r="P2913" s="54" t="s">
        <v>109</v>
      </c>
      <c r="Q2913" s="54">
        <f>INDEX(RegionLookup[],MATCH(P2913,Region,0),3)</f>
        <v>1</v>
      </c>
      <c r="R2913" s="62">
        <v>43840</v>
      </c>
      <c r="S2913" s="58">
        <f>IFERROR(INDEX(CompanySizeLookup[],MATCH(R2913,of_Employees,0),2),2)</f>
        <v>1</v>
      </c>
      <c r="T2913" s="54"/>
      <c r="U2913" s="59">
        <v>15163.2</v>
      </c>
      <c r="V2913" s="59">
        <v>11372.4</v>
      </c>
      <c r="W2913" s="54" t="s">
        <v>35</v>
      </c>
      <c r="X2913" s="55">
        <v>44227</v>
      </c>
      <c r="Y2913" s="54" t="s">
        <v>645</v>
      </c>
      <c r="Z2913" s="54" t="str">
        <f>IFERROR(INDEX(IndustryLookup[],MATCH(Y2913,Industry,0),2),"Not Specified")</f>
        <v>Engineering</v>
      </c>
      <c r="AA2913" s="54">
        <f>INDEX(MetaIndustryLookup[],MATCH(Z2913,Meta_Industry,0),2)</f>
        <v>13</v>
      </c>
      <c r="AB2913" s="54"/>
      <c r="AC2913" s="54"/>
      <c r="AD2913" s="54" t="s">
        <v>290</v>
      </c>
      <c r="AE2913" s="54">
        <f t="shared" si="91"/>
        <v>1</v>
      </c>
      <c r="AF2913" s="54"/>
      <c r="AG2913" s="59">
        <v>0</v>
      </c>
      <c r="AH2913" s="59">
        <v>0</v>
      </c>
      <c r="AI2913" s="54"/>
      <c r="AJ2913" s="60" t="s">
        <v>17192</v>
      </c>
      <c r="AK2913" s="54"/>
      <c r="AL2913" s="54"/>
      <c r="AM2913" s="54"/>
      <c r="AN2913" s="54"/>
      <c r="AO2913" s="54"/>
      <c r="AP2913" s="54" t="s">
        <v>21165</v>
      </c>
      <c r="AQ2913" s="54"/>
      <c r="AR2913" s="54"/>
      <c r="AS2913" s="54"/>
      <c r="AT2913" s="54"/>
      <c r="AU2913" s="59">
        <v>0</v>
      </c>
      <c r="AV2913" s="54" t="s">
        <v>17193</v>
      </c>
      <c r="AW2913" s="54">
        <v>6</v>
      </c>
      <c r="AX2913" s="54">
        <v>5</v>
      </c>
      <c r="AY2913" s="54">
        <v>2</v>
      </c>
      <c r="AZ2913" s="54" t="s">
        <v>77</v>
      </c>
      <c r="BA2913" s="54" t="s">
        <v>291</v>
      </c>
      <c r="BB2913" s="54" t="s">
        <v>289</v>
      </c>
      <c r="BC2913" s="54"/>
      <c r="BD2913" s="54" t="s">
        <v>292</v>
      </c>
      <c r="BE2913" s="61"/>
      <c r="BF2913" s="1"/>
    </row>
    <row r="2914" spans="1:58" ht="16" customHeight="1">
      <c r="A2914" s="44" t="s">
        <v>5465</v>
      </c>
      <c r="B2914" s="45" t="s">
        <v>5466</v>
      </c>
      <c r="C2914" s="46">
        <v>38898</v>
      </c>
      <c r="D2914" s="47">
        <f t="shared" ca="1" si="90"/>
        <v>13.58904109589041</v>
      </c>
      <c r="E2914" s="45" t="s">
        <v>27</v>
      </c>
      <c r="F2914" s="45">
        <f>IFERROR(INDEX(AccountStatusTable[],MATCH(E2914,Account_Status,0),2),3)</f>
        <v>1</v>
      </c>
      <c r="G2914" s="45" t="s">
        <v>211</v>
      </c>
      <c r="H2914" s="45" t="s">
        <v>228</v>
      </c>
      <c r="I2914" s="45" t="s">
        <v>3248</v>
      </c>
      <c r="J2914" s="45" t="s">
        <v>196</v>
      </c>
      <c r="K2914" s="45" t="s">
        <v>108</v>
      </c>
      <c r="L2914" s="45" t="s">
        <v>33</v>
      </c>
      <c r="M2914" s="45" t="s">
        <v>34</v>
      </c>
      <c r="N2914" s="45" t="s">
        <v>34</v>
      </c>
      <c r="O2914" s="45">
        <f>IFERROR(IFERROR(INDEX(VerifiedDeploymentLookup[],MATCH(M2914,Verified_Deployment_Type,0),2),INDEX(DeploymentLookup[],MATCH(N2914,Deployment_Type,0),2)),0)</f>
        <v>0</v>
      </c>
      <c r="P2914" s="45" t="s">
        <v>109</v>
      </c>
      <c r="Q2914" s="45">
        <f>INDEX(RegionLookup[],MATCH(P2914,Region,0),3)</f>
        <v>1</v>
      </c>
      <c r="R2914" s="45" t="s">
        <v>52</v>
      </c>
      <c r="S2914" s="49">
        <f>IFERROR(INDEX(CompanySizeLookup[],MATCH(R2914,of_Employees,0),2),2)</f>
        <v>4</v>
      </c>
      <c r="T2914" s="45">
        <v>3676</v>
      </c>
      <c r="U2914" s="50">
        <v>51840</v>
      </c>
      <c r="V2914" s="50">
        <v>51840</v>
      </c>
      <c r="W2914" s="45" t="s">
        <v>35</v>
      </c>
      <c r="X2914" s="46">
        <v>43921</v>
      </c>
      <c r="Y2914" s="45" t="s">
        <v>36</v>
      </c>
      <c r="Z2914" s="45" t="str">
        <f>IFERROR(INDEX(IndustryLookup[],MATCH(Y2914,Industry,0),2),"Not Specified")</f>
        <v>Information and Communication Technology (ICT)</v>
      </c>
      <c r="AA2914" s="45">
        <f>INDEX(MetaIndustryLookup[],MATCH(Z2914,Meta_Industry,0),2)</f>
        <v>23</v>
      </c>
      <c r="AB2914" s="45"/>
      <c r="AC2914" s="45">
        <v>7389</v>
      </c>
      <c r="AD2914" s="45"/>
      <c r="AE2914" s="45">
        <f t="shared" si="91"/>
        <v>0</v>
      </c>
      <c r="AF2914" s="45" t="s">
        <v>5467</v>
      </c>
      <c r="AG2914" s="45"/>
      <c r="AH2914" s="45"/>
      <c r="AI2914" s="45"/>
      <c r="AJ2914" s="51" t="s">
        <v>5468</v>
      </c>
      <c r="AK2914" s="45" t="s">
        <v>21685</v>
      </c>
      <c r="AL2914" s="45">
        <v>5380</v>
      </c>
      <c r="AM2914" s="45" t="s">
        <v>21173</v>
      </c>
      <c r="AN2914" s="45" t="s">
        <v>21166</v>
      </c>
      <c r="AO2914" s="45">
        <v>1997</v>
      </c>
      <c r="AP2914" s="45" t="s">
        <v>21171</v>
      </c>
      <c r="AQ2914" s="45"/>
      <c r="AR2914" s="45"/>
      <c r="AS2914" s="45"/>
      <c r="AT2914" s="45">
        <v>7389</v>
      </c>
      <c r="AU2914" s="45"/>
      <c r="AV2914" s="45" t="s">
        <v>5469</v>
      </c>
      <c r="AW2914" s="45"/>
      <c r="AX2914" s="45"/>
      <c r="AY2914" s="45"/>
      <c r="AZ2914" s="45"/>
      <c r="BA2914" s="45"/>
      <c r="BB2914" s="45"/>
      <c r="BC2914" s="45"/>
      <c r="BD2914" s="45"/>
      <c r="BE2914" s="52"/>
      <c r="BF2914" s="1"/>
    </row>
    <row r="2915" spans="1:58" ht="16" customHeight="1">
      <c r="A2915" s="53" t="s">
        <v>17293</v>
      </c>
      <c r="B2915" s="69" t="s">
        <v>17294</v>
      </c>
      <c r="C2915" s="55">
        <v>42291</v>
      </c>
      <c r="D2915" s="56">
        <f t="shared" ca="1" si="90"/>
        <v>4.2931506849315069</v>
      </c>
      <c r="E2915" s="54" t="s">
        <v>27</v>
      </c>
      <c r="F2915" s="54">
        <f>IFERROR(INDEX(AccountStatusTable[],MATCH(E2915,Account_Status,0),2),3)</f>
        <v>1</v>
      </c>
      <c r="G2915" s="54" t="s">
        <v>78</v>
      </c>
      <c r="H2915" s="54" t="s">
        <v>278</v>
      </c>
      <c r="I2915" s="54" t="s">
        <v>1660</v>
      </c>
      <c r="J2915" s="54"/>
      <c r="K2915" s="54" t="s">
        <v>280</v>
      </c>
      <c r="L2915" s="54" t="s">
        <v>33</v>
      </c>
      <c r="M2915" s="54" t="s">
        <v>66</v>
      </c>
      <c r="N2915" s="54"/>
      <c r="O2915" s="54">
        <f>IFERROR(IFERROR(INDEX(VerifiedDeploymentLookup[],MATCH(M2915,Verified_Deployment_Type,0),2),INDEX(DeploymentLookup[],MATCH(N2915,Deployment_Type,0),2)),0)</f>
        <v>1</v>
      </c>
      <c r="P2915" s="54" t="s">
        <v>67</v>
      </c>
      <c r="Q2915" s="54">
        <f>INDEX(RegionLookup[],MATCH(P2915,Region,0),3)</f>
        <v>2</v>
      </c>
      <c r="R2915" s="54" t="s">
        <v>296</v>
      </c>
      <c r="S2915" s="58">
        <f>IFERROR(INDEX(CompanySizeLookup[],MATCH(R2915,of_Employees,0),2),2)</f>
        <v>2</v>
      </c>
      <c r="T2915" s="54">
        <v>38</v>
      </c>
      <c r="U2915" s="59">
        <v>81600</v>
      </c>
      <c r="V2915" s="59">
        <v>65280</v>
      </c>
      <c r="W2915" s="54" t="s">
        <v>35</v>
      </c>
      <c r="X2915" s="55">
        <v>44118</v>
      </c>
      <c r="Y2915" s="54" t="s">
        <v>82</v>
      </c>
      <c r="Z2915" s="54" t="str">
        <f>IFERROR(INDEX(IndustryLookup[],MATCH(Y2915,Industry,0),2),"Not Specified")</f>
        <v>Consulting/Business Services</v>
      </c>
      <c r="AA2915" s="54">
        <f>INDEX(MetaIndustryLookup[],MATCH(Z2915,Meta_Industry,0),2)</f>
        <v>8</v>
      </c>
      <c r="AB2915" s="54"/>
      <c r="AC2915" s="54">
        <v>7361</v>
      </c>
      <c r="AD2915" s="54" t="s">
        <v>1333</v>
      </c>
      <c r="AE2915" s="54">
        <f t="shared" si="91"/>
        <v>1</v>
      </c>
      <c r="AF2915" s="54" t="s">
        <v>17295</v>
      </c>
      <c r="AG2915" s="54"/>
      <c r="AH2915" s="54"/>
      <c r="AI2915" s="54"/>
      <c r="AJ2915" s="54" t="s">
        <v>17296</v>
      </c>
      <c r="AK2915" s="54"/>
      <c r="AL2915" s="54"/>
      <c r="AM2915" s="54"/>
      <c r="AN2915" s="54"/>
      <c r="AO2915" s="54"/>
      <c r="AP2915" s="54" t="s">
        <v>21165</v>
      </c>
      <c r="AQ2915" s="54"/>
      <c r="AR2915" s="54"/>
      <c r="AS2915" s="54"/>
      <c r="AT2915" s="54">
        <v>7361</v>
      </c>
      <c r="AU2915" s="54"/>
      <c r="AV2915" s="54" t="s">
        <v>17297</v>
      </c>
      <c r="AW2915" s="54"/>
      <c r="AX2915" s="54"/>
      <c r="AY2915" s="54"/>
      <c r="AZ2915" s="54"/>
      <c r="BA2915" s="54" t="s">
        <v>1332</v>
      </c>
      <c r="BB2915" s="54" t="s">
        <v>42</v>
      </c>
      <c r="BC2915" s="54"/>
      <c r="BD2915" s="54" t="s">
        <v>1336</v>
      </c>
      <c r="BE2915" s="61"/>
      <c r="BF2915" s="1"/>
    </row>
    <row r="2916" spans="1:58" ht="16" customHeight="1">
      <c r="A2916" s="44" t="s">
        <v>8219</v>
      </c>
      <c r="B2916" s="45" t="s">
        <v>8220</v>
      </c>
      <c r="C2916" s="46">
        <v>41033</v>
      </c>
      <c r="D2916" s="47">
        <f t="shared" ca="1" si="90"/>
        <v>7.7397260273972606</v>
      </c>
      <c r="E2916" s="45" t="s">
        <v>77</v>
      </c>
      <c r="F2916" s="45">
        <f>IFERROR(INDEX(AccountStatusTable[],MATCH(E2916,Account_Status,0),2),3)</f>
        <v>3</v>
      </c>
      <c r="G2916" s="45" t="s">
        <v>104</v>
      </c>
      <c r="H2916" s="45" t="s">
        <v>105</v>
      </c>
      <c r="I2916" s="45" t="s">
        <v>2361</v>
      </c>
      <c r="J2916" s="45" t="s">
        <v>435</v>
      </c>
      <c r="K2916" s="45" t="s">
        <v>108</v>
      </c>
      <c r="L2916" s="45" t="s">
        <v>33</v>
      </c>
      <c r="M2916" s="45" t="s">
        <v>34</v>
      </c>
      <c r="N2916" s="45"/>
      <c r="O2916" s="45">
        <f>IFERROR(IFERROR(INDEX(VerifiedDeploymentLookup[],MATCH(M2916,Verified_Deployment_Type,0),2),INDEX(DeploymentLookup[],MATCH(N2916,Deployment_Type,0),2)),0)</f>
        <v>0</v>
      </c>
      <c r="P2916" s="45" t="s">
        <v>109</v>
      </c>
      <c r="Q2916" s="45">
        <f>INDEX(RegionLookup[],MATCH(P2916,Region,0),3)</f>
        <v>1</v>
      </c>
      <c r="R2916" s="48">
        <v>18568</v>
      </c>
      <c r="S2916" s="49">
        <f>IFERROR(INDEX(CompanySizeLookup[],MATCH(R2916,of_Employees,0),2),2)</f>
        <v>2</v>
      </c>
      <c r="T2916" s="45"/>
      <c r="U2916" s="50">
        <v>9360</v>
      </c>
      <c r="V2916" s="50">
        <v>7020</v>
      </c>
      <c r="W2916" s="45" t="s">
        <v>35</v>
      </c>
      <c r="X2916" s="46">
        <v>43955</v>
      </c>
      <c r="Y2916" s="45" t="s">
        <v>715</v>
      </c>
      <c r="Z2916" s="45" t="str">
        <f>IFERROR(INDEX(IndustryLookup[],MATCH(Y2916,Industry,0),2),"Not Specified")</f>
        <v>Hospitality and Travel</v>
      </c>
      <c r="AA2916" s="45">
        <f>INDEX(MetaIndustryLookup[],MATCH(Z2916,Meta_Industry,0),2)</f>
        <v>21</v>
      </c>
      <c r="AB2916" s="45"/>
      <c r="AC2916" s="45"/>
      <c r="AD2916" s="45" t="s">
        <v>111</v>
      </c>
      <c r="AE2916" s="45">
        <f t="shared" si="91"/>
        <v>1</v>
      </c>
      <c r="AF2916" s="45"/>
      <c r="AG2916" s="45"/>
      <c r="AH2916" s="45"/>
      <c r="AI2916" s="45"/>
      <c r="AJ2916" s="51" t="s">
        <v>8221</v>
      </c>
      <c r="AK2916" s="45"/>
      <c r="AL2916" s="45"/>
      <c r="AM2916" s="45"/>
      <c r="AN2916" s="45"/>
      <c r="AO2916" s="45"/>
      <c r="AP2916" s="45" t="s">
        <v>21165</v>
      </c>
      <c r="AQ2916" s="45"/>
      <c r="AR2916" s="45"/>
      <c r="AS2916" s="45"/>
      <c r="AT2916" s="45"/>
      <c r="AU2916" s="45"/>
      <c r="AV2916" s="45" t="s">
        <v>8222</v>
      </c>
      <c r="AW2916" s="45">
        <v>9</v>
      </c>
      <c r="AX2916" s="45">
        <v>16</v>
      </c>
      <c r="AY2916" s="45">
        <v>2</v>
      </c>
      <c r="AZ2916" s="45" t="s">
        <v>21176</v>
      </c>
      <c r="BA2916" s="45" t="s">
        <v>114</v>
      </c>
      <c r="BB2916" s="45" t="s">
        <v>115</v>
      </c>
      <c r="BC2916" s="45" t="s">
        <v>16451</v>
      </c>
      <c r="BD2916" s="45" t="s">
        <v>116</v>
      </c>
      <c r="BE2916" s="52"/>
      <c r="BF2916" s="1"/>
    </row>
    <row r="2917" spans="1:58" ht="16" customHeight="1">
      <c r="A2917" s="53" t="s">
        <v>8223</v>
      </c>
      <c r="B2917" s="54" t="s">
        <v>8224</v>
      </c>
      <c r="C2917" s="55">
        <v>40540</v>
      </c>
      <c r="D2917" s="56">
        <f t="shared" ca="1" si="90"/>
        <v>9.0904109589041102</v>
      </c>
      <c r="E2917" s="54" t="s">
        <v>77</v>
      </c>
      <c r="F2917" s="54">
        <f>IFERROR(INDEX(AccountStatusTable[],MATCH(E2917,Account_Status,0),2),3)</f>
        <v>3</v>
      </c>
      <c r="G2917" s="54" t="s">
        <v>211</v>
      </c>
      <c r="H2917" s="54" t="s">
        <v>228</v>
      </c>
      <c r="I2917" s="54" t="s">
        <v>2762</v>
      </c>
      <c r="J2917" s="54" t="s">
        <v>196</v>
      </c>
      <c r="K2917" s="54" t="s">
        <v>108</v>
      </c>
      <c r="L2917" s="54" t="s">
        <v>33</v>
      </c>
      <c r="M2917" s="54" t="s">
        <v>66</v>
      </c>
      <c r="N2917" s="54" t="s">
        <v>34</v>
      </c>
      <c r="O2917" s="54">
        <f>IFERROR(IFERROR(INDEX(VerifiedDeploymentLookup[],MATCH(M2917,Verified_Deployment_Type,0),2),INDEX(DeploymentLookup[],MATCH(N2917,Deployment_Type,0),2)),0)</f>
        <v>1</v>
      </c>
      <c r="P2917" s="54" t="s">
        <v>109</v>
      </c>
      <c r="Q2917" s="54">
        <f>INDEX(RegionLookup[],MATCH(P2917,Region,0),3)</f>
        <v>1</v>
      </c>
      <c r="R2917" s="54" t="s">
        <v>96</v>
      </c>
      <c r="S2917" s="58">
        <f>IFERROR(INDEX(CompanySizeLookup[],MATCH(R2917,of_Employees,0),2),2)</f>
        <v>3</v>
      </c>
      <c r="T2917" s="54"/>
      <c r="U2917" s="59">
        <v>8294.4</v>
      </c>
      <c r="V2917" s="59">
        <v>8294.4</v>
      </c>
      <c r="W2917" s="54" t="s">
        <v>35</v>
      </c>
      <c r="X2917" s="55">
        <v>43858</v>
      </c>
      <c r="Y2917" s="54" t="s">
        <v>436</v>
      </c>
      <c r="Z2917" s="54" t="str">
        <f>IFERROR(INDEX(IndustryLookup[],MATCH(Y2917,Industry,0),2),"Not Specified")</f>
        <v>Media</v>
      </c>
      <c r="AA2917" s="54">
        <f>INDEX(MetaIndustryLookup[],MATCH(Z2917,Meta_Industry,0),2)</f>
        <v>26</v>
      </c>
      <c r="AB2917" s="54"/>
      <c r="AC2917" s="54"/>
      <c r="AD2917" s="54"/>
      <c r="AE2917" s="54">
        <f t="shared" si="91"/>
        <v>0</v>
      </c>
      <c r="AF2917" s="54"/>
      <c r="AG2917" s="54"/>
      <c r="AH2917" s="54"/>
      <c r="AI2917" s="54"/>
      <c r="AJ2917" s="60" t="s">
        <v>8225</v>
      </c>
      <c r="AK2917" s="54"/>
      <c r="AL2917" s="54"/>
      <c r="AM2917" s="54"/>
      <c r="AN2917" s="54"/>
      <c r="AO2917" s="54"/>
      <c r="AP2917" s="54" t="s">
        <v>21171</v>
      </c>
      <c r="AQ2917" s="54"/>
      <c r="AR2917" s="55">
        <v>36526</v>
      </c>
      <c r="AS2917" s="54"/>
      <c r="AT2917" s="54"/>
      <c r="AU2917" s="54"/>
      <c r="AV2917" s="54" t="s">
        <v>8226</v>
      </c>
      <c r="AW2917" s="54"/>
      <c r="AX2917" s="54"/>
      <c r="AY2917" s="54"/>
      <c r="AZ2917" s="54"/>
      <c r="BA2917" s="54"/>
      <c r="BB2917" s="54"/>
      <c r="BC2917" s="54"/>
      <c r="BD2917" s="54"/>
      <c r="BE2917" s="61"/>
      <c r="BF2917" s="1"/>
    </row>
    <row r="2918" spans="1:58" ht="16" customHeight="1">
      <c r="A2918" s="44" t="s">
        <v>8227</v>
      </c>
      <c r="B2918" s="45" t="s">
        <v>8228</v>
      </c>
      <c r="C2918" s="46">
        <v>41611</v>
      </c>
      <c r="D2918" s="47">
        <f t="shared" ca="1" si="90"/>
        <v>6.1561643835616442</v>
      </c>
      <c r="E2918" s="45" t="s">
        <v>77</v>
      </c>
      <c r="F2918" s="45">
        <f>IFERROR(INDEX(AccountStatusTable[],MATCH(E2918,Account_Status,0),2),3)</f>
        <v>3</v>
      </c>
      <c r="G2918" s="45" t="s">
        <v>595</v>
      </c>
      <c r="H2918" s="45" t="s">
        <v>79</v>
      </c>
      <c r="I2918" s="45" t="s">
        <v>912</v>
      </c>
      <c r="J2918" s="45"/>
      <c r="K2918" s="45" t="s">
        <v>596</v>
      </c>
      <c r="L2918" s="45" t="s">
        <v>33</v>
      </c>
      <c r="M2918" s="45" t="s">
        <v>34</v>
      </c>
      <c r="N2918" s="45" t="s">
        <v>34</v>
      </c>
      <c r="O2918" s="45">
        <f>IFERROR(IFERROR(INDEX(VerifiedDeploymentLookup[],MATCH(M2918,Verified_Deployment_Type,0),2),INDEX(DeploymentLookup[],MATCH(N2918,Deployment_Type,0),2)),0)</f>
        <v>0</v>
      </c>
      <c r="P2918" s="45" t="s">
        <v>67</v>
      </c>
      <c r="Q2918" s="45">
        <f>INDEX(RegionLookup[],MATCH(P2918,Region,0),3)</f>
        <v>2</v>
      </c>
      <c r="R2918" s="45" t="s">
        <v>96</v>
      </c>
      <c r="S2918" s="49">
        <f>IFERROR(INDEX(CompanySizeLookup[],MATCH(R2918,of_Employees,0),2),2)</f>
        <v>3</v>
      </c>
      <c r="T2918" s="45">
        <v>85</v>
      </c>
      <c r="U2918" s="50">
        <v>48016.800000000003</v>
      </c>
      <c r="V2918" s="50">
        <v>40814.28</v>
      </c>
      <c r="W2918" s="45" t="s">
        <v>35</v>
      </c>
      <c r="X2918" s="46">
        <v>44897</v>
      </c>
      <c r="Y2918" s="45" t="s">
        <v>82</v>
      </c>
      <c r="Z2918" s="45" t="str">
        <f>IFERROR(INDEX(IndustryLookup[],MATCH(Y2918,Industry,0),2),"Not Specified")</f>
        <v>Consulting/Business Services</v>
      </c>
      <c r="AA2918" s="45">
        <f>INDEX(MetaIndustryLookup[],MATCH(Z2918,Meta_Industry,0),2)</f>
        <v>8</v>
      </c>
      <c r="AB2918" s="45"/>
      <c r="AC2918" s="45">
        <v>8731</v>
      </c>
      <c r="AD2918" s="45" t="s">
        <v>2602</v>
      </c>
      <c r="AE2918" s="45">
        <f t="shared" si="91"/>
        <v>1</v>
      </c>
      <c r="AF2918" s="45" t="s">
        <v>8229</v>
      </c>
      <c r="AG2918" s="45"/>
      <c r="AH2918" s="45"/>
      <c r="AI2918" s="45"/>
      <c r="AJ2918" s="45"/>
      <c r="AK2918" s="45"/>
      <c r="AL2918" s="45"/>
      <c r="AM2918" s="45"/>
      <c r="AN2918" s="45"/>
      <c r="AO2918" s="45"/>
      <c r="AP2918" s="45" t="s">
        <v>21165</v>
      </c>
      <c r="AQ2918" s="45"/>
      <c r="AR2918" s="45"/>
      <c r="AS2918" s="45"/>
      <c r="AT2918" s="45">
        <v>8731</v>
      </c>
      <c r="AU2918" s="45"/>
      <c r="AV2918" s="45" t="s">
        <v>8230</v>
      </c>
      <c r="AW2918" s="45">
        <v>3</v>
      </c>
      <c r="AX2918" s="45">
        <v>6</v>
      </c>
      <c r="AY2918" s="45">
        <v>2</v>
      </c>
      <c r="AZ2918" s="45" t="s">
        <v>21170</v>
      </c>
      <c r="BA2918" s="45" t="s">
        <v>2603</v>
      </c>
      <c r="BB2918" s="45" t="s">
        <v>42</v>
      </c>
      <c r="BC2918" s="45"/>
      <c r="BD2918" s="45" t="s">
        <v>2604</v>
      </c>
      <c r="BE2918" s="52"/>
      <c r="BF2918" s="1"/>
    </row>
    <row r="2919" spans="1:58" ht="16" customHeight="1">
      <c r="A2919" s="53" t="s">
        <v>8231</v>
      </c>
      <c r="B2919" s="54" t="s">
        <v>8232</v>
      </c>
      <c r="C2919" s="55">
        <v>39960</v>
      </c>
      <c r="D2919" s="56">
        <f t="shared" ca="1" si="90"/>
        <v>10.67945205479452</v>
      </c>
      <c r="E2919" s="54" t="s">
        <v>77</v>
      </c>
      <c r="F2919" s="54">
        <f>IFERROR(INDEX(AccountStatusTable[],MATCH(E2919,Account_Status,0),2),3)</f>
        <v>3</v>
      </c>
      <c r="G2919" s="54" t="s">
        <v>278</v>
      </c>
      <c r="H2919" s="54" t="s">
        <v>278</v>
      </c>
      <c r="I2919" s="54" t="s">
        <v>5636</v>
      </c>
      <c r="J2919" s="54"/>
      <c r="K2919" s="54" t="s">
        <v>280</v>
      </c>
      <c r="L2919" s="54" t="s">
        <v>33</v>
      </c>
      <c r="M2919" s="54" t="s">
        <v>34</v>
      </c>
      <c r="N2919" s="54" t="s">
        <v>34</v>
      </c>
      <c r="O2919" s="54">
        <f>IFERROR(IFERROR(INDEX(VerifiedDeploymentLookup[],MATCH(M2919,Verified_Deployment_Type,0),2),INDEX(DeploymentLookup[],MATCH(N2919,Deployment_Type,0),2)),0)</f>
        <v>0</v>
      </c>
      <c r="P2919" s="54" t="s">
        <v>67</v>
      </c>
      <c r="Q2919" s="54">
        <f>INDEX(RegionLookup[],MATCH(P2919,Region,0),3)</f>
        <v>2</v>
      </c>
      <c r="R2919" s="54" t="s">
        <v>96</v>
      </c>
      <c r="S2919" s="58">
        <f>IFERROR(INDEX(CompanySizeLookup[],MATCH(R2919,of_Employees,0),2),2)</f>
        <v>3</v>
      </c>
      <c r="T2919" s="54">
        <v>60</v>
      </c>
      <c r="U2919" s="59">
        <v>21835.01</v>
      </c>
      <c r="V2919" s="59">
        <v>17468.009999999998</v>
      </c>
      <c r="W2919" s="54" t="s">
        <v>35</v>
      </c>
      <c r="X2919" s="55">
        <v>44696</v>
      </c>
      <c r="Y2919" s="54" t="s">
        <v>463</v>
      </c>
      <c r="Z2919" s="54" t="str">
        <f>IFERROR(INDEX(IndustryLookup[],MATCH(Y2919,Industry,0),2),"Not Specified")</f>
        <v>Pharmaceutical</v>
      </c>
      <c r="AA2919" s="54">
        <f>INDEX(MetaIndustryLookup[],MATCH(Z2919,Meta_Industry,0),2)</f>
        <v>30</v>
      </c>
      <c r="AB2919" s="54"/>
      <c r="AC2919" s="54">
        <v>3829</v>
      </c>
      <c r="AD2919" s="54" t="s">
        <v>281</v>
      </c>
      <c r="AE2919" s="54">
        <f t="shared" si="91"/>
        <v>1</v>
      </c>
      <c r="AF2919" s="54"/>
      <c r="AG2919" s="54"/>
      <c r="AH2919" s="54"/>
      <c r="AI2919" s="54"/>
      <c r="AJ2919" s="54"/>
      <c r="AK2919" s="54"/>
      <c r="AL2919" s="54"/>
      <c r="AM2919" s="54"/>
      <c r="AN2919" s="54"/>
      <c r="AO2919" s="54"/>
      <c r="AP2919" s="54" t="s">
        <v>21165</v>
      </c>
      <c r="AQ2919" s="54"/>
      <c r="AR2919" s="54"/>
      <c r="AS2919" s="54"/>
      <c r="AT2919" s="54">
        <v>3829</v>
      </c>
      <c r="AU2919" s="54"/>
      <c r="AV2919" s="54" t="s">
        <v>8233</v>
      </c>
      <c r="AW2919" s="54"/>
      <c r="AX2919" s="54"/>
      <c r="AY2919" s="54"/>
      <c r="AZ2919" s="54" t="s">
        <v>1984</v>
      </c>
      <c r="BA2919" s="54" t="s">
        <v>285</v>
      </c>
      <c r="BB2919" s="54" t="s">
        <v>42</v>
      </c>
      <c r="BC2919" s="54"/>
      <c r="BD2919" s="54" t="s">
        <v>286</v>
      </c>
      <c r="BE2919" s="61"/>
      <c r="BF2919" s="1"/>
    </row>
    <row r="2920" spans="1:58" ht="16" customHeight="1">
      <c r="A2920" s="44" t="s">
        <v>17194</v>
      </c>
      <c r="B2920" s="45" t="s">
        <v>17195</v>
      </c>
      <c r="C2920" s="46">
        <v>43131</v>
      </c>
      <c r="D2920" s="47">
        <f t="shared" ca="1" si="90"/>
        <v>1.9917808219178081</v>
      </c>
      <c r="E2920" s="45" t="s">
        <v>566</v>
      </c>
      <c r="F2920" s="45">
        <f>IFERROR(INDEX(AccountStatusTable[],MATCH(E2920,Account_Status,0),2),3)</f>
        <v>5</v>
      </c>
      <c r="G2920" s="45" t="s">
        <v>236</v>
      </c>
      <c r="H2920" s="45" t="s">
        <v>228</v>
      </c>
      <c r="I2920" s="45" t="s">
        <v>10770</v>
      </c>
      <c r="J2920" s="45" t="s">
        <v>115</v>
      </c>
      <c r="K2920" s="45" t="s">
        <v>108</v>
      </c>
      <c r="L2920" s="45" t="s">
        <v>33</v>
      </c>
      <c r="M2920" s="45" t="s">
        <v>34</v>
      </c>
      <c r="N2920" s="45" t="s">
        <v>34</v>
      </c>
      <c r="O2920" s="45">
        <f>IFERROR(IFERROR(INDEX(VerifiedDeploymentLookup[],MATCH(M2920,Verified_Deployment_Type,0),2),INDEX(DeploymentLookup[],MATCH(N2920,Deployment_Type,0),2)),0)</f>
        <v>0</v>
      </c>
      <c r="P2920" s="45" t="s">
        <v>109</v>
      </c>
      <c r="Q2920" s="45">
        <f>INDEX(RegionLookup[],MATCH(P2920,Region,0),3)</f>
        <v>1</v>
      </c>
      <c r="R2920" s="45" t="s">
        <v>296</v>
      </c>
      <c r="S2920" s="49">
        <f>IFERROR(INDEX(CompanySizeLookup[],MATCH(R2920,of_Employees,0),2),2)</f>
        <v>2</v>
      </c>
      <c r="T2920" s="45"/>
      <c r="U2920" s="50">
        <v>21085.919999999998</v>
      </c>
      <c r="V2920" s="50">
        <v>15814.44</v>
      </c>
      <c r="W2920" s="45" t="s">
        <v>35</v>
      </c>
      <c r="X2920" s="46">
        <v>43861</v>
      </c>
      <c r="Y2920" s="45" t="s">
        <v>68</v>
      </c>
      <c r="Z2920" s="45" t="str">
        <f>IFERROR(INDEX(IndustryLookup[],MATCH(Y2920,Industry,0),2),"Not Specified")</f>
        <v>Healthcare</v>
      </c>
      <c r="AA2920" s="45">
        <f>INDEX(MetaIndustryLookup[],MATCH(Z2920,Meta_Industry,0),2)</f>
        <v>20</v>
      </c>
      <c r="AB2920" s="45"/>
      <c r="AC2920" s="45"/>
      <c r="AD2920" s="45" t="s">
        <v>290</v>
      </c>
      <c r="AE2920" s="45">
        <f t="shared" si="91"/>
        <v>1</v>
      </c>
      <c r="AF2920" s="45"/>
      <c r="AG2920" s="45"/>
      <c r="AH2920" s="45"/>
      <c r="AI2920" s="45"/>
      <c r="AJ2920" s="51" t="s">
        <v>17196</v>
      </c>
      <c r="AK2920" s="45"/>
      <c r="AL2920" s="45"/>
      <c r="AM2920" s="45"/>
      <c r="AN2920" s="45"/>
      <c r="AO2920" s="45"/>
      <c r="AP2920" s="45" t="s">
        <v>21165</v>
      </c>
      <c r="AQ2920" s="45"/>
      <c r="AR2920" s="45"/>
      <c r="AS2920" s="45"/>
      <c r="AT2920" s="45"/>
      <c r="AU2920" s="45"/>
      <c r="AV2920" s="45" t="s">
        <v>17197</v>
      </c>
      <c r="AW2920" s="45">
        <v>6</v>
      </c>
      <c r="AX2920" s="45">
        <v>5</v>
      </c>
      <c r="AY2920" s="45">
        <v>2</v>
      </c>
      <c r="AZ2920" s="45" t="s">
        <v>77</v>
      </c>
      <c r="BA2920" s="45" t="s">
        <v>291</v>
      </c>
      <c r="BB2920" s="45" t="s">
        <v>289</v>
      </c>
      <c r="BC2920" s="45"/>
      <c r="BD2920" s="45" t="s">
        <v>292</v>
      </c>
      <c r="BE2920" s="52"/>
      <c r="BF2920" s="1"/>
    </row>
    <row r="2921" spans="1:58" ht="16" customHeight="1">
      <c r="A2921" s="53" t="s">
        <v>15138</v>
      </c>
      <c r="B2921" s="54" t="s">
        <v>15139</v>
      </c>
      <c r="C2921" s="55">
        <v>42682</v>
      </c>
      <c r="D2921" s="56">
        <f t="shared" ca="1" si="90"/>
        <v>3.2219178082191782</v>
      </c>
      <c r="E2921" s="54" t="s">
        <v>566</v>
      </c>
      <c r="F2921" s="54">
        <f>IFERROR(INDEX(AccountStatusTable[],MATCH(E2921,Account_Status,0),2),3)</f>
        <v>5</v>
      </c>
      <c r="G2921" s="54" t="s">
        <v>216</v>
      </c>
      <c r="H2921" s="54" t="s">
        <v>79</v>
      </c>
      <c r="I2921" s="54" t="s">
        <v>15140</v>
      </c>
      <c r="J2921" s="54"/>
      <c r="K2921" s="54" t="s">
        <v>218</v>
      </c>
      <c r="L2921" s="54" t="s">
        <v>33</v>
      </c>
      <c r="M2921" s="54" t="s">
        <v>34</v>
      </c>
      <c r="N2921" s="54"/>
      <c r="O2921" s="54">
        <f>IFERROR(IFERROR(INDEX(VerifiedDeploymentLookup[],MATCH(M2921,Verified_Deployment_Type,0),2),INDEX(DeploymentLookup[],MATCH(N2921,Deployment_Type,0),2)),0)</f>
        <v>0</v>
      </c>
      <c r="P2921" s="54" t="s">
        <v>67</v>
      </c>
      <c r="Q2921" s="54">
        <f>INDEX(RegionLookup[],MATCH(P2921,Region,0),3)</f>
        <v>2</v>
      </c>
      <c r="R2921" s="54" t="s">
        <v>52</v>
      </c>
      <c r="S2921" s="58">
        <f>IFERROR(INDEX(CompanySizeLookup[],MATCH(R2921,of_Employees,0),2),2)</f>
        <v>4</v>
      </c>
      <c r="T2921" s="54"/>
      <c r="U2921" s="59">
        <v>157543.53</v>
      </c>
      <c r="V2921" s="59">
        <v>118157.65</v>
      </c>
      <c r="W2921" s="54" t="s">
        <v>35</v>
      </c>
      <c r="X2921" s="55">
        <v>44143</v>
      </c>
      <c r="Y2921" s="54" t="s">
        <v>557</v>
      </c>
      <c r="Z2921" s="54" t="str">
        <f>IFERROR(INDEX(IndustryLookup[],MATCH(Y2921,Industry,0),2),"Not Specified")</f>
        <v>Education</v>
      </c>
      <c r="AA2921" s="54">
        <f>INDEX(MetaIndustryLookup[],MATCH(Z2921,Meta_Industry,0),2)</f>
        <v>10</v>
      </c>
      <c r="AB2921" s="54"/>
      <c r="AC2921" s="54"/>
      <c r="AD2921" s="54" t="s">
        <v>983</v>
      </c>
      <c r="AE2921" s="54">
        <f t="shared" si="91"/>
        <v>1</v>
      </c>
      <c r="AF2921" s="60" t="s">
        <v>15141</v>
      </c>
      <c r="AG2921" s="54"/>
      <c r="AH2921" s="54"/>
      <c r="AI2921" s="54"/>
      <c r="AJ2921" s="54"/>
      <c r="AK2921" s="54"/>
      <c r="AL2921" s="54"/>
      <c r="AM2921" s="54"/>
      <c r="AN2921" s="54"/>
      <c r="AO2921" s="54"/>
      <c r="AP2921" s="54" t="s">
        <v>21165</v>
      </c>
      <c r="AQ2921" s="54"/>
      <c r="AR2921" s="54"/>
      <c r="AS2921" s="54"/>
      <c r="AT2921" s="54"/>
      <c r="AU2921" s="54"/>
      <c r="AV2921" s="54" t="s">
        <v>15142</v>
      </c>
      <c r="AW2921" s="54"/>
      <c r="AX2921" s="54"/>
      <c r="AY2921" s="54"/>
      <c r="AZ2921" s="54"/>
      <c r="BA2921" s="54" t="s">
        <v>984</v>
      </c>
      <c r="BB2921" s="54" t="s">
        <v>42</v>
      </c>
      <c r="BC2921" s="54"/>
      <c r="BD2921" s="54" t="s">
        <v>985</v>
      </c>
      <c r="BE2921" s="61"/>
      <c r="BF2921" s="1"/>
    </row>
    <row r="2922" spans="1:58" ht="16" customHeight="1">
      <c r="A2922" s="44" t="s">
        <v>17244</v>
      </c>
      <c r="B2922" s="45" t="s">
        <v>17245</v>
      </c>
      <c r="C2922" s="46">
        <v>42184</v>
      </c>
      <c r="D2922" s="47">
        <f t="shared" ca="1" si="90"/>
        <v>4.5863013698630137</v>
      </c>
      <c r="E2922" s="45" t="s">
        <v>77</v>
      </c>
      <c r="F2922" s="45">
        <f>IFERROR(INDEX(AccountStatusTable[],MATCH(E2922,Account_Status,0),2),3)</f>
        <v>3</v>
      </c>
      <c r="G2922" s="45" t="s">
        <v>211</v>
      </c>
      <c r="H2922" s="45" t="s">
        <v>188</v>
      </c>
      <c r="I2922" s="45" t="s">
        <v>2434</v>
      </c>
      <c r="J2922" s="45" t="s">
        <v>499</v>
      </c>
      <c r="K2922" s="45" t="s">
        <v>426</v>
      </c>
      <c r="L2922" s="45" t="s">
        <v>33</v>
      </c>
      <c r="M2922" s="45" t="s">
        <v>34</v>
      </c>
      <c r="N2922" s="45" t="s">
        <v>34</v>
      </c>
      <c r="O2922" s="45">
        <f>IFERROR(IFERROR(INDEX(VerifiedDeploymentLookup[],MATCH(M2922,Verified_Deployment_Type,0),2),INDEX(DeploymentLookup[],MATCH(N2922,Deployment_Type,0),2)),0)</f>
        <v>0</v>
      </c>
      <c r="P2922" s="45" t="s">
        <v>426</v>
      </c>
      <c r="Q2922" s="45">
        <f>INDEX(RegionLookup[],MATCH(P2922,Region,0),3)</f>
        <v>1</v>
      </c>
      <c r="R2922" s="48">
        <v>18568</v>
      </c>
      <c r="S2922" s="49">
        <f>IFERROR(INDEX(CompanySizeLookup[],MATCH(R2922,of_Employees,0),2),2)</f>
        <v>2</v>
      </c>
      <c r="T2922" s="45">
        <v>12</v>
      </c>
      <c r="U2922" s="50">
        <v>11856</v>
      </c>
      <c r="V2922" s="50">
        <v>10077.6</v>
      </c>
      <c r="W2922" s="45" t="s">
        <v>35</v>
      </c>
      <c r="X2922" s="46">
        <v>44011</v>
      </c>
      <c r="Y2922" s="45" t="s">
        <v>180</v>
      </c>
      <c r="Z2922" s="45" t="str">
        <f>IFERROR(INDEX(IndustryLookup[],MATCH(Y2922,Industry,0),2),"Not Specified")</f>
        <v>Services</v>
      </c>
      <c r="AA2922" s="45">
        <f>INDEX(MetaIndustryLookup[],MATCH(Z2922,Meta_Industry,0),2)</f>
        <v>34</v>
      </c>
      <c r="AB2922" s="45"/>
      <c r="AC2922" s="45">
        <v>6794</v>
      </c>
      <c r="AD2922" s="45" t="s">
        <v>500</v>
      </c>
      <c r="AE2922" s="45">
        <f t="shared" si="91"/>
        <v>1</v>
      </c>
      <c r="AF2922" s="45"/>
      <c r="AG2922" s="45"/>
      <c r="AH2922" s="45"/>
      <c r="AI2922" s="45"/>
      <c r="AJ2922" s="45" t="s">
        <v>17246</v>
      </c>
      <c r="AK2922" s="45" t="s">
        <v>426</v>
      </c>
      <c r="AL2922" s="45">
        <v>600</v>
      </c>
      <c r="AM2922" s="45" t="s">
        <v>21195</v>
      </c>
      <c r="AN2922" s="45" t="s">
        <v>21180</v>
      </c>
      <c r="AO2922" s="45"/>
      <c r="AP2922" s="45" t="s">
        <v>21165</v>
      </c>
      <c r="AQ2922" s="45"/>
      <c r="AR2922" s="45"/>
      <c r="AS2922" s="45"/>
      <c r="AT2922" s="45">
        <v>6794</v>
      </c>
      <c r="AU2922" s="45"/>
      <c r="AV2922" s="45" t="s">
        <v>17247</v>
      </c>
      <c r="AW2922" s="45">
        <v>1</v>
      </c>
      <c r="AX2922" s="45">
        <v>1</v>
      </c>
      <c r="AY2922" s="45">
        <v>0</v>
      </c>
      <c r="AZ2922" s="45"/>
      <c r="BA2922" s="45" t="s">
        <v>503</v>
      </c>
      <c r="BB2922" s="45" t="s">
        <v>499</v>
      </c>
      <c r="BC2922" s="45"/>
      <c r="BD2922" s="45" t="s">
        <v>504</v>
      </c>
      <c r="BE2922" s="52"/>
      <c r="BF2922" s="1"/>
    </row>
    <row r="2923" spans="1:58" ht="16" customHeight="1">
      <c r="A2923" s="53" t="s">
        <v>17203</v>
      </c>
      <c r="B2923" s="54" t="s">
        <v>17204</v>
      </c>
      <c r="C2923" s="55">
        <v>43097</v>
      </c>
      <c r="D2923" s="56">
        <f t="shared" ca="1" si="90"/>
        <v>2.0849315068493151</v>
      </c>
      <c r="E2923" s="54" t="s">
        <v>77</v>
      </c>
      <c r="F2923" s="54">
        <f>IFERROR(INDEX(AccountStatusTable[],MATCH(E2923,Account_Status,0),2),3)</f>
        <v>3</v>
      </c>
      <c r="G2923" s="54" t="s">
        <v>104</v>
      </c>
      <c r="H2923" s="54" t="s">
        <v>105</v>
      </c>
      <c r="I2923" s="54" t="s">
        <v>17205</v>
      </c>
      <c r="J2923" s="54" t="s">
        <v>1972</v>
      </c>
      <c r="K2923" s="54" t="s">
        <v>108</v>
      </c>
      <c r="L2923" s="54" t="s">
        <v>33</v>
      </c>
      <c r="M2923" s="54" t="s">
        <v>34</v>
      </c>
      <c r="N2923" s="54"/>
      <c r="O2923" s="54">
        <f>IFERROR(IFERROR(INDEX(VerifiedDeploymentLookup[],MATCH(M2923,Verified_Deployment_Type,0),2),INDEX(DeploymentLookup[],MATCH(N2923,Deployment_Type,0),2)),0)</f>
        <v>0</v>
      </c>
      <c r="P2923" s="54" t="s">
        <v>109</v>
      </c>
      <c r="Q2923" s="54">
        <f>INDEX(RegionLookup[],MATCH(P2923,Region,0),3)</f>
        <v>1</v>
      </c>
      <c r="R2923" s="54" t="s">
        <v>52</v>
      </c>
      <c r="S2923" s="58">
        <f>IFERROR(INDEX(CompanySizeLookup[],MATCH(R2923,of_Employees,0),2),2)</f>
        <v>4</v>
      </c>
      <c r="T2923" s="54"/>
      <c r="U2923" s="59">
        <v>38497.5</v>
      </c>
      <c r="V2923" s="59">
        <v>28873.13</v>
      </c>
      <c r="W2923" s="54" t="s">
        <v>35</v>
      </c>
      <c r="X2923" s="55">
        <v>44193</v>
      </c>
      <c r="Y2923" s="54" t="s">
        <v>524</v>
      </c>
      <c r="Z2923" s="54" t="str">
        <f>IFERROR(INDEX(IndustryLookup[],MATCH(Y2923,Industry,0),2),"Not Specified")</f>
        <v>Shipping and Transportation</v>
      </c>
      <c r="AA2923" s="54">
        <f>INDEX(MetaIndustryLookup[],MATCH(Z2923,Meta_Industry,0),2)</f>
        <v>35</v>
      </c>
      <c r="AB2923" s="54"/>
      <c r="AC2923" s="54">
        <v>73</v>
      </c>
      <c r="AD2923" s="54" t="s">
        <v>111</v>
      </c>
      <c r="AE2923" s="54">
        <f t="shared" si="91"/>
        <v>1</v>
      </c>
      <c r="AF2923" s="60" t="s">
        <v>17206</v>
      </c>
      <c r="AG2923" s="59">
        <v>0</v>
      </c>
      <c r="AH2923" s="59">
        <v>0</v>
      </c>
      <c r="AI2923" s="54"/>
      <c r="AJ2923" s="60" t="s">
        <v>17207</v>
      </c>
      <c r="AK2923" s="54" t="s">
        <v>21684</v>
      </c>
      <c r="AL2923" s="54">
        <v>900</v>
      </c>
      <c r="AM2923" s="54" t="s">
        <v>21167</v>
      </c>
      <c r="AN2923" s="54" t="s">
        <v>21166</v>
      </c>
      <c r="AO2923" s="54"/>
      <c r="AP2923" s="54" t="s">
        <v>21165</v>
      </c>
      <c r="AQ2923" s="54"/>
      <c r="AR2923" s="54"/>
      <c r="AS2923" s="54"/>
      <c r="AT2923" s="54">
        <v>73</v>
      </c>
      <c r="AU2923" s="59">
        <v>0</v>
      </c>
      <c r="AV2923" s="54" t="s">
        <v>17208</v>
      </c>
      <c r="AW2923" s="54">
        <v>9</v>
      </c>
      <c r="AX2923" s="54">
        <v>16</v>
      </c>
      <c r="AY2923" s="54">
        <v>2</v>
      </c>
      <c r="AZ2923" s="54" t="s">
        <v>21176</v>
      </c>
      <c r="BA2923" s="54" t="s">
        <v>114</v>
      </c>
      <c r="BB2923" s="54" t="s">
        <v>115</v>
      </c>
      <c r="BC2923" s="54" t="s">
        <v>16451</v>
      </c>
      <c r="BD2923" s="54" t="s">
        <v>116</v>
      </c>
      <c r="BE2923" s="61"/>
      <c r="BF2923" s="1"/>
    </row>
    <row r="2924" spans="1:58" ht="16" customHeight="1">
      <c r="A2924" s="44" t="s">
        <v>5216</v>
      </c>
      <c r="B2924" s="45" t="s">
        <v>5217</v>
      </c>
      <c r="C2924" s="46">
        <v>39021</v>
      </c>
      <c r="D2924" s="47">
        <f t="shared" ca="1" si="90"/>
        <v>13.252054794520548</v>
      </c>
      <c r="E2924" s="45" t="s">
        <v>77</v>
      </c>
      <c r="F2924" s="45">
        <f>IFERROR(INDEX(AccountStatusTable[],MATCH(E2924,Account_Status,0),2),3)</f>
        <v>3</v>
      </c>
      <c r="G2924" s="45" t="s">
        <v>104</v>
      </c>
      <c r="H2924" s="45" t="s">
        <v>105</v>
      </c>
      <c r="I2924" s="45" t="s">
        <v>4890</v>
      </c>
      <c r="J2924" s="45" t="s">
        <v>213</v>
      </c>
      <c r="K2924" s="45" t="s">
        <v>108</v>
      </c>
      <c r="L2924" s="45" t="s">
        <v>33</v>
      </c>
      <c r="M2924" s="45" t="s">
        <v>34</v>
      </c>
      <c r="N2924" s="45" t="s">
        <v>34</v>
      </c>
      <c r="O2924" s="45">
        <f>IFERROR(IFERROR(INDEX(VerifiedDeploymentLookup[],MATCH(M2924,Verified_Deployment_Type,0),2),INDEX(DeploymentLookup[],MATCH(N2924,Deployment_Type,0),2)),0)</f>
        <v>0</v>
      </c>
      <c r="P2924" s="45" t="s">
        <v>109</v>
      </c>
      <c r="Q2924" s="45">
        <f>INDEX(RegionLookup[],MATCH(P2924,Region,0),3)</f>
        <v>1</v>
      </c>
      <c r="R2924" s="45" t="s">
        <v>96</v>
      </c>
      <c r="S2924" s="49">
        <f>IFERROR(INDEX(CompanySizeLookup[],MATCH(R2924,of_Employees,0),2),2)</f>
        <v>3</v>
      </c>
      <c r="T2924" s="45">
        <v>25</v>
      </c>
      <c r="U2924" s="50">
        <v>6240</v>
      </c>
      <c r="V2924" s="50">
        <v>4680</v>
      </c>
      <c r="W2924" s="45" t="s">
        <v>35</v>
      </c>
      <c r="X2924" s="46">
        <v>44162</v>
      </c>
      <c r="Y2924" s="45" t="s">
        <v>68</v>
      </c>
      <c r="Z2924" s="45" t="str">
        <f>IFERROR(INDEX(IndustryLookup[],MATCH(Y2924,Industry,0),2),"Not Specified")</f>
        <v>Healthcare</v>
      </c>
      <c r="AA2924" s="45">
        <f>INDEX(MetaIndustryLookup[],MATCH(Z2924,Meta_Industry,0),2)</f>
        <v>20</v>
      </c>
      <c r="AB2924" s="45"/>
      <c r="AC2924" s="45">
        <v>7371</v>
      </c>
      <c r="AD2924" s="45" t="s">
        <v>111</v>
      </c>
      <c r="AE2924" s="45">
        <f t="shared" si="91"/>
        <v>1</v>
      </c>
      <c r="AF2924" s="45"/>
      <c r="AG2924" s="45"/>
      <c r="AH2924" s="45"/>
      <c r="AI2924" s="45"/>
      <c r="AJ2924" s="45"/>
      <c r="AK2924" s="45"/>
      <c r="AL2924" s="45"/>
      <c r="AM2924" s="45"/>
      <c r="AN2924" s="45"/>
      <c r="AO2924" s="45"/>
      <c r="AP2924" s="45" t="s">
        <v>21165</v>
      </c>
      <c r="AQ2924" s="45"/>
      <c r="AR2924" s="45"/>
      <c r="AS2924" s="45"/>
      <c r="AT2924" s="45">
        <v>7371</v>
      </c>
      <c r="AU2924" s="45"/>
      <c r="AV2924" s="45" t="s">
        <v>5218</v>
      </c>
      <c r="AW2924" s="45">
        <v>9</v>
      </c>
      <c r="AX2924" s="45">
        <v>16</v>
      </c>
      <c r="AY2924" s="45">
        <v>2</v>
      </c>
      <c r="AZ2924" s="45" t="s">
        <v>21176</v>
      </c>
      <c r="BA2924" s="45" t="s">
        <v>114</v>
      </c>
      <c r="BB2924" s="45" t="s">
        <v>115</v>
      </c>
      <c r="BC2924" s="45" t="s">
        <v>16451</v>
      </c>
      <c r="BD2924" s="45" t="s">
        <v>116</v>
      </c>
      <c r="BE2924" s="52"/>
      <c r="BF2924" s="1"/>
    </row>
    <row r="2925" spans="1:58" ht="16" customHeight="1">
      <c r="A2925" s="53" t="s">
        <v>17262</v>
      </c>
      <c r="B2925" s="54" t="s">
        <v>17263</v>
      </c>
      <c r="C2925" s="55">
        <v>42580</v>
      </c>
      <c r="D2925" s="56">
        <f t="shared" ca="1" si="90"/>
        <v>3.5013698630136987</v>
      </c>
      <c r="E2925" s="54" t="s">
        <v>77</v>
      </c>
      <c r="F2925" s="54">
        <f>IFERROR(INDEX(AccountStatusTable[],MATCH(E2925,Account_Status,0),2),3)</f>
        <v>3</v>
      </c>
      <c r="G2925" s="54" t="s">
        <v>78</v>
      </c>
      <c r="H2925" s="54" t="s">
        <v>278</v>
      </c>
      <c r="I2925" s="54" t="s">
        <v>4053</v>
      </c>
      <c r="J2925" s="54" t="s">
        <v>42</v>
      </c>
      <c r="K2925" s="54" t="s">
        <v>81</v>
      </c>
      <c r="L2925" s="54" t="s">
        <v>33</v>
      </c>
      <c r="M2925" s="54" t="s">
        <v>34</v>
      </c>
      <c r="N2925" s="54"/>
      <c r="O2925" s="54">
        <f>IFERROR(IFERROR(INDEX(VerifiedDeploymentLookup[],MATCH(M2925,Verified_Deployment_Type,0),2),INDEX(DeploymentLookup[],MATCH(N2925,Deployment_Type,0),2)),0)</f>
        <v>0</v>
      </c>
      <c r="P2925" s="54" t="s">
        <v>67</v>
      </c>
      <c r="Q2925" s="54">
        <f>INDEX(RegionLookup[],MATCH(P2925,Region,0),3)</f>
        <v>2</v>
      </c>
      <c r="R2925" s="57">
        <v>18568</v>
      </c>
      <c r="S2925" s="58">
        <f>IFERROR(INDEX(CompanySizeLookup[],MATCH(R2925,of_Employees,0),2),2)</f>
        <v>2</v>
      </c>
      <c r="T2925" s="54"/>
      <c r="U2925" s="59">
        <v>10200</v>
      </c>
      <c r="V2925" s="59">
        <v>8670</v>
      </c>
      <c r="W2925" s="54" t="s">
        <v>35</v>
      </c>
      <c r="X2925" s="55">
        <v>44041</v>
      </c>
      <c r="Y2925" s="54" t="s">
        <v>191</v>
      </c>
      <c r="Z2925" s="54" t="str">
        <f>IFERROR(INDEX(IndustryLookup[],MATCH(Y2925,Industry,0),2),"Not Specified")</f>
        <v>Financial Services</v>
      </c>
      <c r="AA2925" s="54">
        <f>INDEX(MetaIndustryLookup[],MATCH(Z2925,Meta_Industry,0),2)</f>
        <v>4</v>
      </c>
      <c r="AB2925" s="54"/>
      <c r="AC2925" s="54"/>
      <c r="AD2925" s="54" t="s">
        <v>896</v>
      </c>
      <c r="AE2925" s="54">
        <f t="shared" si="91"/>
        <v>1</v>
      </c>
      <c r="AF2925" s="54"/>
      <c r="AG2925" s="59">
        <v>0</v>
      </c>
      <c r="AH2925" s="59">
        <v>0</v>
      </c>
      <c r="AI2925" s="54"/>
      <c r="AJ2925" s="60" t="s">
        <v>17264</v>
      </c>
      <c r="AK2925" s="54"/>
      <c r="AL2925" s="54"/>
      <c r="AM2925" s="54"/>
      <c r="AN2925" s="54"/>
      <c r="AO2925" s="54"/>
      <c r="AP2925" s="54" t="s">
        <v>21165</v>
      </c>
      <c r="AQ2925" s="54"/>
      <c r="AR2925" s="54"/>
      <c r="AS2925" s="54"/>
      <c r="AT2925" s="54"/>
      <c r="AU2925" s="59">
        <v>0</v>
      </c>
      <c r="AV2925" s="54" t="s">
        <v>17265</v>
      </c>
      <c r="AW2925" s="54">
        <v>1</v>
      </c>
      <c r="AX2925" s="54">
        <v>1</v>
      </c>
      <c r="AY2925" s="54">
        <v>1</v>
      </c>
      <c r="AZ2925" s="54"/>
      <c r="BA2925" s="54" t="s">
        <v>899</v>
      </c>
      <c r="BB2925" s="54" t="s">
        <v>42</v>
      </c>
      <c r="BC2925" s="54"/>
      <c r="BD2925" s="54" t="s">
        <v>900</v>
      </c>
      <c r="BE2925" s="61"/>
      <c r="BF2925" s="1"/>
    </row>
    <row r="2926" spans="1:58" ht="16" customHeight="1">
      <c r="A2926" s="44" t="s">
        <v>17346</v>
      </c>
      <c r="B2926" s="45" t="s">
        <v>17347</v>
      </c>
      <c r="C2926" s="46">
        <v>42580</v>
      </c>
      <c r="D2926" s="47">
        <f t="shared" ca="1" si="90"/>
        <v>3.5013698630136987</v>
      </c>
      <c r="E2926" s="45" t="s">
        <v>61</v>
      </c>
      <c r="F2926" s="45">
        <f>IFERROR(INDEX(AccountStatusTable[],MATCH(E2926,Account_Status,0),2),3)</f>
        <v>2</v>
      </c>
      <c r="G2926" s="45" t="s">
        <v>253</v>
      </c>
      <c r="H2926" s="45" t="s">
        <v>253</v>
      </c>
      <c r="I2926" s="45" t="s">
        <v>17348</v>
      </c>
      <c r="J2926" s="45" t="s">
        <v>1958</v>
      </c>
      <c r="K2926" s="45" t="s">
        <v>108</v>
      </c>
      <c r="L2926" s="45" t="s">
        <v>33</v>
      </c>
      <c r="M2926" s="45" t="s">
        <v>66</v>
      </c>
      <c r="N2926" s="45" t="s">
        <v>34</v>
      </c>
      <c r="O2926" s="45">
        <f>IFERROR(IFERROR(INDEX(VerifiedDeploymentLookup[],MATCH(M2926,Verified_Deployment_Type,0),2),INDEX(DeploymentLookup[],MATCH(N2926,Deployment_Type,0),2)),0)</f>
        <v>1</v>
      </c>
      <c r="P2926" s="45" t="s">
        <v>109</v>
      </c>
      <c r="Q2926" s="45">
        <f>INDEX(RegionLookup[],MATCH(P2926,Region,0),3)</f>
        <v>1</v>
      </c>
      <c r="R2926" s="45" t="s">
        <v>52</v>
      </c>
      <c r="S2926" s="49">
        <f>IFERROR(INDEX(CompanySizeLookup[],MATCH(R2926,of_Employees,0),2),2)</f>
        <v>4</v>
      </c>
      <c r="T2926" s="45"/>
      <c r="U2926" s="50">
        <v>357210</v>
      </c>
      <c r="V2926" s="50">
        <v>267907.5</v>
      </c>
      <c r="W2926" s="45" t="s">
        <v>35</v>
      </c>
      <c r="X2926" s="46">
        <v>44408</v>
      </c>
      <c r="Y2926" s="45" t="s">
        <v>258</v>
      </c>
      <c r="Z2926" s="45" t="str">
        <f>IFERROR(INDEX(IndustryLookup[],MATCH(Y2926,Industry,0),2),"Not Specified")</f>
        <v>Technology</v>
      </c>
      <c r="AA2926" s="45">
        <f>INDEX(MetaIndustryLookup[],MATCH(Z2926,Meta_Industry,0),2)</f>
        <v>36</v>
      </c>
      <c r="AB2926" s="45"/>
      <c r="AC2926" s="45">
        <v>36</v>
      </c>
      <c r="AD2926" s="45" t="s">
        <v>111</v>
      </c>
      <c r="AE2926" s="45">
        <f t="shared" si="91"/>
        <v>1</v>
      </c>
      <c r="AF2926" s="45" t="s">
        <v>17349</v>
      </c>
      <c r="AG2926" s="50">
        <v>0</v>
      </c>
      <c r="AH2926" s="50">
        <v>0</v>
      </c>
      <c r="AI2926" s="45"/>
      <c r="AJ2926" s="51" t="s">
        <v>17350</v>
      </c>
      <c r="AK2926" s="45" t="s">
        <v>21325</v>
      </c>
      <c r="AL2926" s="45">
        <v>1340</v>
      </c>
      <c r="AM2926" s="45" t="s">
        <v>21291</v>
      </c>
      <c r="AN2926" s="45" t="s">
        <v>21183</v>
      </c>
      <c r="AO2926" s="45">
        <v>1972</v>
      </c>
      <c r="AP2926" s="45" t="s">
        <v>21165</v>
      </c>
      <c r="AQ2926" s="45"/>
      <c r="AR2926" s="45"/>
      <c r="AS2926" s="45"/>
      <c r="AT2926" s="45">
        <v>36</v>
      </c>
      <c r="AU2926" s="50">
        <v>0</v>
      </c>
      <c r="AV2926" s="45" t="s">
        <v>17351</v>
      </c>
      <c r="AW2926" s="45">
        <v>9</v>
      </c>
      <c r="AX2926" s="45">
        <v>16</v>
      </c>
      <c r="AY2926" s="45">
        <v>2</v>
      </c>
      <c r="AZ2926" s="45" t="s">
        <v>21176</v>
      </c>
      <c r="BA2926" s="45" t="s">
        <v>114</v>
      </c>
      <c r="BB2926" s="45" t="s">
        <v>115</v>
      </c>
      <c r="BC2926" s="45" t="s">
        <v>16451</v>
      </c>
      <c r="BD2926" s="45" t="s">
        <v>116</v>
      </c>
      <c r="BE2926" s="52"/>
      <c r="BF2926" s="1"/>
    </row>
    <row r="2927" spans="1:58" ht="16" customHeight="1">
      <c r="A2927" s="53" t="s">
        <v>17259</v>
      </c>
      <c r="B2927" s="54" t="s">
        <v>17260</v>
      </c>
      <c r="C2927" s="55">
        <v>42611</v>
      </c>
      <c r="D2927" s="56">
        <f t="shared" ca="1" si="90"/>
        <v>3.4164383561643836</v>
      </c>
      <c r="E2927" s="54" t="s">
        <v>61</v>
      </c>
      <c r="F2927" s="54">
        <f>IFERROR(INDEX(AccountStatusTable[],MATCH(E2927,Account_Status,0),2),3)</f>
        <v>2</v>
      </c>
      <c r="G2927" s="54" t="s">
        <v>216</v>
      </c>
      <c r="H2927" s="54" t="s">
        <v>79</v>
      </c>
      <c r="I2927" s="54" t="s">
        <v>984</v>
      </c>
      <c r="J2927" s="54" t="s">
        <v>42</v>
      </c>
      <c r="K2927" s="54" t="s">
        <v>218</v>
      </c>
      <c r="L2927" s="54" t="s">
        <v>33</v>
      </c>
      <c r="M2927" s="54" t="s">
        <v>34</v>
      </c>
      <c r="N2927" s="54"/>
      <c r="O2927" s="54">
        <f>IFERROR(IFERROR(INDEX(VerifiedDeploymentLookup[],MATCH(M2927,Verified_Deployment_Type,0),2),INDEX(DeploymentLookup[],MATCH(N2927,Deployment_Type,0),2)),0)</f>
        <v>0</v>
      </c>
      <c r="P2927" s="54" t="s">
        <v>67</v>
      </c>
      <c r="Q2927" s="54">
        <f>INDEX(RegionLookup[],MATCH(P2927,Region,0),3)</f>
        <v>2</v>
      </c>
      <c r="R2927" s="54" t="s">
        <v>52</v>
      </c>
      <c r="S2927" s="58">
        <f>IFERROR(INDEX(CompanySizeLookup[],MATCH(R2927,of_Employees,0),2),2)</f>
        <v>4</v>
      </c>
      <c r="T2927" s="54"/>
      <c r="U2927" s="59">
        <v>10200</v>
      </c>
      <c r="V2927" s="59">
        <v>7650</v>
      </c>
      <c r="W2927" s="54" t="s">
        <v>35</v>
      </c>
      <c r="X2927" s="55">
        <v>44072</v>
      </c>
      <c r="Y2927" s="54" t="s">
        <v>329</v>
      </c>
      <c r="Z2927" s="54" t="str">
        <f>IFERROR(INDEX(IndustryLookup[],MATCH(Y2927,Industry,0),2),"Not Specified")</f>
        <v>Food/Beverage</v>
      </c>
      <c r="AA2927" s="54">
        <f>INDEX(MetaIndustryLookup[],MATCH(Z2927,Meta_Industry,0),2)</f>
        <v>18</v>
      </c>
      <c r="AB2927" s="54"/>
      <c r="AC2927" s="54"/>
      <c r="AD2927" s="54" t="s">
        <v>983</v>
      </c>
      <c r="AE2927" s="54">
        <f t="shared" si="91"/>
        <v>1</v>
      </c>
      <c r="AF2927" s="54"/>
      <c r="AG2927" s="54"/>
      <c r="AH2927" s="54"/>
      <c r="AI2927" s="54"/>
      <c r="AJ2927" s="54"/>
      <c r="AK2927" s="54"/>
      <c r="AL2927" s="54"/>
      <c r="AM2927" s="54"/>
      <c r="AN2927" s="54"/>
      <c r="AO2927" s="54"/>
      <c r="AP2927" s="54" t="s">
        <v>21165</v>
      </c>
      <c r="AQ2927" s="54"/>
      <c r="AR2927" s="54"/>
      <c r="AS2927" s="54"/>
      <c r="AT2927" s="54"/>
      <c r="AU2927" s="54"/>
      <c r="AV2927" s="54" t="s">
        <v>17261</v>
      </c>
      <c r="AW2927" s="54"/>
      <c r="AX2927" s="54"/>
      <c r="AY2927" s="54"/>
      <c r="AZ2927" s="54"/>
      <c r="BA2927" s="54" t="s">
        <v>984</v>
      </c>
      <c r="BB2927" s="54" t="s">
        <v>42</v>
      </c>
      <c r="BC2927" s="54"/>
      <c r="BD2927" s="54" t="s">
        <v>985</v>
      </c>
      <c r="BE2927" s="61"/>
      <c r="BF2927" s="1"/>
    </row>
    <row r="2928" spans="1:58" ht="16" customHeight="1">
      <c r="A2928" s="44" t="s">
        <v>17279</v>
      </c>
      <c r="B2928" s="45" t="s">
        <v>17280</v>
      </c>
      <c r="C2928" s="46">
        <v>42163</v>
      </c>
      <c r="D2928" s="47">
        <f t="shared" ca="1" si="90"/>
        <v>4.6438356164383565</v>
      </c>
      <c r="E2928" s="45" t="s">
        <v>77</v>
      </c>
      <c r="F2928" s="45">
        <f>IFERROR(INDEX(AccountStatusTable[],MATCH(E2928,Account_Status,0),2),3)</f>
        <v>3</v>
      </c>
      <c r="G2928" s="45" t="s">
        <v>78</v>
      </c>
      <c r="H2928" s="45" t="s">
        <v>278</v>
      </c>
      <c r="I2928" s="45" t="s">
        <v>17281</v>
      </c>
      <c r="J2928" s="45" t="s">
        <v>42</v>
      </c>
      <c r="K2928" s="45" t="s">
        <v>568</v>
      </c>
      <c r="L2928" s="45" t="s">
        <v>33</v>
      </c>
      <c r="M2928" s="45" t="s">
        <v>34</v>
      </c>
      <c r="N2928" s="45"/>
      <c r="O2928" s="45">
        <f>IFERROR(IFERROR(INDEX(VerifiedDeploymentLookup[],MATCH(M2928,Verified_Deployment_Type,0),2),INDEX(DeploymentLookup[],MATCH(N2928,Deployment_Type,0),2)),0)</f>
        <v>0</v>
      </c>
      <c r="P2928" s="45" t="s">
        <v>67</v>
      </c>
      <c r="Q2928" s="45">
        <f>INDEX(RegionLookup[],MATCH(P2928,Region,0),3)</f>
        <v>2</v>
      </c>
      <c r="R2928" s="48">
        <v>18568</v>
      </c>
      <c r="S2928" s="49">
        <f>IFERROR(INDEX(CompanySizeLookup[],MATCH(R2928,of_Employees,0),2),2)</f>
        <v>2</v>
      </c>
      <c r="T2928" s="45">
        <v>0</v>
      </c>
      <c r="U2928" s="50">
        <v>24521.62</v>
      </c>
      <c r="V2928" s="50">
        <v>19617.29</v>
      </c>
      <c r="W2928" s="45" t="s">
        <v>35</v>
      </c>
      <c r="X2928" s="46">
        <v>43991</v>
      </c>
      <c r="Y2928" s="45" t="s">
        <v>319</v>
      </c>
      <c r="Z2928" s="45" t="str">
        <f>IFERROR(INDEX(IndustryLookup[],MATCH(Y2928,Industry,0),2),"Not Specified")</f>
        <v>Wholesale and Distribution</v>
      </c>
      <c r="AA2928" s="45">
        <f>INDEX(MetaIndustryLookup[],MATCH(Z2928,Meta_Industry,0),2)</f>
        <v>9</v>
      </c>
      <c r="AB2928" s="45"/>
      <c r="AC2928" s="45">
        <v>9999</v>
      </c>
      <c r="AD2928" s="45" t="s">
        <v>1333</v>
      </c>
      <c r="AE2928" s="45">
        <f t="shared" si="91"/>
        <v>1</v>
      </c>
      <c r="AF2928" s="45"/>
      <c r="AG2928" s="45"/>
      <c r="AH2928" s="45"/>
      <c r="AI2928" s="45"/>
      <c r="AJ2928" s="45" t="s">
        <v>17282</v>
      </c>
      <c r="AK2928" s="45"/>
      <c r="AL2928" s="45"/>
      <c r="AM2928" s="45"/>
      <c r="AN2928" s="45"/>
      <c r="AO2928" s="45"/>
      <c r="AP2928" s="45" t="s">
        <v>21165</v>
      </c>
      <c r="AQ2928" s="45"/>
      <c r="AR2928" s="45"/>
      <c r="AS2928" s="45"/>
      <c r="AT2928" s="45">
        <v>9999</v>
      </c>
      <c r="AU2928" s="45"/>
      <c r="AV2928" s="45" t="s">
        <v>17283</v>
      </c>
      <c r="AW2928" s="45"/>
      <c r="AX2928" s="45"/>
      <c r="AY2928" s="45"/>
      <c r="AZ2928" s="45"/>
      <c r="BA2928" s="45" t="s">
        <v>1332</v>
      </c>
      <c r="BB2928" s="45" t="s">
        <v>42</v>
      </c>
      <c r="BC2928" s="45"/>
      <c r="BD2928" s="45" t="s">
        <v>1336</v>
      </c>
      <c r="BE2928" s="52"/>
      <c r="BF2928" s="1"/>
    </row>
    <row r="2929" spans="1:58" ht="16" customHeight="1">
      <c r="A2929" s="53" t="s">
        <v>17252</v>
      </c>
      <c r="B2929" s="69" t="s">
        <v>17253</v>
      </c>
      <c r="C2929" s="55">
        <v>42185</v>
      </c>
      <c r="D2929" s="56">
        <f t="shared" ca="1" si="90"/>
        <v>4.5835616438356164</v>
      </c>
      <c r="E2929" s="54" t="s">
        <v>77</v>
      </c>
      <c r="F2929" s="54">
        <f>IFERROR(INDEX(AccountStatusTable[],MATCH(E2929,Account_Status,0),2),3)</f>
        <v>3</v>
      </c>
      <c r="G2929" s="54" t="s">
        <v>278</v>
      </c>
      <c r="H2929" s="54" t="s">
        <v>278</v>
      </c>
      <c r="I2929" s="54" t="s">
        <v>279</v>
      </c>
      <c r="J2929" s="54">
        <v>1</v>
      </c>
      <c r="K2929" s="54" t="s">
        <v>280</v>
      </c>
      <c r="L2929" s="54" t="s">
        <v>33</v>
      </c>
      <c r="M2929" s="54" t="s">
        <v>34</v>
      </c>
      <c r="N2929" s="54"/>
      <c r="O2929" s="54">
        <f>IFERROR(IFERROR(INDEX(VerifiedDeploymentLookup[],MATCH(M2929,Verified_Deployment_Type,0),2),INDEX(DeploymentLookup[],MATCH(N2929,Deployment_Type,0),2)),0)</f>
        <v>0</v>
      </c>
      <c r="P2929" s="54" t="s">
        <v>67</v>
      </c>
      <c r="Q2929" s="54">
        <f>INDEX(RegionLookup[],MATCH(P2929,Region,0),3)</f>
        <v>2</v>
      </c>
      <c r="R2929" s="54" t="s">
        <v>96</v>
      </c>
      <c r="S2929" s="58">
        <f>IFERROR(INDEX(CompanySizeLookup[],MATCH(R2929,of_Employees,0),2),2)</f>
        <v>3</v>
      </c>
      <c r="T2929" s="54">
        <v>252</v>
      </c>
      <c r="U2929" s="59">
        <v>26177.75</v>
      </c>
      <c r="V2929" s="59">
        <v>19633.310000000001</v>
      </c>
      <c r="W2929" s="54" t="s">
        <v>35</v>
      </c>
      <c r="X2929" s="55">
        <v>44377</v>
      </c>
      <c r="Y2929" s="54" t="s">
        <v>436</v>
      </c>
      <c r="Z2929" s="54" t="str">
        <f>IFERROR(INDEX(IndustryLookup[],MATCH(Y2929,Industry,0),2),"Not Specified")</f>
        <v>Media</v>
      </c>
      <c r="AA2929" s="54">
        <f>INDEX(MetaIndustryLookup[],MATCH(Z2929,Meta_Industry,0),2)</f>
        <v>26</v>
      </c>
      <c r="AB2929" s="54"/>
      <c r="AC2929" s="54">
        <v>2731</v>
      </c>
      <c r="AD2929" s="54" t="s">
        <v>445</v>
      </c>
      <c r="AE2929" s="54">
        <f t="shared" si="91"/>
        <v>1</v>
      </c>
      <c r="AF2929" s="54"/>
      <c r="AG2929" s="54"/>
      <c r="AH2929" s="54"/>
      <c r="AI2929" s="54"/>
      <c r="AJ2929" s="54"/>
      <c r="AK2929" s="54"/>
      <c r="AL2929" s="54"/>
      <c r="AM2929" s="54"/>
      <c r="AN2929" s="54"/>
      <c r="AO2929" s="54"/>
      <c r="AP2929" s="54" t="s">
        <v>21165</v>
      </c>
      <c r="AQ2929" s="54"/>
      <c r="AR2929" s="54"/>
      <c r="AS2929" s="54"/>
      <c r="AT2929" s="54">
        <v>2731</v>
      </c>
      <c r="AU2929" s="54"/>
      <c r="AV2929" s="54" t="s">
        <v>17254</v>
      </c>
      <c r="AW2929" s="54"/>
      <c r="AX2929" s="54"/>
      <c r="AY2929" s="54"/>
      <c r="AZ2929" s="54" t="s">
        <v>1984</v>
      </c>
      <c r="BA2929" s="54" t="s">
        <v>449</v>
      </c>
      <c r="BB2929" s="54" t="s">
        <v>42</v>
      </c>
      <c r="BC2929" s="54"/>
      <c r="BD2929" s="54" t="s">
        <v>450</v>
      </c>
      <c r="BE2929" s="61"/>
      <c r="BF2929" s="1"/>
    </row>
    <row r="2930" spans="1:58" ht="16" customHeight="1">
      <c r="A2930" s="44" t="s">
        <v>17209</v>
      </c>
      <c r="B2930" s="45" t="s">
        <v>17210</v>
      </c>
      <c r="C2930" s="46">
        <v>42886</v>
      </c>
      <c r="D2930" s="47">
        <f t="shared" ca="1" si="90"/>
        <v>2.6630136986301371</v>
      </c>
      <c r="E2930" s="45" t="s">
        <v>27</v>
      </c>
      <c r="F2930" s="45">
        <f>IFERROR(INDEX(AccountStatusTable[],MATCH(E2930,Account_Status,0),2),3)</f>
        <v>1</v>
      </c>
      <c r="G2930" s="45" t="s">
        <v>90</v>
      </c>
      <c r="H2930" s="45" t="s">
        <v>91</v>
      </c>
      <c r="I2930" s="45" t="s">
        <v>1269</v>
      </c>
      <c r="J2930" s="45" t="s">
        <v>94</v>
      </c>
      <c r="K2930" s="45" t="s">
        <v>94</v>
      </c>
      <c r="L2930" s="45" t="s">
        <v>33</v>
      </c>
      <c r="M2930" s="45" t="s">
        <v>66</v>
      </c>
      <c r="N2930" s="45" t="s">
        <v>34</v>
      </c>
      <c r="O2930" s="45">
        <f>IFERROR(IFERROR(INDEX(VerifiedDeploymentLookup[],MATCH(M2930,Verified_Deployment_Type,0),2),INDEX(DeploymentLookup[],MATCH(N2930,Deployment_Type,0),2)),0)</f>
        <v>1</v>
      </c>
      <c r="P2930" s="45" t="s">
        <v>95</v>
      </c>
      <c r="Q2930" s="45">
        <f>INDEX(RegionLookup[],MATCH(P2930,Region,0),3)</f>
        <v>4</v>
      </c>
      <c r="R2930" s="45" t="s">
        <v>96</v>
      </c>
      <c r="S2930" s="49">
        <f>IFERROR(INDEX(CompanySizeLookup[],MATCH(R2930,of_Employees,0),2),2)</f>
        <v>3</v>
      </c>
      <c r="T2930" s="45"/>
      <c r="U2930" s="50">
        <v>32537.7</v>
      </c>
      <c r="V2930" s="50">
        <v>26030.16</v>
      </c>
      <c r="W2930" s="45" t="s">
        <v>35</v>
      </c>
      <c r="X2930" s="46">
        <v>43890</v>
      </c>
      <c r="Y2930" s="45" t="s">
        <v>180</v>
      </c>
      <c r="Z2930" s="45" t="str">
        <f>IFERROR(INDEX(IndustryLookup[],MATCH(Y2930,Industry,0),2),"Not Specified")</f>
        <v>Services</v>
      </c>
      <c r="AA2930" s="45">
        <f>INDEX(MetaIndustryLookup[],MATCH(Z2930,Meta_Industry,0),2)</f>
        <v>34</v>
      </c>
      <c r="AB2930" s="45"/>
      <c r="AC2930" s="45"/>
      <c r="AD2930" s="45" t="s">
        <v>1154</v>
      </c>
      <c r="AE2930" s="45">
        <f t="shared" si="91"/>
        <v>1</v>
      </c>
      <c r="AF2930" s="51" t="s">
        <v>17211</v>
      </c>
      <c r="AG2930" s="50">
        <v>0</v>
      </c>
      <c r="AH2930" s="50">
        <v>0</v>
      </c>
      <c r="AI2930" s="45"/>
      <c r="AJ2930" s="45"/>
      <c r="AK2930" s="45"/>
      <c r="AL2930" s="45"/>
      <c r="AM2930" s="45"/>
      <c r="AN2930" s="45"/>
      <c r="AO2930" s="45"/>
      <c r="AP2930" s="45" t="s">
        <v>21165</v>
      </c>
      <c r="AQ2930" s="45"/>
      <c r="AR2930" s="45"/>
      <c r="AS2930" s="45"/>
      <c r="AT2930" s="45"/>
      <c r="AU2930" s="50">
        <v>0</v>
      </c>
      <c r="AV2930" s="45" t="s">
        <v>17212</v>
      </c>
      <c r="AW2930" s="45"/>
      <c r="AX2930" s="45"/>
      <c r="AY2930" s="45"/>
      <c r="AZ2930" s="45"/>
      <c r="BA2930" s="45" t="s">
        <v>1155</v>
      </c>
      <c r="BB2930" s="45" t="s">
        <v>42</v>
      </c>
      <c r="BC2930" s="45"/>
      <c r="BD2930" s="45" t="s">
        <v>1156</v>
      </c>
      <c r="BE2930" s="52"/>
      <c r="BF2930" s="1"/>
    </row>
    <row r="2931" spans="1:58" ht="16" customHeight="1">
      <c r="A2931" s="53" t="s">
        <v>8235</v>
      </c>
      <c r="B2931" s="54" t="s">
        <v>8236</v>
      </c>
      <c r="C2931" s="55">
        <v>41726</v>
      </c>
      <c r="D2931" s="56">
        <f t="shared" ca="1" si="90"/>
        <v>5.8410958904109593</v>
      </c>
      <c r="E2931" s="54" t="s">
        <v>27</v>
      </c>
      <c r="F2931" s="54">
        <f>IFERROR(INDEX(AccountStatusTable[],MATCH(E2931,Account_Status,0),2),3)</f>
        <v>1</v>
      </c>
      <c r="G2931" s="54" t="s">
        <v>28</v>
      </c>
      <c r="H2931" s="54" t="s">
        <v>29</v>
      </c>
      <c r="I2931" s="54" t="s">
        <v>1683</v>
      </c>
      <c r="J2931" s="54"/>
      <c r="K2931" s="54" t="s">
        <v>809</v>
      </c>
      <c r="L2931" s="54" t="s">
        <v>33</v>
      </c>
      <c r="M2931" s="54" t="s">
        <v>66</v>
      </c>
      <c r="N2931" s="54" t="s">
        <v>34</v>
      </c>
      <c r="O2931" s="54">
        <f>IFERROR(IFERROR(INDEX(VerifiedDeploymentLookup[],MATCH(M2931,Verified_Deployment_Type,0),2),INDEX(DeploymentLookup[],MATCH(N2931,Deployment_Type,0),2)),0)</f>
        <v>1</v>
      </c>
      <c r="P2931" s="54" t="s">
        <v>32</v>
      </c>
      <c r="Q2931" s="54">
        <f>INDEX(RegionLookup[],MATCH(P2931,Region,0),3)</f>
        <v>3</v>
      </c>
      <c r="R2931" s="57">
        <v>18568</v>
      </c>
      <c r="S2931" s="58">
        <f>IFERROR(INDEX(CompanySizeLookup[],MATCH(R2931,of_Employees,0),2),2)</f>
        <v>2</v>
      </c>
      <c r="T2931" s="54">
        <v>0</v>
      </c>
      <c r="U2931" s="59">
        <v>6220.8</v>
      </c>
      <c r="V2931" s="59">
        <v>4665.6000000000004</v>
      </c>
      <c r="W2931" s="54" t="s">
        <v>35</v>
      </c>
      <c r="X2931" s="55">
        <v>43917</v>
      </c>
      <c r="Y2931" s="54" t="s">
        <v>82</v>
      </c>
      <c r="Z2931" s="54" t="str">
        <f>IFERROR(INDEX(IndustryLookup[],MATCH(Y2931,Industry,0),2),"Not Specified")</f>
        <v>Consulting/Business Services</v>
      </c>
      <c r="AA2931" s="54">
        <f>INDEX(MetaIndustryLookup[],MATCH(Z2931,Meta_Industry,0),2)</f>
        <v>8</v>
      </c>
      <c r="AB2931" s="54"/>
      <c r="AC2931" s="54">
        <v>8611</v>
      </c>
      <c r="AD2931" s="54" t="s">
        <v>738</v>
      </c>
      <c r="AE2931" s="54">
        <f t="shared" si="91"/>
        <v>1</v>
      </c>
      <c r="AF2931" s="54" t="s">
        <v>8237</v>
      </c>
      <c r="AG2931" s="54"/>
      <c r="AH2931" s="54"/>
      <c r="AI2931" s="54"/>
      <c r="AJ2931" s="54"/>
      <c r="AK2931" s="54"/>
      <c r="AL2931" s="54"/>
      <c r="AM2931" s="54"/>
      <c r="AN2931" s="54"/>
      <c r="AO2931" s="54"/>
      <c r="AP2931" s="54" t="s">
        <v>21165</v>
      </c>
      <c r="AQ2931" s="54"/>
      <c r="AR2931" s="54"/>
      <c r="AS2931" s="54"/>
      <c r="AT2931" s="54">
        <v>8611</v>
      </c>
      <c r="AU2931" s="54"/>
      <c r="AV2931" s="54" t="s">
        <v>8238</v>
      </c>
      <c r="AW2931" s="54"/>
      <c r="AX2931" s="54"/>
      <c r="AY2931" s="54"/>
      <c r="AZ2931" s="54"/>
      <c r="BA2931" s="54" t="s">
        <v>740</v>
      </c>
      <c r="BB2931" s="54" t="s">
        <v>631</v>
      </c>
      <c r="BC2931" s="54"/>
      <c r="BD2931" s="54" t="s">
        <v>741</v>
      </c>
      <c r="BE2931" s="61"/>
      <c r="BF2931" s="1"/>
    </row>
    <row r="2932" spans="1:58" ht="16" customHeight="1">
      <c r="A2932" s="44" t="s">
        <v>17229</v>
      </c>
      <c r="B2932" s="45" t="s">
        <v>17230</v>
      </c>
      <c r="C2932" s="46">
        <v>43472</v>
      </c>
      <c r="D2932" s="47">
        <f t="shared" ca="1" si="90"/>
        <v>1.0575342465753426</v>
      </c>
      <c r="E2932" s="45" t="s">
        <v>61</v>
      </c>
      <c r="F2932" s="45">
        <f>IFERROR(INDEX(AccountStatusTable[],MATCH(E2932,Account_Status,0),2),3)</f>
        <v>2</v>
      </c>
      <c r="G2932" s="45" t="s">
        <v>439</v>
      </c>
      <c r="H2932" s="45" t="s">
        <v>63</v>
      </c>
      <c r="I2932" s="45" t="s">
        <v>940</v>
      </c>
      <c r="J2932" s="45" t="s">
        <v>42</v>
      </c>
      <c r="K2932" s="45" t="s">
        <v>147</v>
      </c>
      <c r="L2932" s="45" t="s">
        <v>33</v>
      </c>
      <c r="M2932" s="45" t="s">
        <v>66</v>
      </c>
      <c r="N2932" s="45" t="s">
        <v>34</v>
      </c>
      <c r="O2932" s="45">
        <f>IFERROR(IFERROR(INDEX(VerifiedDeploymentLookup[],MATCH(M2932,Verified_Deployment_Type,0),2),INDEX(DeploymentLookup[],MATCH(N2932,Deployment_Type,0),2)),0)</f>
        <v>1</v>
      </c>
      <c r="P2932" s="45" t="s">
        <v>67</v>
      </c>
      <c r="Q2932" s="45">
        <f>INDEX(RegionLookup[],MATCH(P2932,Region,0),3)</f>
        <v>2</v>
      </c>
      <c r="R2932" s="45" t="s">
        <v>296</v>
      </c>
      <c r="S2932" s="49">
        <f>IFERROR(INDEX(CompanySizeLookup[],MATCH(R2932,of_Employees,0),2),2)</f>
        <v>2</v>
      </c>
      <c r="T2932" s="45"/>
      <c r="U2932" s="50">
        <v>30600</v>
      </c>
      <c r="V2932" s="50">
        <v>30600</v>
      </c>
      <c r="W2932" s="45" t="s">
        <v>35</v>
      </c>
      <c r="X2932" s="46">
        <v>44203</v>
      </c>
      <c r="Y2932" s="45" t="s">
        <v>231</v>
      </c>
      <c r="Z2932" s="45" t="str">
        <f>IFERROR(INDEX(IndustryLookup[],MATCH(Y2932,Industry,0),2),"Not Specified")</f>
        <v>Manufacturing</v>
      </c>
      <c r="AA2932" s="45">
        <f>INDEX(MetaIndustryLookup[],MATCH(Z2932,Meta_Industry,0),2)</f>
        <v>11</v>
      </c>
      <c r="AB2932" s="45"/>
      <c r="AC2932" s="45"/>
      <c r="AD2932" s="45"/>
      <c r="AE2932" s="45">
        <f t="shared" si="91"/>
        <v>0</v>
      </c>
      <c r="AF2932" s="45"/>
      <c r="AG2932" s="45"/>
      <c r="AH2932" s="45"/>
      <c r="AI2932" s="45"/>
      <c r="AJ2932" s="51" t="s">
        <v>17231</v>
      </c>
      <c r="AK2932" s="45"/>
      <c r="AL2932" s="45"/>
      <c r="AM2932" s="45"/>
      <c r="AN2932" s="45"/>
      <c r="AO2932" s="45"/>
      <c r="AP2932" s="45" t="s">
        <v>21171</v>
      </c>
      <c r="AQ2932" s="45"/>
      <c r="AR2932" s="45"/>
      <c r="AS2932" s="45"/>
      <c r="AT2932" s="45"/>
      <c r="AU2932" s="45"/>
      <c r="AV2932" s="45" t="s">
        <v>17232</v>
      </c>
      <c r="AW2932" s="45"/>
      <c r="AX2932" s="45"/>
      <c r="AY2932" s="45"/>
      <c r="AZ2932" s="45"/>
      <c r="BA2932" s="45"/>
      <c r="BB2932" s="45"/>
      <c r="BC2932" s="45"/>
      <c r="BD2932" s="45"/>
      <c r="BE2932" s="52"/>
      <c r="BF2932" s="1"/>
    </row>
    <row r="2933" spans="1:58" ht="16" customHeight="1">
      <c r="A2933" s="53" t="s">
        <v>17220</v>
      </c>
      <c r="B2933" s="54" t="s">
        <v>17221</v>
      </c>
      <c r="C2933" s="55">
        <v>42909</v>
      </c>
      <c r="D2933" s="56">
        <f t="shared" ca="1" si="90"/>
        <v>2.6</v>
      </c>
      <c r="E2933" s="54" t="s">
        <v>27</v>
      </c>
      <c r="F2933" s="54">
        <f>IFERROR(INDEX(AccountStatusTable[],MATCH(E2933,Account_Status,0),2),3)</f>
        <v>1</v>
      </c>
      <c r="G2933" s="54" t="s">
        <v>227</v>
      </c>
      <c r="H2933" s="54" t="s">
        <v>105</v>
      </c>
      <c r="I2933" s="54" t="s">
        <v>3277</v>
      </c>
      <c r="J2933" s="54" t="s">
        <v>255</v>
      </c>
      <c r="K2933" s="54" t="s">
        <v>108</v>
      </c>
      <c r="L2933" s="54" t="s">
        <v>33</v>
      </c>
      <c r="M2933" s="54" t="s">
        <v>34</v>
      </c>
      <c r="N2933" s="54"/>
      <c r="O2933" s="54">
        <f>IFERROR(IFERROR(INDEX(VerifiedDeploymentLookup[],MATCH(M2933,Verified_Deployment_Type,0),2),INDEX(DeploymentLookup[],MATCH(N2933,Deployment_Type,0),2)),0)</f>
        <v>0</v>
      </c>
      <c r="P2933" s="54" t="s">
        <v>109</v>
      </c>
      <c r="Q2933" s="54">
        <f>INDEX(RegionLookup[],MATCH(P2933,Region,0),3)</f>
        <v>1</v>
      </c>
      <c r="R2933" s="54" t="s">
        <v>366</v>
      </c>
      <c r="S2933" s="58">
        <f>IFERROR(INDEX(CompanySizeLookup[],MATCH(R2933,of_Employees,0),2),2)</f>
        <v>3</v>
      </c>
      <c r="T2933" s="54"/>
      <c r="U2933" s="59">
        <v>51372</v>
      </c>
      <c r="V2933" s="59">
        <v>38529</v>
      </c>
      <c r="W2933" s="54" t="s">
        <v>35</v>
      </c>
      <c r="X2933" s="55">
        <v>44005</v>
      </c>
      <c r="Y2933" s="54" t="s">
        <v>319</v>
      </c>
      <c r="Z2933" s="54" t="str">
        <f>IFERROR(INDEX(IndustryLookup[],MATCH(Y2933,Industry,0),2),"Not Specified")</f>
        <v>Wholesale and Distribution</v>
      </c>
      <c r="AA2933" s="54">
        <f>INDEX(MetaIndustryLookup[],MATCH(Z2933,Meta_Industry,0),2)</f>
        <v>9</v>
      </c>
      <c r="AB2933" s="54"/>
      <c r="AC2933" s="54"/>
      <c r="AD2933" s="54" t="s">
        <v>111</v>
      </c>
      <c r="AE2933" s="54">
        <f t="shared" si="91"/>
        <v>1</v>
      </c>
      <c r="AF2933" s="54"/>
      <c r="AG2933" s="54"/>
      <c r="AH2933" s="54"/>
      <c r="AI2933" s="54"/>
      <c r="AJ2933" s="54" t="s">
        <v>17222</v>
      </c>
      <c r="AK2933" s="54" t="s">
        <v>21683</v>
      </c>
      <c r="AL2933" s="54">
        <v>500</v>
      </c>
      <c r="AM2933" s="54" t="s">
        <v>21181</v>
      </c>
      <c r="AN2933" s="54" t="s">
        <v>21166</v>
      </c>
      <c r="AO2933" s="54">
        <v>1947</v>
      </c>
      <c r="AP2933" s="54" t="s">
        <v>21165</v>
      </c>
      <c r="AQ2933" s="54"/>
      <c r="AR2933" s="54"/>
      <c r="AS2933" s="54"/>
      <c r="AT2933" s="54"/>
      <c r="AU2933" s="54"/>
      <c r="AV2933" s="54" t="s">
        <v>17223</v>
      </c>
      <c r="AW2933" s="54">
        <v>9</v>
      </c>
      <c r="AX2933" s="54">
        <v>16</v>
      </c>
      <c r="AY2933" s="54">
        <v>2</v>
      </c>
      <c r="AZ2933" s="54" t="s">
        <v>21176</v>
      </c>
      <c r="BA2933" s="54" t="s">
        <v>114</v>
      </c>
      <c r="BB2933" s="54" t="s">
        <v>115</v>
      </c>
      <c r="BC2933" s="54" t="s">
        <v>16451</v>
      </c>
      <c r="BD2933" s="54" t="s">
        <v>116</v>
      </c>
      <c r="BE2933" s="61"/>
      <c r="BF2933" s="1"/>
    </row>
    <row r="2934" spans="1:58" ht="16" customHeight="1">
      <c r="A2934" s="44" t="s">
        <v>17360</v>
      </c>
      <c r="B2934" s="45" t="s">
        <v>17361</v>
      </c>
      <c r="C2934" s="46">
        <v>42150</v>
      </c>
      <c r="D2934" s="47">
        <f t="shared" ca="1" si="90"/>
        <v>4.6794520547945204</v>
      </c>
      <c r="E2934" s="45" t="s">
        <v>77</v>
      </c>
      <c r="F2934" s="45">
        <f>IFERROR(INDEX(AccountStatusTable[],MATCH(E2934,Account_Status,0),2),3)</f>
        <v>3</v>
      </c>
      <c r="G2934" s="45" t="s">
        <v>187</v>
      </c>
      <c r="H2934" s="45" t="s">
        <v>188</v>
      </c>
      <c r="I2934" s="45" t="s">
        <v>1301</v>
      </c>
      <c r="J2934" s="45" t="s">
        <v>255</v>
      </c>
      <c r="K2934" s="45" t="s">
        <v>108</v>
      </c>
      <c r="L2934" s="45" t="s">
        <v>33</v>
      </c>
      <c r="M2934" s="45" t="s">
        <v>66</v>
      </c>
      <c r="N2934" s="45" t="s">
        <v>34</v>
      </c>
      <c r="O2934" s="45">
        <f>IFERROR(IFERROR(INDEX(VerifiedDeploymentLookup[],MATCH(M2934,Verified_Deployment_Type,0),2),INDEX(DeploymentLookup[],MATCH(N2934,Deployment_Type,0),2)),0)</f>
        <v>1</v>
      </c>
      <c r="P2934" s="45" t="s">
        <v>109</v>
      </c>
      <c r="Q2934" s="45">
        <f>INDEX(RegionLookup[],MATCH(P2934,Region,0),3)</f>
        <v>1</v>
      </c>
      <c r="R2934" s="48">
        <v>18568</v>
      </c>
      <c r="S2934" s="49">
        <f>IFERROR(INDEX(CompanySizeLookup[],MATCH(R2934,of_Employees,0),2),2)</f>
        <v>2</v>
      </c>
      <c r="T2934" s="45">
        <v>12</v>
      </c>
      <c r="U2934" s="50">
        <v>6240</v>
      </c>
      <c r="V2934" s="50">
        <v>4680</v>
      </c>
      <c r="W2934" s="45" t="s">
        <v>35</v>
      </c>
      <c r="X2934" s="46">
        <v>43977</v>
      </c>
      <c r="Y2934" s="45" t="s">
        <v>436</v>
      </c>
      <c r="Z2934" s="45" t="str">
        <f>IFERROR(INDEX(IndustryLookup[],MATCH(Y2934,Industry,0),2),"Not Specified")</f>
        <v>Media</v>
      </c>
      <c r="AA2934" s="45">
        <f>INDEX(MetaIndustryLookup[],MATCH(Z2934,Meta_Industry,0),2)</f>
        <v>26</v>
      </c>
      <c r="AB2934" s="45"/>
      <c r="AC2934" s="45">
        <v>4813</v>
      </c>
      <c r="AD2934" s="45" t="s">
        <v>192</v>
      </c>
      <c r="AE2934" s="45">
        <f t="shared" si="91"/>
        <v>1</v>
      </c>
      <c r="AF2934" s="45"/>
      <c r="AG2934" s="45"/>
      <c r="AH2934" s="45"/>
      <c r="AI2934" s="45"/>
      <c r="AJ2934" s="51" t="s">
        <v>17362</v>
      </c>
      <c r="AK2934" s="45" t="s">
        <v>21682</v>
      </c>
      <c r="AL2934" s="45">
        <v>93</v>
      </c>
      <c r="AM2934" s="45" t="s">
        <v>436</v>
      </c>
      <c r="AN2934" s="45" t="s">
        <v>21172</v>
      </c>
      <c r="AO2934" s="45">
        <v>2006</v>
      </c>
      <c r="AP2934" s="45" t="s">
        <v>21165</v>
      </c>
      <c r="AQ2934" s="45"/>
      <c r="AR2934" s="45"/>
      <c r="AS2934" s="45"/>
      <c r="AT2934" s="45">
        <v>4813</v>
      </c>
      <c r="AU2934" s="45"/>
      <c r="AV2934" s="45" t="s">
        <v>17363</v>
      </c>
      <c r="AW2934" s="45">
        <v>6</v>
      </c>
      <c r="AX2934" s="45">
        <v>8</v>
      </c>
      <c r="AY2934" s="45">
        <v>3</v>
      </c>
      <c r="AZ2934" s="45">
        <v>4000000</v>
      </c>
      <c r="BA2934" s="45" t="s">
        <v>195</v>
      </c>
      <c r="BB2934" s="45" t="s">
        <v>196</v>
      </c>
      <c r="BC2934" s="45"/>
      <c r="BD2934" s="45" t="s">
        <v>197</v>
      </c>
      <c r="BE2934" s="52"/>
      <c r="BF2934" s="1"/>
    </row>
    <row r="2935" spans="1:58" ht="16" customHeight="1">
      <c r="A2935" s="53" t="s">
        <v>17233</v>
      </c>
      <c r="B2935" s="54" t="s">
        <v>17234</v>
      </c>
      <c r="C2935" s="55">
        <v>43265</v>
      </c>
      <c r="D2935" s="56">
        <f t="shared" ca="1" si="90"/>
        <v>1.6246575342465754</v>
      </c>
      <c r="E2935" s="54" t="s">
        <v>27</v>
      </c>
      <c r="F2935" s="54">
        <f>IFERROR(INDEX(AccountStatusTable[],MATCH(E2935,Account_Status,0),2),3)</f>
        <v>1</v>
      </c>
      <c r="G2935" s="54" t="s">
        <v>595</v>
      </c>
      <c r="H2935" s="54" t="s">
        <v>63</v>
      </c>
      <c r="I2935" s="54" t="s">
        <v>2620</v>
      </c>
      <c r="J2935" s="54"/>
      <c r="K2935" s="54" t="s">
        <v>1956</v>
      </c>
      <c r="L2935" s="54" t="s">
        <v>33</v>
      </c>
      <c r="M2935" s="54" t="s">
        <v>66</v>
      </c>
      <c r="N2935" s="54" t="s">
        <v>34</v>
      </c>
      <c r="O2935" s="54">
        <f>IFERROR(IFERROR(INDEX(VerifiedDeploymentLookup[],MATCH(M2935,Verified_Deployment_Type,0),2),INDEX(DeploymentLookup[],MATCH(N2935,Deployment_Type,0),2)),0)</f>
        <v>1</v>
      </c>
      <c r="P2935" s="54" t="s">
        <v>67</v>
      </c>
      <c r="Q2935" s="54">
        <f>INDEX(RegionLookup[],MATCH(P2935,Region,0),3)</f>
        <v>2</v>
      </c>
      <c r="R2935" s="54" t="s">
        <v>96</v>
      </c>
      <c r="S2935" s="58">
        <f>IFERROR(INDEX(CompanySizeLookup[],MATCH(R2935,of_Employees,0),2),2)</f>
        <v>3</v>
      </c>
      <c r="T2935" s="54"/>
      <c r="U2935" s="59">
        <v>15420</v>
      </c>
      <c r="V2935" s="59">
        <v>11565</v>
      </c>
      <c r="W2935" s="54" t="s">
        <v>35</v>
      </c>
      <c r="X2935" s="55">
        <v>43996</v>
      </c>
      <c r="Y2935" s="54" t="s">
        <v>82</v>
      </c>
      <c r="Z2935" s="54" t="str">
        <f>IFERROR(INDEX(IndustryLookup[],MATCH(Y2935,Industry,0),2),"Not Specified")</f>
        <v>Consulting/Business Services</v>
      </c>
      <c r="AA2935" s="54">
        <f>INDEX(MetaIndustryLookup[],MATCH(Z2935,Meta_Industry,0),2)</f>
        <v>8</v>
      </c>
      <c r="AB2935" s="54"/>
      <c r="AC2935" s="54"/>
      <c r="AD2935" s="54" t="s">
        <v>69</v>
      </c>
      <c r="AE2935" s="54">
        <f t="shared" si="91"/>
        <v>1</v>
      </c>
      <c r="AF2935" s="54" t="s">
        <v>17235</v>
      </c>
      <c r="AG2935" s="59">
        <v>0</v>
      </c>
      <c r="AH2935" s="59">
        <v>0</v>
      </c>
      <c r="AI2935" s="54"/>
      <c r="AJ2935" s="60" t="s">
        <v>17236</v>
      </c>
      <c r="AK2935" s="54"/>
      <c r="AL2935" s="54"/>
      <c r="AM2935" s="54"/>
      <c r="AN2935" s="54"/>
      <c r="AO2935" s="54"/>
      <c r="AP2935" s="54" t="s">
        <v>21165</v>
      </c>
      <c r="AQ2935" s="54"/>
      <c r="AR2935" s="54"/>
      <c r="AS2935" s="54"/>
      <c r="AT2935" s="54"/>
      <c r="AU2935" s="59">
        <v>0</v>
      </c>
      <c r="AV2935" s="54" t="s">
        <v>17237</v>
      </c>
      <c r="AW2935" s="54"/>
      <c r="AX2935" s="54"/>
      <c r="AY2935" s="54"/>
      <c r="AZ2935" s="54"/>
      <c r="BA2935" s="54" t="s">
        <v>72</v>
      </c>
      <c r="BB2935" s="54" t="s">
        <v>73</v>
      </c>
      <c r="BC2935" s="54" t="s">
        <v>21189</v>
      </c>
      <c r="BD2935" s="54" t="s">
        <v>74</v>
      </c>
      <c r="BE2935" s="61"/>
      <c r="BF2935" s="1"/>
    </row>
    <row r="2936" spans="1:58" ht="16" customHeight="1">
      <c r="A2936" s="44" t="s">
        <v>17364</v>
      </c>
      <c r="B2936" s="45" t="s">
        <v>17365</v>
      </c>
      <c r="C2936" s="46">
        <v>42667</v>
      </c>
      <c r="D2936" s="47">
        <f t="shared" ca="1" si="90"/>
        <v>3.2630136986301368</v>
      </c>
      <c r="E2936" s="45" t="s">
        <v>61</v>
      </c>
      <c r="F2936" s="45">
        <f>IFERROR(INDEX(AccountStatusTable[],MATCH(E2936,Account_Status,0),2),3)</f>
        <v>2</v>
      </c>
      <c r="G2936" s="45" t="s">
        <v>62</v>
      </c>
      <c r="H2936" s="45" t="s">
        <v>132</v>
      </c>
      <c r="I2936" s="45" t="s">
        <v>2954</v>
      </c>
      <c r="J2936" s="45" t="s">
        <v>42</v>
      </c>
      <c r="K2936" s="45" t="s">
        <v>147</v>
      </c>
      <c r="L2936" s="45" t="s">
        <v>33</v>
      </c>
      <c r="M2936" s="45" t="s">
        <v>34</v>
      </c>
      <c r="N2936" s="45"/>
      <c r="O2936" s="45">
        <f>IFERROR(IFERROR(INDEX(VerifiedDeploymentLookup[],MATCH(M2936,Verified_Deployment_Type,0),2),INDEX(DeploymentLookup[],MATCH(N2936,Deployment_Type,0),2)),0)</f>
        <v>0</v>
      </c>
      <c r="P2936" s="45" t="s">
        <v>67</v>
      </c>
      <c r="Q2936" s="45">
        <f>INDEX(RegionLookup[],MATCH(P2936,Region,0),3)</f>
        <v>2</v>
      </c>
      <c r="R2936" s="45" t="s">
        <v>96</v>
      </c>
      <c r="S2936" s="49">
        <f>IFERROR(INDEX(CompanySizeLookup[],MATCH(R2936,of_Employees,0),2),2)</f>
        <v>3</v>
      </c>
      <c r="T2936" s="45"/>
      <c r="U2936" s="50">
        <v>181760.7</v>
      </c>
      <c r="V2936" s="50">
        <v>136320.51999999999</v>
      </c>
      <c r="W2936" s="45" t="s">
        <v>35</v>
      </c>
      <c r="X2936" s="46">
        <v>44493</v>
      </c>
      <c r="Y2936" s="45" t="s">
        <v>400</v>
      </c>
      <c r="Z2936" s="45" t="str">
        <f>IFERROR(INDEX(IndustryLookup[],MATCH(Y2936,Industry,0),2),"Not Specified")</f>
        <v>Hospitality and Travel</v>
      </c>
      <c r="AA2936" s="45">
        <f>INDEX(MetaIndustryLookup[],MATCH(Z2936,Meta_Industry,0),2)</f>
        <v>21</v>
      </c>
      <c r="AB2936" s="45"/>
      <c r="AC2936" s="45"/>
      <c r="AD2936" s="45" t="s">
        <v>616</v>
      </c>
      <c r="AE2936" s="45">
        <f t="shared" si="91"/>
        <v>1</v>
      </c>
      <c r="AF2936" s="51" t="s">
        <v>17366</v>
      </c>
      <c r="AG2936" s="50">
        <v>0</v>
      </c>
      <c r="AH2936" s="50">
        <v>0</v>
      </c>
      <c r="AI2936" s="45"/>
      <c r="AJ2936" s="45"/>
      <c r="AK2936" s="45"/>
      <c r="AL2936" s="45"/>
      <c r="AM2936" s="45"/>
      <c r="AN2936" s="45"/>
      <c r="AO2936" s="45"/>
      <c r="AP2936" s="45" t="s">
        <v>21165</v>
      </c>
      <c r="AQ2936" s="45"/>
      <c r="AR2936" s="45"/>
      <c r="AS2936" s="45"/>
      <c r="AT2936" s="45"/>
      <c r="AU2936" s="50">
        <v>0</v>
      </c>
      <c r="AV2936" s="45" t="s">
        <v>17367</v>
      </c>
      <c r="AW2936" s="45"/>
      <c r="AX2936" s="45"/>
      <c r="AY2936" s="45"/>
      <c r="AZ2936" s="45" t="s">
        <v>21169</v>
      </c>
      <c r="BA2936" s="45" t="s">
        <v>72</v>
      </c>
      <c r="BB2936" s="45" t="s">
        <v>42</v>
      </c>
      <c r="BC2936" s="45"/>
      <c r="BD2936" s="45" t="s">
        <v>620</v>
      </c>
      <c r="BE2936" s="52"/>
      <c r="BF2936" s="1"/>
    </row>
    <row r="2937" spans="1:58" ht="16" customHeight="1">
      <c r="A2937" s="53" t="s">
        <v>17284</v>
      </c>
      <c r="B2937" s="54" t="s">
        <v>17285</v>
      </c>
      <c r="C2937" s="55">
        <v>42570</v>
      </c>
      <c r="D2937" s="56">
        <f t="shared" ca="1" si="90"/>
        <v>3.5287671232876714</v>
      </c>
      <c r="E2937" s="54" t="s">
        <v>77</v>
      </c>
      <c r="F2937" s="54">
        <f>IFERROR(INDEX(AccountStatusTable[],MATCH(E2937,Account_Status,0),2),3)</f>
        <v>3</v>
      </c>
      <c r="G2937" s="54" t="s">
        <v>187</v>
      </c>
      <c r="H2937" s="54" t="s">
        <v>188</v>
      </c>
      <c r="I2937" s="54" t="s">
        <v>2903</v>
      </c>
      <c r="J2937" s="54" t="s">
        <v>107</v>
      </c>
      <c r="K2937" s="54" t="s">
        <v>108</v>
      </c>
      <c r="L2937" s="54" t="s">
        <v>33</v>
      </c>
      <c r="M2937" s="54" t="s">
        <v>66</v>
      </c>
      <c r="N2937" s="54" t="s">
        <v>34</v>
      </c>
      <c r="O2937" s="54">
        <f>IFERROR(IFERROR(INDEX(VerifiedDeploymentLookup[],MATCH(M2937,Verified_Deployment_Type,0),2),INDEX(DeploymentLookup[],MATCH(N2937,Deployment_Type,0),2)),0)</f>
        <v>1</v>
      </c>
      <c r="P2937" s="54" t="s">
        <v>109</v>
      </c>
      <c r="Q2937" s="54">
        <f>INDEX(RegionLookup[],MATCH(P2937,Region,0),3)</f>
        <v>1</v>
      </c>
      <c r="R2937" s="57">
        <v>18568</v>
      </c>
      <c r="S2937" s="58">
        <f>IFERROR(INDEX(CompanySizeLookup[],MATCH(R2937,of_Employees,0),2),2)</f>
        <v>2</v>
      </c>
      <c r="T2937" s="54"/>
      <c r="U2937" s="59">
        <v>6240</v>
      </c>
      <c r="V2937" s="59">
        <v>4680</v>
      </c>
      <c r="W2937" s="54" t="s">
        <v>35</v>
      </c>
      <c r="X2937" s="55">
        <v>44031</v>
      </c>
      <c r="Y2937" s="54" t="s">
        <v>557</v>
      </c>
      <c r="Z2937" s="54" t="str">
        <f>IFERROR(INDEX(IndustryLookup[],MATCH(Y2937,Industry,0),2),"Not Specified")</f>
        <v>Education</v>
      </c>
      <c r="AA2937" s="54">
        <f>INDEX(MetaIndustryLookup[],MATCH(Z2937,Meta_Industry,0),2)</f>
        <v>10</v>
      </c>
      <c r="AB2937" s="54"/>
      <c r="AC2937" s="54"/>
      <c r="AD2937" s="54" t="s">
        <v>192</v>
      </c>
      <c r="AE2937" s="54">
        <f t="shared" si="91"/>
        <v>1</v>
      </c>
      <c r="AF2937" s="54"/>
      <c r="AG2937" s="59">
        <v>0</v>
      </c>
      <c r="AH2937" s="59">
        <v>0</v>
      </c>
      <c r="AI2937" s="54"/>
      <c r="AJ2937" s="60" t="s">
        <v>17286</v>
      </c>
      <c r="AK2937" s="54"/>
      <c r="AL2937" s="54"/>
      <c r="AM2937" s="54"/>
      <c r="AN2937" s="54"/>
      <c r="AO2937" s="54"/>
      <c r="AP2937" s="54" t="s">
        <v>21165</v>
      </c>
      <c r="AQ2937" s="54"/>
      <c r="AR2937" s="54"/>
      <c r="AS2937" s="54"/>
      <c r="AT2937" s="54"/>
      <c r="AU2937" s="59">
        <v>0</v>
      </c>
      <c r="AV2937" s="54" t="s">
        <v>17287</v>
      </c>
      <c r="AW2937" s="54">
        <v>6</v>
      </c>
      <c r="AX2937" s="54">
        <v>8</v>
      </c>
      <c r="AY2937" s="54">
        <v>3</v>
      </c>
      <c r="AZ2937" s="54">
        <v>4000000</v>
      </c>
      <c r="BA2937" s="54" t="s">
        <v>195</v>
      </c>
      <c r="BB2937" s="54" t="s">
        <v>196</v>
      </c>
      <c r="BC2937" s="54"/>
      <c r="BD2937" s="54" t="s">
        <v>197</v>
      </c>
      <c r="BE2937" s="61"/>
      <c r="BF2937" s="1"/>
    </row>
    <row r="2938" spans="1:58" ht="16" customHeight="1">
      <c r="A2938" s="44" t="s">
        <v>17302</v>
      </c>
      <c r="B2938" s="45" t="s">
        <v>17303</v>
      </c>
      <c r="C2938" s="46">
        <v>42377</v>
      </c>
      <c r="D2938" s="47">
        <f t="shared" ca="1" si="90"/>
        <v>4.0575342465753428</v>
      </c>
      <c r="E2938" s="45" t="s">
        <v>27</v>
      </c>
      <c r="F2938" s="45">
        <f>IFERROR(INDEX(AccountStatusTable[],MATCH(E2938,Account_Status,0),2),3)</f>
        <v>1</v>
      </c>
      <c r="G2938" s="45" t="s">
        <v>131</v>
      </c>
      <c r="H2938" s="45" t="s">
        <v>132</v>
      </c>
      <c r="I2938" s="45" t="s">
        <v>145</v>
      </c>
      <c r="J2938" s="45"/>
      <c r="K2938" s="45" t="s">
        <v>147</v>
      </c>
      <c r="L2938" s="45" t="s">
        <v>33</v>
      </c>
      <c r="M2938" s="45" t="s">
        <v>34</v>
      </c>
      <c r="N2938" s="45"/>
      <c r="O2938" s="45">
        <f>IFERROR(IFERROR(INDEX(VerifiedDeploymentLookup[],MATCH(M2938,Verified_Deployment_Type,0),2),INDEX(DeploymentLookup[],MATCH(N2938,Deployment_Type,0),2)),0)</f>
        <v>0</v>
      </c>
      <c r="P2938" s="45" t="s">
        <v>67</v>
      </c>
      <c r="Q2938" s="45">
        <f>INDEX(RegionLookup[],MATCH(P2938,Region,0),3)</f>
        <v>2</v>
      </c>
      <c r="R2938" s="45" t="s">
        <v>52</v>
      </c>
      <c r="S2938" s="49">
        <f>IFERROR(INDEX(CompanySizeLookup[],MATCH(R2938,of_Employees,0),2),2)</f>
        <v>4</v>
      </c>
      <c r="T2938" s="45">
        <v>1</v>
      </c>
      <c r="U2938" s="50">
        <v>26163</v>
      </c>
      <c r="V2938" s="50">
        <v>26163</v>
      </c>
      <c r="W2938" s="45" t="s">
        <v>35</v>
      </c>
      <c r="X2938" s="46">
        <v>43861</v>
      </c>
      <c r="Y2938" s="45" t="s">
        <v>191</v>
      </c>
      <c r="Z2938" s="45" t="str">
        <f>IFERROR(INDEX(IndustryLookup[],MATCH(Y2938,Industry,0),2),"Not Specified")</f>
        <v>Financial Services</v>
      </c>
      <c r="AA2938" s="45">
        <f>INDEX(MetaIndustryLookup[],MATCH(Z2938,Meta_Industry,0),2)</f>
        <v>4</v>
      </c>
      <c r="AB2938" s="45"/>
      <c r="AC2938" s="45">
        <v>3822</v>
      </c>
      <c r="AD2938" s="45" t="s">
        <v>955</v>
      </c>
      <c r="AE2938" s="45">
        <f t="shared" si="91"/>
        <v>1</v>
      </c>
      <c r="AF2938" s="45"/>
      <c r="AG2938" s="50">
        <v>0</v>
      </c>
      <c r="AH2938" s="50">
        <v>0</v>
      </c>
      <c r="AI2938" s="45"/>
      <c r="AJ2938" s="45"/>
      <c r="AK2938" s="45"/>
      <c r="AL2938" s="45"/>
      <c r="AM2938" s="45"/>
      <c r="AN2938" s="45"/>
      <c r="AO2938" s="45"/>
      <c r="AP2938" s="45" t="s">
        <v>21165</v>
      </c>
      <c r="AQ2938" s="45"/>
      <c r="AR2938" s="45"/>
      <c r="AS2938" s="45"/>
      <c r="AT2938" s="45">
        <v>3822</v>
      </c>
      <c r="AU2938" s="50">
        <v>0</v>
      </c>
      <c r="AV2938" s="45" t="s">
        <v>17304</v>
      </c>
      <c r="AW2938" s="45"/>
      <c r="AX2938" s="45"/>
      <c r="AY2938" s="45"/>
      <c r="AZ2938" s="45" t="s">
        <v>21176</v>
      </c>
      <c r="BA2938" s="45" t="s">
        <v>959</v>
      </c>
      <c r="BB2938" s="45" t="s">
        <v>42</v>
      </c>
      <c r="BC2938" s="45"/>
      <c r="BD2938" s="45" t="s">
        <v>960</v>
      </c>
      <c r="BE2938" s="52"/>
      <c r="BF2938" s="1"/>
    </row>
    <row r="2939" spans="1:58" ht="16" customHeight="1">
      <c r="A2939" s="53" t="s">
        <v>8245</v>
      </c>
      <c r="B2939" s="54" t="s">
        <v>8246</v>
      </c>
      <c r="C2939" s="55">
        <v>41376</v>
      </c>
      <c r="D2939" s="56">
        <f t="shared" ca="1" si="90"/>
        <v>6.8</v>
      </c>
      <c r="E2939" s="54" t="s">
        <v>27</v>
      </c>
      <c r="F2939" s="54">
        <f>IFERROR(INDEX(AccountStatusTable[],MATCH(E2939,Account_Status,0),2),3)</f>
        <v>1</v>
      </c>
      <c r="G2939" s="54" t="s">
        <v>104</v>
      </c>
      <c r="H2939" s="54" t="s">
        <v>105</v>
      </c>
      <c r="I2939" s="54" t="s">
        <v>8247</v>
      </c>
      <c r="J2939" s="54" t="s">
        <v>797</v>
      </c>
      <c r="K2939" s="54" t="s">
        <v>108</v>
      </c>
      <c r="L2939" s="54" t="s">
        <v>33</v>
      </c>
      <c r="M2939" s="54" t="s">
        <v>66</v>
      </c>
      <c r="N2939" s="54" t="s">
        <v>34</v>
      </c>
      <c r="O2939" s="54">
        <f>IFERROR(IFERROR(INDEX(VerifiedDeploymentLookup[],MATCH(M2939,Verified_Deployment_Type,0),2),INDEX(DeploymentLookup[],MATCH(N2939,Deployment_Type,0),2)),0)</f>
        <v>1</v>
      </c>
      <c r="P2939" s="54" t="s">
        <v>109</v>
      </c>
      <c r="Q2939" s="54">
        <f>INDEX(RegionLookup[],MATCH(P2939,Region,0),3)</f>
        <v>1</v>
      </c>
      <c r="R2939" s="57">
        <v>18568</v>
      </c>
      <c r="S2939" s="58">
        <f>IFERROR(INDEX(CompanySizeLookup[],MATCH(R2939,of_Employees,0),2),2)</f>
        <v>2</v>
      </c>
      <c r="T2939" s="54">
        <v>150</v>
      </c>
      <c r="U2939" s="59">
        <v>4665.6000000000004</v>
      </c>
      <c r="V2939" s="59">
        <v>3499.2</v>
      </c>
      <c r="W2939" s="54" t="s">
        <v>35</v>
      </c>
      <c r="X2939" s="55">
        <v>43933</v>
      </c>
      <c r="Y2939" s="54" t="s">
        <v>791</v>
      </c>
      <c r="Z2939" s="54" t="str">
        <f>IFERROR(INDEX(IndustryLookup[],MATCH(Y2939,Industry,0),2),"Not Specified")</f>
        <v>Agriculture/Forestry/Fish</v>
      </c>
      <c r="AA2939" s="54">
        <f>INDEX(MetaIndustryLookup[],MATCH(Z2939,Meta_Industry,0),2)</f>
        <v>1</v>
      </c>
      <c r="AB2939" s="54"/>
      <c r="AC2939" s="54">
        <v>2879</v>
      </c>
      <c r="AD2939" s="54" t="s">
        <v>111</v>
      </c>
      <c r="AE2939" s="54">
        <f t="shared" si="91"/>
        <v>1</v>
      </c>
      <c r="AF2939" s="54"/>
      <c r="AG2939" s="54"/>
      <c r="AH2939" s="54"/>
      <c r="AI2939" s="54"/>
      <c r="AJ2939" s="54" t="s">
        <v>8248</v>
      </c>
      <c r="AK2939" s="54" t="s">
        <v>21681</v>
      </c>
      <c r="AL2939" s="54"/>
      <c r="AM2939" s="54"/>
      <c r="AN2939" s="54" t="s">
        <v>21273</v>
      </c>
      <c r="AO2939" s="54"/>
      <c r="AP2939" s="54" t="s">
        <v>21165</v>
      </c>
      <c r="AQ2939" s="54"/>
      <c r="AR2939" s="54"/>
      <c r="AS2939" s="54"/>
      <c r="AT2939" s="54">
        <v>2879</v>
      </c>
      <c r="AU2939" s="54"/>
      <c r="AV2939" s="54" t="s">
        <v>8249</v>
      </c>
      <c r="AW2939" s="54">
        <v>9</v>
      </c>
      <c r="AX2939" s="54">
        <v>16</v>
      </c>
      <c r="AY2939" s="54">
        <v>2</v>
      </c>
      <c r="AZ2939" s="54" t="s">
        <v>21176</v>
      </c>
      <c r="BA2939" s="54" t="s">
        <v>114</v>
      </c>
      <c r="BB2939" s="54" t="s">
        <v>115</v>
      </c>
      <c r="BC2939" s="54" t="s">
        <v>16451</v>
      </c>
      <c r="BD2939" s="54" t="s">
        <v>116</v>
      </c>
      <c r="BE2939" s="61"/>
      <c r="BF2939" s="1"/>
    </row>
    <row r="2940" spans="1:58" ht="16" customHeight="1">
      <c r="A2940" s="44" t="s">
        <v>2530</v>
      </c>
      <c r="B2940" s="45" t="s">
        <v>2531</v>
      </c>
      <c r="C2940" s="46">
        <v>41778</v>
      </c>
      <c r="D2940" s="47">
        <f t="shared" ca="1" si="90"/>
        <v>5.6986301369863011</v>
      </c>
      <c r="E2940" s="45" t="s">
        <v>77</v>
      </c>
      <c r="F2940" s="45">
        <f>IFERROR(INDEX(AccountStatusTable[],MATCH(E2940,Account_Status,0),2),3)</f>
        <v>3</v>
      </c>
      <c r="G2940" s="45" t="s">
        <v>78</v>
      </c>
      <c r="H2940" s="45" t="s">
        <v>278</v>
      </c>
      <c r="I2940" s="45" t="s">
        <v>2481</v>
      </c>
      <c r="J2940" s="45"/>
      <c r="K2940" s="45" t="s">
        <v>318</v>
      </c>
      <c r="L2940" s="45" t="s">
        <v>33</v>
      </c>
      <c r="M2940" s="45" t="s">
        <v>34</v>
      </c>
      <c r="N2940" s="45"/>
      <c r="O2940" s="45">
        <f>IFERROR(IFERROR(INDEX(VerifiedDeploymentLookup[],MATCH(M2940,Verified_Deployment_Type,0),2),INDEX(DeploymentLookup[],MATCH(N2940,Deployment_Type,0),2)),0)</f>
        <v>0</v>
      </c>
      <c r="P2940" s="45" t="s">
        <v>67</v>
      </c>
      <c r="Q2940" s="45">
        <f>INDEX(RegionLookup[],MATCH(P2940,Region,0),3)</f>
        <v>2</v>
      </c>
      <c r="R2940" s="48">
        <v>18568</v>
      </c>
      <c r="S2940" s="49">
        <f>IFERROR(INDEX(CompanySizeLookup[],MATCH(R2940,of_Employees,0),2),2)</f>
        <v>2</v>
      </c>
      <c r="T2940" s="45">
        <v>75</v>
      </c>
      <c r="U2940" s="50">
        <v>11466</v>
      </c>
      <c r="V2940" s="50">
        <v>8599.5</v>
      </c>
      <c r="W2940" s="45" t="s">
        <v>35</v>
      </c>
      <c r="X2940" s="46">
        <v>44335</v>
      </c>
      <c r="Y2940" s="45" t="s">
        <v>258</v>
      </c>
      <c r="Z2940" s="45" t="str">
        <f>IFERROR(INDEX(IndustryLookup[],MATCH(Y2940,Industry,0),2),"Not Specified")</f>
        <v>Technology</v>
      </c>
      <c r="AA2940" s="45">
        <f>INDEX(MetaIndustryLookup[],MATCH(Z2940,Meta_Industry,0),2)</f>
        <v>36</v>
      </c>
      <c r="AB2940" s="45"/>
      <c r="AC2940" s="45">
        <v>3567</v>
      </c>
      <c r="AD2940" s="45" t="s">
        <v>700</v>
      </c>
      <c r="AE2940" s="45">
        <f t="shared" si="91"/>
        <v>1</v>
      </c>
      <c r="AF2940" s="45"/>
      <c r="AG2940" s="45"/>
      <c r="AH2940" s="45"/>
      <c r="AI2940" s="45"/>
      <c r="AJ2940" s="51" t="s">
        <v>2532</v>
      </c>
      <c r="AK2940" s="45"/>
      <c r="AL2940" s="45"/>
      <c r="AM2940" s="45"/>
      <c r="AN2940" s="45"/>
      <c r="AO2940" s="45"/>
      <c r="AP2940" s="45" t="s">
        <v>21165</v>
      </c>
      <c r="AQ2940" s="45"/>
      <c r="AR2940" s="45"/>
      <c r="AS2940" s="45"/>
      <c r="AT2940" s="45">
        <v>3567</v>
      </c>
      <c r="AU2940" s="45"/>
      <c r="AV2940" s="45" t="s">
        <v>2533</v>
      </c>
      <c r="AW2940" s="45">
        <v>10</v>
      </c>
      <c r="AX2940" s="45">
        <v>2</v>
      </c>
      <c r="AY2940" s="45">
        <v>13</v>
      </c>
      <c r="AZ2940" s="45"/>
      <c r="BA2940" s="45" t="s">
        <v>703</v>
      </c>
      <c r="BB2940" s="45" t="s">
        <v>42</v>
      </c>
      <c r="BC2940" s="45"/>
      <c r="BD2940" s="45" t="s">
        <v>704</v>
      </c>
      <c r="BE2940" s="52"/>
      <c r="BF2940" s="1"/>
    </row>
    <row r="2941" spans="1:58" ht="16" customHeight="1">
      <c r="A2941" s="53" t="s">
        <v>17238</v>
      </c>
      <c r="B2941" s="54" t="s">
        <v>17239</v>
      </c>
      <c r="C2941" s="55">
        <v>43404</v>
      </c>
      <c r="D2941" s="56">
        <f t="shared" ca="1" si="90"/>
        <v>1.2438356164383562</v>
      </c>
      <c r="E2941" s="54" t="s">
        <v>27</v>
      </c>
      <c r="F2941" s="54">
        <f>IFERROR(INDEX(AccountStatusTable[],MATCH(E2941,Account_Status,0),2),3)</f>
        <v>1</v>
      </c>
      <c r="G2941" s="54" t="s">
        <v>90</v>
      </c>
      <c r="H2941" s="54" t="s">
        <v>91</v>
      </c>
      <c r="I2941" s="54" t="s">
        <v>17240</v>
      </c>
      <c r="J2941" s="54" t="s">
        <v>9106</v>
      </c>
      <c r="K2941" s="54" t="s">
        <v>94</v>
      </c>
      <c r="L2941" s="54" t="s">
        <v>33</v>
      </c>
      <c r="M2941" s="54" t="s">
        <v>66</v>
      </c>
      <c r="N2941" s="54" t="s">
        <v>34</v>
      </c>
      <c r="O2941" s="54">
        <f>IFERROR(IFERROR(INDEX(VerifiedDeploymentLookup[],MATCH(M2941,Verified_Deployment_Type,0),2),INDEX(DeploymentLookup[],MATCH(N2941,Deployment_Type,0),2)),0)</f>
        <v>1</v>
      </c>
      <c r="P2941" s="54" t="s">
        <v>95</v>
      </c>
      <c r="Q2941" s="54">
        <f>INDEX(RegionLookup[],MATCH(P2941,Region,0),3)</f>
        <v>4</v>
      </c>
      <c r="R2941" s="54" t="s">
        <v>96</v>
      </c>
      <c r="S2941" s="58">
        <f>IFERROR(INDEX(CompanySizeLookup[],MATCH(R2941,of_Employees,0),2),2)</f>
        <v>3</v>
      </c>
      <c r="T2941" s="54"/>
      <c r="U2941" s="59">
        <v>40177.5</v>
      </c>
      <c r="V2941" s="59">
        <v>40177.5</v>
      </c>
      <c r="W2941" s="54" t="s">
        <v>35</v>
      </c>
      <c r="X2941" s="55">
        <v>45229</v>
      </c>
      <c r="Y2941" s="54" t="s">
        <v>387</v>
      </c>
      <c r="Z2941" s="54" t="str">
        <f>IFERROR(INDEX(IndustryLookup[],MATCH(Y2941,Industry,0),2),"Not Specified")</f>
        <v>Manufacturing</v>
      </c>
      <c r="AA2941" s="54">
        <f>INDEX(MetaIndustryLookup[],MATCH(Z2941,Meta_Industry,0),2)</f>
        <v>11</v>
      </c>
      <c r="AB2941" s="54"/>
      <c r="AC2941" s="54">
        <v>35</v>
      </c>
      <c r="AD2941" s="54" t="s">
        <v>303</v>
      </c>
      <c r="AE2941" s="54">
        <f t="shared" si="91"/>
        <v>1</v>
      </c>
      <c r="AF2941" s="60" t="s">
        <v>17241</v>
      </c>
      <c r="AG2941" s="54"/>
      <c r="AH2941" s="54"/>
      <c r="AI2941" s="54"/>
      <c r="AJ2941" s="60" t="s">
        <v>17242</v>
      </c>
      <c r="AK2941" s="54" t="s">
        <v>21680</v>
      </c>
      <c r="AL2941" s="54">
        <v>30</v>
      </c>
      <c r="AM2941" s="54" t="s">
        <v>387</v>
      </c>
      <c r="AN2941" s="54" t="s">
        <v>21183</v>
      </c>
      <c r="AO2941" s="54"/>
      <c r="AP2941" s="54" t="s">
        <v>21165</v>
      </c>
      <c r="AQ2941" s="54"/>
      <c r="AR2941" s="54"/>
      <c r="AS2941" s="54"/>
      <c r="AT2941" s="54">
        <v>35</v>
      </c>
      <c r="AU2941" s="54"/>
      <c r="AV2941" s="54" t="s">
        <v>17243</v>
      </c>
      <c r="AW2941" s="54"/>
      <c r="AX2941" s="54"/>
      <c r="AY2941" s="54"/>
      <c r="AZ2941" s="54"/>
      <c r="BA2941" s="54" t="s">
        <v>306</v>
      </c>
      <c r="BB2941" s="54" t="s">
        <v>42</v>
      </c>
      <c r="BC2941" s="54"/>
      <c r="BD2941" s="54"/>
      <c r="BE2941" s="61"/>
      <c r="BF2941" s="1"/>
    </row>
    <row r="2942" spans="1:58" ht="16" customHeight="1">
      <c r="A2942" s="44" t="s">
        <v>17255</v>
      </c>
      <c r="B2942" s="45" t="s">
        <v>17256</v>
      </c>
      <c r="C2942" s="46">
        <v>43753</v>
      </c>
      <c r="D2942" s="47">
        <f t="shared" ca="1" si="90"/>
        <v>0.28767123287671231</v>
      </c>
      <c r="E2942" s="45" t="s">
        <v>77</v>
      </c>
      <c r="F2942" s="45">
        <f>IFERROR(INDEX(AccountStatusTable[],MATCH(E2942,Account_Status,0),2),3)</f>
        <v>3</v>
      </c>
      <c r="G2942" s="45" t="s">
        <v>144</v>
      </c>
      <c r="H2942" s="45" t="s">
        <v>228</v>
      </c>
      <c r="I2942" s="45" t="s">
        <v>2068</v>
      </c>
      <c r="J2942" s="45" t="s">
        <v>196</v>
      </c>
      <c r="K2942" s="45" t="s">
        <v>108</v>
      </c>
      <c r="L2942" s="45" t="s">
        <v>33</v>
      </c>
      <c r="M2942" s="45" t="s">
        <v>66</v>
      </c>
      <c r="N2942" s="45"/>
      <c r="O2942" s="45">
        <f>IFERROR(IFERROR(INDEX(VerifiedDeploymentLookup[],MATCH(M2942,Verified_Deployment_Type,0),2),INDEX(DeploymentLookup[],MATCH(N2942,Deployment_Type,0),2)),0)</f>
        <v>1</v>
      </c>
      <c r="P2942" s="45" t="s">
        <v>109</v>
      </c>
      <c r="Q2942" s="45">
        <f>INDEX(RegionLookup[],MATCH(P2942,Region,0),3)</f>
        <v>1</v>
      </c>
      <c r="R2942" s="48">
        <v>18568</v>
      </c>
      <c r="S2942" s="49">
        <f>IFERROR(INDEX(CompanySizeLookup[],MATCH(R2942,of_Employees,0),2),2)</f>
        <v>2</v>
      </c>
      <c r="T2942" s="45"/>
      <c r="U2942" s="50">
        <v>12168</v>
      </c>
      <c r="V2942" s="50">
        <v>12168</v>
      </c>
      <c r="W2942" s="45" t="s">
        <v>35</v>
      </c>
      <c r="X2942" s="46">
        <v>44119</v>
      </c>
      <c r="Y2942" s="45" t="s">
        <v>82</v>
      </c>
      <c r="Z2942" s="45" t="str">
        <f>IFERROR(INDEX(IndustryLookup[],MATCH(Y2942,Industry,0),2),"Not Specified")</f>
        <v>Consulting/Business Services</v>
      </c>
      <c r="AA2942" s="45">
        <f>INDEX(MetaIndustryLookup[],MATCH(Z2942,Meta_Industry,0),2)</f>
        <v>8</v>
      </c>
      <c r="AB2942" s="45"/>
      <c r="AC2942" s="45">
        <v>73</v>
      </c>
      <c r="AD2942" s="45" t="s">
        <v>15219</v>
      </c>
      <c r="AE2942" s="45">
        <f t="shared" si="91"/>
        <v>1</v>
      </c>
      <c r="AF2942" s="45"/>
      <c r="AG2942" s="45"/>
      <c r="AH2942" s="45"/>
      <c r="AI2942" s="45"/>
      <c r="AJ2942" s="51" t="s">
        <v>17257</v>
      </c>
      <c r="AK2942" s="45" t="s">
        <v>21679</v>
      </c>
      <c r="AL2942" s="45">
        <v>20</v>
      </c>
      <c r="AM2942" s="45" t="s">
        <v>21167</v>
      </c>
      <c r="AN2942" s="45" t="s">
        <v>21166</v>
      </c>
      <c r="AO2942" s="45"/>
      <c r="AP2942" s="45" t="s">
        <v>21165</v>
      </c>
      <c r="AQ2942" s="45"/>
      <c r="AR2942" s="45"/>
      <c r="AS2942" s="45"/>
      <c r="AT2942" s="45">
        <v>73</v>
      </c>
      <c r="AU2942" s="45"/>
      <c r="AV2942" s="45" t="s">
        <v>17258</v>
      </c>
      <c r="AW2942" s="45"/>
      <c r="AX2942" s="45"/>
      <c r="AY2942" s="45"/>
      <c r="AZ2942" s="45"/>
      <c r="BA2942" s="45" t="s">
        <v>581</v>
      </c>
      <c r="BB2942" s="45" t="s">
        <v>153</v>
      </c>
      <c r="BC2942" s="45" t="s">
        <v>21296</v>
      </c>
      <c r="BD2942" s="45" t="s">
        <v>15220</v>
      </c>
      <c r="BE2942" s="52"/>
      <c r="BF2942" s="1"/>
    </row>
    <row r="2943" spans="1:58" ht="16" customHeight="1">
      <c r="A2943" s="53" t="s">
        <v>8250</v>
      </c>
      <c r="B2943" s="54" t="s">
        <v>8251</v>
      </c>
      <c r="C2943" s="55">
        <v>41128</v>
      </c>
      <c r="D2943" s="56">
        <f t="shared" ca="1" si="90"/>
        <v>7.4794520547945202</v>
      </c>
      <c r="E2943" s="54" t="s">
        <v>61</v>
      </c>
      <c r="F2943" s="54">
        <f>IFERROR(INDEX(AccountStatusTable[],MATCH(E2943,Account_Status,0),2),3)</f>
        <v>2</v>
      </c>
      <c r="G2943" s="54" t="s">
        <v>750</v>
      </c>
      <c r="H2943" s="54" t="s">
        <v>79</v>
      </c>
      <c r="I2943" s="54" t="s">
        <v>1050</v>
      </c>
      <c r="J2943" s="54"/>
      <c r="K2943" s="54" t="s">
        <v>2103</v>
      </c>
      <c r="L2943" s="54" t="s">
        <v>33</v>
      </c>
      <c r="M2943" s="54" t="s">
        <v>34</v>
      </c>
      <c r="N2943" s="54" t="s">
        <v>34</v>
      </c>
      <c r="O2943" s="54">
        <f>IFERROR(IFERROR(INDEX(VerifiedDeploymentLookup[],MATCH(M2943,Verified_Deployment_Type,0),2),INDEX(DeploymentLookup[],MATCH(N2943,Deployment_Type,0),2)),0)</f>
        <v>0</v>
      </c>
      <c r="P2943" s="54" t="s">
        <v>67</v>
      </c>
      <c r="Q2943" s="54">
        <f>INDEX(RegionLookup[],MATCH(P2943,Region,0),3)</f>
        <v>2</v>
      </c>
      <c r="R2943" s="54" t="s">
        <v>366</v>
      </c>
      <c r="S2943" s="58">
        <f>IFERROR(INDEX(CompanySizeLookup[],MATCH(R2943,of_Employees,0),2),2)</f>
        <v>3</v>
      </c>
      <c r="T2943" s="54">
        <v>161</v>
      </c>
      <c r="U2943" s="59">
        <v>6240</v>
      </c>
      <c r="V2943" s="59">
        <v>5304</v>
      </c>
      <c r="W2943" s="54" t="s">
        <v>35</v>
      </c>
      <c r="X2943" s="55">
        <v>44049</v>
      </c>
      <c r="Y2943" s="54" t="s">
        <v>231</v>
      </c>
      <c r="Z2943" s="54" t="str">
        <f>IFERROR(INDEX(IndustryLookup[],MATCH(Y2943,Industry,0),2),"Not Specified")</f>
        <v>Manufacturing</v>
      </c>
      <c r="AA2943" s="54">
        <f>INDEX(MetaIndustryLookup[],MATCH(Z2943,Meta_Industry,0),2)</f>
        <v>11</v>
      </c>
      <c r="AB2943" s="54"/>
      <c r="AC2943" s="54">
        <v>3699</v>
      </c>
      <c r="AD2943" s="54" t="s">
        <v>1049</v>
      </c>
      <c r="AE2943" s="54">
        <f t="shared" si="91"/>
        <v>1</v>
      </c>
      <c r="AF2943" s="54"/>
      <c r="AG2943" s="54"/>
      <c r="AH2943" s="54"/>
      <c r="AI2943" s="54"/>
      <c r="AJ2943" s="54"/>
      <c r="AK2943" s="54"/>
      <c r="AL2943" s="54"/>
      <c r="AM2943" s="54"/>
      <c r="AN2943" s="54"/>
      <c r="AO2943" s="54"/>
      <c r="AP2943" s="54" t="s">
        <v>21165</v>
      </c>
      <c r="AQ2943" s="54"/>
      <c r="AR2943" s="54"/>
      <c r="AS2943" s="54"/>
      <c r="AT2943" s="54">
        <v>3699</v>
      </c>
      <c r="AU2943" s="54"/>
      <c r="AV2943" s="54" t="s">
        <v>8252</v>
      </c>
      <c r="AW2943" s="54">
        <v>3</v>
      </c>
      <c r="AX2943" s="54">
        <v>6</v>
      </c>
      <c r="AY2943" s="54">
        <v>1</v>
      </c>
      <c r="AZ2943" s="54" t="s">
        <v>1984</v>
      </c>
      <c r="BA2943" s="54" t="s">
        <v>1050</v>
      </c>
      <c r="BB2943" s="54" t="s">
        <v>42</v>
      </c>
      <c r="BC2943" s="54"/>
      <c r="BD2943" s="54" t="s">
        <v>1051</v>
      </c>
      <c r="BE2943" s="61"/>
      <c r="BF2943" s="1"/>
    </row>
    <row r="2944" spans="1:58" ht="16" customHeight="1">
      <c r="A2944" s="44" t="s">
        <v>17288</v>
      </c>
      <c r="B2944" s="45" t="s">
        <v>17289</v>
      </c>
      <c r="C2944" s="46">
        <v>42124</v>
      </c>
      <c r="D2944" s="47">
        <f t="shared" ca="1" si="90"/>
        <v>4.7506849315068491</v>
      </c>
      <c r="E2944" s="45" t="s">
        <v>566</v>
      </c>
      <c r="F2944" s="45">
        <f>IFERROR(INDEX(AccountStatusTable[],MATCH(E2944,Account_Status,0),2),3)</f>
        <v>5</v>
      </c>
      <c r="G2944" s="45" t="s">
        <v>104</v>
      </c>
      <c r="H2944" s="45" t="s">
        <v>105</v>
      </c>
      <c r="I2944" s="45" t="s">
        <v>2083</v>
      </c>
      <c r="J2944" s="45" t="s">
        <v>372</v>
      </c>
      <c r="K2944" s="45" t="s">
        <v>108</v>
      </c>
      <c r="L2944" s="45" t="s">
        <v>33</v>
      </c>
      <c r="M2944" s="45" t="s">
        <v>66</v>
      </c>
      <c r="N2944" s="45" t="s">
        <v>34</v>
      </c>
      <c r="O2944" s="45">
        <f>IFERROR(IFERROR(INDEX(VerifiedDeploymentLookup[],MATCH(M2944,Verified_Deployment_Type,0),2),INDEX(DeploymentLookup[],MATCH(N2944,Deployment_Type,0),2)),0)</f>
        <v>1</v>
      </c>
      <c r="P2944" s="45" t="s">
        <v>109</v>
      </c>
      <c r="Q2944" s="45">
        <f>INDEX(RegionLookup[],MATCH(P2944,Region,0),3)</f>
        <v>1</v>
      </c>
      <c r="R2944" s="45" t="s">
        <v>366</v>
      </c>
      <c r="S2944" s="49">
        <f>IFERROR(INDEX(CompanySizeLookup[],MATCH(R2944,of_Employees,0),2),2)</f>
        <v>3</v>
      </c>
      <c r="T2944" s="45">
        <v>675</v>
      </c>
      <c r="U2944" s="50">
        <v>83247</v>
      </c>
      <c r="V2944" s="50">
        <v>62435.25</v>
      </c>
      <c r="W2944" s="45" t="s">
        <v>35</v>
      </c>
      <c r="X2944" s="46">
        <v>43860</v>
      </c>
      <c r="Y2944" s="45" t="s">
        <v>524</v>
      </c>
      <c r="Z2944" s="45" t="str">
        <f>IFERROR(INDEX(IndustryLookup[],MATCH(Y2944,Industry,0),2),"Not Specified")</f>
        <v>Shipping and Transportation</v>
      </c>
      <c r="AA2944" s="45">
        <f>INDEX(MetaIndustryLookup[],MATCH(Z2944,Meta_Industry,0),2)</f>
        <v>35</v>
      </c>
      <c r="AB2944" s="45"/>
      <c r="AC2944" s="45">
        <v>4581</v>
      </c>
      <c r="AD2944" s="45" t="s">
        <v>111</v>
      </c>
      <c r="AE2944" s="45">
        <f t="shared" si="91"/>
        <v>1</v>
      </c>
      <c r="AF2944" s="45" t="s">
        <v>17290</v>
      </c>
      <c r="AG2944" s="45"/>
      <c r="AH2944" s="45"/>
      <c r="AI2944" s="45"/>
      <c r="AJ2944" s="51" t="s">
        <v>17291</v>
      </c>
      <c r="AK2944" s="45" t="s">
        <v>21678</v>
      </c>
      <c r="AL2944" s="45">
        <v>1500</v>
      </c>
      <c r="AM2944" s="45" t="s">
        <v>21167</v>
      </c>
      <c r="AN2944" s="45" t="s">
        <v>21166</v>
      </c>
      <c r="AO2944" s="45"/>
      <c r="AP2944" s="45" t="s">
        <v>21165</v>
      </c>
      <c r="AQ2944" s="45"/>
      <c r="AR2944" s="45"/>
      <c r="AS2944" s="45"/>
      <c r="AT2944" s="45">
        <v>4581</v>
      </c>
      <c r="AU2944" s="45"/>
      <c r="AV2944" s="45" t="s">
        <v>17292</v>
      </c>
      <c r="AW2944" s="45">
        <v>9</v>
      </c>
      <c r="AX2944" s="45">
        <v>16</v>
      </c>
      <c r="AY2944" s="45">
        <v>2</v>
      </c>
      <c r="AZ2944" s="45" t="s">
        <v>21176</v>
      </c>
      <c r="BA2944" s="45" t="s">
        <v>114</v>
      </c>
      <c r="BB2944" s="45" t="s">
        <v>115</v>
      </c>
      <c r="BC2944" s="45" t="s">
        <v>16451</v>
      </c>
      <c r="BD2944" s="45" t="s">
        <v>116</v>
      </c>
      <c r="BE2944" s="52"/>
      <c r="BF2944" s="1"/>
    </row>
    <row r="2945" spans="1:58" ht="16" customHeight="1">
      <c r="A2945" s="53" t="s">
        <v>8253</v>
      </c>
      <c r="B2945" s="54" t="s">
        <v>8254</v>
      </c>
      <c r="C2945" s="55">
        <v>41179</v>
      </c>
      <c r="D2945" s="56">
        <f t="shared" ca="1" si="90"/>
        <v>7.3397260273972602</v>
      </c>
      <c r="E2945" s="54" t="s">
        <v>27</v>
      </c>
      <c r="F2945" s="54">
        <f>IFERROR(INDEX(AccountStatusTable[],MATCH(E2945,Account_Status,0),2),3)</f>
        <v>1</v>
      </c>
      <c r="G2945" s="54" t="s">
        <v>227</v>
      </c>
      <c r="H2945" s="54" t="s">
        <v>188</v>
      </c>
      <c r="I2945" s="54" t="s">
        <v>2170</v>
      </c>
      <c r="J2945" s="54" t="s">
        <v>2171</v>
      </c>
      <c r="K2945" s="54" t="s">
        <v>108</v>
      </c>
      <c r="L2945" s="54" t="s">
        <v>33</v>
      </c>
      <c r="M2945" s="54" t="s">
        <v>66</v>
      </c>
      <c r="N2945" s="54" t="s">
        <v>34</v>
      </c>
      <c r="O2945" s="54">
        <f>IFERROR(IFERROR(INDEX(VerifiedDeploymentLookup[],MATCH(M2945,Verified_Deployment_Type,0),2),INDEX(DeploymentLookup[],MATCH(N2945,Deployment_Type,0),2)),0)</f>
        <v>1</v>
      </c>
      <c r="P2945" s="54" t="s">
        <v>109</v>
      </c>
      <c r="Q2945" s="54">
        <f>INDEX(RegionLookup[],MATCH(P2945,Region,0),3)</f>
        <v>1</v>
      </c>
      <c r="R2945" s="57">
        <v>18568</v>
      </c>
      <c r="S2945" s="58">
        <f>IFERROR(INDEX(CompanySizeLookup[],MATCH(R2945,of_Employees,0),2),2)</f>
        <v>2</v>
      </c>
      <c r="T2945" s="54">
        <v>6</v>
      </c>
      <c r="U2945" s="59">
        <v>3120</v>
      </c>
      <c r="V2945" s="59">
        <v>3120</v>
      </c>
      <c r="W2945" s="54" t="s">
        <v>35</v>
      </c>
      <c r="X2945" s="55">
        <v>44143</v>
      </c>
      <c r="Y2945" s="54" t="s">
        <v>36</v>
      </c>
      <c r="Z2945" s="54" t="str">
        <f>IFERROR(INDEX(IndustryLookup[],MATCH(Y2945,Industry,0),2),"Not Specified")</f>
        <v>Information and Communication Technology (ICT)</v>
      </c>
      <c r="AA2945" s="54">
        <f>INDEX(MetaIndustryLookup[],MATCH(Z2945,Meta_Industry,0),2)</f>
        <v>23</v>
      </c>
      <c r="AB2945" s="54"/>
      <c r="AC2945" s="54">
        <v>7389</v>
      </c>
      <c r="AD2945" s="54"/>
      <c r="AE2945" s="54">
        <f t="shared" si="91"/>
        <v>0</v>
      </c>
      <c r="AF2945" s="54"/>
      <c r="AG2945" s="54"/>
      <c r="AH2945" s="54"/>
      <c r="AI2945" s="54"/>
      <c r="AJ2945" s="60" t="s">
        <v>8255</v>
      </c>
      <c r="AK2945" s="54" t="s">
        <v>21677</v>
      </c>
      <c r="AL2945" s="54">
        <v>15</v>
      </c>
      <c r="AM2945" s="54" t="s">
        <v>21173</v>
      </c>
      <c r="AN2945" s="54" t="s">
        <v>21166</v>
      </c>
      <c r="AO2945" s="54"/>
      <c r="AP2945" s="54" t="s">
        <v>21171</v>
      </c>
      <c r="AQ2945" s="54"/>
      <c r="AR2945" s="54"/>
      <c r="AS2945" s="54"/>
      <c r="AT2945" s="54">
        <v>7389</v>
      </c>
      <c r="AU2945" s="54"/>
      <c r="AV2945" s="54" t="s">
        <v>8256</v>
      </c>
      <c r="AW2945" s="54"/>
      <c r="AX2945" s="54"/>
      <c r="AY2945" s="54"/>
      <c r="AZ2945" s="54"/>
      <c r="BA2945" s="54"/>
      <c r="BB2945" s="54"/>
      <c r="BC2945" s="54"/>
      <c r="BD2945" s="54"/>
      <c r="BE2945" s="61"/>
      <c r="BF2945" s="1"/>
    </row>
    <row r="2946" spans="1:58" ht="16" customHeight="1">
      <c r="A2946" s="44" t="s">
        <v>8257</v>
      </c>
      <c r="B2946" s="45" t="s">
        <v>8258</v>
      </c>
      <c r="C2946" s="46">
        <v>41298</v>
      </c>
      <c r="D2946" s="47">
        <f t="shared" ca="1" si="90"/>
        <v>7.0136986301369859</v>
      </c>
      <c r="E2946" s="45" t="s">
        <v>77</v>
      </c>
      <c r="F2946" s="45">
        <f>IFERROR(INDEX(AccountStatusTable[],MATCH(E2946,Account_Status,0),2),3)</f>
        <v>3</v>
      </c>
      <c r="G2946" s="45" t="s">
        <v>62</v>
      </c>
      <c r="H2946" s="45" t="s">
        <v>63</v>
      </c>
      <c r="I2946" s="45" t="s">
        <v>8259</v>
      </c>
      <c r="J2946" s="45" t="s">
        <v>42</v>
      </c>
      <c r="K2946" s="45" t="s">
        <v>147</v>
      </c>
      <c r="L2946" s="45" t="s">
        <v>33</v>
      </c>
      <c r="M2946" s="45" t="s">
        <v>66</v>
      </c>
      <c r="N2946" s="45" t="s">
        <v>34</v>
      </c>
      <c r="O2946" s="45">
        <f>IFERROR(IFERROR(INDEX(VerifiedDeploymentLookup[],MATCH(M2946,Verified_Deployment_Type,0),2),INDEX(DeploymentLookup[],MATCH(N2946,Deployment_Type,0),2)),0)</f>
        <v>1</v>
      </c>
      <c r="P2946" s="45" t="s">
        <v>67</v>
      </c>
      <c r="Q2946" s="45">
        <f>INDEX(RegionLookup[],MATCH(P2946,Region,0),3)</f>
        <v>2</v>
      </c>
      <c r="R2946" s="48">
        <v>18568</v>
      </c>
      <c r="S2946" s="49">
        <f>IFERROR(INDEX(CompanySizeLookup[],MATCH(R2946,of_Employees,0),2),2)</f>
        <v>2</v>
      </c>
      <c r="T2946" s="45">
        <v>4</v>
      </c>
      <c r="U2946" s="50">
        <v>8398.08</v>
      </c>
      <c r="V2946" s="50">
        <v>8398.08</v>
      </c>
      <c r="W2946" s="45" t="s">
        <v>35</v>
      </c>
      <c r="X2946" s="46">
        <v>44220</v>
      </c>
      <c r="Y2946" s="45" t="s">
        <v>180</v>
      </c>
      <c r="Z2946" s="45" t="str">
        <f>IFERROR(INDEX(IndustryLookup[],MATCH(Y2946,Industry,0),2),"Not Specified")</f>
        <v>Services</v>
      </c>
      <c r="AA2946" s="45">
        <f>INDEX(MetaIndustryLookup[],MATCH(Z2946,Meta_Industry,0),2)</f>
        <v>34</v>
      </c>
      <c r="AB2946" s="45"/>
      <c r="AC2946" s="45">
        <v>7999</v>
      </c>
      <c r="AD2946" s="45"/>
      <c r="AE2946" s="45">
        <f t="shared" si="91"/>
        <v>0</v>
      </c>
      <c r="AF2946" s="45"/>
      <c r="AG2946" s="45"/>
      <c r="AH2946" s="45"/>
      <c r="AI2946" s="45"/>
      <c r="AJ2946" s="45"/>
      <c r="AK2946" s="45"/>
      <c r="AL2946" s="45"/>
      <c r="AM2946" s="45"/>
      <c r="AN2946" s="45"/>
      <c r="AO2946" s="45"/>
      <c r="AP2946" s="45" t="s">
        <v>21171</v>
      </c>
      <c r="AQ2946" s="45"/>
      <c r="AR2946" s="45"/>
      <c r="AS2946" s="45"/>
      <c r="AT2946" s="45">
        <v>7999</v>
      </c>
      <c r="AU2946" s="45"/>
      <c r="AV2946" s="45" t="s">
        <v>8260</v>
      </c>
      <c r="AW2946" s="45"/>
      <c r="AX2946" s="45"/>
      <c r="AY2946" s="45"/>
      <c r="AZ2946" s="45"/>
      <c r="BA2946" s="45"/>
      <c r="BB2946" s="45"/>
      <c r="BC2946" s="45"/>
      <c r="BD2946" s="45"/>
      <c r="BE2946" s="52"/>
      <c r="BF2946" s="1"/>
    </row>
    <row r="2947" spans="1:58" ht="16" customHeight="1">
      <c r="A2947" s="53" t="s">
        <v>17312</v>
      </c>
      <c r="B2947" s="54" t="s">
        <v>17313</v>
      </c>
      <c r="C2947" s="55">
        <v>42150</v>
      </c>
      <c r="D2947" s="56">
        <f t="shared" ref="D2947:D3010" ca="1" si="92">DATEDIF(C2947,TODAY(),"d")/365</f>
        <v>4.6794520547945204</v>
      </c>
      <c r="E2947" s="54" t="s">
        <v>27</v>
      </c>
      <c r="F2947" s="54">
        <f>IFERROR(INDEX(AccountStatusTable[],MATCH(E2947,Account_Status,0),2),3)</f>
        <v>1</v>
      </c>
      <c r="G2947" s="54" t="s">
        <v>187</v>
      </c>
      <c r="H2947" s="54" t="s">
        <v>188</v>
      </c>
      <c r="I2947" s="54" t="s">
        <v>7866</v>
      </c>
      <c r="J2947" s="54" t="s">
        <v>372</v>
      </c>
      <c r="K2947" s="54" t="s">
        <v>108</v>
      </c>
      <c r="L2947" s="54" t="s">
        <v>33</v>
      </c>
      <c r="M2947" s="54" t="s">
        <v>66</v>
      </c>
      <c r="N2947" s="54" t="s">
        <v>34</v>
      </c>
      <c r="O2947" s="54">
        <f>IFERROR(IFERROR(INDEX(VerifiedDeploymentLookup[],MATCH(M2947,Verified_Deployment_Type,0),2),INDEX(DeploymentLookup[],MATCH(N2947,Deployment_Type,0),2)),0)</f>
        <v>1</v>
      </c>
      <c r="P2947" s="54" t="s">
        <v>109</v>
      </c>
      <c r="Q2947" s="54">
        <f>INDEX(RegionLookup[],MATCH(P2947,Region,0),3)</f>
        <v>1</v>
      </c>
      <c r="R2947" s="54" t="s">
        <v>96</v>
      </c>
      <c r="S2947" s="58">
        <f>IFERROR(INDEX(CompanySizeLookup[],MATCH(R2947,of_Employees,0),2),2)</f>
        <v>3</v>
      </c>
      <c r="T2947" s="54">
        <v>250</v>
      </c>
      <c r="U2947" s="59">
        <v>55080</v>
      </c>
      <c r="V2947" s="59">
        <v>41310</v>
      </c>
      <c r="W2947" s="54" t="s">
        <v>35</v>
      </c>
      <c r="X2947" s="55">
        <v>43977</v>
      </c>
      <c r="Y2947" s="54" t="s">
        <v>219</v>
      </c>
      <c r="Z2947" s="54" t="str">
        <f>IFERROR(INDEX(IndustryLookup[],MATCH(Y2947,Industry,0),2),"Not Specified")</f>
        <v>Construction</v>
      </c>
      <c r="AA2947" s="54">
        <f>INDEX(MetaIndustryLookup[],MATCH(Z2947,Meta_Industry,0),2)</f>
        <v>7</v>
      </c>
      <c r="AB2947" s="54"/>
      <c r="AC2947" s="54">
        <v>3479</v>
      </c>
      <c r="AD2947" s="54" t="s">
        <v>192</v>
      </c>
      <c r="AE2947" s="54">
        <f t="shared" ref="AE2947:AE3010" si="93">IF(AD2947="",0,1)</f>
        <v>1</v>
      </c>
      <c r="AF2947" s="54"/>
      <c r="AG2947" s="54"/>
      <c r="AH2947" s="54"/>
      <c r="AI2947" s="54"/>
      <c r="AJ2947" s="60" t="s">
        <v>17314</v>
      </c>
      <c r="AK2947" s="54"/>
      <c r="AL2947" s="54"/>
      <c r="AM2947" s="54"/>
      <c r="AN2947" s="54"/>
      <c r="AO2947" s="54"/>
      <c r="AP2947" s="54" t="s">
        <v>21165</v>
      </c>
      <c r="AQ2947" s="54"/>
      <c r="AR2947" s="54"/>
      <c r="AS2947" s="54"/>
      <c r="AT2947" s="54">
        <v>3479</v>
      </c>
      <c r="AU2947" s="54"/>
      <c r="AV2947" s="54" t="s">
        <v>17315</v>
      </c>
      <c r="AW2947" s="54">
        <v>6</v>
      </c>
      <c r="AX2947" s="54">
        <v>8</v>
      </c>
      <c r="AY2947" s="54">
        <v>3</v>
      </c>
      <c r="AZ2947" s="54">
        <v>4000000</v>
      </c>
      <c r="BA2947" s="54" t="s">
        <v>195</v>
      </c>
      <c r="BB2947" s="54" t="s">
        <v>196</v>
      </c>
      <c r="BC2947" s="54"/>
      <c r="BD2947" s="54" t="s">
        <v>197</v>
      </c>
      <c r="BE2947" s="61"/>
      <c r="BF2947" s="1"/>
    </row>
    <row r="2948" spans="1:58" ht="16" customHeight="1">
      <c r="A2948" s="44" t="s">
        <v>8262</v>
      </c>
      <c r="B2948" s="45" t="s">
        <v>8263</v>
      </c>
      <c r="C2948" s="46">
        <v>41338</v>
      </c>
      <c r="D2948" s="47">
        <f t="shared" ca="1" si="92"/>
        <v>6.904109589041096</v>
      </c>
      <c r="E2948" s="45" t="s">
        <v>77</v>
      </c>
      <c r="F2948" s="45">
        <f>IFERROR(INDEX(AccountStatusTable[],MATCH(E2948,Account_Status,0),2),3)</f>
        <v>3</v>
      </c>
      <c r="G2948" s="45" t="s">
        <v>187</v>
      </c>
      <c r="H2948" s="45" t="s">
        <v>228</v>
      </c>
      <c r="I2948" s="45" t="s">
        <v>581</v>
      </c>
      <c r="J2948" s="45" t="s">
        <v>153</v>
      </c>
      <c r="K2948" s="45" t="s">
        <v>108</v>
      </c>
      <c r="L2948" s="45" t="s">
        <v>33</v>
      </c>
      <c r="M2948" s="45" t="s">
        <v>34</v>
      </c>
      <c r="N2948" s="45" t="s">
        <v>34</v>
      </c>
      <c r="O2948" s="45">
        <f>IFERROR(IFERROR(INDEX(VerifiedDeploymentLookup[],MATCH(M2948,Verified_Deployment_Type,0),2),INDEX(DeploymentLookup[],MATCH(N2948,Deployment_Type,0),2)),0)</f>
        <v>0</v>
      </c>
      <c r="P2948" s="45" t="s">
        <v>109</v>
      </c>
      <c r="Q2948" s="45">
        <f>INDEX(RegionLookup[],MATCH(P2948,Region,0),3)</f>
        <v>1</v>
      </c>
      <c r="R2948" s="45" t="s">
        <v>366</v>
      </c>
      <c r="S2948" s="49">
        <f>IFERROR(INDEX(CompanySizeLookup[],MATCH(R2948,of_Employees,0),2),2)</f>
        <v>3</v>
      </c>
      <c r="T2948" s="45">
        <v>500</v>
      </c>
      <c r="U2948" s="50">
        <v>35568</v>
      </c>
      <c r="V2948" s="50">
        <v>30232.799999999999</v>
      </c>
      <c r="W2948" s="45" t="s">
        <v>35</v>
      </c>
      <c r="X2948" s="46">
        <v>44260</v>
      </c>
      <c r="Y2948" s="45" t="s">
        <v>329</v>
      </c>
      <c r="Z2948" s="45" t="str">
        <f>IFERROR(INDEX(IndustryLookup[],MATCH(Y2948,Industry,0),2),"Not Specified")</f>
        <v>Food/Beverage</v>
      </c>
      <c r="AA2948" s="45">
        <f>INDEX(MetaIndustryLookup[],MATCH(Z2948,Meta_Industry,0),2)</f>
        <v>18</v>
      </c>
      <c r="AB2948" s="45"/>
      <c r="AC2948" s="45">
        <v>3086</v>
      </c>
      <c r="AD2948" s="45" t="s">
        <v>2232</v>
      </c>
      <c r="AE2948" s="45">
        <f t="shared" si="93"/>
        <v>1</v>
      </c>
      <c r="AF2948" s="51" t="s">
        <v>8264</v>
      </c>
      <c r="AG2948" s="45"/>
      <c r="AH2948" s="45"/>
      <c r="AI2948" s="45"/>
      <c r="AJ2948" s="51" t="s">
        <v>8265</v>
      </c>
      <c r="AK2948" s="45"/>
      <c r="AL2948" s="45">
        <v>500</v>
      </c>
      <c r="AM2948" s="45"/>
      <c r="AN2948" s="45"/>
      <c r="AO2948" s="45"/>
      <c r="AP2948" s="45" t="s">
        <v>21165</v>
      </c>
      <c r="AQ2948" s="45"/>
      <c r="AR2948" s="45"/>
      <c r="AS2948" s="45"/>
      <c r="AT2948" s="45">
        <v>3086</v>
      </c>
      <c r="AU2948" s="45"/>
      <c r="AV2948" s="45" t="s">
        <v>8266</v>
      </c>
      <c r="AW2948" s="45">
        <v>3</v>
      </c>
      <c r="AX2948" s="45">
        <v>4</v>
      </c>
      <c r="AY2948" s="45">
        <v>1</v>
      </c>
      <c r="AZ2948" s="45"/>
      <c r="BA2948" s="45" t="s">
        <v>1939</v>
      </c>
      <c r="BB2948" s="45" t="s">
        <v>115</v>
      </c>
      <c r="BC2948" s="45"/>
      <c r="BD2948" s="45" t="s">
        <v>2233</v>
      </c>
      <c r="BE2948" s="52"/>
      <c r="BF2948" s="1"/>
    </row>
    <row r="2949" spans="1:58" ht="16" customHeight="1">
      <c r="A2949" s="53" t="s">
        <v>17341</v>
      </c>
      <c r="B2949" s="54" t="s">
        <v>17342</v>
      </c>
      <c r="C2949" s="55">
        <v>42460</v>
      </c>
      <c r="D2949" s="56">
        <f t="shared" ca="1" si="92"/>
        <v>3.8301369863013699</v>
      </c>
      <c r="E2949" s="54" t="s">
        <v>27</v>
      </c>
      <c r="F2949" s="54">
        <f>IFERROR(INDEX(AccountStatusTable[],MATCH(E2949,Account_Status,0),2),3)</f>
        <v>1</v>
      </c>
      <c r="G2949" s="54" t="s">
        <v>216</v>
      </c>
      <c r="H2949" s="54" t="s">
        <v>79</v>
      </c>
      <c r="I2949" s="54" t="s">
        <v>17343</v>
      </c>
      <c r="J2949" s="54"/>
      <c r="K2949" s="54" t="s">
        <v>218</v>
      </c>
      <c r="L2949" s="54" t="s">
        <v>33</v>
      </c>
      <c r="M2949" s="54" t="s">
        <v>34</v>
      </c>
      <c r="N2949" s="54"/>
      <c r="O2949" s="54">
        <f>IFERROR(IFERROR(INDEX(VerifiedDeploymentLookup[],MATCH(M2949,Verified_Deployment_Type,0),2),INDEX(DeploymentLookup[],MATCH(N2949,Deployment_Type,0),2)),0)</f>
        <v>0</v>
      </c>
      <c r="P2949" s="54" t="s">
        <v>67</v>
      </c>
      <c r="Q2949" s="54">
        <f>INDEX(RegionLookup[],MATCH(P2949,Region,0),3)</f>
        <v>2</v>
      </c>
      <c r="R2949" s="54" t="s">
        <v>366</v>
      </c>
      <c r="S2949" s="58">
        <f>IFERROR(INDEX(CompanySizeLookup[],MATCH(R2949,of_Employees,0),2),2)</f>
        <v>3</v>
      </c>
      <c r="T2949" s="54">
        <v>59</v>
      </c>
      <c r="U2949" s="59">
        <v>34732.800000000003</v>
      </c>
      <c r="V2949" s="59">
        <v>27786.240000000002</v>
      </c>
      <c r="W2949" s="54" t="s">
        <v>35</v>
      </c>
      <c r="X2949" s="55">
        <v>43921</v>
      </c>
      <c r="Y2949" s="54" t="s">
        <v>231</v>
      </c>
      <c r="Z2949" s="54" t="str">
        <f>IFERROR(INDEX(IndustryLookup[],MATCH(Y2949,Industry,0),2),"Not Specified")</f>
        <v>Manufacturing</v>
      </c>
      <c r="AA2949" s="54">
        <f>INDEX(MetaIndustryLookup[],MATCH(Z2949,Meta_Industry,0),2)</f>
        <v>11</v>
      </c>
      <c r="AB2949" s="54"/>
      <c r="AC2949" s="54">
        <v>5084</v>
      </c>
      <c r="AD2949" s="54" t="s">
        <v>220</v>
      </c>
      <c r="AE2949" s="54">
        <f t="shared" si="93"/>
        <v>1</v>
      </c>
      <c r="AF2949" s="54"/>
      <c r="AG2949" s="59">
        <v>0</v>
      </c>
      <c r="AH2949" s="59">
        <v>0</v>
      </c>
      <c r="AI2949" s="54"/>
      <c r="AJ2949" s="60" t="s">
        <v>17344</v>
      </c>
      <c r="AK2949" s="54"/>
      <c r="AL2949" s="54"/>
      <c r="AM2949" s="54"/>
      <c r="AN2949" s="54"/>
      <c r="AO2949" s="54"/>
      <c r="AP2949" s="54" t="s">
        <v>21165</v>
      </c>
      <c r="AQ2949" s="54"/>
      <c r="AR2949" s="54"/>
      <c r="AS2949" s="54"/>
      <c r="AT2949" s="54">
        <v>5084</v>
      </c>
      <c r="AU2949" s="59">
        <v>0</v>
      </c>
      <c r="AV2949" s="54" t="s">
        <v>17345</v>
      </c>
      <c r="AW2949" s="54"/>
      <c r="AX2949" s="54"/>
      <c r="AY2949" s="54"/>
      <c r="AZ2949" s="54"/>
      <c r="BA2949" s="54" t="s">
        <v>222</v>
      </c>
      <c r="BB2949" s="54" t="s">
        <v>42</v>
      </c>
      <c r="BC2949" s="54" t="s">
        <v>21210</v>
      </c>
      <c r="BD2949" s="54" t="s">
        <v>223</v>
      </c>
      <c r="BE2949" s="61"/>
      <c r="BF2949" s="1"/>
    </row>
    <row r="2950" spans="1:58" ht="16" customHeight="1">
      <c r="A2950" s="44" t="s">
        <v>8267</v>
      </c>
      <c r="B2950" s="45" t="s">
        <v>8268</v>
      </c>
      <c r="C2950" s="46">
        <v>40235</v>
      </c>
      <c r="D2950" s="47">
        <f t="shared" ca="1" si="92"/>
        <v>9.9260273972602739</v>
      </c>
      <c r="E2950" s="45" t="s">
        <v>77</v>
      </c>
      <c r="F2950" s="45">
        <f>IFERROR(INDEX(AccountStatusTable[],MATCH(E2950,Account_Status,0),2),3)</f>
        <v>3</v>
      </c>
      <c r="G2950" s="45" t="s">
        <v>78</v>
      </c>
      <c r="H2950" s="45" t="s">
        <v>79</v>
      </c>
      <c r="I2950" s="45" t="s">
        <v>2644</v>
      </c>
      <c r="J2950" s="45"/>
      <c r="K2950" s="45" t="s">
        <v>218</v>
      </c>
      <c r="L2950" s="45" t="s">
        <v>33</v>
      </c>
      <c r="M2950" s="45" t="s">
        <v>66</v>
      </c>
      <c r="N2950" s="45" t="s">
        <v>34</v>
      </c>
      <c r="O2950" s="45">
        <f>IFERROR(IFERROR(INDEX(VerifiedDeploymentLookup[],MATCH(M2950,Verified_Deployment_Type,0),2),INDEX(DeploymentLookup[],MATCH(N2950,Deployment_Type,0),2)),0)</f>
        <v>1</v>
      </c>
      <c r="P2950" s="45" t="s">
        <v>67</v>
      </c>
      <c r="Q2950" s="45">
        <f>INDEX(RegionLookup[],MATCH(P2950,Region,0),3)</f>
        <v>2</v>
      </c>
      <c r="R2950" s="48">
        <v>18568</v>
      </c>
      <c r="S2950" s="49">
        <f>IFERROR(INDEX(CompanySizeLookup[],MATCH(R2950,of_Employees,0),2),2)</f>
        <v>2</v>
      </c>
      <c r="T2950" s="45">
        <v>7</v>
      </c>
      <c r="U2950" s="50">
        <v>2592</v>
      </c>
      <c r="V2950" s="50">
        <v>1944</v>
      </c>
      <c r="W2950" s="45" t="s">
        <v>35</v>
      </c>
      <c r="X2950" s="46">
        <v>43886</v>
      </c>
      <c r="Y2950" s="45" t="s">
        <v>319</v>
      </c>
      <c r="Z2950" s="45" t="str">
        <f>IFERROR(INDEX(IndustryLookup[],MATCH(Y2950,Industry,0),2),"Not Specified")</f>
        <v>Wholesale and Distribution</v>
      </c>
      <c r="AA2950" s="45">
        <f>INDEX(MetaIndustryLookup[],MATCH(Z2950,Meta_Industry,0),2)</f>
        <v>9</v>
      </c>
      <c r="AB2950" s="45"/>
      <c r="AC2950" s="45">
        <v>5051</v>
      </c>
      <c r="AD2950" s="45" t="s">
        <v>983</v>
      </c>
      <c r="AE2950" s="45">
        <f t="shared" si="93"/>
        <v>1</v>
      </c>
      <c r="AF2950" s="45" t="s">
        <v>8269</v>
      </c>
      <c r="AG2950" s="45"/>
      <c r="AH2950" s="45"/>
      <c r="AI2950" s="45"/>
      <c r="AJ2950" s="45"/>
      <c r="AK2950" s="45"/>
      <c r="AL2950" s="45"/>
      <c r="AM2950" s="45"/>
      <c r="AN2950" s="45"/>
      <c r="AO2950" s="45"/>
      <c r="AP2950" s="45" t="s">
        <v>21165</v>
      </c>
      <c r="AQ2950" s="45"/>
      <c r="AR2950" s="45"/>
      <c r="AS2950" s="45"/>
      <c r="AT2950" s="45">
        <v>5051</v>
      </c>
      <c r="AU2950" s="45"/>
      <c r="AV2950" s="45" t="s">
        <v>8270</v>
      </c>
      <c r="AW2950" s="45"/>
      <c r="AX2950" s="45"/>
      <c r="AY2950" s="45"/>
      <c r="AZ2950" s="45"/>
      <c r="BA2950" s="45" t="s">
        <v>984</v>
      </c>
      <c r="BB2950" s="45" t="s">
        <v>42</v>
      </c>
      <c r="BC2950" s="45"/>
      <c r="BD2950" s="45" t="s">
        <v>985</v>
      </c>
      <c r="BE2950" s="52"/>
      <c r="BF2950" s="1"/>
    </row>
    <row r="2951" spans="1:58" ht="16" customHeight="1">
      <c r="A2951" s="53" t="s">
        <v>17275</v>
      </c>
      <c r="B2951" s="54" t="s">
        <v>17276</v>
      </c>
      <c r="C2951" s="55">
        <v>43074</v>
      </c>
      <c r="D2951" s="56">
        <f t="shared" ca="1" si="92"/>
        <v>2.1479452054794521</v>
      </c>
      <c r="E2951" s="54" t="s">
        <v>77</v>
      </c>
      <c r="F2951" s="54">
        <f>IFERROR(INDEX(AccountStatusTable[],MATCH(E2951,Account_Status,0),2),3)</f>
        <v>3</v>
      </c>
      <c r="G2951" s="54" t="s">
        <v>278</v>
      </c>
      <c r="H2951" s="54" t="s">
        <v>278</v>
      </c>
      <c r="I2951" s="54" t="s">
        <v>2082</v>
      </c>
      <c r="J2951" s="54" t="s">
        <v>42</v>
      </c>
      <c r="K2951" s="54" t="s">
        <v>280</v>
      </c>
      <c r="L2951" s="54" t="s">
        <v>33</v>
      </c>
      <c r="M2951" s="54" t="s">
        <v>34</v>
      </c>
      <c r="N2951" s="54"/>
      <c r="O2951" s="54">
        <f>IFERROR(IFERROR(INDEX(VerifiedDeploymentLookup[],MATCH(M2951,Verified_Deployment_Type,0),2),INDEX(DeploymentLookup[],MATCH(N2951,Deployment_Type,0),2)),0)</f>
        <v>0</v>
      </c>
      <c r="P2951" s="54" t="s">
        <v>67</v>
      </c>
      <c r="Q2951" s="54">
        <f>INDEX(RegionLookup[],MATCH(P2951,Region,0),3)</f>
        <v>2</v>
      </c>
      <c r="R2951" s="54" t="s">
        <v>366</v>
      </c>
      <c r="S2951" s="58">
        <f>IFERROR(INDEX(CompanySizeLookup[],MATCH(R2951,of_Employees,0),2),2)</f>
        <v>3</v>
      </c>
      <c r="T2951" s="54"/>
      <c r="U2951" s="59">
        <v>6240</v>
      </c>
      <c r="V2951" s="59">
        <v>4992</v>
      </c>
      <c r="W2951" s="54" t="s">
        <v>35</v>
      </c>
      <c r="X2951" s="55">
        <v>44170</v>
      </c>
      <c r="Y2951" s="54" t="s">
        <v>436</v>
      </c>
      <c r="Z2951" s="54" t="str">
        <f>IFERROR(INDEX(IndustryLookup[],MATCH(Y2951,Industry,0),2),"Not Specified")</f>
        <v>Media</v>
      </c>
      <c r="AA2951" s="54">
        <f>INDEX(MetaIndustryLookup[],MATCH(Z2951,Meta_Industry,0),2)</f>
        <v>26</v>
      </c>
      <c r="AB2951" s="54"/>
      <c r="AC2951" s="54"/>
      <c r="AD2951" s="54" t="s">
        <v>875</v>
      </c>
      <c r="AE2951" s="54">
        <f t="shared" si="93"/>
        <v>1</v>
      </c>
      <c r="AF2951" s="54" t="s">
        <v>17277</v>
      </c>
      <c r="AG2951" s="59">
        <v>0</v>
      </c>
      <c r="AH2951" s="59">
        <v>0</v>
      </c>
      <c r="AI2951" s="54"/>
      <c r="AJ2951" s="54"/>
      <c r="AK2951" s="54"/>
      <c r="AL2951" s="54"/>
      <c r="AM2951" s="54"/>
      <c r="AN2951" s="54"/>
      <c r="AO2951" s="54"/>
      <c r="AP2951" s="54" t="s">
        <v>21165</v>
      </c>
      <c r="AQ2951" s="54"/>
      <c r="AR2951" s="54"/>
      <c r="AS2951" s="54"/>
      <c r="AT2951" s="54"/>
      <c r="AU2951" s="59">
        <v>0</v>
      </c>
      <c r="AV2951" s="54" t="s">
        <v>17278</v>
      </c>
      <c r="AW2951" s="54">
        <v>5</v>
      </c>
      <c r="AX2951" s="54">
        <v>8</v>
      </c>
      <c r="AY2951" s="54">
        <v>3</v>
      </c>
      <c r="AZ2951" s="54" t="s">
        <v>21176</v>
      </c>
      <c r="BA2951" s="54" t="s">
        <v>876</v>
      </c>
      <c r="BB2951" s="54" t="s">
        <v>42</v>
      </c>
      <c r="BC2951" s="54"/>
      <c r="BD2951" s="54" t="s">
        <v>877</v>
      </c>
      <c r="BE2951" s="61"/>
      <c r="BF2951" s="1"/>
    </row>
    <row r="2952" spans="1:58" ht="16" customHeight="1">
      <c r="A2952" s="44" t="s">
        <v>17323</v>
      </c>
      <c r="B2952" s="45" t="s">
        <v>17324</v>
      </c>
      <c r="C2952" s="46">
        <v>41887</v>
      </c>
      <c r="D2952" s="47">
        <f t="shared" ca="1" si="92"/>
        <v>5.4</v>
      </c>
      <c r="E2952" s="45" t="s">
        <v>77</v>
      </c>
      <c r="F2952" s="45">
        <f>IFERROR(INDEX(AccountStatusTable[],MATCH(E2952,Account_Status,0),2),3)</f>
        <v>3</v>
      </c>
      <c r="G2952" s="45" t="s">
        <v>104</v>
      </c>
      <c r="H2952" s="45" t="s">
        <v>105</v>
      </c>
      <c r="I2952" s="45" t="s">
        <v>17325</v>
      </c>
      <c r="J2952" s="45" t="s">
        <v>196</v>
      </c>
      <c r="K2952" s="45" t="s">
        <v>108</v>
      </c>
      <c r="L2952" s="45" t="s">
        <v>33</v>
      </c>
      <c r="M2952" s="45" t="s">
        <v>66</v>
      </c>
      <c r="N2952" s="45" t="s">
        <v>34</v>
      </c>
      <c r="O2952" s="45">
        <f>IFERROR(IFERROR(INDEX(VerifiedDeploymentLookup[],MATCH(M2952,Verified_Deployment_Type,0),2),INDEX(DeploymentLookup[],MATCH(N2952,Deployment_Type,0),2)),0)</f>
        <v>1</v>
      </c>
      <c r="P2952" s="45" t="s">
        <v>109</v>
      </c>
      <c r="Q2952" s="45">
        <f>INDEX(RegionLookup[],MATCH(P2952,Region,0),3)</f>
        <v>1</v>
      </c>
      <c r="R2952" s="45" t="s">
        <v>96</v>
      </c>
      <c r="S2952" s="49">
        <f>IFERROR(INDEX(CompanySizeLookup[],MATCH(R2952,of_Employees,0),2),2)</f>
        <v>3</v>
      </c>
      <c r="T2952" s="45">
        <v>40</v>
      </c>
      <c r="U2952" s="50">
        <v>12960</v>
      </c>
      <c r="V2952" s="50">
        <v>9720</v>
      </c>
      <c r="W2952" s="45" t="s">
        <v>35</v>
      </c>
      <c r="X2952" s="46">
        <v>44079</v>
      </c>
      <c r="Y2952" s="45" t="s">
        <v>231</v>
      </c>
      <c r="Z2952" s="45" t="str">
        <f>IFERROR(INDEX(IndustryLookup[],MATCH(Y2952,Industry,0),2),"Not Specified")</f>
        <v>Manufacturing</v>
      </c>
      <c r="AA2952" s="45">
        <f>INDEX(MetaIndustryLookup[],MATCH(Z2952,Meta_Industry,0),2)</f>
        <v>11</v>
      </c>
      <c r="AB2952" s="45"/>
      <c r="AC2952" s="45">
        <v>3546</v>
      </c>
      <c r="AD2952" s="45" t="s">
        <v>111</v>
      </c>
      <c r="AE2952" s="45">
        <f t="shared" si="93"/>
        <v>1</v>
      </c>
      <c r="AF2952" s="45"/>
      <c r="AG2952" s="45"/>
      <c r="AH2952" s="45"/>
      <c r="AI2952" s="45"/>
      <c r="AJ2952" s="45"/>
      <c r="AK2952" s="45"/>
      <c r="AL2952" s="45"/>
      <c r="AM2952" s="45"/>
      <c r="AN2952" s="45"/>
      <c r="AO2952" s="45"/>
      <c r="AP2952" s="45" t="s">
        <v>21165</v>
      </c>
      <c r="AQ2952" s="45"/>
      <c r="AR2952" s="45"/>
      <c r="AS2952" s="45"/>
      <c r="AT2952" s="45">
        <v>3546</v>
      </c>
      <c r="AU2952" s="45"/>
      <c r="AV2952" s="45" t="s">
        <v>17326</v>
      </c>
      <c r="AW2952" s="45">
        <v>9</v>
      </c>
      <c r="AX2952" s="45">
        <v>16</v>
      </c>
      <c r="AY2952" s="45">
        <v>2</v>
      </c>
      <c r="AZ2952" s="45" t="s">
        <v>21176</v>
      </c>
      <c r="BA2952" s="45" t="s">
        <v>114</v>
      </c>
      <c r="BB2952" s="45" t="s">
        <v>115</v>
      </c>
      <c r="BC2952" s="45" t="s">
        <v>16451</v>
      </c>
      <c r="BD2952" s="45" t="s">
        <v>116</v>
      </c>
      <c r="BE2952" s="52"/>
      <c r="BF2952" s="1"/>
    </row>
    <row r="2953" spans="1:58" ht="16" customHeight="1">
      <c r="A2953" s="53" t="s">
        <v>17400</v>
      </c>
      <c r="B2953" s="54" t="s">
        <v>17401</v>
      </c>
      <c r="C2953" s="55">
        <v>42699</v>
      </c>
      <c r="D2953" s="56">
        <f t="shared" ca="1" si="92"/>
        <v>3.1753424657534248</v>
      </c>
      <c r="E2953" s="54" t="s">
        <v>27</v>
      </c>
      <c r="F2953" s="54">
        <f>IFERROR(INDEX(AccountStatusTable[],MATCH(E2953,Account_Status,0),2),3)</f>
        <v>1</v>
      </c>
      <c r="G2953" s="54" t="s">
        <v>278</v>
      </c>
      <c r="H2953" s="54" t="s">
        <v>278</v>
      </c>
      <c r="I2953" s="54" t="s">
        <v>17402</v>
      </c>
      <c r="J2953" s="54"/>
      <c r="K2953" s="54" t="s">
        <v>280</v>
      </c>
      <c r="L2953" s="54" t="s">
        <v>33</v>
      </c>
      <c r="M2953" s="54" t="s">
        <v>34</v>
      </c>
      <c r="N2953" s="54" t="s">
        <v>34</v>
      </c>
      <c r="O2953" s="54">
        <f>IFERROR(IFERROR(INDEX(VerifiedDeploymentLookup[],MATCH(M2953,Verified_Deployment_Type,0),2),INDEX(DeploymentLookup[],MATCH(N2953,Deployment_Type,0),2)),0)</f>
        <v>0</v>
      </c>
      <c r="P2953" s="54" t="s">
        <v>67</v>
      </c>
      <c r="Q2953" s="54">
        <f>INDEX(RegionLookup[],MATCH(P2953,Region,0),3)</f>
        <v>2</v>
      </c>
      <c r="R2953" s="54" t="s">
        <v>179</v>
      </c>
      <c r="S2953" s="58">
        <f>IFERROR(INDEX(CompanySizeLookup[],MATCH(R2953,of_Employees,0),2),2)</f>
        <v>3</v>
      </c>
      <c r="T2953" s="54"/>
      <c r="U2953" s="59">
        <v>79560</v>
      </c>
      <c r="V2953" s="59">
        <v>67626</v>
      </c>
      <c r="W2953" s="54" t="s">
        <v>35</v>
      </c>
      <c r="X2953" s="55">
        <v>44561</v>
      </c>
      <c r="Y2953" s="54" t="s">
        <v>219</v>
      </c>
      <c r="Z2953" s="54" t="str">
        <f>IFERROR(INDEX(IndustryLookup[],MATCH(Y2953,Industry,0),2),"Not Specified")</f>
        <v>Construction</v>
      </c>
      <c r="AA2953" s="54">
        <f>INDEX(MetaIndustryLookup[],MATCH(Z2953,Meta_Industry,0),2)</f>
        <v>7</v>
      </c>
      <c r="AB2953" s="54"/>
      <c r="AC2953" s="54"/>
      <c r="AD2953" s="54" t="s">
        <v>1671</v>
      </c>
      <c r="AE2953" s="54">
        <f t="shared" si="93"/>
        <v>1</v>
      </c>
      <c r="AF2953" s="54"/>
      <c r="AG2953" s="59">
        <v>0</v>
      </c>
      <c r="AH2953" s="59">
        <v>0</v>
      </c>
      <c r="AI2953" s="54"/>
      <c r="AJ2953" s="54"/>
      <c r="AK2953" s="54"/>
      <c r="AL2953" s="54"/>
      <c r="AM2953" s="54"/>
      <c r="AN2953" s="54"/>
      <c r="AO2953" s="54"/>
      <c r="AP2953" s="54" t="s">
        <v>21165</v>
      </c>
      <c r="AQ2953" s="54"/>
      <c r="AR2953" s="54"/>
      <c r="AS2953" s="54"/>
      <c r="AT2953" s="54"/>
      <c r="AU2953" s="59">
        <v>0</v>
      </c>
      <c r="AV2953" s="54" t="s">
        <v>17403</v>
      </c>
      <c r="AW2953" s="54"/>
      <c r="AX2953" s="54"/>
      <c r="AY2953" s="54"/>
      <c r="AZ2953" s="54"/>
      <c r="BA2953" s="54" t="s">
        <v>1675</v>
      </c>
      <c r="BB2953" s="54" t="s">
        <v>42</v>
      </c>
      <c r="BC2953" s="54"/>
      <c r="BD2953" s="54" t="s">
        <v>1676</v>
      </c>
      <c r="BE2953" s="61"/>
      <c r="BF2953" s="1"/>
    </row>
    <row r="2954" spans="1:58" ht="16" customHeight="1">
      <c r="A2954" s="44" t="s">
        <v>8271</v>
      </c>
      <c r="B2954" s="45" t="s">
        <v>8272</v>
      </c>
      <c r="C2954" s="46">
        <v>40301</v>
      </c>
      <c r="D2954" s="47">
        <f t="shared" ca="1" si="92"/>
        <v>9.7452054794520553</v>
      </c>
      <c r="E2954" s="45" t="s">
        <v>77</v>
      </c>
      <c r="F2954" s="45">
        <f>IFERROR(INDEX(AccountStatusTable[],MATCH(E2954,Account_Status,0),2),3)</f>
        <v>3</v>
      </c>
      <c r="G2954" s="45" t="s">
        <v>278</v>
      </c>
      <c r="H2954" s="45" t="s">
        <v>278</v>
      </c>
      <c r="I2954" s="45" t="s">
        <v>8273</v>
      </c>
      <c r="J2954" s="45" t="s">
        <v>42</v>
      </c>
      <c r="K2954" s="45" t="s">
        <v>280</v>
      </c>
      <c r="L2954" s="45" t="s">
        <v>33</v>
      </c>
      <c r="M2954" s="45" t="s">
        <v>34</v>
      </c>
      <c r="N2954" s="45" t="s">
        <v>34</v>
      </c>
      <c r="O2954" s="45">
        <f>IFERROR(IFERROR(INDEX(VerifiedDeploymentLookup[],MATCH(M2954,Verified_Deployment_Type,0),2),INDEX(DeploymentLookup[],MATCH(N2954,Deployment_Type,0),2)),0)</f>
        <v>0</v>
      </c>
      <c r="P2954" s="45" t="s">
        <v>67</v>
      </c>
      <c r="Q2954" s="45">
        <f>INDEX(RegionLookup[],MATCH(P2954,Region,0),3)</f>
        <v>2</v>
      </c>
      <c r="R2954" s="45" t="s">
        <v>96</v>
      </c>
      <c r="S2954" s="49">
        <f>IFERROR(INDEX(CompanySizeLookup[],MATCH(R2954,of_Employees,0),2),2)</f>
        <v>3</v>
      </c>
      <c r="T2954" s="45">
        <v>175</v>
      </c>
      <c r="U2954" s="50">
        <v>44614.8</v>
      </c>
      <c r="V2954" s="50">
        <v>35691.839999999997</v>
      </c>
      <c r="W2954" s="45" t="s">
        <v>35</v>
      </c>
      <c r="X2954" s="46">
        <v>44335</v>
      </c>
      <c r="Y2954" s="45" t="s">
        <v>258</v>
      </c>
      <c r="Z2954" s="45" t="str">
        <f>IFERROR(INDEX(IndustryLookup[],MATCH(Y2954,Industry,0),2),"Not Specified")</f>
        <v>Technology</v>
      </c>
      <c r="AA2954" s="45">
        <f>INDEX(MetaIndustryLookup[],MATCH(Z2954,Meta_Industry,0),2)</f>
        <v>36</v>
      </c>
      <c r="AB2954" s="45"/>
      <c r="AC2954" s="45">
        <v>3669</v>
      </c>
      <c r="AD2954" s="45" t="s">
        <v>829</v>
      </c>
      <c r="AE2954" s="45">
        <f t="shared" si="93"/>
        <v>1</v>
      </c>
      <c r="AF2954" s="45"/>
      <c r="AG2954" s="45"/>
      <c r="AH2954" s="45"/>
      <c r="AI2954" s="45"/>
      <c r="AJ2954" s="45" t="s">
        <v>8274</v>
      </c>
      <c r="AK2954" s="45" t="s">
        <v>21676</v>
      </c>
      <c r="AL2954" s="45">
        <v>150</v>
      </c>
      <c r="AM2954" s="45" t="s">
        <v>21472</v>
      </c>
      <c r="AN2954" s="45" t="s">
        <v>21183</v>
      </c>
      <c r="AO2954" s="45">
        <v>1995</v>
      </c>
      <c r="AP2954" s="45" t="s">
        <v>21165</v>
      </c>
      <c r="AQ2954" s="45"/>
      <c r="AR2954" s="45"/>
      <c r="AS2954" s="45"/>
      <c r="AT2954" s="45">
        <v>3669</v>
      </c>
      <c r="AU2954" s="45"/>
      <c r="AV2954" s="45" t="s">
        <v>8275</v>
      </c>
      <c r="AW2954" s="45"/>
      <c r="AX2954" s="45"/>
      <c r="AY2954" s="45"/>
      <c r="AZ2954" s="45"/>
      <c r="BA2954" s="45" t="s">
        <v>832</v>
      </c>
      <c r="BB2954" s="45" t="s">
        <v>42</v>
      </c>
      <c r="BC2954" s="45" t="s">
        <v>21307</v>
      </c>
      <c r="BD2954" s="45" t="s">
        <v>833</v>
      </c>
      <c r="BE2954" s="52"/>
      <c r="BF2954" s="1"/>
    </row>
    <row r="2955" spans="1:58" ht="16" customHeight="1">
      <c r="A2955" s="53" t="s">
        <v>17298</v>
      </c>
      <c r="B2955" s="54" t="s">
        <v>17299</v>
      </c>
      <c r="C2955" s="55">
        <v>43280</v>
      </c>
      <c r="D2955" s="56">
        <f t="shared" ca="1" si="92"/>
        <v>1.5835616438356164</v>
      </c>
      <c r="E2955" s="54" t="s">
        <v>27</v>
      </c>
      <c r="F2955" s="54">
        <f>IFERROR(INDEX(AccountStatusTable[],MATCH(E2955,Account_Status,0),2),3)</f>
        <v>1</v>
      </c>
      <c r="G2955" s="54" t="s">
        <v>28</v>
      </c>
      <c r="H2955" s="54" t="s">
        <v>29</v>
      </c>
      <c r="I2955" s="54" t="s">
        <v>8608</v>
      </c>
      <c r="J2955" s="54" t="s">
        <v>654</v>
      </c>
      <c r="K2955" s="54" t="s">
        <v>32</v>
      </c>
      <c r="L2955" s="54" t="s">
        <v>33</v>
      </c>
      <c r="M2955" s="54" t="s">
        <v>66</v>
      </c>
      <c r="N2955" s="54" t="s">
        <v>34</v>
      </c>
      <c r="O2955" s="54">
        <f>IFERROR(IFERROR(INDEX(VerifiedDeploymentLookup[],MATCH(M2955,Verified_Deployment_Type,0),2),INDEX(DeploymentLookup[],MATCH(N2955,Deployment_Type,0),2)),0)</f>
        <v>1</v>
      </c>
      <c r="P2955" s="54" t="s">
        <v>32</v>
      </c>
      <c r="Q2955" s="54">
        <f>INDEX(RegionLookup[],MATCH(P2955,Region,0),3)</f>
        <v>3</v>
      </c>
      <c r="R2955" s="62">
        <v>43840</v>
      </c>
      <c r="S2955" s="58">
        <f>IFERROR(INDEX(CompanySizeLookup[],MATCH(R2955,of_Employees,0),2),2)</f>
        <v>1</v>
      </c>
      <c r="T2955" s="54"/>
      <c r="U2955" s="59">
        <v>7800</v>
      </c>
      <c r="V2955" s="59">
        <v>6240</v>
      </c>
      <c r="W2955" s="54" t="s">
        <v>35</v>
      </c>
      <c r="X2955" s="55">
        <v>44376</v>
      </c>
      <c r="Y2955" s="54" t="s">
        <v>53</v>
      </c>
      <c r="Z2955" s="54" t="str">
        <f>IFERROR(INDEX(IndustryLookup[],MATCH(Y2955,Industry,0),2),"Not Specified")</f>
        <v>Retail and Consumer Goods</v>
      </c>
      <c r="AA2955" s="54">
        <f>INDEX(MetaIndustryLookup[],MATCH(Z2955,Meta_Industry,0),2)</f>
        <v>33</v>
      </c>
      <c r="AB2955" s="54"/>
      <c r="AC2955" s="54">
        <v>34</v>
      </c>
      <c r="AD2955" s="54" t="s">
        <v>655</v>
      </c>
      <c r="AE2955" s="54">
        <f t="shared" si="93"/>
        <v>1</v>
      </c>
      <c r="AF2955" s="54"/>
      <c r="AG2955" s="59">
        <v>0</v>
      </c>
      <c r="AH2955" s="59">
        <v>0</v>
      </c>
      <c r="AI2955" s="54"/>
      <c r="AJ2955" s="54" t="s">
        <v>17300</v>
      </c>
      <c r="AK2955" s="54" t="s">
        <v>21675</v>
      </c>
      <c r="AL2955" s="54">
        <v>5</v>
      </c>
      <c r="AM2955" s="54" t="s">
        <v>21446</v>
      </c>
      <c r="AN2955" s="54" t="s">
        <v>21183</v>
      </c>
      <c r="AO2955" s="54"/>
      <c r="AP2955" s="54" t="s">
        <v>21165</v>
      </c>
      <c r="AQ2955" s="54"/>
      <c r="AR2955" s="54"/>
      <c r="AS2955" s="54"/>
      <c r="AT2955" s="54">
        <v>34</v>
      </c>
      <c r="AU2955" s="59">
        <v>0</v>
      </c>
      <c r="AV2955" s="54" t="s">
        <v>17301</v>
      </c>
      <c r="AW2955" s="54">
        <v>4</v>
      </c>
      <c r="AX2955" s="54">
        <v>1</v>
      </c>
      <c r="AY2955" s="54">
        <v>1</v>
      </c>
      <c r="AZ2955" s="54" t="s">
        <v>77</v>
      </c>
      <c r="BA2955" s="54" t="s">
        <v>658</v>
      </c>
      <c r="BB2955" s="54" t="s">
        <v>654</v>
      </c>
      <c r="BC2955" s="54" t="s">
        <v>21268</v>
      </c>
      <c r="BD2955" s="54" t="s">
        <v>659</v>
      </c>
      <c r="BE2955" s="61"/>
      <c r="BF2955" s="1"/>
    </row>
    <row r="2956" spans="1:58" ht="16" customHeight="1">
      <c r="A2956" s="44" t="s">
        <v>8277</v>
      </c>
      <c r="B2956" s="45" t="s">
        <v>8278</v>
      </c>
      <c r="C2956" s="46">
        <v>41089</v>
      </c>
      <c r="D2956" s="47">
        <f t="shared" ca="1" si="92"/>
        <v>7.5863013698630137</v>
      </c>
      <c r="E2956" s="45" t="s">
        <v>77</v>
      </c>
      <c r="F2956" s="45">
        <f>IFERROR(INDEX(AccountStatusTable[],MATCH(E2956,Account_Status,0),2),3)</f>
        <v>3</v>
      </c>
      <c r="G2956" s="45" t="s">
        <v>187</v>
      </c>
      <c r="H2956" s="45" t="s">
        <v>105</v>
      </c>
      <c r="I2956" s="45" t="s">
        <v>4773</v>
      </c>
      <c r="J2956" s="45" t="s">
        <v>1958</v>
      </c>
      <c r="K2956" s="45" t="s">
        <v>108</v>
      </c>
      <c r="L2956" s="45" t="s">
        <v>33</v>
      </c>
      <c r="M2956" s="45" t="s">
        <v>66</v>
      </c>
      <c r="N2956" s="45" t="s">
        <v>34</v>
      </c>
      <c r="O2956" s="45">
        <f>IFERROR(IFERROR(INDEX(VerifiedDeploymentLookup[],MATCH(M2956,Verified_Deployment_Type,0),2),INDEX(DeploymentLookup[],MATCH(N2956,Deployment_Type,0),2)),0)</f>
        <v>1</v>
      </c>
      <c r="P2956" s="45" t="s">
        <v>109</v>
      </c>
      <c r="Q2956" s="45">
        <f>INDEX(RegionLookup[],MATCH(P2956,Region,0),3)</f>
        <v>1</v>
      </c>
      <c r="R2956" s="64">
        <v>43840</v>
      </c>
      <c r="S2956" s="49">
        <f>IFERROR(INDEX(CompanySizeLookup[],MATCH(R2956,of_Employees,0),2),2)</f>
        <v>1</v>
      </c>
      <c r="T2956" s="45">
        <v>5</v>
      </c>
      <c r="U2956" s="50">
        <v>2496</v>
      </c>
      <c r="V2956" s="50">
        <v>2121.6</v>
      </c>
      <c r="W2956" s="45" t="s">
        <v>35</v>
      </c>
      <c r="X2956" s="46">
        <v>44011</v>
      </c>
      <c r="Y2956" s="45" t="s">
        <v>180</v>
      </c>
      <c r="Z2956" s="45" t="str">
        <f>IFERROR(INDEX(IndustryLookup[],MATCH(Y2956,Industry,0),2),"Not Specified")</f>
        <v>Services</v>
      </c>
      <c r="AA2956" s="45">
        <f>INDEX(MetaIndustryLookup[],MATCH(Z2956,Meta_Industry,0),2)</f>
        <v>34</v>
      </c>
      <c r="AB2956" s="45"/>
      <c r="AC2956" s="45">
        <v>5943</v>
      </c>
      <c r="AD2956" s="45" t="s">
        <v>1215</v>
      </c>
      <c r="AE2956" s="45">
        <f t="shared" si="93"/>
        <v>1</v>
      </c>
      <c r="AF2956" s="45"/>
      <c r="AG2956" s="45"/>
      <c r="AH2956" s="45"/>
      <c r="AI2956" s="45"/>
      <c r="AJ2956" s="45"/>
      <c r="AK2956" s="45" t="s">
        <v>21674</v>
      </c>
      <c r="AL2956" s="45">
        <v>5</v>
      </c>
      <c r="AM2956" s="45" t="s">
        <v>21206</v>
      </c>
      <c r="AN2956" s="45" t="s">
        <v>21180</v>
      </c>
      <c r="AO2956" s="45"/>
      <c r="AP2956" s="45" t="s">
        <v>21165</v>
      </c>
      <c r="AQ2956" s="45"/>
      <c r="AR2956" s="45"/>
      <c r="AS2956" s="45"/>
      <c r="AT2956" s="45">
        <v>5943</v>
      </c>
      <c r="AU2956" s="45"/>
      <c r="AV2956" s="45" t="s">
        <v>8279</v>
      </c>
      <c r="AW2956" s="45">
        <v>1</v>
      </c>
      <c r="AX2956" s="45">
        <v>1</v>
      </c>
      <c r="AY2956" s="45">
        <v>0</v>
      </c>
      <c r="AZ2956" s="45" t="s">
        <v>77</v>
      </c>
      <c r="BA2956" s="45" t="s">
        <v>1216</v>
      </c>
      <c r="BB2956" s="45" t="s">
        <v>196</v>
      </c>
      <c r="BC2956" s="45"/>
      <c r="BD2956" s="45" t="s">
        <v>1217</v>
      </c>
      <c r="BE2956" s="52"/>
      <c r="BF2956" s="1"/>
    </row>
    <row r="2957" spans="1:58" ht="16" customHeight="1">
      <c r="A2957" s="53" t="s">
        <v>8285</v>
      </c>
      <c r="B2957" s="54" t="s">
        <v>8286</v>
      </c>
      <c r="C2957" s="55">
        <v>39951</v>
      </c>
      <c r="D2957" s="56">
        <f t="shared" ca="1" si="92"/>
        <v>10.704109589041096</v>
      </c>
      <c r="E2957" s="54" t="s">
        <v>226</v>
      </c>
      <c r="F2957" s="54">
        <f>IFERROR(INDEX(AccountStatusTable[],MATCH(E2957,Account_Status,0),2),3)</f>
        <v>4</v>
      </c>
      <c r="G2957" s="54" t="s">
        <v>211</v>
      </c>
      <c r="H2957" s="54" t="s">
        <v>188</v>
      </c>
      <c r="I2957" s="54" t="s">
        <v>4171</v>
      </c>
      <c r="J2957" s="54" t="s">
        <v>238</v>
      </c>
      <c r="K2957" s="54" t="s">
        <v>108</v>
      </c>
      <c r="L2957" s="54" t="s">
        <v>33</v>
      </c>
      <c r="M2957" s="54" t="s">
        <v>34</v>
      </c>
      <c r="N2957" s="54" t="s">
        <v>34</v>
      </c>
      <c r="O2957" s="54">
        <f>IFERROR(IFERROR(INDEX(VerifiedDeploymentLookup[],MATCH(M2957,Verified_Deployment_Type,0),2),INDEX(DeploymentLookup[],MATCH(N2957,Deployment_Type,0),2)),0)</f>
        <v>0</v>
      </c>
      <c r="P2957" s="54" t="s">
        <v>109</v>
      </c>
      <c r="Q2957" s="54">
        <f>INDEX(RegionLookup[],MATCH(P2957,Region,0),3)</f>
        <v>1</v>
      </c>
      <c r="R2957" s="54" t="s">
        <v>52</v>
      </c>
      <c r="S2957" s="58">
        <f>IFERROR(INDEX(CompanySizeLookup[],MATCH(R2957,of_Employees,0),2),2)</f>
        <v>4</v>
      </c>
      <c r="T2957" s="54">
        <v>0</v>
      </c>
      <c r="U2957" s="59">
        <v>43680</v>
      </c>
      <c r="V2957" s="59">
        <v>43680</v>
      </c>
      <c r="W2957" s="54" t="s">
        <v>35</v>
      </c>
      <c r="X2957" s="55">
        <v>43965</v>
      </c>
      <c r="Y2957" s="54" t="s">
        <v>36</v>
      </c>
      <c r="Z2957" s="54" t="str">
        <f>IFERROR(INDEX(IndustryLookup[],MATCH(Y2957,Industry,0),2),"Not Specified")</f>
        <v>Information and Communication Technology (ICT)</v>
      </c>
      <c r="AA2957" s="54">
        <f>INDEX(MetaIndustryLookup[],MATCH(Z2957,Meta_Industry,0),2)</f>
        <v>23</v>
      </c>
      <c r="AB2957" s="54"/>
      <c r="AC2957" s="54">
        <v>5045</v>
      </c>
      <c r="AD2957" s="54"/>
      <c r="AE2957" s="54">
        <f t="shared" si="93"/>
        <v>0</v>
      </c>
      <c r="AF2957" s="54" t="s">
        <v>8287</v>
      </c>
      <c r="AG2957" s="54"/>
      <c r="AH2957" s="54"/>
      <c r="AI2957" s="54"/>
      <c r="AJ2957" s="54"/>
      <c r="AK2957" s="54"/>
      <c r="AL2957" s="54"/>
      <c r="AM2957" s="54"/>
      <c r="AN2957" s="54"/>
      <c r="AO2957" s="54"/>
      <c r="AP2957" s="54" t="s">
        <v>21171</v>
      </c>
      <c r="AQ2957" s="54"/>
      <c r="AR2957" s="54"/>
      <c r="AS2957" s="54"/>
      <c r="AT2957" s="54">
        <v>5045</v>
      </c>
      <c r="AU2957" s="54"/>
      <c r="AV2957" s="54" t="s">
        <v>8288</v>
      </c>
      <c r="AW2957" s="54"/>
      <c r="AX2957" s="54"/>
      <c r="AY2957" s="54"/>
      <c r="AZ2957" s="54"/>
      <c r="BA2957" s="54"/>
      <c r="BB2957" s="54"/>
      <c r="BC2957" s="54"/>
      <c r="BD2957" s="54"/>
      <c r="BE2957" s="61"/>
      <c r="BF2957" s="1"/>
    </row>
    <row r="2958" spans="1:58" ht="16" customHeight="1">
      <c r="A2958" s="44" t="s">
        <v>17306</v>
      </c>
      <c r="B2958" s="45" t="s">
        <v>17307</v>
      </c>
      <c r="C2958" s="46">
        <v>42825</v>
      </c>
      <c r="D2958" s="47">
        <f t="shared" ca="1" si="92"/>
        <v>2.8301369863013699</v>
      </c>
      <c r="E2958" s="45" t="s">
        <v>27</v>
      </c>
      <c r="F2958" s="45">
        <f>IFERROR(INDEX(AccountStatusTable[],MATCH(E2958,Account_Status,0),2),3)</f>
        <v>1</v>
      </c>
      <c r="G2958" s="45" t="s">
        <v>236</v>
      </c>
      <c r="H2958" s="45" t="s">
        <v>228</v>
      </c>
      <c r="I2958" s="45" t="s">
        <v>386</v>
      </c>
      <c r="J2958" s="45" t="s">
        <v>238</v>
      </c>
      <c r="K2958" s="45" t="s">
        <v>108</v>
      </c>
      <c r="L2958" s="45" t="s">
        <v>33</v>
      </c>
      <c r="M2958" s="45" t="s">
        <v>34</v>
      </c>
      <c r="N2958" s="45"/>
      <c r="O2958" s="45">
        <f>IFERROR(IFERROR(INDEX(VerifiedDeploymentLookup[],MATCH(M2958,Verified_Deployment_Type,0),2),INDEX(DeploymentLookup[],MATCH(N2958,Deployment_Type,0),2)),0)</f>
        <v>0</v>
      </c>
      <c r="P2958" s="45" t="s">
        <v>109</v>
      </c>
      <c r="Q2958" s="45">
        <f>INDEX(RegionLookup[],MATCH(P2958,Region,0),3)</f>
        <v>1</v>
      </c>
      <c r="R2958" s="48">
        <v>18568</v>
      </c>
      <c r="S2958" s="49">
        <f>IFERROR(INDEX(CompanySizeLookup[],MATCH(R2958,of_Employees,0),2),2)</f>
        <v>2</v>
      </c>
      <c r="T2958" s="45"/>
      <c r="U2958" s="50">
        <v>42120</v>
      </c>
      <c r="V2958" s="50">
        <v>31590</v>
      </c>
      <c r="W2958" s="45" t="s">
        <v>35</v>
      </c>
      <c r="X2958" s="46">
        <v>43921</v>
      </c>
      <c r="Y2958" s="45" t="s">
        <v>36</v>
      </c>
      <c r="Z2958" s="45" t="str">
        <f>IFERROR(INDEX(IndustryLookup[],MATCH(Y2958,Industry,0),2),"Not Specified")</f>
        <v>Information and Communication Technology (ICT)</v>
      </c>
      <c r="AA2958" s="45">
        <f>INDEX(MetaIndustryLookup[],MATCH(Z2958,Meta_Industry,0),2)</f>
        <v>23</v>
      </c>
      <c r="AB2958" s="45"/>
      <c r="AC2958" s="45"/>
      <c r="AD2958" s="45" t="s">
        <v>290</v>
      </c>
      <c r="AE2958" s="45">
        <f t="shared" si="93"/>
        <v>1</v>
      </c>
      <c r="AF2958" s="45"/>
      <c r="AG2958" s="50">
        <v>0</v>
      </c>
      <c r="AH2958" s="50">
        <v>0</v>
      </c>
      <c r="AI2958" s="45"/>
      <c r="AJ2958" s="45"/>
      <c r="AK2958" s="45"/>
      <c r="AL2958" s="45"/>
      <c r="AM2958" s="45"/>
      <c r="AN2958" s="45"/>
      <c r="AO2958" s="45"/>
      <c r="AP2958" s="45" t="s">
        <v>21165</v>
      </c>
      <c r="AQ2958" s="45"/>
      <c r="AR2958" s="45"/>
      <c r="AS2958" s="45"/>
      <c r="AT2958" s="45"/>
      <c r="AU2958" s="50">
        <v>0</v>
      </c>
      <c r="AV2958" s="45" t="s">
        <v>17308</v>
      </c>
      <c r="AW2958" s="45">
        <v>6</v>
      </c>
      <c r="AX2958" s="45">
        <v>5</v>
      </c>
      <c r="AY2958" s="45">
        <v>2</v>
      </c>
      <c r="AZ2958" s="45" t="s">
        <v>77</v>
      </c>
      <c r="BA2958" s="45" t="s">
        <v>291</v>
      </c>
      <c r="BB2958" s="45" t="s">
        <v>289</v>
      </c>
      <c r="BC2958" s="45"/>
      <c r="BD2958" s="45" t="s">
        <v>292</v>
      </c>
      <c r="BE2958" s="52"/>
      <c r="BF2958" s="1"/>
    </row>
    <row r="2959" spans="1:58" ht="16" customHeight="1">
      <c r="A2959" s="53" t="s">
        <v>17309</v>
      </c>
      <c r="B2959" s="54" t="s">
        <v>17310</v>
      </c>
      <c r="C2959" s="55">
        <v>42907</v>
      </c>
      <c r="D2959" s="56">
        <f t="shared" ca="1" si="92"/>
        <v>2.6054794520547944</v>
      </c>
      <c r="E2959" s="54" t="s">
        <v>77</v>
      </c>
      <c r="F2959" s="54">
        <f>IFERROR(INDEX(AccountStatusTable[],MATCH(E2959,Account_Status,0),2),3)</f>
        <v>3</v>
      </c>
      <c r="G2959" s="54" t="s">
        <v>78</v>
      </c>
      <c r="H2959" s="54" t="s">
        <v>79</v>
      </c>
      <c r="I2959" s="54" t="s">
        <v>6085</v>
      </c>
      <c r="J2959" s="54" t="s">
        <v>42</v>
      </c>
      <c r="K2959" s="54" t="s">
        <v>644</v>
      </c>
      <c r="L2959" s="54" t="s">
        <v>33</v>
      </c>
      <c r="M2959" s="54" t="s">
        <v>34</v>
      </c>
      <c r="N2959" s="54"/>
      <c r="O2959" s="54">
        <f>IFERROR(IFERROR(INDEX(VerifiedDeploymentLookup[],MATCH(M2959,Verified_Deployment_Type,0),2),INDEX(DeploymentLookup[],MATCH(N2959,Deployment_Type,0),2)),0)</f>
        <v>0</v>
      </c>
      <c r="P2959" s="54" t="s">
        <v>67</v>
      </c>
      <c r="Q2959" s="54">
        <f>INDEX(RegionLookup[],MATCH(P2959,Region,0),3)</f>
        <v>2</v>
      </c>
      <c r="R2959" s="57">
        <v>18568</v>
      </c>
      <c r="S2959" s="58">
        <f>IFERROR(INDEX(CompanySizeLookup[],MATCH(R2959,of_Employees,0),2),2)</f>
        <v>2</v>
      </c>
      <c r="T2959" s="54"/>
      <c r="U2959" s="59">
        <v>14352</v>
      </c>
      <c r="V2959" s="59">
        <v>10764</v>
      </c>
      <c r="W2959" s="54" t="s">
        <v>35</v>
      </c>
      <c r="X2959" s="55">
        <v>44003</v>
      </c>
      <c r="Y2959" s="54" t="s">
        <v>191</v>
      </c>
      <c r="Z2959" s="54" t="str">
        <f>IFERROR(INDEX(IndustryLookup[],MATCH(Y2959,Industry,0),2),"Not Specified")</f>
        <v>Financial Services</v>
      </c>
      <c r="AA2959" s="54">
        <f>INDEX(MetaIndustryLookup[],MATCH(Z2959,Meta_Industry,0),2)</f>
        <v>4</v>
      </c>
      <c r="AB2959" s="54"/>
      <c r="AC2959" s="54"/>
      <c r="AD2959" s="54" t="s">
        <v>646</v>
      </c>
      <c r="AE2959" s="54">
        <f t="shared" si="93"/>
        <v>1</v>
      </c>
      <c r="AF2959" s="54"/>
      <c r="AG2959" s="59">
        <v>0</v>
      </c>
      <c r="AH2959" s="59">
        <v>0</v>
      </c>
      <c r="AI2959" s="54"/>
      <c r="AJ2959" s="54"/>
      <c r="AK2959" s="54"/>
      <c r="AL2959" s="54"/>
      <c r="AM2959" s="54"/>
      <c r="AN2959" s="54"/>
      <c r="AO2959" s="54"/>
      <c r="AP2959" s="54" t="s">
        <v>21165</v>
      </c>
      <c r="AQ2959" s="54"/>
      <c r="AR2959" s="54"/>
      <c r="AS2959" s="54"/>
      <c r="AT2959" s="54"/>
      <c r="AU2959" s="59">
        <v>0</v>
      </c>
      <c r="AV2959" s="54" t="s">
        <v>17311</v>
      </c>
      <c r="AW2959" s="54">
        <v>10</v>
      </c>
      <c r="AX2959" s="54">
        <v>13</v>
      </c>
      <c r="AY2959" s="54">
        <v>2</v>
      </c>
      <c r="AZ2959" s="54" t="s">
        <v>1984</v>
      </c>
      <c r="BA2959" s="54" t="s">
        <v>649</v>
      </c>
      <c r="BB2959" s="54" t="s">
        <v>42</v>
      </c>
      <c r="BC2959" s="54"/>
      <c r="BD2959" s="54" t="s">
        <v>650</v>
      </c>
      <c r="BE2959" s="61"/>
      <c r="BF2959" s="1"/>
    </row>
    <row r="2960" spans="1:58" ht="16" customHeight="1">
      <c r="A2960" s="44" t="s">
        <v>8289</v>
      </c>
      <c r="B2960" s="45" t="s">
        <v>8290</v>
      </c>
      <c r="C2960" s="46">
        <v>40942</v>
      </c>
      <c r="D2960" s="47">
        <f t="shared" ca="1" si="92"/>
        <v>7.9890410958904106</v>
      </c>
      <c r="E2960" s="45" t="s">
        <v>77</v>
      </c>
      <c r="F2960" s="45">
        <f>IFERROR(INDEX(AccountStatusTable[],MATCH(E2960,Account_Status,0),2),3)</f>
        <v>3</v>
      </c>
      <c r="G2960" s="45" t="s">
        <v>211</v>
      </c>
      <c r="H2960" s="45" t="s">
        <v>228</v>
      </c>
      <c r="I2960" s="45" t="s">
        <v>8291</v>
      </c>
      <c r="J2960" s="45" t="s">
        <v>255</v>
      </c>
      <c r="K2960" s="45" t="s">
        <v>108</v>
      </c>
      <c r="L2960" s="45" t="s">
        <v>33</v>
      </c>
      <c r="M2960" s="45" t="s">
        <v>66</v>
      </c>
      <c r="N2960" s="45" t="s">
        <v>34</v>
      </c>
      <c r="O2960" s="45">
        <f>IFERROR(IFERROR(INDEX(VerifiedDeploymentLookup[],MATCH(M2960,Verified_Deployment_Type,0),2),INDEX(DeploymentLookup[],MATCH(N2960,Deployment_Type,0),2)),0)</f>
        <v>1</v>
      </c>
      <c r="P2960" s="45" t="s">
        <v>109</v>
      </c>
      <c r="Q2960" s="45">
        <f>INDEX(RegionLookup[],MATCH(P2960,Region,0),3)</f>
        <v>1</v>
      </c>
      <c r="R2960" s="45" t="s">
        <v>179</v>
      </c>
      <c r="S2960" s="49">
        <f>IFERROR(INDEX(CompanySizeLookup[],MATCH(R2960,of_Employees,0),2),2)</f>
        <v>3</v>
      </c>
      <c r="T2960" s="45">
        <v>30</v>
      </c>
      <c r="U2960" s="50">
        <v>5598.72</v>
      </c>
      <c r="V2960" s="50">
        <v>5598.72</v>
      </c>
      <c r="W2960" s="45" t="s">
        <v>35</v>
      </c>
      <c r="X2960" s="46">
        <v>44230</v>
      </c>
      <c r="Y2960" s="45" t="s">
        <v>258</v>
      </c>
      <c r="Z2960" s="45" t="str">
        <f>IFERROR(INDEX(IndustryLookup[],MATCH(Y2960,Industry,0),2),"Not Specified")</f>
        <v>Technology</v>
      </c>
      <c r="AA2960" s="45">
        <f>INDEX(MetaIndustryLookup[],MATCH(Z2960,Meta_Industry,0),2)</f>
        <v>36</v>
      </c>
      <c r="AB2960" s="45"/>
      <c r="AC2960" s="45">
        <v>7389</v>
      </c>
      <c r="AD2960" s="45"/>
      <c r="AE2960" s="45">
        <f t="shared" si="93"/>
        <v>0</v>
      </c>
      <c r="AF2960" s="45"/>
      <c r="AG2960" s="45"/>
      <c r="AH2960" s="45"/>
      <c r="AI2960" s="45"/>
      <c r="AJ2960" s="45"/>
      <c r="AK2960" s="45"/>
      <c r="AL2960" s="45"/>
      <c r="AM2960" s="45"/>
      <c r="AN2960" s="45"/>
      <c r="AO2960" s="45"/>
      <c r="AP2960" s="45" t="s">
        <v>21171</v>
      </c>
      <c r="AQ2960" s="45"/>
      <c r="AR2960" s="45"/>
      <c r="AS2960" s="45"/>
      <c r="AT2960" s="45">
        <v>7389</v>
      </c>
      <c r="AU2960" s="45"/>
      <c r="AV2960" s="45" t="s">
        <v>8292</v>
      </c>
      <c r="AW2960" s="45"/>
      <c r="AX2960" s="45"/>
      <c r="AY2960" s="45"/>
      <c r="AZ2960" s="45"/>
      <c r="BA2960" s="45"/>
      <c r="BB2960" s="45"/>
      <c r="BC2960" s="45"/>
      <c r="BD2960" s="45"/>
      <c r="BE2960" s="52"/>
      <c r="BF2960" s="1"/>
    </row>
    <row r="2961" spans="1:58" ht="16" customHeight="1">
      <c r="A2961" s="53" t="s">
        <v>17316</v>
      </c>
      <c r="B2961" s="54" t="s">
        <v>17317</v>
      </c>
      <c r="C2961" s="55">
        <v>43490</v>
      </c>
      <c r="D2961" s="56">
        <f t="shared" ca="1" si="92"/>
        <v>1.0082191780821919</v>
      </c>
      <c r="E2961" s="54" t="s">
        <v>27</v>
      </c>
      <c r="F2961" s="54">
        <f>IFERROR(INDEX(AccountStatusTable[],MATCH(E2961,Account_Status,0),2),3)</f>
        <v>1</v>
      </c>
      <c r="G2961" s="54" t="s">
        <v>236</v>
      </c>
      <c r="H2961" s="54" t="s">
        <v>228</v>
      </c>
      <c r="I2961" s="54" t="s">
        <v>6749</v>
      </c>
      <c r="J2961" s="54" t="s">
        <v>1312</v>
      </c>
      <c r="K2961" s="54" t="s">
        <v>108</v>
      </c>
      <c r="L2961" s="54" t="s">
        <v>33</v>
      </c>
      <c r="M2961" s="54" t="s">
        <v>66</v>
      </c>
      <c r="N2961" s="54" t="s">
        <v>34</v>
      </c>
      <c r="O2961" s="54">
        <f>IFERROR(IFERROR(INDEX(VerifiedDeploymentLookup[],MATCH(M2961,Verified_Deployment_Type,0),2),INDEX(DeploymentLookup[],MATCH(N2961,Deployment_Type,0),2)),0)</f>
        <v>1</v>
      </c>
      <c r="P2961" s="54" t="s">
        <v>109</v>
      </c>
      <c r="Q2961" s="54">
        <f>INDEX(RegionLookup[],MATCH(P2961,Region,0),3)</f>
        <v>1</v>
      </c>
      <c r="R2961" s="54" t="s">
        <v>296</v>
      </c>
      <c r="S2961" s="58">
        <f>IFERROR(INDEX(CompanySizeLookup[],MATCH(R2961,of_Employees,0),2),2)</f>
        <v>2</v>
      </c>
      <c r="T2961" s="54"/>
      <c r="U2961" s="59">
        <v>6886.43</v>
      </c>
      <c r="V2961" s="59">
        <v>5164.82</v>
      </c>
      <c r="W2961" s="54" t="s">
        <v>35</v>
      </c>
      <c r="X2961" s="55">
        <v>44221</v>
      </c>
      <c r="Y2961" s="54" t="s">
        <v>387</v>
      </c>
      <c r="Z2961" s="54" t="str">
        <f>IFERROR(INDEX(IndustryLookup[],MATCH(Y2961,Industry,0),2),"Not Specified")</f>
        <v>Manufacturing</v>
      </c>
      <c r="AA2961" s="54">
        <f>INDEX(MetaIndustryLookup[],MATCH(Z2961,Meta_Industry,0),2)</f>
        <v>11</v>
      </c>
      <c r="AB2961" s="54"/>
      <c r="AC2961" s="54">
        <v>35</v>
      </c>
      <c r="AD2961" s="54" t="s">
        <v>290</v>
      </c>
      <c r="AE2961" s="54">
        <f t="shared" si="93"/>
        <v>1</v>
      </c>
      <c r="AF2961" s="54"/>
      <c r="AG2961" s="54"/>
      <c r="AH2961" s="54"/>
      <c r="AI2961" s="54"/>
      <c r="AJ2961" s="60" t="s">
        <v>17318</v>
      </c>
      <c r="AK2961" s="54" t="s">
        <v>21673</v>
      </c>
      <c r="AL2961" s="54">
        <v>90</v>
      </c>
      <c r="AM2961" s="54" t="s">
        <v>387</v>
      </c>
      <c r="AN2961" s="54" t="s">
        <v>21183</v>
      </c>
      <c r="AO2961" s="54"/>
      <c r="AP2961" s="54" t="s">
        <v>21165</v>
      </c>
      <c r="AQ2961" s="54"/>
      <c r="AR2961" s="54"/>
      <c r="AS2961" s="54"/>
      <c r="AT2961" s="54">
        <v>35</v>
      </c>
      <c r="AU2961" s="54"/>
      <c r="AV2961" s="54" t="s">
        <v>17319</v>
      </c>
      <c r="AW2961" s="54">
        <v>6</v>
      </c>
      <c r="AX2961" s="54">
        <v>5</v>
      </c>
      <c r="AY2961" s="54">
        <v>2</v>
      </c>
      <c r="AZ2961" s="54" t="s">
        <v>77</v>
      </c>
      <c r="BA2961" s="54" t="s">
        <v>291</v>
      </c>
      <c r="BB2961" s="54" t="s">
        <v>289</v>
      </c>
      <c r="BC2961" s="54"/>
      <c r="BD2961" s="54" t="s">
        <v>292</v>
      </c>
      <c r="BE2961" s="61"/>
      <c r="BF2961" s="1"/>
    </row>
    <row r="2962" spans="1:58" ht="16" customHeight="1">
      <c r="A2962" s="44" t="s">
        <v>8293</v>
      </c>
      <c r="B2962" s="45" t="s">
        <v>8294</v>
      </c>
      <c r="C2962" s="46">
        <v>41637</v>
      </c>
      <c r="D2962" s="47">
        <f t="shared" ca="1" si="92"/>
        <v>6.0849315068493155</v>
      </c>
      <c r="E2962" s="45" t="s">
        <v>77</v>
      </c>
      <c r="F2962" s="45">
        <f>IFERROR(INDEX(AccountStatusTable[],MATCH(E2962,Account_Status,0),2),3)</f>
        <v>3</v>
      </c>
      <c r="G2962" s="45" t="s">
        <v>78</v>
      </c>
      <c r="H2962" s="45" t="s">
        <v>278</v>
      </c>
      <c r="I2962" s="45" t="s">
        <v>324</v>
      </c>
      <c r="J2962" s="45"/>
      <c r="K2962" s="45" t="s">
        <v>568</v>
      </c>
      <c r="L2962" s="45" t="s">
        <v>33</v>
      </c>
      <c r="M2962" s="45" t="s">
        <v>34</v>
      </c>
      <c r="N2962" s="45" t="s">
        <v>34</v>
      </c>
      <c r="O2962" s="45">
        <f>IFERROR(IFERROR(INDEX(VerifiedDeploymentLookup[],MATCH(M2962,Verified_Deployment_Type,0),2),INDEX(DeploymentLookup[],MATCH(N2962,Deployment_Type,0),2)),0)</f>
        <v>0</v>
      </c>
      <c r="P2962" s="45" t="s">
        <v>67</v>
      </c>
      <c r="Q2962" s="45">
        <f>INDEX(RegionLookup[],MATCH(P2962,Region,0),3)</f>
        <v>2</v>
      </c>
      <c r="R2962" s="48">
        <v>18568</v>
      </c>
      <c r="S2962" s="49">
        <f>IFERROR(INDEX(CompanySizeLookup[],MATCH(R2962,of_Employees,0),2),2)</f>
        <v>2</v>
      </c>
      <c r="T2962" s="45">
        <v>1</v>
      </c>
      <c r="U2962" s="50">
        <v>4992</v>
      </c>
      <c r="V2962" s="50">
        <v>3993.6</v>
      </c>
      <c r="W2962" s="45" t="s">
        <v>35</v>
      </c>
      <c r="X2962" s="46">
        <v>44194</v>
      </c>
      <c r="Y2962" s="45" t="s">
        <v>258</v>
      </c>
      <c r="Z2962" s="45" t="str">
        <f>IFERROR(INDEX(IndustryLookup[],MATCH(Y2962,Industry,0),2),"Not Specified")</f>
        <v>Technology</v>
      </c>
      <c r="AA2962" s="45">
        <f>INDEX(MetaIndustryLookup[],MATCH(Z2962,Meta_Industry,0),2)</f>
        <v>36</v>
      </c>
      <c r="AB2962" s="45"/>
      <c r="AC2962" s="45">
        <v>8999</v>
      </c>
      <c r="AD2962" s="45" t="s">
        <v>1333</v>
      </c>
      <c r="AE2962" s="45">
        <f t="shared" si="93"/>
        <v>1</v>
      </c>
      <c r="AF2962" s="45"/>
      <c r="AG2962" s="45"/>
      <c r="AH2962" s="45"/>
      <c r="AI2962" s="45"/>
      <c r="AJ2962" s="45" t="s">
        <v>8295</v>
      </c>
      <c r="AK2962" s="45"/>
      <c r="AL2962" s="45"/>
      <c r="AM2962" s="45"/>
      <c r="AN2962" s="45"/>
      <c r="AO2962" s="45"/>
      <c r="AP2962" s="45" t="s">
        <v>21165</v>
      </c>
      <c r="AQ2962" s="45"/>
      <c r="AR2962" s="45"/>
      <c r="AS2962" s="45"/>
      <c r="AT2962" s="45">
        <v>8999</v>
      </c>
      <c r="AU2962" s="45"/>
      <c r="AV2962" s="45" t="s">
        <v>8296</v>
      </c>
      <c r="AW2962" s="45"/>
      <c r="AX2962" s="45"/>
      <c r="AY2962" s="45"/>
      <c r="AZ2962" s="45"/>
      <c r="BA2962" s="45" t="s">
        <v>1332</v>
      </c>
      <c r="BB2962" s="45" t="s">
        <v>42</v>
      </c>
      <c r="BC2962" s="45"/>
      <c r="BD2962" s="45" t="s">
        <v>1336</v>
      </c>
      <c r="BE2962" s="52"/>
      <c r="BF2962" s="1"/>
    </row>
    <row r="2963" spans="1:58" ht="16" customHeight="1">
      <c r="A2963" s="53" t="s">
        <v>8297</v>
      </c>
      <c r="B2963" s="54" t="s">
        <v>8298</v>
      </c>
      <c r="C2963" s="55">
        <v>39575</v>
      </c>
      <c r="D2963" s="56">
        <f t="shared" ca="1" si="92"/>
        <v>11.734246575342466</v>
      </c>
      <c r="E2963" s="54" t="s">
        <v>61</v>
      </c>
      <c r="F2963" s="54">
        <f>IFERROR(INDEX(AccountStatusTable[],MATCH(E2963,Account_Status,0),2),3)</f>
        <v>2</v>
      </c>
      <c r="G2963" s="54" t="s">
        <v>104</v>
      </c>
      <c r="H2963" s="54" t="s">
        <v>105</v>
      </c>
      <c r="I2963" s="54" t="s">
        <v>1520</v>
      </c>
      <c r="J2963" s="54" t="s">
        <v>289</v>
      </c>
      <c r="K2963" s="54" t="s">
        <v>108</v>
      </c>
      <c r="L2963" s="54" t="s">
        <v>33</v>
      </c>
      <c r="M2963" s="54" t="s">
        <v>34</v>
      </c>
      <c r="N2963" s="54" t="s">
        <v>34</v>
      </c>
      <c r="O2963" s="54">
        <f>IFERROR(IFERROR(INDEX(VerifiedDeploymentLookup[],MATCH(M2963,Verified_Deployment_Type,0),2),INDEX(DeploymentLookup[],MATCH(N2963,Deployment_Type,0),2)),0)</f>
        <v>0</v>
      </c>
      <c r="P2963" s="54" t="s">
        <v>109</v>
      </c>
      <c r="Q2963" s="54">
        <f>INDEX(RegionLookup[],MATCH(P2963,Region,0),3)</f>
        <v>1</v>
      </c>
      <c r="R2963" s="54" t="s">
        <v>179</v>
      </c>
      <c r="S2963" s="58">
        <f>IFERROR(INDEX(CompanySizeLookup[],MATCH(R2963,of_Employees,0),2),2)</f>
        <v>3</v>
      </c>
      <c r="T2963" s="54"/>
      <c r="U2963" s="59">
        <v>38688</v>
      </c>
      <c r="V2963" s="59">
        <v>29016</v>
      </c>
      <c r="W2963" s="54" t="s">
        <v>35</v>
      </c>
      <c r="X2963" s="55">
        <v>43958</v>
      </c>
      <c r="Y2963" s="54" t="s">
        <v>715</v>
      </c>
      <c r="Z2963" s="54" t="str">
        <f>IFERROR(INDEX(IndustryLookup[],MATCH(Y2963,Industry,0),2),"Not Specified")</f>
        <v>Hospitality and Travel</v>
      </c>
      <c r="AA2963" s="54">
        <f>INDEX(MetaIndustryLookup[],MATCH(Z2963,Meta_Industry,0),2)</f>
        <v>21</v>
      </c>
      <c r="AB2963" s="54"/>
      <c r="AC2963" s="54"/>
      <c r="AD2963" s="54" t="s">
        <v>111</v>
      </c>
      <c r="AE2963" s="54">
        <f t="shared" si="93"/>
        <v>1</v>
      </c>
      <c r="AF2963" s="54" t="s">
        <v>8299</v>
      </c>
      <c r="AG2963" s="54"/>
      <c r="AH2963" s="54"/>
      <c r="AI2963" s="54"/>
      <c r="AJ2963" s="60" t="s">
        <v>8300</v>
      </c>
      <c r="AK2963" s="54"/>
      <c r="AL2963" s="54"/>
      <c r="AM2963" s="54"/>
      <c r="AN2963" s="54"/>
      <c r="AO2963" s="54"/>
      <c r="AP2963" s="54" t="s">
        <v>21165</v>
      </c>
      <c r="AQ2963" s="54"/>
      <c r="AR2963" s="54"/>
      <c r="AS2963" s="54"/>
      <c r="AT2963" s="54"/>
      <c r="AU2963" s="54"/>
      <c r="AV2963" s="54" t="s">
        <v>8301</v>
      </c>
      <c r="AW2963" s="54">
        <v>9</v>
      </c>
      <c r="AX2963" s="54">
        <v>16</v>
      </c>
      <c r="AY2963" s="54">
        <v>2</v>
      </c>
      <c r="AZ2963" s="54" t="s">
        <v>21176</v>
      </c>
      <c r="BA2963" s="54" t="s">
        <v>114</v>
      </c>
      <c r="BB2963" s="54" t="s">
        <v>115</v>
      </c>
      <c r="BC2963" s="54" t="s">
        <v>16451</v>
      </c>
      <c r="BD2963" s="54" t="s">
        <v>116</v>
      </c>
      <c r="BE2963" s="61"/>
      <c r="BF2963" s="1"/>
    </row>
    <row r="2964" spans="1:58" ht="16" customHeight="1">
      <c r="A2964" s="44" t="s">
        <v>17320</v>
      </c>
      <c r="B2964" s="45" t="s">
        <v>17321</v>
      </c>
      <c r="C2964" s="46">
        <v>43635</v>
      </c>
      <c r="D2964" s="47">
        <f t="shared" ca="1" si="92"/>
        <v>0.61095890410958908</v>
      </c>
      <c r="E2964" s="45" t="s">
        <v>77</v>
      </c>
      <c r="F2964" s="45">
        <f>IFERROR(INDEX(AccountStatusTable[],MATCH(E2964,Account_Status,0),2),3)</f>
        <v>3</v>
      </c>
      <c r="G2964" s="45" t="s">
        <v>187</v>
      </c>
      <c r="H2964" s="45" t="s">
        <v>228</v>
      </c>
      <c r="I2964" s="45" t="s">
        <v>758</v>
      </c>
      <c r="J2964" s="45" t="s">
        <v>311</v>
      </c>
      <c r="K2964" s="45" t="s">
        <v>108</v>
      </c>
      <c r="L2964" s="45" t="s">
        <v>33</v>
      </c>
      <c r="M2964" s="45"/>
      <c r="N2964" s="45"/>
      <c r="O2964" s="45">
        <f>IFERROR(IFERROR(INDEX(VerifiedDeploymentLookup[],MATCH(M2964,Verified_Deployment_Type,0),2),INDEX(DeploymentLookup[],MATCH(N2964,Deployment_Type,0),2)),0)</f>
        <v>0</v>
      </c>
      <c r="P2964" s="45" t="s">
        <v>109</v>
      </c>
      <c r="Q2964" s="45">
        <f>INDEX(RegionLookup[],MATCH(P2964,Region,0),3)</f>
        <v>1</v>
      </c>
      <c r="R2964" s="45" t="s">
        <v>587</v>
      </c>
      <c r="S2964" s="49">
        <f>IFERROR(INDEX(CompanySizeLookup[],MATCH(R2964,of_Employees,0),2),2)</f>
        <v>4</v>
      </c>
      <c r="T2964" s="45"/>
      <c r="U2964" s="50">
        <v>0</v>
      </c>
      <c r="V2964" s="50">
        <v>0</v>
      </c>
      <c r="W2964" s="45" t="s">
        <v>35</v>
      </c>
      <c r="X2964" s="46">
        <v>43922</v>
      </c>
      <c r="Y2964" s="45" t="s">
        <v>82</v>
      </c>
      <c r="Z2964" s="45" t="str">
        <f>IFERROR(INDEX(IndustryLookup[],MATCH(Y2964,Industry,0),2),"Not Specified")</f>
        <v>Consulting/Business Services</v>
      </c>
      <c r="AA2964" s="45">
        <f>INDEX(MetaIndustryLookup[],MATCH(Z2964,Meta_Industry,0),2)</f>
        <v>8</v>
      </c>
      <c r="AB2964" s="45"/>
      <c r="AC2964" s="45"/>
      <c r="AD2964" s="45" t="s">
        <v>14565</v>
      </c>
      <c r="AE2964" s="45">
        <f t="shared" si="93"/>
        <v>1</v>
      </c>
      <c r="AF2964" s="45" t="s">
        <v>17322</v>
      </c>
      <c r="AG2964" s="45"/>
      <c r="AH2964" s="45"/>
      <c r="AI2964" s="45"/>
      <c r="AJ2964" s="45"/>
      <c r="AK2964" s="45"/>
      <c r="AL2964" s="45"/>
      <c r="AM2964" s="45"/>
      <c r="AN2964" s="45"/>
      <c r="AO2964" s="45"/>
      <c r="AP2964" s="45" t="s">
        <v>21165</v>
      </c>
      <c r="AQ2964" s="45"/>
      <c r="AR2964" s="45"/>
      <c r="AS2964" s="45"/>
      <c r="AT2964" s="45"/>
      <c r="AU2964" s="45"/>
      <c r="AV2964" s="45"/>
      <c r="AW2964" s="45"/>
      <c r="AX2964" s="45"/>
      <c r="AY2964" s="45"/>
      <c r="AZ2964" s="45"/>
      <c r="BA2964" s="45" t="s">
        <v>14568</v>
      </c>
      <c r="BB2964" s="45" t="s">
        <v>311</v>
      </c>
      <c r="BC2964" s="51" t="s">
        <v>21672</v>
      </c>
      <c r="BD2964" s="45" t="s">
        <v>469</v>
      </c>
      <c r="BE2964" s="52"/>
      <c r="BF2964" s="1"/>
    </row>
    <row r="2965" spans="1:58" ht="16" customHeight="1">
      <c r="A2965" s="53" t="s">
        <v>8302</v>
      </c>
      <c r="B2965" s="54" t="s">
        <v>8303</v>
      </c>
      <c r="C2965" s="55">
        <v>41134</v>
      </c>
      <c r="D2965" s="56">
        <f t="shared" ca="1" si="92"/>
        <v>7.463013698630137</v>
      </c>
      <c r="E2965" s="54" t="s">
        <v>61</v>
      </c>
      <c r="F2965" s="54">
        <f>IFERROR(INDEX(AccountStatusTable[],MATCH(E2965,Account_Status,0),2),3)</f>
        <v>2</v>
      </c>
      <c r="G2965" s="54" t="s">
        <v>236</v>
      </c>
      <c r="H2965" s="54" t="s">
        <v>105</v>
      </c>
      <c r="I2965" s="54" t="s">
        <v>2978</v>
      </c>
      <c r="J2965" s="54" t="s">
        <v>289</v>
      </c>
      <c r="K2965" s="54" t="s">
        <v>108</v>
      </c>
      <c r="L2965" s="54" t="s">
        <v>33</v>
      </c>
      <c r="M2965" s="54" t="s">
        <v>34</v>
      </c>
      <c r="N2965" s="54"/>
      <c r="O2965" s="54">
        <f>IFERROR(IFERROR(INDEX(VerifiedDeploymentLookup[],MATCH(M2965,Verified_Deployment_Type,0),2),INDEX(DeploymentLookup[],MATCH(N2965,Deployment_Type,0),2)),0)</f>
        <v>0</v>
      </c>
      <c r="P2965" s="54" t="s">
        <v>109</v>
      </c>
      <c r="Q2965" s="54">
        <f>INDEX(RegionLookup[],MATCH(P2965,Region,0),3)</f>
        <v>1</v>
      </c>
      <c r="R2965" s="54" t="s">
        <v>366</v>
      </c>
      <c r="S2965" s="58">
        <f>IFERROR(INDEX(CompanySizeLookup[],MATCH(R2965,of_Employees,0),2),2)</f>
        <v>3</v>
      </c>
      <c r="T2965" s="54">
        <v>290</v>
      </c>
      <c r="U2965" s="59">
        <v>37440</v>
      </c>
      <c r="V2965" s="59">
        <v>28080</v>
      </c>
      <c r="W2965" s="54" t="s">
        <v>35</v>
      </c>
      <c r="X2965" s="55">
        <v>44056</v>
      </c>
      <c r="Y2965" s="54" t="s">
        <v>68</v>
      </c>
      <c r="Z2965" s="54" t="str">
        <f>IFERROR(INDEX(IndustryLookup[],MATCH(Y2965,Industry,0),2),"Not Specified")</f>
        <v>Healthcare</v>
      </c>
      <c r="AA2965" s="54">
        <f>INDEX(MetaIndustryLookup[],MATCH(Z2965,Meta_Industry,0),2)</f>
        <v>20</v>
      </c>
      <c r="AB2965" s="54"/>
      <c r="AC2965" s="54">
        <v>6324</v>
      </c>
      <c r="AD2965" s="54" t="s">
        <v>367</v>
      </c>
      <c r="AE2965" s="54">
        <f t="shared" si="93"/>
        <v>1</v>
      </c>
      <c r="AF2965" s="54"/>
      <c r="AG2965" s="54"/>
      <c r="AH2965" s="54"/>
      <c r="AI2965" s="54"/>
      <c r="AJ2965" s="54"/>
      <c r="AK2965" s="54"/>
      <c r="AL2965" s="54">
        <v>500</v>
      </c>
      <c r="AM2965" s="54"/>
      <c r="AN2965" s="54"/>
      <c r="AO2965" s="54"/>
      <c r="AP2965" s="54" t="s">
        <v>21165</v>
      </c>
      <c r="AQ2965" s="54"/>
      <c r="AR2965" s="54"/>
      <c r="AS2965" s="54"/>
      <c r="AT2965" s="54">
        <v>6324</v>
      </c>
      <c r="AU2965" s="54"/>
      <c r="AV2965" s="54" t="s">
        <v>8304</v>
      </c>
      <c r="AW2965" s="54">
        <v>10</v>
      </c>
      <c r="AX2965" s="54">
        <v>10</v>
      </c>
      <c r="AY2965" s="54">
        <v>2</v>
      </c>
      <c r="AZ2965" s="54"/>
      <c r="BA2965" s="54" t="s">
        <v>370</v>
      </c>
      <c r="BB2965" s="54" t="s">
        <v>289</v>
      </c>
      <c r="BC2965" s="54"/>
      <c r="BD2965" s="54" t="s">
        <v>371</v>
      </c>
      <c r="BE2965" s="61"/>
      <c r="BF2965" s="1"/>
    </row>
    <row r="2966" spans="1:58" ht="16" customHeight="1">
      <c r="A2966" s="44" t="s">
        <v>17460</v>
      </c>
      <c r="B2966" s="45" t="s">
        <v>17461</v>
      </c>
      <c r="C2966" s="46">
        <v>42291</v>
      </c>
      <c r="D2966" s="47">
        <f t="shared" ca="1" si="92"/>
        <v>4.2931506849315069</v>
      </c>
      <c r="E2966" s="45" t="s">
        <v>77</v>
      </c>
      <c r="F2966" s="45">
        <f>IFERROR(INDEX(AccountStatusTable[],MATCH(E2966,Account_Status,0),2),3)</f>
        <v>3</v>
      </c>
      <c r="G2966" s="45" t="s">
        <v>236</v>
      </c>
      <c r="H2966" s="45" t="s">
        <v>228</v>
      </c>
      <c r="I2966" s="45" t="s">
        <v>1449</v>
      </c>
      <c r="J2966" s="45" t="s">
        <v>196</v>
      </c>
      <c r="K2966" s="45" t="s">
        <v>108</v>
      </c>
      <c r="L2966" s="45" t="s">
        <v>33</v>
      </c>
      <c r="M2966" s="45" t="s">
        <v>66</v>
      </c>
      <c r="N2966" s="45" t="s">
        <v>34</v>
      </c>
      <c r="O2966" s="45">
        <f>IFERROR(IFERROR(INDEX(VerifiedDeploymentLookup[],MATCH(M2966,Verified_Deployment_Type,0),2),INDEX(DeploymentLookup[],MATCH(N2966,Deployment_Type,0),2)),0)</f>
        <v>1</v>
      </c>
      <c r="P2966" s="45" t="s">
        <v>109</v>
      </c>
      <c r="Q2966" s="45">
        <f>INDEX(RegionLookup[],MATCH(P2966,Region,0),3)</f>
        <v>1</v>
      </c>
      <c r="R2966" s="48">
        <v>18568</v>
      </c>
      <c r="S2966" s="49">
        <f>IFERROR(INDEX(CompanySizeLookup[],MATCH(R2966,of_Employees,0),2),2)</f>
        <v>2</v>
      </c>
      <c r="T2966" s="45">
        <v>2</v>
      </c>
      <c r="U2966" s="50">
        <v>9360</v>
      </c>
      <c r="V2966" s="50">
        <v>7020</v>
      </c>
      <c r="W2966" s="45" t="s">
        <v>35</v>
      </c>
      <c r="X2966" s="46">
        <v>44118</v>
      </c>
      <c r="Y2966" s="45" t="s">
        <v>82</v>
      </c>
      <c r="Z2966" s="45" t="str">
        <f>IFERROR(INDEX(IndustryLookup[],MATCH(Y2966,Industry,0),2),"Not Specified")</f>
        <v>Consulting/Business Services</v>
      </c>
      <c r="AA2966" s="45">
        <f>INDEX(MetaIndustryLookup[],MATCH(Z2966,Meta_Industry,0),2)</f>
        <v>8</v>
      </c>
      <c r="AB2966" s="45"/>
      <c r="AC2966" s="45">
        <v>8748</v>
      </c>
      <c r="AD2966" s="45" t="s">
        <v>290</v>
      </c>
      <c r="AE2966" s="45">
        <f t="shared" si="93"/>
        <v>1</v>
      </c>
      <c r="AF2966" s="45"/>
      <c r="AG2966" s="50">
        <v>0</v>
      </c>
      <c r="AH2966" s="50">
        <v>0</v>
      </c>
      <c r="AI2966" s="45"/>
      <c r="AJ2966" s="45" t="s">
        <v>17462</v>
      </c>
      <c r="AK2966" s="45"/>
      <c r="AL2966" s="45"/>
      <c r="AM2966" s="45"/>
      <c r="AN2966" s="45"/>
      <c r="AO2966" s="45"/>
      <c r="AP2966" s="45" t="s">
        <v>21165</v>
      </c>
      <c r="AQ2966" s="45"/>
      <c r="AR2966" s="45"/>
      <c r="AS2966" s="45"/>
      <c r="AT2966" s="45">
        <v>8748</v>
      </c>
      <c r="AU2966" s="50">
        <v>0</v>
      </c>
      <c r="AV2966" s="45" t="s">
        <v>17463</v>
      </c>
      <c r="AW2966" s="45">
        <v>6</v>
      </c>
      <c r="AX2966" s="45">
        <v>5</v>
      </c>
      <c r="AY2966" s="45">
        <v>2</v>
      </c>
      <c r="AZ2966" s="45" t="s">
        <v>77</v>
      </c>
      <c r="BA2966" s="45" t="s">
        <v>291</v>
      </c>
      <c r="BB2966" s="45" t="s">
        <v>289</v>
      </c>
      <c r="BC2966" s="45"/>
      <c r="BD2966" s="45" t="s">
        <v>292</v>
      </c>
      <c r="BE2966" s="52"/>
      <c r="BF2966" s="1"/>
    </row>
    <row r="2967" spans="1:58" ht="16" customHeight="1">
      <c r="A2967" s="53" t="s">
        <v>8305</v>
      </c>
      <c r="B2967" s="54" t="s">
        <v>8306</v>
      </c>
      <c r="C2967" s="55">
        <v>41276</v>
      </c>
      <c r="D2967" s="56">
        <f t="shared" ca="1" si="92"/>
        <v>7.0739726027397261</v>
      </c>
      <c r="E2967" s="54" t="s">
        <v>27</v>
      </c>
      <c r="F2967" s="54">
        <f>IFERROR(INDEX(AccountStatusTable[],MATCH(E2967,Account_Status,0),2),3)</f>
        <v>1</v>
      </c>
      <c r="G2967" s="54" t="s">
        <v>595</v>
      </c>
      <c r="H2967" s="54" t="s">
        <v>63</v>
      </c>
      <c r="I2967" s="54" t="s">
        <v>4497</v>
      </c>
      <c r="J2967" s="54"/>
      <c r="K2967" s="54" t="s">
        <v>157</v>
      </c>
      <c r="L2967" s="54" t="s">
        <v>33</v>
      </c>
      <c r="M2967" s="54" t="s">
        <v>34</v>
      </c>
      <c r="N2967" s="54" t="s">
        <v>34</v>
      </c>
      <c r="O2967" s="54">
        <f>IFERROR(IFERROR(INDEX(VerifiedDeploymentLookup[],MATCH(M2967,Verified_Deployment_Type,0),2),INDEX(DeploymentLookup[],MATCH(N2967,Deployment_Type,0),2)),0)</f>
        <v>0</v>
      </c>
      <c r="P2967" s="54" t="s">
        <v>67</v>
      </c>
      <c r="Q2967" s="54">
        <f>INDEX(RegionLookup[],MATCH(P2967,Region,0),3)</f>
        <v>2</v>
      </c>
      <c r="R2967" s="54" t="s">
        <v>96</v>
      </c>
      <c r="S2967" s="58">
        <f>IFERROR(INDEX(CompanySizeLookup[],MATCH(R2967,of_Employees,0),2),2)</f>
        <v>3</v>
      </c>
      <c r="T2967" s="54"/>
      <c r="U2967" s="59">
        <v>43554</v>
      </c>
      <c r="V2967" s="59">
        <v>39198.6</v>
      </c>
      <c r="W2967" s="54" t="s">
        <v>35</v>
      </c>
      <c r="X2967" s="55">
        <v>44198</v>
      </c>
      <c r="Y2967" s="54" t="s">
        <v>3624</v>
      </c>
      <c r="Z2967" s="54" t="str">
        <f>IFERROR(INDEX(IndustryLookup[],MATCH(Y2967,Industry,0),2),"Not Specified")</f>
        <v>Other</v>
      </c>
      <c r="AA2967" s="54">
        <f>INDEX(MetaIndustryLookup[],MATCH(Z2967,Meta_Industry,0),2)</f>
        <v>17</v>
      </c>
      <c r="AB2967" s="54"/>
      <c r="AC2967" s="54"/>
      <c r="AD2967" s="54" t="s">
        <v>2255</v>
      </c>
      <c r="AE2967" s="54">
        <f t="shared" si="93"/>
        <v>1</v>
      </c>
      <c r="AF2967" s="54" t="s">
        <v>8307</v>
      </c>
      <c r="AG2967" s="54"/>
      <c r="AH2967" s="54"/>
      <c r="AI2967" s="54"/>
      <c r="AJ2967" s="54"/>
      <c r="AK2967" s="54"/>
      <c r="AL2967" s="54"/>
      <c r="AM2967" s="54"/>
      <c r="AN2967" s="54"/>
      <c r="AO2967" s="54"/>
      <c r="AP2967" s="54" t="s">
        <v>21165</v>
      </c>
      <c r="AQ2967" s="54"/>
      <c r="AR2967" s="54"/>
      <c r="AS2967" s="54"/>
      <c r="AT2967" s="54"/>
      <c r="AU2967" s="54"/>
      <c r="AV2967" s="54" t="s">
        <v>8308</v>
      </c>
      <c r="AW2967" s="54">
        <v>6</v>
      </c>
      <c r="AX2967" s="54">
        <v>6</v>
      </c>
      <c r="AY2967" s="54">
        <v>3</v>
      </c>
      <c r="AZ2967" s="54" t="s">
        <v>1984</v>
      </c>
      <c r="BA2967" s="54" t="s">
        <v>2256</v>
      </c>
      <c r="BB2967" s="54" t="s">
        <v>42</v>
      </c>
      <c r="BC2967" s="54"/>
      <c r="BD2967" s="54"/>
      <c r="BE2967" s="61"/>
      <c r="BF2967" s="1"/>
    </row>
    <row r="2968" spans="1:58" ht="16" customHeight="1">
      <c r="A2968" s="44" t="s">
        <v>17371</v>
      </c>
      <c r="B2968" s="45" t="s">
        <v>17372</v>
      </c>
      <c r="C2968" s="46">
        <v>41990</v>
      </c>
      <c r="D2968" s="47">
        <f t="shared" ca="1" si="92"/>
        <v>5.117808219178082</v>
      </c>
      <c r="E2968" s="45" t="s">
        <v>77</v>
      </c>
      <c r="F2968" s="45">
        <f>IFERROR(INDEX(AccountStatusTable[],MATCH(E2968,Account_Status,0),2),3)</f>
        <v>3</v>
      </c>
      <c r="G2968" s="45" t="s">
        <v>62</v>
      </c>
      <c r="H2968" s="45" t="s">
        <v>63</v>
      </c>
      <c r="I2968" s="45" t="s">
        <v>1449</v>
      </c>
      <c r="J2968" s="45" t="s">
        <v>42</v>
      </c>
      <c r="K2968" s="45" t="s">
        <v>147</v>
      </c>
      <c r="L2968" s="45" t="s">
        <v>33</v>
      </c>
      <c r="M2968" s="45" t="s">
        <v>66</v>
      </c>
      <c r="N2968" s="45" t="s">
        <v>34</v>
      </c>
      <c r="O2968" s="45">
        <f>IFERROR(IFERROR(INDEX(VerifiedDeploymentLookup[],MATCH(M2968,Verified_Deployment_Type,0),2),INDEX(DeploymentLookup[],MATCH(N2968,Deployment_Type,0),2)),0)</f>
        <v>1</v>
      </c>
      <c r="P2968" s="45" t="s">
        <v>67</v>
      </c>
      <c r="Q2968" s="45">
        <f>INDEX(RegionLookup[],MATCH(P2968,Region,0),3)</f>
        <v>2</v>
      </c>
      <c r="R2968" s="48">
        <v>18568</v>
      </c>
      <c r="S2968" s="49">
        <f>IFERROR(INDEX(CompanySizeLookup[],MATCH(R2968,of_Employees,0),2),2)</f>
        <v>2</v>
      </c>
      <c r="T2968" s="45">
        <v>20</v>
      </c>
      <c r="U2968" s="50">
        <v>6240</v>
      </c>
      <c r="V2968" s="50">
        <v>4992</v>
      </c>
      <c r="W2968" s="45" t="s">
        <v>35</v>
      </c>
      <c r="X2968" s="46">
        <v>44547</v>
      </c>
      <c r="Y2968" s="45" t="s">
        <v>36</v>
      </c>
      <c r="Z2968" s="45" t="str">
        <f>IFERROR(INDEX(IndustryLookup[],MATCH(Y2968,Industry,0),2),"Not Specified")</f>
        <v>Information and Communication Technology (ICT)</v>
      </c>
      <c r="AA2968" s="45">
        <f>INDEX(MetaIndustryLookup[],MATCH(Z2968,Meta_Industry,0),2)</f>
        <v>23</v>
      </c>
      <c r="AB2968" s="45"/>
      <c r="AC2968" s="45">
        <v>7299</v>
      </c>
      <c r="AD2968" s="45" t="s">
        <v>330</v>
      </c>
      <c r="AE2968" s="45">
        <f t="shared" si="93"/>
        <v>1</v>
      </c>
      <c r="AF2968" s="45" t="s">
        <v>17373</v>
      </c>
      <c r="AG2968" s="45"/>
      <c r="AH2968" s="45"/>
      <c r="AI2968" s="45"/>
      <c r="AJ2968" s="45"/>
      <c r="AK2968" s="45"/>
      <c r="AL2968" s="45"/>
      <c r="AM2968" s="45"/>
      <c r="AN2968" s="45"/>
      <c r="AO2968" s="45"/>
      <c r="AP2968" s="45" t="s">
        <v>21165</v>
      </c>
      <c r="AQ2968" s="45"/>
      <c r="AR2968" s="45"/>
      <c r="AS2968" s="45"/>
      <c r="AT2968" s="45">
        <v>7299</v>
      </c>
      <c r="AU2968" s="45"/>
      <c r="AV2968" s="45" t="s">
        <v>17374</v>
      </c>
      <c r="AW2968" s="45"/>
      <c r="AX2968" s="45"/>
      <c r="AY2968" s="45"/>
      <c r="AZ2968" s="45"/>
      <c r="BA2968" s="45" t="s">
        <v>334</v>
      </c>
      <c r="BB2968" s="45" t="s">
        <v>42</v>
      </c>
      <c r="BC2968" s="45"/>
      <c r="BD2968" s="45" t="s">
        <v>335</v>
      </c>
      <c r="BE2968" s="52"/>
      <c r="BF2968" s="1"/>
    </row>
    <row r="2969" spans="1:58" ht="16" customHeight="1">
      <c r="A2969" s="53" t="s">
        <v>17327</v>
      </c>
      <c r="B2969" s="54" t="s">
        <v>17328</v>
      </c>
      <c r="C2969" s="55">
        <v>43005</v>
      </c>
      <c r="D2969" s="56">
        <f t="shared" ca="1" si="92"/>
        <v>2.3369863013698629</v>
      </c>
      <c r="E2969" s="54" t="s">
        <v>27</v>
      </c>
      <c r="F2969" s="54">
        <f>IFERROR(INDEX(AccountStatusTable[],MATCH(E2969,Account_Status,0),2),3)</f>
        <v>1</v>
      </c>
      <c r="G2969" s="54" t="s">
        <v>227</v>
      </c>
      <c r="H2969" s="54" t="s">
        <v>188</v>
      </c>
      <c r="I2969" s="54" t="s">
        <v>17329</v>
      </c>
      <c r="J2969" s="54" t="s">
        <v>936</v>
      </c>
      <c r="K2969" s="54" t="s">
        <v>426</v>
      </c>
      <c r="L2969" s="54" t="s">
        <v>33</v>
      </c>
      <c r="M2969" s="54" t="s">
        <v>66</v>
      </c>
      <c r="N2969" s="54" t="s">
        <v>34</v>
      </c>
      <c r="O2969" s="54">
        <f>IFERROR(IFERROR(INDEX(VerifiedDeploymentLookup[],MATCH(M2969,Verified_Deployment_Type,0),2),INDEX(DeploymentLookup[],MATCH(N2969,Deployment_Type,0),2)),0)</f>
        <v>1</v>
      </c>
      <c r="P2969" s="54" t="s">
        <v>426</v>
      </c>
      <c r="Q2969" s="54">
        <f>INDEX(RegionLookup[],MATCH(P2969,Region,0),3)</f>
        <v>1</v>
      </c>
      <c r="R2969" s="54" t="s">
        <v>96</v>
      </c>
      <c r="S2969" s="58">
        <f>IFERROR(INDEX(CompanySizeLookup[],MATCH(R2969,of_Employees,0),2),2)</f>
        <v>3</v>
      </c>
      <c r="T2969" s="54"/>
      <c r="U2969" s="59">
        <v>18360</v>
      </c>
      <c r="V2969" s="59">
        <v>13770</v>
      </c>
      <c r="W2969" s="54" t="s">
        <v>35</v>
      </c>
      <c r="X2969" s="55">
        <v>44101</v>
      </c>
      <c r="Y2969" s="54" t="s">
        <v>53</v>
      </c>
      <c r="Z2969" s="54" t="str">
        <f>IFERROR(INDEX(IndustryLookup[],MATCH(Y2969,Industry,0),2),"Not Specified")</f>
        <v>Retail and Consumer Goods</v>
      </c>
      <c r="AA2969" s="54">
        <f>INDEX(MetaIndustryLookup[],MATCH(Z2969,Meta_Industry,0),2)</f>
        <v>33</v>
      </c>
      <c r="AB2969" s="54"/>
      <c r="AC2969" s="54">
        <v>33</v>
      </c>
      <c r="AD2969" s="54" t="s">
        <v>932</v>
      </c>
      <c r="AE2969" s="54">
        <f t="shared" si="93"/>
        <v>1</v>
      </c>
      <c r="AF2969" s="54"/>
      <c r="AG2969" s="59">
        <v>0</v>
      </c>
      <c r="AH2969" s="59">
        <v>0</v>
      </c>
      <c r="AI2969" s="54"/>
      <c r="AJ2969" s="54" t="s">
        <v>17330</v>
      </c>
      <c r="AK2969" s="54" t="s">
        <v>21671</v>
      </c>
      <c r="AL2969" s="54"/>
      <c r="AM2969" s="54" t="s">
        <v>21195</v>
      </c>
      <c r="AN2969" s="54" t="s">
        <v>21183</v>
      </c>
      <c r="AO2969" s="54">
        <v>1965</v>
      </c>
      <c r="AP2969" s="54" t="s">
        <v>21165</v>
      </c>
      <c r="AQ2969" s="54"/>
      <c r="AR2969" s="54"/>
      <c r="AS2969" s="54"/>
      <c r="AT2969" s="54">
        <v>33</v>
      </c>
      <c r="AU2969" s="59">
        <v>0</v>
      </c>
      <c r="AV2969" s="54" t="s">
        <v>17331</v>
      </c>
      <c r="AW2969" s="54">
        <v>9</v>
      </c>
      <c r="AX2969" s="54">
        <v>20</v>
      </c>
      <c r="AY2969" s="54">
        <v>10</v>
      </c>
      <c r="AZ2969" s="54" t="s">
        <v>21169</v>
      </c>
      <c r="BA2969" s="54" t="s">
        <v>935</v>
      </c>
      <c r="BB2969" s="54" t="s">
        <v>936</v>
      </c>
      <c r="BC2969" s="54"/>
      <c r="BD2969" s="54" t="s">
        <v>937</v>
      </c>
      <c r="BE2969" s="61"/>
      <c r="BF2969" s="1"/>
    </row>
    <row r="2970" spans="1:58" ht="16" customHeight="1">
      <c r="A2970" s="44" t="s">
        <v>8309</v>
      </c>
      <c r="B2970" s="45" t="s">
        <v>8310</v>
      </c>
      <c r="C2970" s="46">
        <v>41344</v>
      </c>
      <c r="D2970" s="47">
        <f t="shared" ca="1" si="92"/>
        <v>6.8876712328767127</v>
      </c>
      <c r="E2970" s="45" t="s">
        <v>27</v>
      </c>
      <c r="F2970" s="45">
        <f>IFERROR(INDEX(AccountStatusTable[],MATCH(E2970,Account_Status,0),2),3)</f>
        <v>1</v>
      </c>
      <c r="G2970" s="45" t="s">
        <v>187</v>
      </c>
      <c r="H2970" s="45" t="s">
        <v>228</v>
      </c>
      <c r="I2970" s="45" t="s">
        <v>5324</v>
      </c>
      <c r="J2970" s="45" t="s">
        <v>2397</v>
      </c>
      <c r="K2970" s="45" t="s">
        <v>108</v>
      </c>
      <c r="L2970" s="45" t="s">
        <v>33</v>
      </c>
      <c r="M2970" s="45" t="s">
        <v>34</v>
      </c>
      <c r="N2970" s="45" t="s">
        <v>34</v>
      </c>
      <c r="O2970" s="45">
        <f>IFERROR(IFERROR(INDEX(VerifiedDeploymentLookup[],MATCH(M2970,Verified_Deployment_Type,0),2),INDEX(DeploymentLookup[],MATCH(N2970,Deployment_Type,0),2)),0)</f>
        <v>0</v>
      </c>
      <c r="P2970" s="45" t="s">
        <v>109</v>
      </c>
      <c r="Q2970" s="45">
        <f>INDEX(RegionLookup[],MATCH(P2970,Region,0),3)</f>
        <v>1</v>
      </c>
      <c r="R2970" s="48">
        <v>18568</v>
      </c>
      <c r="S2970" s="49">
        <f>IFERROR(INDEX(CompanySizeLookup[],MATCH(R2970,of_Employees,0),2),2)</f>
        <v>2</v>
      </c>
      <c r="T2970" s="45">
        <v>19</v>
      </c>
      <c r="U2970" s="50">
        <v>6240</v>
      </c>
      <c r="V2970" s="50">
        <v>5304</v>
      </c>
      <c r="W2970" s="45" t="s">
        <v>35</v>
      </c>
      <c r="X2970" s="46">
        <v>44266</v>
      </c>
      <c r="Y2970" s="45" t="s">
        <v>258</v>
      </c>
      <c r="Z2970" s="45" t="str">
        <f>IFERROR(INDEX(IndustryLookup[],MATCH(Y2970,Industry,0),2),"Not Specified")</f>
        <v>Technology</v>
      </c>
      <c r="AA2970" s="45">
        <f>INDEX(MetaIndustryLookup[],MATCH(Z2970,Meta_Industry,0),2)</f>
        <v>36</v>
      </c>
      <c r="AB2970" s="45"/>
      <c r="AC2970" s="45">
        <v>3829</v>
      </c>
      <c r="AD2970" s="45" t="s">
        <v>2232</v>
      </c>
      <c r="AE2970" s="45">
        <f t="shared" si="93"/>
        <v>1</v>
      </c>
      <c r="AF2970" s="45"/>
      <c r="AG2970" s="45"/>
      <c r="AH2970" s="45"/>
      <c r="AI2970" s="45"/>
      <c r="AJ2970" s="45" t="s">
        <v>8311</v>
      </c>
      <c r="AK2970" s="45" t="s">
        <v>21670</v>
      </c>
      <c r="AL2970" s="45">
        <v>15</v>
      </c>
      <c r="AM2970" s="45" t="s">
        <v>21472</v>
      </c>
      <c r="AN2970" s="45" t="s">
        <v>21183</v>
      </c>
      <c r="AO2970" s="45"/>
      <c r="AP2970" s="45" t="s">
        <v>21165</v>
      </c>
      <c r="AQ2970" s="45"/>
      <c r="AR2970" s="45"/>
      <c r="AS2970" s="45"/>
      <c r="AT2970" s="45">
        <v>3829</v>
      </c>
      <c r="AU2970" s="45"/>
      <c r="AV2970" s="45" t="s">
        <v>8312</v>
      </c>
      <c r="AW2970" s="45">
        <v>3</v>
      </c>
      <c r="AX2970" s="45">
        <v>4</v>
      </c>
      <c r="AY2970" s="45">
        <v>1</v>
      </c>
      <c r="AZ2970" s="45"/>
      <c r="BA2970" s="45" t="s">
        <v>1939</v>
      </c>
      <c r="BB2970" s="45" t="s">
        <v>115</v>
      </c>
      <c r="BC2970" s="45"/>
      <c r="BD2970" s="45" t="s">
        <v>2233</v>
      </c>
      <c r="BE2970" s="52"/>
      <c r="BF2970" s="1"/>
    </row>
    <row r="2971" spans="1:58" ht="16" customHeight="1">
      <c r="A2971" s="53" t="s">
        <v>8313</v>
      </c>
      <c r="B2971" s="54" t="s">
        <v>8314</v>
      </c>
      <c r="C2971" s="55">
        <v>41691</v>
      </c>
      <c r="D2971" s="56">
        <f t="shared" ca="1" si="92"/>
        <v>5.9369863013698634</v>
      </c>
      <c r="E2971" s="54" t="s">
        <v>27</v>
      </c>
      <c r="F2971" s="54">
        <f>IFERROR(INDEX(AccountStatusTable[],MATCH(E2971,Account_Status,0),2),3)</f>
        <v>1</v>
      </c>
      <c r="G2971" s="54" t="s">
        <v>104</v>
      </c>
      <c r="H2971" s="54" t="s">
        <v>105</v>
      </c>
      <c r="I2971" s="54" t="s">
        <v>8315</v>
      </c>
      <c r="J2971" s="54" t="s">
        <v>435</v>
      </c>
      <c r="K2971" s="54" t="s">
        <v>108</v>
      </c>
      <c r="L2971" s="54" t="s">
        <v>33</v>
      </c>
      <c r="M2971" s="54" t="s">
        <v>66</v>
      </c>
      <c r="N2971" s="54" t="s">
        <v>34</v>
      </c>
      <c r="O2971" s="54">
        <f>IFERROR(IFERROR(INDEX(VerifiedDeploymentLookup[],MATCH(M2971,Verified_Deployment_Type,0),2),INDEX(DeploymentLookup[],MATCH(N2971,Deployment_Type,0),2)),0)</f>
        <v>1</v>
      </c>
      <c r="P2971" s="54" t="s">
        <v>109</v>
      </c>
      <c r="Q2971" s="54">
        <f>INDEX(RegionLookup[],MATCH(P2971,Region,0),3)</f>
        <v>1</v>
      </c>
      <c r="R2971" s="57">
        <v>18568</v>
      </c>
      <c r="S2971" s="58">
        <f>IFERROR(INDEX(CompanySizeLookup[],MATCH(R2971,of_Employees,0),2),2)</f>
        <v>2</v>
      </c>
      <c r="T2971" s="54">
        <v>11</v>
      </c>
      <c r="U2971" s="59">
        <v>3110.4</v>
      </c>
      <c r="V2971" s="59">
        <v>2332.8000000000002</v>
      </c>
      <c r="W2971" s="54" t="s">
        <v>35</v>
      </c>
      <c r="X2971" s="55">
        <v>43882</v>
      </c>
      <c r="Y2971" s="54" t="s">
        <v>231</v>
      </c>
      <c r="Z2971" s="54" t="str">
        <f>IFERROR(INDEX(IndustryLookup[],MATCH(Y2971,Industry,0),2),"Not Specified")</f>
        <v>Manufacturing</v>
      </c>
      <c r="AA2971" s="54">
        <f>INDEX(MetaIndustryLookup[],MATCH(Z2971,Meta_Industry,0),2)</f>
        <v>11</v>
      </c>
      <c r="AB2971" s="54"/>
      <c r="AC2971" s="54">
        <v>5074</v>
      </c>
      <c r="AD2971" s="54" t="s">
        <v>111</v>
      </c>
      <c r="AE2971" s="54">
        <f t="shared" si="93"/>
        <v>1</v>
      </c>
      <c r="AF2971" s="54"/>
      <c r="AG2971" s="54"/>
      <c r="AH2971" s="54"/>
      <c r="AI2971" s="54"/>
      <c r="AJ2971" s="60" t="s">
        <v>8316</v>
      </c>
      <c r="AK2971" s="54"/>
      <c r="AL2971" s="54"/>
      <c r="AM2971" s="54"/>
      <c r="AN2971" s="54"/>
      <c r="AO2971" s="54"/>
      <c r="AP2971" s="54" t="s">
        <v>21165</v>
      </c>
      <c r="AQ2971" s="54"/>
      <c r="AR2971" s="54"/>
      <c r="AS2971" s="54"/>
      <c r="AT2971" s="54">
        <v>5074</v>
      </c>
      <c r="AU2971" s="54"/>
      <c r="AV2971" s="54" t="s">
        <v>8317</v>
      </c>
      <c r="AW2971" s="54">
        <v>9</v>
      </c>
      <c r="AX2971" s="54">
        <v>16</v>
      </c>
      <c r="AY2971" s="54">
        <v>2</v>
      </c>
      <c r="AZ2971" s="54" t="s">
        <v>21176</v>
      </c>
      <c r="BA2971" s="54" t="s">
        <v>114</v>
      </c>
      <c r="BB2971" s="54" t="s">
        <v>115</v>
      </c>
      <c r="BC2971" s="54" t="s">
        <v>16451</v>
      </c>
      <c r="BD2971" s="54" t="s">
        <v>116</v>
      </c>
      <c r="BE2971" s="61"/>
      <c r="BF2971" s="1"/>
    </row>
    <row r="2972" spans="1:58" ht="16" customHeight="1">
      <c r="A2972" s="44" t="s">
        <v>17396</v>
      </c>
      <c r="B2972" s="45" t="s">
        <v>17397</v>
      </c>
      <c r="C2972" s="46">
        <v>42488</v>
      </c>
      <c r="D2972" s="47">
        <f t="shared" ca="1" si="92"/>
        <v>3.7534246575342465</v>
      </c>
      <c r="E2972" s="45" t="s">
        <v>27</v>
      </c>
      <c r="F2972" s="45">
        <f>IFERROR(INDEX(AccountStatusTable[],MATCH(E2972,Account_Status,0),2),3)</f>
        <v>1</v>
      </c>
      <c r="G2972" s="45" t="s">
        <v>187</v>
      </c>
      <c r="H2972" s="45" t="s">
        <v>188</v>
      </c>
      <c r="I2972" s="45" t="s">
        <v>1899</v>
      </c>
      <c r="J2972" s="45" t="s">
        <v>797</v>
      </c>
      <c r="K2972" s="45" t="s">
        <v>108</v>
      </c>
      <c r="L2972" s="45" t="s">
        <v>33</v>
      </c>
      <c r="M2972" s="45" t="s">
        <v>66</v>
      </c>
      <c r="N2972" s="45" t="s">
        <v>34</v>
      </c>
      <c r="O2972" s="45">
        <f>IFERROR(IFERROR(INDEX(VerifiedDeploymentLookup[],MATCH(M2972,Verified_Deployment_Type,0),2),INDEX(DeploymentLookup[],MATCH(N2972,Deployment_Type,0),2)),0)</f>
        <v>1</v>
      </c>
      <c r="P2972" s="45" t="s">
        <v>109</v>
      </c>
      <c r="Q2972" s="45">
        <f>INDEX(RegionLookup[],MATCH(P2972,Region,0),3)</f>
        <v>1</v>
      </c>
      <c r="R2972" s="45" t="s">
        <v>296</v>
      </c>
      <c r="S2972" s="49">
        <f>IFERROR(INDEX(CompanySizeLookup[],MATCH(R2972,of_Employees,0),2),2)</f>
        <v>2</v>
      </c>
      <c r="T2972" s="45"/>
      <c r="U2972" s="50">
        <v>7584</v>
      </c>
      <c r="V2972" s="50">
        <v>5688</v>
      </c>
      <c r="W2972" s="45" t="s">
        <v>35</v>
      </c>
      <c r="X2972" s="46">
        <v>43949</v>
      </c>
      <c r="Y2972" s="45" t="s">
        <v>557</v>
      </c>
      <c r="Z2972" s="45" t="str">
        <f>IFERROR(INDEX(IndustryLookup[],MATCH(Y2972,Industry,0),2),"Not Specified")</f>
        <v>Education</v>
      </c>
      <c r="AA2972" s="45">
        <f>INDEX(MetaIndustryLookup[],MATCH(Z2972,Meta_Industry,0),2)</f>
        <v>10</v>
      </c>
      <c r="AB2972" s="45"/>
      <c r="AC2972" s="45">
        <v>82</v>
      </c>
      <c r="AD2972" s="45" t="s">
        <v>192</v>
      </c>
      <c r="AE2972" s="45">
        <f t="shared" si="93"/>
        <v>1</v>
      </c>
      <c r="AF2972" s="45"/>
      <c r="AG2972" s="50">
        <v>0</v>
      </c>
      <c r="AH2972" s="50">
        <v>0</v>
      </c>
      <c r="AI2972" s="45"/>
      <c r="AJ2972" s="51" t="s">
        <v>17398</v>
      </c>
      <c r="AK2972" s="45" t="s">
        <v>21669</v>
      </c>
      <c r="AL2972" s="45"/>
      <c r="AM2972" s="45" t="s">
        <v>21213</v>
      </c>
      <c r="AN2972" s="45" t="s">
        <v>21212</v>
      </c>
      <c r="AO2972" s="45">
        <v>2003</v>
      </c>
      <c r="AP2972" s="45" t="s">
        <v>21165</v>
      </c>
      <c r="AQ2972" s="45"/>
      <c r="AR2972" s="45"/>
      <c r="AS2972" s="45"/>
      <c r="AT2972" s="45">
        <v>82</v>
      </c>
      <c r="AU2972" s="50">
        <v>0</v>
      </c>
      <c r="AV2972" s="45" t="s">
        <v>17399</v>
      </c>
      <c r="AW2972" s="45">
        <v>6</v>
      </c>
      <c r="AX2972" s="45">
        <v>8</v>
      </c>
      <c r="AY2972" s="45">
        <v>3</v>
      </c>
      <c r="AZ2972" s="45">
        <v>4000000</v>
      </c>
      <c r="BA2972" s="45" t="s">
        <v>195</v>
      </c>
      <c r="BB2972" s="45" t="s">
        <v>196</v>
      </c>
      <c r="BC2972" s="45"/>
      <c r="BD2972" s="45" t="s">
        <v>197</v>
      </c>
      <c r="BE2972" s="52"/>
      <c r="BF2972" s="1"/>
    </row>
    <row r="2973" spans="1:58" ht="16" customHeight="1">
      <c r="A2973" s="53" t="s">
        <v>17337</v>
      </c>
      <c r="B2973" s="54" t="s">
        <v>17338</v>
      </c>
      <c r="C2973" s="55">
        <v>43251</v>
      </c>
      <c r="D2973" s="56">
        <f t="shared" ca="1" si="92"/>
        <v>1.6630136986301369</v>
      </c>
      <c r="E2973" s="54" t="s">
        <v>77</v>
      </c>
      <c r="F2973" s="54">
        <f>IFERROR(INDEX(AccountStatusTable[],MATCH(E2973,Account_Status,0),2),3)</f>
        <v>3</v>
      </c>
      <c r="G2973" s="54" t="s">
        <v>187</v>
      </c>
      <c r="H2973" s="54" t="s">
        <v>188</v>
      </c>
      <c r="I2973" s="54" t="s">
        <v>9339</v>
      </c>
      <c r="J2973" s="54" t="s">
        <v>115</v>
      </c>
      <c r="K2973" s="54" t="s">
        <v>108</v>
      </c>
      <c r="L2973" s="54" t="s">
        <v>33</v>
      </c>
      <c r="M2973" s="54" t="s">
        <v>66</v>
      </c>
      <c r="N2973" s="54" t="s">
        <v>34</v>
      </c>
      <c r="O2973" s="54">
        <f>IFERROR(IFERROR(INDEX(VerifiedDeploymentLookup[],MATCH(M2973,Verified_Deployment_Type,0),2),INDEX(DeploymentLookup[],MATCH(N2973,Deployment_Type,0),2)),0)</f>
        <v>1</v>
      </c>
      <c r="P2973" s="54" t="s">
        <v>109</v>
      </c>
      <c r="Q2973" s="54">
        <f>INDEX(RegionLookup[],MATCH(P2973,Region,0),3)</f>
        <v>1</v>
      </c>
      <c r="R2973" s="57">
        <v>18568</v>
      </c>
      <c r="S2973" s="58">
        <f>IFERROR(INDEX(CompanySizeLookup[],MATCH(R2973,of_Employees,0),2),2)</f>
        <v>2</v>
      </c>
      <c r="T2973" s="54"/>
      <c r="U2973" s="59">
        <v>7488</v>
      </c>
      <c r="V2973" s="59">
        <v>5616</v>
      </c>
      <c r="W2973" s="54" t="s">
        <v>35</v>
      </c>
      <c r="X2973" s="55">
        <v>43982</v>
      </c>
      <c r="Y2973" s="54" t="s">
        <v>53</v>
      </c>
      <c r="Z2973" s="54" t="str">
        <f>IFERROR(INDEX(IndustryLookup[],MATCH(Y2973,Industry,0),2),"Not Specified")</f>
        <v>Retail and Consumer Goods</v>
      </c>
      <c r="AA2973" s="54">
        <f>INDEX(MetaIndustryLookup[],MATCH(Z2973,Meta_Industry,0),2)</f>
        <v>33</v>
      </c>
      <c r="AB2973" s="54"/>
      <c r="AC2973" s="54"/>
      <c r="AD2973" s="54" t="s">
        <v>192</v>
      </c>
      <c r="AE2973" s="54">
        <f t="shared" si="93"/>
        <v>1</v>
      </c>
      <c r="AF2973" s="54"/>
      <c r="AG2973" s="59">
        <v>0</v>
      </c>
      <c r="AH2973" s="59">
        <v>0</v>
      </c>
      <c r="AI2973" s="54"/>
      <c r="AJ2973" s="60" t="s">
        <v>17339</v>
      </c>
      <c r="AK2973" s="54"/>
      <c r="AL2973" s="54"/>
      <c r="AM2973" s="54"/>
      <c r="AN2973" s="54"/>
      <c r="AO2973" s="54"/>
      <c r="AP2973" s="54" t="s">
        <v>21165</v>
      </c>
      <c r="AQ2973" s="54"/>
      <c r="AR2973" s="54"/>
      <c r="AS2973" s="54"/>
      <c r="AT2973" s="54"/>
      <c r="AU2973" s="59">
        <v>0</v>
      </c>
      <c r="AV2973" s="54" t="s">
        <v>17340</v>
      </c>
      <c r="AW2973" s="54">
        <v>6</v>
      </c>
      <c r="AX2973" s="54">
        <v>8</v>
      </c>
      <c r="AY2973" s="54">
        <v>3</v>
      </c>
      <c r="AZ2973" s="54">
        <v>4000000</v>
      </c>
      <c r="BA2973" s="54" t="s">
        <v>195</v>
      </c>
      <c r="BB2973" s="54" t="s">
        <v>196</v>
      </c>
      <c r="BC2973" s="54"/>
      <c r="BD2973" s="54" t="s">
        <v>197</v>
      </c>
      <c r="BE2973" s="61"/>
      <c r="BF2973" s="1"/>
    </row>
    <row r="2974" spans="1:58" ht="16" customHeight="1">
      <c r="A2974" s="44" t="s">
        <v>8318</v>
      </c>
      <c r="B2974" s="45" t="s">
        <v>8319</v>
      </c>
      <c r="C2974" s="46">
        <v>40829</v>
      </c>
      <c r="D2974" s="47">
        <f t="shared" ca="1" si="92"/>
        <v>8.2986301369863007</v>
      </c>
      <c r="E2974" s="45" t="s">
        <v>77</v>
      </c>
      <c r="F2974" s="45">
        <f>IFERROR(INDEX(AccountStatusTable[],MATCH(E2974,Account_Status,0),2),3)</f>
        <v>3</v>
      </c>
      <c r="G2974" s="45" t="s">
        <v>78</v>
      </c>
      <c r="H2974" s="45" t="s">
        <v>278</v>
      </c>
      <c r="I2974" s="45" t="s">
        <v>8320</v>
      </c>
      <c r="J2974" s="45" t="s">
        <v>42</v>
      </c>
      <c r="K2974" s="45" t="s">
        <v>81</v>
      </c>
      <c r="L2974" s="45" t="s">
        <v>33</v>
      </c>
      <c r="M2974" s="45" t="s">
        <v>34</v>
      </c>
      <c r="N2974" s="45"/>
      <c r="O2974" s="45">
        <f>IFERROR(IFERROR(INDEX(VerifiedDeploymentLookup[],MATCH(M2974,Verified_Deployment_Type,0),2),INDEX(DeploymentLookup[],MATCH(N2974,Deployment_Type,0),2)),0)</f>
        <v>0</v>
      </c>
      <c r="P2974" s="45" t="s">
        <v>67</v>
      </c>
      <c r="Q2974" s="45">
        <f>INDEX(RegionLookup[],MATCH(P2974,Region,0),3)</f>
        <v>2</v>
      </c>
      <c r="R2974" s="48">
        <v>18568</v>
      </c>
      <c r="S2974" s="49">
        <f>IFERROR(INDEX(CompanySizeLookup[],MATCH(R2974,of_Employees,0),2),2)</f>
        <v>2</v>
      </c>
      <c r="T2974" s="45">
        <v>3</v>
      </c>
      <c r="U2974" s="50">
        <v>8736</v>
      </c>
      <c r="V2974" s="50">
        <v>8736</v>
      </c>
      <c r="W2974" s="45" t="s">
        <v>35</v>
      </c>
      <c r="X2974" s="46">
        <v>44116</v>
      </c>
      <c r="Y2974" s="45" t="s">
        <v>36</v>
      </c>
      <c r="Z2974" s="45" t="str">
        <f>IFERROR(INDEX(IndustryLookup[],MATCH(Y2974,Industry,0),2),"Not Specified")</f>
        <v>Information and Communication Technology (ICT)</v>
      </c>
      <c r="AA2974" s="45">
        <f>INDEX(MetaIndustryLookup[],MATCH(Z2974,Meta_Industry,0),2)</f>
        <v>23</v>
      </c>
      <c r="AB2974" s="45"/>
      <c r="AC2974" s="45">
        <v>8999</v>
      </c>
      <c r="AD2974" s="45"/>
      <c r="AE2974" s="45">
        <f t="shared" si="93"/>
        <v>0</v>
      </c>
      <c r="AF2974" s="45"/>
      <c r="AG2974" s="45"/>
      <c r="AH2974" s="45"/>
      <c r="AI2974" s="45"/>
      <c r="AJ2974" s="51" t="s">
        <v>8321</v>
      </c>
      <c r="AK2974" s="45"/>
      <c r="AL2974" s="45"/>
      <c r="AM2974" s="45"/>
      <c r="AN2974" s="45"/>
      <c r="AO2974" s="45"/>
      <c r="AP2974" s="45" t="s">
        <v>21171</v>
      </c>
      <c r="AQ2974" s="45"/>
      <c r="AR2974" s="45"/>
      <c r="AS2974" s="45"/>
      <c r="AT2974" s="45">
        <v>8999</v>
      </c>
      <c r="AU2974" s="45"/>
      <c r="AV2974" s="45" t="s">
        <v>8322</v>
      </c>
      <c r="AW2974" s="45"/>
      <c r="AX2974" s="45"/>
      <c r="AY2974" s="45"/>
      <c r="AZ2974" s="45"/>
      <c r="BA2974" s="45"/>
      <c r="BB2974" s="45"/>
      <c r="BC2974" s="45"/>
      <c r="BD2974" s="45"/>
      <c r="BE2974" s="52"/>
      <c r="BF2974" s="1"/>
    </row>
    <row r="2975" spans="1:58" ht="16" customHeight="1">
      <c r="A2975" s="53" t="s">
        <v>17378</v>
      </c>
      <c r="B2975" s="54" t="s">
        <v>17379</v>
      </c>
      <c r="C2975" s="55">
        <v>41948</v>
      </c>
      <c r="D2975" s="56">
        <f t="shared" ca="1" si="92"/>
        <v>5.2328767123287667</v>
      </c>
      <c r="E2975" s="54" t="s">
        <v>27</v>
      </c>
      <c r="F2975" s="54">
        <f>IFERROR(INDEX(AccountStatusTable[],MATCH(E2975,Account_Status,0),2),3)</f>
        <v>1</v>
      </c>
      <c r="G2975" s="54" t="s">
        <v>236</v>
      </c>
      <c r="H2975" s="54" t="s">
        <v>228</v>
      </c>
      <c r="I2975" s="54" t="s">
        <v>17380</v>
      </c>
      <c r="J2975" s="54" t="s">
        <v>230</v>
      </c>
      <c r="K2975" s="54" t="s">
        <v>108</v>
      </c>
      <c r="L2975" s="54" t="s">
        <v>33</v>
      </c>
      <c r="M2975" s="54" t="s">
        <v>66</v>
      </c>
      <c r="N2975" s="54" t="s">
        <v>34</v>
      </c>
      <c r="O2975" s="54">
        <f>IFERROR(IFERROR(INDEX(VerifiedDeploymentLookup[],MATCH(M2975,Verified_Deployment_Type,0),2),INDEX(DeploymentLookup[],MATCH(N2975,Deployment_Type,0),2)),0)</f>
        <v>1</v>
      </c>
      <c r="P2975" s="54" t="s">
        <v>109</v>
      </c>
      <c r="Q2975" s="54">
        <f>INDEX(RegionLookup[],MATCH(P2975,Region,0),3)</f>
        <v>1</v>
      </c>
      <c r="R2975" s="57">
        <v>18568</v>
      </c>
      <c r="S2975" s="58">
        <f>IFERROR(INDEX(CompanySizeLookup[],MATCH(R2975,of_Employees,0),2),2)</f>
        <v>2</v>
      </c>
      <c r="T2975" s="54">
        <v>66</v>
      </c>
      <c r="U2975" s="59">
        <v>13858.13</v>
      </c>
      <c r="V2975" s="59">
        <v>10393.6</v>
      </c>
      <c r="W2975" s="54" t="s">
        <v>35</v>
      </c>
      <c r="X2975" s="55">
        <v>44505</v>
      </c>
      <c r="Y2975" s="54" t="s">
        <v>180</v>
      </c>
      <c r="Z2975" s="54" t="str">
        <f>IFERROR(INDEX(IndustryLookup[],MATCH(Y2975,Industry,0),2),"Not Specified")</f>
        <v>Services</v>
      </c>
      <c r="AA2975" s="54">
        <f>INDEX(MetaIndustryLookup[],MATCH(Z2975,Meta_Industry,0),2)</f>
        <v>34</v>
      </c>
      <c r="AB2975" s="54"/>
      <c r="AC2975" s="54">
        <v>3593</v>
      </c>
      <c r="AD2975" s="54" t="s">
        <v>290</v>
      </c>
      <c r="AE2975" s="54">
        <f t="shared" si="93"/>
        <v>1</v>
      </c>
      <c r="AF2975" s="54"/>
      <c r="AG2975" s="54"/>
      <c r="AH2975" s="54"/>
      <c r="AI2975" s="54"/>
      <c r="AJ2975" s="60" t="s">
        <v>17381</v>
      </c>
      <c r="AK2975" s="54" t="s">
        <v>21668</v>
      </c>
      <c r="AL2975" s="54">
        <v>90</v>
      </c>
      <c r="AM2975" s="54" t="s">
        <v>21195</v>
      </c>
      <c r="AN2975" s="54" t="s">
        <v>21183</v>
      </c>
      <c r="AO2975" s="54">
        <v>1972</v>
      </c>
      <c r="AP2975" s="54" t="s">
        <v>21165</v>
      </c>
      <c r="AQ2975" s="54"/>
      <c r="AR2975" s="54"/>
      <c r="AS2975" s="54"/>
      <c r="AT2975" s="54">
        <v>3593</v>
      </c>
      <c r="AU2975" s="54"/>
      <c r="AV2975" s="54" t="s">
        <v>17382</v>
      </c>
      <c r="AW2975" s="54">
        <v>6</v>
      </c>
      <c r="AX2975" s="54">
        <v>5</v>
      </c>
      <c r="AY2975" s="54">
        <v>2</v>
      </c>
      <c r="AZ2975" s="54" t="s">
        <v>77</v>
      </c>
      <c r="BA2975" s="54" t="s">
        <v>291</v>
      </c>
      <c r="BB2975" s="54" t="s">
        <v>289</v>
      </c>
      <c r="BC2975" s="54"/>
      <c r="BD2975" s="54" t="s">
        <v>292</v>
      </c>
      <c r="BE2975" s="61"/>
      <c r="BF2975" s="1"/>
    </row>
    <row r="2976" spans="1:58" ht="16" customHeight="1">
      <c r="A2976" s="44" t="s">
        <v>17481</v>
      </c>
      <c r="B2976" s="45" t="s">
        <v>17482</v>
      </c>
      <c r="C2976" s="46">
        <v>42661</v>
      </c>
      <c r="D2976" s="47">
        <f t="shared" ca="1" si="92"/>
        <v>3.2794520547945205</v>
      </c>
      <c r="E2976" s="45" t="s">
        <v>27</v>
      </c>
      <c r="F2976" s="45">
        <f>IFERROR(INDEX(AccountStatusTable[],MATCH(E2976,Account_Status,0),2),3)</f>
        <v>1</v>
      </c>
      <c r="G2976" s="45" t="s">
        <v>236</v>
      </c>
      <c r="H2976" s="45" t="s">
        <v>188</v>
      </c>
      <c r="I2976" s="45" t="s">
        <v>5259</v>
      </c>
      <c r="J2976" s="45" t="s">
        <v>289</v>
      </c>
      <c r="K2976" s="45" t="s">
        <v>108</v>
      </c>
      <c r="L2976" s="45" t="s">
        <v>33</v>
      </c>
      <c r="M2976" s="45" t="s">
        <v>66</v>
      </c>
      <c r="N2976" s="45" t="s">
        <v>34</v>
      </c>
      <c r="O2976" s="45">
        <f>IFERROR(IFERROR(INDEX(VerifiedDeploymentLookup[],MATCH(M2976,Verified_Deployment_Type,0),2),INDEX(DeploymentLookup[],MATCH(N2976,Deployment_Type,0),2)),0)</f>
        <v>1</v>
      </c>
      <c r="P2976" s="45" t="s">
        <v>109</v>
      </c>
      <c r="Q2976" s="45">
        <f>INDEX(RegionLookup[],MATCH(P2976,Region,0),3)</f>
        <v>1</v>
      </c>
      <c r="R2976" s="48">
        <v>18568</v>
      </c>
      <c r="S2976" s="49">
        <f>IFERROR(INDEX(CompanySizeLookup[],MATCH(R2976,of_Employees,0),2),2)</f>
        <v>2</v>
      </c>
      <c r="T2976" s="45"/>
      <c r="U2976" s="50">
        <v>31620</v>
      </c>
      <c r="V2976" s="50">
        <v>26877</v>
      </c>
      <c r="W2976" s="45" t="s">
        <v>35</v>
      </c>
      <c r="X2976" s="46">
        <v>44122</v>
      </c>
      <c r="Y2976" s="45" t="s">
        <v>515</v>
      </c>
      <c r="Z2976" s="45" t="str">
        <f>IFERROR(INDEX(IndustryLookup[],MATCH(Y2976,Industry,0),2),"Not Specified")</f>
        <v>Utilities</v>
      </c>
      <c r="AA2976" s="45">
        <f>INDEX(MetaIndustryLookup[],MATCH(Z2976,Meta_Industry,0),2)</f>
        <v>38</v>
      </c>
      <c r="AB2976" s="45"/>
      <c r="AC2976" s="45"/>
      <c r="AD2976" s="45" t="s">
        <v>1595</v>
      </c>
      <c r="AE2976" s="45">
        <f t="shared" si="93"/>
        <v>1</v>
      </c>
      <c r="AF2976" s="45"/>
      <c r="AG2976" s="45"/>
      <c r="AH2976" s="45"/>
      <c r="AI2976" s="45"/>
      <c r="AJ2976" s="51" t="s">
        <v>17483</v>
      </c>
      <c r="AK2976" s="45"/>
      <c r="AL2976" s="45"/>
      <c r="AM2976" s="45"/>
      <c r="AN2976" s="45"/>
      <c r="AO2976" s="45"/>
      <c r="AP2976" s="45" t="s">
        <v>21165</v>
      </c>
      <c r="AQ2976" s="45"/>
      <c r="AR2976" s="45"/>
      <c r="AS2976" s="45"/>
      <c r="AT2976" s="45"/>
      <c r="AU2976" s="45"/>
      <c r="AV2976" s="45" t="s">
        <v>17484</v>
      </c>
      <c r="AW2976" s="45">
        <v>8</v>
      </c>
      <c r="AX2976" s="45">
        <v>0</v>
      </c>
      <c r="AY2976" s="45">
        <v>1</v>
      </c>
      <c r="AZ2976" s="45" t="s">
        <v>21176</v>
      </c>
      <c r="BA2976" s="45" t="s">
        <v>241</v>
      </c>
      <c r="BB2976" s="45" t="s">
        <v>242</v>
      </c>
      <c r="BC2976" s="45"/>
      <c r="BD2976" s="45" t="s">
        <v>1597</v>
      </c>
      <c r="BE2976" s="52"/>
      <c r="BF2976" s="1"/>
    </row>
    <row r="2977" spans="1:58" ht="16" customHeight="1">
      <c r="A2977" s="53" t="s">
        <v>8323</v>
      </c>
      <c r="B2977" s="54" t="s">
        <v>8324</v>
      </c>
      <c r="C2977" s="55">
        <v>41639</v>
      </c>
      <c r="D2977" s="56">
        <f t="shared" ca="1" si="92"/>
        <v>6.0794520547945208</v>
      </c>
      <c r="E2977" s="54" t="s">
        <v>27</v>
      </c>
      <c r="F2977" s="54">
        <f>IFERROR(INDEX(AccountStatusTable[],MATCH(E2977,Account_Status,0),2),3)</f>
        <v>1</v>
      </c>
      <c r="G2977" s="54" t="s">
        <v>177</v>
      </c>
      <c r="H2977" s="54" t="s">
        <v>29</v>
      </c>
      <c r="I2977" s="54" t="s">
        <v>178</v>
      </c>
      <c r="J2977" s="54"/>
      <c r="K2977" s="54" t="s">
        <v>178</v>
      </c>
      <c r="L2977" s="54" t="s">
        <v>33</v>
      </c>
      <c r="M2977" s="54" t="s">
        <v>34</v>
      </c>
      <c r="N2977" s="54" t="s">
        <v>34</v>
      </c>
      <c r="O2977" s="54">
        <f>IFERROR(IFERROR(INDEX(VerifiedDeploymentLookup[],MATCH(M2977,Verified_Deployment_Type,0),2),INDEX(DeploymentLookup[],MATCH(N2977,Deployment_Type,0),2)),0)</f>
        <v>0</v>
      </c>
      <c r="P2977" s="54" t="s">
        <v>51</v>
      </c>
      <c r="Q2977" s="54">
        <f>INDEX(RegionLookup[],MATCH(P2977,Region,0),3)</f>
        <v>3</v>
      </c>
      <c r="R2977" s="54" t="s">
        <v>366</v>
      </c>
      <c r="S2977" s="58">
        <f>IFERROR(INDEX(CompanySizeLookup[],MATCH(R2977,of_Employees,0),2),2)</f>
        <v>3</v>
      </c>
      <c r="T2977" s="54"/>
      <c r="U2977" s="59">
        <v>6864</v>
      </c>
      <c r="V2977" s="59">
        <v>5148</v>
      </c>
      <c r="W2977" s="54" t="s">
        <v>35</v>
      </c>
      <c r="X2977" s="55">
        <v>44196</v>
      </c>
      <c r="Y2977" s="54" t="s">
        <v>180</v>
      </c>
      <c r="Z2977" s="54" t="str">
        <f>IFERROR(INDEX(IndustryLookup[],MATCH(Y2977,Industry,0),2),"Not Specified")</f>
        <v>Services</v>
      </c>
      <c r="AA2977" s="54">
        <f>INDEX(MetaIndustryLookup[],MATCH(Z2977,Meta_Industry,0),2)</f>
        <v>34</v>
      </c>
      <c r="AB2977" s="54"/>
      <c r="AC2977" s="54"/>
      <c r="AD2977" s="54" t="s">
        <v>181</v>
      </c>
      <c r="AE2977" s="54">
        <f t="shared" si="93"/>
        <v>1</v>
      </c>
      <c r="AF2977" s="54" t="s">
        <v>8325</v>
      </c>
      <c r="AG2977" s="54"/>
      <c r="AH2977" s="54"/>
      <c r="AI2977" s="54"/>
      <c r="AJ2977" s="54"/>
      <c r="AK2977" s="54"/>
      <c r="AL2977" s="54"/>
      <c r="AM2977" s="54"/>
      <c r="AN2977" s="54"/>
      <c r="AO2977" s="54"/>
      <c r="AP2977" s="54" t="s">
        <v>21165</v>
      </c>
      <c r="AQ2977" s="54"/>
      <c r="AR2977" s="54"/>
      <c r="AS2977" s="54"/>
      <c r="AT2977" s="54"/>
      <c r="AU2977" s="54"/>
      <c r="AV2977" s="54" t="s">
        <v>8326</v>
      </c>
      <c r="AW2977" s="54">
        <v>10</v>
      </c>
      <c r="AX2977" s="54">
        <v>32</v>
      </c>
      <c r="AY2977" s="54">
        <v>2</v>
      </c>
      <c r="AZ2977" s="63">
        <v>5000000</v>
      </c>
      <c r="BA2977" s="54" t="s">
        <v>178</v>
      </c>
      <c r="BB2977" s="54" t="s">
        <v>42</v>
      </c>
      <c r="BC2977" s="54"/>
      <c r="BD2977" s="54" t="s">
        <v>184</v>
      </c>
      <c r="BE2977" s="61"/>
      <c r="BF2977" s="1"/>
    </row>
    <row r="2978" spans="1:58" ht="16" customHeight="1">
      <c r="A2978" s="44" t="s">
        <v>17352</v>
      </c>
      <c r="B2978" s="45" t="s">
        <v>17353</v>
      </c>
      <c r="C2978" s="46">
        <v>43769</v>
      </c>
      <c r="D2978" s="47">
        <f t="shared" ca="1" si="92"/>
        <v>0.24383561643835616</v>
      </c>
      <c r="E2978" s="45" t="s">
        <v>77</v>
      </c>
      <c r="F2978" s="45">
        <f>IFERROR(INDEX(AccountStatusTable[],MATCH(E2978,Account_Status,0),2),3)</f>
        <v>3</v>
      </c>
      <c r="G2978" s="45" t="s">
        <v>750</v>
      </c>
      <c r="H2978" s="45" t="s">
        <v>79</v>
      </c>
      <c r="I2978" s="45" t="s">
        <v>1139</v>
      </c>
      <c r="J2978" s="45"/>
      <c r="K2978" s="45" t="s">
        <v>752</v>
      </c>
      <c r="L2978" s="45" t="s">
        <v>33</v>
      </c>
      <c r="M2978" s="45" t="s">
        <v>34</v>
      </c>
      <c r="N2978" s="45"/>
      <c r="O2978" s="45">
        <f>IFERROR(IFERROR(INDEX(VerifiedDeploymentLookup[],MATCH(M2978,Verified_Deployment_Type,0),2),INDEX(DeploymentLookup[],MATCH(N2978,Deployment_Type,0),2)),0)</f>
        <v>0</v>
      </c>
      <c r="P2978" s="45" t="s">
        <v>67</v>
      </c>
      <c r="Q2978" s="45">
        <f>INDEX(RegionLookup[],MATCH(P2978,Region,0),3)</f>
        <v>2</v>
      </c>
      <c r="R2978" s="45" t="s">
        <v>179</v>
      </c>
      <c r="S2978" s="49">
        <f>IFERROR(INDEX(CompanySizeLookup[],MATCH(R2978,of_Employees,0),2),2)</f>
        <v>3</v>
      </c>
      <c r="T2978" s="45"/>
      <c r="U2978" s="50">
        <v>11456.64</v>
      </c>
      <c r="V2978" s="50">
        <v>9165.31</v>
      </c>
      <c r="W2978" s="45" t="s">
        <v>35</v>
      </c>
      <c r="X2978" s="46">
        <v>44135</v>
      </c>
      <c r="Y2978" s="45" t="s">
        <v>776</v>
      </c>
      <c r="Z2978" s="45" t="str">
        <f>IFERROR(INDEX(IndustryLookup[],MATCH(Y2978,Industry,0),2),"Not Specified")</f>
        <v>Retail and Consumer Goods</v>
      </c>
      <c r="AA2978" s="45">
        <f>INDEX(MetaIndustryLookup[],MATCH(Z2978,Meta_Industry,0),2)</f>
        <v>33</v>
      </c>
      <c r="AB2978" s="45"/>
      <c r="AC2978" s="45">
        <v>1</v>
      </c>
      <c r="AD2978" s="45" t="s">
        <v>864</v>
      </c>
      <c r="AE2978" s="45">
        <f t="shared" si="93"/>
        <v>1</v>
      </c>
      <c r="AF2978" s="45"/>
      <c r="AG2978" s="45"/>
      <c r="AH2978" s="45"/>
      <c r="AI2978" s="45"/>
      <c r="AJ2978" s="45" t="s">
        <v>17354</v>
      </c>
      <c r="AK2978" s="45" t="s">
        <v>21667</v>
      </c>
      <c r="AL2978" s="45">
        <v>660</v>
      </c>
      <c r="AM2978" s="45" t="s">
        <v>21509</v>
      </c>
      <c r="AN2978" s="45" t="s">
        <v>21273</v>
      </c>
      <c r="AO2978" s="45">
        <v>1967</v>
      </c>
      <c r="AP2978" s="45" t="s">
        <v>21165</v>
      </c>
      <c r="AQ2978" s="45"/>
      <c r="AR2978" s="45"/>
      <c r="AS2978" s="45"/>
      <c r="AT2978" s="45">
        <v>1</v>
      </c>
      <c r="AU2978" s="45"/>
      <c r="AV2978" s="45" t="s">
        <v>17355</v>
      </c>
      <c r="AW2978" s="45">
        <v>3</v>
      </c>
      <c r="AX2978" s="45">
        <v>12</v>
      </c>
      <c r="AY2978" s="45">
        <v>1</v>
      </c>
      <c r="AZ2978" s="45"/>
      <c r="BA2978" s="45" t="s">
        <v>867</v>
      </c>
      <c r="BB2978" s="45" t="s">
        <v>42</v>
      </c>
      <c r="BC2978" s="45"/>
      <c r="BD2978" s="45" t="s">
        <v>868</v>
      </c>
      <c r="BE2978" s="52"/>
      <c r="BF2978" s="1"/>
    </row>
    <row r="2979" spans="1:58" ht="16" customHeight="1">
      <c r="A2979" s="53" t="s">
        <v>8327</v>
      </c>
      <c r="B2979" s="54" t="s">
        <v>8328</v>
      </c>
      <c r="C2979" s="55">
        <v>41634</v>
      </c>
      <c r="D2979" s="56">
        <f t="shared" ca="1" si="92"/>
        <v>6.0931506849315067</v>
      </c>
      <c r="E2979" s="54" t="s">
        <v>566</v>
      </c>
      <c r="F2979" s="54">
        <f>IFERROR(INDEX(AccountStatusTable[],MATCH(E2979,Account_Status,0),2),3)</f>
        <v>5</v>
      </c>
      <c r="G2979" s="54" t="s">
        <v>104</v>
      </c>
      <c r="H2979" s="54" t="s">
        <v>105</v>
      </c>
      <c r="I2979" s="54" t="s">
        <v>2347</v>
      </c>
      <c r="J2979" s="54" t="s">
        <v>289</v>
      </c>
      <c r="K2979" s="54" t="s">
        <v>108</v>
      </c>
      <c r="L2979" s="54" t="s">
        <v>33</v>
      </c>
      <c r="M2979" s="54" t="s">
        <v>66</v>
      </c>
      <c r="N2979" s="54" t="s">
        <v>34</v>
      </c>
      <c r="O2979" s="54">
        <f>IFERROR(IFERROR(INDEX(VerifiedDeploymentLookup[],MATCH(M2979,Verified_Deployment_Type,0),2),INDEX(DeploymentLookup[],MATCH(N2979,Deployment_Type,0),2)),0)</f>
        <v>1</v>
      </c>
      <c r="P2979" s="54" t="s">
        <v>109</v>
      </c>
      <c r="Q2979" s="54">
        <f>INDEX(RegionLookup[],MATCH(P2979,Region,0),3)</f>
        <v>1</v>
      </c>
      <c r="R2979" s="54" t="s">
        <v>179</v>
      </c>
      <c r="S2979" s="58">
        <f>IFERROR(INDEX(CompanySizeLookup[],MATCH(R2979,of_Employees,0),2),2)</f>
        <v>3</v>
      </c>
      <c r="T2979" s="54">
        <v>300</v>
      </c>
      <c r="U2979" s="59">
        <v>10200</v>
      </c>
      <c r="V2979" s="59">
        <v>7650</v>
      </c>
      <c r="W2979" s="54" t="s">
        <v>35</v>
      </c>
      <c r="X2979" s="55">
        <v>44191</v>
      </c>
      <c r="Y2979" s="54" t="s">
        <v>231</v>
      </c>
      <c r="Z2979" s="54" t="str">
        <f>IFERROR(INDEX(IndustryLookup[],MATCH(Y2979,Industry,0),2),"Not Specified")</f>
        <v>Manufacturing</v>
      </c>
      <c r="AA2979" s="54">
        <f>INDEX(MetaIndustryLookup[],MATCH(Z2979,Meta_Industry,0),2)</f>
        <v>11</v>
      </c>
      <c r="AB2979" s="54"/>
      <c r="AC2979" s="54">
        <v>3299</v>
      </c>
      <c r="AD2979" s="54" t="s">
        <v>111</v>
      </c>
      <c r="AE2979" s="54">
        <f t="shared" si="93"/>
        <v>1</v>
      </c>
      <c r="AF2979" s="54"/>
      <c r="AG2979" s="54"/>
      <c r="AH2979" s="54"/>
      <c r="AI2979" s="54"/>
      <c r="AJ2979" s="54"/>
      <c r="AK2979" s="54"/>
      <c r="AL2979" s="54"/>
      <c r="AM2979" s="54"/>
      <c r="AN2979" s="54"/>
      <c r="AO2979" s="54"/>
      <c r="AP2979" s="54" t="s">
        <v>21165</v>
      </c>
      <c r="AQ2979" s="54"/>
      <c r="AR2979" s="54"/>
      <c r="AS2979" s="54"/>
      <c r="AT2979" s="54">
        <v>3299</v>
      </c>
      <c r="AU2979" s="54"/>
      <c r="AV2979" s="54" t="s">
        <v>8329</v>
      </c>
      <c r="AW2979" s="54">
        <v>9</v>
      </c>
      <c r="AX2979" s="54">
        <v>16</v>
      </c>
      <c r="AY2979" s="54">
        <v>2</v>
      </c>
      <c r="AZ2979" s="54" t="s">
        <v>21176</v>
      </c>
      <c r="BA2979" s="54" t="s">
        <v>114</v>
      </c>
      <c r="BB2979" s="54" t="s">
        <v>115</v>
      </c>
      <c r="BC2979" s="54" t="s">
        <v>16451</v>
      </c>
      <c r="BD2979" s="54" t="s">
        <v>116</v>
      </c>
      <c r="BE2979" s="61"/>
      <c r="BF2979" s="1"/>
    </row>
    <row r="2980" spans="1:58" ht="16" customHeight="1">
      <c r="A2980" s="44" t="s">
        <v>8330</v>
      </c>
      <c r="B2980" s="45" t="s">
        <v>8331</v>
      </c>
      <c r="C2980" s="46">
        <v>41253</v>
      </c>
      <c r="D2980" s="47">
        <f t="shared" ca="1" si="92"/>
        <v>7.1369863013698627</v>
      </c>
      <c r="E2980" s="45" t="s">
        <v>77</v>
      </c>
      <c r="F2980" s="45">
        <f>IFERROR(INDEX(AccountStatusTable[],MATCH(E2980,Account_Status,0),2),3)</f>
        <v>3</v>
      </c>
      <c r="G2980" s="45" t="s">
        <v>78</v>
      </c>
      <c r="H2980" s="45" t="s">
        <v>79</v>
      </c>
      <c r="I2980" s="45" t="s">
        <v>2989</v>
      </c>
      <c r="J2980" s="45"/>
      <c r="K2980" s="45" t="s">
        <v>318</v>
      </c>
      <c r="L2980" s="45" t="s">
        <v>33</v>
      </c>
      <c r="M2980" s="45" t="s">
        <v>34</v>
      </c>
      <c r="N2980" s="45" t="s">
        <v>34</v>
      </c>
      <c r="O2980" s="45">
        <f>IFERROR(IFERROR(INDEX(VerifiedDeploymentLookup[],MATCH(M2980,Verified_Deployment_Type,0),2),INDEX(DeploymentLookup[],MATCH(N2980,Deployment_Type,0),2)),0)</f>
        <v>0</v>
      </c>
      <c r="P2980" s="45" t="s">
        <v>67</v>
      </c>
      <c r="Q2980" s="45">
        <f>INDEX(RegionLookup[],MATCH(P2980,Region,0),3)</f>
        <v>2</v>
      </c>
      <c r="R2980" s="64">
        <v>43840</v>
      </c>
      <c r="S2980" s="49">
        <f>IFERROR(INDEX(CompanySizeLookup[],MATCH(R2980,of_Employees,0),2),2)</f>
        <v>1</v>
      </c>
      <c r="T2980" s="45">
        <v>1</v>
      </c>
      <c r="U2980" s="50">
        <v>3120</v>
      </c>
      <c r="V2980" s="50">
        <v>2652</v>
      </c>
      <c r="W2980" s="45" t="s">
        <v>35</v>
      </c>
      <c r="X2980" s="46">
        <v>44175</v>
      </c>
      <c r="Y2980" s="45" t="s">
        <v>258</v>
      </c>
      <c r="Z2980" s="45" t="str">
        <f>IFERROR(INDEX(IndustryLookup[],MATCH(Y2980,Industry,0),2),"Not Specified")</f>
        <v>Technology</v>
      </c>
      <c r="AA2980" s="45">
        <f>INDEX(MetaIndustryLookup[],MATCH(Z2980,Meta_Industry,0),2)</f>
        <v>36</v>
      </c>
      <c r="AB2980" s="45"/>
      <c r="AC2980" s="45">
        <v>7372</v>
      </c>
      <c r="AD2980" s="45" t="s">
        <v>2914</v>
      </c>
      <c r="AE2980" s="45">
        <f t="shared" si="93"/>
        <v>1</v>
      </c>
      <c r="AF2980" s="45"/>
      <c r="AG2980" s="45"/>
      <c r="AH2980" s="45"/>
      <c r="AI2980" s="45"/>
      <c r="AJ2980" s="45"/>
      <c r="AK2980" s="45"/>
      <c r="AL2980" s="45"/>
      <c r="AM2980" s="45"/>
      <c r="AN2980" s="45"/>
      <c r="AO2980" s="45"/>
      <c r="AP2980" s="45" t="s">
        <v>21165</v>
      </c>
      <c r="AQ2980" s="45"/>
      <c r="AR2980" s="45"/>
      <c r="AS2980" s="45"/>
      <c r="AT2980" s="45">
        <v>7372</v>
      </c>
      <c r="AU2980" s="45"/>
      <c r="AV2980" s="45" t="s">
        <v>8332</v>
      </c>
      <c r="AW2980" s="45">
        <v>2</v>
      </c>
      <c r="AX2980" s="45">
        <v>5</v>
      </c>
      <c r="AY2980" s="45">
        <v>2</v>
      </c>
      <c r="AZ2980" s="45" t="s">
        <v>2135</v>
      </c>
      <c r="BA2980" s="45" t="s">
        <v>2500</v>
      </c>
      <c r="BB2980" s="45" t="s">
        <v>42</v>
      </c>
      <c r="BC2980" s="51" t="s">
        <v>21395</v>
      </c>
      <c r="BD2980" s="45" t="s">
        <v>2915</v>
      </c>
      <c r="BE2980" s="52"/>
      <c r="BF2980" s="1"/>
    </row>
    <row r="2981" spans="1:58" ht="16" customHeight="1">
      <c r="A2981" s="53" t="s">
        <v>8333</v>
      </c>
      <c r="B2981" s="54" t="s">
        <v>8334</v>
      </c>
      <c r="C2981" s="55">
        <v>41815</v>
      </c>
      <c r="D2981" s="56">
        <f t="shared" ca="1" si="92"/>
        <v>5.5972602739726032</v>
      </c>
      <c r="E2981" s="54" t="s">
        <v>27</v>
      </c>
      <c r="F2981" s="54">
        <f>IFERROR(INDEX(AccountStatusTable[],MATCH(E2981,Account_Status,0),2),3)</f>
        <v>1</v>
      </c>
      <c r="G2981" s="54" t="s">
        <v>177</v>
      </c>
      <c r="H2981" s="54" t="s">
        <v>29</v>
      </c>
      <c r="I2981" s="54" t="s">
        <v>3924</v>
      </c>
      <c r="J2981" s="54"/>
      <c r="K2981" s="54" t="s">
        <v>178</v>
      </c>
      <c r="L2981" s="54" t="s">
        <v>33</v>
      </c>
      <c r="M2981" s="54" t="s">
        <v>34</v>
      </c>
      <c r="N2981" s="54" t="s">
        <v>34</v>
      </c>
      <c r="O2981" s="54">
        <f>IFERROR(IFERROR(INDEX(VerifiedDeploymentLookup[],MATCH(M2981,Verified_Deployment_Type,0),2),INDEX(DeploymentLookup[],MATCH(N2981,Deployment_Type,0),2)),0)</f>
        <v>0</v>
      </c>
      <c r="P2981" s="54" t="s">
        <v>51</v>
      </c>
      <c r="Q2981" s="54">
        <f>INDEX(RegionLookup[],MATCH(P2981,Region,0),3)</f>
        <v>3</v>
      </c>
      <c r="R2981" s="54" t="s">
        <v>296</v>
      </c>
      <c r="S2981" s="58">
        <f>IFERROR(INDEX(CompanySizeLookup[],MATCH(R2981,of_Employees,0),2),2)</f>
        <v>2</v>
      </c>
      <c r="T2981" s="54">
        <v>31</v>
      </c>
      <c r="U2981" s="59">
        <v>6240</v>
      </c>
      <c r="V2981" s="59">
        <v>4680</v>
      </c>
      <c r="W2981" s="54" t="s">
        <v>35</v>
      </c>
      <c r="X2981" s="55">
        <v>44007</v>
      </c>
      <c r="Y2981" s="54" t="s">
        <v>3600</v>
      </c>
      <c r="Z2981" s="54" t="str">
        <f>IFERROR(INDEX(IndustryLookup[],MATCH(Y2981,Industry,0),2),"Not Specified")</f>
        <v>Energy and Oil/Gas</v>
      </c>
      <c r="AA2981" s="54">
        <f>INDEX(MetaIndustryLookup[],MATCH(Z2981,Meta_Industry,0),2)</f>
        <v>12</v>
      </c>
      <c r="AB2981" s="54"/>
      <c r="AC2981" s="54">
        <v>4499</v>
      </c>
      <c r="AD2981" s="54" t="s">
        <v>181</v>
      </c>
      <c r="AE2981" s="54">
        <f t="shared" si="93"/>
        <v>1</v>
      </c>
      <c r="AF2981" s="54" t="s">
        <v>8335</v>
      </c>
      <c r="AG2981" s="54"/>
      <c r="AH2981" s="54"/>
      <c r="AI2981" s="54"/>
      <c r="AJ2981" s="54"/>
      <c r="AK2981" s="54"/>
      <c r="AL2981" s="54"/>
      <c r="AM2981" s="54"/>
      <c r="AN2981" s="54"/>
      <c r="AO2981" s="54"/>
      <c r="AP2981" s="54" t="s">
        <v>21165</v>
      </c>
      <c r="AQ2981" s="54"/>
      <c r="AR2981" s="54"/>
      <c r="AS2981" s="54"/>
      <c r="AT2981" s="54">
        <v>4499</v>
      </c>
      <c r="AU2981" s="54"/>
      <c r="AV2981" s="54" t="s">
        <v>8336</v>
      </c>
      <c r="AW2981" s="54">
        <v>10</v>
      </c>
      <c r="AX2981" s="54">
        <v>32</v>
      </c>
      <c r="AY2981" s="54">
        <v>2</v>
      </c>
      <c r="AZ2981" s="63">
        <v>5000000</v>
      </c>
      <c r="BA2981" s="54" t="s">
        <v>178</v>
      </c>
      <c r="BB2981" s="54" t="s">
        <v>42</v>
      </c>
      <c r="BC2981" s="54"/>
      <c r="BD2981" s="54" t="s">
        <v>184</v>
      </c>
      <c r="BE2981" s="61"/>
      <c r="BF2981" s="1"/>
    </row>
    <row r="2982" spans="1:58" ht="16" customHeight="1">
      <c r="A2982" s="44" t="s">
        <v>17356</v>
      </c>
      <c r="B2982" s="45" t="s">
        <v>17357</v>
      </c>
      <c r="C2982" s="46">
        <v>43130</v>
      </c>
      <c r="D2982" s="47">
        <f t="shared" ca="1" si="92"/>
        <v>1.9945205479452055</v>
      </c>
      <c r="E2982" s="45" t="s">
        <v>566</v>
      </c>
      <c r="F2982" s="45">
        <f>IFERROR(INDEX(AccountStatusTable[],MATCH(E2982,Account_Status,0),2),3)</f>
        <v>5</v>
      </c>
      <c r="G2982" s="45" t="s">
        <v>236</v>
      </c>
      <c r="H2982" s="45" t="s">
        <v>228</v>
      </c>
      <c r="I2982" s="45" t="s">
        <v>212</v>
      </c>
      <c r="J2982" s="45" t="s">
        <v>213</v>
      </c>
      <c r="K2982" s="45" t="s">
        <v>108</v>
      </c>
      <c r="L2982" s="45" t="s">
        <v>33</v>
      </c>
      <c r="M2982" s="45" t="s">
        <v>66</v>
      </c>
      <c r="N2982" s="45" t="s">
        <v>34</v>
      </c>
      <c r="O2982" s="45">
        <f>IFERROR(IFERROR(INDEX(VerifiedDeploymentLookup[],MATCH(M2982,Verified_Deployment_Type,0),2),INDEX(DeploymentLookup[],MATCH(N2982,Deployment_Type,0),2)),0)</f>
        <v>1</v>
      </c>
      <c r="P2982" s="45" t="s">
        <v>109</v>
      </c>
      <c r="Q2982" s="45">
        <f>INDEX(RegionLookup[],MATCH(P2982,Region,0),3)</f>
        <v>1</v>
      </c>
      <c r="R2982" s="48">
        <v>18568</v>
      </c>
      <c r="S2982" s="49">
        <f>IFERROR(INDEX(CompanySizeLookup[],MATCH(R2982,of_Employees,0),2),2)</f>
        <v>2</v>
      </c>
      <c r="T2982" s="45"/>
      <c r="U2982" s="50">
        <v>10200</v>
      </c>
      <c r="V2982" s="50">
        <v>7650</v>
      </c>
      <c r="W2982" s="45" t="s">
        <v>35</v>
      </c>
      <c r="X2982" s="46">
        <v>44226</v>
      </c>
      <c r="Y2982" s="45" t="s">
        <v>191</v>
      </c>
      <c r="Z2982" s="45" t="str">
        <f>IFERROR(INDEX(IndustryLookup[],MATCH(Y2982,Industry,0),2),"Not Specified")</f>
        <v>Financial Services</v>
      </c>
      <c r="AA2982" s="45">
        <f>INDEX(MetaIndustryLookup[],MATCH(Z2982,Meta_Industry,0),2)</f>
        <v>4</v>
      </c>
      <c r="AB2982" s="45"/>
      <c r="AC2982" s="45"/>
      <c r="AD2982" s="45" t="s">
        <v>777</v>
      </c>
      <c r="AE2982" s="45">
        <f t="shared" si="93"/>
        <v>1</v>
      </c>
      <c r="AF2982" s="45"/>
      <c r="AG2982" s="50">
        <v>0</v>
      </c>
      <c r="AH2982" s="50">
        <v>0</v>
      </c>
      <c r="AI2982" s="45"/>
      <c r="AJ2982" s="51" t="s">
        <v>17358</v>
      </c>
      <c r="AK2982" s="45"/>
      <c r="AL2982" s="45"/>
      <c r="AM2982" s="45"/>
      <c r="AN2982" s="45"/>
      <c r="AO2982" s="45"/>
      <c r="AP2982" s="45" t="s">
        <v>21165</v>
      </c>
      <c r="AQ2982" s="45"/>
      <c r="AR2982" s="45"/>
      <c r="AS2982" s="45"/>
      <c r="AT2982" s="45"/>
      <c r="AU2982" s="50">
        <v>0</v>
      </c>
      <c r="AV2982" s="45" t="s">
        <v>17359</v>
      </c>
      <c r="AW2982" s="45">
        <v>3</v>
      </c>
      <c r="AX2982" s="45">
        <v>3</v>
      </c>
      <c r="AY2982" s="45">
        <v>2</v>
      </c>
      <c r="AZ2982" s="45"/>
      <c r="BA2982" s="45" t="s">
        <v>581</v>
      </c>
      <c r="BB2982" s="45" t="s">
        <v>153</v>
      </c>
      <c r="BC2982" s="51" t="s">
        <v>21211</v>
      </c>
      <c r="BD2982" s="45" t="s">
        <v>780</v>
      </c>
      <c r="BE2982" s="52"/>
      <c r="BF2982" s="1"/>
    </row>
    <row r="2983" spans="1:58" ht="16" customHeight="1">
      <c r="A2983" s="53" t="s">
        <v>8337</v>
      </c>
      <c r="B2983" s="54" t="s">
        <v>8338</v>
      </c>
      <c r="C2983" s="55">
        <v>41425</v>
      </c>
      <c r="D2983" s="56">
        <f t="shared" ca="1" si="92"/>
        <v>6.6657534246575345</v>
      </c>
      <c r="E2983" s="54" t="s">
        <v>77</v>
      </c>
      <c r="F2983" s="54">
        <f>IFERROR(INDEX(AccountStatusTable[],MATCH(E2983,Account_Status,0),2),3)</f>
        <v>3</v>
      </c>
      <c r="G2983" s="54" t="s">
        <v>78</v>
      </c>
      <c r="H2983" s="54" t="s">
        <v>79</v>
      </c>
      <c r="I2983" s="54" t="s">
        <v>8339</v>
      </c>
      <c r="J2983" s="54"/>
      <c r="K2983" s="54" t="s">
        <v>218</v>
      </c>
      <c r="L2983" s="54" t="s">
        <v>33</v>
      </c>
      <c r="M2983" s="54" t="s">
        <v>34</v>
      </c>
      <c r="N2983" s="54" t="s">
        <v>34</v>
      </c>
      <c r="O2983" s="54">
        <f>IFERROR(IFERROR(INDEX(VerifiedDeploymentLookup[],MATCH(M2983,Verified_Deployment_Type,0),2),INDEX(DeploymentLookup[],MATCH(N2983,Deployment_Type,0),2)),0)</f>
        <v>0</v>
      </c>
      <c r="P2983" s="54" t="s">
        <v>67</v>
      </c>
      <c r="Q2983" s="54">
        <f>INDEX(RegionLookup[],MATCH(P2983,Region,0),3)</f>
        <v>2</v>
      </c>
      <c r="R2983" s="62">
        <v>43840</v>
      </c>
      <c r="S2983" s="58">
        <f>IFERROR(INDEX(CompanySizeLookup[],MATCH(R2983,of_Employees,0),2),2)</f>
        <v>1</v>
      </c>
      <c r="T2983" s="54"/>
      <c r="U2983" s="59">
        <v>1872</v>
      </c>
      <c r="V2983" s="59">
        <v>1872</v>
      </c>
      <c r="W2983" s="54" t="s">
        <v>35</v>
      </c>
      <c r="X2983" s="55">
        <v>43982</v>
      </c>
      <c r="Y2983" s="54" t="s">
        <v>231</v>
      </c>
      <c r="Z2983" s="54" t="str">
        <f>IFERROR(INDEX(IndustryLookup[],MATCH(Y2983,Industry,0),2),"Not Specified")</f>
        <v>Manufacturing</v>
      </c>
      <c r="AA2983" s="54">
        <f>INDEX(MetaIndustryLookup[],MATCH(Z2983,Meta_Industry,0),2)</f>
        <v>11</v>
      </c>
      <c r="AB2983" s="54"/>
      <c r="AC2983" s="54"/>
      <c r="AD2983" s="54"/>
      <c r="AE2983" s="54">
        <f t="shared" si="93"/>
        <v>0</v>
      </c>
      <c r="AF2983" s="60" t="s">
        <v>8340</v>
      </c>
      <c r="AG2983" s="54"/>
      <c r="AH2983" s="54"/>
      <c r="AI2983" s="54"/>
      <c r="AJ2983" s="54"/>
      <c r="AK2983" s="54"/>
      <c r="AL2983" s="54"/>
      <c r="AM2983" s="54"/>
      <c r="AN2983" s="54"/>
      <c r="AO2983" s="54"/>
      <c r="AP2983" s="54" t="s">
        <v>21171</v>
      </c>
      <c r="AQ2983" s="54"/>
      <c r="AR2983" s="54"/>
      <c r="AS2983" s="54"/>
      <c r="AT2983" s="54"/>
      <c r="AU2983" s="54"/>
      <c r="AV2983" s="54" t="s">
        <v>8341</v>
      </c>
      <c r="AW2983" s="54"/>
      <c r="AX2983" s="54"/>
      <c r="AY2983" s="54"/>
      <c r="AZ2983" s="54"/>
      <c r="BA2983" s="54"/>
      <c r="BB2983" s="54"/>
      <c r="BC2983" s="54"/>
      <c r="BD2983" s="54"/>
      <c r="BE2983" s="61"/>
      <c r="BF2983" s="1"/>
    </row>
    <row r="2984" spans="1:58" ht="16" customHeight="1">
      <c r="A2984" s="44" t="s">
        <v>8010</v>
      </c>
      <c r="B2984" s="45" t="s">
        <v>8011</v>
      </c>
      <c r="C2984" s="46">
        <v>41715</v>
      </c>
      <c r="D2984" s="47">
        <f t="shared" ca="1" si="92"/>
        <v>5.8712328767123285</v>
      </c>
      <c r="E2984" s="45" t="s">
        <v>77</v>
      </c>
      <c r="F2984" s="45">
        <f>IFERROR(INDEX(AccountStatusTable[],MATCH(E2984,Account_Status,0),2),3)</f>
        <v>3</v>
      </c>
      <c r="G2984" s="45" t="s">
        <v>78</v>
      </c>
      <c r="H2984" s="45" t="s">
        <v>278</v>
      </c>
      <c r="I2984" s="45" t="s">
        <v>8012</v>
      </c>
      <c r="J2984" s="45"/>
      <c r="K2984" s="45" t="s">
        <v>596</v>
      </c>
      <c r="L2984" s="45" t="s">
        <v>33</v>
      </c>
      <c r="M2984" s="45" t="s">
        <v>34</v>
      </c>
      <c r="N2984" s="45" t="s">
        <v>34</v>
      </c>
      <c r="O2984" s="45">
        <f>IFERROR(IFERROR(INDEX(VerifiedDeploymentLookup[],MATCH(M2984,Verified_Deployment_Type,0),2),INDEX(DeploymentLookup[],MATCH(N2984,Deployment_Type,0),2)),0)</f>
        <v>0</v>
      </c>
      <c r="P2984" s="45" t="s">
        <v>67</v>
      </c>
      <c r="Q2984" s="45">
        <f>INDEX(RegionLookup[],MATCH(P2984,Region,0),3)</f>
        <v>2</v>
      </c>
      <c r="R2984" s="64">
        <v>43840</v>
      </c>
      <c r="S2984" s="49">
        <f>IFERROR(INDEX(CompanySizeLookup[],MATCH(R2984,of_Employees,0),2),2)</f>
        <v>1</v>
      </c>
      <c r="T2984" s="45">
        <v>6</v>
      </c>
      <c r="U2984" s="50">
        <v>1036.8</v>
      </c>
      <c r="V2984" s="50">
        <v>829.44</v>
      </c>
      <c r="W2984" s="45" t="s">
        <v>35</v>
      </c>
      <c r="X2984" s="46">
        <v>43906</v>
      </c>
      <c r="Y2984" s="45" t="s">
        <v>2292</v>
      </c>
      <c r="Z2984" s="45" t="str">
        <f>IFERROR(INDEX(IndustryLookup[],MATCH(Y2984,Industry,0),2),"Not Specified")</f>
        <v>Entertainment and Recreation</v>
      </c>
      <c r="AA2984" s="45">
        <f>INDEX(MetaIndustryLookup[],MATCH(Z2984,Meta_Industry,0),2)</f>
        <v>14</v>
      </c>
      <c r="AB2984" s="45"/>
      <c r="AC2984" s="45">
        <v>8299</v>
      </c>
      <c r="AD2984" s="45" t="s">
        <v>2113</v>
      </c>
      <c r="AE2984" s="45">
        <f t="shared" si="93"/>
        <v>1</v>
      </c>
      <c r="AF2984" s="45"/>
      <c r="AG2984" s="45"/>
      <c r="AH2984" s="45"/>
      <c r="AI2984" s="45"/>
      <c r="AJ2984" s="45"/>
      <c r="AK2984" s="45"/>
      <c r="AL2984" s="45"/>
      <c r="AM2984" s="45"/>
      <c r="AN2984" s="45"/>
      <c r="AO2984" s="45"/>
      <c r="AP2984" s="45" t="s">
        <v>21165</v>
      </c>
      <c r="AQ2984" s="45"/>
      <c r="AR2984" s="45"/>
      <c r="AS2984" s="45"/>
      <c r="AT2984" s="45">
        <v>8299</v>
      </c>
      <c r="AU2984" s="45"/>
      <c r="AV2984" s="45" t="s">
        <v>8013</v>
      </c>
      <c r="AW2984" s="45">
        <v>4</v>
      </c>
      <c r="AX2984" s="45">
        <v>4</v>
      </c>
      <c r="AY2984" s="45">
        <v>3</v>
      </c>
      <c r="AZ2984" s="45" t="s">
        <v>21170</v>
      </c>
      <c r="BA2984" s="45" t="s">
        <v>2116</v>
      </c>
      <c r="BB2984" s="45" t="s">
        <v>42</v>
      </c>
      <c r="BC2984" s="45"/>
      <c r="BD2984" s="45" t="s">
        <v>2117</v>
      </c>
      <c r="BE2984" s="52"/>
      <c r="BF2984" s="1"/>
    </row>
    <row r="2985" spans="1:58" ht="16" customHeight="1">
      <c r="A2985" s="53" t="s">
        <v>17368</v>
      </c>
      <c r="B2985" s="54" t="s">
        <v>17369</v>
      </c>
      <c r="C2985" s="55">
        <v>42916</v>
      </c>
      <c r="D2985" s="56">
        <f t="shared" ca="1" si="92"/>
        <v>2.580821917808219</v>
      </c>
      <c r="E2985" s="54" t="s">
        <v>27</v>
      </c>
      <c r="F2985" s="54">
        <f>IFERROR(INDEX(AccountStatusTable[],MATCH(E2985,Account_Status,0),2),3)</f>
        <v>1</v>
      </c>
      <c r="G2985" s="54" t="s">
        <v>119</v>
      </c>
      <c r="H2985" s="54" t="s">
        <v>91</v>
      </c>
      <c r="I2985" s="54" t="s">
        <v>1178</v>
      </c>
      <c r="J2985" s="54" t="s">
        <v>12033</v>
      </c>
      <c r="K2985" s="54" t="s">
        <v>94</v>
      </c>
      <c r="L2985" s="54" t="s">
        <v>33</v>
      </c>
      <c r="M2985" s="54" t="s">
        <v>66</v>
      </c>
      <c r="N2985" s="54" t="s">
        <v>34</v>
      </c>
      <c r="O2985" s="54">
        <f>IFERROR(IFERROR(INDEX(VerifiedDeploymentLookup[],MATCH(M2985,Verified_Deployment_Type,0),2),INDEX(DeploymentLookup[],MATCH(N2985,Deployment_Type,0),2)),0)</f>
        <v>1</v>
      </c>
      <c r="P2985" s="54" t="s">
        <v>95</v>
      </c>
      <c r="Q2985" s="54">
        <f>INDEX(RegionLookup[],MATCH(P2985,Region,0),3)</f>
        <v>4</v>
      </c>
      <c r="R2985" s="57">
        <v>18568</v>
      </c>
      <c r="S2985" s="58">
        <f>IFERROR(INDEX(CompanySizeLookup[],MATCH(R2985,of_Employees,0),2),2)</f>
        <v>2</v>
      </c>
      <c r="T2985" s="54"/>
      <c r="U2985" s="59">
        <v>13005</v>
      </c>
      <c r="V2985" s="59">
        <v>10404</v>
      </c>
      <c r="W2985" s="54" t="s">
        <v>35</v>
      </c>
      <c r="X2985" s="55">
        <v>44012</v>
      </c>
      <c r="Y2985" s="54" t="s">
        <v>180</v>
      </c>
      <c r="Z2985" s="54" t="str">
        <f>IFERROR(INDEX(IndustryLookup[],MATCH(Y2985,Industry,0),2),"Not Specified")</f>
        <v>Services</v>
      </c>
      <c r="AA2985" s="54">
        <f>INDEX(MetaIndustryLookup[],MATCH(Z2985,Meta_Industry,0),2)</f>
        <v>34</v>
      </c>
      <c r="AB2985" s="54"/>
      <c r="AC2985" s="54"/>
      <c r="AD2985" s="54" t="s">
        <v>8954</v>
      </c>
      <c r="AE2985" s="54">
        <f t="shared" si="93"/>
        <v>1</v>
      </c>
      <c r="AF2985" s="54"/>
      <c r="AG2985" s="59">
        <v>0</v>
      </c>
      <c r="AH2985" s="59">
        <v>0</v>
      </c>
      <c r="AI2985" s="54"/>
      <c r="AJ2985" s="54"/>
      <c r="AK2985" s="54"/>
      <c r="AL2985" s="54"/>
      <c r="AM2985" s="54"/>
      <c r="AN2985" s="54"/>
      <c r="AO2985" s="54"/>
      <c r="AP2985" s="54" t="s">
        <v>21165</v>
      </c>
      <c r="AQ2985" s="54"/>
      <c r="AR2985" s="54"/>
      <c r="AS2985" s="54"/>
      <c r="AT2985" s="54"/>
      <c r="AU2985" s="59">
        <v>0</v>
      </c>
      <c r="AV2985" s="54" t="s">
        <v>17370</v>
      </c>
      <c r="AW2985" s="54"/>
      <c r="AX2985" s="54"/>
      <c r="AY2985" s="54"/>
      <c r="AZ2985" s="54"/>
      <c r="BA2985" s="54" t="s">
        <v>94</v>
      </c>
      <c r="BB2985" s="54" t="s">
        <v>42</v>
      </c>
      <c r="BC2985" s="54" t="s">
        <v>21305</v>
      </c>
      <c r="BD2985" s="54" t="s">
        <v>8957</v>
      </c>
      <c r="BE2985" s="61"/>
      <c r="BF2985" s="1"/>
    </row>
    <row r="2986" spans="1:58" ht="16" customHeight="1">
      <c r="A2986" s="44" t="s">
        <v>17457</v>
      </c>
      <c r="B2986" s="45" t="s">
        <v>17458</v>
      </c>
      <c r="C2986" s="46">
        <v>42356</v>
      </c>
      <c r="D2986" s="47">
        <f t="shared" ca="1" si="92"/>
        <v>4.1150684931506847</v>
      </c>
      <c r="E2986" s="45" t="s">
        <v>77</v>
      </c>
      <c r="F2986" s="45">
        <f>IFERROR(INDEX(AccountStatusTable[],MATCH(E2986,Account_Status,0),2),3)</f>
        <v>3</v>
      </c>
      <c r="G2986" s="45" t="s">
        <v>78</v>
      </c>
      <c r="H2986" s="45" t="s">
        <v>278</v>
      </c>
      <c r="I2986" s="45" t="s">
        <v>5224</v>
      </c>
      <c r="J2986" s="45" t="s">
        <v>42</v>
      </c>
      <c r="K2986" s="45" t="s">
        <v>596</v>
      </c>
      <c r="L2986" s="45" t="s">
        <v>33</v>
      </c>
      <c r="M2986" s="45" t="s">
        <v>34</v>
      </c>
      <c r="N2986" s="45" t="s">
        <v>34</v>
      </c>
      <c r="O2986" s="45">
        <f>IFERROR(IFERROR(INDEX(VerifiedDeploymentLookup[],MATCH(M2986,Verified_Deployment_Type,0),2),INDEX(DeploymentLookup[],MATCH(N2986,Deployment_Type,0),2)),0)</f>
        <v>0</v>
      </c>
      <c r="P2986" s="45" t="s">
        <v>67</v>
      </c>
      <c r="Q2986" s="45">
        <f>INDEX(RegionLookup[],MATCH(P2986,Region,0),3)</f>
        <v>2</v>
      </c>
      <c r="R2986" s="48">
        <v>18568</v>
      </c>
      <c r="S2986" s="49">
        <f>IFERROR(INDEX(CompanySizeLookup[],MATCH(R2986,of_Employees,0),2),2)</f>
        <v>2</v>
      </c>
      <c r="T2986" s="45"/>
      <c r="U2986" s="50">
        <v>6240</v>
      </c>
      <c r="V2986" s="50">
        <v>4992</v>
      </c>
      <c r="W2986" s="45" t="s">
        <v>35</v>
      </c>
      <c r="X2986" s="46">
        <v>44183</v>
      </c>
      <c r="Y2986" s="45" t="s">
        <v>557</v>
      </c>
      <c r="Z2986" s="45" t="str">
        <f>IFERROR(INDEX(IndustryLookup[],MATCH(Y2986,Industry,0),2),"Not Specified")</f>
        <v>Education</v>
      </c>
      <c r="AA2986" s="45">
        <f>INDEX(MetaIndustryLookup[],MATCH(Z2986,Meta_Industry,0),2)</f>
        <v>10</v>
      </c>
      <c r="AB2986" s="45"/>
      <c r="AC2986" s="45"/>
      <c r="AD2986" s="45" t="s">
        <v>2113</v>
      </c>
      <c r="AE2986" s="45">
        <f t="shared" si="93"/>
        <v>1</v>
      </c>
      <c r="AF2986" s="45"/>
      <c r="AG2986" s="50">
        <v>0</v>
      </c>
      <c r="AH2986" s="50">
        <v>0</v>
      </c>
      <c r="AI2986" s="45"/>
      <c r="AJ2986" s="45"/>
      <c r="AK2986" s="45"/>
      <c r="AL2986" s="45"/>
      <c r="AM2986" s="45"/>
      <c r="AN2986" s="45"/>
      <c r="AO2986" s="45"/>
      <c r="AP2986" s="45" t="s">
        <v>21165</v>
      </c>
      <c r="AQ2986" s="45"/>
      <c r="AR2986" s="45"/>
      <c r="AS2986" s="45"/>
      <c r="AT2986" s="45"/>
      <c r="AU2986" s="50">
        <v>0</v>
      </c>
      <c r="AV2986" s="45" t="s">
        <v>17459</v>
      </c>
      <c r="AW2986" s="45">
        <v>4</v>
      </c>
      <c r="AX2986" s="45">
        <v>4</v>
      </c>
      <c r="AY2986" s="45">
        <v>3</v>
      </c>
      <c r="AZ2986" s="45" t="s">
        <v>21170</v>
      </c>
      <c r="BA2986" s="45" t="s">
        <v>2116</v>
      </c>
      <c r="BB2986" s="45" t="s">
        <v>42</v>
      </c>
      <c r="BC2986" s="45"/>
      <c r="BD2986" s="45" t="s">
        <v>2117</v>
      </c>
      <c r="BE2986" s="52"/>
      <c r="BF2986" s="1"/>
    </row>
    <row r="2987" spans="1:58" ht="16" customHeight="1">
      <c r="A2987" s="53" t="s">
        <v>16525</v>
      </c>
      <c r="B2987" s="54" t="s">
        <v>16526</v>
      </c>
      <c r="C2987" s="55">
        <v>43166</v>
      </c>
      <c r="D2987" s="56">
        <f t="shared" ca="1" si="92"/>
        <v>1.8958904109589041</v>
      </c>
      <c r="E2987" s="54" t="s">
        <v>27</v>
      </c>
      <c r="F2987" s="54">
        <f>IFERROR(INDEX(AccountStatusTable[],MATCH(E2987,Account_Status,0),2),3)</f>
        <v>1</v>
      </c>
      <c r="G2987" s="54" t="s">
        <v>28</v>
      </c>
      <c r="H2987" s="54" t="s">
        <v>29</v>
      </c>
      <c r="I2987" s="54" t="s">
        <v>16527</v>
      </c>
      <c r="J2987" s="54" t="s">
        <v>31</v>
      </c>
      <c r="K2987" s="54" t="s">
        <v>32</v>
      </c>
      <c r="L2987" s="54" t="s">
        <v>33</v>
      </c>
      <c r="M2987" s="54" t="s">
        <v>66</v>
      </c>
      <c r="N2987" s="54" t="s">
        <v>34</v>
      </c>
      <c r="O2987" s="54">
        <f>IFERROR(IFERROR(INDEX(VerifiedDeploymentLookup[],MATCH(M2987,Verified_Deployment_Type,0),2),INDEX(DeploymentLookup[],MATCH(N2987,Deployment_Type,0),2)),0)</f>
        <v>1</v>
      </c>
      <c r="P2987" s="54" t="s">
        <v>32</v>
      </c>
      <c r="Q2987" s="54">
        <f>INDEX(RegionLookup[],MATCH(P2987,Region,0),3)</f>
        <v>3</v>
      </c>
      <c r="R2987" s="57">
        <v>18568</v>
      </c>
      <c r="S2987" s="58">
        <f>IFERROR(INDEX(CompanySizeLookup[],MATCH(R2987,of_Employees,0),2),2)</f>
        <v>2</v>
      </c>
      <c r="T2987" s="54"/>
      <c r="U2987" s="59">
        <v>3900</v>
      </c>
      <c r="V2987" s="59">
        <v>3120</v>
      </c>
      <c r="W2987" s="54" t="s">
        <v>35</v>
      </c>
      <c r="X2987" s="55">
        <v>43897</v>
      </c>
      <c r="Y2987" s="54" t="s">
        <v>191</v>
      </c>
      <c r="Z2987" s="54" t="str">
        <f>IFERROR(INDEX(IndustryLookup[],MATCH(Y2987,Industry,0),2),"Not Specified")</f>
        <v>Financial Services</v>
      </c>
      <c r="AA2987" s="54">
        <f>INDEX(MetaIndustryLookup[],MATCH(Z2987,Meta_Industry,0),2)</f>
        <v>4</v>
      </c>
      <c r="AB2987" s="54"/>
      <c r="AC2987" s="54"/>
      <c r="AD2987" s="54" t="s">
        <v>655</v>
      </c>
      <c r="AE2987" s="54">
        <f t="shared" si="93"/>
        <v>1</v>
      </c>
      <c r="AF2987" s="54"/>
      <c r="AG2987" s="59">
        <v>0</v>
      </c>
      <c r="AH2987" s="59">
        <v>0</v>
      </c>
      <c r="AI2987" s="54"/>
      <c r="AJ2987" s="54"/>
      <c r="AK2987" s="54"/>
      <c r="AL2987" s="54"/>
      <c r="AM2987" s="54"/>
      <c r="AN2987" s="54"/>
      <c r="AO2987" s="54"/>
      <c r="AP2987" s="54" t="s">
        <v>21165</v>
      </c>
      <c r="AQ2987" s="54"/>
      <c r="AR2987" s="54"/>
      <c r="AS2987" s="54"/>
      <c r="AT2987" s="54"/>
      <c r="AU2987" s="59">
        <v>0</v>
      </c>
      <c r="AV2987" s="54" t="s">
        <v>16528</v>
      </c>
      <c r="AW2987" s="54">
        <v>4</v>
      </c>
      <c r="AX2987" s="54">
        <v>1</v>
      </c>
      <c r="AY2987" s="54">
        <v>1</v>
      </c>
      <c r="AZ2987" s="54" t="s">
        <v>77</v>
      </c>
      <c r="BA2987" s="54" t="s">
        <v>658</v>
      </c>
      <c r="BB2987" s="54" t="s">
        <v>654</v>
      </c>
      <c r="BC2987" s="54" t="s">
        <v>21268</v>
      </c>
      <c r="BD2987" s="54" t="s">
        <v>659</v>
      </c>
      <c r="BE2987" s="61"/>
      <c r="BF2987" s="1"/>
    </row>
    <row r="2988" spans="1:58" ht="16" customHeight="1">
      <c r="A2988" s="44" t="s">
        <v>8342</v>
      </c>
      <c r="B2988" s="45" t="s">
        <v>8343</v>
      </c>
      <c r="C2988" s="46">
        <v>40444</v>
      </c>
      <c r="D2988" s="47">
        <f t="shared" ca="1" si="92"/>
        <v>9.3534246575342461</v>
      </c>
      <c r="E2988" s="45" t="s">
        <v>77</v>
      </c>
      <c r="F2988" s="45">
        <f>IFERROR(INDEX(AccountStatusTable[],MATCH(E2988,Account_Status,0),2),3)</f>
        <v>3</v>
      </c>
      <c r="G2988" s="45" t="s">
        <v>62</v>
      </c>
      <c r="H2988" s="45" t="s">
        <v>63</v>
      </c>
      <c r="I2988" s="45" t="s">
        <v>2144</v>
      </c>
      <c r="J2988" s="45"/>
      <c r="K2988" s="45" t="s">
        <v>147</v>
      </c>
      <c r="L2988" s="45" t="s">
        <v>33</v>
      </c>
      <c r="M2988" s="45" t="s">
        <v>34</v>
      </c>
      <c r="N2988" s="45" t="s">
        <v>34</v>
      </c>
      <c r="O2988" s="45">
        <f>IFERROR(IFERROR(INDEX(VerifiedDeploymentLookup[],MATCH(M2988,Verified_Deployment_Type,0),2),INDEX(DeploymentLookup[],MATCH(N2988,Deployment_Type,0),2)),0)</f>
        <v>0</v>
      </c>
      <c r="P2988" s="45" t="s">
        <v>67</v>
      </c>
      <c r="Q2988" s="45">
        <f>INDEX(RegionLookup[],MATCH(P2988,Region,0),3)</f>
        <v>2</v>
      </c>
      <c r="R2988" s="48">
        <v>18568</v>
      </c>
      <c r="S2988" s="49">
        <f>IFERROR(INDEX(CompanySizeLookup[],MATCH(R2988,of_Employees,0),2),2)</f>
        <v>2</v>
      </c>
      <c r="T2988" s="45"/>
      <c r="U2988" s="50">
        <v>1872</v>
      </c>
      <c r="V2988" s="50">
        <v>1404</v>
      </c>
      <c r="W2988" s="45" t="s">
        <v>35</v>
      </c>
      <c r="X2988" s="46">
        <v>44097</v>
      </c>
      <c r="Y2988" s="45" t="s">
        <v>1027</v>
      </c>
      <c r="Z2988" s="45" t="str">
        <f>IFERROR(INDEX(IndustryLookup[],MATCH(Y2988,Industry,0),2),"Not Specified")</f>
        <v>Manufacturing</v>
      </c>
      <c r="AA2988" s="45">
        <f>INDEX(MetaIndustryLookup[],MATCH(Z2988,Meta_Industry,0),2)</f>
        <v>11</v>
      </c>
      <c r="AB2988" s="45"/>
      <c r="AC2988" s="45"/>
      <c r="AD2988" s="45" t="s">
        <v>616</v>
      </c>
      <c r="AE2988" s="45">
        <f t="shared" si="93"/>
        <v>1</v>
      </c>
      <c r="AF2988" s="45"/>
      <c r="AG2988" s="45"/>
      <c r="AH2988" s="45"/>
      <c r="AI2988" s="45"/>
      <c r="AJ2988" s="45"/>
      <c r="AK2988" s="45"/>
      <c r="AL2988" s="45"/>
      <c r="AM2988" s="45"/>
      <c r="AN2988" s="45"/>
      <c r="AO2988" s="45"/>
      <c r="AP2988" s="45" t="s">
        <v>21165</v>
      </c>
      <c r="AQ2988" s="45"/>
      <c r="AR2988" s="45"/>
      <c r="AS2988" s="45"/>
      <c r="AT2988" s="45"/>
      <c r="AU2988" s="45"/>
      <c r="AV2988" s="45" t="s">
        <v>8344</v>
      </c>
      <c r="AW2988" s="45"/>
      <c r="AX2988" s="45"/>
      <c r="AY2988" s="45"/>
      <c r="AZ2988" s="45" t="s">
        <v>21169</v>
      </c>
      <c r="BA2988" s="45" t="s">
        <v>72</v>
      </c>
      <c r="BB2988" s="45" t="s">
        <v>42</v>
      </c>
      <c r="BC2988" s="45"/>
      <c r="BD2988" s="45" t="s">
        <v>620</v>
      </c>
      <c r="BE2988" s="52"/>
      <c r="BF2988" s="1"/>
    </row>
    <row r="2989" spans="1:58" ht="16" customHeight="1">
      <c r="A2989" s="53" t="s">
        <v>8345</v>
      </c>
      <c r="B2989" s="54" t="s">
        <v>8346</v>
      </c>
      <c r="C2989" s="55">
        <v>41488</v>
      </c>
      <c r="D2989" s="56">
        <f t="shared" ca="1" si="92"/>
        <v>6.493150684931507</v>
      </c>
      <c r="E2989" s="54" t="s">
        <v>77</v>
      </c>
      <c r="F2989" s="54">
        <f>IFERROR(INDEX(AccountStatusTable[],MATCH(E2989,Account_Status,0),2),3)</f>
        <v>3</v>
      </c>
      <c r="G2989" s="54" t="s">
        <v>236</v>
      </c>
      <c r="H2989" s="54" t="s">
        <v>228</v>
      </c>
      <c r="I2989" s="54" t="s">
        <v>3030</v>
      </c>
      <c r="J2989" s="54" t="s">
        <v>289</v>
      </c>
      <c r="K2989" s="54" t="s">
        <v>108</v>
      </c>
      <c r="L2989" s="54" t="s">
        <v>33</v>
      </c>
      <c r="M2989" s="54" t="s">
        <v>66</v>
      </c>
      <c r="N2989" s="54" t="s">
        <v>34</v>
      </c>
      <c r="O2989" s="54">
        <f>IFERROR(IFERROR(INDEX(VerifiedDeploymentLookup[],MATCH(M2989,Verified_Deployment_Type,0),2),INDEX(DeploymentLookup[],MATCH(N2989,Deployment_Type,0),2)),0)</f>
        <v>1</v>
      </c>
      <c r="P2989" s="54" t="s">
        <v>109</v>
      </c>
      <c r="Q2989" s="54">
        <f>INDEX(RegionLookup[],MATCH(P2989,Region,0),3)</f>
        <v>1</v>
      </c>
      <c r="R2989" s="54" t="s">
        <v>366</v>
      </c>
      <c r="S2989" s="58">
        <f>IFERROR(INDEX(CompanySizeLookup[],MATCH(R2989,of_Employees,0),2),2)</f>
        <v>3</v>
      </c>
      <c r="T2989" s="54">
        <v>200</v>
      </c>
      <c r="U2989" s="59">
        <v>12480</v>
      </c>
      <c r="V2989" s="59">
        <v>9360</v>
      </c>
      <c r="W2989" s="54" t="s">
        <v>35</v>
      </c>
      <c r="X2989" s="55">
        <v>44045</v>
      </c>
      <c r="Y2989" s="54" t="s">
        <v>180</v>
      </c>
      <c r="Z2989" s="54" t="str">
        <f>IFERROR(INDEX(IndustryLookup[],MATCH(Y2989,Industry,0),2),"Not Specified")</f>
        <v>Services</v>
      </c>
      <c r="AA2989" s="54">
        <f>INDEX(MetaIndustryLookup[],MATCH(Z2989,Meta_Industry,0),2)</f>
        <v>34</v>
      </c>
      <c r="AB2989" s="54"/>
      <c r="AC2989" s="54">
        <v>3535</v>
      </c>
      <c r="AD2989" s="54" t="s">
        <v>290</v>
      </c>
      <c r="AE2989" s="54">
        <f t="shared" si="93"/>
        <v>1</v>
      </c>
      <c r="AF2989" s="54"/>
      <c r="AG2989" s="54"/>
      <c r="AH2989" s="54"/>
      <c r="AI2989" s="54"/>
      <c r="AJ2989" s="54" t="s">
        <v>8347</v>
      </c>
      <c r="AK2989" s="54"/>
      <c r="AL2989" s="54">
        <v>500</v>
      </c>
      <c r="AM2989" s="54"/>
      <c r="AN2989" s="54"/>
      <c r="AO2989" s="54"/>
      <c r="AP2989" s="54" t="s">
        <v>21165</v>
      </c>
      <c r="AQ2989" s="54"/>
      <c r="AR2989" s="54"/>
      <c r="AS2989" s="54"/>
      <c r="AT2989" s="54">
        <v>3535</v>
      </c>
      <c r="AU2989" s="54"/>
      <c r="AV2989" s="54" t="s">
        <v>8348</v>
      </c>
      <c r="AW2989" s="54">
        <v>6</v>
      </c>
      <c r="AX2989" s="54">
        <v>5</v>
      </c>
      <c r="AY2989" s="54">
        <v>2</v>
      </c>
      <c r="AZ2989" s="54" t="s">
        <v>77</v>
      </c>
      <c r="BA2989" s="54" t="s">
        <v>291</v>
      </c>
      <c r="BB2989" s="54" t="s">
        <v>289</v>
      </c>
      <c r="BC2989" s="54"/>
      <c r="BD2989" s="54" t="s">
        <v>292</v>
      </c>
      <c r="BE2989" s="61"/>
      <c r="BF2989" s="1"/>
    </row>
    <row r="2990" spans="1:58" ht="16" customHeight="1">
      <c r="A2990" s="44" t="s">
        <v>17375</v>
      </c>
      <c r="B2990" s="45" t="s">
        <v>17376</v>
      </c>
      <c r="C2990" s="46">
        <v>43770</v>
      </c>
      <c r="D2990" s="47">
        <f t="shared" ca="1" si="92"/>
        <v>0.24109589041095891</v>
      </c>
      <c r="E2990" s="45" t="s">
        <v>77</v>
      </c>
      <c r="F2990" s="45">
        <f>IFERROR(INDEX(AccountStatusTable[],MATCH(E2990,Account_Status,0),2),3)</f>
        <v>3</v>
      </c>
      <c r="G2990" s="45" t="s">
        <v>187</v>
      </c>
      <c r="H2990" s="45" t="s">
        <v>188</v>
      </c>
      <c r="I2990" s="45" t="s">
        <v>3011</v>
      </c>
      <c r="J2990" s="45" t="s">
        <v>289</v>
      </c>
      <c r="K2990" s="45" t="s">
        <v>108</v>
      </c>
      <c r="L2990" s="45" t="s">
        <v>33</v>
      </c>
      <c r="M2990" s="45" t="s">
        <v>66</v>
      </c>
      <c r="N2990" s="45" t="s">
        <v>34</v>
      </c>
      <c r="O2990" s="45">
        <f>IFERROR(IFERROR(INDEX(VerifiedDeploymentLookup[],MATCH(M2990,Verified_Deployment_Type,0),2),INDEX(DeploymentLookup[],MATCH(N2990,Deployment_Type,0),2)),0)</f>
        <v>1</v>
      </c>
      <c r="P2990" s="45" t="s">
        <v>109</v>
      </c>
      <c r="Q2990" s="45">
        <f>INDEX(RegionLookup[],MATCH(P2990,Region,0),3)</f>
        <v>1</v>
      </c>
      <c r="R2990" s="64">
        <v>43840</v>
      </c>
      <c r="S2990" s="49">
        <f>IFERROR(INDEX(CompanySizeLookup[],MATCH(R2990,of_Employees,0),2),2)</f>
        <v>1</v>
      </c>
      <c r="T2990" s="45"/>
      <c r="U2990" s="50">
        <v>2700</v>
      </c>
      <c r="V2990" s="50">
        <v>2160</v>
      </c>
      <c r="W2990" s="45" t="s">
        <v>35</v>
      </c>
      <c r="X2990" s="46">
        <v>44135</v>
      </c>
      <c r="Y2990" s="45"/>
      <c r="Z2990" s="45" t="str">
        <f>IFERROR(INDEX(IndustryLookup[],MATCH(Y2990,Industry,0),2),"Not Specified")</f>
        <v>Not Specified</v>
      </c>
      <c r="AA2990" s="45">
        <f>INDEX(MetaIndustryLookup[],MATCH(Z2990,Meta_Industry,0),2)</f>
        <v>28</v>
      </c>
      <c r="AB2990" s="45"/>
      <c r="AC2990" s="45"/>
      <c r="AD2990" s="45" t="s">
        <v>345</v>
      </c>
      <c r="AE2990" s="45">
        <f t="shared" si="93"/>
        <v>1</v>
      </c>
      <c r="AF2990" s="45"/>
      <c r="AG2990" s="45"/>
      <c r="AH2990" s="45"/>
      <c r="AI2990" s="45"/>
      <c r="AJ2990" s="51" t="s">
        <v>17377</v>
      </c>
      <c r="AK2990" s="45"/>
      <c r="AL2990" s="45"/>
      <c r="AM2990" s="45"/>
      <c r="AN2990" s="45"/>
      <c r="AO2990" s="45"/>
      <c r="AP2990" s="45" t="s">
        <v>21165</v>
      </c>
      <c r="AQ2990" s="45"/>
      <c r="AR2990" s="45"/>
      <c r="AS2990" s="45"/>
      <c r="AT2990" s="45"/>
      <c r="AU2990" s="45"/>
      <c r="AV2990" s="45"/>
      <c r="AW2990" s="45">
        <v>14</v>
      </c>
      <c r="AX2990" s="45">
        <v>6</v>
      </c>
      <c r="AY2990" s="45">
        <v>6</v>
      </c>
      <c r="AZ2990" s="45" t="s">
        <v>2135</v>
      </c>
      <c r="BA2990" s="45" t="s">
        <v>348</v>
      </c>
      <c r="BB2990" s="45" t="s">
        <v>344</v>
      </c>
      <c r="BC2990" s="45"/>
      <c r="BD2990" s="45" t="s">
        <v>349</v>
      </c>
      <c r="BE2990" s="52"/>
      <c r="BF2990" s="1"/>
    </row>
    <row r="2991" spans="1:58" ht="16" customHeight="1">
      <c r="A2991" s="53" t="s">
        <v>17409</v>
      </c>
      <c r="B2991" s="54" t="s">
        <v>17410</v>
      </c>
      <c r="C2991" s="55">
        <v>42122</v>
      </c>
      <c r="D2991" s="56">
        <f t="shared" ca="1" si="92"/>
        <v>4.7561643835616438</v>
      </c>
      <c r="E2991" s="54" t="s">
        <v>27</v>
      </c>
      <c r="F2991" s="54">
        <f>IFERROR(INDEX(AccountStatusTable[],MATCH(E2991,Account_Status,0),2),3)</f>
        <v>1</v>
      </c>
      <c r="G2991" s="54" t="s">
        <v>78</v>
      </c>
      <c r="H2991" s="54" t="s">
        <v>278</v>
      </c>
      <c r="I2991" s="54" t="s">
        <v>4325</v>
      </c>
      <c r="J2991" s="54" t="s">
        <v>42</v>
      </c>
      <c r="K2991" s="54" t="s">
        <v>81</v>
      </c>
      <c r="L2991" s="54" t="s">
        <v>33</v>
      </c>
      <c r="M2991" s="54" t="s">
        <v>34</v>
      </c>
      <c r="N2991" s="54" t="s">
        <v>34</v>
      </c>
      <c r="O2991" s="54">
        <f>IFERROR(IFERROR(INDEX(VerifiedDeploymentLookup[],MATCH(M2991,Verified_Deployment_Type,0),2),INDEX(DeploymentLookup[],MATCH(N2991,Deployment_Type,0),2)),0)</f>
        <v>0</v>
      </c>
      <c r="P2991" s="54" t="s">
        <v>67</v>
      </c>
      <c r="Q2991" s="54">
        <f>INDEX(RegionLookup[],MATCH(P2991,Region,0),3)</f>
        <v>2</v>
      </c>
      <c r="R2991" s="57">
        <v>18568</v>
      </c>
      <c r="S2991" s="58">
        <f>IFERROR(INDEX(CompanySizeLookup[],MATCH(R2991,of_Employees,0),2),2)</f>
        <v>2</v>
      </c>
      <c r="T2991" s="54">
        <v>1</v>
      </c>
      <c r="U2991" s="59">
        <v>12960</v>
      </c>
      <c r="V2991" s="59">
        <v>10368</v>
      </c>
      <c r="W2991" s="54" t="s">
        <v>35</v>
      </c>
      <c r="X2991" s="55">
        <v>43950</v>
      </c>
      <c r="Y2991" s="54" t="s">
        <v>68</v>
      </c>
      <c r="Z2991" s="54" t="str">
        <f>IFERROR(INDEX(IndustryLookup[],MATCH(Y2991,Industry,0),2),"Not Specified")</f>
        <v>Healthcare</v>
      </c>
      <c r="AA2991" s="54">
        <f>INDEX(MetaIndustryLookup[],MATCH(Z2991,Meta_Industry,0),2)</f>
        <v>20</v>
      </c>
      <c r="AB2991" s="54"/>
      <c r="AC2991" s="54">
        <v>8011</v>
      </c>
      <c r="AD2991" s="54" t="s">
        <v>1333</v>
      </c>
      <c r="AE2991" s="54">
        <f t="shared" si="93"/>
        <v>1</v>
      </c>
      <c r="AF2991" s="54"/>
      <c r="AG2991" s="54"/>
      <c r="AH2991" s="54"/>
      <c r="AI2991" s="54"/>
      <c r="AJ2991" s="54" t="s">
        <v>17411</v>
      </c>
      <c r="AK2991" s="54"/>
      <c r="AL2991" s="54"/>
      <c r="AM2991" s="54"/>
      <c r="AN2991" s="54"/>
      <c r="AO2991" s="54"/>
      <c r="AP2991" s="54" t="s">
        <v>21165</v>
      </c>
      <c r="AQ2991" s="54"/>
      <c r="AR2991" s="54"/>
      <c r="AS2991" s="54"/>
      <c r="AT2991" s="54">
        <v>8011</v>
      </c>
      <c r="AU2991" s="54"/>
      <c r="AV2991" s="54" t="s">
        <v>17412</v>
      </c>
      <c r="AW2991" s="54"/>
      <c r="AX2991" s="54"/>
      <c r="AY2991" s="54"/>
      <c r="AZ2991" s="54"/>
      <c r="BA2991" s="54" t="s">
        <v>1332</v>
      </c>
      <c r="BB2991" s="54" t="s">
        <v>42</v>
      </c>
      <c r="BC2991" s="54"/>
      <c r="BD2991" s="54" t="s">
        <v>1336</v>
      </c>
      <c r="BE2991" s="61"/>
      <c r="BF2991" s="1"/>
    </row>
    <row r="2992" spans="1:58" ht="16" customHeight="1">
      <c r="A2992" s="44" t="s">
        <v>8349</v>
      </c>
      <c r="B2992" s="45" t="s">
        <v>8350</v>
      </c>
      <c r="C2992" s="46">
        <v>40900</v>
      </c>
      <c r="D2992" s="47">
        <f t="shared" ca="1" si="92"/>
        <v>8.1041095890410961</v>
      </c>
      <c r="E2992" s="45" t="s">
        <v>566</v>
      </c>
      <c r="F2992" s="45">
        <f>IFERROR(INDEX(AccountStatusTable[],MATCH(E2992,Account_Status,0),2),3)</f>
        <v>5</v>
      </c>
      <c r="G2992" s="45" t="s">
        <v>62</v>
      </c>
      <c r="H2992" s="45" t="s">
        <v>63</v>
      </c>
      <c r="I2992" s="45" t="s">
        <v>334</v>
      </c>
      <c r="J2992" s="45"/>
      <c r="K2992" s="45" t="s">
        <v>147</v>
      </c>
      <c r="L2992" s="45" t="s">
        <v>33</v>
      </c>
      <c r="M2992" s="45" t="s">
        <v>34</v>
      </c>
      <c r="N2992" s="45" t="s">
        <v>34</v>
      </c>
      <c r="O2992" s="45">
        <f>IFERROR(IFERROR(INDEX(VerifiedDeploymentLookup[],MATCH(M2992,Verified_Deployment_Type,0),2),INDEX(DeploymentLookup[],MATCH(N2992,Deployment_Type,0),2)),0)</f>
        <v>0</v>
      </c>
      <c r="P2992" s="45" t="s">
        <v>67</v>
      </c>
      <c r="Q2992" s="45">
        <f>INDEX(RegionLookup[],MATCH(P2992,Region,0),3)</f>
        <v>2</v>
      </c>
      <c r="R2992" s="45" t="s">
        <v>96</v>
      </c>
      <c r="S2992" s="49">
        <f>IFERROR(INDEX(CompanySizeLookup[],MATCH(R2992,of_Employees,0),2),2)</f>
        <v>3</v>
      </c>
      <c r="T2992" s="45">
        <v>4</v>
      </c>
      <c r="U2992" s="50">
        <v>6240</v>
      </c>
      <c r="V2992" s="50">
        <v>4680</v>
      </c>
      <c r="W2992" s="45" t="s">
        <v>35</v>
      </c>
      <c r="X2992" s="46">
        <v>44188</v>
      </c>
      <c r="Y2992" s="45" t="s">
        <v>258</v>
      </c>
      <c r="Z2992" s="45" t="str">
        <f>IFERROR(INDEX(IndustryLookup[],MATCH(Y2992,Industry,0),2),"Not Specified")</f>
        <v>Technology</v>
      </c>
      <c r="AA2992" s="45">
        <f>INDEX(MetaIndustryLookup[],MATCH(Z2992,Meta_Industry,0),2)</f>
        <v>36</v>
      </c>
      <c r="AB2992" s="45"/>
      <c r="AC2992" s="45">
        <v>6111</v>
      </c>
      <c r="AD2992" s="45" t="s">
        <v>516</v>
      </c>
      <c r="AE2992" s="45">
        <f t="shared" si="93"/>
        <v>1</v>
      </c>
      <c r="AF2992" s="45"/>
      <c r="AG2992" s="45"/>
      <c r="AH2992" s="45"/>
      <c r="AI2992" s="45"/>
      <c r="AJ2992" s="45"/>
      <c r="AK2992" s="45"/>
      <c r="AL2992" s="45"/>
      <c r="AM2992" s="45"/>
      <c r="AN2992" s="45"/>
      <c r="AO2992" s="45"/>
      <c r="AP2992" s="45" t="s">
        <v>21165</v>
      </c>
      <c r="AQ2992" s="45"/>
      <c r="AR2992" s="45"/>
      <c r="AS2992" s="45"/>
      <c r="AT2992" s="45">
        <v>6111</v>
      </c>
      <c r="AU2992" s="45"/>
      <c r="AV2992" s="45" t="s">
        <v>8351</v>
      </c>
      <c r="AW2992" s="45">
        <v>8</v>
      </c>
      <c r="AX2992" s="45">
        <v>8</v>
      </c>
      <c r="AY2992" s="45">
        <v>1</v>
      </c>
      <c r="AZ2992" s="45" t="s">
        <v>1984</v>
      </c>
      <c r="BA2992" s="45" t="s">
        <v>145</v>
      </c>
      <c r="BB2992" s="45"/>
      <c r="BC2992" s="45"/>
      <c r="BD2992" s="45" t="s">
        <v>520</v>
      </c>
      <c r="BE2992" s="52"/>
      <c r="BF2992" s="1"/>
    </row>
    <row r="2993" spans="1:58" ht="16" customHeight="1">
      <c r="A2993" s="53" t="s">
        <v>17383</v>
      </c>
      <c r="B2993" s="54" t="s">
        <v>17384</v>
      </c>
      <c r="C2993" s="55">
        <v>43497</v>
      </c>
      <c r="D2993" s="56">
        <f t="shared" ca="1" si="92"/>
        <v>0.989041095890411</v>
      </c>
      <c r="E2993" s="54" t="s">
        <v>77</v>
      </c>
      <c r="F2993" s="54">
        <f>IFERROR(INDEX(AccountStatusTable[],MATCH(E2993,Account_Status,0),2),3)</f>
        <v>3</v>
      </c>
      <c r="G2993" s="54" t="s">
        <v>236</v>
      </c>
      <c r="H2993" s="54" t="s">
        <v>228</v>
      </c>
      <c r="I2993" s="54" t="s">
        <v>3411</v>
      </c>
      <c r="J2993" s="54" t="s">
        <v>508</v>
      </c>
      <c r="K2993" s="54" t="s">
        <v>108</v>
      </c>
      <c r="L2993" s="54" t="s">
        <v>33</v>
      </c>
      <c r="M2993" s="54" t="s">
        <v>34</v>
      </c>
      <c r="N2993" s="54"/>
      <c r="O2993" s="54">
        <f>IFERROR(IFERROR(INDEX(VerifiedDeploymentLookup[],MATCH(M2993,Verified_Deployment_Type,0),2),INDEX(DeploymentLookup[],MATCH(N2993,Deployment_Type,0),2)),0)</f>
        <v>0</v>
      </c>
      <c r="P2993" s="54" t="s">
        <v>109</v>
      </c>
      <c r="Q2993" s="54">
        <f>INDEX(RegionLookup[],MATCH(P2993,Region,0),3)</f>
        <v>1</v>
      </c>
      <c r="R2993" s="54" t="s">
        <v>96</v>
      </c>
      <c r="S2993" s="58">
        <f>IFERROR(INDEX(CompanySizeLookup[],MATCH(R2993,of_Employees,0),2),2)</f>
        <v>3</v>
      </c>
      <c r="T2993" s="54"/>
      <c r="U2993" s="59">
        <v>76860.87</v>
      </c>
      <c r="V2993" s="59">
        <v>57645.66</v>
      </c>
      <c r="W2993" s="54" t="s">
        <v>35</v>
      </c>
      <c r="X2993" s="55">
        <v>44227</v>
      </c>
      <c r="Y2993" s="54" t="s">
        <v>557</v>
      </c>
      <c r="Z2993" s="54" t="str">
        <f>IFERROR(INDEX(IndustryLookup[],MATCH(Y2993,Industry,0),2),"Not Specified")</f>
        <v>Education</v>
      </c>
      <c r="AA2993" s="54">
        <f>INDEX(MetaIndustryLookup[],MATCH(Z2993,Meta_Industry,0),2)</f>
        <v>10</v>
      </c>
      <c r="AB2993" s="54"/>
      <c r="AC2993" s="54">
        <v>82</v>
      </c>
      <c r="AD2993" s="54" t="s">
        <v>777</v>
      </c>
      <c r="AE2993" s="54">
        <f t="shared" si="93"/>
        <v>1</v>
      </c>
      <c r="AF2993" s="54"/>
      <c r="AG2993" s="59">
        <v>0</v>
      </c>
      <c r="AH2993" s="59">
        <v>0</v>
      </c>
      <c r="AI2993" s="54"/>
      <c r="AJ2993" s="60" t="s">
        <v>17385</v>
      </c>
      <c r="AK2993" s="54" t="s">
        <v>21387</v>
      </c>
      <c r="AL2993" s="54"/>
      <c r="AM2993" s="54"/>
      <c r="AN2993" s="54" t="s">
        <v>21212</v>
      </c>
      <c r="AO2993" s="54">
        <v>1967</v>
      </c>
      <c r="AP2993" s="54" t="s">
        <v>21165</v>
      </c>
      <c r="AQ2993" s="54"/>
      <c r="AR2993" s="54"/>
      <c r="AS2993" s="54"/>
      <c r="AT2993" s="54">
        <v>82</v>
      </c>
      <c r="AU2993" s="59">
        <v>0</v>
      </c>
      <c r="AV2993" s="54" t="s">
        <v>17386</v>
      </c>
      <c r="AW2993" s="54">
        <v>3</v>
      </c>
      <c r="AX2993" s="54">
        <v>3</v>
      </c>
      <c r="AY2993" s="54">
        <v>2</v>
      </c>
      <c r="AZ2993" s="54"/>
      <c r="BA2993" s="54" t="s">
        <v>581</v>
      </c>
      <c r="BB2993" s="54" t="s">
        <v>153</v>
      </c>
      <c r="BC2993" s="60" t="s">
        <v>21211</v>
      </c>
      <c r="BD2993" s="54" t="s">
        <v>780</v>
      </c>
      <c r="BE2993" s="61"/>
      <c r="BF2993" s="1"/>
    </row>
    <row r="2994" spans="1:58" ht="16" customHeight="1">
      <c r="A2994" s="44" t="s">
        <v>16741</v>
      </c>
      <c r="B2994" s="45" t="s">
        <v>16742</v>
      </c>
      <c r="C2994" s="46">
        <v>43385</v>
      </c>
      <c r="D2994" s="47">
        <f t="shared" ca="1" si="92"/>
        <v>1.295890410958904</v>
      </c>
      <c r="E2994" s="45" t="s">
        <v>27</v>
      </c>
      <c r="F2994" s="45">
        <f>IFERROR(INDEX(AccountStatusTable[],MATCH(E2994,Account_Status,0),2),3)</f>
        <v>1</v>
      </c>
      <c r="G2994" s="45" t="s">
        <v>151</v>
      </c>
      <c r="H2994" s="45" t="s">
        <v>2159</v>
      </c>
      <c r="I2994" s="45" t="s">
        <v>5042</v>
      </c>
      <c r="J2994" s="45" t="s">
        <v>190</v>
      </c>
      <c r="K2994" s="45" t="s">
        <v>108</v>
      </c>
      <c r="L2994" s="45" t="s">
        <v>33</v>
      </c>
      <c r="M2994" s="45"/>
      <c r="N2994" s="45"/>
      <c r="O2994" s="45">
        <f>IFERROR(IFERROR(INDEX(VerifiedDeploymentLookup[],MATCH(M2994,Verified_Deployment_Type,0),2),INDEX(DeploymentLookup[],MATCH(N2994,Deployment_Type,0),2)),0)</f>
        <v>0</v>
      </c>
      <c r="P2994" s="45" t="s">
        <v>109</v>
      </c>
      <c r="Q2994" s="45">
        <f>INDEX(RegionLookup[],MATCH(P2994,Region,0),3)</f>
        <v>1</v>
      </c>
      <c r="R2994" s="45" t="s">
        <v>52</v>
      </c>
      <c r="S2994" s="49">
        <f>IFERROR(INDEX(CompanySizeLookup[],MATCH(R2994,of_Employees,0),2),2)</f>
        <v>4</v>
      </c>
      <c r="T2994" s="45"/>
      <c r="U2994" s="50">
        <v>177840</v>
      </c>
      <c r="V2994" s="50">
        <v>133380</v>
      </c>
      <c r="W2994" s="45" t="s">
        <v>35</v>
      </c>
      <c r="X2994" s="46">
        <v>44598</v>
      </c>
      <c r="Y2994" s="45" t="s">
        <v>191</v>
      </c>
      <c r="Z2994" s="45" t="str">
        <f>IFERROR(INDEX(IndustryLookup[],MATCH(Y2994,Industry,0),2),"Not Specified")</f>
        <v>Financial Services</v>
      </c>
      <c r="AA2994" s="45">
        <f>INDEX(MetaIndustryLookup[],MATCH(Z2994,Meta_Industry,0),2)</f>
        <v>4</v>
      </c>
      <c r="AB2994" s="45"/>
      <c r="AC2994" s="45"/>
      <c r="AD2994" s="45" t="s">
        <v>290</v>
      </c>
      <c r="AE2994" s="45">
        <f t="shared" si="93"/>
        <v>1</v>
      </c>
      <c r="AF2994" s="51" t="s">
        <v>16743</v>
      </c>
      <c r="AG2994" s="45"/>
      <c r="AH2994" s="45"/>
      <c r="AI2994" s="45"/>
      <c r="AJ2994" s="45"/>
      <c r="AK2994" s="45"/>
      <c r="AL2994" s="45"/>
      <c r="AM2994" s="45"/>
      <c r="AN2994" s="45"/>
      <c r="AO2994" s="45"/>
      <c r="AP2994" s="45" t="s">
        <v>21165</v>
      </c>
      <c r="AQ2994" s="45"/>
      <c r="AR2994" s="45"/>
      <c r="AS2994" s="45"/>
      <c r="AT2994" s="45"/>
      <c r="AU2994" s="45"/>
      <c r="AV2994" s="45" t="s">
        <v>16744</v>
      </c>
      <c r="AW2994" s="45">
        <v>6</v>
      </c>
      <c r="AX2994" s="45">
        <v>5</v>
      </c>
      <c r="AY2994" s="45">
        <v>2</v>
      </c>
      <c r="AZ2994" s="45" t="s">
        <v>77</v>
      </c>
      <c r="BA2994" s="45" t="s">
        <v>291</v>
      </c>
      <c r="BB2994" s="45" t="s">
        <v>289</v>
      </c>
      <c r="BC2994" s="45"/>
      <c r="BD2994" s="45" t="s">
        <v>292</v>
      </c>
      <c r="BE2994" s="65">
        <v>43692</v>
      </c>
      <c r="BF2994" s="1"/>
    </row>
    <row r="2995" spans="1:58" ht="16" customHeight="1">
      <c r="A2995" s="53" t="s">
        <v>17387</v>
      </c>
      <c r="B2995" s="54" t="s">
        <v>17388</v>
      </c>
      <c r="C2995" s="55">
        <v>43244</v>
      </c>
      <c r="D2995" s="56">
        <f t="shared" ca="1" si="92"/>
        <v>1.6821917808219178</v>
      </c>
      <c r="E2995" s="54" t="s">
        <v>77</v>
      </c>
      <c r="F2995" s="54">
        <f>IFERROR(INDEX(AccountStatusTable[],MATCH(E2995,Account_Status,0),2),3)</f>
        <v>3</v>
      </c>
      <c r="G2995" s="54" t="s">
        <v>78</v>
      </c>
      <c r="H2995" s="54" t="s">
        <v>278</v>
      </c>
      <c r="I2995" s="54" t="s">
        <v>3902</v>
      </c>
      <c r="J2995" s="54"/>
      <c r="K2995" s="54" t="s">
        <v>280</v>
      </c>
      <c r="L2995" s="54" t="s">
        <v>33</v>
      </c>
      <c r="M2995" s="54" t="s">
        <v>66</v>
      </c>
      <c r="N2995" s="54" t="s">
        <v>34</v>
      </c>
      <c r="O2995" s="54">
        <f>IFERROR(IFERROR(INDEX(VerifiedDeploymentLookup[],MATCH(M2995,Verified_Deployment_Type,0),2),INDEX(DeploymentLookup[],MATCH(N2995,Deployment_Type,0),2)),0)</f>
        <v>1</v>
      </c>
      <c r="P2995" s="54" t="s">
        <v>67</v>
      </c>
      <c r="Q2995" s="54">
        <f>INDEX(RegionLookup[],MATCH(P2995,Region,0),3)</f>
        <v>2</v>
      </c>
      <c r="R2995" s="57">
        <v>18568</v>
      </c>
      <c r="S2995" s="58">
        <f>IFERROR(INDEX(CompanySizeLookup[],MATCH(R2995,of_Employees,0),2),2)</f>
        <v>2</v>
      </c>
      <c r="T2995" s="54"/>
      <c r="U2995" s="59">
        <v>2700</v>
      </c>
      <c r="V2995" s="59">
        <v>2025</v>
      </c>
      <c r="W2995" s="54" t="s">
        <v>35</v>
      </c>
      <c r="X2995" s="55">
        <v>43975</v>
      </c>
      <c r="Y2995" s="54" t="s">
        <v>82</v>
      </c>
      <c r="Z2995" s="54" t="str">
        <f>IFERROR(INDEX(IndustryLookup[],MATCH(Y2995,Industry,0),2),"Not Specified")</f>
        <v>Consulting/Business Services</v>
      </c>
      <c r="AA2995" s="54">
        <f>INDEX(MetaIndustryLookup[],MATCH(Z2995,Meta_Industry,0),2)</f>
        <v>8</v>
      </c>
      <c r="AB2995" s="54"/>
      <c r="AC2995" s="54"/>
      <c r="AD2995" s="54" t="s">
        <v>955</v>
      </c>
      <c r="AE2995" s="54">
        <f t="shared" si="93"/>
        <v>1</v>
      </c>
      <c r="AF2995" s="54" t="s">
        <v>17389</v>
      </c>
      <c r="AG2995" s="59">
        <v>0</v>
      </c>
      <c r="AH2995" s="59">
        <v>0</v>
      </c>
      <c r="AI2995" s="54"/>
      <c r="AJ2995" s="60" t="s">
        <v>17390</v>
      </c>
      <c r="AK2995" s="54"/>
      <c r="AL2995" s="54"/>
      <c r="AM2995" s="54"/>
      <c r="AN2995" s="54"/>
      <c r="AO2995" s="54"/>
      <c r="AP2995" s="54" t="s">
        <v>21165</v>
      </c>
      <c r="AQ2995" s="54"/>
      <c r="AR2995" s="54"/>
      <c r="AS2995" s="54"/>
      <c r="AT2995" s="54"/>
      <c r="AU2995" s="59">
        <v>0</v>
      </c>
      <c r="AV2995" s="54" t="s">
        <v>17391</v>
      </c>
      <c r="AW2995" s="54"/>
      <c r="AX2995" s="54"/>
      <c r="AY2995" s="54"/>
      <c r="AZ2995" s="54" t="s">
        <v>21176</v>
      </c>
      <c r="BA2995" s="54" t="s">
        <v>959</v>
      </c>
      <c r="BB2995" s="54" t="s">
        <v>42</v>
      </c>
      <c r="BC2995" s="54"/>
      <c r="BD2995" s="54" t="s">
        <v>960</v>
      </c>
      <c r="BE2995" s="61"/>
      <c r="BF2995" s="1"/>
    </row>
    <row r="2996" spans="1:58" ht="16" customHeight="1">
      <c r="A2996" s="44" t="s">
        <v>8352</v>
      </c>
      <c r="B2996" s="45" t="s">
        <v>8353</v>
      </c>
      <c r="C2996" s="46">
        <v>40633</v>
      </c>
      <c r="D2996" s="47">
        <f t="shared" ca="1" si="92"/>
        <v>8.8356164383561637</v>
      </c>
      <c r="E2996" s="45" t="s">
        <v>27</v>
      </c>
      <c r="F2996" s="45">
        <f>IFERROR(INDEX(AccountStatusTable[],MATCH(E2996,Account_Status,0),2),3)</f>
        <v>1</v>
      </c>
      <c r="G2996" s="45" t="s">
        <v>187</v>
      </c>
      <c r="H2996" s="45" t="s">
        <v>228</v>
      </c>
      <c r="I2996" s="45" t="s">
        <v>8354</v>
      </c>
      <c r="J2996" s="45" t="s">
        <v>372</v>
      </c>
      <c r="K2996" s="45" t="s">
        <v>108</v>
      </c>
      <c r="L2996" s="45" t="s">
        <v>33</v>
      </c>
      <c r="M2996" s="45" t="s">
        <v>66</v>
      </c>
      <c r="N2996" s="45" t="s">
        <v>34</v>
      </c>
      <c r="O2996" s="45">
        <f>IFERROR(IFERROR(INDEX(VerifiedDeploymentLookup[],MATCH(M2996,Verified_Deployment_Type,0),2),INDEX(DeploymentLookup[],MATCH(N2996,Deployment_Type,0),2)),0)</f>
        <v>1</v>
      </c>
      <c r="P2996" s="45" t="s">
        <v>109</v>
      </c>
      <c r="Q2996" s="45">
        <f>INDEX(RegionLookup[],MATCH(P2996,Region,0),3)</f>
        <v>1</v>
      </c>
      <c r="R2996" s="45" t="s">
        <v>96</v>
      </c>
      <c r="S2996" s="49">
        <f>IFERROR(INDEX(CompanySizeLookup[],MATCH(R2996,of_Employees,0),2),2)</f>
        <v>3</v>
      </c>
      <c r="T2996" s="45">
        <v>4</v>
      </c>
      <c r="U2996" s="50">
        <v>39592.800000000003</v>
      </c>
      <c r="V2996" s="50">
        <v>33653.879999999997</v>
      </c>
      <c r="W2996" s="45" t="s">
        <v>35</v>
      </c>
      <c r="X2996" s="46">
        <v>43921</v>
      </c>
      <c r="Y2996" s="45" t="s">
        <v>82</v>
      </c>
      <c r="Z2996" s="45" t="str">
        <f>IFERROR(INDEX(IndustryLookup[],MATCH(Y2996,Industry,0),2),"Not Specified")</f>
        <v>Consulting/Business Services</v>
      </c>
      <c r="AA2996" s="45">
        <f>INDEX(MetaIndustryLookup[],MATCH(Z2996,Meta_Industry,0),2)</f>
        <v>8</v>
      </c>
      <c r="AB2996" s="45"/>
      <c r="AC2996" s="45">
        <v>8742</v>
      </c>
      <c r="AD2996" s="45" t="s">
        <v>1587</v>
      </c>
      <c r="AE2996" s="45">
        <f t="shared" si="93"/>
        <v>1</v>
      </c>
      <c r="AF2996" s="45" t="s">
        <v>8355</v>
      </c>
      <c r="AG2996" s="45"/>
      <c r="AH2996" s="45"/>
      <c r="AI2996" s="45"/>
      <c r="AJ2996" s="45"/>
      <c r="AK2996" s="45"/>
      <c r="AL2996" s="45"/>
      <c r="AM2996" s="45"/>
      <c r="AN2996" s="45"/>
      <c r="AO2996" s="45"/>
      <c r="AP2996" s="45" t="s">
        <v>21165</v>
      </c>
      <c r="AQ2996" s="45"/>
      <c r="AR2996" s="45"/>
      <c r="AS2996" s="45"/>
      <c r="AT2996" s="45">
        <v>8742</v>
      </c>
      <c r="AU2996" s="45"/>
      <c r="AV2996" s="45" t="s">
        <v>8356</v>
      </c>
      <c r="AW2996" s="45">
        <v>3</v>
      </c>
      <c r="AX2996" s="45">
        <v>6</v>
      </c>
      <c r="AY2996" s="45">
        <v>3</v>
      </c>
      <c r="AZ2996" s="45">
        <v>30000000</v>
      </c>
      <c r="BA2996" s="45" t="s">
        <v>1586</v>
      </c>
      <c r="BB2996" s="45" t="s">
        <v>255</v>
      </c>
      <c r="BC2996" s="45"/>
      <c r="BD2996" s="45" t="s">
        <v>1591</v>
      </c>
      <c r="BE2996" s="52"/>
      <c r="BF2996" s="1"/>
    </row>
    <row r="2997" spans="1:58" ht="16" customHeight="1">
      <c r="A2997" s="53" t="s">
        <v>17392</v>
      </c>
      <c r="B2997" s="54" t="s">
        <v>17393</v>
      </c>
      <c r="C2997" s="55">
        <v>43670</v>
      </c>
      <c r="D2997" s="56">
        <f t="shared" ca="1" si="92"/>
        <v>0.51506849315068493</v>
      </c>
      <c r="E2997" s="54" t="s">
        <v>77</v>
      </c>
      <c r="F2997" s="54">
        <f>IFERROR(INDEX(AccountStatusTable[],MATCH(E2997,Account_Status,0),2),3)</f>
        <v>3</v>
      </c>
      <c r="G2997" s="54" t="s">
        <v>187</v>
      </c>
      <c r="H2997" s="54" t="s">
        <v>228</v>
      </c>
      <c r="I2997" s="54" t="s">
        <v>3748</v>
      </c>
      <c r="J2997" s="54" t="s">
        <v>289</v>
      </c>
      <c r="K2997" s="54" t="s">
        <v>108</v>
      </c>
      <c r="L2997" s="54" t="s">
        <v>33</v>
      </c>
      <c r="M2997" s="54" t="s">
        <v>66</v>
      </c>
      <c r="N2997" s="54" t="s">
        <v>34</v>
      </c>
      <c r="O2997" s="54">
        <f>IFERROR(IFERROR(INDEX(VerifiedDeploymentLookup[],MATCH(M2997,Verified_Deployment_Type,0),2),INDEX(DeploymentLookup[],MATCH(N2997,Deployment_Type,0),2)),0)</f>
        <v>1</v>
      </c>
      <c r="P2997" s="54" t="s">
        <v>109</v>
      </c>
      <c r="Q2997" s="54">
        <f>INDEX(RegionLookup[],MATCH(P2997,Region,0),3)</f>
        <v>1</v>
      </c>
      <c r="R2997" s="62">
        <v>43840</v>
      </c>
      <c r="S2997" s="58">
        <f>IFERROR(INDEX(CompanySizeLookup[],MATCH(R2997,of_Employees,0),2),2)</f>
        <v>1</v>
      </c>
      <c r="T2997" s="54"/>
      <c r="U2997" s="59">
        <v>5400</v>
      </c>
      <c r="V2997" s="59">
        <v>4590</v>
      </c>
      <c r="W2997" s="54" t="s">
        <v>35</v>
      </c>
      <c r="X2997" s="55">
        <v>44036</v>
      </c>
      <c r="Y2997" s="54" t="s">
        <v>82</v>
      </c>
      <c r="Z2997" s="54" t="str">
        <f>IFERROR(INDEX(IndustryLookup[],MATCH(Y2997,Industry,0),2),"Not Specified")</f>
        <v>Consulting/Business Services</v>
      </c>
      <c r="AA2997" s="54">
        <f>INDEX(MetaIndustryLookup[],MATCH(Z2997,Meta_Industry,0),2)</f>
        <v>8</v>
      </c>
      <c r="AB2997" s="54"/>
      <c r="AC2997" s="54"/>
      <c r="AD2997" s="54" t="s">
        <v>3282</v>
      </c>
      <c r="AE2997" s="54">
        <f t="shared" si="93"/>
        <v>1</v>
      </c>
      <c r="AF2997" s="54"/>
      <c r="AG2997" s="54"/>
      <c r="AH2997" s="54"/>
      <c r="AI2997" s="54"/>
      <c r="AJ2997" s="60" t="s">
        <v>17394</v>
      </c>
      <c r="AK2997" s="54"/>
      <c r="AL2997" s="54"/>
      <c r="AM2997" s="54"/>
      <c r="AN2997" s="54"/>
      <c r="AO2997" s="54"/>
      <c r="AP2997" s="54" t="s">
        <v>21165</v>
      </c>
      <c r="AQ2997" s="54"/>
      <c r="AR2997" s="54"/>
      <c r="AS2997" s="54"/>
      <c r="AT2997" s="54"/>
      <c r="AU2997" s="54"/>
      <c r="AV2997" s="54" t="s">
        <v>17395</v>
      </c>
      <c r="AW2997" s="54">
        <v>1</v>
      </c>
      <c r="AX2997" s="54">
        <v>1</v>
      </c>
      <c r="AY2997" s="54">
        <v>1</v>
      </c>
      <c r="AZ2997" s="54"/>
      <c r="BA2997" s="54" t="s">
        <v>1251</v>
      </c>
      <c r="BB2997" s="54" t="s">
        <v>289</v>
      </c>
      <c r="BC2997" s="54"/>
      <c r="BD2997" s="54" t="s">
        <v>3284</v>
      </c>
      <c r="BE2997" s="61"/>
      <c r="BF2997" s="1"/>
    </row>
    <row r="2998" spans="1:58" ht="16" customHeight="1">
      <c r="A2998" s="44" t="s">
        <v>8357</v>
      </c>
      <c r="B2998" s="45" t="s">
        <v>8358</v>
      </c>
      <c r="C2998" s="46">
        <v>41667</v>
      </c>
      <c r="D2998" s="47">
        <f t="shared" ca="1" si="92"/>
        <v>6.0027397260273974</v>
      </c>
      <c r="E2998" s="45" t="s">
        <v>77</v>
      </c>
      <c r="F2998" s="45">
        <f>IFERROR(INDEX(AccountStatusTable[],MATCH(E2998,Account_Status,0),2),3)</f>
        <v>3</v>
      </c>
      <c r="G2998" s="45" t="s">
        <v>187</v>
      </c>
      <c r="H2998" s="45" t="s">
        <v>188</v>
      </c>
      <c r="I2998" s="45" t="s">
        <v>2267</v>
      </c>
      <c r="J2998" s="45" t="s">
        <v>508</v>
      </c>
      <c r="K2998" s="45" t="s">
        <v>108</v>
      </c>
      <c r="L2998" s="45" t="s">
        <v>33</v>
      </c>
      <c r="M2998" s="45" t="s">
        <v>66</v>
      </c>
      <c r="N2998" s="45" t="s">
        <v>34</v>
      </c>
      <c r="O2998" s="45">
        <f>IFERROR(IFERROR(INDEX(VerifiedDeploymentLookup[],MATCH(M2998,Verified_Deployment_Type,0),2),INDEX(DeploymentLookup[],MATCH(N2998,Deployment_Type,0),2)),0)</f>
        <v>1</v>
      </c>
      <c r="P2998" s="45" t="s">
        <v>109</v>
      </c>
      <c r="Q2998" s="45">
        <f>INDEX(RegionLookup[],MATCH(P2998,Region,0),3)</f>
        <v>1</v>
      </c>
      <c r="R2998" s="48">
        <v>18568</v>
      </c>
      <c r="S2998" s="49">
        <f>IFERROR(INDEX(CompanySizeLookup[],MATCH(R2998,of_Employees,0),2),2)</f>
        <v>2</v>
      </c>
      <c r="T2998" s="45">
        <v>0</v>
      </c>
      <c r="U2998" s="50">
        <v>4665.6000000000004</v>
      </c>
      <c r="V2998" s="50">
        <v>3499.2</v>
      </c>
      <c r="W2998" s="45" t="s">
        <v>35</v>
      </c>
      <c r="X2998" s="46">
        <v>43858</v>
      </c>
      <c r="Y2998" s="45" t="s">
        <v>36</v>
      </c>
      <c r="Z2998" s="45" t="str">
        <f>IFERROR(INDEX(IndustryLookup[],MATCH(Y2998,Industry,0),2),"Not Specified")</f>
        <v>Information and Communication Technology (ICT)</v>
      </c>
      <c r="AA2998" s="45">
        <f>INDEX(MetaIndustryLookup[],MATCH(Z2998,Meta_Industry,0),2)</f>
        <v>23</v>
      </c>
      <c r="AB2998" s="45"/>
      <c r="AC2998" s="45">
        <v>9999</v>
      </c>
      <c r="AD2998" s="45" t="s">
        <v>192</v>
      </c>
      <c r="AE2998" s="45">
        <f t="shared" si="93"/>
        <v>1</v>
      </c>
      <c r="AF2998" s="45"/>
      <c r="AG2998" s="45"/>
      <c r="AH2998" s="45"/>
      <c r="AI2998" s="45"/>
      <c r="AJ2998" s="45" t="s">
        <v>8359</v>
      </c>
      <c r="AK2998" s="45"/>
      <c r="AL2998" s="45"/>
      <c r="AM2998" s="45"/>
      <c r="AN2998" s="45"/>
      <c r="AO2998" s="45"/>
      <c r="AP2998" s="45" t="s">
        <v>21165</v>
      </c>
      <c r="AQ2998" s="45"/>
      <c r="AR2998" s="45"/>
      <c r="AS2998" s="45"/>
      <c r="AT2998" s="45">
        <v>9999</v>
      </c>
      <c r="AU2998" s="45"/>
      <c r="AV2998" s="45" t="s">
        <v>8360</v>
      </c>
      <c r="AW2998" s="45">
        <v>6</v>
      </c>
      <c r="AX2998" s="45">
        <v>8</v>
      </c>
      <c r="AY2998" s="45">
        <v>3</v>
      </c>
      <c r="AZ2998" s="45">
        <v>4000000</v>
      </c>
      <c r="BA2998" s="45" t="s">
        <v>195</v>
      </c>
      <c r="BB2998" s="45" t="s">
        <v>196</v>
      </c>
      <c r="BC2998" s="45"/>
      <c r="BD2998" s="45" t="s">
        <v>197</v>
      </c>
      <c r="BE2998" s="52"/>
      <c r="BF2998" s="1"/>
    </row>
    <row r="2999" spans="1:58" ht="16" customHeight="1">
      <c r="A2999" s="53" t="s">
        <v>17485</v>
      </c>
      <c r="B2999" s="54" t="s">
        <v>17486</v>
      </c>
      <c r="C2999" s="55">
        <v>42577</v>
      </c>
      <c r="D2999" s="56">
        <f t="shared" ca="1" si="92"/>
        <v>3.5095890410958903</v>
      </c>
      <c r="E2999" s="54" t="s">
        <v>27</v>
      </c>
      <c r="F2999" s="54">
        <f>IFERROR(INDEX(AccountStatusTable[],MATCH(E2999,Account_Status,0),2),3)</f>
        <v>1</v>
      </c>
      <c r="G2999" s="54" t="s">
        <v>78</v>
      </c>
      <c r="H2999" s="54" t="s">
        <v>79</v>
      </c>
      <c r="I2999" s="54" t="s">
        <v>1959</v>
      </c>
      <c r="J2999" s="54" t="s">
        <v>17487</v>
      </c>
      <c r="K2999" s="54" t="s">
        <v>644</v>
      </c>
      <c r="L2999" s="54" t="s">
        <v>33</v>
      </c>
      <c r="M2999" s="54" t="s">
        <v>66</v>
      </c>
      <c r="N2999" s="54" t="s">
        <v>34</v>
      </c>
      <c r="O2999" s="54">
        <f>IFERROR(IFERROR(INDEX(VerifiedDeploymentLookup[],MATCH(M2999,Verified_Deployment_Type,0),2),INDEX(DeploymentLookup[],MATCH(N2999,Deployment_Type,0),2)),0)</f>
        <v>1</v>
      </c>
      <c r="P2999" s="54" t="s">
        <v>67</v>
      </c>
      <c r="Q2999" s="54">
        <f>INDEX(RegionLookup[],MATCH(P2999,Region,0),3)</f>
        <v>2</v>
      </c>
      <c r="R2999" s="57">
        <v>18568</v>
      </c>
      <c r="S2999" s="58">
        <f>IFERROR(INDEX(CompanySizeLookup[],MATCH(R2999,of_Employees,0),2),2)</f>
        <v>2</v>
      </c>
      <c r="T2999" s="54"/>
      <c r="U2999" s="59">
        <v>13260</v>
      </c>
      <c r="V2999" s="59">
        <v>10608</v>
      </c>
      <c r="W2999" s="54" t="s">
        <v>35</v>
      </c>
      <c r="X2999" s="55">
        <v>45133</v>
      </c>
      <c r="Y2999" s="54" t="s">
        <v>135</v>
      </c>
      <c r="Z2999" s="54" t="str">
        <f>IFERROR(INDEX(IndustryLookup[],MATCH(Y2999,Industry,0),2),"Not Specified")</f>
        <v>Government and Public Sector</v>
      </c>
      <c r="AA2999" s="54">
        <f>INDEX(MetaIndustryLookup[],MATCH(Z2999,Meta_Industry,0),2)</f>
        <v>19</v>
      </c>
      <c r="AB2999" s="54"/>
      <c r="AC2999" s="54"/>
      <c r="AD2999" s="54" t="s">
        <v>1471</v>
      </c>
      <c r="AE2999" s="54">
        <f t="shared" si="93"/>
        <v>1</v>
      </c>
      <c r="AF2999" s="54"/>
      <c r="AG2999" s="54"/>
      <c r="AH2999" s="54"/>
      <c r="AI2999" s="54"/>
      <c r="AJ2999" s="54"/>
      <c r="AK2999" s="54"/>
      <c r="AL2999" s="54"/>
      <c r="AM2999" s="54"/>
      <c r="AN2999" s="54"/>
      <c r="AO2999" s="54"/>
      <c r="AP2999" s="54" t="s">
        <v>21165</v>
      </c>
      <c r="AQ2999" s="54"/>
      <c r="AR2999" s="54"/>
      <c r="AS2999" s="54"/>
      <c r="AT2999" s="54"/>
      <c r="AU2999" s="54"/>
      <c r="AV2999" s="54" t="s">
        <v>17488</v>
      </c>
      <c r="AW2999" s="54">
        <v>4</v>
      </c>
      <c r="AX2999" s="54">
        <v>5</v>
      </c>
      <c r="AY2999" s="54">
        <v>2</v>
      </c>
      <c r="AZ2999" s="54">
        <v>0.8</v>
      </c>
      <c r="BA2999" s="54" t="s">
        <v>1475</v>
      </c>
      <c r="BB2999" s="54" t="s">
        <v>42</v>
      </c>
      <c r="BC2999" s="54"/>
      <c r="BD2999" s="54" t="s">
        <v>1476</v>
      </c>
      <c r="BE2999" s="61"/>
      <c r="BF2999" s="1"/>
    </row>
    <row r="3000" spans="1:58" ht="16" customHeight="1">
      <c r="A3000" s="44" t="s">
        <v>17413</v>
      </c>
      <c r="B3000" s="45" t="s">
        <v>17414</v>
      </c>
      <c r="C3000" s="46">
        <v>43662</v>
      </c>
      <c r="D3000" s="47">
        <f t="shared" ca="1" si="92"/>
        <v>0.53698630136986303</v>
      </c>
      <c r="E3000" s="45" t="s">
        <v>77</v>
      </c>
      <c r="F3000" s="45">
        <f>IFERROR(INDEX(AccountStatusTable[],MATCH(E3000,Account_Status,0),2),3)</f>
        <v>3</v>
      </c>
      <c r="G3000" s="45" t="s">
        <v>443</v>
      </c>
      <c r="H3000" s="45" t="s">
        <v>29</v>
      </c>
      <c r="I3000" s="45" t="s">
        <v>1500</v>
      </c>
      <c r="J3000" s="45" t="s">
        <v>17415</v>
      </c>
      <c r="K3000" s="45" t="s">
        <v>1501</v>
      </c>
      <c r="L3000" s="45" t="s">
        <v>33</v>
      </c>
      <c r="M3000" s="45" t="s">
        <v>34</v>
      </c>
      <c r="N3000" s="45"/>
      <c r="O3000" s="45">
        <f>IFERROR(IFERROR(INDEX(VerifiedDeploymentLookup[],MATCH(M3000,Verified_Deployment_Type,0),2),INDEX(DeploymentLookup[],MATCH(N3000,Deployment_Type,0),2)),0)</f>
        <v>0</v>
      </c>
      <c r="P3000" s="45" t="s">
        <v>729</v>
      </c>
      <c r="Q3000" s="45">
        <f>INDEX(RegionLookup[],MATCH(P3000,Region,0),3)</f>
        <v>2</v>
      </c>
      <c r="R3000" s="45" t="s">
        <v>52</v>
      </c>
      <c r="S3000" s="49">
        <f>IFERROR(INDEX(CompanySizeLookup[],MATCH(R3000,of_Employees,0),2),2)</f>
        <v>4</v>
      </c>
      <c r="T3000" s="45"/>
      <c r="U3000" s="50">
        <v>24000</v>
      </c>
      <c r="V3000" s="50">
        <v>18000</v>
      </c>
      <c r="W3000" s="45" t="s">
        <v>35</v>
      </c>
      <c r="X3000" s="46">
        <v>44028</v>
      </c>
      <c r="Y3000" s="45" t="s">
        <v>123</v>
      </c>
      <c r="Z3000" s="45" t="str">
        <f>IFERROR(INDEX(IndustryLookup[],MATCH(Y3000,Industry,0),2),"Not Specified")</f>
        <v>Telecommunications</v>
      </c>
      <c r="AA3000" s="45">
        <f>INDEX(MetaIndustryLookup[],MATCH(Z3000,Meta_Industry,0),2)</f>
        <v>37</v>
      </c>
      <c r="AB3000" s="45"/>
      <c r="AC3000" s="45">
        <v>48</v>
      </c>
      <c r="AD3000" s="45" t="s">
        <v>708</v>
      </c>
      <c r="AE3000" s="45">
        <f t="shared" si="93"/>
        <v>1</v>
      </c>
      <c r="AF3000" s="51" t="s">
        <v>17416</v>
      </c>
      <c r="AG3000" s="45"/>
      <c r="AH3000" s="45"/>
      <c r="AI3000" s="45"/>
      <c r="AJ3000" s="51" t="s">
        <v>17417</v>
      </c>
      <c r="AK3000" s="45" t="s">
        <v>21665</v>
      </c>
      <c r="AL3000" s="45">
        <v>13800</v>
      </c>
      <c r="AM3000" s="45" t="s">
        <v>21184</v>
      </c>
      <c r="AN3000" s="45" t="s">
        <v>21172</v>
      </c>
      <c r="AO3000" s="45">
        <v>1983</v>
      </c>
      <c r="AP3000" s="45" t="s">
        <v>21165</v>
      </c>
      <c r="AQ3000" s="45"/>
      <c r="AR3000" s="45"/>
      <c r="AS3000" s="45"/>
      <c r="AT3000" s="45">
        <v>48</v>
      </c>
      <c r="AU3000" s="45"/>
      <c r="AV3000" s="45" t="s">
        <v>17418</v>
      </c>
      <c r="AW3000" s="45"/>
      <c r="AX3000" s="45"/>
      <c r="AY3000" s="45"/>
      <c r="AZ3000" s="45"/>
      <c r="BA3000" s="45" t="s">
        <v>711</v>
      </c>
      <c r="BB3000" s="45" t="s">
        <v>712</v>
      </c>
      <c r="BC3000" s="45"/>
      <c r="BD3000" s="45"/>
      <c r="BE3000" s="52"/>
      <c r="BF3000" s="1"/>
    </row>
    <row r="3001" spans="1:58" ht="16" customHeight="1">
      <c r="A3001" s="53" t="s">
        <v>17404</v>
      </c>
      <c r="B3001" s="54" t="s">
        <v>17405</v>
      </c>
      <c r="C3001" s="55">
        <v>43495</v>
      </c>
      <c r="D3001" s="56">
        <f t="shared" ca="1" si="92"/>
        <v>0.9945205479452055</v>
      </c>
      <c r="E3001" s="54" t="s">
        <v>27</v>
      </c>
      <c r="F3001" s="54">
        <f>IFERROR(INDEX(AccountStatusTable[],MATCH(E3001,Account_Status,0),2),3)</f>
        <v>1</v>
      </c>
      <c r="G3001" s="54" t="s">
        <v>443</v>
      </c>
      <c r="H3001" s="54" t="s">
        <v>1416</v>
      </c>
      <c r="I3001" s="54" t="s">
        <v>5866</v>
      </c>
      <c r="J3001" s="54"/>
      <c r="K3001" s="54" t="s">
        <v>568</v>
      </c>
      <c r="L3001" s="54" t="s">
        <v>33</v>
      </c>
      <c r="M3001" s="54" t="s">
        <v>34</v>
      </c>
      <c r="N3001" s="54"/>
      <c r="O3001" s="54">
        <f>IFERROR(IFERROR(INDEX(VerifiedDeploymentLookup[],MATCH(M3001,Verified_Deployment_Type,0),2),INDEX(DeploymentLookup[],MATCH(N3001,Deployment_Type,0),2)),0)</f>
        <v>0</v>
      </c>
      <c r="P3001" s="54" t="s">
        <v>67</v>
      </c>
      <c r="Q3001" s="54">
        <f>INDEX(RegionLookup[],MATCH(P3001,Region,0),3)</f>
        <v>2</v>
      </c>
      <c r="R3001" s="54" t="s">
        <v>366</v>
      </c>
      <c r="S3001" s="58">
        <f>IFERROR(INDEX(CompanySizeLookup[],MATCH(R3001,of_Employees,0),2),2)</f>
        <v>3</v>
      </c>
      <c r="T3001" s="54"/>
      <c r="U3001" s="59">
        <v>914870.33</v>
      </c>
      <c r="V3001" s="59">
        <v>914870.33</v>
      </c>
      <c r="W3001" s="54" t="s">
        <v>35</v>
      </c>
      <c r="X3001" s="55">
        <v>45321</v>
      </c>
      <c r="Y3001" s="54" t="s">
        <v>524</v>
      </c>
      <c r="Z3001" s="54" t="str">
        <f>IFERROR(INDEX(IndustryLookup[],MATCH(Y3001,Industry,0),2),"Not Specified")</f>
        <v>Shipping and Transportation</v>
      </c>
      <c r="AA3001" s="54">
        <f>INDEX(MetaIndustryLookup[],MATCH(Z3001,Meta_Industry,0),2)</f>
        <v>35</v>
      </c>
      <c r="AB3001" s="54"/>
      <c r="AC3001" s="54"/>
      <c r="AD3001" s="54"/>
      <c r="AE3001" s="54">
        <f t="shared" si="93"/>
        <v>0</v>
      </c>
      <c r="AF3001" s="54" t="s">
        <v>17406</v>
      </c>
      <c r="AG3001" s="54"/>
      <c r="AH3001" s="54"/>
      <c r="AI3001" s="54"/>
      <c r="AJ3001" s="54" t="s">
        <v>17407</v>
      </c>
      <c r="AK3001" s="54"/>
      <c r="AL3001" s="54"/>
      <c r="AM3001" s="54"/>
      <c r="AN3001" s="54"/>
      <c r="AO3001" s="54"/>
      <c r="AP3001" s="54" t="s">
        <v>21171</v>
      </c>
      <c r="AQ3001" s="54"/>
      <c r="AR3001" s="54"/>
      <c r="AS3001" s="54"/>
      <c r="AT3001" s="54"/>
      <c r="AU3001" s="54"/>
      <c r="AV3001" s="54" t="s">
        <v>17408</v>
      </c>
      <c r="AW3001" s="54"/>
      <c r="AX3001" s="54"/>
      <c r="AY3001" s="54"/>
      <c r="AZ3001" s="54"/>
      <c r="BA3001" s="54"/>
      <c r="BB3001" s="54"/>
      <c r="BC3001" s="54"/>
      <c r="BD3001" s="54"/>
      <c r="BE3001" s="66">
        <v>43739</v>
      </c>
      <c r="BF3001" s="1"/>
    </row>
    <row r="3002" spans="1:58" ht="16" customHeight="1">
      <c r="A3002" s="44" t="s">
        <v>8362</v>
      </c>
      <c r="B3002" s="45" t="s">
        <v>8363</v>
      </c>
      <c r="C3002" s="46">
        <v>41526</v>
      </c>
      <c r="D3002" s="47">
        <f t="shared" ca="1" si="92"/>
        <v>6.3890410958904109</v>
      </c>
      <c r="E3002" s="45" t="s">
        <v>27</v>
      </c>
      <c r="F3002" s="45">
        <f>IFERROR(INDEX(AccountStatusTable[],MATCH(E3002,Account_Status,0),2),3)</f>
        <v>1</v>
      </c>
      <c r="G3002" s="45" t="s">
        <v>470</v>
      </c>
      <c r="H3002" s="45" t="s">
        <v>278</v>
      </c>
      <c r="I3002" s="45" t="s">
        <v>1660</v>
      </c>
      <c r="J3002" s="45"/>
      <c r="K3002" s="45" t="s">
        <v>280</v>
      </c>
      <c r="L3002" s="45" t="s">
        <v>33</v>
      </c>
      <c r="M3002" s="45" t="s">
        <v>34</v>
      </c>
      <c r="N3002" s="45" t="s">
        <v>34</v>
      </c>
      <c r="O3002" s="45">
        <f>IFERROR(IFERROR(INDEX(VerifiedDeploymentLookup[],MATCH(M3002,Verified_Deployment_Type,0),2),INDEX(DeploymentLookup[],MATCH(N3002,Deployment_Type,0),2)),0)</f>
        <v>0</v>
      </c>
      <c r="P3002" s="45" t="s">
        <v>67</v>
      </c>
      <c r="Q3002" s="45">
        <f>INDEX(RegionLookup[],MATCH(P3002,Region,0),3)</f>
        <v>2</v>
      </c>
      <c r="R3002" s="45" t="s">
        <v>366</v>
      </c>
      <c r="S3002" s="49">
        <f>IFERROR(INDEX(CompanySizeLookup[],MATCH(R3002,of_Employees,0),2),2)</f>
        <v>3</v>
      </c>
      <c r="T3002" s="45">
        <v>20</v>
      </c>
      <c r="U3002" s="50">
        <v>144831.26</v>
      </c>
      <c r="V3002" s="50">
        <v>115865.01</v>
      </c>
      <c r="W3002" s="45" t="s">
        <v>35</v>
      </c>
      <c r="X3002" s="46">
        <v>44813</v>
      </c>
      <c r="Y3002" s="45" t="s">
        <v>319</v>
      </c>
      <c r="Z3002" s="45" t="str">
        <f>IFERROR(INDEX(IndustryLookup[],MATCH(Y3002,Industry,0),2),"Not Specified")</f>
        <v>Wholesale and Distribution</v>
      </c>
      <c r="AA3002" s="45">
        <f>INDEX(MetaIndustryLookup[],MATCH(Z3002,Meta_Industry,0),2)</f>
        <v>9</v>
      </c>
      <c r="AB3002" s="45"/>
      <c r="AC3002" s="45">
        <v>5044</v>
      </c>
      <c r="AD3002" s="45" t="s">
        <v>1001</v>
      </c>
      <c r="AE3002" s="45">
        <f t="shared" si="93"/>
        <v>1</v>
      </c>
      <c r="AF3002" s="51" t="s">
        <v>8364</v>
      </c>
      <c r="AG3002" s="45"/>
      <c r="AH3002" s="45"/>
      <c r="AI3002" s="45"/>
      <c r="AJ3002" s="51" t="s">
        <v>8365</v>
      </c>
      <c r="AK3002" s="45"/>
      <c r="AL3002" s="45"/>
      <c r="AM3002" s="45"/>
      <c r="AN3002" s="45"/>
      <c r="AO3002" s="45"/>
      <c r="AP3002" s="45" t="s">
        <v>21165</v>
      </c>
      <c r="AQ3002" s="45"/>
      <c r="AR3002" s="45"/>
      <c r="AS3002" s="45"/>
      <c r="AT3002" s="45">
        <v>5044</v>
      </c>
      <c r="AU3002" s="45"/>
      <c r="AV3002" s="45" t="s">
        <v>8366</v>
      </c>
      <c r="AW3002" s="45">
        <v>2</v>
      </c>
      <c r="AX3002" s="45">
        <v>3</v>
      </c>
      <c r="AY3002" s="45">
        <v>5</v>
      </c>
      <c r="AZ3002" s="45" t="s">
        <v>77</v>
      </c>
      <c r="BA3002" s="45" t="s">
        <v>832</v>
      </c>
      <c r="BB3002" s="45" t="s">
        <v>42</v>
      </c>
      <c r="BC3002" s="45"/>
      <c r="BD3002" s="45" t="s">
        <v>1004</v>
      </c>
      <c r="BE3002" s="52"/>
      <c r="BF3002" s="1"/>
    </row>
    <row r="3003" spans="1:58" ht="16" customHeight="1">
      <c r="A3003" s="53" t="s">
        <v>8367</v>
      </c>
      <c r="B3003" s="54" t="s">
        <v>8368</v>
      </c>
      <c r="C3003" s="55">
        <v>41382</v>
      </c>
      <c r="D3003" s="56">
        <f t="shared" ca="1" si="92"/>
        <v>6.7835616438356166</v>
      </c>
      <c r="E3003" s="54" t="s">
        <v>27</v>
      </c>
      <c r="F3003" s="54">
        <f>IFERROR(INDEX(AccountStatusTable[],MATCH(E3003,Account_Status,0),2),3)</f>
        <v>1</v>
      </c>
      <c r="G3003" s="54" t="s">
        <v>28</v>
      </c>
      <c r="H3003" s="54" t="s">
        <v>29</v>
      </c>
      <c r="I3003" s="54" t="s">
        <v>653</v>
      </c>
      <c r="J3003" s="54" t="s">
        <v>654</v>
      </c>
      <c r="K3003" s="54" t="s">
        <v>32</v>
      </c>
      <c r="L3003" s="54" t="s">
        <v>33</v>
      </c>
      <c r="M3003" s="54" t="s">
        <v>66</v>
      </c>
      <c r="N3003" s="54" t="s">
        <v>34</v>
      </c>
      <c r="O3003" s="54">
        <f>IFERROR(IFERROR(INDEX(VerifiedDeploymentLookup[],MATCH(M3003,Verified_Deployment_Type,0),2),INDEX(DeploymentLookup[],MATCH(N3003,Deployment_Type,0),2)),0)</f>
        <v>1</v>
      </c>
      <c r="P3003" s="54" t="s">
        <v>32</v>
      </c>
      <c r="Q3003" s="54">
        <f>INDEX(RegionLookup[],MATCH(P3003,Region,0),3)</f>
        <v>3</v>
      </c>
      <c r="R3003" s="57">
        <v>18568</v>
      </c>
      <c r="S3003" s="58">
        <f>IFERROR(INDEX(CompanySizeLookup[],MATCH(R3003,of_Employees,0),2),2)</f>
        <v>2</v>
      </c>
      <c r="T3003" s="54"/>
      <c r="U3003" s="59">
        <v>7776</v>
      </c>
      <c r="V3003" s="59">
        <v>5832</v>
      </c>
      <c r="W3003" s="54" t="s">
        <v>35</v>
      </c>
      <c r="X3003" s="55">
        <v>43939</v>
      </c>
      <c r="Y3003" s="54" t="s">
        <v>715</v>
      </c>
      <c r="Z3003" s="54" t="str">
        <f>IFERROR(INDEX(IndustryLookup[],MATCH(Y3003,Industry,0),2),"Not Specified")</f>
        <v>Hospitality and Travel</v>
      </c>
      <c r="AA3003" s="54">
        <f>INDEX(MetaIndustryLookup[],MATCH(Z3003,Meta_Industry,0),2)</f>
        <v>21</v>
      </c>
      <c r="AB3003" s="54"/>
      <c r="AC3003" s="54"/>
      <c r="AD3003" s="54" t="s">
        <v>738</v>
      </c>
      <c r="AE3003" s="54">
        <f t="shared" si="93"/>
        <v>1</v>
      </c>
      <c r="AF3003" s="54"/>
      <c r="AG3003" s="54"/>
      <c r="AH3003" s="54"/>
      <c r="AI3003" s="54"/>
      <c r="AJ3003" s="54"/>
      <c r="AK3003" s="54"/>
      <c r="AL3003" s="54"/>
      <c r="AM3003" s="54"/>
      <c r="AN3003" s="54"/>
      <c r="AO3003" s="54"/>
      <c r="AP3003" s="54" t="s">
        <v>21165</v>
      </c>
      <c r="AQ3003" s="54"/>
      <c r="AR3003" s="54"/>
      <c r="AS3003" s="54"/>
      <c r="AT3003" s="54"/>
      <c r="AU3003" s="54"/>
      <c r="AV3003" s="54" t="s">
        <v>8369</v>
      </c>
      <c r="AW3003" s="54"/>
      <c r="AX3003" s="54"/>
      <c r="AY3003" s="54"/>
      <c r="AZ3003" s="54"/>
      <c r="BA3003" s="54" t="s">
        <v>740</v>
      </c>
      <c r="BB3003" s="54" t="s">
        <v>631</v>
      </c>
      <c r="BC3003" s="54"/>
      <c r="BD3003" s="54" t="s">
        <v>741</v>
      </c>
      <c r="BE3003" s="61"/>
      <c r="BF3003" s="1"/>
    </row>
    <row r="3004" spans="1:58" ht="16" customHeight="1">
      <c r="A3004" s="44" t="s">
        <v>17432</v>
      </c>
      <c r="B3004" s="45" t="s">
        <v>17433</v>
      </c>
      <c r="C3004" s="46">
        <v>42124</v>
      </c>
      <c r="D3004" s="47">
        <f t="shared" ca="1" si="92"/>
        <v>4.7506849315068491</v>
      </c>
      <c r="E3004" s="45" t="s">
        <v>77</v>
      </c>
      <c r="F3004" s="45">
        <f>IFERROR(INDEX(AccountStatusTable[],MATCH(E3004,Account_Status,0),2),3)</f>
        <v>3</v>
      </c>
      <c r="G3004" s="45" t="s">
        <v>28</v>
      </c>
      <c r="H3004" s="45" t="s">
        <v>29</v>
      </c>
      <c r="I3004" s="45" t="s">
        <v>9579</v>
      </c>
      <c r="J3004" s="45" t="s">
        <v>31</v>
      </c>
      <c r="K3004" s="45" t="s">
        <v>32</v>
      </c>
      <c r="L3004" s="45" t="s">
        <v>33</v>
      </c>
      <c r="M3004" s="45" t="s">
        <v>34</v>
      </c>
      <c r="N3004" s="45" t="s">
        <v>34</v>
      </c>
      <c r="O3004" s="45">
        <f>IFERROR(IFERROR(INDEX(VerifiedDeploymentLookup[],MATCH(M3004,Verified_Deployment_Type,0),2),INDEX(DeploymentLookup[],MATCH(N3004,Deployment_Type,0),2)),0)</f>
        <v>0</v>
      </c>
      <c r="P3004" s="45" t="s">
        <v>32</v>
      </c>
      <c r="Q3004" s="45">
        <f>INDEX(RegionLookup[],MATCH(P3004,Region,0),3)</f>
        <v>3</v>
      </c>
      <c r="R3004" s="48">
        <v>18568</v>
      </c>
      <c r="S3004" s="49">
        <f>IFERROR(INDEX(CompanySizeLookup[],MATCH(R3004,of_Employees,0),2),2)</f>
        <v>2</v>
      </c>
      <c r="T3004" s="45"/>
      <c r="U3004" s="50">
        <v>10917.5</v>
      </c>
      <c r="V3004" s="50">
        <v>8188.13</v>
      </c>
      <c r="W3004" s="45" t="s">
        <v>35</v>
      </c>
      <c r="X3004" s="46">
        <v>44316</v>
      </c>
      <c r="Y3004" s="45" t="s">
        <v>557</v>
      </c>
      <c r="Z3004" s="45" t="str">
        <f>IFERROR(INDEX(IndustryLookup[],MATCH(Y3004,Industry,0),2),"Not Specified")</f>
        <v>Education</v>
      </c>
      <c r="AA3004" s="45">
        <f>INDEX(MetaIndustryLookup[],MATCH(Z3004,Meta_Industry,0),2)</f>
        <v>10</v>
      </c>
      <c r="AB3004" s="45"/>
      <c r="AC3004" s="45"/>
      <c r="AD3004" s="45" t="s">
        <v>271</v>
      </c>
      <c r="AE3004" s="45">
        <f t="shared" si="93"/>
        <v>1</v>
      </c>
      <c r="AF3004" s="45"/>
      <c r="AG3004" s="45"/>
      <c r="AH3004" s="45"/>
      <c r="AI3004" s="45"/>
      <c r="AJ3004" s="45"/>
      <c r="AK3004" s="45"/>
      <c r="AL3004" s="45"/>
      <c r="AM3004" s="45"/>
      <c r="AN3004" s="45"/>
      <c r="AO3004" s="45"/>
      <c r="AP3004" s="45" t="s">
        <v>21165</v>
      </c>
      <c r="AQ3004" s="45"/>
      <c r="AR3004" s="45"/>
      <c r="AS3004" s="45"/>
      <c r="AT3004" s="45"/>
      <c r="AU3004" s="45"/>
      <c r="AV3004" s="45" t="s">
        <v>17434</v>
      </c>
      <c r="AW3004" s="45">
        <v>5</v>
      </c>
      <c r="AX3004" s="45">
        <v>11</v>
      </c>
      <c r="AY3004" s="45">
        <v>4</v>
      </c>
      <c r="AZ3004" s="45" t="s">
        <v>21205</v>
      </c>
      <c r="BA3004" s="45" t="s">
        <v>274</v>
      </c>
      <c r="BB3004" s="45" t="s">
        <v>31</v>
      </c>
      <c r="BC3004" s="45" t="s">
        <v>21204</v>
      </c>
      <c r="BD3004" s="45" t="s">
        <v>275</v>
      </c>
      <c r="BE3004" s="52"/>
      <c r="BF3004" s="1"/>
    </row>
    <row r="3005" spans="1:58" ht="16" customHeight="1">
      <c r="A3005" s="53" t="s">
        <v>17518</v>
      </c>
      <c r="B3005" s="54" t="s">
        <v>17519</v>
      </c>
      <c r="C3005" s="55">
        <v>42551</v>
      </c>
      <c r="D3005" s="56">
        <f t="shared" ca="1" si="92"/>
        <v>3.580821917808219</v>
      </c>
      <c r="E3005" s="54" t="s">
        <v>27</v>
      </c>
      <c r="F3005" s="54">
        <f>IFERROR(INDEX(AccountStatusTable[],MATCH(E3005,Account_Status,0),2),3)</f>
        <v>1</v>
      </c>
      <c r="G3005" s="54" t="s">
        <v>1403</v>
      </c>
      <c r="H3005" s="54" t="s">
        <v>91</v>
      </c>
      <c r="I3005" s="54" t="s">
        <v>1361</v>
      </c>
      <c r="J3005" s="54" t="s">
        <v>1404</v>
      </c>
      <c r="K3005" s="54" t="s">
        <v>1358</v>
      </c>
      <c r="L3005" s="54" t="s">
        <v>33</v>
      </c>
      <c r="M3005" s="54" t="s">
        <v>66</v>
      </c>
      <c r="N3005" s="54" t="s">
        <v>34</v>
      </c>
      <c r="O3005" s="54">
        <f>IFERROR(IFERROR(INDEX(VerifiedDeploymentLookup[],MATCH(M3005,Verified_Deployment_Type,0),2),INDEX(DeploymentLookup[],MATCH(N3005,Deployment_Type,0),2)),0)</f>
        <v>1</v>
      </c>
      <c r="P3005" s="54" t="s">
        <v>95</v>
      </c>
      <c r="Q3005" s="54">
        <f>INDEX(RegionLookup[],MATCH(P3005,Region,0),3)</f>
        <v>4</v>
      </c>
      <c r="R3005" s="54" t="s">
        <v>52</v>
      </c>
      <c r="S3005" s="58">
        <f>IFERROR(INDEX(CompanySizeLookup[],MATCH(R3005,of_Employees,0),2),2)</f>
        <v>4</v>
      </c>
      <c r="T3005" s="54"/>
      <c r="U3005" s="59">
        <v>69070.320000000007</v>
      </c>
      <c r="V3005" s="59">
        <v>69070.320000000007</v>
      </c>
      <c r="W3005" s="54" t="s">
        <v>35</v>
      </c>
      <c r="X3005" s="55">
        <v>44742</v>
      </c>
      <c r="Y3005" s="54" t="s">
        <v>231</v>
      </c>
      <c r="Z3005" s="54" t="str">
        <f>IFERROR(INDEX(IndustryLookup[],MATCH(Y3005,Industry,0),2),"Not Specified")</f>
        <v>Manufacturing</v>
      </c>
      <c r="AA3005" s="54">
        <f>INDEX(MetaIndustryLookup[],MATCH(Z3005,Meta_Industry,0),2)</f>
        <v>11</v>
      </c>
      <c r="AB3005" s="54"/>
      <c r="AC3005" s="54"/>
      <c r="AD3005" s="54" t="s">
        <v>1359</v>
      </c>
      <c r="AE3005" s="54">
        <f t="shared" si="93"/>
        <v>1</v>
      </c>
      <c r="AF3005" s="54" t="s">
        <v>1406</v>
      </c>
      <c r="AG3005" s="59">
        <v>0</v>
      </c>
      <c r="AH3005" s="59">
        <v>0</v>
      </c>
      <c r="AI3005" s="54"/>
      <c r="AJ3005" s="54"/>
      <c r="AK3005" s="54"/>
      <c r="AL3005" s="54"/>
      <c r="AM3005" s="54"/>
      <c r="AN3005" s="54"/>
      <c r="AO3005" s="54"/>
      <c r="AP3005" s="54" t="s">
        <v>21165</v>
      </c>
      <c r="AQ3005" s="54"/>
      <c r="AR3005" s="54"/>
      <c r="AS3005" s="54"/>
      <c r="AT3005" s="54"/>
      <c r="AU3005" s="59">
        <v>0</v>
      </c>
      <c r="AV3005" s="54" t="s">
        <v>1639</v>
      </c>
      <c r="AW3005" s="54"/>
      <c r="AX3005" s="54"/>
      <c r="AY3005" s="54"/>
      <c r="AZ3005" s="54"/>
      <c r="BA3005" s="54" t="s">
        <v>1361</v>
      </c>
      <c r="BB3005" s="54" t="s">
        <v>42</v>
      </c>
      <c r="BC3005" s="54"/>
      <c r="BD3005" s="54" t="s">
        <v>1362</v>
      </c>
      <c r="BE3005" s="61"/>
      <c r="BF3005" s="1"/>
    </row>
    <row r="3006" spans="1:58" ht="16" customHeight="1">
      <c r="A3006" s="44" t="s">
        <v>8371</v>
      </c>
      <c r="B3006" s="45" t="s">
        <v>8372</v>
      </c>
      <c r="C3006" s="46">
        <v>40287</v>
      </c>
      <c r="D3006" s="47">
        <f t="shared" ca="1" si="92"/>
        <v>9.7835616438356166</v>
      </c>
      <c r="E3006" s="45" t="s">
        <v>27</v>
      </c>
      <c r="F3006" s="45">
        <f>IFERROR(INDEX(AccountStatusTable[],MATCH(E3006,Account_Status,0),2),3)</f>
        <v>1</v>
      </c>
      <c r="G3006" s="45" t="s">
        <v>187</v>
      </c>
      <c r="H3006" s="45" t="s">
        <v>91</v>
      </c>
      <c r="I3006" s="45" t="s">
        <v>905</v>
      </c>
      <c r="J3006" s="45" t="s">
        <v>153</v>
      </c>
      <c r="K3006" s="45" t="s">
        <v>108</v>
      </c>
      <c r="L3006" s="45" t="s">
        <v>33</v>
      </c>
      <c r="M3006" s="45" t="s">
        <v>66</v>
      </c>
      <c r="N3006" s="45" t="s">
        <v>34</v>
      </c>
      <c r="O3006" s="45">
        <f>IFERROR(IFERROR(INDEX(VerifiedDeploymentLookup[],MATCH(M3006,Verified_Deployment_Type,0),2),INDEX(DeploymentLookup[],MATCH(N3006,Deployment_Type,0),2)),0)</f>
        <v>1</v>
      </c>
      <c r="P3006" s="45" t="s">
        <v>109</v>
      </c>
      <c r="Q3006" s="45">
        <f>INDEX(RegionLookup[],MATCH(P3006,Region,0),3)</f>
        <v>1</v>
      </c>
      <c r="R3006" s="45" t="s">
        <v>96</v>
      </c>
      <c r="S3006" s="49">
        <f>IFERROR(INDEX(CompanySizeLookup[],MATCH(R3006,of_Employees,0),2),2)</f>
        <v>3</v>
      </c>
      <c r="T3006" s="45">
        <v>12</v>
      </c>
      <c r="U3006" s="50">
        <v>1555.2</v>
      </c>
      <c r="V3006" s="50">
        <v>1244.1600000000001</v>
      </c>
      <c r="W3006" s="45" t="s">
        <v>35</v>
      </c>
      <c r="X3006" s="46">
        <v>43937</v>
      </c>
      <c r="Y3006" s="45" t="s">
        <v>557</v>
      </c>
      <c r="Z3006" s="45" t="str">
        <f>IFERROR(INDEX(IndustryLookup[],MATCH(Y3006,Industry,0),2),"Not Specified")</f>
        <v>Education</v>
      </c>
      <c r="AA3006" s="45">
        <f>INDEX(MetaIndustryLookup[],MATCH(Z3006,Meta_Industry,0),2)</f>
        <v>10</v>
      </c>
      <c r="AB3006" s="45"/>
      <c r="AC3006" s="45">
        <v>8299</v>
      </c>
      <c r="AD3006" s="45" t="s">
        <v>417</v>
      </c>
      <c r="AE3006" s="45">
        <f t="shared" si="93"/>
        <v>1</v>
      </c>
      <c r="AF3006" s="45"/>
      <c r="AG3006" s="45"/>
      <c r="AH3006" s="45"/>
      <c r="AI3006" s="45"/>
      <c r="AJ3006" s="51" t="s">
        <v>8373</v>
      </c>
      <c r="AK3006" s="45" t="s">
        <v>21664</v>
      </c>
      <c r="AL3006" s="45">
        <v>5</v>
      </c>
      <c r="AM3006" s="45" t="s">
        <v>21213</v>
      </c>
      <c r="AN3006" s="45" t="s">
        <v>21212</v>
      </c>
      <c r="AO3006" s="45"/>
      <c r="AP3006" s="45" t="s">
        <v>21165</v>
      </c>
      <c r="AQ3006" s="45"/>
      <c r="AR3006" s="45"/>
      <c r="AS3006" s="45"/>
      <c r="AT3006" s="45">
        <v>8299</v>
      </c>
      <c r="AU3006" s="45"/>
      <c r="AV3006" s="45" t="s">
        <v>8374</v>
      </c>
      <c r="AW3006" s="45">
        <v>5</v>
      </c>
      <c r="AX3006" s="45">
        <v>8</v>
      </c>
      <c r="AY3006" s="45">
        <v>2</v>
      </c>
      <c r="AZ3006" s="45" t="s">
        <v>77</v>
      </c>
      <c r="BA3006" s="45" t="s">
        <v>420</v>
      </c>
      <c r="BB3006" s="45" t="s">
        <v>190</v>
      </c>
      <c r="BC3006" s="45"/>
      <c r="BD3006" s="45" t="s">
        <v>421</v>
      </c>
      <c r="BE3006" s="52"/>
      <c r="BF3006" s="1"/>
    </row>
    <row r="3007" spans="1:58" ht="16" customHeight="1">
      <c r="A3007" s="53" t="s">
        <v>8375</v>
      </c>
      <c r="B3007" s="54" t="s">
        <v>8376</v>
      </c>
      <c r="C3007" s="55">
        <v>41723</v>
      </c>
      <c r="D3007" s="56">
        <f t="shared" ca="1" si="92"/>
        <v>5.8493150684931505</v>
      </c>
      <c r="E3007" s="54" t="s">
        <v>77</v>
      </c>
      <c r="F3007" s="54">
        <f>IFERROR(INDEX(AccountStatusTable[],MATCH(E3007,Account_Status,0),2),3)</f>
        <v>3</v>
      </c>
      <c r="G3007" s="54" t="s">
        <v>62</v>
      </c>
      <c r="H3007" s="54" t="s">
        <v>79</v>
      </c>
      <c r="I3007" s="54" t="s">
        <v>1985</v>
      </c>
      <c r="J3007" s="54" t="s">
        <v>42</v>
      </c>
      <c r="K3007" s="54" t="s">
        <v>1985</v>
      </c>
      <c r="L3007" s="54" t="s">
        <v>33</v>
      </c>
      <c r="M3007" s="54" t="s">
        <v>66</v>
      </c>
      <c r="N3007" s="54" t="s">
        <v>34</v>
      </c>
      <c r="O3007" s="54">
        <f>IFERROR(IFERROR(INDEX(VerifiedDeploymentLookup[],MATCH(M3007,Verified_Deployment_Type,0),2),INDEX(DeploymentLookup[],MATCH(N3007,Deployment_Type,0),2)),0)</f>
        <v>1</v>
      </c>
      <c r="P3007" s="54" t="s">
        <v>729</v>
      </c>
      <c r="Q3007" s="54">
        <f>INDEX(RegionLookup[],MATCH(P3007,Region,0),3)</f>
        <v>2</v>
      </c>
      <c r="R3007" s="57">
        <v>18568</v>
      </c>
      <c r="S3007" s="58">
        <f>IFERROR(INDEX(CompanySizeLookup[],MATCH(R3007,of_Employees,0),2),2)</f>
        <v>2</v>
      </c>
      <c r="T3007" s="54"/>
      <c r="U3007" s="59">
        <v>5184</v>
      </c>
      <c r="V3007" s="59">
        <v>4147.2</v>
      </c>
      <c r="W3007" s="54" t="s">
        <v>35</v>
      </c>
      <c r="X3007" s="55">
        <v>43915</v>
      </c>
      <c r="Y3007" s="54" t="s">
        <v>231</v>
      </c>
      <c r="Z3007" s="54" t="str">
        <f>IFERROR(INDEX(IndustryLookup[],MATCH(Y3007,Industry,0),2),"Not Specified")</f>
        <v>Manufacturing</v>
      </c>
      <c r="AA3007" s="54">
        <f>INDEX(MetaIndustryLookup[],MATCH(Z3007,Meta_Industry,0),2)</f>
        <v>11</v>
      </c>
      <c r="AB3007" s="54"/>
      <c r="AC3007" s="54"/>
      <c r="AD3007" s="54" t="s">
        <v>903</v>
      </c>
      <c r="AE3007" s="54">
        <f t="shared" si="93"/>
        <v>1</v>
      </c>
      <c r="AF3007" s="54" t="s">
        <v>8377</v>
      </c>
      <c r="AG3007" s="54"/>
      <c r="AH3007" s="54"/>
      <c r="AI3007" s="54"/>
      <c r="AJ3007" s="54" t="s">
        <v>8378</v>
      </c>
      <c r="AK3007" s="54"/>
      <c r="AL3007" s="54"/>
      <c r="AM3007" s="54"/>
      <c r="AN3007" s="54"/>
      <c r="AO3007" s="54"/>
      <c r="AP3007" s="54" t="s">
        <v>21165</v>
      </c>
      <c r="AQ3007" s="54"/>
      <c r="AR3007" s="54"/>
      <c r="AS3007" s="54"/>
      <c r="AT3007" s="54"/>
      <c r="AU3007" s="54"/>
      <c r="AV3007" s="54" t="s">
        <v>8379</v>
      </c>
      <c r="AW3007" s="54">
        <v>4</v>
      </c>
      <c r="AX3007" s="54">
        <v>7</v>
      </c>
      <c r="AY3007" s="54">
        <v>1</v>
      </c>
      <c r="AZ3007" s="54" t="s">
        <v>77</v>
      </c>
      <c r="BA3007" s="54" t="s">
        <v>901</v>
      </c>
      <c r="BB3007" s="54" t="s">
        <v>42</v>
      </c>
      <c r="BC3007" s="60" t="s">
        <v>21259</v>
      </c>
      <c r="BD3007" s="54" t="s">
        <v>904</v>
      </c>
      <c r="BE3007" s="61"/>
      <c r="BF3007" s="1"/>
    </row>
    <row r="3008" spans="1:58" ht="16" customHeight="1">
      <c r="A3008" s="44" t="s">
        <v>8380</v>
      </c>
      <c r="B3008" s="45" t="s">
        <v>8381</v>
      </c>
      <c r="C3008" s="46">
        <v>40856</v>
      </c>
      <c r="D3008" s="47">
        <f t="shared" ca="1" si="92"/>
        <v>8.2246575342465746</v>
      </c>
      <c r="E3008" s="45" t="s">
        <v>77</v>
      </c>
      <c r="F3008" s="45">
        <f>IFERROR(INDEX(AccountStatusTable[],MATCH(E3008,Account_Status,0),2),3)</f>
        <v>3</v>
      </c>
      <c r="G3008" s="45" t="s">
        <v>227</v>
      </c>
      <c r="H3008" s="45" t="s">
        <v>188</v>
      </c>
      <c r="I3008" s="45" t="s">
        <v>1311</v>
      </c>
      <c r="J3008" s="45" t="s">
        <v>1312</v>
      </c>
      <c r="K3008" s="45" t="s">
        <v>108</v>
      </c>
      <c r="L3008" s="45" t="s">
        <v>33</v>
      </c>
      <c r="M3008" s="45" t="s">
        <v>66</v>
      </c>
      <c r="N3008" s="45" t="s">
        <v>34</v>
      </c>
      <c r="O3008" s="45">
        <f>IFERROR(IFERROR(INDEX(VerifiedDeploymentLookup[],MATCH(M3008,Verified_Deployment_Type,0),2),INDEX(DeploymentLookup[],MATCH(N3008,Deployment_Type,0),2)),0)</f>
        <v>1</v>
      </c>
      <c r="P3008" s="45" t="s">
        <v>109</v>
      </c>
      <c r="Q3008" s="45">
        <f>INDEX(RegionLookup[],MATCH(P3008,Region,0),3)</f>
        <v>1</v>
      </c>
      <c r="R3008" s="48">
        <v>18568</v>
      </c>
      <c r="S3008" s="49">
        <f>IFERROR(INDEX(CompanySizeLookup[],MATCH(R3008,of_Employees,0),2),2)</f>
        <v>2</v>
      </c>
      <c r="T3008" s="45">
        <v>20</v>
      </c>
      <c r="U3008" s="50">
        <v>10200</v>
      </c>
      <c r="V3008" s="50">
        <v>10200</v>
      </c>
      <c r="W3008" s="45" t="s">
        <v>35</v>
      </c>
      <c r="X3008" s="46">
        <v>44145</v>
      </c>
      <c r="Y3008" s="45" t="s">
        <v>1027</v>
      </c>
      <c r="Z3008" s="45" t="str">
        <f>IFERROR(INDEX(IndustryLookup[],MATCH(Y3008,Industry,0),2),"Not Specified")</f>
        <v>Manufacturing</v>
      </c>
      <c r="AA3008" s="45">
        <f>INDEX(MetaIndustryLookup[],MATCH(Z3008,Meta_Industry,0),2)</f>
        <v>11</v>
      </c>
      <c r="AB3008" s="45"/>
      <c r="AC3008" s="45">
        <v>7371</v>
      </c>
      <c r="AD3008" s="45"/>
      <c r="AE3008" s="45">
        <f t="shared" si="93"/>
        <v>0</v>
      </c>
      <c r="AF3008" s="45"/>
      <c r="AG3008" s="45"/>
      <c r="AH3008" s="45"/>
      <c r="AI3008" s="45"/>
      <c r="AJ3008" s="45"/>
      <c r="AK3008" s="45"/>
      <c r="AL3008" s="45"/>
      <c r="AM3008" s="45"/>
      <c r="AN3008" s="45"/>
      <c r="AO3008" s="45"/>
      <c r="AP3008" s="45" t="s">
        <v>21171</v>
      </c>
      <c r="AQ3008" s="45"/>
      <c r="AR3008" s="45"/>
      <c r="AS3008" s="45"/>
      <c r="AT3008" s="45">
        <v>7371</v>
      </c>
      <c r="AU3008" s="45"/>
      <c r="AV3008" s="45" t="s">
        <v>8382</v>
      </c>
      <c r="AW3008" s="45"/>
      <c r="AX3008" s="45"/>
      <c r="AY3008" s="45"/>
      <c r="AZ3008" s="45"/>
      <c r="BA3008" s="45"/>
      <c r="BB3008" s="45"/>
      <c r="BC3008" s="45"/>
      <c r="BD3008" s="45"/>
      <c r="BE3008" s="52"/>
      <c r="BF3008" s="1"/>
    </row>
    <row r="3009" spans="1:58" ht="16" customHeight="1">
      <c r="A3009" s="53" t="s">
        <v>8383</v>
      </c>
      <c r="B3009" s="54" t="s">
        <v>8384</v>
      </c>
      <c r="C3009" s="55">
        <v>41830</v>
      </c>
      <c r="D3009" s="56">
        <f t="shared" ca="1" si="92"/>
        <v>5.5561643835616437</v>
      </c>
      <c r="E3009" s="54" t="s">
        <v>566</v>
      </c>
      <c r="F3009" s="54">
        <f>IFERROR(INDEX(AccountStatusTable[],MATCH(E3009,Account_Status,0),2),3)</f>
        <v>5</v>
      </c>
      <c r="G3009" s="54" t="s">
        <v>62</v>
      </c>
      <c r="H3009" s="54" t="s">
        <v>63</v>
      </c>
      <c r="I3009" s="54" t="s">
        <v>8385</v>
      </c>
      <c r="J3009" s="54" t="s">
        <v>2627</v>
      </c>
      <c r="K3009" s="54" t="s">
        <v>147</v>
      </c>
      <c r="L3009" s="54" t="s">
        <v>33</v>
      </c>
      <c r="M3009" s="54" t="s">
        <v>66</v>
      </c>
      <c r="N3009" s="54" t="s">
        <v>34</v>
      </c>
      <c r="O3009" s="54">
        <f>IFERROR(IFERROR(INDEX(VerifiedDeploymentLookup[],MATCH(M3009,Verified_Deployment_Type,0),2),INDEX(DeploymentLookup[],MATCH(N3009,Deployment_Type,0),2)),0)</f>
        <v>1</v>
      </c>
      <c r="P3009" s="54" t="s">
        <v>67</v>
      </c>
      <c r="Q3009" s="54">
        <f>INDEX(RegionLookup[],MATCH(P3009,Region,0),3)</f>
        <v>2</v>
      </c>
      <c r="R3009" s="54" t="s">
        <v>96</v>
      </c>
      <c r="S3009" s="58">
        <f>IFERROR(INDEX(CompanySizeLookup[],MATCH(R3009,of_Employees,0),2),2)</f>
        <v>3</v>
      </c>
      <c r="T3009" s="54">
        <v>139</v>
      </c>
      <c r="U3009" s="59">
        <v>42369.23</v>
      </c>
      <c r="V3009" s="59">
        <v>31776.92</v>
      </c>
      <c r="W3009" s="54" t="s">
        <v>35</v>
      </c>
      <c r="X3009" s="55">
        <v>44022</v>
      </c>
      <c r="Y3009" s="54" t="s">
        <v>231</v>
      </c>
      <c r="Z3009" s="54" t="str">
        <f>IFERROR(INDEX(IndustryLookup[],MATCH(Y3009,Industry,0),2),"Not Specified")</f>
        <v>Manufacturing</v>
      </c>
      <c r="AA3009" s="54">
        <f>INDEX(MetaIndustryLookup[],MATCH(Z3009,Meta_Industry,0),2)</f>
        <v>11</v>
      </c>
      <c r="AB3009" s="54"/>
      <c r="AC3009" s="54">
        <v>3999</v>
      </c>
      <c r="AD3009" s="54" t="s">
        <v>136</v>
      </c>
      <c r="AE3009" s="54">
        <f t="shared" si="93"/>
        <v>1</v>
      </c>
      <c r="AF3009" s="54" t="s">
        <v>8386</v>
      </c>
      <c r="AG3009" s="54"/>
      <c r="AH3009" s="54"/>
      <c r="AI3009" s="54"/>
      <c r="AJ3009" s="54"/>
      <c r="AK3009" s="54"/>
      <c r="AL3009" s="54"/>
      <c r="AM3009" s="54"/>
      <c r="AN3009" s="54"/>
      <c r="AO3009" s="54"/>
      <c r="AP3009" s="54" t="s">
        <v>21165</v>
      </c>
      <c r="AQ3009" s="54"/>
      <c r="AR3009" s="54"/>
      <c r="AS3009" s="54"/>
      <c r="AT3009" s="54">
        <v>3999</v>
      </c>
      <c r="AU3009" s="54"/>
      <c r="AV3009" s="54" t="s">
        <v>8387</v>
      </c>
      <c r="AW3009" s="54">
        <v>9</v>
      </c>
      <c r="AX3009" s="54">
        <v>9</v>
      </c>
      <c r="AY3009" s="54">
        <v>4</v>
      </c>
      <c r="AZ3009" s="54" t="s">
        <v>1984</v>
      </c>
      <c r="BA3009" s="54" t="s">
        <v>140</v>
      </c>
      <c r="BB3009" s="54" t="s">
        <v>42</v>
      </c>
      <c r="BC3009" s="54"/>
      <c r="BD3009" s="54" t="s">
        <v>141</v>
      </c>
      <c r="BE3009" s="61"/>
      <c r="BF3009" s="1"/>
    </row>
    <row r="3010" spans="1:58" ht="16" customHeight="1">
      <c r="A3010" s="44" t="s">
        <v>17419</v>
      </c>
      <c r="B3010" s="45" t="s">
        <v>17420</v>
      </c>
      <c r="C3010" s="46">
        <v>43675</v>
      </c>
      <c r="D3010" s="47">
        <f t="shared" ca="1" si="92"/>
        <v>0.50136986301369868</v>
      </c>
      <c r="E3010" s="45" t="s">
        <v>61</v>
      </c>
      <c r="F3010" s="45">
        <f>IFERROR(INDEX(AccountStatusTable[],MATCH(E3010,Account_Status,0),2),3)</f>
        <v>2</v>
      </c>
      <c r="G3010" s="45" t="s">
        <v>144</v>
      </c>
      <c r="H3010" s="45" t="s">
        <v>104</v>
      </c>
      <c r="I3010" s="45" t="s">
        <v>212</v>
      </c>
      <c r="J3010" s="45" t="s">
        <v>17421</v>
      </c>
      <c r="K3010" s="45" t="s">
        <v>108</v>
      </c>
      <c r="L3010" s="45" t="s">
        <v>33</v>
      </c>
      <c r="M3010" s="45" t="s">
        <v>66</v>
      </c>
      <c r="N3010" s="45" t="s">
        <v>34</v>
      </c>
      <c r="O3010" s="45">
        <f>IFERROR(IFERROR(INDEX(VerifiedDeploymentLookup[],MATCH(M3010,Verified_Deployment_Type,0),2),INDEX(DeploymentLookup[],MATCH(N3010,Deployment_Type,0),2)),0)</f>
        <v>1</v>
      </c>
      <c r="P3010" s="45" t="s">
        <v>109</v>
      </c>
      <c r="Q3010" s="45">
        <f>INDEX(RegionLookup[],MATCH(P3010,Region,0),3)</f>
        <v>1</v>
      </c>
      <c r="R3010" s="48">
        <v>18568</v>
      </c>
      <c r="S3010" s="49">
        <f>IFERROR(INDEX(CompanySizeLookup[],MATCH(R3010,of_Employees,0),2),2)</f>
        <v>2</v>
      </c>
      <c r="T3010" s="45"/>
      <c r="U3010" s="50">
        <v>0</v>
      </c>
      <c r="V3010" s="50">
        <v>0</v>
      </c>
      <c r="W3010" s="45" t="s">
        <v>35</v>
      </c>
      <c r="X3010" s="46">
        <v>44072</v>
      </c>
      <c r="Y3010" s="45" t="s">
        <v>36</v>
      </c>
      <c r="Z3010" s="45" t="str">
        <f>IFERROR(INDEX(IndustryLookup[],MATCH(Y3010,Industry,0),2),"Not Specified")</f>
        <v>Information and Communication Technology (ICT)</v>
      </c>
      <c r="AA3010" s="45">
        <f>INDEX(MetaIndustryLookup[],MATCH(Z3010,Meta_Industry,0),2)</f>
        <v>23</v>
      </c>
      <c r="AB3010" s="45"/>
      <c r="AC3010" s="45">
        <v>48</v>
      </c>
      <c r="AD3010" s="45"/>
      <c r="AE3010" s="45">
        <f t="shared" si="93"/>
        <v>0</v>
      </c>
      <c r="AF3010" s="45"/>
      <c r="AG3010" s="45"/>
      <c r="AH3010" s="45"/>
      <c r="AI3010" s="45"/>
      <c r="AJ3010" s="45" t="s">
        <v>17422</v>
      </c>
      <c r="AK3010" s="45" t="s">
        <v>21663</v>
      </c>
      <c r="AL3010" s="45">
        <v>120</v>
      </c>
      <c r="AM3010" s="45" t="s">
        <v>21173</v>
      </c>
      <c r="AN3010" s="45" t="s">
        <v>21172</v>
      </c>
      <c r="AO3010" s="45"/>
      <c r="AP3010" s="45" t="s">
        <v>21171</v>
      </c>
      <c r="AQ3010" s="45"/>
      <c r="AR3010" s="45"/>
      <c r="AS3010" s="45"/>
      <c r="AT3010" s="45">
        <v>48</v>
      </c>
      <c r="AU3010" s="45"/>
      <c r="AV3010" s="45" t="s">
        <v>17423</v>
      </c>
      <c r="AW3010" s="45"/>
      <c r="AX3010" s="45"/>
      <c r="AY3010" s="45"/>
      <c r="AZ3010" s="45"/>
      <c r="BA3010" s="45"/>
      <c r="BB3010" s="45"/>
      <c r="BC3010" s="45"/>
      <c r="BD3010" s="45"/>
      <c r="BE3010" s="52"/>
      <c r="BF3010" s="1"/>
    </row>
    <row r="3011" spans="1:58" ht="16" customHeight="1">
      <c r="A3011" s="53" t="s">
        <v>8388</v>
      </c>
      <c r="B3011" s="54" t="s">
        <v>8389</v>
      </c>
      <c r="C3011" s="55">
        <v>41361</v>
      </c>
      <c r="D3011" s="56">
        <f t="shared" ref="D3011:D3074" ca="1" si="94">DATEDIF(C3011,TODAY(),"d")/365</f>
        <v>6.8410958904109593</v>
      </c>
      <c r="E3011" s="54" t="s">
        <v>77</v>
      </c>
      <c r="F3011" s="54">
        <f>IFERROR(INDEX(AccountStatusTable[],MATCH(E3011,Account_Status,0),2),3)</f>
        <v>3</v>
      </c>
      <c r="G3011" s="54" t="s">
        <v>28</v>
      </c>
      <c r="H3011" s="54" t="s">
        <v>29</v>
      </c>
      <c r="I3011" s="54" t="s">
        <v>30</v>
      </c>
      <c r="J3011" s="54" t="s">
        <v>31</v>
      </c>
      <c r="K3011" s="54" t="s">
        <v>32</v>
      </c>
      <c r="L3011" s="54" t="s">
        <v>33</v>
      </c>
      <c r="M3011" s="54" t="s">
        <v>34</v>
      </c>
      <c r="N3011" s="54" t="s">
        <v>34</v>
      </c>
      <c r="O3011" s="54">
        <f>IFERROR(IFERROR(INDEX(VerifiedDeploymentLookup[],MATCH(M3011,Verified_Deployment_Type,0),2),INDEX(DeploymentLookup[],MATCH(N3011,Deployment_Type,0),2)),0)</f>
        <v>0</v>
      </c>
      <c r="P3011" s="54" t="s">
        <v>32</v>
      </c>
      <c r="Q3011" s="54">
        <f>INDEX(RegionLookup[],MATCH(P3011,Region,0),3)</f>
        <v>3</v>
      </c>
      <c r="R3011" s="62">
        <v>43840</v>
      </c>
      <c r="S3011" s="58">
        <f>IFERROR(INDEX(CompanySizeLookup[],MATCH(R3011,of_Employees,0),2),2)</f>
        <v>1</v>
      </c>
      <c r="T3011" s="54"/>
      <c r="U3011" s="59">
        <v>3110.4</v>
      </c>
      <c r="V3011" s="59">
        <v>2488.3200000000002</v>
      </c>
      <c r="W3011" s="54" t="s">
        <v>35</v>
      </c>
      <c r="X3011" s="55">
        <v>43917</v>
      </c>
      <c r="Y3011" s="54" t="s">
        <v>168</v>
      </c>
      <c r="Z3011" s="54" t="str">
        <f>IFERROR(INDEX(IndustryLookup[],MATCH(Y3011,Industry,0),2),"Not Specified")</f>
        <v>Financial Services</v>
      </c>
      <c r="AA3011" s="54">
        <f>INDEX(MetaIndustryLookup[],MATCH(Z3011,Meta_Industry,0),2)</f>
        <v>4</v>
      </c>
      <c r="AB3011" s="54"/>
      <c r="AC3011" s="54"/>
      <c r="AD3011" s="54" t="s">
        <v>169</v>
      </c>
      <c r="AE3011" s="54">
        <f t="shared" ref="AE3011:AE3074" si="95">IF(AD3011="",0,1)</f>
        <v>1</v>
      </c>
      <c r="AF3011" s="54"/>
      <c r="AG3011" s="54"/>
      <c r="AH3011" s="54"/>
      <c r="AI3011" s="54"/>
      <c r="AJ3011" s="54"/>
      <c r="AK3011" s="54"/>
      <c r="AL3011" s="54"/>
      <c r="AM3011" s="54"/>
      <c r="AN3011" s="54"/>
      <c r="AO3011" s="54"/>
      <c r="AP3011" s="54" t="s">
        <v>21165</v>
      </c>
      <c r="AQ3011" s="54"/>
      <c r="AR3011" s="54"/>
      <c r="AS3011" s="54"/>
      <c r="AT3011" s="54"/>
      <c r="AU3011" s="54"/>
      <c r="AV3011" s="54" t="s">
        <v>8390</v>
      </c>
      <c r="AW3011" s="54">
        <v>4</v>
      </c>
      <c r="AX3011" s="54">
        <v>7</v>
      </c>
      <c r="AY3011" s="54"/>
      <c r="AZ3011" s="54"/>
      <c r="BA3011" s="54" t="s">
        <v>172</v>
      </c>
      <c r="BB3011" s="54" t="s">
        <v>173</v>
      </c>
      <c r="BC3011" s="54"/>
      <c r="BD3011" s="54" t="s">
        <v>174</v>
      </c>
      <c r="BE3011" s="61"/>
      <c r="BF3011" s="1"/>
    </row>
    <row r="3012" spans="1:58" ht="16" customHeight="1">
      <c r="A3012" s="44" t="s">
        <v>8391</v>
      </c>
      <c r="B3012" s="45" t="s">
        <v>8392</v>
      </c>
      <c r="C3012" s="46">
        <v>41407</v>
      </c>
      <c r="D3012" s="47">
        <f t="shared" ca="1" si="94"/>
        <v>6.7150684931506852</v>
      </c>
      <c r="E3012" s="45" t="s">
        <v>77</v>
      </c>
      <c r="F3012" s="45">
        <f>IFERROR(INDEX(AccountStatusTable[],MATCH(E3012,Account_Status,0),2),3)</f>
        <v>3</v>
      </c>
      <c r="G3012" s="45" t="s">
        <v>78</v>
      </c>
      <c r="H3012" s="45" t="s">
        <v>79</v>
      </c>
      <c r="I3012" s="45" t="s">
        <v>8393</v>
      </c>
      <c r="J3012" s="45"/>
      <c r="K3012" s="45" t="s">
        <v>318</v>
      </c>
      <c r="L3012" s="45" t="s">
        <v>33</v>
      </c>
      <c r="M3012" s="45" t="s">
        <v>34</v>
      </c>
      <c r="N3012" s="45" t="s">
        <v>34</v>
      </c>
      <c r="O3012" s="45">
        <f>IFERROR(IFERROR(INDEX(VerifiedDeploymentLookup[],MATCH(M3012,Verified_Deployment_Type,0),2),INDEX(DeploymentLookup[],MATCH(N3012,Deployment_Type,0),2)),0)</f>
        <v>0</v>
      </c>
      <c r="P3012" s="45" t="s">
        <v>67</v>
      </c>
      <c r="Q3012" s="45">
        <f>INDEX(RegionLookup[],MATCH(P3012,Region,0),3)</f>
        <v>2</v>
      </c>
      <c r="R3012" s="48">
        <v>18568</v>
      </c>
      <c r="S3012" s="49">
        <f>IFERROR(INDEX(CompanySizeLookup[],MATCH(R3012,of_Employees,0),2),2)</f>
        <v>2</v>
      </c>
      <c r="T3012" s="45"/>
      <c r="U3012" s="50">
        <v>6240</v>
      </c>
      <c r="V3012" s="50">
        <v>5304</v>
      </c>
      <c r="W3012" s="45" t="s">
        <v>35</v>
      </c>
      <c r="X3012" s="46">
        <v>43964</v>
      </c>
      <c r="Y3012" s="45" t="s">
        <v>231</v>
      </c>
      <c r="Z3012" s="45" t="str">
        <f>IFERROR(INDEX(IndustryLookup[],MATCH(Y3012,Industry,0),2),"Not Specified")</f>
        <v>Manufacturing</v>
      </c>
      <c r="AA3012" s="45">
        <f>INDEX(MetaIndustryLookup[],MATCH(Z3012,Meta_Industry,0),2)</f>
        <v>11</v>
      </c>
      <c r="AB3012" s="45"/>
      <c r="AC3012" s="45"/>
      <c r="AD3012" s="45" t="s">
        <v>2753</v>
      </c>
      <c r="AE3012" s="45">
        <f t="shared" si="95"/>
        <v>1</v>
      </c>
      <c r="AF3012" s="45" t="s">
        <v>8394</v>
      </c>
      <c r="AG3012" s="45"/>
      <c r="AH3012" s="45"/>
      <c r="AI3012" s="45"/>
      <c r="AJ3012" s="45"/>
      <c r="AK3012" s="45"/>
      <c r="AL3012" s="45"/>
      <c r="AM3012" s="45"/>
      <c r="AN3012" s="45"/>
      <c r="AO3012" s="45"/>
      <c r="AP3012" s="45" t="s">
        <v>21165</v>
      </c>
      <c r="AQ3012" s="45"/>
      <c r="AR3012" s="45"/>
      <c r="AS3012" s="45"/>
      <c r="AT3012" s="45"/>
      <c r="AU3012" s="45"/>
      <c r="AV3012" s="45" t="s">
        <v>8395</v>
      </c>
      <c r="AW3012" s="45">
        <v>1</v>
      </c>
      <c r="AX3012" s="45">
        <v>1</v>
      </c>
      <c r="AY3012" s="45">
        <v>1</v>
      </c>
      <c r="AZ3012" s="45"/>
      <c r="BA3012" s="45" t="s">
        <v>2755</v>
      </c>
      <c r="BB3012" s="45" t="s">
        <v>42</v>
      </c>
      <c r="BC3012" s="45"/>
      <c r="BD3012" s="45" t="s">
        <v>2756</v>
      </c>
      <c r="BE3012" s="52"/>
      <c r="BF3012" s="1"/>
    </row>
    <row r="3013" spans="1:58" ht="16" customHeight="1">
      <c r="A3013" s="53" t="s">
        <v>8396</v>
      </c>
      <c r="B3013" s="54" t="s">
        <v>8397</v>
      </c>
      <c r="C3013" s="55">
        <v>40534</v>
      </c>
      <c r="D3013" s="56">
        <f t="shared" ca="1" si="94"/>
        <v>9.1068493150684926</v>
      </c>
      <c r="E3013" s="54" t="s">
        <v>61</v>
      </c>
      <c r="F3013" s="54">
        <f>IFERROR(INDEX(AccountStatusTable[],MATCH(E3013,Account_Status,0),2),3)</f>
        <v>2</v>
      </c>
      <c r="G3013" s="54" t="s">
        <v>726</v>
      </c>
      <c r="H3013" s="54" t="s">
        <v>79</v>
      </c>
      <c r="I3013" s="54" t="s">
        <v>901</v>
      </c>
      <c r="J3013" s="54"/>
      <c r="K3013" s="54" t="s">
        <v>728</v>
      </c>
      <c r="L3013" s="54" t="s">
        <v>33</v>
      </c>
      <c r="M3013" s="54" t="s">
        <v>66</v>
      </c>
      <c r="N3013" s="54" t="s">
        <v>34</v>
      </c>
      <c r="O3013" s="54">
        <f>IFERROR(IFERROR(INDEX(VerifiedDeploymentLookup[],MATCH(M3013,Verified_Deployment_Type,0),2),INDEX(DeploymentLookup[],MATCH(N3013,Deployment_Type,0),2)),0)</f>
        <v>1</v>
      </c>
      <c r="P3013" s="54" t="s">
        <v>729</v>
      </c>
      <c r="Q3013" s="54">
        <f>INDEX(RegionLookup[],MATCH(P3013,Region,0),3)</f>
        <v>2</v>
      </c>
      <c r="R3013" s="57">
        <v>18568</v>
      </c>
      <c r="S3013" s="58">
        <f>IFERROR(INDEX(CompanySizeLookup[],MATCH(R3013,of_Employees,0),2),2)</f>
        <v>2</v>
      </c>
      <c r="T3013" s="54"/>
      <c r="U3013" s="59">
        <v>6240</v>
      </c>
      <c r="V3013" s="59">
        <v>4992</v>
      </c>
      <c r="W3013" s="54" t="s">
        <v>35</v>
      </c>
      <c r="X3013" s="55">
        <v>44187</v>
      </c>
      <c r="Y3013" s="54" t="s">
        <v>135</v>
      </c>
      <c r="Z3013" s="54" t="str">
        <f>IFERROR(INDEX(IndustryLookup[],MATCH(Y3013,Industry,0),2),"Not Specified")</f>
        <v>Government and Public Sector</v>
      </c>
      <c r="AA3013" s="54">
        <f>INDEX(MetaIndustryLookup[],MATCH(Z3013,Meta_Industry,0),2)</f>
        <v>19</v>
      </c>
      <c r="AB3013" s="54"/>
      <c r="AC3013" s="54"/>
      <c r="AD3013" s="54" t="s">
        <v>903</v>
      </c>
      <c r="AE3013" s="54">
        <f t="shared" si="95"/>
        <v>1</v>
      </c>
      <c r="AF3013" s="54"/>
      <c r="AG3013" s="54"/>
      <c r="AH3013" s="54"/>
      <c r="AI3013" s="54"/>
      <c r="AJ3013" s="54" t="s">
        <v>8398</v>
      </c>
      <c r="AK3013" s="54"/>
      <c r="AL3013" s="54"/>
      <c r="AM3013" s="54"/>
      <c r="AN3013" s="54"/>
      <c r="AO3013" s="54"/>
      <c r="AP3013" s="54" t="s">
        <v>21165</v>
      </c>
      <c r="AQ3013" s="54"/>
      <c r="AR3013" s="54"/>
      <c r="AS3013" s="54"/>
      <c r="AT3013" s="54"/>
      <c r="AU3013" s="54"/>
      <c r="AV3013" s="54" t="s">
        <v>8399</v>
      </c>
      <c r="AW3013" s="54">
        <v>4</v>
      </c>
      <c r="AX3013" s="54">
        <v>7</v>
      </c>
      <c r="AY3013" s="54">
        <v>1</v>
      </c>
      <c r="AZ3013" s="54" t="s">
        <v>77</v>
      </c>
      <c r="BA3013" s="54" t="s">
        <v>901</v>
      </c>
      <c r="BB3013" s="54" t="s">
        <v>42</v>
      </c>
      <c r="BC3013" s="60" t="s">
        <v>21259</v>
      </c>
      <c r="BD3013" s="54" t="s">
        <v>904</v>
      </c>
      <c r="BE3013" s="61"/>
      <c r="BF3013" s="1"/>
    </row>
    <row r="3014" spans="1:58" ht="16" customHeight="1">
      <c r="A3014" s="44" t="s">
        <v>8403</v>
      </c>
      <c r="B3014" s="45" t="s">
        <v>8404</v>
      </c>
      <c r="C3014" s="46">
        <v>41487</v>
      </c>
      <c r="D3014" s="47">
        <f t="shared" ca="1" si="94"/>
        <v>6.4958904109589044</v>
      </c>
      <c r="E3014" s="45" t="s">
        <v>77</v>
      </c>
      <c r="F3014" s="45">
        <f>IFERROR(INDEX(AccountStatusTable[],MATCH(E3014,Account_Status,0),2),3)</f>
        <v>3</v>
      </c>
      <c r="G3014" s="45" t="s">
        <v>177</v>
      </c>
      <c r="H3014" s="45" t="s">
        <v>47</v>
      </c>
      <c r="I3014" s="45" t="s">
        <v>8405</v>
      </c>
      <c r="J3014" s="45"/>
      <c r="K3014" s="45" t="s">
        <v>50</v>
      </c>
      <c r="L3014" s="45" t="s">
        <v>33</v>
      </c>
      <c r="M3014" s="45" t="s">
        <v>34</v>
      </c>
      <c r="N3014" s="45" t="s">
        <v>34</v>
      </c>
      <c r="O3014" s="45">
        <f>IFERROR(IFERROR(INDEX(VerifiedDeploymentLookup[],MATCH(M3014,Verified_Deployment_Type,0),2),INDEX(DeploymentLookup[],MATCH(N3014,Deployment_Type,0),2)),0)</f>
        <v>0</v>
      </c>
      <c r="P3014" s="45" t="s">
        <v>51</v>
      </c>
      <c r="Q3014" s="45">
        <f>INDEX(RegionLookup[],MATCH(P3014,Region,0),3)</f>
        <v>3</v>
      </c>
      <c r="R3014" s="45" t="s">
        <v>179</v>
      </c>
      <c r="S3014" s="49">
        <f>IFERROR(INDEX(CompanySizeLookup[],MATCH(R3014,of_Employees,0),2),2)</f>
        <v>3</v>
      </c>
      <c r="T3014" s="45">
        <v>215</v>
      </c>
      <c r="U3014" s="50">
        <v>27099.360000000001</v>
      </c>
      <c r="V3014" s="50">
        <v>16259.62</v>
      </c>
      <c r="W3014" s="45" t="s">
        <v>35</v>
      </c>
      <c r="X3014" s="46">
        <v>44044</v>
      </c>
      <c r="Y3014" s="45" t="s">
        <v>436</v>
      </c>
      <c r="Z3014" s="45" t="str">
        <f>IFERROR(INDEX(IndustryLookup[],MATCH(Y3014,Industry,0),2),"Not Specified")</f>
        <v>Media</v>
      </c>
      <c r="AA3014" s="45">
        <f>INDEX(MetaIndustryLookup[],MATCH(Z3014,Meta_Industry,0),2)</f>
        <v>26</v>
      </c>
      <c r="AB3014" s="45"/>
      <c r="AC3014" s="45">
        <v>2721</v>
      </c>
      <c r="AD3014" s="45" t="s">
        <v>2300</v>
      </c>
      <c r="AE3014" s="45">
        <f t="shared" si="95"/>
        <v>1</v>
      </c>
      <c r="AF3014" s="45"/>
      <c r="AG3014" s="45"/>
      <c r="AH3014" s="45"/>
      <c r="AI3014" s="45"/>
      <c r="AJ3014" s="45"/>
      <c r="AK3014" s="45"/>
      <c r="AL3014" s="45"/>
      <c r="AM3014" s="45"/>
      <c r="AN3014" s="45"/>
      <c r="AO3014" s="45"/>
      <c r="AP3014" s="45" t="s">
        <v>21165</v>
      </c>
      <c r="AQ3014" s="45"/>
      <c r="AR3014" s="45"/>
      <c r="AS3014" s="45"/>
      <c r="AT3014" s="45">
        <v>2721</v>
      </c>
      <c r="AU3014" s="45"/>
      <c r="AV3014" s="45" t="s">
        <v>8406</v>
      </c>
      <c r="AW3014" s="45">
        <v>2</v>
      </c>
      <c r="AX3014" s="45">
        <v>3</v>
      </c>
      <c r="AY3014" s="45">
        <v>2</v>
      </c>
      <c r="AZ3014" s="45" t="s">
        <v>21198</v>
      </c>
      <c r="BA3014" s="45" t="s">
        <v>49</v>
      </c>
      <c r="BB3014" s="45" t="s">
        <v>42</v>
      </c>
      <c r="BC3014" s="45" t="s">
        <v>21197</v>
      </c>
      <c r="BD3014" s="45" t="s">
        <v>2301</v>
      </c>
      <c r="BE3014" s="52"/>
      <c r="BF3014" s="1"/>
    </row>
    <row r="3015" spans="1:58" ht="16" customHeight="1">
      <c r="A3015" s="53" t="s">
        <v>4573</v>
      </c>
      <c r="B3015" s="54" t="s">
        <v>4574</v>
      </c>
      <c r="C3015" s="55">
        <v>41729</v>
      </c>
      <c r="D3015" s="56">
        <f t="shared" ca="1" si="94"/>
        <v>5.8328767123287673</v>
      </c>
      <c r="E3015" s="54" t="s">
        <v>77</v>
      </c>
      <c r="F3015" s="54">
        <f>IFERROR(INDEX(AccountStatusTable[],MATCH(E3015,Account_Status,0),2),3)</f>
        <v>3</v>
      </c>
      <c r="G3015" s="54" t="s">
        <v>78</v>
      </c>
      <c r="H3015" s="54" t="s">
        <v>278</v>
      </c>
      <c r="I3015" s="54" t="s">
        <v>4575</v>
      </c>
      <c r="J3015" s="54"/>
      <c r="K3015" s="54" t="s">
        <v>596</v>
      </c>
      <c r="L3015" s="54" t="s">
        <v>33</v>
      </c>
      <c r="M3015" s="54" t="s">
        <v>34</v>
      </c>
      <c r="N3015" s="54" t="s">
        <v>34</v>
      </c>
      <c r="O3015" s="54">
        <f>IFERROR(IFERROR(INDEX(VerifiedDeploymentLookup[],MATCH(M3015,Verified_Deployment_Type,0),2),INDEX(DeploymentLookup[],MATCH(N3015,Deployment_Type,0),2)),0)</f>
        <v>0</v>
      </c>
      <c r="P3015" s="54" t="s">
        <v>67</v>
      </c>
      <c r="Q3015" s="54">
        <f>INDEX(RegionLookup[],MATCH(P3015,Region,0),3)</f>
        <v>2</v>
      </c>
      <c r="R3015" s="57">
        <v>18568</v>
      </c>
      <c r="S3015" s="58">
        <f>IFERROR(INDEX(CompanySizeLookup[],MATCH(R3015,of_Employees,0),2),2)</f>
        <v>2</v>
      </c>
      <c r="T3015" s="54">
        <v>18</v>
      </c>
      <c r="U3015" s="59">
        <v>518.4</v>
      </c>
      <c r="V3015" s="59">
        <v>440.64</v>
      </c>
      <c r="W3015" s="54" t="s">
        <v>35</v>
      </c>
      <c r="X3015" s="55">
        <v>43921</v>
      </c>
      <c r="Y3015" s="54" t="s">
        <v>2292</v>
      </c>
      <c r="Z3015" s="54" t="str">
        <f>IFERROR(INDEX(IndustryLookup[],MATCH(Y3015,Industry,0),2),"Not Specified")</f>
        <v>Entertainment and Recreation</v>
      </c>
      <c r="AA3015" s="54">
        <f>INDEX(MetaIndustryLookup[],MATCH(Z3015,Meta_Industry,0),2)</f>
        <v>14</v>
      </c>
      <c r="AB3015" s="54"/>
      <c r="AC3015" s="54">
        <v>8299</v>
      </c>
      <c r="AD3015" s="54" t="s">
        <v>2197</v>
      </c>
      <c r="AE3015" s="54">
        <f t="shared" si="95"/>
        <v>1</v>
      </c>
      <c r="AF3015" s="54" t="s">
        <v>4576</v>
      </c>
      <c r="AG3015" s="54"/>
      <c r="AH3015" s="54"/>
      <c r="AI3015" s="54"/>
      <c r="AJ3015" s="54"/>
      <c r="AK3015" s="54"/>
      <c r="AL3015" s="54"/>
      <c r="AM3015" s="54"/>
      <c r="AN3015" s="54"/>
      <c r="AO3015" s="54"/>
      <c r="AP3015" s="54" t="s">
        <v>21165</v>
      </c>
      <c r="AQ3015" s="54"/>
      <c r="AR3015" s="54"/>
      <c r="AS3015" s="54"/>
      <c r="AT3015" s="54">
        <v>8299</v>
      </c>
      <c r="AU3015" s="54"/>
      <c r="AV3015" s="54" t="s">
        <v>4577</v>
      </c>
      <c r="AW3015" s="54"/>
      <c r="AX3015" s="54"/>
      <c r="AY3015" s="54"/>
      <c r="AZ3015" s="54"/>
      <c r="BA3015" s="54" t="s">
        <v>2198</v>
      </c>
      <c r="BB3015" s="54" t="s">
        <v>42</v>
      </c>
      <c r="BC3015" s="54"/>
      <c r="BD3015" s="54" t="s">
        <v>2199</v>
      </c>
      <c r="BE3015" s="61"/>
      <c r="BF3015" s="1"/>
    </row>
    <row r="3016" spans="1:58" ht="16" customHeight="1">
      <c r="A3016" s="44" t="s">
        <v>8407</v>
      </c>
      <c r="B3016" s="45" t="s">
        <v>8408</v>
      </c>
      <c r="C3016" s="46">
        <v>39436</v>
      </c>
      <c r="D3016" s="47">
        <f t="shared" ca="1" si="94"/>
        <v>12.115068493150686</v>
      </c>
      <c r="E3016" s="45" t="s">
        <v>566</v>
      </c>
      <c r="F3016" s="45">
        <f>IFERROR(INDEX(AccountStatusTable[],MATCH(E3016,Account_Status,0),2),3)</f>
        <v>5</v>
      </c>
      <c r="G3016" s="45" t="s">
        <v>595</v>
      </c>
      <c r="H3016" s="45" t="s">
        <v>1416</v>
      </c>
      <c r="I3016" s="45" t="s">
        <v>8409</v>
      </c>
      <c r="J3016" s="45" t="s">
        <v>2545</v>
      </c>
      <c r="K3016" s="45" t="s">
        <v>644</v>
      </c>
      <c r="L3016" s="45" t="s">
        <v>33</v>
      </c>
      <c r="M3016" s="45" t="s">
        <v>34</v>
      </c>
      <c r="N3016" s="45" t="s">
        <v>34</v>
      </c>
      <c r="O3016" s="45">
        <f>IFERROR(IFERROR(INDEX(VerifiedDeploymentLookup[],MATCH(M3016,Verified_Deployment_Type,0),2),INDEX(DeploymentLookup[],MATCH(N3016,Deployment_Type,0),2)),0)</f>
        <v>0</v>
      </c>
      <c r="P3016" s="45" t="s">
        <v>67</v>
      </c>
      <c r="Q3016" s="45">
        <f>INDEX(RegionLookup[],MATCH(P3016,Region,0),3)</f>
        <v>2</v>
      </c>
      <c r="R3016" s="45" t="s">
        <v>366</v>
      </c>
      <c r="S3016" s="49">
        <f>IFERROR(INDEX(CompanySizeLookup[],MATCH(R3016,of_Employees,0),2),2)</f>
        <v>3</v>
      </c>
      <c r="T3016" s="45"/>
      <c r="U3016" s="50">
        <v>9600</v>
      </c>
      <c r="V3016" s="50">
        <v>7200</v>
      </c>
      <c r="W3016" s="45" t="s">
        <v>35</v>
      </c>
      <c r="X3016" s="46">
        <v>43880</v>
      </c>
      <c r="Y3016" s="45" t="s">
        <v>524</v>
      </c>
      <c r="Z3016" s="45" t="str">
        <f>IFERROR(INDEX(IndustryLookup[],MATCH(Y3016,Industry,0),2),"Not Specified")</f>
        <v>Shipping and Transportation</v>
      </c>
      <c r="AA3016" s="45">
        <f>INDEX(MetaIndustryLookup[],MATCH(Z3016,Meta_Industry,0),2)</f>
        <v>35</v>
      </c>
      <c r="AB3016" s="45"/>
      <c r="AC3016" s="45"/>
      <c r="AD3016" s="45" t="s">
        <v>646</v>
      </c>
      <c r="AE3016" s="45">
        <f t="shared" si="95"/>
        <v>1</v>
      </c>
      <c r="AF3016" s="45" t="s">
        <v>8410</v>
      </c>
      <c r="AG3016" s="45"/>
      <c r="AH3016" s="45"/>
      <c r="AI3016" s="45"/>
      <c r="AJ3016" s="45" t="s">
        <v>8411</v>
      </c>
      <c r="AK3016" s="45"/>
      <c r="AL3016" s="45"/>
      <c r="AM3016" s="45"/>
      <c r="AN3016" s="45"/>
      <c r="AO3016" s="45"/>
      <c r="AP3016" s="45" t="s">
        <v>21165</v>
      </c>
      <c r="AQ3016" s="45"/>
      <c r="AR3016" s="45"/>
      <c r="AS3016" s="45"/>
      <c r="AT3016" s="45"/>
      <c r="AU3016" s="45"/>
      <c r="AV3016" s="45" t="s">
        <v>8412</v>
      </c>
      <c r="AW3016" s="45">
        <v>10</v>
      </c>
      <c r="AX3016" s="45">
        <v>13</v>
      </c>
      <c r="AY3016" s="45">
        <v>2</v>
      </c>
      <c r="AZ3016" s="45" t="s">
        <v>1984</v>
      </c>
      <c r="BA3016" s="45" t="s">
        <v>649</v>
      </c>
      <c r="BB3016" s="45" t="s">
        <v>42</v>
      </c>
      <c r="BC3016" s="45"/>
      <c r="BD3016" s="45" t="s">
        <v>650</v>
      </c>
      <c r="BE3016" s="52"/>
      <c r="BF3016" s="1"/>
    </row>
    <row r="3017" spans="1:58" ht="16" customHeight="1">
      <c r="A3017" s="53" t="s">
        <v>12250</v>
      </c>
      <c r="B3017" s="54" t="s">
        <v>12251</v>
      </c>
      <c r="C3017" s="55">
        <v>41866</v>
      </c>
      <c r="D3017" s="56">
        <f t="shared" ca="1" si="94"/>
        <v>5.4575342465753423</v>
      </c>
      <c r="E3017" s="54" t="s">
        <v>77</v>
      </c>
      <c r="F3017" s="54">
        <f>IFERROR(INDEX(AccountStatusTable[],MATCH(E3017,Account_Status,0),2),3)</f>
        <v>3</v>
      </c>
      <c r="G3017" s="54" t="s">
        <v>78</v>
      </c>
      <c r="H3017" s="54" t="s">
        <v>278</v>
      </c>
      <c r="I3017" s="54" t="s">
        <v>899</v>
      </c>
      <c r="J3017" s="54"/>
      <c r="K3017" s="54" t="s">
        <v>81</v>
      </c>
      <c r="L3017" s="54" t="s">
        <v>33</v>
      </c>
      <c r="M3017" s="54" t="s">
        <v>66</v>
      </c>
      <c r="N3017" s="54" t="s">
        <v>34</v>
      </c>
      <c r="O3017" s="54">
        <f>IFERROR(IFERROR(INDEX(VerifiedDeploymentLookup[],MATCH(M3017,Verified_Deployment_Type,0),2),INDEX(DeploymentLookup[],MATCH(N3017,Deployment_Type,0),2)),0)</f>
        <v>1</v>
      </c>
      <c r="P3017" s="54" t="s">
        <v>67</v>
      </c>
      <c r="Q3017" s="54">
        <f>INDEX(RegionLookup[],MATCH(P3017,Region,0),3)</f>
        <v>2</v>
      </c>
      <c r="R3017" s="57">
        <v>18568</v>
      </c>
      <c r="S3017" s="58">
        <f>IFERROR(INDEX(CompanySizeLookup[],MATCH(R3017,of_Employees,0),2),2)</f>
        <v>2</v>
      </c>
      <c r="T3017" s="54">
        <v>1</v>
      </c>
      <c r="U3017" s="59">
        <v>6240</v>
      </c>
      <c r="V3017" s="59">
        <v>5304</v>
      </c>
      <c r="W3017" s="54" t="s">
        <v>35</v>
      </c>
      <c r="X3017" s="55">
        <v>44058</v>
      </c>
      <c r="Y3017" s="54" t="s">
        <v>180</v>
      </c>
      <c r="Z3017" s="54" t="str">
        <f>IFERROR(INDEX(IndustryLookup[],MATCH(Y3017,Industry,0),2),"Not Specified")</f>
        <v>Services</v>
      </c>
      <c r="AA3017" s="54">
        <f>INDEX(MetaIndustryLookup[],MATCH(Z3017,Meta_Industry,0),2)</f>
        <v>34</v>
      </c>
      <c r="AB3017" s="54"/>
      <c r="AC3017" s="54">
        <v>7322</v>
      </c>
      <c r="AD3017" s="54" t="s">
        <v>473</v>
      </c>
      <c r="AE3017" s="54">
        <f t="shared" si="95"/>
        <v>1</v>
      </c>
      <c r="AF3017" s="54"/>
      <c r="AG3017" s="54"/>
      <c r="AH3017" s="54"/>
      <c r="AI3017" s="54"/>
      <c r="AJ3017" s="60" t="s">
        <v>12252</v>
      </c>
      <c r="AK3017" s="54"/>
      <c r="AL3017" s="54"/>
      <c r="AM3017" s="54"/>
      <c r="AN3017" s="54"/>
      <c r="AO3017" s="54"/>
      <c r="AP3017" s="54" t="s">
        <v>21165</v>
      </c>
      <c r="AQ3017" s="54"/>
      <c r="AR3017" s="54"/>
      <c r="AS3017" s="54"/>
      <c r="AT3017" s="54">
        <v>7322</v>
      </c>
      <c r="AU3017" s="54"/>
      <c r="AV3017" s="54" t="s">
        <v>12253</v>
      </c>
      <c r="AW3017" s="54">
        <v>3</v>
      </c>
      <c r="AX3017" s="54">
        <v>4</v>
      </c>
      <c r="AY3017" s="54">
        <v>2</v>
      </c>
      <c r="AZ3017" s="54" t="s">
        <v>77</v>
      </c>
      <c r="BA3017" s="54" t="s">
        <v>471</v>
      </c>
      <c r="BB3017" s="54" t="s">
        <v>42</v>
      </c>
      <c r="BC3017" s="54"/>
      <c r="BD3017" s="54" t="s">
        <v>474</v>
      </c>
      <c r="BE3017" s="61"/>
      <c r="BF3017" s="1"/>
    </row>
    <row r="3018" spans="1:58" ht="16" customHeight="1">
      <c r="A3018" s="44" t="s">
        <v>8413</v>
      </c>
      <c r="B3018" s="45" t="s">
        <v>8414</v>
      </c>
      <c r="C3018" s="46">
        <v>41852</v>
      </c>
      <c r="D3018" s="47">
        <f t="shared" ca="1" si="94"/>
        <v>5.4958904109589044</v>
      </c>
      <c r="E3018" s="45" t="s">
        <v>77</v>
      </c>
      <c r="F3018" s="45">
        <f>IFERROR(INDEX(AccountStatusTable[],MATCH(E3018,Account_Status,0),2),3)</f>
        <v>3</v>
      </c>
      <c r="G3018" s="45" t="s">
        <v>211</v>
      </c>
      <c r="H3018" s="45" t="s">
        <v>188</v>
      </c>
      <c r="I3018" s="45" t="s">
        <v>993</v>
      </c>
      <c r="J3018" s="45" t="s">
        <v>499</v>
      </c>
      <c r="K3018" s="45" t="s">
        <v>426</v>
      </c>
      <c r="L3018" s="45" t="s">
        <v>33</v>
      </c>
      <c r="M3018" s="45" t="s">
        <v>66</v>
      </c>
      <c r="N3018" s="45" t="s">
        <v>34</v>
      </c>
      <c r="O3018" s="45">
        <f>IFERROR(IFERROR(INDEX(VerifiedDeploymentLookup[],MATCH(M3018,Verified_Deployment_Type,0),2),INDEX(DeploymentLookup[],MATCH(N3018,Deployment_Type,0),2)),0)</f>
        <v>1</v>
      </c>
      <c r="P3018" s="45" t="s">
        <v>426</v>
      </c>
      <c r="Q3018" s="45">
        <f>INDEX(RegionLookup[],MATCH(P3018,Region,0),3)</f>
        <v>1</v>
      </c>
      <c r="R3018" s="48">
        <v>18568</v>
      </c>
      <c r="S3018" s="49">
        <f>IFERROR(INDEX(CompanySizeLookup[],MATCH(R3018,of_Employees,0),2),2)</f>
        <v>2</v>
      </c>
      <c r="T3018" s="45">
        <v>6</v>
      </c>
      <c r="U3018" s="50">
        <v>3120</v>
      </c>
      <c r="V3018" s="50">
        <v>2652</v>
      </c>
      <c r="W3018" s="45" t="s">
        <v>35</v>
      </c>
      <c r="X3018" s="46">
        <v>44044</v>
      </c>
      <c r="Y3018" s="45" t="s">
        <v>472</v>
      </c>
      <c r="Z3018" s="45" t="str">
        <f>IFERROR(INDEX(IndustryLookup[],MATCH(Y3018,Industry,0),2),"Not Specified")</f>
        <v>Marketing/PR/Comms</v>
      </c>
      <c r="AA3018" s="45">
        <f>INDEX(MetaIndustryLookup[],MATCH(Z3018,Meta_Industry,0),2)</f>
        <v>25</v>
      </c>
      <c r="AB3018" s="45"/>
      <c r="AC3018" s="45">
        <v>7312</v>
      </c>
      <c r="AD3018" s="45" t="s">
        <v>500</v>
      </c>
      <c r="AE3018" s="45">
        <f t="shared" si="95"/>
        <v>1</v>
      </c>
      <c r="AF3018" s="45"/>
      <c r="AG3018" s="45"/>
      <c r="AH3018" s="45"/>
      <c r="AI3018" s="45"/>
      <c r="AJ3018" s="45"/>
      <c r="AK3018" s="45"/>
      <c r="AL3018" s="45"/>
      <c r="AM3018" s="45"/>
      <c r="AN3018" s="45"/>
      <c r="AO3018" s="45"/>
      <c r="AP3018" s="45" t="s">
        <v>21165</v>
      </c>
      <c r="AQ3018" s="45"/>
      <c r="AR3018" s="45"/>
      <c r="AS3018" s="45"/>
      <c r="AT3018" s="45">
        <v>7312</v>
      </c>
      <c r="AU3018" s="45"/>
      <c r="AV3018" s="45" t="s">
        <v>8415</v>
      </c>
      <c r="AW3018" s="45">
        <v>1</v>
      </c>
      <c r="AX3018" s="45">
        <v>1</v>
      </c>
      <c r="AY3018" s="45">
        <v>0</v>
      </c>
      <c r="AZ3018" s="45"/>
      <c r="BA3018" s="45" t="s">
        <v>503</v>
      </c>
      <c r="BB3018" s="45" t="s">
        <v>499</v>
      </c>
      <c r="BC3018" s="45"/>
      <c r="BD3018" s="45" t="s">
        <v>504</v>
      </c>
      <c r="BE3018" s="52"/>
      <c r="BF3018" s="1"/>
    </row>
    <row r="3019" spans="1:58" ht="16" customHeight="1">
      <c r="A3019" s="53" t="s">
        <v>17442</v>
      </c>
      <c r="B3019" s="54" t="s">
        <v>17443</v>
      </c>
      <c r="C3019" s="55">
        <v>41963</v>
      </c>
      <c r="D3019" s="56">
        <f t="shared" ca="1" si="94"/>
        <v>5.1917808219178081</v>
      </c>
      <c r="E3019" s="54" t="s">
        <v>77</v>
      </c>
      <c r="F3019" s="54">
        <f>IFERROR(INDEX(AccountStatusTable[],MATCH(E3019,Account_Status,0),2),3)</f>
        <v>3</v>
      </c>
      <c r="G3019" s="54" t="s">
        <v>62</v>
      </c>
      <c r="H3019" s="54" t="s">
        <v>63</v>
      </c>
      <c r="I3019" s="54" t="s">
        <v>17444</v>
      </c>
      <c r="J3019" s="54" t="s">
        <v>42</v>
      </c>
      <c r="K3019" s="54" t="s">
        <v>147</v>
      </c>
      <c r="L3019" s="54" t="s">
        <v>33</v>
      </c>
      <c r="M3019" s="54" t="s">
        <v>66</v>
      </c>
      <c r="N3019" s="54" t="s">
        <v>34</v>
      </c>
      <c r="O3019" s="54">
        <f>IFERROR(IFERROR(INDEX(VerifiedDeploymentLookup[],MATCH(M3019,Verified_Deployment_Type,0),2),INDEX(DeploymentLookup[],MATCH(N3019,Deployment_Type,0),2)),0)</f>
        <v>1</v>
      </c>
      <c r="P3019" s="54" t="s">
        <v>67</v>
      </c>
      <c r="Q3019" s="54">
        <f>INDEX(RegionLookup[],MATCH(P3019,Region,0),3)</f>
        <v>2</v>
      </c>
      <c r="R3019" s="57">
        <v>18568</v>
      </c>
      <c r="S3019" s="58">
        <f>IFERROR(INDEX(CompanySizeLookup[],MATCH(R3019,of_Employees,0),2),2)</f>
        <v>2</v>
      </c>
      <c r="T3019" s="54">
        <v>12</v>
      </c>
      <c r="U3019" s="59">
        <v>6240</v>
      </c>
      <c r="V3019" s="59">
        <v>4992</v>
      </c>
      <c r="W3019" s="54" t="s">
        <v>35</v>
      </c>
      <c r="X3019" s="55">
        <v>44155</v>
      </c>
      <c r="Y3019" s="54" t="s">
        <v>68</v>
      </c>
      <c r="Z3019" s="54" t="str">
        <f>IFERROR(INDEX(IndustryLookup[],MATCH(Y3019,Industry,0),2),"Not Specified")</f>
        <v>Healthcare</v>
      </c>
      <c r="AA3019" s="54">
        <f>INDEX(MetaIndustryLookup[],MATCH(Z3019,Meta_Industry,0),2)</f>
        <v>20</v>
      </c>
      <c r="AB3019" s="54"/>
      <c r="AC3019" s="54">
        <v>3841</v>
      </c>
      <c r="AD3019" s="54" t="s">
        <v>330</v>
      </c>
      <c r="AE3019" s="54">
        <f t="shared" si="95"/>
        <v>1</v>
      </c>
      <c r="AF3019" s="54"/>
      <c r="AG3019" s="54"/>
      <c r="AH3019" s="54"/>
      <c r="AI3019" s="54"/>
      <c r="AJ3019" s="60" t="s">
        <v>17445</v>
      </c>
      <c r="AK3019" s="54"/>
      <c r="AL3019" s="54"/>
      <c r="AM3019" s="54"/>
      <c r="AN3019" s="54"/>
      <c r="AO3019" s="54"/>
      <c r="AP3019" s="54" t="s">
        <v>21165</v>
      </c>
      <c r="AQ3019" s="54"/>
      <c r="AR3019" s="54"/>
      <c r="AS3019" s="54"/>
      <c r="AT3019" s="54">
        <v>3841</v>
      </c>
      <c r="AU3019" s="54"/>
      <c r="AV3019" s="54" t="s">
        <v>17446</v>
      </c>
      <c r="AW3019" s="54"/>
      <c r="AX3019" s="54"/>
      <c r="AY3019" s="54"/>
      <c r="AZ3019" s="54"/>
      <c r="BA3019" s="54" t="s">
        <v>334</v>
      </c>
      <c r="BB3019" s="54" t="s">
        <v>42</v>
      </c>
      <c r="BC3019" s="54"/>
      <c r="BD3019" s="54" t="s">
        <v>335</v>
      </c>
      <c r="BE3019" s="61"/>
      <c r="BF3019" s="1"/>
    </row>
    <row r="3020" spans="1:58" ht="16" customHeight="1">
      <c r="A3020" s="44" t="s">
        <v>17497</v>
      </c>
      <c r="B3020" s="45" t="s">
        <v>17498</v>
      </c>
      <c r="C3020" s="46">
        <v>42496</v>
      </c>
      <c r="D3020" s="47">
        <f t="shared" ca="1" si="94"/>
        <v>3.7315068493150685</v>
      </c>
      <c r="E3020" s="45" t="s">
        <v>77</v>
      </c>
      <c r="F3020" s="45">
        <f>IFERROR(INDEX(AccountStatusTable[],MATCH(E3020,Account_Status,0),2),3)</f>
        <v>3</v>
      </c>
      <c r="G3020" s="45" t="s">
        <v>236</v>
      </c>
      <c r="H3020" s="45" t="s">
        <v>228</v>
      </c>
      <c r="I3020" s="45" t="s">
        <v>1884</v>
      </c>
      <c r="J3020" s="45" t="s">
        <v>213</v>
      </c>
      <c r="K3020" s="45" t="s">
        <v>108</v>
      </c>
      <c r="L3020" s="45" t="s">
        <v>33</v>
      </c>
      <c r="M3020" s="45" t="s">
        <v>66</v>
      </c>
      <c r="N3020" s="45" t="s">
        <v>34</v>
      </c>
      <c r="O3020" s="45">
        <f>IFERROR(IFERROR(INDEX(VerifiedDeploymentLookup[],MATCH(M3020,Verified_Deployment_Type,0),2),INDEX(DeploymentLookup[],MATCH(N3020,Deployment_Type,0),2)),0)</f>
        <v>1</v>
      </c>
      <c r="P3020" s="45" t="s">
        <v>109</v>
      </c>
      <c r="Q3020" s="45">
        <f>INDEX(RegionLookup[],MATCH(P3020,Region,0),3)</f>
        <v>1</v>
      </c>
      <c r="R3020" s="45" t="s">
        <v>96</v>
      </c>
      <c r="S3020" s="49">
        <f>IFERROR(INDEX(CompanySizeLookup[],MATCH(R3020,of_Employees,0),2),2)</f>
        <v>3</v>
      </c>
      <c r="T3020" s="45"/>
      <c r="U3020" s="50">
        <v>13104</v>
      </c>
      <c r="V3020" s="50">
        <v>9828</v>
      </c>
      <c r="W3020" s="45" t="s">
        <v>35</v>
      </c>
      <c r="X3020" s="46">
        <v>43957</v>
      </c>
      <c r="Y3020" s="45" t="s">
        <v>319</v>
      </c>
      <c r="Z3020" s="45" t="str">
        <f>IFERROR(INDEX(IndustryLookup[],MATCH(Y3020,Industry,0),2),"Not Specified")</f>
        <v>Wholesale and Distribution</v>
      </c>
      <c r="AA3020" s="45">
        <f>INDEX(MetaIndustryLookup[],MATCH(Z3020,Meta_Industry,0),2)</f>
        <v>9</v>
      </c>
      <c r="AB3020" s="45"/>
      <c r="AC3020" s="45">
        <v>35</v>
      </c>
      <c r="AD3020" s="45" t="s">
        <v>290</v>
      </c>
      <c r="AE3020" s="45">
        <f t="shared" si="95"/>
        <v>1</v>
      </c>
      <c r="AF3020" s="45"/>
      <c r="AG3020" s="45"/>
      <c r="AH3020" s="45"/>
      <c r="AI3020" s="45"/>
      <c r="AJ3020" s="45" t="s">
        <v>17499</v>
      </c>
      <c r="AK3020" s="45" t="s">
        <v>21662</v>
      </c>
      <c r="AL3020" s="45"/>
      <c r="AM3020" s="45" t="s">
        <v>21195</v>
      </c>
      <c r="AN3020" s="45" t="s">
        <v>21183</v>
      </c>
      <c r="AO3020" s="45"/>
      <c r="AP3020" s="45" t="s">
        <v>21165</v>
      </c>
      <c r="AQ3020" s="45"/>
      <c r="AR3020" s="45"/>
      <c r="AS3020" s="45"/>
      <c r="AT3020" s="45">
        <v>35</v>
      </c>
      <c r="AU3020" s="45"/>
      <c r="AV3020" s="45" t="s">
        <v>17500</v>
      </c>
      <c r="AW3020" s="45">
        <v>6</v>
      </c>
      <c r="AX3020" s="45">
        <v>5</v>
      </c>
      <c r="AY3020" s="45">
        <v>2</v>
      </c>
      <c r="AZ3020" s="45" t="s">
        <v>77</v>
      </c>
      <c r="BA3020" s="45" t="s">
        <v>291</v>
      </c>
      <c r="BB3020" s="45" t="s">
        <v>289</v>
      </c>
      <c r="BC3020" s="45"/>
      <c r="BD3020" s="45" t="s">
        <v>292</v>
      </c>
      <c r="BE3020" s="52"/>
      <c r="BF3020" s="1"/>
    </row>
    <row r="3021" spans="1:58" ht="16" customHeight="1">
      <c r="A3021" s="53" t="s">
        <v>8416</v>
      </c>
      <c r="B3021" s="54" t="s">
        <v>8417</v>
      </c>
      <c r="C3021" s="55">
        <v>39751</v>
      </c>
      <c r="D3021" s="56">
        <f t="shared" ca="1" si="94"/>
        <v>11.252054794520548</v>
      </c>
      <c r="E3021" s="54" t="s">
        <v>61</v>
      </c>
      <c r="F3021" s="54">
        <f>IFERROR(INDEX(AccountStatusTable[],MATCH(E3021,Account_Status,0),2),3)</f>
        <v>2</v>
      </c>
      <c r="G3021" s="54" t="s">
        <v>62</v>
      </c>
      <c r="H3021" s="54" t="s">
        <v>63</v>
      </c>
      <c r="I3021" s="54" t="s">
        <v>8418</v>
      </c>
      <c r="J3021" s="54" t="s">
        <v>42</v>
      </c>
      <c r="K3021" s="54" t="s">
        <v>147</v>
      </c>
      <c r="L3021" s="54" t="s">
        <v>33</v>
      </c>
      <c r="M3021" s="54" t="s">
        <v>66</v>
      </c>
      <c r="N3021" s="54" t="s">
        <v>34</v>
      </c>
      <c r="O3021" s="54">
        <f>IFERROR(IFERROR(INDEX(VerifiedDeploymentLookup[],MATCH(M3021,Verified_Deployment_Type,0),2),INDEX(DeploymentLookup[],MATCH(N3021,Deployment_Type,0),2)),0)</f>
        <v>1</v>
      </c>
      <c r="P3021" s="54" t="s">
        <v>67</v>
      </c>
      <c r="Q3021" s="54">
        <f>INDEX(RegionLookup[],MATCH(P3021,Region,0),3)</f>
        <v>2</v>
      </c>
      <c r="R3021" s="57">
        <v>18568</v>
      </c>
      <c r="S3021" s="58">
        <f>IFERROR(INDEX(CompanySizeLookup[],MATCH(R3021,of_Employees,0),2),2)</f>
        <v>2</v>
      </c>
      <c r="T3021" s="54">
        <v>23</v>
      </c>
      <c r="U3021" s="59">
        <v>13260</v>
      </c>
      <c r="V3021" s="59">
        <v>13260</v>
      </c>
      <c r="W3021" s="54" t="s">
        <v>35</v>
      </c>
      <c r="X3021" s="55">
        <v>44134</v>
      </c>
      <c r="Y3021" s="54" t="s">
        <v>258</v>
      </c>
      <c r="Z3021" s="54" t="str">
        <f>IFERROR(INDEX(IndustryLookup[],MATCH(Y3021,Industry,0),2),"Not Specified")</f>
        <v>Technology</v>
      </c>
      <c r="AA3021" s="54">
        <f>INDEX(MetaIndustryLookup[],MATCH(Z3021,Meta_Industry,0),2)</f>
        <v>36</v>
      </c>
      <c r="AB3021" s="54"/>
      <c r="AC3021" s="54">
        <v>7379</v>
      </c>
      <c r="AD3021" s="54"/>
      <c r="AE3021" s="54">
        <f t="shared" si="95"/>
        <v>0</v>
      </c>
      <c r="AF3021" s="54"/>
      <c r="AG3021" s="54"/>
      <c r="AH3021" s="54"/>
      <c r="AI3021" s="54"/>
      <c r="AJ3021" s="60" t="s">
        <v>8419</v>
      </c>
      <c r="AK3021" s="54"/>
      <c r="AL3021" s="54"/>
      <c r="AM3021" s="54"/>
      <c r="AN3021" s="54"/>
      <c r="AO3021" s="54"/>
      <c r="AP3021" s="54" t="s">
        <v>21171</v>
      </c>
      <c r="AQ3021" s="54"/>
      <c r="AR3021" s="54"/>
      <c r="AS3021" s="54"/>
      <c r="AT3021" s="54">
        <v>7379</v>
      </c>
      <c r="AU3021" s="54"/>
      <c r="AV3021" s="54" t="s">
        <v>8420</v>
      </c>
      <c r="AW3021" s="54"/>
      <c r="AX3021" s="54"/>
      <c r="AY3021" s="54"/>
      <c r="AZ3021" s="54"/>
      <c r="BA3021" s="54"/>
      <c r="BB3021" s="54"/>
      <c r="BC3021" s="54"/>
      <c r="BD3021" s="54"/>
      <c r="BE3021" s="61"/>
      <c r="BF3021" s="1"/>
    </row>
    <row r="3022" spans="1:58" ht="16" customHeight="1">
      <c r="A3022" s="44" t="s">
        <v>12179</v>
      </c>
      <c r="B3022" s="45" t="s">
        <v>12180</v>
      </c>
      <c r="C3022" s="46">
        <v>42131</v>
      </c>
      <c r="D3022" s="47">
        <f t="shared" ca="1" si="94"/>
        <v>4.7315068493150685</v>
      </c>
      <c r="E3022" s="45" t="s">
        <v>77</v>
      </c>
      <c r="F3022" s="45">
        <f>IFERROR(INDEX(AccountStatusTable[],MATCH(E3022,Account_Status,0),2),3)</f>
        <v>3</v>
      </c>
      <c r="G3022" s="45" t="s">
        <v>211</v>
      </c>
      <c r="H3022" s="45" t="s">
        <v>228</v>
      </c>
      <c r="I3022" s="45" t="s">
        <v>6208</v>
      </c>
      <c r="J3022" s="45" t="s">
        <v>936</v>
      </c>
      <c r="K3022" s="45" t="s">
        <v>426</v>
      </c>
      <c r="L3022" s="45" t="s">
        <v>33</v>
      </c>
      <c r="M3022" s="45" t="s">
        <v>66</v>
      </c>
      <c r="N3022" s="45" t="s">
        <v>34</v>
      </c>
      <c r="O3022" s="45">
        <f>IFERROR(IFERROR(INDEX(VerifiedDeploymentLookup[],MATCH(M3022,Verified_Deployment_Type,0),2),INDEX(DeploymentLookup[],MATCH(N3022,Deployment_Type,0),2)),0)</f>
        <v>1</v>
      </c>
      <c r="P3022" s="45" t="s">
        <v>426</v>
      </c>
      <c r="Q3022" s="45">
        <f>INDEX(RegionLookup[],MATCH(P3022,Region,0),3)</f>
        <v>1</v>
      </c>
      <c r="R3022" s="48">
        <v>18568</v>
      </c>
      <c r="S3022" s="49">
        <f>IFERROR(INDEX(CompanySizeLookup[],MATCH(R3022,of_Employees,0),2),2)</f>
        <v>2</v>
      </c>
      <c r="T3022" s="45">
        <v>50</v>
      </c>
      <c r="U3022" s="50">
        <v>8112</v>
      </c>
      <c r="V3022" s="50">
        <v>8112</v>
      </c>
      <c r="W3022" s="45" t="s">
        <v>35</v>
      </c>
      <c r="X3022" s="46">
        <v>43958</v>
      </c>
      <c r="Y3022" s="45" t="s">
        <v>36</v>
      </c>
      <c r="Z3022" s="45" t="str">
        <f>IFERROR(INDEX(IndustryLookup[],MATCH(Y3022,Industry,0),2),"Not Specified")</f>
        <v>Information and Communication Technology (ICT)</v>
      </c>
      <c r="AA3022" s="45">
        <f>INDEX(MetaIndustryLookup[],MATCH(Z3022,Meta_Industry,0),2)</f>
        <v>23</v>
      </c>
      <c r="AB3022" s="45"/>
      <c r="AC3022" s="45">
        <v>8742</v>
      </c>
      <c r="AD3022" s="45"/>
      <c r="AE3022" s="45">
        <f t="shared" si="95"/>
        <v>0</v>
      </c>
      <c r="AF3022" s="45"/>
      <c r="AG3022" s="45"/>
      <c r="AH3022" s="45"/>
      <c r="AI3022" s="45"/>
      <c r="AJ3022" s="45" t="s">
        <v>12181</v>
      </c>
      <c r="AK3022" s="45" t="s">
        <v>21661</v>
      </c>
      <c r="AL3022" s="45">
        <v>60</v>
      </c>
      <c r="AM3022" s="45" t="s">
        <v>21173</v>
      </c>
      <c r="AN3022" s="45" t="s">
        <v>21172</v>
      </c>
      <c r="AO3022" s="45"/>
      <c r="AP3022" s="45" t="s">
        <v>21171</v>
      </c>
      <c r="AQ3022" s="45"/>
      <c r="AR3022" s="45"/>
      <c r="AS3022" s="45"/>
      <c r="AT3022" s="45">
        <v>8742</v>
      </c>
      <c r="AU3022" s="45"/>
      <c r="AV3022" s="45" t="s">
        <v>12182</v>
      </c>
      <c r="AW3022" s="45"/>
      <c r="AX3022" s="45"/>
      <c r="AY3022" s="45"/>
      <c r="AZ3022" s="45"/>
      <c r="BA3022" s="45"/>
      <c r="BB3022" s="45"/>
      <c r="BC3022" s="45"/>
      <c r="BD3022" s="45"/>
      <c r="BE3022" s="52"/>
      <c r="BF3022" s="1"/>
    </row>
    <row r="3023" spans="1:58" ht="16" customHeight="1">
      <c r="A3023" s="53" t="s">
        <v>18399</v>
      </c>
      <c r="B3023" s="54" t="s">
        <v>18400</v>
      </c>
      <c r="C3023" s="55">
        <v>42261</v>
      </c>
      <c r="D3023" s="56">
        <f t="shared" ca="1" si="94"/>
        <v>4.375342465753425</v>
      </c>
      <c r="E3023" s="54" t="s">
        <v>77</v>
      </c>
      <c r="F3023" s="54">
        <f>IFERROR(INDEX(AccountStatusTable[],MATCH(E3023,Account_Status,0),2),3)</f>
        <v>3</v>
      </c>
      <c r="G3023" s="54" t="s">
        <v>62</v>
      </c>
      <c r="H3023" s="54" t="s">
        <v>63</v>
      </c>
      <c r="I3023" s="54" t="s">
        <v>1771</v>
      </c>
      <c r="J3023" s="54" t="s">
        <v>42</v>
      </c>
      <c r="K3023" s="54" t="s">
        <v>147</v>
      </c>
      <c r="L3023" s="54" t="s">
        <v>33</v>
      </c>
      <c r="M3023" s="54" t="s">
        <v>66</v>
      </c>
      <c r="N3023" s="54" t="s">
        <v>34</v>
      </c>
      <c r="O3023" s="54">
        <f>IFERROR(IFERROR(INDEX(VerifiedDeploymentLookup[],MATCH(M3023,Verified_Deployment_Type,0),2),INDEX(DeploymentLookup[],MATCH(N3023,Deployment_Type,0),2)),0)</f>
        <v>1</v>
      </c>
      <c r="P3023" s="54" t="s">
        <v>67</v>
      </c>
      <c r="Q3023" s="54">
        <f>INDEX(RegionLookup[],MATCH(P3023,Region,0),3)</f>
        <v>2</v>
      </c>
      <c r="R3023" s="62">
        <v>43840</v>
      </c>
      <c r="S3023" s="58">
        <f>IFERROR(INDEX(CompanySizeLookup[],MATCH(R3023,of_Employees,0),2),2)</f>
        <v>1</v>
      </c>
      <c r="T3023" s="54">
        <v>8</v>
      </c>
      <c r="U3023" s="59">
        <v>7488</v>
      </c>
      <c r="V3023" s="59">
        <v>6364.8</v>
      </c>
      <c r="W3023" s="54" t="s">
        <v>35</v>
      </c>
      <c r="X3023" s="55">
        <v>44088</v>
      </c>
      <c r="Y3023" s="54" t="s">
        <v>191</v>
      </c>
      <c r="Z3023" s="54" t="str">
        <f>IFERROR(INDEX(IndustryLookup[],MATCH(Y3023,Industry,0),2),"Not Specified")</f>
        <v>Financial Services</v>
      </c>
      <c r="AA3023" s="54">
        <f>INDEX(MetaIndustryLookup[],MATCH(Z3023,Meta_Industry,0),2)</f>
        <v>4</v>
      </c>
      <c r="AB3023" s="54"/>
      <c r="AC3023" s="54">
        <v>7999</v>
      </c>
      <c r="AD3023" s="54" t="s">
        <v>1861</v>
      </c>
      <c r="AE3023" s="54">
        <f t="shared" si="95"/>
        <v>1</v>
      </c>
      <c r="AF3023" s="60" t="s">
        <v>18401</v>
      </c>
      <c r="AG3023" s="54"/>
      <c r="AH3023" s="54"/>
      <c r="AI3023" s="54"/>
      <c r="AJ3023" s="60" t="s">
        <v>18402</v>
      </c>
      <c r="AK3023" s="54"/>
      <c r="AL3023" s="54"/>
      <c r="AM3023" s="54"/>
      <c r="AN3023" s="54"/>
      <c r="AO3023" s="54"/>
      <c r="AP3023" s="54" t="s">
        <v>21165</v>
      </c>
      <c r="AQ3023" s="54"/>
      <c r="AR3023" s="54"/>
      <c r="AS3023" s="54"/>
      <c r="AT3023" s="54">
        <v>7999</v>
      </c>
      <c r="AU3023" s="54"/>
      <c r="AV3023" s="54" t="s">
        <v>18403</v>
      </c>
      <c r="AW3023" s="54"/>
      <c r="AX3023" s="54"/>
      <c r="AY3023" s="54"/>
      <c r="AZ3023" s="54"/>
      <c r="BA3023" s="54" t="s">
        <v>145</v>
      </c>
      <c r="BB3023" s="54" t="s">
        <v>42</v>
      </c>
      <c r="BC3023" s="54"/>
      <c r="BD3023" s="54" t="s">
        <v>1862</v>
      </c>
      <c r="BE3023" s="61"/>
      <c r="BF3023" s="1"/>
    </row>
    <row r="3024" spans="1:58" ht="16" customHeight="1">
      <c r="A3024" s="44" t="s">
        <v>17447</v>
      </c>
      <c r="B3024" s="45" t="s">
        <v>17448</v>
      </c>
      <c r="C3024" s="46">
        <v>42398</v>
      </c>
      <c r="D3024" s="47">
        <f t="shared" ca="1" si="94"/>
        <v>4</v>
      </c>
      <c r="E3024" s="45" t="s">
        <v>61</v>
      </c>
      <c r="F3024" s="45">
        <f>IFERROR(INDEX(AccountStatusTable[],MATCH(E3024,Account_Status,0),2),3)</f>
        <v>2</v>
      </c>
      <c r="G3024" s="45" t="s">
        <v>236</v>
      </c>
      <c r="H3024" s="45" t="s">
        <v>105</v>
      </c>
      <c r="I3024" s="45" t="s">
        <v>17449</v>
      </c>
      <c r="J3024" s="45" t="s">
        <v>115</v>
      </c>
      <c r="K3024" s="45" t="s">
        <v>108</v>
      </c>
      <c r="L3024" s="45" t="s">
        <v>33</v>
      </c>
      <c r="M3024" s="45" t="s">
        <v>66</v>
      </c>
      <c r="N3024" s="45" t="s">
        <v>34</v>
      </c>
      <c r="O3024" s="45">
        <f>IFERROR(IFERROR(INDEX(VerifiedDeploymentLookup[],MATCH(M3024,Verified_Deployment_Type,0),2),INDEX(DeploymentLookup[],MATCH(N3024,Deployment_Type,0),2)),0)</f>
        <v>1</v>
      </c>
      <c r="P3024" s="45" t="s">
        <v>109</v>
      </c>
      <c r="Q3024" s="45">
        <f>INDEX(RegionLookup[],MATCH(P3024,Region,0),3)</f>
        <v>1</v>
      </c>
      <c r="R3024" s="45" t="s">
        <v>52</v>
      </c>
      <c r="S3024" s="49">
        <f>IFERROR(INDEX(CompanySizeLookup[],MATCH(R3024,of_Employees,0),2),2)</f>
        <v>4</v>
      </c>
      <c r="T3024" s="45"/>
      <c r="U3024" s="50">
        <v>76500</v>
      </c>
      <c r="V3024" s="50">
        <v>57375</v>
      </c>
      <c r="W3024" s="45" t="s">
        <v>35</v>
      </c>
      <c r="X3024" s="46">
        <v>44225</v>
      </c>
      <c r="Y3024" s="45" t="s">
        <v>110</v>
      </c>
      <c r="Z3024" s="45" t="str">
        <f>IFERROR(INDEX(IndustryLookup[],MATCH(Y3024,Industry,0),2),"Not Specified")</f>
        <v>Chemicals</v>
      </c>
      <c r="AA3024" s="45">
        <f>INDEX(MetaIndustryLookup[],MATCH(Z3024,Meta_Industry,0),2)</f>
        <v>6</v>
      </c>
      <c r="AB3024" s="45"/>
      <c r="AC3024" s="45">
        <v>51</v>
      </c>
      <c r="AD3024" s="45" t="s">
        <v>111</v>
      </c>
      <c r="AE3024" s="45">
        <f t="shared" si="95"/>
        <v>1</v>
      </c>
      <c r="AF3024" s="51" t="s">
        <v>17450</v>
      </c>
      <c r="AG3024" s="45"/>
      <c r="AH3024" s="45"/>
      <c r="AI3024" s="45"/>
      <c r="AJ3024" s="45" t="s">
        <v>17451</v>
      </c>
      <c r="AK3024" s="45" t="s">
        <v>21660</v>
      </c>
      <c r="AL3024" s="45">
        <v>1370</v>
      </c>
      <c r="AM3024" s="45" t="s">
        <v>110</v>
      </c>
      <c r="AN3024" s="45" t="s">
        <v>21225</v>
      </c>
      <c r="AO3024" s="45"/>
      <c r="AP3024" s="45" t="s">
        <v>21165</v>
      </c>
      <c r="AQ3024" s="45"/>
      <c r="AR3024" s="45"/>
      <c r="AS3024" s="45"/>
      <c r="AT3024" s="45">
        <v>51</v>
      </c>
      <c r="AU3024" s="45"/>
      <c r="AV3024" s="45" t="s">
        <v>17452</v>
      </c>
      <c r="AW3024" s="45">
        <v>9</v>
      </c>
      <c r="AX3024" s="45">
        <v>16</v>
      </c>
      <c r="AY3024" s="45">
        <v>2</v>
      </c>
      <c r="AZ3024" s="45" t="s">
        <v>21176</v>
      </c>
      <c r="BA3024" s="45" t="s">
        <v>114</v>
      </c>
      <c r="BB3024" s="45" t="s">
        <v>115</v>
      </c>
      <c r="BC3024" s="45" t="s">
        <v>16451</v>
      </c>
      <c r="BD3024" s="45" t="s">
        <v>116</v>
      </c>
      <c r="BE3024" s="52"/>
      <c r="BF3024" s="1"/>
    </row>
    <row r="3025" spans="1:58" ht="16" customHeight="1">
      <c r="A3025" s="53" t="s">
        <v>7195</v>
      </c>
      <c r="B3025" s="54" t="s">
        <v>7196</v>
      </c>
      <c r="C3025" s="55">
        <v>40553</v>
      </c>
      <c r="D3025" s="56">
        <f t="shared" ca="1" si="94"/>
        <v>9.0547945205479454</v>
      </c>
      <c r="E3025" s="54" t="s">
        <v>27</v>
      </c>
      <c r="F3025" s="54">
        <f>IFERROR(INDEX(AccountStatusTable[],MATCH(E3025,Account_Status,0),2),3)</f>
        <v>1</v>
      </c>
      <c r="G3025" s="54" t="s">
        <v>363</v>
      </c>
      <c r="H3025" s="54" t="s">
        <v>363</v>
      </c>
      <c r="I3025" s="54" t="s">
        <v>2508</v>
      </c>
      <c r="J3025" s="54" t="s">
        <v>1408</v>
      </c>
      <c r="K3025" s="54" t="s">
        <v>108</v>
      </c>
      <c r="L3025" s="54" t="s">
        <v>33</v>
      </c>
      <c r="M3025" s="54" t="s">
        <v>34</v>
      </c>
      <c r="N3025" s="54" t="s">
        <v>34</v>
      </c>
      <c r="O3025" s="54">
        <f>IFERROR(IFERROR(INDEX(VerifiedDeploymentLookup[],MATCH(M3025,Verified_Deployment_Type,0),2),INDEX(DeploymentLookup[],MATCH(N3025,Deployment_Type,0),2)),0)</f>
        <v>0</v>
      </c>
      <c r="P3025" s="54" t="s">
        <v>109</v>
      </c>
      <c r="Q3025" s="54">
        <f>INDEX(RegionLookup[],MATCH(P3025,Region,0),3)</f>
        <v>1</v>
      </c>
      <c r="R3025" s="54" t="s">
        <v>52</v>
      </c>
      <c r="S3025" s="58">
        <f>IFERROR(INDEX(CompanySizeLookup[],MATCH(R3025,of_Employees,0),2),2)</f>
        <v>4</v>
      </c>
      <c r="T3025" s="54">
        <v>1100</v>
      </c>
      <c r="U3025" s="59">
        <v>646546.15</v>
      </c>
      <c r="V3025" s="59">
        <v>484909.62</v>
      </c>
      <c r="W3025" s="54" t="s">
        <v>35</v>
      </c>
      <c r="X3025" s="55">
        <v>43992</v>
      </c>
      <c r="Y3025" s="54" t="s">
        <v>231</v>
      </c>
      <c r="Z3025" s="54" t="str">
        <f>IFERROR(INDEX(IndustryLookup[],MATCH(Y3025,Industry,0),2),"Not Specified")</f>
        <v>Manufacturing</v>
      </c>
      <c r="AA3025" s="54">
        <f>INDEX(MetaIndustryLookup[],MATCH(Z3025,Meta_Industry,0),2)</f>
        <v>11</v>
      </c>
      <c r="AB3025" s="54"/>
      <c r="AC3025" s="54">
        <v>3625</v>
      </c>
      <c r="AD3025" s="54" t="s">
        <v>111</v>
      </c>
      <c r="AE3025" s="54">
        <f t="shared" si="95"/>
        <v>1</v>
      </c>
      <c r="AF3025" s="60" t="s">
        <v>7197</v>
      </c>
      <c r="AG3025" s="54"/>
      <c r="AH3025" s="54"/>
      <c r="AI3025" s="54"/>
      <c r="AJ3025" s="60" t="s">
        <v>7198</v>
      </c>
      <c r="AK3025" s="54" t="s">
        <v>21659</v>
      </c>
      <c r="AL3025" s="54">
        <v>17400</v>
      </c>
      <c r="AM3025" s="54" t="s">
        <v>21167</v>
      </c>
      <c r="AN3025" s="54" t="s">
        <v>21183</v>
      </c>
      <c r="AO3025" s="54">
        <v>1959</v>
      </c>
      <c r="AP3025" s="54" t="s">
        <v>21165</v>
      </c>
      <c r="AQ3025" s="54"/>
      <c r="AR3025" s="54"/>
      <c r="AS3025" s="54"/>
      <c r="AT3025" s="54">
        <v>3625</v>
      </c>
      <c r="AU3025" s="54"/>
      <c r="AV3025" s="54" t="s">
        <v>7199</v>
      </c>
      <c r="AW3025" s="54">
        <v>9</v>
      </c>
      <c r="AX3025" s="54">
        <v>16</v>
      </c>
      <c r="AY3025" s="54">
        <v>2</v>
      </c>
      <c r="AZ3025" s="54" t="s">
        <v>21176</v>
      </c>
      <c r="BA3025" s="54" t="s">
        <v>114</v>
      </c>
      <c r="BB3025" s="54" t="s">
        <v>115</v>
      </c>
      <c r="BC3025" s="54" t="s">
        <v>16451</v>
      </c>
      <c r="BD3025" s="54" t="s">
        <v>116</v>
      </c>
      <c r="BE3025" s="61"/>
      <c r="BF3025" s="1"/>
    </row>
    <row r="3026" spans="1:58" ht="16" customHeight="1">
      <c r="A3026" s="44" t="s">
        <v>8421</v>
      </c>
      <c r="B3026" s="45" t="s">
        <v>8422</v>
      </c>
      <c r="C3026" s="46">
        <v>40315</v>
      </c>
      <c r="D3026" s="47">
        <f t="shared" ca="1" si="94"/>
        <v>9.706849315068494</v>
      </c>
      <c r="E3026" s="45" t="s">
        <v>27</v>
      </c>
      <c r="F3026" s="45">
        <f>IFERROR(INDEX(AccountStatusTable[],MATCH(E3026,Account_Status,0),2),3)</f>
        <v>1</v>
      </c>
      <c r="G3026" s="45" t="s">
        <v>104</v>
      </c>
      <c r="H3026" s="45" t="s">
        <v>105</v>
      </c>
      <c r="I3026" s="45" t="s">
        <v>8423</v>
      </c>
      <c r="J3026" s="45" t="s">
        <v>255</v>
      </c>
      <c r="K3026" s="45" t="s">
        <v>108</v>
      </c>
      <c r="L3026" s="45" t="s">
        <v>33</v>
      </c>
      <c r="M3026" s="45" t="s">
        <v>34</v>
      </c>
      <c r="N3026" s="45" t="s">
        <v>34</v>
      </c>
      <c r="O3026" s="45">
        <f>IFERROR(IFERROR(INDEX(VerifiedDeploymentLookup[],MATCH(M3026,Verified_Deployment_Type,0),2),INDEX(DeploymentLookup[],MATCH(N3026,Deployment_Type,0),2)),0)</f>
        <v>0</v>
      </c>
      <c r="P3026" s="45" t="s">
        <v>109</v>
      </c>
      <c r="Q3026" s="45">
        <f>INDEX(RegionLookup[],MATCH(P3026,Region,0),3)</f>
        <v>1</v>
      </c>
      <c r="R3026" s="45" t="s">
        <v>366</v>
      </c>
      <c r="S3026" s="49">
        <f>IFERROR(INDEX(CompanySizeLookup[],MATCH(R3026,of_Employees,0),2),2)</f>
        <v>3</v>
      </c>
      <c r="T3026" s="45">
        <v>725</v>
      </c>
      <c r="U3026" s="50">
        <v>40560</v>
      </c>
      <c r="V3026" s="50">
        <v>30420</v>
      </c>
      <c r="W3026" s="45" t="s">
        <v>35</v>
      </c>
      <c r="X3026" s="46">
        <v>43968</v>
      </c>
      <c r="Y3026" s="45" t="s">
        <v>791</v>
      </c>
      <c r="Z3026" s="45" t="str">
        <f>IFERROR(INDEX(IndustryLookup[],MATCH(Y3026,Industry,0),2),"Not Specified")</f>
        <v>Agriculture/Forestry/Fish</v>
      </c>
      <c r="AA3026" s="45">
        <f>INDEX(MetaIndustryLookup[],MATCH(Z3026,Meta_Industry,0),2)</f>
        <v>1</v>
      </c>
      <c r="AB3026" s="45"/>
      <c r="AC3026" s="45">
        <v>2672</v>
      </c>
      <c r="AD3026" s="45" t="s">
        <v>111</v>
      </c>
      <c r="AE3026" s="45">
        <f t="shared" si="95"/>
        <v>1</v>
      </c>
      <c r="AF3026" s="45" t="s">
        <v>8424</v>
      </c>
      <c r="AG3026" s="45"/>
      <c r="AH3026" s="45"/>
      <c r="AI3026" s="45"/>
      <c r="AJ3026" s="51" t="s">
        <v>8425</v>
      </c>
      <c r="AK3026" s="45" t="s">
        <v>21658</v>
      </c>
      <c r="AL3026" s="45">
        <v>570</v>
      </c>
      <c r="AM3026" s="45" t="s">
        <v>21234</v>
      </c>
      <c r="AN3026" s="45" t="s">
        <v>21233</v>
      </c>
      <c r="AO3026" s="45"/>
      <c r="AP3026" s="45" t="s">
        <v>21165</v>
      </c>
      <c r="AQ3026" s="45"/>
      <c r="AR3026" s="45"/>
      <c r="AS3026" s="45"/>
      <c r="AT3026" s="45">
        <v>2672</v>
      </c>
      <c r="AU3026" s="45"/>
      <c r="AV3026" s="45" t="s">
        <v>8426</v>
      </c>
      <c r="AW3026" s="45">
        <v>9</v>
      </c>
      <c r="AX3026" s="45">
        <v>16</v>
      </c>
      <c r="AY3026" s="45">
        <v>2</v>
      </c>
      <c r="AZ3026" s="45" t="s">
        <v>21176</v>
      </c>
      <c r="BA3026" s="45" t="s">
        <v>114</v>
      </c>
      <c r="BB3026" s="45" t="s">
        <v>115</v>
      </c>
      <c r="BC3026" s="45" t="s">
        <v>16451</v>
      </c>
      <c r="BD3026" s="45" t="s">
        <v>116</v>
      </c>
      <c r="BE3026" s="52"/>
      <c r="BF3026" s="1"/>
    </row>
    <row r="3027" spans="1:58" ht="16" customHeight="1">
      <c r="A3027" s="53" t="s">
        <v>8427</v>
      </c>
      <c r="B3027" s="54" t="s">
        <v>8428</v>
      </c>
      <c r="C3027" s="55">
        <v>41682</v>
      </c>
      <c r="D3027" s="56">
        <f t="shared" ca="1" si="94"/>
        <v>5.9616438356164387</v>
      </c>
      <c r="E3027" s="54" t="s">
        <v>77</v>
      </c>
      <c r="F3027" s="54">
        <f>IFERROR(INDEX(AccountStatusTable[],MATCH(E3027,Account_Status,0),2),3)</f>
        <v>3</v>
      </c>
      <c r="G3027" s="54" t="s">
        <v>1005</v>
      </c>
      <c r="H3027" s="54" t="s">
        <v>29</v>
      </c>
      <c r="I3027" s="54" t="s">
        <v>630</v>
      </c>
      <c r="J3027" s="54" t="s">
        <v>631</v>
      </c>
      <c r="K3027" s="54" t="s">
        <v>32</v>
      </c>
      <c r="L3027" s="54" t="s">
        <v>33</v>
      </c>
      <c r="M3027" s="54" t="s">
        <v>34</v>
      </c>
      <c r="N3027" s="54" t="s">
        <v>34</v>
      </c>
      <c r="O3027" s="54">
        <f>IFERROR(IFERROR(INDEX(VerifiedDeploymentLookup[],MATCH(M3027,Verified_Deployment_Type,0),2),INDEX(DeploymentLookup[],MATCH(N3027,Deployment_Type,0),2)),0)</f>
        <v>0</v>
      </c>
      <c r="P3027" s="54" t="s">
        <v>32</v>
      </c>
      <c r="Q3027" s="54">
        <f>INDEX(RegionLookup[],MATCH(P3027,Region,0),3)</f>
        <v>3</v>
      </c>
      <c r="R3027" s="54" t="s">
        <v>96</v>
      </c>
      <c r="S3027" s="58">
        <f>IFERROR(INDEX(CompanySizeLookup[],MATCH(R3027,of_Employees,0),2),2)</f>
        <v>3</v>
      </c>
      <c r="T3027" s="54">
        <v>100</v>
      </c>
      <c r="U3027" s="59">
        <v>10368</v>
      </c>
      <c r="V3027" s="59">
        <v>8812.7999999999993</v>
      </c>
      <c r="W3027" s="54" t="s">
        <v>35</v>
      </c>
      <c r="X3027" s="55">
        <v>43872</v>
      </c>
      <c r="Y3027" s="54" t="s">
        <v>219</v>
      </c>
      <c r="Z3027" s="54" t="str">
        <f>IFERROR(INDEX(IndustryLookup[],MATCH(Y3027,Industry,0),2),"Not Specified")</f>
        <v>Construction</v>
      </c>
      <c r="AA3027" s="54">
        <f>INDEX(MetaIndustryLookup[],MATCH(Z3027,Meta_Industry,0),2)</f>
        <v>7</v>
      </c>
      <c r="AB3027" s="54"/>
      <c r="AC3027" s="54">
        <v>8699</v>
      </c>
      <c r="AD3027" s="54" t="s">
        <v>2054</v>
      </c>
      <c r="AE3027" s="54">
        <f t="shared" si="95"/>
        <v>1</v>
      </c>
      <c r="AF3027" s="54"/>
      <c r="AG3027" s="54"/>
      <c r="AH3027" s="54"/>
      <c r="AI3027" s="54"/>
      <c r="AJ3027" s="54"/>
      <c r="AK3027" s="54"/>
      <c r="AL3027" s="54"/>
      <c r="AM3027" s="54"/>
      <c r="AN3027" s="54"/>
      <c r="AO3027" s="54"/>
      <c r="AP3027" s="54" t="s">
        <v>21165</v>
      </c>
      <c r="AQ3027" s="54"/>
      <c r="AR3027" s="54"/>
      <c r="AS3027" s="54"/>
      <c r="AT3027" s="54">
        <v>8699</v>
      </c>
      <c r="AU3027" s="54"/>
      <c r="AV3027" s="54" t="s">
        <v>8429</v>
      </c>
      <c r="AW3027" s="54"/>
      <c r="AX3027" s="54"/>
      <c r="AY3027" s="54"/>
      <c r="AZ3027" s="54" t="s">
        <v>77</v>
      </c>
      <c r="BA3027" s="54" t="s">
        <v>630</v>
      </c>
      <c r="BB3027" s="54" t="s">
        <v>631</v>
      </c>
      <c r="BC3027" s="54"/>
      <c r="BD3027" s="54" t="s">
        <v>2055</v>
      </c>
      <c r="BE3027" s="61"/>
      <c r="BF3027" s="1"/>
    </row>
    <row r="3028" spans="1:58" ht="16" customHeight="1">
      <c r="A3028" s="44" t="s">
        <v>8430</v>
      </c>
      <c r="B3028" s="45" t="s">
        <v>8431</v>
      </c>
      <c r="C3028" s="46">
        <v>41375</v>
      </c>
      <c r="D3028" s="47">
        <f t="shared" ca="1" si="94"/>
        <v>6.8027397260273972</v>
      </c>
      <c r="E3028" s="45" t="s">
        <v>27</v>
      </c>
      <c r="F3028" s="45">
        <f>IFERROR(INDEX(AccountStatusTable[],MATCH(E3028,Account_Status,0),2),3)</f>
        <v>1</v>
      </c>
      <c r="G3028" s="45" t="s">
        <v>236</v>
      </c>
      <c r="H3028" s="45" t="s">
        <v>228</v>
      </c>
      <c r="I3028" s="45" t="s">
        <v>4059</v>
      </c>
      <c r="J3028" s="45" t="s">
        <v>196</v>
      </c>
      <c r="K3028" s="45" t="s">
        <v>108</v>
      </c>
      <c r="L3028" s="45" t="s">
        <v>33</v>
      </c>
      <c r="M3028" s="45" t="s">
        <v>66</v>
      </c>
      <c r="N3028" s="45" t="s">
        <v>34</v>
      </c>
      <c r="O3028" s="45">
        <f>IFERROR(IFERROR(INDEX(VerifiedDeploymentLookup[],MATCH(M3028,Verified_Deployment_Type,0),2),INDEX(DeploymentLookup[],MATCH(N3028,Deployment_Type,0),2)),0)</f>
        <v>1</v>
      </c>
      <c r="P3028" s="45" t="s">
        <v>109</v>
      </c>
      <c r="Q3028" s="45">
        <f>INDEX(RegionLookup[],MATCH(P3028,Region,0),3)</f>
        <v>1</v>
      </c>
      <c r="R3028" s="48">
        <v>18568</v>
      </c>
      <c r="S3028" s="49">
        <f>IFERROR(INDEX(CompanySizeLookup[],MATCH(R3028,of_Employees,0),2),2)</f>
        <v>2</v>
      </c>
      <c r="T3028" s="45">
        <v>3</v>
      </c>
      <c r="U3028" s="50">
        <v>19180.8</v>
      </c>
      <c r="V3028" s="50">
        <v>14385.6</v>
      </c>
      <c r="W3028" s="45" t="s">
        <v>35</v>
      </c>
      <c r="X3028" s="46">
        <v>43932</v>
      </c>
      <c r="Y3028" s="45" t="s">
        <v>180</v>
      </c>
      <c r="Z3028" s="45" t="str">
        <f>IFERROR(INDEX(IndustryLookup[],MATCH(Y3028,Industry,0),2),"Not Specified")</f>
        <v>Services</v>
      </c>
      <c r="AA3028" s="45">
        <f>INDEX(MetaIndustryLookup[],MATCH(Z3028,Meta_Industry,0),2)</f>
        <v>34</v>
      </c>
      <c r="AB3028" s="45"/>
      <c r="AC3028" s="45">
        <v>9999</v>
      </c>
      <c r="AD3028" s="45" t="s">
        <v>290</v>
      </c>
      <c r="AE3028" s="45">
        <f t="shared" si="95"/>
        <v>1</v>
      </c>
      <c r="AF3028" s="45"/>
      <c r="AG3028" s="45"/>
      <c r="AH3028" s="45"/>
      <c r="AI3028" s="45"/>
      <c r="AJ3028" s="45"/>
      <c r="AK3028" s="45"/>
      <c r="AL3028" s="45"/>
      <c r="AM3028" s="45"/>
      <c r="AN3028" s="45"/>
      <c r="AO3028" s="45"/>
      <c r="AP3028" s="45" t="s">
        <v>21165</v>
      </c>
      <c r="AQ3028" s="45"/>
      <c r="AR3028" s="45"/>
      <c r="AS3028" s="45"/>
      <c r="AT3028" s="45">
        <v>9999</v>
      </c>
      <c r="AU3028" s="45"/>
      <c r="AV3028" s="45" t="s">
        <v>8432</v>
      </c>
      <c r="AW3028" s="45">
        <v>6</v>
      </c>
      <c r="AX3028" s="45">
        <v>5</v>
      </c>
      <c r="AY3028" s="45">
        <v>2</v>
      </c>
      <c r="AZ3028" s="45" t="s">
        <v>77</v>
      </c>
      <c r="BA3028" s="45" t="s">
        <v>291</v>
      </c>
      <c r="BB3028" s="45" t="s">
        <v>289</v>
      </c>
      <c r="BC3028" s="45"/>
      <c r="BD3028" s="45" t="s">
        <v>292</v>
      </c>
      <c r="BE3028" s="52"/>
      <c r="BF3028" s="1"/>
    </row>
    <row r="3029" spans="1:58" ht="16" customHeight="1">
      <c r="A3029" s="53" t="s">
        <v>8433</v>
      </c>
      <c r="B3029" s="54" t="s">
        <v>8434</v>
      </c>
      <c r="C3029" s="55">
        <v>40896</v>
      </c>
      <c r="D3029" s="56">
        <f t="shared" ca="1" si="94"/>
        <v>8.1150684931506856</v>
      </c>
      <c r="E3029" s="54" t="s">
        <v>77</v>
      </c>
      <c r="F3029" s="54">
        <f>IFERROR(INDEX(AccountStatusTable[],MATCH(E3029,Account_Status,0),2),3)</f>
        <v>3</v>
      </c>
      <c r="G3029" s="54" t="s">
        <v>78</v>
      </c>
      <c r="H3029" s="54" t="s">
        <v>278</v>
      </c>
      <c r="I3029" s="54" t="s">
        <v>8435</v>
      </c>
      <c r="J3029" s="54"/>
      <c r="K3029" s="54" t="s">
        <v>596</v>
      </c>
      <c r="L3029" s="54" t="s">
        <v>33</v>
      </c>
      <c r="M3029" s="54" t="s">
        <v>34</v>
      </c>
      <c r="N3029" s="54" t="s">
        <v>34</v>
      </c>
      <c r="O3029" s="54">
        <f>IFERROR(IFERROR(INDEX(VerifiedDeploymentLookup[],MATCH(M3029,Verified_Deployment_Type,0),2),INDEX(DeploymentLookup[],MATCH(N3029,Deployment_Type,0),2)),0)</f>
        <v>0</v>
      </c>
      <c r="P3029" s="54" t="s">
        <v>67</v>
      </c>
      <c r="Q3029" s="54">
        <f>INDEX(RegionLookup[],MATCH(P3029,Region,0),3)</f>
        <v>2</v>
      </c>
      <c r="R3029" s="62">
        <v>43840</v>
      </c>
      <c r="S3029" s="58">
        <f>IFERROR(INDEX(CompanySizeLookup[],MATCH(R3029,of_Employees,0),2),2)</f>
        <v>1</v>
      </c>
      <c r="T3029" s="54"/>
      <c r="U3029" s="59">
        <v>1248</v>
      </c>
      <c r="V3029" s="59">
        <v>998.4</v>
      </c>
      <c r="W3029" s="54" t="s">
        <v>35</v>
      </c>
      <c r="X3029" s="55">
        <v>44184</v>
      </c>
      <c r="Y3029" s="54" t="s">
        <v>82</v>
      </c>
      <c r="Z3029" s="54" t="str">
        <f>IFERROR(INDEX(IndustryLookup[],MATCH(Y3029,Industry,0),2),"Not Specified")</f>
        <v>Consulting/Business Services</v>
      </c>
      <c r="AA3029" s="54">
        <f>INDEX(MetaIndustryLookup[],MATCH(Z3029,Meta_Industry,0),2)</f>
        <v>8</v>
      </c>
      <c r="AB3029" s="54"/>
      <c r="AC3029" s="54"/>
      <c r="AD3029" s="54" t="s">
        <v>2113</v>
      </c>
      <c r="AE3029" s="54">
        <f t="shared" si="95"/>
        <v>1</v>
      </c>
      <c r="AF3029" s="54"/>
      <c r="AG3029" s="54"/>
      <c r="AH3029" s="54"/>
      <c r="AI3029" s="54"/>
      <c r="AJ3029" s="54"/>
      <c r="AK3029" s="54"/>
      <c r="AL3029" s="54"/>
      <c r="AM3029" s="54"/>
      <c r="AN3029" s="54"/>
      <c r="AO3029" s="54"/>
      <c r="AP3029" s="54" t="s">
        <v>21165</v>
      </c>
      <c r="AQ3029" s="54"/>
      <c r="AR3029" s="54"/>
      <c r="AS3029" s="54"/>
      <c r="AT3029" s="54"/>
      <c r="AU3029" s="54"/>
      <c r="AV3029" s="54" t="s">
        <v>8149</v>
      </c>
      <c r="AW3029" s="54">
        <v>4</v>
      </c>
      <c r="AX3029" s="54">
        <v>4</v>
      </c>
      <c r="AY3029" s="54">
        <v>3</v>
      </c>
      <c r="AZ3029" s="54" t="s">
        <v>21170</v>
      </c>
      <c r="BA3029" s="54" t="s">
        <v>2116</v>
      </c>
      <c r="BB3029" s="54" t="s">
        <v>42</v>
      </c>
      <c r="BC3029" s="54"/>
      <c r="BD3029" s="54" t="s">
        <v>2117</v>
      </c>
      <c r="BE3029" s="61"/>
      <c r="BF3029" s="1"/>
    </row>
    <row r="3030" spans="1:58" ht="16" customHeight="1">
      <c r="A3030" s="44" t="s">
        <v>8436</v>
      </c>
      <c r="B3030" s="45" t="s">
        <v>8437</v>
      </c>
      <c r="C3030" s="46">
        <v>41660</v>
      </c>
      <c r="D3030" s="47">
        <f t="shared" ca="1" si="94"/>
        <v>6.021917808219178</v>
      </c>
      <c r="E3030" s="45" t="s">
        <v>77</v>
      </c>
      <c r="F3030" s="45">
        <f>IFERROR(INDEX(AccountStatusTable[],MATCH(E3030,Account_Status,0),2),3)</f>
        <v>3</v>
      </c>
      <c r="G3030" s="45" t="s">
        <v>227</v>
      </c>
      <c r="H3030" s="45" t="s">
        <v>188</v>
      </c>
      <c r="I3030" s="45" t="s">
        <v>3907</v>
      </c>
      <c r="J3030" s="45" t="s">
        <v>936</v>
      </c>
      <c r="K3030" s="45" t="s">
        <v>426</v>
      </c>
      <c r="L3030" s="45" t="s">
        <v>33</v>
      </c>
      <c r="M3030" s="45" t="s">
        <v>34</v>
      </c>
      <c r="N3030" s="45" t="s">
        <v>34</v>
      </c>
      <c r="O3030" s="45">
        <f>IFERROR(IFERROR(INDEX(VerifiedDeploymentLookup[],MATCH(M3030,Verified_Deployment_Type,0),2),INDEX(DeploymentLookup[],MATCH(N3030,Deployment_Type,0),2)),0)</f>
        <v>0</v>
      </c>
      <c r="P3030" s="45" t="s">
        <v>426</v>
      </c>
      <c r="Q3030" s="45">
        <f>INDEX(RegionLookup[],MATCH(P3030,Region,0),3)</f>
        <v>1</v>
      </c>
      <c r="R3030" s="48">
        <v>18568</v>
      </c>
      <c r="S3030" s="49">
        <f>IFERROR(INDEX(CompanySizeLookup[],MATCH(R3030,of_Employees,0),2),2)</f>
        <v>2</v>
      </c>
      <c r="T3030" s="45"/>
      <c r="U3030" s="50">
        <v>0</v>
      </c>
      <c r="V3030" s="50">
        <v>0</v>
      </c>
      <c r="W3030" s="45" t="s">
        <v>35</v>
      </c>
      <c r="X3030" s="46">
        <v>44216</v>
      </c>
      <c r="Y3030" s="45" t="s">
        <v>82</v>
      </c>
      <c r="Z3030" s="45" t="str">
        <f>IFERROR(INDEX(IndustryLookup[],MATCH(Y3030,Industry,0),2),"Not Specified")</f>
        <v>Consulting/Business Services</v>
      </c>
      <c r="AA3030" s="45">
        <f>INDEX(MetaIndustryLookup[],MATCH(Z3030,Meta_Industry,0),2)</f>
        <v>8</v>
      </c>
      <c r="AB3030" s="45"/>
      <c r="AC3030" s="45">
        <v>73</v>
      </c>
      <c r="AD3030" s="45" t="s">
        <v>932</v>
      </c>
      <c r="AE3030" s="45">
        <f t="shared" si="95"/>
        <v>1</v>
      </c>
      <c r="AF3030" s="45"/>
      <c r="AG3030" s="45"/>
      <c r="AH3030" s="45"/>
      <c r="AI3030" s="45"/>
      <c r="AJ3030" s="45" t="s">
        <v>8438</v>
      </c>
      <c r="AK3030" s="45" t="s">
        <v>426</v>
      </c>
      <c r="AL3030" s="45"/>
      <c r="AM3030" s="45" t="s">
        <v>21167</v>
      </c>
      <c r="AN3030" s="45" t="s">
        <v>21166</v>
      </c>
      <c r="AO3030" s="45"/>
      <c r="AP3030" s="45" t="s">
        <v>21165</v>
      </c>
      <c r="AQ3030" s="45"/>
      <c r="AR3030" s="45"/>
      <c r="AS3030" s="45"/>
      <c r="AT3030" s="45">
        <v>73</v>
      </c>
      <c r="AU3030" s="45"/>
      <c r="AV3030" s="45" t="s">
        <v>8439</v>
      </c>
      <c r="AW3030" s="45">
        <v>9</v>
      </c>
      <c r="AX3030" s="45">
        <v>20</v>
      </c>
      <c r="AY3030" s="45">
        <v>10</v>
      </c>
      <c r="AZ3030" s="45" t="s">
        <v>21169</v>
      </c>
      <c r="BA3030" s="45" t="s">
        <v>935</v>
      </c>
      <c r="BB3030" s="45" t="s">
        <v>936</v>
      </c>
      <c r="BC3030" s="45"/>
      <c r="BD3030" s="45" t="s">
        <v>937</v>
      </c>
      <c r="BE3030" s="52"/>
      <c r="BF3030" s="1"/>
    </row>
    <row r="3031" spans="1:58" ht="16" customHeight="1">
      <c r="A3031" s="53" t="s">
        <v>8440</v>
      </c>
      <c r="B3031" s="54" t="s">
        <v>8441</v>
      </c>
      <c r="C3031" s="55">
        <v>41851</v>
      </c>
      <c r="D3031" s="56">
        <f t="shared" ca="1" si="94"/>
        <v>5.4986301369863018</v>
      </c>
      <c r="E3031" s="54" t="s">
        <v>27</v>
      </c>
      <c r="F3031" s="54">
        <f>IFERROR(INDEX(AccountStatusTable[],MATCH(E3031,Account_Status,0),2),3)</f>
        <v>1</v>
      </c>
      <c r="G3031" s="54" t="s">
        <v>78</v>
      </c>
      <c r="H3031" s="54" t="s">
        <v>79</v>
      </c>
      <c r="I3031" s="54" t="s">
        <v>871</v>
      </c>
      <c r="J3031" s="54" t="s">
        <v>42</v>
      </c>
      <c r="K3031" s="54" t="s">
        <v>318</v>
      </c>
      <c r="L3031" s="54" t="s">
        <v>33</v>
      </c>
      <c r="M3031" s="54" t="s">
        <v>34</v>
      </c>
      <c r="N3031" s="54" t="s">
        <v>34</v>
      </c>
      <c r="O3031" s="54">
        <f>IFERROR(IFERROR(INDEX(VerifiedDeploymentLookup[],MATCH(M3031,Verified_Deployment_Type,0),2),INDEX(DeploymentLookup[],MATCH(N3031,Deployment_Type,0),2)),0)</f>
        <v>0</v>
      </c>
      <c r="P3031" s="54" t="s">
        <v>67</v>
      </c>
      <c r="Q3031" s="54">
        <f>INDEX(RegionLookup[],MATCH(P3031,Region,0),3)</f>
        <v>2</v>
      </c>
      <c r="R3031" s="57">
        <v>18568</v>
      </c>
      <c r="S3031" s="58">
        <f>IFERROR(INDEX(CompanySizeLookup[],MATCH(R3031,of_Employees,0),2),2)</f>
        <v>2</v>
      </c>
      <c r="T3031" s="54">
        <v>0</v>
      </c>
      <c r="U3031" s="59">
        <v>10608</v>
      </c>
      <c r="V3031" s="59">
        <v>8486.4</v>
      </c>
      <c r="W3031" s="54" t="s">
        <v>35</v>
      </c>
      <c r="X3031" s="55">
        <v>44043</v>
      </c>
      <c r="Y3031" s="54" t="s">
        <v>180</v>
      </c>
      <c r="Z3031" s="54" t="str">
        <f>IFERROR(INDEX(IndustryLookup[],MATCH(Y3031,Industry,0),2),"Not Specified")</f>
        <v>Services</v>
      </c>
      <c r="AA3031" s="54">
        <f>INDEX(MetaIndustryLookup[],MATCH(Z3031,Meta_Industry,0),2)</f>
        <v>34</v>
      </c>
      <c r="AB3031" s="54"/>
      <c r="AC3031" s="54">
        <v>7514</v>
      </c>
      <c r="AD3031" s="54" t="s">
        <v>1019</v>
      </c>
      <c r="AE3031" s="54">
        <f t="shared" si="95"/>
        <v>1</v>
      </c>
      <c r="AF3031" s="54" t="s">
        <v>8442</v>
      </c>
      <c r="AG3031" s="54"/>
      <c r="AH3031" s="54"/>
      <c r="AI3031" s="54"/>
      <c r="AJ3031" s="54"/>
      <c r="AK3031" s="54"/>
      <c r="AL3031" s="54"/>
      <c r="AM3031" s="54"/>
      <c r="AN3031" s="54"/>
      <c r="AO3031" s="54"/>
      <c r="AP3031" s="54" t="s">
        <v>21165</v>
      </c>
      <c r="AQ3031" s="54"/>
      <c r="AR3031" s="54"/>
      <c r="AS3031" s="54"/>
      <c r="AT3031" s="54">
        <v>7514</v>
      </c>
      <c r="AU3031" s="54"/>
      <c r="AV3031" s="54" t="s">
        <v>8443</v>
      </c>
      <c r="AW3031" s="54"/>
      <c r="AX3031" s="54"/>
      <c r="AY3031" s="54"/>
      <c r="AZ3031" s="54" t="s">
        <v>21176</v>
      </c>
      <c r="BA3031" s="54" t="s">
        <v>1022</v>
      </c>
      <c r="BB3031" s="54" t="s">
        <v>42</v>
      </c>
      <c r="BC3031" s="54"/>
      <c r="BD3031" s="54" t="s">
        <v>1023</v>
      </c>
      <c r="BE3031" s="61"/>
      <c r="BF3031" s="1"/>
    </row>
    <row r="3032" spans="1:58" ht="16" customHeight="1">
      <c r="A3032" s="44" t="s">
        <v>7522</v>
      </c>
      <c r="B3032" s="45" t="s">
        <v>7523</v>
      </c>
      <c r="C3032" s="46">
        <v>40301</v>
      </c>
      <c r="D3032" s="47">
        <f t="shared" ca="1" si="94"/>
        <v>9.7452054794520553</v>
      </c>
      <c r="E3032" s="45" t="s">
        <v>27</v>
      </c>
      <c r="F3032" s="45">
        <f>IFERROR(INDEX(AccountStatusTable[],MATCH(E3032,Account_Status,0),2),3)</f>
        <v>1</v>
      </c>
      <c r="G3032" s="45" t="s">
        <v>119</v>
      </c>
      <c r="H3032" s="45" t="s">
        <v>91</v>
      </c>
      <c r="I3032" s="45" t="s">
        <v>1817</v>
      </c>
      <c r="J3032" s="45" t="s">
        <v>42</v>
      </c>
      <c r="K3032" s="45" t="s">
        <v>1358</v>
      </c>
      <c r="L3032" s="45" t="s">
        <v>33</v>
      </c>
      <c r="M3032" s="45" t="s">
        <v>66</v>
      </c>
      <c r="N3032" s="45" t="s">
        <v>34</v>
      </c>
      <c r="O3032" s="45">
        <f>IFERROR(IFERROR(INDEX(VerifiedDeploymentLookup[],MATCH(M3032,Verified_Deployment_Type,0),2),INDEX(DeploymentLookup[],MATCH(N3032,Deployment_Type,0),2)),0)</f>
        <v>1</v>
      </c>
      <c r="P3032" s="45" t="s">
        <v>95</v>
      </c>
      <c r="Q3032" s="45">
        <f>INDEX(RegionLookup[],MATCH(P3032,Region,0),3)</f>
        <v>4</v>
      </c>
      <c r="R3032" s="64">
        <v>43840</v>
      </c>
      <c r="S3032" s="49">
        <f>IFERROR(INDEX(CompanySizeLookup[],MATCH(R3032,of_Employees,0),2),2)</f>
        <v>1</v>
      </c>
      <c r="T3032" s="45"/>
      <c r="U3032" s="50">
        <v>12480</v>
      </c>
      <c r="V3032" s="50">
        <v>9984</v>
      </c>
      <c r="W3032" s="45" t="s">
        <v>35</v>
      </c>
      <c r="X3032" s="46">
        <v>43981</v>
      </c>
      <c r="Y3032" s="45" t="s">
        <v>258</v>
      </c>
      <c r="Z3032" s="45" t="str">
        <f>IFERROR(INDEX(IndustryLookup[],MATCH(Y3032,Industry,0),2),"Not Specified")</f>
        <v>Technology</v>
      </c>
      <c r="AA3032" s="45">
        <f>INDEX(MetaIndustryLookup[],MATCH(Z3032,Meta_Industry,0),2)</f>
        <v>36</v>
      </c>
      <c r="AB3032" s="45"/>
      <c r="AC3032" s="45"/>
      <c r="AD3032" s="45" t="s">
        <v>1359</v>
      </c>
      <c r="AE3032" s="45">
        <f t="shared" si="95"/>
        <v>1</v>
      </c>
      <c r="AF3032" s="45"/>
      <c r="AG3032" s="45"/>
      <c r="AH3032" s="45"/>
      <c r="AI3032" s="45"/>
      <c r="AJ3032" s="51" t="s">
        <v>7524</v>
      </c>
      <c r="AK3032" s="45"/>
      <c r="AL3032" s="45"/>
      <c r="AM3032" s="45"/>
      <c r="AN3032" s="45"/>
      <c r="AO3032" s="45"/>
      <c r="AP3032" s="45" t="s">
        <v>21165</v>
      </c>
      <c r="AQ3032" s="45"/>
      <c r="AR3032" s="45"/>
      <c r="AS3032" s="45"/>
      <c r="AT3032" s="45"/>
      <c r="AU3032" s="45"/>
      <c r="AV3032" s="45" t="s">
        <v>7525</v>
      </c>
      <c r="AW3032" s="45"/>
      <c r="AX3032" s="45"/>
      <c r="AY3032" s="45"/>
      <c r="AZ3032" s="45"/>
      <c r="BA3032" s="45" t="s">
        <v>1361</v>
      </c>
      <c r="BB3032" s="45" t="s">
        <v>42</v>
      </c>
      <c r="BC3032" s="45"/>
      <c r="BD3032" s="45" t="s">
        <v>1362</v>
      </c>
      <c r="BE3032" s="52"/>
      <c r="BF3032" s="1"/>
    </row>
    <row r="3033" spans="1:58" ht="16" customHeight="1">
      <c r="A3033" s="53" t="s">
        <v>17439</v>
      </c>
      <c r="B3033" s="54" t="s">
        <v>17440</v>
      </c>
      <c r="C3033" s="55">
        <v>43579</v>
      </c>
      <c r="D3033" s="56">
        <f t="shared" ca="1" si="94"/>
        <v>0.76438356164383559</v>
      </c>
      <c r="E3033" s="54" t="s">
        <v>61</v>
      </c>
      <c r="F3033" s="54">
        <f>IFERROR(INDEX(AccountStatusTable[],MATCH(E3033,Account_Status,0),2),3)</f>
        <v>2</v>
      </c>
      <c r="G3033" s="54" t="s">
        <v>363</v>
      </c>
      <c r="H3033" s="54" t="s">
        <v>363</v>
      </c>
      <c r="I3033" s="54" t="s">
        <v>3557</v>
      </c>
      <c r="J3033" s="54" t="s">
        <v>289</v>
      </c>
      <c r="K3033" s="54" t="s">
        <v>108</v>
      </c>
      <c r="L3033" s="54" t="s">
        <v>33</v>
      </c>
      <c r="M3033" s="54" t="s">
        <v>34</v>
      </c>
      <c r="N3033" s="54"/>
      <c r="O3033" s="54">
        <f>IFERROR(IFERROR(INDEX(VerifiedDeploymentLookup[],MATCH(M3033,Verified_Deployment_Type,0),2),INDEX(DeploymentLookup[],MATCH(N3033,Deployment_Type,0),2)),0)</f>
        <v>0</v>
      </c>
      <c r="P3033" s="54" t="s">
        <v>109</v>
      </c>
      <c r="Q3033" s="54">
        <f>INDEX(RegionLookup[],MATCH(P3033,Region,0),3)</f>
        <v>1</v>
      </c>
      <c r="R3033" s="54" t="s">
        <v>257</v>
      </c>
      <c r="S3033" s="58">
        <f>IFERROR(INDEX(CompanySizeLookup[],MATCH(R3033,of_Employees,0),2),2)</f>
        <v>4</v>
      </c>
      <c r="T3033" s="54"/>
      <c r="U3033" s="59">
        <v>1000</v>
      </c>
      <c r="V3033" s="59">
        <v>1000</v>
      </c>
      <c r="W3033" s="54" t="s">
        <v>35</v>
      </c>
      <c r="X3033" s="55">
        <v>44819</v>
      </c>
      <c r="Y3033" s="54" t="s">
        <v>258</v>
      </c>
      <c r="Z3033" s="54" t="str">
        <f>IFERROR(INDEX(IndustryLookup[],MATCH(Y3033,Industry,0),2),"Not Specified")</f>
        <v>Technology</v>
      </c>
      <c r="AA3033" s="54">
        <f>INDEX(MetaIndustryLookup[],MATCH(Z3033,Meta_Industry,0),2)</f>
        <v>36</v>
      </c>
      <c r="AB3033" s="54"/>
      <c r="AC3033" s="54">
        <v>35</v>
      </c>
      <c r="AD3033" s="54"/>
      <c r="AE3033" s="54">
        <f t="shared" si="95"/>
        <v>0</v>
      </c>
      <c r="AF3033" s="54" t="s">
        <v>17441</v>
      </c>
      <c r="AG3033" s="54"/>
      <c r="AH3033" s="54"/>
      <c r="AI3033" s="54"/>
      <c r="AJ3033" s="54" t="s">
        <v>13685</v>
      </c>
      <c r="AK3033" s="54" t="s">
        <v>21347</v>
      </c>
      <c r="AL3033" s="54">
        <v>116000</v>
      </c>
      <c r="AM3033" s="54" t="s">
        <v>21291</v>
      </c>
      <c r="AN3033" s="54" t="s">
        <v>21183</v>
      </c>
      <c r="AO3033" s="54">
        <v>1976</v>
      </c>
      <c r="AP3033" s="54" t="s">
        <v>21171</v>
      </c>
      <c r="AQ3033" s="54"/>
      <c r="AR3033" s="54"/>
      <c r="AS3033" s="54"/>
      <c r="AT3033" s="54">
        <v>35</v>
      </c>
      <c r="AU3033" s="54"/>
      <c r="AV3033" s="54" t="s">
        <v>3857</v>
      </c>
      <c r="AW3033" s="54"/>
      <c r="AX3033" s="54"/>
      <c r="AY3033" s="54"/>
      <c r="AZ3033" s="54"/>
      <c r="BA3033" s="54"/>
      <c r="BB3033" s="54"/>
      <c r="BC3033" s="54"/>
      <c r="BD3033" s="54"/>
      <c r="BE3033" s="61"/>
      <c r="BF3033" s="1"/>
    </row>
    <row r="3034" spans="1:58" ht="16" customHeight="1">
      <c r="A3034" s="44" t="s">
        <v>8444</v>
      </c>
      <c r="B3034" s="45" t="s">
        <v>8445</v>
      </c>
      <c r="C3034" s="46">
        <v>41816</v>
      </c>
      <c r="D3034" s="47">
        <f t="shared" ca="1" si="94"/>
        <v>5.5945205479452058</v>
      </c>
      <c r="E3034" s="45" t="s">
        <v>27</v>
      </c>
      <c r="F3034" s="45">
        <f>IFERROR(INDEX(AccountStatusTable[],MATCH(E3034,Account_Status,0),2),3)</f>
        <v>1</v>
      </c>
      <c r="G3034" s="45" t="s">
        <v>119</v>
      </c>
      <c r="H3034" s="45" t="s">
        <v>91</v>
      </c>
      <c r="I3034" s="45" t="s">
        <v>5299</v>
      </c>
      <c r="J3034" s="45" t="s">
        <v>42</v>
      </c>
      <c r="K3034" s="45" t="s">
        <v>122</v>
      </c>
      <c r="L3034" s="45" t="s">
        <v>33</v>
      </c>
      <c r="M3034" s="45" t="s">
        <v>66</v>
      </c>
      <c r="N3034" s="45" t="s">
        <v>34</v>
      </c>
      <c r="O3034" s="45">
        <f>IFERROR(IFERROR(INDEX(VerifiedDeploymentLookup[],MATCH(M3034,Verified_Deployment_Type,0),2),INDEX(DeploymentLookup[],MATCH(N3034,Deployment_Type,0),2)),0)</f>
        <v>1</v>
      </c>
      <c r="P3034" s="45" t="s">
        <v>95</v>
      </c>
      <c r="Q3034" s="45">
        <f>INDEX(RegionLookup[],MATCH(P3034,Region,0),3)</f>
        <v>4</v>
      </c>
      <c r="R3034" s="48">
        <v>18568</v>
      </c>
      <c r="S3034" s="49">
        <f>IFERROR(INDEX(CompanySizeLookup[],MATCH(R3034,of_Employees,0),2),2)</f>
        <v>2</v>
      </c>
      <c r="T3034" s="45"/>
      <c r="U3034" s="50">
        <v>6240</v>
      </c>
      <c r="V3034" s="50">
        <v>6240</v>
      </c>
      <c r="W3034" s="45" t="s">
        <v>35</v>
      </c>
      <c r="X3034" s="46">
        <v>44008</v>
      </c>
      <c r="Y3034" s="45" t="s">
        <v>36</v>
      </c>
      <c r="Z3034" s="45" t="str">
        <f>IFERROR(INDEX(IndustryLookup[],MATCH(Y3034,Industry,0),2),"Not Specified")</f>
        <v>Information and Communication Technology (ICT)</v>
      </c>
      <c r="AA3034" s="45">
        <f>INDEX(MetaIndustryLookup[],MATCH(Z3034,Meta_Industry,0),2)</f>
        <v>23</v>
      </c>
      <c r="AB3034" s="45"/>
      <c r="AC3034" s="45"/>
      <c r="AD3034" s="45" t="s">
        <v>124</v>
      </c>
      <c r="AE3034" s="45">
        <f t="shared" si="95"/>
        <v>1</v>
      </c>
      <c r="AF3034" s="45"/>
      <c r="AG3034" s="45"/>
      <c r="AH3034" s="45"/>
      <c r="AI3034" s="45"/>
      <c r="AJ3034" s="45" t="s">
        <v>8446</v>
      </c>
      <c r="AK3034" s="45"/>
      <c r="AL3034" s="45"/>
      <c r="AM3034" s="45"/>
      <c r="AN3034" s="45"/>
      <c r="AO3034" s="45"/>
      <c r="AP3034" s="45" t="s">
        <v>21165</v>
      </c>
      <c r="AQ3034" s="45"/>
      <c r="AR3034" s="45"/>
      <c r="AS3034" s="45"/>
      <c r="AT3034" s="45"/>
      <c r="AU3034" s="45"/>
      <c r="AV3034" s="45" t="s">
        <v>8447</v>
      </c>
      <c r="AW3034" s="45"/>
      <c r="AX3034" s="45"/>
      <c r="AY3034" s="45"/>
      <c r="AZ3034" s="45" t="s">
        <v>77</v>
      </c>
      <c r="BA3034" s="45" t="s">
        <v>127</v>
      </c>
      <c r="BB3034" s="45" t="s">
        <v>42</v>
      </c>
      <c r="BC3034" s="45"/>
      <c r="BD3034" s="45" t="s">
        <v>128</v>
      </c>
      <c r="BE3034" s="52"/>
      <c r="BF3034" s="1"/>
    </row>
    <row r="3035" spans="1:58" ht="16" customHeight="1">
      <c r="A3035" s="53" t="s">
        <v>6781</v>
      </c>
      <c r="B3035" s="54" t="s">
        <v>6782</v>
      </c>
      <c r="C3035" s="55">
        <v>40575</v>
      </c>
      <c r="D3035" s="56">
        <f t="shared" ca="1" si="94"/>
        <v>8.9945205479452053</v>
      </c>
      <c r="E3035" s="54" t="s">
        <v>77</v>
      </c>
      <c r="F3035" s="54">
        <f>IFERROR(INDEX(AccountStatusTable[],MATCH(E3035,Account_Status,0),2),3)</f>
        <v>3</v>
      </c>
      <c r="G3035" s="54" t="s">
        <v>595</v>
      </c>
      <c r="H3035" s="54" t="s">
        <v>278</v>
      </c>
      <c r="I3035" s="54" t="s">
        <v>2196</v>
      </c>
      <c r="J3035" s="54"/>
      <c r="K3035" s="54" t="s">
        <v>596</v>
      </c>
      <c r="L3035" s="54" t="s">
        <v>33</v>
      </c>
      <c r="M3035" s="54" t="s">
        <v>34</v>
      </c>
      <c r="N3035" s="54" t="s">
        <v>34</v>
      </c>
      <c r="O3035" s="54">
        <f>IFERROR(IFERROR(INDEX(VerifiedDeploymentLookup[],MATCH(M3035,Verified_Deployment_Type,0),2),INDEX(DeploymentLookup[],MATCH(N3035,Deployment_Type,0),2)),0)</f>
        <v>0</v>
      </c>
      <c r="P3035" s="54" t="s">
        <v>67</v>
      </c>
      <c r="Q3035" s="54">
        <f>INDEX(RegionLookup[],MATCH(P3035,Region,0),3)</f>
        <v>2</v>
      </c>
      <c r="R3035" s="54" t="s">
        <v>96</v>
      </c>
      <c r="S3035" s="58">
        <f>IFERROR(INDEX(CompanySizeLookup[],MATCH(R3035,of_Employees,0),2),2)</f>
        <v>3</v>
      </c>
      <c r="T3035" s="54"/>
      <c r="U3035" s="59">
        <v>3120</v>
      </c>
      <c r="V3035" s="59">
        <v>2652</v>
      </c>
      <c r="W3035" s="54" t="s">
        <v>35</v>
      </c>
      <c r="X3035" s="55">
        <v>44196</v>
      </c>
      <c r="Y3035" s="54" t="s">
        <v>2292</v>
      </c>
      <c r="Z3035" s="54" t="str">
        <f>IFERROR(INDEX(IndustryLookup[],MATCH(Y3035,Industry,0),2),"Not Specified")</f>
        <v>Entertainment and Recreation</v>
      </c>
      <c r="AA3035" s="54">
        <f>INDEX(MetaIndustryLookup[],MATCH(Z3035,Meta_Industry,0),2)</f>
        <v>14</v>
      </c>
      <c r="AB3035" s="54"/>
      <c r="AC3035" s="54"/>
      <c r="AD3035" s="54" t="s">
        <v>2197</v>
      </c>
      <c r="AE3035" s="54">
        <f t="shared" si="95"/>
        <v>1</v>
      </c>
      <c r="AF3035" s="54" t="s">
        <v>6783</v>
      </c>
      <c r="AG3035" s="54"/>
      <c r="AH3035" s="54"/>
      <c r="AI3035" s="54"/>
      <c r="AJ3035" s="54"/>
      <c r="AK3035" s="54"/>
      <c r="AL3035" s="54"/>
      <c r="AM3035" s="54"/>
      <c r="AN3035" s="54"/>
      <c r="AO3035" s="54"/>
      <c r="AP3035" s="54" t="s">
        <v>21165</v>
      </c>
      <c r="AQ3035" s="54"/>
      <c r="AR3035" s="54"/>
      <c r="AS3035" s="54"/>
      <c r="AT3035" s="54"/>
      <c r="AU3035" s="54"/>
      <c r="AV3035" s="54" t="s">
        <v>6784</v>
      </c>
      <c r="AW3035" s="54"/>
      <c r="AX3035" s="54"/>
      <c r="AY3035" s="54"/>
      <c r="AZ3035" s="54"/>
      <c r="BA3035" s="54" t="s">
        <v>2198</v>
      </c>
      <c r="BB3035" s="54" t="s">
        <v>42</v>
      </c>
      <c r="BC3035" s="54"/>
      <c r="BD3035" s="54" t="s">
        <v>2199</v>
      </c>
      <c r="BE3035" s="61"/>
      <c r="BF3035" s="1"/>
    </row>
    <row r="3036" spans="1:58" ht="16" customHeight="1">
      <c r="A3036" s="44" t="s">
        <v>8448</v>
      </c>
      <c r="B3036" s="45" t="s">
        <v>8449</v>
      </c>
      <c r="C3036" s="46">
        <v>41820</v>
      </c>
      <c r="D3036" s="47">
        <f t="shared" ca="1" si="94"/>
        <v>5.5835616438356164</v>
      </c>
      <c r="E3036" s="45" t="s">
        <v>226</v>
      </c>
      <c r="F3036" s="45">
        <f>IFERROR(INDEX(AccountStatusTable[],MATCH(E3036,Account_Status,0),2),3)</f>
        <v>4</v>
      </c>
      <c r="G3036" s="45" t="s">
        <v>278</v>
      </c>
      <c r="H3036" s="45" t="s">
        <v>278</v>
      </c>
      <c r="I3036" s="45" t="s">
        <v>444</v>
      </c>
      <c r="J3036" s="45"/>
      <c r="K3036" s="45" t="s">
        <v>280</v>
      </c>
      <c r="L3036" s="45" t="s">
        <v>33</v>
      </c>
      <c r="M3036" s="45" t="s">
        <v>34</v>
      </c>
      <c r="N3036" s="45" t="s">
        <v>34</v>
      </c>
      <c r="O3036" s="45">
        <f>IFERROR(IFERROR(INDEX(VerifiedDeploymentLookup[],MATCH(M3036,Verified_Deployment_Type,0),2),INDEX(DeploymentLookup[],MATCH(N3036,Deployment_Type,0),2)),0)</f>
        <v>0</v>
      </c>
      <c r="P3036" s="45" t="s">
        <v>67</v>
      </c>
      <c r="Q3036" s="45">
        <f>INDEX(RegionLookup[],MATCH(P3036,Region,0),3)</f>
        <v>2</v>
      </c>
      <c r="R3036" s="45" t="s">
        <v>179</v>
      </c>
      <c r="S3036" s="49">
        <f>IFERROR(INDEX(CompanySizeLookup[],MATCH(R3036,of_Employees,0),2),2)</f>
        <v>3</v>
      </c>
      <c r="T3036" s="45">
        <v>3</v>
      </c>
      <c r="U3036" s="50">
        <v>48960</v>
      </c>
      <c r="V3036" s="50">
        <v>39168</v>
      </c>
      <c r="W3036" s="45" t="s">
        <v>35</v>
      </c>
      <c r="X3036" s="46">
        <v>44377</v>
      </c>
      <c r="Y3036" s="45" t="s">
        <v>463</v>
      </c>
      <c r="Z3036" s="45" t="str">
        <f>IFERROR(INDEX(IndustryLookup[],MATCH(Y3036,Industry,0),2),"Not Specified")</f>
        <v>Pharmaceutical</v>
      </c>
      <c r="AA3036" s="45">
        <f>INDEX(MetaIndustryLookup[],MATCH(Z3036,Meta_Industry,0),2)</f>
        <v>30</v>
      </c>
      <c r="AB3036" s="45"/>
      <c r="AC3036" s="45">
        <v>5122</v>
      </c>
      <c r="AD3036" s="45" t="s">
        <v>1001</v>
      </c>
      <c r="AE3036" s="45">
        <f t="shared" si="95"/>
        <v>1</v>
      </c>
      <c r="AF3036" s="45"/>
      <c r="AG3036" s="45"/>
      <c r="AH3036" s="45"/>
      <c r="AI3036" s="45"/>
      <c r="AJ3036" s="45" t="s">
        <v>8450</v>
      </c>
      <c r="AK3036" s="45"/>
      <c r="AL3036" s="45"/>
      <c r="AM3036" s="45"/>
      <c r="AN3036" s="45"/>
      <c r="AO3036" s="45"/>
      <c r="AP3036" s="45" t="s">
        <v>21165</v>
      </c>
      <c r="AQ3036" s="45"/>
      <c r="AR3036" s="45"/>
      <c r="AS3036" s="45"/>
      <c r="AT3036" s="45">
        <v>5122</v>
      </c>
      <c r="AU3036" s="45"/>
      <c r="AV3036" s="45" t="s">
        <v>8451</v>
      </c>
      <c r="AW3036" s="45">
        <v>2</v>
      </c>
      <c r="AX3036" s="45">
        <v>3</v>
      </c>
      <c r="AY3036" s="45">
        <v>5</v>
      </c>
      <c r="AZ3036" s="45" t="s">
        <v>77</v>
      </c>
      <c r="BA3036" s="45" t="s">
        <v>832</v>
      </c>
      <c r="BB3036" s="45" t="s">
        <v>42</v>
      </c>
      <c r="BC3036" s="45"/>
      <c r="BD3036" s="45" t="s">
        <v>1004</v>
      </c>
      <c r="BE3036" s="52"/>
      <c r="BF3036" s="1"/>
    </row>
    <row r="3037" spans="1:58" ht="16" customHeight="1">
      <c r="A3037" s="53" t="s">
        <v>17555</v>
      </c>
      <c r="B3037" s="54" t="s">
        <v>17556</v>
      </c>
      <c r="C3037" s="55">
        <v>42380</v>
      </c>
      <c r="D3037" s="56">
        <f t="shared" ca="1" si="94"/>
        <v>4.0493150684931507</v>
      </c>
      <c r="E3037" s="54" t="s">
        <v>77</v>
      </c>
      <c r="F3037" s="54">
        <f>IFERROR(INDEX(AccountStatusTable[],MATCH(E3037,Account_Status,0),2),3)</f>
        <v>3</v>
      </c>
      <c r="G3037" s="54" t="s">
        <v>211</v>
      </c>
      <c r="H3037" s="54" t="s">
        <v>105</v>
      </c>
      <c r="I3037" s="54" t="s">
        <v>3447</v>
      </c>
      <c r="J3037" s="54" t="s">
        <v>1958</v>
      </c>
      <c r="K3037" s="54" t="s">
        <v>108</v>
      </c>
      <c r="L3037" s="54" t="s">
        <v>33</v>
      </c>
      <c r="M3037" s="54" t="s">
        <v>66</v>
      </c>
      <c r="N3037" s="54" t="s">
        <v>34</v>
      </c>
      <c r="O3037" s="54">
        <f>IFERROR(IFERROR(INDEX(VerifiedDeploymentLookup[],MATCH(M3037,Verified_Deployment_Type,0),2),INDEX(DeploymentLookup[],MATCH(N3037,Deployment_Type,0),2)),0)</f>
        <v>1</v>
      </c>
      <c r="P3037" s="54" t="s">
        <v>109</v>
      </c>
      <c r="Q3037" s="54">
        <f>INDEX(RegionLookup[],MATCH(P3037,Region,0),3)</f>
        <v>1</v>
      </c>
      <c r="R3037" s="57">
        <v>18568</v>
      </c>
      <c r="S3037" s="58">
        <f>IFERROR(INDEX(CompanySizeLookup[],MATCH(R3037,of_Employees,0),2),2)</f>
        <v>2</v>
      </c>
      <c r="T3037" s="54">
        <v>20</v>
      </c>
      <c r="U3037" s="59">
        <v>6240</v>
      </c>
      <c r="V3037" s="59">
        <v>6240</v>
      </c>
      <c r="W3037" s="54" t="s">
        <v>35</v>
      </c>
      <c r="X3037" s="55">
        <v>44207</v>
      </c>
      <c r="Y3037" s="54" t="s">
        <v>231</v>
      </c>
      <c r="Z3037" s="54" t="str">
        <f>IFERROR(INDEX(IndustryLookup[],MATCH(Y3037,Industry,0),2),"Not Specified")</f>
        <v>Manufacturing</v>
      </c>
      <c r="AA3037" s="54">
        <f>INDEX(MetaIndustryLookup[],MATCH(Z3037,Meta_Industry,0),2)</f>
        <v>11</v>
      </c>
      <c r="AB3037" s="54"/>
      <c r="AC3037" s="54">
        <v>5084</v>
      </c>
      <c r="AD3037" s="54"/>
      <c r="AE3037" s="54">
        <f t="shared" si="95"/>
        <v>0</v>
      </c>
      <c r="AF3037" s="54"/>
      <c r="AG3037" s="59">
        <v>0</v>
      </c>
      <c r="AH3037" s="59">
        <v>0</v>
      </c>
      <c r="AI3037" s="54"/>
      <c r="AJ3037" s="60" t="s">
        <v>17557</v>
      </c>
      <c r="AK3037" s="54"/>
      <c r="AL3037" s="54"/>
      <c r="AM3037" s="54"/>
      <c r="AN3037" s="54"/>
      <c r="AO3037" s="54"/>
      <c r="AP3037" s="54" t="s">
        <v>21171</v>
      </c>
      <c r="AQ3037" s="54"/>
      <c r="AR3037" s="54"/>
      <c r="AS3037" s="54"/>
      <c r="AT3037" s="54">
        <v>5084</v>
      </c>
      <c r="AU3037" s="59">
        <v>0</v>
      </c>
      <c r="AV3037" s="54" t="s">
        <v>17558</v>
      </c>
      <c r="AW3037" s="54"/>
      <c r="AX3037" s="54"/>
      <c r="AY3037" s="54"/>
      <c r="AZ3037" s="54"/>
      <c r="BA3037" s="54"/>
      <c r="BB3037" s="54"/>
      <c r="BC3037" s="54"/>
      <c r="BD3037" s="54"/>
      <c r="BE3037" s="61"/>
      <c r="BF3037" s="1"/>
    </row>
    <row r="3038" spans="1:58" ht="16" customHeight="1">
      <c r="A3038" s="44" t="s">
        <v>8457</v>
      </c>
      <c r="B3038" s="45" t="s">
        <v>8458</v>
      </c>
      <c r="C3038" s="46">
        <v>40591</v>
      </c>
      <c r="D3038" s="47">
        <f t="shared" ca="1" si="94"/>
        <v>8.9506849315068493</v>
      </c>
      <c r="E3038" s="45" t="s">
        <v>27</v>
      </c>
      <c r="F3038" s="45">
        <f>IFERROR(INDEX(AccountStatusTable[],MATCH(E3038,Account_Status,0),2),3)</f>
        <v>1</v>
      </c>
      <c r="G3038" s="45" t="s">
        <v>236</v>
      </c>
      <c r="H3038" s="45" t="s">
        <v>228</v>
      </c>
      <c r="I3038" s="45" t="s">
        <v>8459</v>
      </c>
      <c r="J3038" s="45" t="s">
        <v>289</v>
      </c>
      <c r="K3038" s="45" t="s">
        <v>108</v>
      </c>
      <c r="L3038" s="45" t="s">
        <v>33</v>
      </c>
      <c r="M3038" s="45" t="s">
        <v>34</v>
      </c>
      <c r="N3038" s="45" t="s">
        <v>34</v>
      </c>
      <c r="O3038" s="45">
        <f>IFERROR(IFERROR(INDEX(VerifiedDeploymentLookup[],MATCH(M3038,Verified_Deployment_Type,0),2),INDEX(DeploymentLookup[],MATCH(N3038,Deployment_Type,0),2)),0)</f>
        <v>0</v>
      </c>
      <c r="P3038" s="45" t="s">
        <v>109</v>
      </c>
      <c r="Q3038" s="45">
        <f>INDEX(RegionLookup[],MATCH(P3038,Region,0),3)</f>
        <v>1</v>
      </c>
      <c r="R3038" s="48">
        <v>18568</v>
      </c>
      <c r="S3038" s="49">
        <f>IFERROR(INDEX(CompanySizeLookup[],MATCH(R3038,of_Employees,0),2),2)</f>
        <v>2</v>
      </c>
      <c r="T3038" s="45">
        <v>12</v>
      </c>
      <c r="U3038" s="50">
        <v>7488</v>
      </c>
      <c r="V3038" s="50">
        <v>5616</v>
      </c>
      <c r="W3038" s="45" t="s">
        <v>35</v>
      </c>
      <c r="X3038" s="46">
        <v>44244</v>
      </c>
      <c r="Y3038" s="45" t="s">
        <v>1027</v>
      </c>
      <c r="Z3038" s="45" t="str">
        <f>IFERROR(INDEX(IndustryLookup[],MATCH(Y3038,Industry,0),2),"Not Specified")</f>
        <v>Manufacturing</v>
      </c>
      <c r="AA3038" s="45">
        <f>INDEX(MetaIndustryLookup[],MATCH(Z3038,Meta_Industry,0),2)</f>
        <v>11</v>
      </c>
      <c r="AB3038" s="45"/>
      <c r="AC3038" s="45">
        <v>5045</v>
      </c>
      <c r="AD3038" s="45" t="s">
        <v>290</v>
      </c>
      <c r="AE3038" s="45">
        <f t="shared" si="95"/>
        <v>1</v>
      </c>
      <c r="AF3038" s="45"/>
      <c r="AG3038" s="45"/>
      <c r="AH3038" s="45"/>
      <c r="AI3038" s="45"/>
      <c r="AJ3038" s="45"/>
      <c r="AK3038" s="45"/>
      <c r="AL3038" s="45"/>
      <c r="AM3038" s="45"/>
      <c r="AN3038" s="45"/>
      <c r="AO3038" s="45"/>
      <c r="AP3038" s="45" t="s">
        <v>21165</v>
      </c>
      <c r="AQ3038" s="45"/>
      <c r="AR3038" s="45"/>
      <c r="AS3038" s="45"/>
      <c r="AT3038" s="45">
        <v>5045</v>
      </c>
      <c r="AU3038" s="45"/>
      <c r="AV3038" s="45" t="s">
        <v>8460</v>
      </c>
      <c r="AW3038" s="45">
        <v>6</v>
      </c>
      <c r="AX3038" s="45">
        <v>5</v>
      </c>
      <c r="AY3038" s="45">
        <v>2</v>
      </c>
      <c r="AZ3038" s="45" t="s">
        <v>77</v>
      </c>
      <c r="BA3038" s="45" t="s">
        <v>291</v>
      </c>
      <c r="BB3038" s="45" t="s">
        <v>289</v>
      </c>
      <c r="BC3038" s="45"/>
      <c r="BD3038" s="45" t="s">
        <v>292</v>
      </c>
      <c r="BE3038" s="52"/>
      <c r="BF3038" s="1"/>
    </row>
    <row r="3039" spans="1:58" ht="16" customHeight="1">
      <c r="A3039" s="53" t="s">
        <v>17453</v>
      </c>
      <c r="B3039" s="54" t="s">
        <v>17454</v>
      </c>
      <c r="C3039" s="55">
        <v>43404</v>
      </c>
      <c r="D3039" s="56">
        <f t="shared" ca="1" si="94"/>
        <v>1.2438356164383562</v>
      </c>
      <c r="E3039" s="54" t="s">
        <v>27</v>
      </c>
      <c r="F3039" s="54">
        <f>IFERROR(INDEX(AccountStatusTable[],MATCH(E3039,Account_Status,0),2),3)</f>
        <v>1</v>
      </c>
      <c r="G3039" s="54" t="s">
        <v>78</v>
      </c>
      <c r="H3039" s="54" t="s">
        <v>79</v>
      </c>
      <c r="I3039" s="54" t="s">
        <v>1050</v>
      </c>
      <c r="J3039" s="54"/>
      <c r="K3039" s="54" t="s">
        <v>2103</v>
      </c>
      <c r="L3039" s="54" t="s">
        <v>33</v>
      </c>
      <c r="M3039" s="54" t="s">
        <v>34</v>
      </c>
      <c r="N3039" s="54"/>
      <c r="O3039" s="54">
        <f>IFERROR(IFERROR(INDEX(VerifiedDeploymentLookup[],MATCH(M3039,Verified_Deployment_Type,0),2),INDEX(DeploymentLookup[],MATCH(N3039,Deployment_Type,0),2)),0)</f>
        <v>0</v>
      </c>
      <c r="P3039" s="54" t="s">
        <v>67</v>
      </c>
      <c r="Q3039" s="54">
        <f>INDEX(RegionLookup[],MATCH(P3039,Region,0),3)</f>
        <v>2</v>
      </c>
      <c r="R3039" s="57">
        <v>18568</v>
      </c>
      <c r="S3039" s="58">
        <f>IFERROR(INDEX(CompanySizeLookup[],MATCH(R3039,of_Employees,0),2),2)</f>
        <v>2</v>
      </c>
      <c r="T3039" s="54"/>
      <c r="U3039" s="59">
        <v>5094.84</v>
      </c>
      <c r="V3039" s="59">
        <v>4330.6099999999997</v>
      </c>
      <c r="W3039" s="54" t="s">
        <v>35</v>
      </c>
      <c r="X3039" s="55">
        <v>44135</v>
      </c>
      <c r="Y3039" s="54" t="s">
        <v>82</v>
      </c>
      <c r="Z3039" s="54" t="str">
        <f>IFERROR(INDEX(IndustryLookup[],MATCH(Y3039,Industry,0),2),"Not Specified")</f>
        <v>Consulting/Business Services</v>
      </c>
      <c r="AA3039" s="54">
        <f>INDEX(MetaIndustryLookup[],MATCH(Z3039,Meta_Industry,0),2)</f>
        <v>8</v>
      </c>
      <c r="AB3039" s="54"/>
      <c r="AC3039" s="54">
        <v>73</v>
      </c>
      <c r="AD3039" s="54" t="s">
        <v>1049</v>
      </c>
      <c r="AE3039" s="54">
        <f t="shared" si="95"/>
        <v>1</v>
      </c>
      <c r="AF3039" s="54"/>
      <c r="AG3039" s="54"/>
      <c r="AH3039" s="54"/>
      <c r="AI3039" s="54"/>
      <c r="AJ3039" s="60" t="s">
        <v>17455</v>
      </c>
      <c r="AK3039" s="54" t="s">
        <v>21657</v>
      </c>
      <c r="AL3039" s="54"/>
      <c r="AM3039" s="54" t="s">
        <v>21167</v>
      </c>
      <c r="AN3039" s="54" t="s">
        <v>21166</v>
      </c>
      <c r="AO3039" s="54"/>
      <c r="AP3039" s="54" t="s">
        <v>21165</v>
      </c>
      <c r="AQ3039" s="54"/>
      <c r="AR3039" s="54"/>
      <c r="AS3039" s="54"/>
      <c r="AT3039" s="54">
        <v>73</v>
      </c>
      <c r="AU3039" s="54"/>
      <c r="AV3039" s="54" t="s">
        <v>17456</v>
      </c>
      <c r="AW3039" s="54">
        <v>3</v>
      </c>
      <c r="AX3039" s="54">
        <v>6</v>
      </c>
      <c r="AY3039" s="54">
        <v>1</v>
      </c>
      <c r="AZ3039" s="54" t="s">
        <v>1984</v>
      </c>
      <c r="BA3039" s="54" t="s">
        <v>1050</v>
      </c>
      <c r="BB3039" s="54" t="s">
        <v>42</v>
      </c>
      <c r="BC3039" s="54"/>
      <c r="BD3039" s="54" t="s">
        <v>1051</v>
      </c>
      <c r="BE3039" s="61"/>
      <c r="BF3039" s="1"/>
    </row>
    <row r="3040" spans="1:58" ht="16" customHeight="1">
      <c r="A3040" s="44" t="s">
        <v>17533</v>
      </c>
      <c r="B3040" s="45" t="s">
        <v>17534</v>
      </c>
      <c r="C3040" s="46">
        <v>42672</v>
      </c>
      <c r="D3040" s="47">
        <f t="shared" ca="1" si="94"/>
        <v>3.2493150684931509</v>
      </c>
      <c r="E3040" s="45" t="s">
        <v>61</v>
      </c>
      <c r="F3040" s="45">
        <f>IFERROR(INDEX(AccountStatusTable[],MATCH(E3040,Account_Status,0),2),3)</f>
        <v>2</v>
      </c>
      <c r="G3040" s="45" t="s">
        <v>119</v>
      </c>
      <c r="H3040" s="45" t="s">
        <v>91</v>
      </c>
      <c r="I3040" s="45" t="s">
        <v>3712</v>
      </c>
      <c r="J3040" s="45" t="s">
        <v>42</v>
      </c>
      <c r="K3040" s="45" t="s">
        <v>122</v>
      </c>
      <c r="L3040" s="45" t="s">
        <v>33</v>
      </c>
      <c r="M3040" s="45" t="s">
        <v>66</v>
      </c>
      <c r="N3040" s="45" t="s">
        <v>34</v>
      </c>
      <c r="O3040" s="45">
        <f>IFERROR(IFERROR(INDEX(VerifiedDeploymentLookup[],MATCH(M3040,Verified_Deployment_Type,0),2),INDEX(DeploymentLookup[],MATCH(N3040,Deployment_Type,0),2)),0)</f>
        <v>1</v>
      </c>
      <c r="P3040" s="45" t="s">
        <v>95</v>
      </c>
      <c r="Q3040" s="45">
        <f>INDEX(RegionLookup[],MATCH(P3040,Region,0),3)</f>
        <v>4</v>
      </c>
      <c r="R3040" s="48">
        <v>18568</v>
      </c>
      <c r="S3040" s="49">
        <f>IFERROR(INDEX(CompanySizeLookup[],MATCH(R3040,of_Employees,0),2),2)</f>
        <v>2</v>
      </c>
      <c r="T3040" s="45"/>
      <c r="U3040" s="50">
        <v>43930.71</v>
      </c>
      <c r="V3040" s="50">
        <v>43930.71</v>
      </c>
      <c r="W3040" s="45" t="s">
        <v>35</v>
      </c>
      <c r="X3040" s="46">
        <v>44132</v>
      </c>
      <c r="Y3040" s="45" t="s">
        <v>68</v>
      </c>
      <c r="Z3040" s="45" t="str">
        <f>IFERROR(INDEX(IndustryLookup[],MATCH(Y3040,Industry,0),2),"Not Specified")</f>
        <v>Healthcare</v>
      </c>
      <c r="AA3040" s="45">
        <f>INDEX(MetaIndustryLookup[],MATCH(Z3040,Meta_Industry,0),2)</f>
        <v>20</v>
      </c>
      <c r="AB3040" s="45"/>
      <c r="AC3040" s="45"/>
      <c r="AD3040" s="45" t="s">
        <v>3875</v>
      </c>
      <c r="AE3040" s="45">
        <f t="shared" si="95"/>
        <v>1</v>
      </c>
      <c r="AF3040" s="45"/>
      <c r="AG3040" s="50">
        <v>0</v>
      </c>
      <c r="AH3040" s="50">
        <v>0</v>
      </c>
      <c r="AI3040" s="45"/>
      <c r="AJ3040" s="45"/>
      <c r="AK3040" s="45"/>
      <c r="AL3040" s="45"/>
      <c r="AM3040" s="45"/>
      <c r="AN3040" s="45"/>
      <c r="AO3040" s="45"/>
      <c r="AP3040" s="45" t="s">
        <v>21165</v>
      </c>
      <c r="AQ3040" s="45"/>
      <c r="AR3040" s="45"/>
      <c r="AS3040" s="45"/>
      <c r="AT3040" s="45"/>
      <c r="AU3040" s="50">
        <v>0</v>
      </c>
      <c r="AV3040" s="45" t="s">
        <v>17535</v>
      </c>
      <c r="AW3040" s="45"/>
      <c r="AX3040" s="45"/>
      <c r="AY3040" s="45"/>
      <c r="AZ3040" s="45"/>
      <c r="BA3040" s="45" t="s">
        <v>1031</v>
      </c>
      <c r="BB3040" s="45" t="s">
        <v>42</v>
      </c>
      <c r="BC3040" s="45" t="s">
        <v>21328</v>
      </c>
      <c r="BD3040" s="45" t="s">
        <v>3876</v>
      </c>
      <c r="BE3040" s="52"/>
      <c r="BF3040" s="1"/>
    </row>
    <row r="3041" spans="1:58" ht="16" customHeight="1">
      <c r="A3041" s="53" t="s">
        <v>8461</v>
      </c>
      <c r="B3041" s="54" t="s">
        <v>8462</v>
      </c>
      <c r="C3041" s="55">
        <v>40879</v>
      </c>
      <c r="D3041" s="56">
        <f t="shared" ca="1" si="94"/>
        <v>8.161643835616438</v>
      </c>
      <c r="E3041" s="54" t="s">
        <v>27</v>
      </c>
      <c r="F3041" s="54">
        <f>IFERROR(INDEX(AccountStatusTable[],MATCH(E3041,Account_Status,0),2),3)</f>
        <v>1</v>
      </c>
      <c r="G3041" s="54" t="s">
        <v>236</v>
      </c>
      <c r="H3041" s="54" t="s">
        <v>228</v>
      </c>
      <c r="I3041" s="54" t="s">
        <v>3978</v>
      </c>
      <c r="J3041" s="54" t="s">
        <v>508</v>
      </c>
      <c r="K3041" s="54" t="s">
        <v>108</v>
      </c>
      <c r="L3041" s="54" t="s">
        <v>33</v>
      </c>
      <c r="M3041" s="54" t="s">
        <v>66</v>
      </c>
      <c r="N3041" s="54"/>
      <c r="O3041" s="54">
        <f>IFERROR(IFERROR(INDEX(VerifiedDeploymentLookup[],MATCH(M3041,Verified_Deployment_Type,0),2),INDEX(DeploymentLookup[],MATCH(N3041,Deployment_Type,0),2)),0)</f>
        <v>1</v>
      </c>
      <c r="P3041" s="54" t="s">
        <v>109</v>
      </c>
      <c r="Q3041" s="54">
        <f>INDEX(RegionLookup[],MATCH(P3041,Region,0),3)</f>
        <v>1</v>
      </c>
      <c r="R3041" s="57">
        <v>18568</v>
      </c>
      <c r="S3041" s="58">
        <f>IFERROR(INDEX(CompanySizeLookup[],MATCH(R3041,of_Employees,0),2),2)</f>
        <v>2</v>
      </c>
      <c r="T3041" s="54">
        <v>1</v>
      </c>
      <c r="U3041" s="59">
        <v>6240</v>
      </c>
      <c r="V3041" s="59">
        <v>4680</v>
      </c>
      <c r="W3041" s="54" t="s">
        <v>35</v>
      </c>
      <c r="X3041" s="55">
        <v>44167</v>
      </c>
      <c r="Y3041" s="54" t="s">
        <v>180</v>
      </c>
      <c r="Z3041" s="54" t="str">
        <f>IFERROR(INDEX(IndustryLookup[],MATCH(Y3041,Industry,0),2),"Not Specified")</f>
        <v>Services</v>
      </c>
      <c r="AA3041" s="54">
        <f>INDEX(MetaIndustryLookup[],MATCH(Z3041,Meta_Industry,0),2)</f>
        <v>34</v>
      </c>
      <c r="AB3041" s="54"/>
      <c r="AC3041" s="54">
        <v>8748</v>
      </c>
      <c r="AD3041" s="54" t="s">
        <v>290</v>
      </c>
      <c r="AE3041" s="54">
        <f t="shared" si="95"/>
        <v>1</v>
      </c>
      <c r="AF3041" s="54"/>
      <c r="AG3041" s="54"/>
      <c r="AH3041" s="54"/>
      <c r="AI3041" s="54"/>
      <c r="AJ3041" s="60" t="s">
        <v>8463</v>
      </c>
      <c r="AK3041" s="54"/>
      <c r="AL3041" s="54"/>
      <c r="AM3041" s="54"/>
      <c r="AN3041" s="54"/>
      <c r="AO3041" s="54"/>
      <c r="AP3041" s="54" t="s">
        <v>21165</v>
      </c>
      <c r="AQ3041" s="54"/>
      <c r="AR3041" s="54"/>
      <c r="AS3041" s="54"/>
      <c r="AT3041" s="54">
        <v>8748</v>
      </c>
      <c r="AU3041" s="54"/>
      <c r="AV3041" s="54" t="s">
        <v>8464</v>
      </c>
      <c r="AW3041" s="54">
        <v>6</v>
      </c>
      <c r="AX3041" s="54">
        <v>5</v>
      </c>
      <c r="AY3041" s="54">
        <v>2</v>
      </c>
      <c r="AZ3041" s="54" t="s">
        <v>77</v>
      </c>
      <c r="BA3041" s="54" t="s">
        <v>291</v>
      </c>
      <c r="BB3041" s="54" t="s">
        <v>289</v>
      </c>
      <c r="BC3041" s="54"/>
      <c r="BD3041" s="54" t="s">
        <v>292</v>
      </c>
      <c r="BE3041" s="61"/>
      <c r="BF3041" s="1"/>
    </row>
    <row r="3042" spans="1:58" ht="16" customHeight="1">
      <c r="A3042" s="44" t="s">
        <v>17524</v>
      </c>
      <c r="B3042" s="45" t="s">
        <v>17525</v>
      </c>
      <c r="C3042" s="46">
        <v>42268</v>
      </c>
      <c r="D3042" s="47">
        <f t="shared" ca="1" si="94"/>
        <v>4.3561643835616435</v>
      </c>
      <c r="E3042" s="45" t="s">
        <v>27</v>
      </c>
      <c r="F3042" s="45">
        <f>IFERROR(INDEX(AccountStatusTable[],MATCH(E3042,Account_Status,0),2),3)</f>
        <v>1</v>
      </c>
      <c r="G3042" s="45" t="s">
        <v>46</v>
      </c>
      <c r="H3042" s="45" t="s">
        <v>47</v>
      </c>
      <c r="I3042" s="45" t="s">
        <v>3494</v>
      </c>
      <c r="J3042" s="45" t="s">
        <v>42</v>
      </c>
      <c r="K3042" s="45" t="s">
        <v>167</v>
      </c>
      <c r="L3042" s="45" t="s">
        <v>33</v>
      </c>
      <c r="M3042" s="45" t="s">
        <v>66</v>
      </c>
      <c r="N3042" s="45" t="s">
        <v>34</v>
      </c>
      <c r="O3042" s="45">
        <f>IFERROR(IFERROR(INDEX(VerifiedDeploymentLookup[],MATCH(M3042,Verified_Deployment_Type,0),2),INDEX(DeploymentLookup[],MATCH(N3042,Deployment_Type,0),2)),0)</f>
        <v>1</v>
      </c>
      <c r="P3042" s="45" t="s">
        <v>51</v>
      </c>
      <c r="Q3042" s="45">
        <f>INDEX(RegionLookup[],MATCH(P3042,Region,0),3)</f>
        <v>3</v>
      </c>
      <c r="R3042" s="45" t="s">
        <v>366</v>
      </c>
      <c r="S3042" s="49">
        <f>IFERROR(INDEX(CompanySizeLookup[],MATCH(R3042,of_Employees,0),2),2)</f>
        <v>3</v>
      </c>
      <c r="T3042" s="45">
        <v>280</v>
      </c>
      <c r="U3042" s="50">
        <v>114048</v>
      </c>
      <c r="V3042" s="50">
        <v>114048</v>
      </c>
      <c r="W3042" s="45" t="s">
        <v>35</v>
      </c>
      <c r="X3042" s="46">
        <v>44827</v>
      </c>
      <c r="Y3042" s="45" t="s">
        <v>248</v>
      </c>
      <c r="Z3042" s="45" t="str">
        <f>IFERROR(INDEX(IndustryLookup[],MATCH(Y3042,Industry,0),2),"Not Specified")</f>
        <v>Insurance</v>
      </c>
      <c r="AA3042" s="45">
        <f>INDEX(MetaIndustryLookup[],MATCH(Z3042,Meta_Industry,0),2)</f>
        <v>24</v>
      </c>
      <c r="AB3042" s="45"/>
      <c r="AC3042" s="45">
        <v>6321</v>
      </c>
      <c r="AD3042" s="45"/>
      <c r="AE3042" s="45">
        <f t="shared" si="95"/>
        <v>0</v>
      </c>
      <c r="AF3042" s="45" t="s">
        <v>17526</v>
      </c>
      <c r="AG3042" s="45"/>
      <c r="AH3042" s="45"/>
      <c r="AI3042" s="45"/>
      <c r="AJ3042" s="45" t="s">
        <v>17527</v>
      </c>
      <c r="AK3042" s="45"/>
      <c r="AL3042" s="45"/>
      <c r="AM3042" s="45"/>
      <c r="AN3042" s="45"/>
      <c r="AO3042" s="45"/>
      <c r="AP3042" s="45" t="s">
        <v>21171</v>
      </c>
      <c r="AQ3042" s="45"/>
      <c r="AR3042" s="45"/>
      <c r="AS3042" s="45"/>
      <c r="AT3042" s="45">
        <v>6321</v>
      </c>
      <c r="AU3042" s="45"/>
      <c r="AV3042" s="45" t="s">
        <v>17528</v>
      </c>
      <c r="AW3042" s="45"/>
      <c r="AX3042" s="45"/>
      <c r="AY3042" s="45"/>
      <c r="AZ3042" s="45"/>
      <c r="BA3042" s="45"/>
      <c r="BB3042" s="45"/>
      <c r="BC3042" s="45"/>
      <c r="BD3042" s="45"/>
      <c r="BE3042" s="52"/>
      <c r="BF3042" s="1"/>
    </row>
    <row r="3043" spans="1:58" ht="16" customHeight="1">
      <c r="A3043" s="53" t="s">
        <v>17464</v>
      </c>
      <c r="B3043" s="69" t="s">
        <v>17465</v>
      </c>
      <c r="C3043" s="55">
        <v>43767</v>
      </c>
      <c r="D3043" s="56">
        <f t="shared" ca="1" si="94"/>
        <v>0.24931506849315069</v>
      </c>
      <c r="E3043" s="54" t="s">
        <v>77</v>
      </c>
      <c r="F3043" s="54">
        <f>IFERROR(INDEX(AccountStatusTable[],MATCH(E3043,Account_Status,0),2),3)</f>
        <v>3</v>
      </c>
      <c r="G3043" s="54" t="s">
        <v>144</v>
      </c>
      <c r="H3043" s="54" t="s">
        <v>188</v>
      </c>
      <c r="I3043" s="54" t="s">
        <v>2617</v>
      </c>
      <c r="J3043" s="54" t="s">
        <v>936</v>
      </c>
      <c r="K3043" s="54" t="s">
        <v>426</v>
      </c>
      <c r="L3043" s="54" t="s">
        <v>33</v>
      </c>
      <c r="M3043" s="54" t="s">
        <v>66</v>
      </c>
      <c r="N3043" s="54"/>
      <c r="O3043" s="54">
        <f>IFERROR(IFERROR(INDEX(VerifiedDeploymentLookup[],MATCH(M3043,Verified_Deployment_Type,0),2),INDEX(DeploymentLookup[],MATCH(N3043,Deployment_Type,0),2)),0)</f>
        <v>1</v>
      </c>
      <c r="P3043" s="54" t="s">
        <v>426</v>
      </c>
      <c r="Q3043" s="54">
        <f>INDEX(RegionLookup[],MATCH(P3043,Region,0),3)</f>
        <v>1</v>
      </c>
      <c r="R3043" s="54" t="s">
        <v>96</v>
      </c>
      <c r="S3043" s="58">
        <f>IFERROR(INDEX(CompanySizeLookup[],MATCH(R3043,of_Employees,0),2),2)</f>
        <v>3</v>
      </c>
      <c r="T3043" s="54"/>
      <c r="U3043" s="59">
        <v>17016</v>
      </c>
      <c r="V3043" s="59">
        <v>13362</v>
      </c>
      <c r="W3043" s="54" t="s">
        <v>35</v>
      </c>
      <c r="X3043" s="55">
        <v>44132</v>
      </c>
      <c r="Y3043" s="54" t="s">
        <v>36</v>
      </c>
      <c r="Z3043" s="54" t="str">
        <f>IFERROR(INDEX(IndustryLookup[],MATCH(Y3043,Industry,0),2),"Not Specified")</f>
        <v>Information and Communication Technology (ICT)</v>
      </c>
      <c r="AA3043" s="54">
        <f>INDEX(MetaIndustryLookup[],MATCH(Z3043,Meta_Industry,0),2)</f>
        <v>23</v>
      </c>
      <c r="AB3043" s="54"/>
      <c r="AC3043" s="54">
        <v>87</v>
      </c>
      <c r="AD3043" s="54" t="s">
        <v>932</v>
      </c>
      <c r="AE3043" s="54">
        <f t="shared" si="95"/>
        <v>1</v>
      </c>
      <c r="AF3043" s="54"/>
      <c r="AG3043" s="54"/>
      <c r="AH3043" s="54"/>
      <c r="AI3043" s="54"/>
      <c r="AJ3043" s="60" t="s">
        <v>17466</v>
      </c>
      <c r="AK3043" s="54" t="s">
        <v>21656</v>
      </c>
      <c r="AL3043" s="54">
        <v>1790</v>
      </c>
      <c r="AM3043" s="54" t="s">
        <v>21173</v>
      </c>
      <c r="AN3043" s="54" t="s">
        <v>21166</v>
      </c>
      <c r="AO3043" s="54"/>
      <c r="AP3043" s="54" t="s">
        <v>21165</v>
      </c>
      <c r="AQ3043" s="54"/>
      <c r="AR3043" s="54"/>
      <c r="AS3043" s="54"/>
      <c r="AT3043" s="54">
        <v>87</v>
      </c>
      <c r="AU3043" s="54"/>
      <c r="AV3043" s="54" t="s">
        <v>7926</v>
      </c>
      <c r="AW3043" s="54">
        <v>9</v>
      </c>
      <c r="AX3043" s="54">
        <v>20</v>
      </c>
      <c r="AY3043" s="54">
        <v>10</v>
      </c>
      <c r="AZ3043" s="54" t="s">
        <v>21169</v>
      </c>
      <c r="BA3043" s="54" t="s">
        <v>935</v>
      </c>
      <c r="BB3043" s="54" t="s">
        <v>936</v>
      </c>
      <c r="BC3043" s="54"/>
      <c r="BD3043" s="54" t="s">
        <v>937</v>
      </c>
      <c r="BE3043" s="61"/>
      <c r="BF3043" s="1"/>
    </row>
    <row r="3044" spans="1:58" ht="16" customHeight="1">
      <c r="A3044" s="44" t="s">
        <v>8465</v>
      </c>
      <c r="B3044" s="45" t="s">
        <v>8466</v>
      </c>
      <c r="C3044" s="46">
        <v>41521</v>
      </c>
      <c r="D3044" s="47">
        <f t="shared" ca="1" si="94"/>
        <v>6.4027397260273968</v>
      </c>
      <c r="E3044" s="45" t="s">
        <v>77</v>
      </c>
      <c r="F3044" s="45">
        <f>IFERROR(INDEX(AccountStatusTable[],MATCH(E3044,Account_Status,0),2),3)</f>
        <v>3</v>
      </c>
      <c r="G3044" s="45" t="s">
        <v>62</v>
      </c>
      <c r="H3044" s="45" t="s">
        <v>63</v>
      </c>
      <c r="I3044" s="45" t="s">
        <v>8467</v>
      </c>
      <c r="J3044" s="45"/>
      <c r="K3044" s="45" t="s">
        <v>147</v>
      </c>
      <c r="L3044" s="45" t="s">
        <v>33</v>
      </c>
      <c r="M3044" s="45" t="s">
        <v>66</v>
      </c>
      <c r="N3044" s="45" t="s">
        <v>34</v>
      </c>
      <c r="O3044" s="45">
        <f>IFERROR(IFERROR(INDEX(VerifiedDeploymentLookup[],MATCH(M3044,Verified_Deployment_Type,0),2),INDEX(DeploymentLookup[],MATCH(N3044,Deployment_Type,0),2)),0)</f>
        <v>1</v>
      </c>
      <c r="P3044" s="45" t="s">
        <v>67</v>
      </c>
      <c r="Q3044" s="45">
        <f>INDEX(RegionLookup[],MATCH(P3044,Region,0),3)</f>
        <v>2</v>
      </c>
      <c r="R3044" s="45" t="s">
        <v>96</v>
      </c>
      <c r="S3044" s="49">
        <f>IFERROR(INDEX(CompanySizeLookup[],MATCH(R3044,of_Employees,0),2),2)</f>
        <v>3</v>
      </c>
      <c r="T3044" s="45">
        <v>78</v>
      </c>
      <c r="U3044" s="50">
        <v>8040</v>
      </c>
      <c r="V3044" s="50">
        <v>6030</v>
      </c>
      <c r="W3044" s="45" t="s">
        <v>35</v>
      </c>
      <c r="X3044" s="46">
        <v>44078</v>
      </c>
      <c r="Y3044" s="45" t="s">
        <v>231</v>
      </c>
      <c r="Z3044" s="45" t="str">
        <f>IFERROR(INDEX(IndustryLookup[],MATCH(Y3044,Industry,0),2),"Not Specified")</f>
        <v>Manufacturing</v>
      </c>
      <c r="AA3044" s="45">
        <f>INDEX(MetaIndustryLookup[],MATCH(Z3044,Meta_Industry,0),2)</f>
        <v>11</v>
      </c>
      <c r="AB3044" s="45"/>
      <c r="AC3044" s="45">
        <v>2299</v>
      </c>
      <c r="AD3044" s="45" t="s">
        <v>616</v>
      </c>
      <c r="AE3044" s="45">
        <f t="shared" si="95"/>
        <v>1</v>
      </c>
      <c r="AF3044" s="45"/>
      <c r="AG3044" s="45"/>
      <c r="AH3044" s="45"/>
      <c r="AI3044" s="45"/>
      <c r="AJ3044" s="45" t="s">
        <v>8468</v>
      </c>
      <c r="AK3044" s="45"/>
      <c r="AL3044" s="45"/>
      <c r="AM3044" s="45"/>
      <c r="AN3044" s="45"/>
      <c r="AO3044" s="45"/>
      <c r="AP3044" s="45" t="s">
        <v>21165</v>
      </c>
      <c r="AQ3044" s="45"/>
      <c r="AR3044" s="45"/>
      <c r="AS3044" s="45"/>
      <c r="AT3044" s="45">
        <v>2299</v>
      </c>
      <c r="AU3044" s="45"/>
      <c r="AV3044" s="45" t="s">
        <v>8469</v>
      </c>
      <c r="AW3044" s="45"/>
      <c r="AX3044" s="45"/>
      <c r="AY3044" s="45"/>
      <c r="AZ3044" s="45" t="s">
        <v>21169</v>
      </c>
      <c r="BA3044" s="45" t="s">
        <v>72</v>
      </c>
      <c r="BB3044" s="45" t="s">
        <v>42</v>
      </c>
      <c r="BC3044" s="45"/>
      <c r="BD3044" s="45" t="s">
        <v>620</v>
      </c>
      <c r="BE3044" s="52"/>
      <c r="BF3044" s="1"/>
    </row>
    <row r="3045" spans="1:58" ht="16" customHeight="1">
      <c r="A3045" s="53" t="s">
        <v>17467</v>
      </c>
      <c r="B3045" s="54" t="s">
        <v>17468</v>
      </c>
      <c r="C3045" s="55">
        <v>43672</v>
      </c>
      <c r="D3045" s="56">
        <f t="shared" ca="1" si="94"/>
        <v>0.50958904109589043</v>
      </c>
      <c r="E3045" s="54" t="s">
        <v>77</v>
      </c>
      <c r="F3045" s="54">
        <f>IFERROR(INDEX(AccountStatusTable[],MATCH(E3045,Account_Status,0),2),3)</f>
        <v>3</v>
      </c>
      <c r="G3045" s="54" t="s">
        <v>187</v>
      </c>
      <c r="H3045" s="54" t="s">
        <v>228</v>
      </c>
      <c r="I3045" s="54" t="s">
        <v>3309</v>
      </c>
      <c r="J3045" s="54" t="s">
        <v>196</v>
      </c>
      <c r="K3045" s="54" t="s">
        <v>108</v>
      </c>
      <c r="L3045" s="54" t="s">
        <v>33</v>
      </c>
      <c r="M3045" s="54" t="s">
        <v>66</v>
      </c>
      <c r="N3045" s="54" t="s">
        <v>34</v>
      </c>
      <c r="O3045" s="54">
        <f>IFERROR(IFERROR(INDEX(VerifiedDeploymentLookup[],MATCH(M3045,Verified_Deployment_Type,0),2),INDEX(DeploymentLookup[],MATCH(N3045,Deployment_Type,0),2)),0)</f>
        <v>1</v>
      </c>
      <c r="P3045" s="54" t="s">
        <v>109</v>
      </c>
      <c r="Q3045" s="54">
        <f>INDEX(RegionLookup[],MATCH(P3045,Region,0),3)</f>
        <v>1</v>
      </c>
      <c r="R3045" s="57">
        <v>18568</v>
      </c>
      <c r="S3045" s="58">
        <f>IFERROR(INDEX(CompanySizeLookup[],MATCH(R3045,of_Employees,0),2),2)</f>
        <v>2</v>
      </c>
      <c r="T3045" s="54"/>
      <c r="U3045" s="59">
        <v>10200</v>
      </c>
      <c r="V3045" s="59">
        <v>8160</v>
      </c>
      <c r="W3045" s="54" t="s">
        <v>35</v>
      </c>
      <c r="X3045" s="55">
        <v>44037</v>
      </c>
      <c r="Y3045" s="54" t="s">
        <v>463</v>
      </c>
      <c r="Z3045" s="54" t="str">
        <f>IFERROR(INDEX(IndustryLookup[],MATCH(Y3045,Industry,0),2),"Not Specified")</f>
        <v>Pharmaceutical</v>
      </c>
      <c r="AA3045" s="54">
        <f>INDEX(MetaIndustryLookup[],MATCH(Z3045,Meta_Industry,0),2)</f>
        <v>30</v>
      </c>
      <c r="AB3045" s="54"/>
      <c r="AC3045" s="54"/>
      <c r="AD3045" s="54" t="s">
        <v>417</v>
      </c>
      <c r="AE3045" s="54">
        <f t="shared" si="95"/>
        <v>1</v>
      </c>
      <c r="AF3045" s="54" t="s">
        <v>17469</v>
      </c>
      <c r="AG3045" s="54"/>
      <c r="AH3045" s="54"/>
      <c r="AI3045" s="54"/>
      <c r="AJ3045" s="60" t="s">
        <v>17470</v>
      </c>
      <c r="AK3045" s="54"/>
      <c r="AL3045" s="54"/>
      <c r="AM3045" s="54"/>
      <c r="AN3045" s="54"/>
      <c r="AO3045" s="54"/>
      <c r="AP3045" s="54" t="s">
        <v>21165</v>
      </c>
      <c r="AQ3045" s="54"/>
      <c r="AR3045" s="54"/>
      <c r="AS3045" s="54"/>
      <c r="AT3045" s="54"/>
      <c r="AU3045" s="54"/>
      <c r="AV3045" s="54" t="s">
        <v>17471</v>
      </c>
      <c r="AW3045" s="54">
        <v>5</v>
      </c>
      <c r="AX3045" s="54">
        <v>8</v>
      </c>
      <c r="AY3045" s="54">
        <v>2</v>
      </c>
      <c r="AZ3045" s="54" t="s">
        <v>77</v>
      </c>
      <c r="BA3045" s="54" t="s">
        <v>420</v>
      </c>
      <c r="BB3045" s="54" t="s">
        <v>190</v>
      </c>
      <c r="BC3045" s="54"/>
      <c r="BD3045" s="54" t="s">
        <v>421</v>
      </c>
      <c r="BE3045" s="61"/>
      <c r="BF3045" s="1"/>
    </row>
    <row r="3046" spans="1:58" ht="16" customHeight="1">
      <c r="A3046" s="44" t="s">
        <v>17475</v>
      </c>
      <c r="B3046" s="45" t="s">
        <v>17476</v>
      </c>
      <c r="C3046" s="46">
        <v>43356</v>
      </c>
      <c r="D3046" s="47">
        <f t="shared" ca="1" si="94"/>
        <v>1.3753424657534246</v>
      </c>
      <c r="E3046" s="45" t="s">
        <v>27</v>
      </c>
      <c r="F3046" s="45">
        <f>IFERROR(INDEX(AccountStatusTable[],MATCH(E3046,Account_Status,0),2),3)</f>
        <v>1</v>
      </c>
      <c r="G3046" s="45" t="s">
        <v>28</v>
      </c>
      <c r="H3046" s="45" t="s">
        <v>29</v>
      </c>
      <c r="I3046" s="45" t="s">
        <v>1383</v>
      </c>
      <c r="J3046" s="45" t="s">
        <v>654</v>
      </c>
      <c r="K3046" s="45" t="s">
        <v>32</v>
      </c>
      <c r="L3046" s="45" t="s">
        <v>33</v>
      </c>
      <c r="M3046" s="45" t="s">
        <v>66</v>
      </c>
      <c r="N3046" s="45" t="s">
        <v>34</v>
      </c>
      <c r="O3046" s="45">
        <f>IFERROR(IFERROR(INDEX(VerifiedDeploymentLookup[],MATCH(M3046,Verified_Deployment_Type,0),2),INDEX(DeploymentLookup[],MATCH(N3046,Deployment_Type,0),2)),0)</f>
        <v>1</v>
      </c>
      <c r="P3046" s="45" t="s">
        <v>32</v>
      </c>
      <c r="Q3046" s="45">
        <f>INDEX(RegionLookup[],MATCH(P3046,Region,0),3)</f>
        <v>3</v>
      </c>
      <c r="R3046" s="64">
        <v>43840</v>
      </c>
      <c r="S3046" s="49">
        <f>IFERROR(INDEX(CompanySizeLookup[],MATCH(R3046,of_Employees,0),2),2)</f>
        <v>1</v>
      </c>
      <c r="T3046" s="45"/>
      <c r="U3046" s="50">
        <v>11163.6</v>
      </c>
      <c r="V3046" s="50">
        <v>9489.06</v>
      </c>
      <c r="W3046" s="45" t="s">
        <v>35</v>
      </c>
      <c r="X3046" s="46">
        <v>44451</v>
      </c>
      <c r="Y3046" s="45" t="s">
        <v>191</v>
      </c>
      <c r="Z3046" s="45" t="str">
        <f>IFERROR(INDEX(IndustryLookup[],MATCH(Y3046,Industry,0),2),"Not Specified")</f>
        <v>Financial Services</v>
      </c>
      <c r="AA3046" s="45">
        <f>INDEX(MetaIndustryLookup[],MATCH(Z3046,Meta_Industry,0),2)</f>
        <v>4</v>
      </c>
      <c r="AB3046" s="45"/>
      <c r="AC3046" s="45"/>
      <c r="AD3046" s="45" t="s">
        <v>17477</v>
      </c>
      <c r="AE3046" s="45">
        <f t="shared" si="95"/>
        <v>1</v>
      </c>
      <c r="AF3046" s="45"/>
      <c r="AG3046" s="45"/>
      <c r="AH3046" s="45"/>
      <c r="AI3046" s="45"/>
      <c r="AJ3046" s="45" t="s">
        <v>17478</v>
      </c>
      <c r="AK3046" s="45"/>
      <c r="AL3046" s="45"/>
      <c r="AM3046" s="45"/>
      <c r="AN3046" s="45"/>
      <c r="AO3046" s="45"/>
      <c r="AP3046" s="45" t="s">
        <v>21165</v>
      </c>
      <c r="AQ3046" s="45"/>
      <c r="AR3046" s="45"/>
      <c r="AS3046" s="45"/>
      <c r="AT3046" s="45"/>
      <c r="AU3046" s="45"/>
      <c r="AV3046" s="45" t="s">
        <v>17479</v>
      </c>
      <c r="AW3046" s="45"/>
      <c r="AX3046" s="45"/>
      <c r="AY3046" s="45"/>
      <c r="AZ3046" s="45"/>
      <c r="BA3046" s="45" t="s">
        <v>5014</v>
      </c>
      <c r="BB3046" s="45" t="s">
        <v>31</v>
      </c>
      <c r="BC3046" s="45"/>
      <c r="BD3046" s="45" t="s">
        <v>17480</v>
      </c>
      <c r="BE3046" s="52"/>
      <c r="BF3046" s="1"/>
    </row>
    <row r="3047" spans="1:58" ht="16" customHeight="1">
      <c r="A3047" s="53" t="s">
        <v>2710</v>
      </c>
      <c r="B3047" s="54" t="s">
        <v>17472</v>
      </c>
      <c r="C3047" s="55">
        <v>42816</v>
      </c>
      <c r="D3047" s="56">
        <f t="shared" ca="1" si="94"/>
        <v>2.8547945205479452</v>
      </c>
      <c r="E3047" s="54" t="s">
        <v>27</v>
      </c>
      <c r="F3047" s="54">
        <f>IFERROR(INDEX(AccountStatusTable[],MATCH(E3047,Account_Status,0),2),3)</f>
        <v>1</v>
      </c>
      <c r="G3047" s="54" t="s">
        <v>236</v>
      </c>
      <c r="H3047" s="54" t="s">
        <v>228</v>
      </c>
      <c r="I3047" s="54" t="s">
        <v>7207</v>
      </c>
      <c r="J3047" s="54" t="s">
        <v>1958</v>
      </c>
      <c r="K3047" s="54" t="s">
        <v>108</v>
      </c>
      <c r="L3047" s="54" t="s">
        <v>33</v>
      </c>
      <c r="M3047" s="54" t="s">
        <v>34</v>
      </c>
      <c r="N3047" s="54"/>
      <c r="O3047" s="54">
        <f>IFERROR(IFERROR(INDEX(VerifiedDeploymentLookup[],MATCH(M3047,Verified_Deployment_Type,0),2),INDEX(DeploymentLookup[],MATCH(N3047,Deployment_Type,0),2)),0)</f>
        <v>0</v>
      </c>
      <c r="P3047" s="54" t="s">
        <v>109</v>
      </c>
      <c r="Q3047" s="54">
        <f>INDEX(RegionLookup[],MATCH(P3047,Region,0),3)</f>
        <v>1</v>
      </c>
      <c r="R3047" s="54" t="s">
        <v>96</v>
      </c>
      <c r="S3047" s="58">
        <f>IFERROR(INDEX(CompanySizeLookup[],MATCH(R3047,of_Employees,0),2),2)</f>
        <v>3</v>
      </c>
      <c r="T3047" s="54"/>
      <c r="U3047" s="59">
        <v>32011.200000000001</v>
      </c>
      <c r="V3047" s="59">
        <v>24008.400000000001</v>
      </c>
      <c r="W3047" s="54" t="s">
        <v>35</v>
      </c>
      <c r="X3047" s="55">
        <v>43912</v>
      </c>
      <c r="Y3047" s="54" t="s">
        <v>82</v>
      </c>
      <c r="Z3047" s="54" t="str">
        <f>IFERROR(INDEX(IndustryLookup[],MATCH(Y3047,Industry,0),2),"Not Specified")</f>
        <v>Consulting/Business Services</v>
      </c>
      <c r="AA3047" s="54">
        <f>INDEX(MetaIndustryLookup[],MATCH(Z3047,Meta_Industry,0),2)</f>
        <v>8</v>
      </c>
      <c r="AB3047" s="54"/>
      <c r="AC3047" s="54"/>
      <c r="AD3047" s="54" t="s">
        <v>290</v>
      </c>
      <c r="AE3047" s="54">
        <f t="shared" si="95"/>
        <v>1</v>
      </c>
      <c r="AF3047" s="54"/>
      <c r="AG3047" s="59">
        <v>0</v>
      </c>
      <c r="AH3047" s="59">
        <v>0</v>
      </c>
      <c r="AI3047" s="54"/>
      <c r="AJ3047" s="60" t="s">
        <v>17473</v>
      </c>
      <c r="AK3047" s="54"/>
      <c r="AL3047" s="54"/>
      <c r="AM3047" s="54"/>
      <c r="AN3047" s="54"/>
      <c r="AO3047" s="54"/>
      <c r="AP3047" s="54" t="s">
        <v>21165</v>
      </c>
      <c r="AQ3047" s="54"/>
      <c r="AR3047" s="54"/>
      <c r="AS3047" s="54"/>
      <c r="AT3047" s="54"/>
      <c r="AU3047" s="59">
        <v>0</v>
      </c>
      <c r="AV3047" s="54" t="s">
        <v>17474</v>
      </c>
      <c r="AW3047" s="54">
        <v>6</v>
      </c>
      <c r="AX3047" s="54">
        <v>5</v>
      </c>
      <c r="AY3047" s="54">
        <v>2</v>
      </c>
      <c r="AZ3047" s="54" t="s">
        <v>77</v>
      </c>
      <c r="BA3047" s="54" t="s">
        <v>291</v>
      </c>
      <c r="BB3047" s="54" t="s">
        <v>289</v>
      </c>
      <c r="BC3047" s="54"/>
      <c r="BD3047" s="54" t="s">
        <v>292</v>
      </c>
      <c r="BE3047" s="61"/>
      <c r="BF3047" s="1"/>
    </row>
    <row r="3048" spans="1:58" ht="16" customHeight="1">
      <c r="A3048" s="44" t="s">
        <v>8470</v>
      </c>
      <c r="B3048" s="45" t="s">
        <v>8471</v>
      </c>
      <c r="C3048" s="46">
        <v>41257</v>
      </c>
      <c r="D3048" s="47">
        <f t="shared" ca="1" si="94"/>
        <v>7.1260273972602741</v>
      </c>
      <c r="E3048" s="45" t="s">
        <v>77</v>
      </c>
      <c r="F3048" s="45">
        <f>IFERROR(INDEX(AccountStatusTable[],MATCH(E3048,Account_Status,0),2),3)</f>
        <v>3</v>
      </c>
      <c r="G3048" s="45" t="s">
        <v>177</v>
      </c>
      <c r="H3048" s="45" t="s">
        <v>29</v>
      </c>
      <c r="I3048" s="45" t="s">
        <v>178</v>
      </c>
      <c r="J3048" s="45"/>
      <c r="K3048" s="45" t="s">
        <v>178</v>
      </c>
      <c r="L3048" s="45" t="s">
        <v>33</v>
      </c>
      <c r="M3048" s="45" t="s">
        <v>66</v>
      </c>
      <c r="N3048" s="45" t="s">
        <v>34</v>
      </c>
      <c r="O3048" s="45">
        <f>IFERROR(IFERROR(INDEX(VerifiedDeploymentLookup[],MATCH(M3048,Verified_Deployment_Type,0),2),INDEX(DeploymentLookup[],MATCH(N3048,Deployment_Type,0),2)),0)</f>
        <v>1</v>
      </c>
      <c r="P3048" s="45" t="s">
        <v>51</v>
      </c>
      <c r="Q3048" s="45">
        <f>INDEX(RegionLookup[],MATCH(P3048,Region,0),3)</f>
        <v>3</v>
      </c>
      <c r="R3048" s="45" t="s">
        <v>179</v>
      </c>
      <c r="S3048" s="49">
        <f>IFERROR(INDEX(CompanySizeLookup[],MATCH(R3048,of_Employees,0),2),2)</f>
        <v>3</v>
      </c>
      <c r="T3048" s="45">
        <v>6</v>
      </c>
      <c r="U3048" s="50">
        <v>3120</v>
      </c>
      <c r="V3048" s="50">
        <v>2340</v>
      </c>
      <c r="W3048" s="45" t="s">
        <v>35</v>
      </c>
      <c r="X3048" s="46">
        <v>44196</v>
      </c>
      <c r="Y3048" s="45" t="s">
        <v>231</v>
      </c>
      <c r="Z3048" s="45" t="str">
        <f>IFERROR(INDEX(IndustryLookup[],MATCH(Y3048,Industry,0),2),"Not Specified")</f>
        <v>Manufacturing</v>
      </c>
      <c r="AA3048" s="45">
        <f>INDEX(MetaIndustryLookup[],MATCH(Z3048,Meta_Industry,0),2)</f>
        <v>11</v>
      </c>
      <c r="AB3048" s="45"/>
      <c r="AC3048" s="45">
        <v>5948</v>
      </c>
      <c r="AD3048" s="45" t="s">
        <v>181</v>
      </c>
      <c r="AE3048" s="45">
        <f t="shared" si="95"/>
        <v>1</v>
      </c>
      <c r="AF3048" s="45"/>
      <c r="AG3048" s="45"/>
      <c r="AH3048" s="45"/>
      <c r="AI3048" s="45"/>
      <c r="AJ3048" s="45"/>
      <c r="AK3048" s="45"/>
      <c r="AL3048" s="45"/>
      <c r="AM3048" s="45"/>
      <c r="AN3048" s="45"/>
      <c r="AO3048" s="45"/>
      <c r="AP3048" s="45" t="s">
        <v>21165</v>
      </c>
      <c r="AQ3048" s="45"/>
      <c r="AR3048" s="45"/>
      <c r="AS3048" s="45"/>
      <c r="AT3048" s="45">
        <v>5948</v>
      </c>
      <c r="AU3048" s="45"/>
      <c r="AV3048" s="45" t="s">
        <v>8472</v>
      </c>
      <c r="AW3048" s="45">
        <v>10</v>
      </c>
      <c r="AX3048" s="45">
        <v>32</v>
      </c>
      <c r="AY3048" s="45">
        <v>2</v>
      </c>
      <c r="AZ3048" s="68">
        <v>5000000</v>
      </c>
      <c r="BA3048" s="45" t="s">
        <v>178</v>
      </c>
      <c r="BB3048" s="45" t="s">
        <v>42</v>
      </c>
      <c r="BC3048" s="45"/>
      <c r="BD3048" s="45" t="s">
        <v>184</v>
      </c>
      <c r="BE3048" s="52"/>
      <c r="BF3048" s="1"/>
    </row>
    <row r="3049" spans="1:58" ht="16" customHeight="1">
      <c r="A3049" s="53" t="s">
        <v>8473</v>
      </c>
      <c r="B3049" s="54" t="s">
        <v>8474</v>
      </c>
      <c r="C3049" s="55">
        <v>41723</v>
      </c>
      <c r="D3049" s="56">
        <f t="shared" ca="1" si="94"/>
        <v>5.8493150684931505</v>
      </c>
      <c r="E3049" s="54" t="s">
        <v>27</v>
      </c>
      <c r="F3049" s="54">
        <f>IFERROR(INDEX(AccountStatusTable[],MATCH(E3049,Account_Status,0),2),3)</f>
        <v>1</v>
      </c>
      <c r="G3049" s="54" t="s">
        <v>236</v>
      </c>
      <c r="H3049" s="54" t="s">
        <v>228</v>
      </c>
      <c r="I3049" s="54" t="s">
        <v>1887</v>
      </c>
      <c r="J3049" s="54" t="s">
        <v>1888</v>
      </c>
      <c r="K3049" s="54" t="s">
        <v>108</v>
      </c>
      <c r="L3049" s="54" t="s">
        <v>33</v>
      </c>
      <c r="M3049" s="54" t="s">
        <v>34</v>
      </c>
      <c r="N3049" s="54" t="s">
        <v>34</v>
      </c>
      <c r="O3049" s="54">
        <f>IFERROR(IFERROR(INDEX(VerifiedDeploymentLookup[],MATCH(M3049,Verified_Deployment_Type,0),2),INDEX(DeploymentLookup[],MATCH(N3049,Deployment_Type,0),2)),0)</f>
        <v>0</v>
      </c>
      <c r="P3049" s="54" t="s">
        <v>109</v>
      </c>
      <c r="Q3049" s="54">
        <f>INDEX(RegionLookup[],MATCH(P3049,Region,0),3)</f>
        <v>1</v>
      </c>
      <c r="R3049" s="57">
        <v>18568</v>
      </c>
      <c r="S3049" s="58">
        <f>IFERROR(INDEX(CompanySizeLookup[],MATCH(R3049,of_Employees,0),2),2)</f>
        <v>2</v>
      </c>
      <c r="T3049" s="54">
        <v>1</v>
      </c>
      <c r="U3049" s="59">
        <v>8276</v>
      </c>
      <c r="V3049" s="59">
        <v>6207</v>
      </c>
      <c r="W3049" s="54" t="s">
        <v>35</v>
      </c>
      <c r="X3049" s="55">
        <v>43915</v>
      </c>
      <c r="Y3049" s="54" t="s">
        <v>82</v>
      </c>
      <c r="Z3049" s="54" t="str">
        <f>IFERROR(INDEX(IndustryLookup[],MATCH(Y3049,Industry,0),2),"Not Specified")</f>
        <v>Consulting/Business Services</v>
      </c>
      <c r="AA3049" s="54">
        <f>INDEX(MetaIndustryLookup[],MATCH(Z3049,Meta_Industry,0),2)</f>
        <v>8</v>
      </c>
      <c r="AB3049" s="54"/>
      <c r="AC3049" s="54">
        <v>7389</v>
      </c>
      <c r="AD3049" s="54" t="s">
        <v>290</v>
      </c>
      <c r="AE3049" s="54">
        <f t="shared" si="95"/>
        <v>1</v>
      </c>
      <c r="AF3049" s="54" t="s">
        <v>8475</v>
      </c>
      <c r="AG3049" s="54"/>
      <c r="AH3049" s="54"/>
      <c r="AI3049" s="54"/>
      <c r="AJ3049" s="54" t="s">
        <v>8476</v>
      </c>
      <c r="AK3049" s="54"/>
      <c r="AL3049" s="54"/>
      <c r="AM3049" s="54"/>
      <c r="AN3049" s="54"/>
      <c r="AO3049" s="54"/>
      <c r="AP3049" s="54" t="s">
        <v>21165</v>
      </c>
      <c r="AQ3049" s="54"/>
      <c r="AR3049" s="54"/>
      <c r="AS3049" s="54"/>
      <c r="AT3049" s="54">
        <v>7389</v>
      </c>
      <c r="AU3049" s="54"/>
      <c r="AV3049" s="54" t="s">
        <v>8477</v>
      </c>
      <c r="AW3049" s="54">
        <v>6</v>
      </c>
      <c r="AX3049" s="54">
        <v>5</v>
      </c>
      <c r="AY3049" s="54">
        <v>2</v>
      </c>
      <c r="AZ3049" s="54" t="s">
        <v>77</v>
      </c>
      <c r="BA3049" s="54" t="s">
        <v>291</v>
      </c>
      <c r="BB3049" s="54" t="s">
        <v>289</v>
      </c>
      <c r="BC3049" s="54"/>
      <c r="BD3049" s="54" t="s">
        <v>292</v>
      </c>
      <c r="BE3049" s="61"/>
      <c r="BF3049" s="1"/>
    </row>
    <row r="3050" spans="1:58" ht="16" customHeight="1">
      <c r="A3050" s="44" t="s">
        <v>10701</v>
      </c>
      <c r="B3050" s="45" t="s">
        <v>10702</v>
      </c>
      <c r="C3050" s="46">
        <v>41270</v>
      </c>
      <c r="D3050" s="47">
        <f t="shared" ca="1" si="94"/>
        <v>7.0904109589041093</v>
      </c>
      <c r="E3050" s="45" t="s">
        <v>27</v>
      </c>
      <c r="F3050" s="45">
        <f>IFERROR(INDEX(AccountStatusTable[],MATCH(E3050,Account_Status,0),2),3)</f>
        <v>1</v>
      </c>
      <c r="G3050" s="45" t="s">
        <v>278</v>
      </c>
      <c r="H3050" s="45" t="s">
        <v>278</v>
      </c>
      <c r="I3050" s="45" t="s">
        <v>8239</v>
      </c>
      <c r="J3050" s="45"/>
      <c r="K3050" s="45" t="s">
        <v>280</v>
      </c>
      <c r="L3050" s="45" t="s">
        <v>33</v>
      </c>
      <c r="M3050" s="45" t="s">
        <v>34</v>
      </c>
      <c r="N3050" s="45" t="s">
        <v>34</v>
      </c>
      <c r="O3050" s="45">
        <f>IFERROR(IFERROR(INDEX(VerifiedDeploymentLookup[],MATCH(M3050,Verified_Deployment_Type,0),2),INDEX(DeploymentLookup[],MATCH(N3050,Deployment_Type,0),2)),0)</f>
        <v>0</v>
      </c>
      <c r="P3050" s="45" t="s">
        <v>67</v>
      </c>
      <c r="Q3050" s="45">
        <f>INDEX(RegionLookup[],MATCH(P3050,Region,0),3)</f>
        <v>2</v>
      </c>
      <c r="R3050" s="45" t="s">
        <v>179</v>
      </c>
      <c r="S3050" s="49">
        <f>IFERROR(INDEX(CompanySizeLookup[],MATCH(R3050,of_Employees,0),2),2)</f>
        <v>3</v>
      </c>
      <c r="T3050" s="45">
        <v>72</v>
      </c>
      <c r="U3050" s="50">
        <v>47424</v>
      </c>
      <c r="V3050" s="50">
        <v>35568</v>
      </c>
      <c r="W3050" s="45" t="s">
        <v>35</v>
      </c>
      <c r="X3050" s="46">
        <v>44192</v>
      </c>
      <c r="Y3050" s="45" t="s">
        <v>436</v>
      </c>
      <c r="Z3050" s="45" t="str">
        <f>IFERROR(INDEX(IndustryLookup[],MATCH(Y3050,Industry,0),2),"Not Specified")</f>
        <v>Media</v>
      </c>
      <c r="AA3050" s="45">
        <f>INDEX(MetaIndustryLookup[],MATCH(Z3050,Meta_Industry,0),2)</f>
        <v>26</v>
      </c>
      <c r="AB3050" s="45"/>
      <c r="AC3050" s="45">
        <v>2741</v>
      </c>
      <c r="AD3050" s="45" t="s">
        <v>588</v>
      </c>
      <c r="AE3050" s="45">
        <f t="shared" si="95"/>
        <v>1</v>
      </c>
      <c r="AF3050" s="45"/>
      <c r="AG3050" s="45"/>
      <c r="AH3050" s="45"/>
      <c r="AI3050" s="45"/>
      <c r="AJ3050" s="51" t="s">
        <v>10703</v>
      </c>
      <c r="AK3050" s="45"/>
      <c r="AL3050" s="45"/>
      <c r="AM3050" s="45"/>
      <c r="AN3050" s="45"/>
      <c r="AO3050" s="45"/>
      <c r="AP3050" s="45" t="s">
        <v>21165</v>
      </c>
      <c r="AQ3050" s="45"/>
      <c r="AR3050" s="45"/>
      <c r="AS3050" s="45"/>
      <c r="AT3050" s="45">
        <v>2741</v>
      </c>
      <c r="AU3050" s="45"/>
      <c r="AV3050" s="45" t="s">
        <v>10704</v>
      </c>
      <c r="AW3050" s="45"/>
      <c r="AX3050" s="45"/>
      <c r="AY3050" s="45"/>
      <c r="AZ3050" s="45" t="s">
        <v>4096</v>
      </c>
      <c r="BA3050" s="45" t="s">
        <v>591</v>
      </c>
      <c r="BB3050" s="45" t="s">
        <v>42</v>
      </c>
      <c r="BC3050" s="45"/>
      <c r="BD3050" s="45" t="s">
        <v>592</v>
      </c>
      <c r="BE3050" s="52"/>
      <c r="BF3050" s="1"/>
    </row>
    <row r="3051" spans="1:58" ht="16" customHeight="1">
      <c r="A3051" s="53" t="s">
        <v>17641</v>
      </c>
      <c r="B3051" s="54" t="s">
        <v>17642</v>
      </c>
      <c r="C3051" s="55">
        <v>42277</v>
      </c>
      <c r="D3051" s="56">
        <f t="shared" ca="1" si="94"/>
        <v>4.3315068493150681</v>
      </c>
      <c r="E3051" s="54" t="s">
        <v>27</v>
      </c>
      <c r="F3051" s="54">
        <f>IFERROR(INDEX(AccountStatusTable[],MATCH(E3051,Account_Status,0),2),3)</f>
        <v>1</v>
      </c>
      <c r="G3051" s="54" t="s">
        <v>28</v>
      </c>
      <c r="H3051" s="54" t="s">
        <v>29</v>
      </c>
      <c r="I3051" s="54" t="s">
        <v>10116</v>
      </c>
      <c r="J3051" s="54" t="s">
        <v>631</v>
      </c>
      <c r="K3051" s="54" t="s">
        <v>32</v>
      </c>
      <c r="L3051" s="54" t="s">
        <v>33</v>
      </c>
      <c r="M3051" s="54" t="s">
        <v>66</v>
      </c>
      <c r="N3051" s="54" t="s">
        <v>34</v>
      </c>
      <c r="O3051" s="54">
        <f>IFERROR(IFERROR(INDEX(VerifiedDeploymentLookup[],MATCH(M3051,Verified_Deployment_Type,0),2),INDEX(DeploymentLookup[],MATCH(N3051,Deployment_Type,0),2)),0)</f>
        <v>1</v>
      </c>
      <c r="P3051" s="54" t="s">
        <v>32</v>
      </c>
      <c r="Q3051" s="54">
        <f>INDEX(RegionLookup[],MATCH(P3051,Region,0),3)</f>
        <v>3</v>
      </c>
      <c r="R3051" s="57">
        <v>18568</v>
      </c>
      <c r="S3051" s="58">
        <f>IFERROR(INDEX(CompanySizeLookup[],MATCH(R3051,of_Employees,0),2),2)</f>
        <v>2</v>
      </c>
      <c r="T3051" s="54"/>
      <c r="U3051" s="59">
        <v>10200</v>
      </c>
      <c r="V3051" s="59">
        <v>8160</v>
      </c>
      <c r="W3051" s="54" t="s">
        <v>35</v>
      </c>
      <c r="X3051" s="55">
        <v>44104</v>
      </c>
      <c r="Y3051" s="54" t="s">
        <v>524</v>
      </c>
      <c r="Z3051" s="54" t="str">
        <f>IFERROR(INDEX(IndustryLookup[],MATCH(Y3051,Industry,0),2),"Not Specified")</f>
        <v>Shipping and Transportation</v>
      </c>
      <c r="AA3051" s="54">
        <f>INDEX(MetaIndustryLookup[],MATCH(Z3051,Meta_Industry,0),2)</f>
        <v>35</v>
      </c>
      <c r="AB3051" s="54"/>
      <c r="AC3051" s="54"/>
      <c r="AD3051" s="54" t="s">
        <v>655</v>
      </c>
      <c r="AE3051" s="54">
        <f t="shared" si="95"/>
        <v>1</v>
      </c>
      <c r="AF3051" s="54" t="s">
        <v>17643</v>
      </c>
      <c r="AG3051" s="59">
        <v>0</v>
      </c>
      <c r="AH3051" s="59">
        <v>0</v>
      </c>
      <c r="AI3051" s="54"/>
      <c r="AJ3051" s="54"/>
      <c r="AK3051" s="54"/>
      <c r="AL3051" s="54"/>
      <c r="AM3051" s="54"/>
      <c r="AN3051" s="54"/>
      <c r="AO3051" s="54"/>
      <c r="AP3051" s="54" t="s">
        <v>21165</v>
      </c>
      <c r="AQ3051" s="54"/>
      <c r="AR3051" s="54"/>
      <c r="AS3051" s="54"/>
      <c r="AT3051" s="54"/>
      <c r="AU3051" s="59">
        <v>0</v>
      </c>
      <c r="AV3051" s="54" t="s">
        <v>17644</v>
      </c>
      <c r="AW3051" s="54">
        <v>4</v>
      </c>
      <c r="AX3051" s="54">
        <v>1</v>
      </c>
      <c r="AY3051" s="54">
        <v>1</v>
      </c>
      <c r="AZ3051" s="54" t="s">
        <v>77</v>
      </c>
      <c r="BA3051" s="54" t="s">
        <v>658</v>
      </c>
      <c r="BB3051" s="54" t="s">
        <v>654</v>
      </c>
      <c r="BC3051" s="54" t="s">
        <v>21268</v>
      </c>
      <c r="BD3051" s="54" t="s">
        <v>659</v>
      </c>
      <c r="BE3051" s="61"/>
      <c r="BF3051" s="1"/>
    </row>
    <row r="3052" spans="1:58" ht="16" customHeight="1">
      <c r="A3052" s="44" t="s">
        <v>17489</v>
      </c>
      <c r="B3052" s="45" t="s">
        <v>17490</v>
      </c>
      <c r="C3052" s="46">
        <v>43585</v>
      </c>
      <c r="D3052" s="47">
        <f t="shared" ca="1" si="94"/>
        <v>0.74794520547945209</v>
      </c>
      <c r="E3052" s="45" t="s">
        <v>27</v>
      </c>
      <c r="F3052" s="45">
        <f>IFERROR(INDEX(AccountStatusTable[],MATCH(E3052,Account_Status,0),2),3)</f>
        <v>1</v>
      </c>
      <c r="G3052" s="45" t="s">
        <v>28</v>
      </c>
      <c r="H3052" s="45" t="s">
        <v>29</v>
      </c>
      <c r="I3052" s="45" t="s">
        <v>17491</v>
      </c>
      <c r="J3052" s="45" t="s">
        <v>631</v>
      </c>
      <c r="K3052" s="45" t="s">
        <v>32</v>
      </c>
      <c r="L3052" s="45" t="s">
        <v>33</v>
      </c>
      <c r="M3052" s="45" t="s">
        <v>34</v>
      </c>
      <c r="N3052" s="45"/>
      <c r="O3052" s="45">
        <f>IFERROR(IFERROR(INDEX(VerifiedDeploymentLookup[],MATCH(M3052,Verified_Deployment_Type,0),2),INDEX(DeploymentLookup[],MATCH(N3052,Deployment_Type,0),2)),0)</f>
        <v>0</v>
      </c>
      <c r="P3052" s="45" t="s">
        <v>32</v>
      </c>
      <c r="Q3052" s="45">
        <f>INDEX(RegionLookup[],MATCH(P3052,Region,0),3)</f>
        <v>3</v>
      </c>
      <c r="R3052" s="48">
        <v>18568</v>
      </c>
      <c r="S3052" s="49">
        <f>IFERROR(INDEX(CompanySizeLookup[],MATCH(R3052,of_Employees,0),2),2)</f>
        <v>2</v>
      </c>
      <c r="T3052" s="45"/>
      <c r="U3052" s="50">
        <v>24000</v>
      </c>
      <c r="V3052" s="50">
        <v>18000</v>
      </c>
      <c r="W3052" s="45" t="s">
        <v>35</v>
      </c>
      <c r="X3052" s="46">
        <v>43951</v>
      </c>
      <c r="Y3052" s="45" t="s">
        <v>524</v>
      </c>
      <c r="Z3052" s="45" t="str">
        <f>IFERROR(INDEX(IndustryLookup[],MATCH(Y3052,Industry,0),2),"Not Specified")</f>
        <v>Shipping and Transportation</v>
      </c>
      <c r="AA3052" s="45">
        <f>INDEX(MetaIndustryLookup[],MATCH(Z3052,Meta_Industry,0),2)</f>
        <v>35</v>
      </c>
      <c r="AB3052" s="45"/>
      <c r="AC3052" s="45">
        <v>42</v>
      </c>
      <c r="AD3052" s="45" t="s">
        <v>738</v>
      </c>
      <c r="AE3052" s="45">
        <f t="shared" si="95"/>
        <v>1</v>
      </c>
      <c r="AF3052" s="45"/>
      <c r="AG3052" s="45"/>
      <c r="AH3052" s="45"/>
      <c r="AI3052" s="45"/>
      <c r="AJ3052" s="45" t="s">
        <v>17492</v>
      </c>
      <c r="AK3052" s="45" t="s">
        <v>21654</v>
      </c>
      <c r="AL3052" s="45"/>
      <c r="AM3052" s="45" t="s">
        <v>21195</v>
      </c>
      <c r="AN3052" s="45" t="s">
        <v>21178</v>
      </c>
      <c r="AO3052" s="45"/>
      <c r="AP3052" s="45" t="s">
        <v>21165</v>
      </c>
      <c r="AQ3052" s="45"/>
      <c r="AR3052" s="45"/>
      <c r="AS3052" s="45"/>
      <c r="AT3052" s="45">
        <v>42</v>
      </c>
      <c r="AU3052" s="45"/>
      <c r="AV3052" s="45" t="s">
        <v>17493</v>
      </c>
      <c r="AW3052" s="45"/>
      <c r="AX3052" s="45"/>
      <c r="AY3052" s="45"/>
      <c r="AZ3052" s="45"/>
      <c r="BA3052" s="45" t="s">
        <v>740</v>
      </c>
      <c r="BB3052" s="45" t="s">
        <v>631</v>
      </c>
      <c r="BC3052" s="45"/>
      <c r="BD3052" s="45" t="s">
        <v>741</v>
      </c>
      <c r="BE3052" s="52"/>
      <c r="BF3052" s="1"/>
    </row>
    <row r="3053" spans="1:58" ht="16" customHeight="1">
      <c r="A3053" s="53" t="s">
        <v>13979</v>
      </c>
      <c r="B3053" s="54" t="s">
        <v>13980</v>
      </c>
      <c r="C3053" s="55">
        <v>41863</v>
      </c>
      <c r="D3053" s="56">
        <f t="shared" ca="1" si="94"/>
        <v>5.4657534246575343</v>
      </c>
      <c r="E3053" s="54" t="s">
        <v>77</v>
      </c>
      <c r="F3053" s="54">
        <f>IFERROR(INDEX(AccountStatusTable[],MATCH(E3053,Account_Status,0),2),3)</f>
        <v>3</v>
      </c>
      <c r="G3053" s="54" t="s">
        <v>62</v>
      </c>
      <c r="H3053" s="54" t="s">
        <v>63</v>
      </c>
      <c r="I3053" s="54" t="s">
        <v>13981</v>
      </c>
      <c r="J3053" s="54" t="s">
        <v>42</v>
      </c>
      <c r="K3053" s="54" t="s">
        <v>147</v>
      </c>
      <c r="L3053" s="54" t="s">
        <v>33</v>
      </c>
      <c r="M3053" s="54" t="s">
        <v>66</v>
      </c>
      <c r="N3053" s="54" t="s">
        <v>34</v>
      </c>
      <c r="O3053" s="54">
        <f>IFERROR(IFERROR(INDEX(VerifiedDeploymentLookup[],MATCH(M3053,Verified_Deployment_Type,0),2),INDEX(DeploymentLookup[],MATCH(N3053,Deployment_Type,0),2)),0)</f>
        <v>1</v>
      </c>
      <c r="P3053" s="54" t="s">
        <v>67</v>
      </c>
      <c r="Q3053" s="54">
        <f>INDEX(RegionLookup[],MATCH(P3053,Region,0),3)</f>
        <v>2</v>
      </c>
      <c r="R3053" s="62">
        <v>43840</v>
      </c>
      <c r="S3053" s="58">
        <f>IFERROR(INDEX(CompanySizeLookup[],MATCH(R3053,of_Employees,0),2),2)</f>
        <v>1</v>
      </c>
      <c r="T3053" s="54">
        <v>8</v>
      </c>
      <c r="U3053" s="59">
        <v>6240</v>
      </c>
      <c r="V3053" s="59">
        <v>6240</v>
      </c>
      <c r="W3053" s="54" t="s">
        <v>35</v>
      </c>
      <c r="X3053" s="55">
        <v>44055</v>
      </c>
      <c r="Y3053" s="54" t="s">
        <v>82</v>
      </c>
      <c r="Z3053" s="54" t="str">
        <f>IFERROR(INDEX(IndustryLookup[],MATCH(Y3053,Industry,0),2),"Not Specified")</f>
        <v>Consulting/Business Services</v>
      </c>
      <c r="AA3053" s="54">
        <f>INDEX(MetaIndustryLookup[],MATCH(Z3053,Meta_Industry,0),2)</f>
        <v>8</v>
      </c>
      <c r="AB3053" s="54"/>
      <c r="AC3053" s="54">
        <v>8299</v>
      </c>
      <c r="AD3053" s="54"/>
      <c r="AE3053" s="54">
        <f t="shared" si="95"/>
        <v>0</v>
      </c>
      <c r="AF3053" s="54"/>
      <c r="AG3053" s="54"/>
      <c r="AH3053" s="54"/>
      <c r="AI3053" s="54"/>
      <c r="AJ3053" s="54"/>
      <c r="AK3053" s="54"/>
      <c r="AL3053" s="54"/>
      <c r="AM3053" s="54"/>
      <c r="AN3053" s="54"/>
      <c r="AO3053" s="54"/>
      <c r="AP3053" s="54" t="s">
        <v>21171</v>
      </c>
      <c r="AQ3053" s="54"/>
      <c r="AR3053" s="54"/>
      <c r="AS3053" s="54"/>
      <c r="AT3053" s="54">
        <v>8299</v>
      </c>
      <c r="AU3053" s="54"/>
      <c r="AV3053" s="54" t="s">
        <v>13982</v>
      </c>
      <c r="AW3053" s="54"/>
      <c r="AX3053" s="54"/>
      <c r="AY3053" s="54"/>
      <c r="AZ3053" s="54"/>
      <c r="BA3053" s="54"/>
      <c r="BB3053" s="54"/>
      <c r="BC3053" s="54"/>
      <c r="BD3053" s="54"/>
      <c r="BE3053" s="61"/>
      <c r="BF3053" s="1"/>
    </row>
    <row r="3054" spans="1:58" ht="16" customHeight="1">
      <c r="A3054" s="44" t="s">
        <v>17529</v>
      </c>
      <c r="B3054" s="45" t="s">
        <v>17530</v>
      </c>
      <c r="C3054" s="46">
        <v>42108</v>
      </c>
      <c r="D3054" s="47">
        <f t="shared" ca="1" si="94"/>
        <v>4.7945205479452051</v>
      </c>
      <c r="E3054" s="45" t="s">
        <v>27</v>
      </c>
      <c r="F3054" s="45">
        <f>IFERROR(INDEX(AccountStatusTable[],MATCH(E3054,Account_Status,0),2),3)</f>
        <v>1</v>
      </c>
      <c r="G3054" s="45" t="s">
        <v>363</v>
      </c>
      <c r="H3054" s="45" t="s">
        <v>363</v>
      </c>
      <c r="I3054" s="45" t="s">
        <v>3198</v>
      </c>
      <c r="J3054" s="45" t="s">
        <v>238</v>
      </c>
      <c r="K3054" s="45" t="s">
        <v>108</v>
      </c>
      <c r="L3054" s="45" t="s">
        <v>33</v>
      </c>
      <c r="M3054" s="45" t="s">
        <v>34</v>
      </c>
      <c r="N3054" s="45"/>
      <c r="O3054" s="45">
        <f>IFERROR(IFERROR(INDEX(VerifiedDeploymentLookup[],MATCH(M3054,Verified_Deployment_Type,0),2),INDEX(DeploymentLookup[],MATCH(N3054,Deployment_Type,0),2)),0)</f>
        <v>0</v>
      </c>
      <c r="P3054" s="45" t="s">
        <v>109</v>
      </c>
      <c r="Q3054" s="45">
        <f>INDEX(RegionLookup[],MATCH(P3054,Region,0),3)</f>
        <v>1</v>
      </c>
      <c r="R3054" s="45" t="s">
        <v>366</v>
      </c>
      <c r="S3054" s="49">
        <f>IFERROR(INDEX(CompanySizeLookup[],MATCH(R3054,of_Employees,0),2),2)</f>
        <v>3</v>
      </c>
      <c r="T3054" s="45">
        <v>300</v>
      </c>
      <c r="U3054" s="50">
        <v>43804.800000000003</v>
      </c>
      <c r="V3054" s="50">
        <v>43804.800000000003</v>
      </c>
      <c r="W3054" s="45" t="s">
        <v>35</v>
      </c>
      <c r="X3054" s="46">
        <v>43936</v>
      </c>
      <c r="Y3054" s="45" t="s">
        <v>3600</v>
      </c>
      <c r="Z3054" s="45" t="str">
        <f>IFERROR(INDEX(IndustryLookup[],MATCH(Y3054,Industry,0),2),"Not Specified")</f>
        <v>Energy and Oil/Gas</v>
      </c>
      <c r="AA3054" s="45">
        <f>INDEX(MetaIndustryLookup[],MATCH(Z3054,Meta_Industry,0),2)</f>
        <v>12</v>
      </c>
      <c r="AB3054" s="45"/>
      <c r="AC3054" s="45">
        <v>1389</v>
      </c>
      <c r="AD3054" s="45"/>
      <c r="AE3054" s="45">
        <f t="shared" si="95"/>
        <v>0</v>
      </c>
      <c r="AF3054" s="45"/>
      <c r="AG3054" s="45"/>
      <c r="AH3054" s="45"/>
      <c r="AI3054" s="45"/>
      <c r="AJ3054" s="51" t="s">
        <v>17531</v>
      </c>
      <c r="AK3054" s="45" t="s">
        <v>21653</v>
      </c>
      <c r="AL3054" s="45">
        <v>1030</v>
      </c>
      <c r="AM3054" s="45" t="s">
        <v>21221</v>
      </c>
      <c r="AN3054" s="45" t="s">
        <v>21220</v>
      </c>
      <c r="AO3054" s="45">
        <v>1932</v>
      </c>
      <c r="AP3054" s="45" t="s">
        <v>21171</v>
      </c>
      <c r="AQ3054" s="45"/>
      <c r="AR3054" s="45"/>
      <c r="AS3054" s="45"/>
      <c r="AT3054" s="45">
        <v>1389</v>
      </c>
      <c r="AU3054" s="45"/>
      <c r="AV3054" s="45" t="s">
        <v>17532</v>
      </c>
      <c r="AW3054" s="45"/>
      <c r="AX3054" s="45"/>
      <c r="AY3054" s="45"/>
      <c r="AZ3054" s="45"/>
      <c r="BA3054" s="45"/>
      <c r="BB3054" s="45"/>
      <c r="BC3054" s="45"/>
      <c r="BD3054" s="45"/>
      <c r="BE3054" s="52"/>
      <c r="BF3054" s="1"/>
    </row>
    <row r="3055" spans="1:58" ht="16" customHeight="1">
      <c r="A3055" s="53" t="s">
        <v>8478</v>
      </c>
      <c r="B3055" s="54" t="s">
        <v>8479</v>
      </c>
      <c r="C3055" s="55">
        <v>41703</v>
      </c>
      <c r="D3055" s="56">
        <f t="shared" ca="1" si="94"/>
        <v>5.904109589041096</v>
      </c>
      <c r="E3055" s="54" t="s">
        <v>27</v>
      </c>
      <c r="F3055" s="54">
        <f>IFERROR(INDEX(AccountStatusTable[],MATCH(E3055,Account_Status,0),2),3)</f>
        <v>1</v>
      </c>
      <c r="G3055" s="54" t="s">
        <v>750</v>
      </c>
      <c r="H3055" s="54" t="s">
        <v>63</v>
      </c>
      <c r="I3055" s="54" t="s">
        <v>8480</v>
      </c>
      <c r="J3055" s="54"/>
      <c r="K3055" s="54" t="s">
        <v>380</v>
      </c>
      <c r="L3055" s="54" t="s">
        <v>33</v>
      </c>
      <c r="M3055" s="54" t="s">
        <v>34</v>
      </c>
      <c r="N3055" s="54" t="s">
        <v>34</v>
      </c>
      <c r="O3055" s="54">
        <f>IFERROR(IFERROR(INDEX(VerifiedDeploymentLookup[],MATCH(M3055,Verified_Deployment_Type,0),2),INDEX(DeploymentLookup[],MATCH(N3055,Deployment_Type,0),2)),0)</f>
        <v>0</v>
      </c>
      <c r="P3055" s="54" t="s">
        <v>67</v>
      </c>
      <c r="Q3055" s="54">
        <f>INDEX(RegionLookup[],MATCH(P3055,Region,0),3)</f>
        <v>2</v>
      </c>
      <c r="R3055" s="54" t="s">
        <v>366</v>
      </c>
      <c r="S3055" s="58">
        <f>IFERROR(INDEX(CompanySizeLookup[],MATCH(R3055,of_Employees,0),2),2)</f>
        <v>3</v>
      </c>
      <c r="T3055" s="54">
        <v>350</v>
      </c>
      <c r="U3055" s="59">
        <v>31539.46</v>
      </c>
      <c r="V3055" s="59">
        <v>23654.59</v>
      </c>
      <c r="W3055" s="54" t="s">
        <v>35</v>
      </c>
      <c r="X3055" s="55">
        <v>44625</v>
      </c>
      <c r="Y3055" s="54" t="s">
        <v>180</v>
      </c>
      <c r="Z3055" s="54" t="str">
        <f>IFERROR(INDEX(IndustryLookup[],MATCH(Y3055,Industry,0),2),"Not Specified")</f>
        <v>Services</v>
      </c>
      <c r="AA3055" s="54">
        <f>INDEX(MetaIndustryLookup[],MATCH(Z3055,Meta_Industry,0),2)</f>
        <v>34</v>
      </c>
      <c r="AB3055" s="54"/>
      <c r="AC3055" s="54">
        <v>4899</v>
      </c>
      <c r="AD3055" s="54" t="s">
        <v>381</v>
      </c>
      <c r="AE3055" s="54">
        <f t="shared" si="95"/>
        <v>1</v>
      </c>
      <c r="AF3055" s="54"/>
      <c r="AG3055" s="54"/>
      <c r="AH3055" s="54"/>
      <c r="AI3055" s="54"/>
      <c r="AJ3055" s="54"/>
      <c r="AK3055" s="54"/>
      <c r="AL3055" s="54"/>
      <c r="AM3055" s="54"/>
      <c r="AN3055" s="54"/>
      <c r="AO3055" s="54"/>
      <c r="AP3055" s="54" t="s">
        <v>21165</v>
      </c>
      <c r="AQ3055" s="54"/>
      <c r="AR3055" s="54"/>
      <c r="AS3055" s="54"/>
      <c r="AT3055" s="54">
        <v>4899</v>
      </c>
      <c r="AU3055" s="54"/>
      <c r="AV3055" s="54" t="s">
        <v>8481</v>
      </c>
      <c r="AW3055" s="54">
        <v>2</v>
      </c>
      <c r="AX3055" s="54">
        <v>6</v>
      </c>
      <c r="AY3055" s="54">
        <v>1</v>
      </c>
      <c r="AZ3055" s="54"/>
      <c r="BA3055" s="54" t="s">
        <v>382</v>
      </c>
      <c r="BB3055" s="54"/>
      <c r="BC3055" s="60" t="s">
        <v>21334</v>
      </c>
      <c r="BD3055" s="54" t="s">
        <v>383</v>
      </c>
      <c r="BE3055" s="61"/>
      <c r="BF3055" s="1"/>
    </row>
    <row r="3056" spans="1:58" ht="16" customHeight="1">
      <c r="A3056" s="44" t="s">
        <v>17505</v>
      </c>
      <c r="B3056" s="45" t="s">
        <v>17506</v>
      </c>
      <c r="C3056" s="46">
        <v>43251</v>
      </c>
      <c r="D3056" s="47">
        <f t="shared" ca="1" si="94"/>
        <v>1.6630136986301369</v>
      </c>
      <c r="E3056" s="45" t="s">
        <v>27</v>
      </c>
      <c r="F3056" s="45">
        <f>IFERROR(INDEX(AccountStatusTable[],MATCH(E3056,Account_Status,0),2),3)</f>
        <v>1</v>
      </c>
      <c r="G3056" s="45" t="s">
        <v>236</v>
      </c>
      <c r="H3056" s="45" t="s">
        <v>228</v>
      </c>
      <c r="I3056" s="45" t="s">
        <v>7982</v>
      </c>
      <c r="J3056" s="45" t="s">
        <v>238</v>
      </c>
      <c r="K3056" s="45" t="s">
        <v>108</v>
      </c>
      <c r="L3056" s="45" t="s">
        <v>33</v>
      </c>
      <c r="M3056" s="45" t="s">
        <v>34</v>
      </c>
      <c r="N3056" s="45"/>
      <c r="O3056" s="45">
        <f>IFERROR(IFERROR(INDEX(VerifiedDeploymentLookup[],MATCH(M3056,Verified_Deployment_Type,0),2),INDEX(DeploymentLookup[],MATCH(N3056,Deployment_Type,0),2)),0)</f>
        <v>0</v>
      </c>
      <c r="P3056" s="45" t="s">
        <v>109</v>
      </c>
      <c r="Q3056" s="45">
        <f>INDEX(RegionLookup[],MATCH(P3056,Region,0),3)</f>
        <v>1</v>
      </c>
      <c r="R3056" s="48">
        <v>18568</v>
      </c>
      <c r="S3056" s="49">
        <f>IFERROR(INDEX(CompanySizeLookup[],MATCH(R3056,of_Employees,0),2),2)</f>
        <v>2</v>
      </c>
      <c r="T3056" s="45"/>
      <c r="U3056" s="50">
        <v>29743.200000000001</v>
      </c>
      <c r="V3056" s="50">
        <v>29743.200000000001</v>
      </c>
      <c r="W3056" s="45" t="s">
        <v>35</v>
      </c>
      <c r="X3056" s="46">
        <v>44347</v>
      </c>
      <c r="Y3056" s="45" t="s">
        <v>191</v>
      </c>
      <c r="Z3056" s="45" t="str">
        <f>IFERROR(INDEX(IndustryLookup[],MATCH(Y3056,Industry,0),2),"Not Specified")</f>
        <v>Financial Services</v>
      </c>
      <c r="AA3056" s="45">
        <f>INDEX(MetaIndustryLookup[],MATCH(Z3056,Meta_Industry,0),2)</f>
        <v>4</v>
      </c>
      <c r="AB3056" s="45"/>
      <c r="AC3056" s="45"/>
      <c r="AD3056" s="45" t="s">
        <v>777</v>
      </c>
      <c r="AE3056" s="45">
        <f t="shared" si="95"/>
        <v>1</v>
      </c>
      <c r="AF3056" s="45"/>
      <c r="AG3056" s="50">
        <v>0</v>
      </c>
      <c r="AH3056" s="50">
        <v>0</v>
      </c>
      <c r="AI3056" s="45"/>
      <c r="AJ3056" s="51" t="s">
        <v>17507</v>
      </c>
      <c r="AK3056" s="45"/>
      <c r="AL3056" s="45"/>
      <c r="AM3056" s="45"/>
      <c r="AN3056" s="45"/>
      <c r="AO3056" s="45"/>
      <c r="AP3056" s="45" t="s">
        <v>21165</v>
      </c>
      <c r="AQ3056" s="45"/>
      <c r="AR3056" s="45"/>
      <c r="AS3056" s="45"/>
      <c r="AT3056" s="45"/>
      <c r="AU3056" s="50">
        <v>0</v>
      </c>
      <c r="AV3056" s="45" t="s">
        <v>17508</v>
      </c>
      <c r="AW3056" s="45">
        <v>3</v>
      </c>
      <c r="AX3056" s="45">
        <v>3</v>
      </c>
      <c r="AY3056" s="45">
        <v>2</v>
      </c>
      <c r="AZ3056" s="45"/>
      <c r="BA3056" s="45" t="s">
        <v>581</v>
      </c>
      <c r="BB3056" s="45" t="s">
        <v>153</v>
      </c>
      <c r="BC3056" s="51" t="s">
        <v>21211</v>
      </c>
      <c r="BD3056" s="45" t="s">
        <v>780</v>
      </c>
      <c r="BE3056" s="52"/>
      <c r="BF3056" s="1"/>
    </row>
    <row r="3057" spans="1:58" ht="16" customHeight="1">
      <c r="A3057" s="53" t="s">
        <v>8482</v>
      </c>
      <c r="B3057" s="54" t="s">
        <v>8483</v>
      </c>
      <c r="C3057" s="55">
        <v>41026</v>
      </c>
      <c r="D3057" s="56">
        <f t="shared" ca="1" si="94"/>
        <v>7.7589041095890412</v>
      </c>
      <c r="E3057" s="54" t="s">
        <v>77</v>
      </c>
      <c r="F3057" s="54">
        <f>IFERROR(INDEX(AccountStatusTable[],MATCH(E3057,Account_Status,0),2),3)</f>
        <v>3</v>
      </c>
      <c r="G3057" s="54" t="s">
        <v>227</v>
      </c>
      <c r="H3057" s="54" t="s">
        <v>188</v>
      </c>
      <c r="I3057" s="54" t="s">
        <v>1940</v>
      </c>
      <c r="J3057" s="54" t="s">
        <v>289</v>
      </c>
      <c r="K3057" s="54" t="s">
        <v>108</v>
      </c>
      <c r="L3057" s="54" t="s">
        <v>33</v>
      </c>
      <c r="M3057" s="54" t="s">
        <v>66</v>
      </c>
      <c r="N3057" s="54" t="s">
        <v>34</v>
      </c>
      <c r="O3057" s="54">
        <f>IFERROR(IFERROR(INDEX(VerifiedDeploymentLookup[],MATCH(M3057,Verified_Deployment_Type,0),2),INDEX(DeploymentLookup[],MATCH(N3057,Deployment_Type,0),2)),0)</f>
        <v>1</v>
      </c>
      <c r="P3057" s="54" t="s">
        <v>109</v>
      </c>
      <c r="Q3057" s="54">
        <f>INDEX(RegionLookup[],MATCH(P3057,Region,0),3)</f>
        <v>1</v>
      </c>
      <c r="R3057" s="57">
        <v>18568</v>
      </c>
      <c r="S3057" s="58">
        <f>IFERROR(INDEX(CompanySizeLookup[],MATCH(R3057,of_Employees,0),2),2)</f>
        <v>2</v>
      </c>
      <c r="T3057" s="54">
        <v>3</v>
      </c>
      <c r="U3057" s="59">
        <v>6220.8</v>
      </c>
      <c r="V3057" s="59">
        <v>6220.8</v>
      </c>
      <c r="W3057" s="54" t="s">
        <v>35</v>
      </c>
      <c r="X3057" s="55">
        <v>43948</v>
      </c>
      <c r="Y3057" s="54" t="s">
        <v>82</v>
      </c>
      <c r="Z3057" s="54" t="str">
        <f>IFERROR(INDEX(IndustryLookup[],MATCH(Y3057,Industry,0),2),"Not Specified")</f>
        <v>Consulting/Business Services</v>
      </c>
      <c r="AA3057" s="54">
        <f>INDEX(MetaIndustryLookup[],MATCH(Z3057,Meta_Industry,0),2)</f>
        <v>8</v>
      </c>
      <c r="AB3057" s="54"/>
      <c r="AC3057" s="54">
        <v>8748</v>
      </c>
      <c r="AD3057" s="54"/>
      <c r="AE3057" s="54">
        <f t="shared" si="95"/>
        <v>0</v>
      </c>
      <c r="AF3057" s="54"/>
      <c r="AG3057" s="54"/>
      <c r="AH3057" s="54"/>
      <c r="AI3057" s="54"/>
      <c r="AJ3057" s="54" t="s">
        <v>8484</v>
      </c>
      <c r="AK3057" s="54" t="s">
        <v>21652</v>
      </c>
      <c r="AL3057" s="54">
        <v>5</v>
      </c>
      <c r="AM3057" s="54" t="s">
        <v>21167</v>
      </c>
      <c r="AN3057" s="54" t="s">
        <v>21166</v>
      </c>
      <c r="AO3057" s="54"/>
      <c r="AP3057" s="54" t="s">
        <v>21171</v>
      </c>
      <c r="AQ3057" s="54"/>
      <c r="AR3057" s="54"/>
      <c r="AS3057" s="54"/>
      <c r="AT3057" s="54">
        <v>8748</v>
      </c>
      <c r="AU3057" s="54"/>
      <c r="AV3057" s="54" t="s">
        <v>8485</v>
      </c>
      <c r="AW3057" s="54"/>
      <c r="AX3057" s="54"/>
      <c r="AY3057" s="54"/>
      <c r="AZ3057" s="54"/>
      <c r="BA3057" s="54"/>
      <c r="BB3057" s="54"/>
      <c r="BC3057" s="54"/>
      <c r="BD3057" s="54"/>
      <c r="BE3057" s="61"/>
      <c r="BF3057" s="1"/>
    </row>
    <row r="3058" spans="1:58" ht="16" customHeight="1">
      <c r="A3058" s="44" t="s">
        <v>17514</v>
      </c>
      <c r="B3058" s="45" t="s">
        <v>17515</v>
      </c>
      <c r="C3058" s="46">
        <v>43488</v>
      </c>
      <c r="D3058" s="47">
        <f t="shared" ca="1" si="94"/>
        <v>1.0136986301369864</v>
      </c>
      <c r="E3058" s="45" t="s">
        <v>27</v>
      </c>
      <c r="F3058" s="45">
        <f>IFERROR(INDEX(AccountStatusTable[],MATCH(E3058,Account_Status,0),2),3)</f>
        <v>1</v>
      </c>
      <c r="G3058" s="45" t="s">
        <v>187</v>
      </c>
      <c r="H3058" s="45" t="s">
        <v>105</v>
      </c>
      <c r="I3058" s="45" t="s">
        <v>2548</v>
      </c>
      <c r="J3058" s="45" t="s">
        <v>289</v>
      </c>
      <c r="K3058" s="45" t="s">
        <v>108</v>
      </c>
      <c r="L3058" s="45" t="s">
        <v>33</v>
      </c>
      <c r="M3058" s="45" t="s">
        <v>66</v>
      </c>
      <c r="N3058" s="45" t="s">
        <v>34</v>
      </c>
      <c r="O3058" s="45">
        <f>IFERROR(IFERROR(INDEX(VerifiedDeploymentLookup[],MATCH(M3058,Verified_Deployment_Type,0),2),INDEX(DeploymentLookup[],MATCH(N3058,Deployment_Type,0),2)),0)</f>
        <v>1</v>
      </c>
      <c r="P3058" s="45" t="s">
        <v>109</v>
      </c>
      <c r="Q3058" s="45">
        <f>INDEX(RegionLookup[],MATCH(P3058,Region,0),3)</f>
        <v>1</v>
      </c>
      <c r="R3058" s="48">
        <v>18568</v>
      </c>
      <c r="S3058" s="49">
        <f>IFERROR(INDEX(CompanySizeLookup[],MATCH(R3058,of_Employees,0),2),2)</f>
        <v>2</v>
      </c>
      <c r="T3058" s="45"/>
      <c r="U3058" s="50">
        <v>2700</v>
      </c>
      <c r="V3058" s="50">
        <v>2160</v>
      </c>
      <c r="W3058" s="45" t="s">
        <v>35</v>
      </c>
      <c r="X3058" s="46">
        <v>44218</v>
      </c>
      <c r="Y3058" s="45" t="s">
        <v>82</v>
      </c>
      <c r="Z3058" s="45" t="str">
        <f>IFERROR(INDEX(IndustryLookup[],MATCH(Y3058,Industry,0),2),"Not Specified")</f>
        <v>Consulting/Business Services</v>
      </c>
      <c r="AA3058" s="45">
        <f>INDEX(MetaIndustryLookup[],MATCH(Z3058,Meta_Industry,0),2)</f>
        <v>8</v>
      </c>
      <c r="AB3058" s="45"/>
      <c r="AC3058" s="45">
        <v>73</v>
      </c>
      <c r="AD3058" s="45" t="s">
        <v>345</v>
      </c>
      <c r="AE3058" s="45">
        <f t="shared" si="95"/>
        <v>1</v>
      </c>
      <c r="AF3058" s="45"/>
      <c r="AG3058" s="45"/>
      <c r="AH3058" s="45"/>
      <c r="AI3058" s="45"/>
      <c r="AJ3058" s="45" t="s">
        <v>17516</v>
      </c>
      <c r="AK3058" s="45" t="s">
        <v>21651</v>
      </c>
      <c r="AL3058" s="45">
        <v>20</v>
      </c>
      <c r="AM3058" s="45" t="s">
        <v>21167</v>
      </c>
      <c r="AN3058" s="45" t="s">
        <v>21166</v>
      </c>
      <c r="AO3058" s="45">
        <v>1997</v>
      </c>
      <c r="AP3058" s="45" t="s">
        <v>21165</v>
      </c>
      <c r="AQ3058" s="45"/>
      <c r="AR3058" s="45"/>
      <c r="AS3058" s="45"/>
      <c r="AT3058" s="45">
        <v>73</v>
      </c>
      <c r="AU3058" s="45"/>
      <c r="AV3058" s="45" t="s">
        <v>17517</v>
      </c>
      <c r="AW3058" s="45">
        <v>14</v>
      </c>
      <c r="AX3058" s="45">
        <v>6</v>
      </c>
      <c r="AY3058" s="45">
        <v>6</v>
      </c>
      <c r="AZ3058" s="45" t="s">
        <v>2135</v>
      </c>
      <c r="BA3058" s="45" t="s">
        <v>348</v>
      </c>
      <c r="BB3058" s="45" t="s">
        <v>344</v>
      </c>
      <c r="BC3058" s="45"/>
      <c r="BD3058" s="45" t="s">
        <v>349</v>
      </c>
      <c r="BE3058" s="52"/>
      <c r="BF3058" s="1"/>
    </row>
    <row r="3059" spans="1:58" ht="16" customHeight="1">
      <c r="A3059" s="53" t="s">
        <v>17536</v>
      </c>
      <c r="B3059" s="54" t="s">
        <v>17537</v>
      </c>
      <c r="C3059" s="55">
        <v>42003</v>
      </c>
      <c r="D3059" s="56">
        <f t="shared" ca="1" si="94"/>
        <v>5.0821917808219181</v>
      </c>
      <c r="E3059" s="54" t="s">
        <v>27</v>
      </c>
      <c r="F3059" s="54">
        <f>IFERROR(INDEX(AccountStatusTable[],MATCH(E3059,Account_Status,0),2),3)</f>
        <v>1</v>
      </c>
      <c r="G3059" s="54" t="s">
        <v>1005</v>
      </c>
      <c r="H3059" s="54" t="s">
        <v>29</v>
      </c>
      <c r="I3059" s="54" t="s">
        <v>17538</v>
      </c>
      <c r="J3059" s="54" t="s">
        <v>631</v>
      </c>
      <c r="K3059" s="54" t="s">
        <v>32</v>
      </c>
      <c r="L3059" s="54" t="s">
        <v>33</v>
      </c>
      <c r="M3059" s="54" t="s">
        <v>34</v>
      </c>
      <c r="N3059" s="54" t="s">
        <v>34</v>
      </c>
      <c r="O3059" s="54">
        <f>IFERROR(IFERROR(INDEX(VerifiedDeploymentLookup[],MATCH(M3059,Verified_Deployment_Type,0),2),INDEX(DeploymentLookup[],MATCH(N3059,Deployment_Type,0),2)),0)</f>
        <v>0</v>
      </c>
      <c r="P3059" s="54" t="s">
        <v>32</v>
      </c>
      <c r="Q3059" s="54">
        <f>INDEX(RegionLookup[],MATCH(P3059,Region,0),3)</f>
        <v>3</v>
      </c>
      <c r="R3059" s="54" t="s">
        <v>96</v>
      </c>
      <c r="S3059" s="58">
        <f>IFERROR(INDEX(CompanySizeLookup[],MATCH(R3059,of_Employees,0),2),2)</f>
        <v>3</v>
      </c>
      <c r="T3059" s="54"/>
      <c r="U3059" s="59">
        <v>47174.400000000001</v>
      </c>
      <c r="V3059" s="59">
        <v>37739.519999999997</v>
      </c>
      <c r="W3059" s="54" t="s">
        <v>35</v>
      </c>
      <c r="X3059" s="55">
        <v>43891</v>
      </c>
      <c r="Y3059" s="54" t="s">
        <v>329</v>
      </c>
      <c r="Z3059" s="54" t="str">
        <f>IFERROR(INDEX(IndustryLookup[],MATCH(Y3059,Industry,0),2),"Not Specified")</f>
        <v>Food/Beverage</v>
      </c>
      <c r="AA3059" s="54">
        <f>INDEX(MetaIndustryLookup[],MATCH(Z3059,Meta_Industry,0),2)</f>
        <v>18</v>
      </c>
      <c r="AB3059" s="54"/>
      <c r="AC3059" s="54"/>
      <c r="AD3059" s="54" t="s">
        <v>169</v>
      </c>
      <c r="AE3059" s="54">
        <f t="shared" si="95"/>
        <v>1</v>
      </c>
      <c r="AF3059" s="54" t="s">
        <v>17539</v>
      </c>
      <c r="AG3059" s="54"/>
      <c r="AH3059" s="54"/>
      <c r="AI3059" s="54"/>
      <c r="AJ3059" s="54"/>
      <c r="AK3059" s="54"/>
      <c r="AL3059" s="54"/>
      <c r="AM3059" s="54"/>
      <c r="AN3059" s="54"/>
      <c r="AO3059" s="54"/>
      <c r="AP3059" s="54" t="s">
        <v>21165</v>
      </c>
      <c r="AQ3059" s="54"/>
      <c r="AR3059" s="54"/>
      <c r="AS3059" s="54"/>
      <c r="AT3059" s="54"/>
      <c r="AU3059" s="54"/>
      <c r="AV3059" s="54" t="s">
        <v>17540</v>
      </c>
      <c r="AW3059" s="54">
        <v>4</v>
      </c>
      <c r="AX3059" s="54">
        <v>7</v>
      </c>
      <c r="AY3059" s="54"/>
      <c r="AZ3059" s="54"/>
      <c r="BA3059" s="54" t="s">
        <v>172</v>
      </c>
      <c r="BB3059" s="54" t="s">
        <v>173</v>
      </c>
      <c r="BC3059" s="54"/>
      <c r="BD3059" s="54" t="s">
        <v>174</v>
      </c>
      <c r="BE3059" s="61"/>
      <c r="BF3059" s="1"/>
    </row>
    <row r="3060" spans="1:58" ht="16" customHeight="1">
      <c r="A3060" s="44" t="s">
        <v>8486</v>
      </c>
      <c r="B3060" s="45" t="s">
        <v>8487</v>
      </c>
      <c r="C3060" s="46">
        <v>39188</v>
      </c>
      <c r="D3060" s="47">
        <f t="shared" ca="1" si="94"/>
        <v>12.794520547945206</v>
      </c>
      <c r="E3060" s="45" t="s">
        <v>27</v>
      </c>
      <c r="F3060" s="45">
        <f>IFERROR(INDEX(AccountStatusTable[],MATCH(E3060,Account_Status,0),2),3)</f>
        <v>1</v>
      </c>
      <c r="G3060" s="45" t="s">
        <v>227</v>
      </c>
      <c r="H3060" s="45" t="s">
        <v>188</v>
      </c>
      <c r="I3060" s="45" t="s">
        <v>2347</v>
      </c>
      <c r="J3060" s="45" t="s">
        <v>289</v>
      </c>
      <c r="K3060" s="45" t="s">
        <v>108</v>
      </c>
      <c r="L3060" s="45" t="s">
        <v>33</v>
      </c>
      <c r="M3060" s="45" t="s">
        <v>34</v>
      </c>
      <c r="N3060" s="45" t="s">
        <v>34</v>
      </c>
      <c r="O3060" s="45">
        <f>IFERROR(IFERROR(INDEX(VerifiedDeploymentLookup[],MATCH(M3060,Verified_Deployment_Type,0),2),INDEX(DeploymentLookup[],MATCH(N3060,Deployment_Type,0),2)),0)</f>
        <v>0</v>
      </c>
      <c r="P3060" s="45" t="s">
        <v>109</v>
      </c>
      <c r="Q3060" s="45">
        <f>INDEX(RegionLookup[],MATCH(P3060,Region,0),3)</f>
        <v>1</v>
      </c>
      <c r="R3060" s="45" t="s">
        <v>52</v>
      </c>
      <c r="S3060" s="49">
        <f>IFERROR(INDEX(CompanySizeLookup[],MATCH(R3060,of_Employees,0),2),2)</f>
        <v>4</v>
      </c>
      <c r="T3060" s="45">
        <v>0</v>
      </c>
      <c r="U3060" s="50">
        <v>12441.6</v>
      </c>
      <c r="V3060" s="50">
        <v>12441.6</v>
      </c>
      <c r="W3060" s="45" t="s">
        <v>35</v>
      </c>
      <c r="X3060" s="46">
        <v>43937</v>
      </c>
      <c r="Y3060" s="45" t="s">
        <v>123</v>
      </c>
      <c r="Z3060" s="45" t="str">
        <f>IFERROR(INDEX(IndustryLookup[],MATCH(Y3060,Industry,0),2),"Not Specified")</f>
        <v>Telecommunications</v>
      </c>
      <c r="AA3060" s="45">
        <f>INDEX(MetaIndustryLookup[],MATCH(Z3060,Meta_Industry,0),2)</f>
        <v>37</v>
      </c>
      <c r="AB3060" s="45"/>
      <c r="AC3060" s="45">
        <v>5047</v>
      </c>
      <c r="AD3060" s="45"/>
      <c r="AE3060" s="45">
        <f t="shared" si="95"/>
        <v>0</v>
      </c>
      <c r="AF3060" s="45"/>
      <c r="AG3060" s="45"/>
      <c r="AH3060" s="45"/>
      <c r="AI3060" s="45"/>
      <c r="AJ3060" s="51" t="s">
        <v>8488</v>
      </c>
      <c r="AK3060" s="45"/>
      <c r="AL3060" s="45"/>
      <c r="AM3060" s="45"/>
      <c r="AN3060" s="45"/>
      <c r="AO3060" s="45"/>
      <c r="AP3060" s="45" t="s">
        <v>21171</v>
      </c>
      <c r="AQ3060" s="45"/>
      <c r="AR3060" s="45"/>
      <c r="AS3060" s="45"/>
      <c r="AT3060" s="45">
        <v>5047</v>
      </c>
      <c r="AU3060" s="45"/>
      <c r="AV3060" s="45" t="s">
        <v>8489</v>
      </c>
      <c r="AW3060" s="45"/>
      <c r="AX3060" s="45"/>
      <c r="AY3060" s="45"/>
      <c r="AZ3060" s="45"/>
      <c r="BA3060" s="45"/>
      <c r="BB3060" s="45"/>
      <c r="BC3060" s="45"/>
      <c r="BD3060" s="45"/>
      <c r="BE3060" s="52"/>
      <c r="BF3060" s="1"/>
    </row>
    <row r="3061" spans="1:58" ht="16" customHeight="1">
      <c r="A3061" s="53" t="s">
        <v>8490</v>
      </c>
      <c r="B3061" s="54" t="s">
        <v>8491</v>
      </c>
      <c r="C3061" s="55">
        <v>40526</v>
      </c>
      <c r="D3061" s="56">
        <f t="shared" ca="1" si="94"/>
        <v>9.1287671232876715</v>
      </c>
      <c r="E3061" s="54" t="s">
        <v>27</v>
      </c>
      <c r="F3061" s="54">
        <f>IFERROR(INDEX(AccountStatusTable[],MATCH(E3061,Account_Status,0),2),3)</f>
        <v>1</v>
      </c>
      <c r="G3061" s="54" t="s">
        <v>216</v>
      </c>
      <c r="H3061" s="54" t="s">
        <v>79</v>
      </c>
      <c r="I3061" s="54" t="s">
        <v>984</v>
      </c>
      <c r="J3061" s="54"/>
      <c r="K3061" s="54" t="s">
        <v>218</v>
      </c>
      <c r="L3061" s="54" t="s">
        <v>33</v>
      </c>
      <c r="M3061" s="54" t="s">
        <v>34</v>
      </c>
      <c r="N3061" s="54" t="s">
        <v>34</v>
      </c>
      <c r="O3061" s="54">
        <f>IFERROR(IFERROR(INDEX(VerifiedDeploymentLookup[],MATCH(M3061,Verified_Deployment_Type,0),2),INDEX(DeploymentLookup[],MATCH(N3061,Deployment_Type,0),2)),0)</f>
        <v>0</v>
      </c>
      <c r="P3061" s="54" t="s">
        <v>67</v>
      </c>
      <c r="Q3061" s="54">
        <f>INDEX(RegionLookup[],MATCH(P3061,Region,0),3)</f>
        <v>2</v>
      </c>
      <c r="R3061" s="54" t="s">
        <v>296</v>
      </c>
      <c r="S3061" s="58">
        <f>IFERROR(INDEX(CompanySizeLookup[],MATCH(R3061,of_Employees,0),2),2)</f>
        <v>2</v>
      </c>
      <c r="T3061" s="54"/>
      <c r="U3061" s="59">
        <v>32122.66</v>
      </c>
      <c r="V3061" s="59">
        <v>24091.99</v>
      </c>
      <c r="W3061" s="54" t="s">
        <v>35</v>
      </c>
      <c r="X3061" s="55">
        <v>44179</v>
      </c>
      <c r="Y3061" s="54" t="s">
        <v>191</v>
      </c>
      <c r="Z3061" s="54" t="str">
        <f>IFERROR(INDEX(IndustryLookup[],MATCH(Y3061,Industry,0),2),"Not Specified")</f>
        <v>Financial Services</v>
      </c>
      <c r="AA3061" s="54">
        <f>INDEX(MetaIndustryLookup[],MATCH(Z3061,Meta_Industry,0),2)</f>
        <v>4</v>
      </c>
      <c r="AB3061" s="54"/>
      <c r="AC3061" s="54"/>
      <c r="AD3061" s="54" t="s">
        <v>983</v>
      </c>
      <c r="AE3061" s="54">
        <f t="shared" si="95"/>
        <v>1</v>
      </c>
      <c r="AF3061" s="54"/>
      <c r="AG3061" s="54"/>
      <c r="AH3061" s="54"/>
      <c r="AI3061" s="54"/>
      <c r="AJ3061" s="54"/>
      <c r="AK3061" s="54"/>
      <c r="AL3061" s="54"/>
      <c r="AM3061" s="54"/>
      <c r="AN3061" s="54"/>
      <c r="AO3061" s="54"/>
      <c r="AP3061" s="54" t="s">
        <v>21165</v>
      </c>
      <c r="AQ3061" s="54"/>
      <c r="AR3061" s="54"/>
      <c r="AS3061" s="54"/>
      <c r="AT3061" s="54"/>
      <c r="AU3061" s="54"/>
      <c r="AV3061" s="54" t="s">
        <v>8492</v>
      </c>
      <c r="AW3061" s="54"/>
      <c r="AX3061" s="54"/>
      <c r="AY3061" s="54"/>
      <c r="AZ3061" s="54"/>
      <c r="BA3061" s="54" t="s">
        <v>984</v>
      </c>
      <c r="BB3061" s="54" t="s">
        <v>42</v>
      </c>
      <c r="BC3061" s="54"/>
      <c r="BD3061" s="54" t="s">
        <v>985</v>
      </c>
      <c r="BE3061" s="61"/>
      <c r="BF3061" s="1"/>
    </row>
    <row r="3062" spans="1:58" ht="16" customHeight="1">
      <c r="A3062" s="44" t="s">
        <v>8493</v>
      </c>
      <c r="B3062" s="45" t="s">
        <v>8494</v>
      </c>
      <c r="C3062" s="46">
        <v>40056</v>
      </c>
      <c r="D3062" s="47">
        <f t="shared" ca="1" si="94"/>
        <v>10.416438356164383</v>
      </c>
      <c r="E3062" s="45" t="s">
        <v>77</v>
      </c>
      <c r="F3062" s="45">
        <f>IFERROR(INDEX(AccountStatusTable[],MATCH(E3062,Account_Status,0),2),3)</f>
        <v>3</v>
      </c>
      <c r="G3062" s="45" t="s">
        <v>211</v>
      </c>
      <c r="H3062" s="45" t="s">
        <v>105</v>
      </c>
      <c r="I3062" s="45" t="s">
        <v>1604</v>
      </c>
      <c r="J3062" s="45" t="s">
        <v>435</v>
      </c>
      <c r="K3062" s="45" t="s">
        <v>108</v>
      </c>
      <c r="L3062" s="45" t="s">
        <v>33</v>
      </c>
      <c r="M3062" s="45" t="s">
        <v>66</v>
      </c>
      <c r="N3062" s="45" t="s">
        <v>34</v>
      </c>
      <c r="O3062" s="45">
        <f>IFERROR(IFERROR(INDEX(VerifiedDeploymentLookup[],MATCH(M3062,Verified_Deployment_Type,0),2),INDEX(DeploymentLookup[],MATCH(N3062,Deployment_Type,0),2)),0)</f>
        <v>1</v>
      </c>
      <c r="P3062" s="45" t="s">
        <v>109</v>
      </c>
      <c r="Q3062" s="45">
        <f>INDEX(RegionLookup[],MATCH(P3062,Region,0),3)</f>
        <v>1</v>
      </c>
      <c r="R3062" s="45" t="s">
        <v>96</v>
      </c>
      <c r="S3062" s="49">
        <f>IFERROR(INDEX(CompanySizeLookup[],MATCH(R3062,of_Employees,0),2),2)</f>
        <v>3</v>
      </c>
      <c r="T3062" s="45">
        <v>19</v>
      </c>
      <c r="U3062" s="50">
        <v>5184</v>
      </c>
      <c r="V3062" s="50">
        <v>5184</v>
      </c>
      <c r="W3062" s="45" t="s">
        <v>35</v>
      </c>
      <c r="X3062" s="46">
        <v>43899</v>
      </c>
      <c r="Y3062" s="45" t="s">
        <v>258</v>
      </c>
      <c r="Z3062" s="45" t="str">
        <f>IFERROR(INDEX(IndustryLookup[],MATCH(Y3062,Industry,0),2),"Not Specified")</f>
        <v>Technology</v>
      </c>
      <c r="AA3062" s="45">
        <f>INDEX(MetaIndustryLookup[],MATCH(Z3062,Meta_Industry,0),2)</f>
        <v>36</v>
      </c>
      <c r="AB3062" s="45"/>
      <c r="AC3062" s="45">
        <v>3669</v>
      </c>
      <c r="AD3062" s="45"/>
      <c r="AE3062" s="45">
        <f t="shared" si="95"/>
        <v>0</v>
      </c>
      <c r="AF3062" s="45"/>
      <c r="AG3062" s="45"/>
      <c r="AH3062" s="45"/>
      <c r="AI3062" s="45"/>
      <c r="AJ3062" s="51" t="s">
        <v>8495</v>
      </c>
      <c r="AK3062" s="45"/>
      <c r="AL3062" s="45"/>
      <c r="AM3062" s="45"/>
      <c r="AN3062" s="45"/>
      <c r="AO3062" s="45"/>
      <c r="AP3062" s="45" t="s">
        <v>21171</v>
      </c>
      <c r="AQ3062" s="45"/>
      <c r="AR3062" s="45"/>
      <c r="AS3062" s="45"/>
      <c r="AT3062" s="45">
        <v>3669</v>
      </c>
      <c r="AU3062" s="45"/>
      <c r="AV3062" s="45" t="s">
        <v>8496</v>
      </c>
      <c r="AW3062" s="45"/>
      <c r="AX3062" s="45"/>
      <c r="AY3062" s="45"/>
      <c r="AZ3062" s="45"/>
      <c r="BA3062" s="45"/>
      <c r="BB3062" s="45"/>
      <c r="BC3062" s="45"/>
      <c r="BD3062" s="45"/>
      <c r="BE3062" s="52"/>
      <c r="BF3062" s="1"/>
    </row>
    <row r="3063" spans="1:58" ht="16" customHeight="1">
      <c r="A3063" s="53" t="s">
        <v>17547</v>
      </c>
      <c r="B3063" s="54" t="s">
        <v>17548</v>
      </c>
      <c r="C3063" s="55">
        <v>42458</v>
      </c>
      <c r="D3063" s="56">
        <f t="shared" ca="1" si="94"/>
        <v>3.8356164383561642</v>
      </c>
      <c r="E3063" s="54" t="s">
        <v>77</v>
      </c>
      <c r="F3063" s="54">
        <f>IFERROR(INDEX(AccountStatusTable[],MATCH(E3063,Account_Status,0),2),3)</f>
        <v>3</v>
      </c>
      <c r="G3063" s="54" t="s">
        <v>78</v>
      </c>
      <c r="H3063" s="54" t="s">
        <v>79</v>
      </c>
      <c r="I3063" s="54" t="s">
        <v>17549</v>
      </c>
      <c r="J3063" s="54" t="s">
        <v>42</v>
      </c>
      <c r="K3063" s="54" t="s">
        <v>4754</v>
      </c>
      <c r="L3063" s="54" t="s">
        <v>33</v>
      </c>
      <c r="M3063" s="54" t="s">
        <v>66</v>
      </c>
      <c r="N3063" s="54" t="s">
        <v>34</v>
      </c>
      <c r="O3063" s="54">
        <f>IFERROR(IFERROR(INDEX(VerifiedDeploymentLookup[],MATCH(M3063,Verified_Deployment_Type,0),2),INDEX(DeploymentLookup[],MATCH(N3063,Deployment_Type,0),2)),0)</f>
        <v>1</v>
      </c>
      <c r="P3063" s="54" t="s">
        <v>67</v>
      </c>
      <c r="Q3063" s="54">
        <f>INDEX(RegionLookup[],MATCH(P3063,Region,0),3)</f>
        <v>2</v>
      </c>
      <c r="R3063" s="57">
        <v>18568</v>
      </c>
      <c r="S3063" s="58">
        <f>IFERROR(INDEX(CompanySizeLookup[],MATCH(R3063,of_Employees,0),2),2)</f>
        <v>2</v>
      </c>
      <c r="T3063" s="54"/>
      <c r="U3063" s="59">
        <v>6220.8</v>
      </c>
      <c r="V3063" s="59">
        <v>4976.6400000000003</v>
      </c>
      <c r="W3063" s="54" t="s">
        <v>35</v>
      </c>
      <c r="X3063" s="55">
        <v>43919</v>
      </c>
      <c r="Y3063" s="54" t="s">
        <v>180</v>
      </c>
      <c r="Z3063" s="54" t="str">
        <f>IFERROR(INDEX(IndustryLookup[],MATCH(Y3063,Industry,0),2),"Not Specified")</f>
        <v>Services</v>
      </c>
      <c r="AA3063" s="54">
        <f>INDEX(MetaIndustryLookup[],MATCH(Z3063,Meta_Industry,0),2)</f>
        <v>34</v>
      </c>
      <c r="AB3063" s="54"/>
      <c r="AC3063" s="54"/>
      <c r="AD3063" s="54" t="s">
        <v>909</v>
      </c>
      <c r="AE3063" s="54">
        <f t="shared" si="95"/>
        <v>1</v>
      </c>
      <c r="AF3063" s="54"/>
      <c r="AG3063" s="59">
        <v>0</v>
      </c>
      <c r="AH3063" s="59">
        <v>0</v>
      </c>
      <c r="AI3063" s="54"/>
      <c r="AJ3063" s="54"/>
      <c r="AK3063" s="54"/>
      <c r="AL3063" s="54"/>
      <c r="AM3063" s="54"/>
      <c r="AN3063" s="54"/>
      <c r="AO3063" s="54"/>
      <c r="AP3063" s="54" t="s">
        <v>21165</v>
      </c>
      <c r="AQ3063" s="54"/>
      <c r="AR3063" s="54"/>
      <c r="AS3063" s="54"/>
      <c r="AT3063" s="54"/>
      <c r="AU3063" s="59">
        <v>0</v>
      </c>
      <c r="AV3063" s="54" t="s">
        <v>17550</v>
      </c>
      <c r="AW3063" s="54">
        <v>8</v>
      </c>
      <c r="AX3063" s="54">
        <v>23</v>
      </c>
      <c r="AY3063" s="54">
        <v>6</v>
      </c>
      <c r="AZ3063" s="54" t="s">
        <v>2135</v>
      </c>
      <c r="BA3063" s="54" t="s">
        <v>912</v>
      </c>
      <c r="BB3063" s="54" t="s">
        <v>42</v>
      </c>
      <c r="BC3063" s="54"/>
      <c r="BD3063" s="54" t="s">
        <v>349</v>
      </c>
      <c r="BE3063" s="61"/>
      <c r="BF3063" s="1"/>
    </row>
    <row r="3064" spans="1:58" ht="16" customHeight="1">
      <c r="A3064" s="44" t="s">
        <v>8497</v>
      </c>
      <c r="B3064" s="45" t="s">
        <v>8498</v>
      </c>
      <c r="C3064" s="46">
        <v>41291</v>
      </c>
      <c r="D3064" s="47">
        <f t="shared" ca="1" si="94"/>
        <v>7.0328767123287674</v>
      </c>
      <c r="E3064" s="45" t="s">
        <v>27</v>
      </c>
      <c r="F3064" s="45">
        <f>IFERROR(INDEX(AccountStatusTable[],MATCH(E3064,Account_Status,0),2),3)</f>
        <v>1</v>
      </c>
      <c r="G3064" s="45" t="s">
        <v>236</v>
      </c>
      <c r="H3064" s="45" t="s">
        <v>188</v>
      </c>
      <c r="I3064" s="45" t="s">
        <v>8499</v>
      </c>
      <c r="J3064" s="45" t="s">
        <v>242</v>
      </c>
      <c r="K3064" s="45" t="s">
        <v>426</v>
      </c>
      <c r="L3064" s="45" t="s">
        <v>33</v>
      </c>
      <c r="M3064" s="45" t="s">
        <v>66</v>
      </c>
      <c r="N3064" s="45" t="s">
        <v>34</v>
      </c>
      <c r="O3064" s="45">
        <f>IFERROR(IFERROR(INDEX(VerifiedDeploymentLookup[],MATCH(M3064,Verified_Deployment_Type,0),2),INDEX(DeploymentLookup[],MATCH(N3064,Deployment_Type,0),2)),0)</f>
        <v>1</v>
      </c>
      <c r="P3064" s="45" t="s">
        <v>426</v>
      </c>
      <c r="Q3064" s="45">
        <f>INDEX(RegionLookup[],MATCH(P3064,Region,0),3)</f>
        <v>1</v>
      </c>
      <c r="R3064" s="48">
        <v>18568</v>
      </c>
      <c r="S3064" s="49">
        <f>IFERROR(INDEX(CompanySizeLookup[],MATCH(R3064,of_Employees,0),2),2)</f>
        <v>2</v>
      </c>
      <c r="T3064" s="45"/>
      <c r="U3064" s="50">
        <v>518.4</v>
      </c>
      <c r="V3064" s="50">
        <v>440.64</v>
      </c>
      <c r="W3064" s="45" t="s">
        <v>35</v>
      </c>
      <c r="X3064" s="46">
        <v>43854</v>
      </c>
      <c r="Y3064" s="45" t="s">
        <v>82</v>
      </c>
      <c r="Z3064" s="45" t="str">
        <f>IFERROR(INDEX(IndustryLookup[],MATCH(Y3064,Industry,0),2),"Not Specified")</f>
        <v>Consulting/Business Services</v>
      </c>
      <c r="AA3064" s="45">
        <f>INDEX(MetaIndustryLookup[],MATCH(Z3064,Meta_Industry,0),2)</f>
        <v>8</v>
      </c>
      <c r="AB3064" s="45"/>
      <c r="AC3064" s="45"/>
      <c r="AD3064" s="45" t="s">
        <v>1595</v>
      </c>
      <c r="AE3064" s="45">
        <f t="shared" si="95"/>
        <v>1</v>
      </c>
      <c r="AF3064" s="45"/>
      <c r="AG3064" s="45"/>
      <c r="AH3064" s="45"/>
      <c r="AI3064" s="45"/>
      <c r="AJ3064" s="51" t="s">
        <v>8500</v>
      </c>
      <c r="AK3064" s="45"/>
      <c r="AL3064" s="45"/>
      <c r="AM3064" s="45"/>
      <c r="AN3064" s="45"/>
      <c r="AO3064" s="45"/>
      <c r="AP3064" s="45" t="s">
        <v>21165</v>
      </c>
      <c r="AQ3064" s="45"/>
      <c r="AR3064" s="45"/>
      <c r="AS3064" s="45"/>
      <c r="AT3064" s="45"/>
      <c r="AU3064" s="45"/>
      <c r="AV3064" s="45" t="s">
        <v>8501</v>
      </c>
      <c r="AW3064" s="45">
        <v>8</v>
      </c>
      <c r="AX3064" s="45">
        <v>0</v>
      </c>
      <c r="AY3064" s="45">
        <v>1</v>
      </c>
      <c r="AZ3064" s="45" t="s">
        <v>21176</v>
      </c>
      <c r="BA3064" s="45" t="s">
        <v>241</v>
      </c>
      <c r="BB3064" s="45" t="s">
        <v>242</v>
      </c>
      <c r="BC3064" s="45"/>
      <c r="BD3064" s="45" t="s">
        <v>1597</v>
      </c>
      <c r="BE3064" s="52"/>
      <c r="BF3064" s="1"/>
    </row>
    <row r="3065" spans="1:58" ht="16" customHeight="1">
      <c r="A3065" s="53" t="s">
        <v>17520</v>
      </c>
      <c r="B3065" s="54" t="s">
        <v>17521</v>
      </c>
      <c r="C3065" s="55">
        <v>43038</v>
      </c>
      <c r="D3065" s="56">
        <f t="shared" ca="1" si="94"/>
        <v>2.2465753424657535</v>
      </c>
      <c r="E3065" s="54" t="s">
        <v>566</v>
      </c>
      <c r="F3065" s="54">
        <f>IFERROR(INDEX(AccountStatusTable[],MATCH(E3065,Account_Status,0),2),3)</f>
        <v>5</v>
      </c>
      <c r="G3065" s="54" t="s">
        <v>119</v>
      </c>
      <c r="H3065" s="54" t="s">
        <v>91</v>
      </c>
      <c r="I3065" s="54" t="s">
        <v>17522</v>
      </c>
      <c r="J3065" s="54" t="s">
        <v>555</v>
      </c>
      <c r="K3065" s="54" t="s">
        <v>556</v>
      </c>
      <c r="L3065" s="54" t="s">
        <v>33</v>
      </c>
      <c r="M3065" s="54" t="s">
        <v>66</v>
      </c>
      <c r="N3065" s="54" t="s">
        <v>34</v>
      </c>
      <c r="O3065" s="54">
        <f>IFERROR(IFERROR(INDEX(VerifiedDeploymentLookup[],MATCH(M3065,Verified_Deployment_Type,0),2),INDEX(DeploymentLookup[],MATCH(N3065,Deployment_Type,0),2)),0)</f>
        <v>1</v>
      </c>
      <c r="P3065" s="54" t="s">
        <v>95</v>
      </c>
      <c r="Q3065" s="54">
        <f>INDEX(RegionLookup[],MATCH(P3065,Region,0),3)</f>
        <v>4</v>
      </c>
      <c r="R3065" s="57">
        <v>18568</v>
      </c>
      <c r="S3065" s="58">
        <f>IFERROR(INDEX(CompanySizeLookup[],MATCH(R3065,of_Employees,0),2),2)</f>
        <v>2</v>
      </c>
      <c r="T3065" s="54"/>
      <c r="U3065" s="59">
        <v>17770</v>
      </c>
      <c r="V3065" s="59">
        <v>17770</v>
      </c>
      <c r="W3065" s="54" t="s">
        <v>35</v>
      </c>
      <c r="X3065" s="55">
        <v>44134</v>
      </c>
      <c r="Y3065" s="54" t="s">
        <v>68</v>
      </c>
      <c r="Z3065" s="54" t="str">
        <f>IFERROR(INDEX(IndustryLookup[],MATCH(Y3065,Industry,0),2),"Not Specified")</f>
        <v>Healthcare</v>
      </c>
      <c r="AA3065" s="54">
        <f>INDEX(MetaIndustryLookup[],MATCH(Z3065,Meta_Industry,0),2)</f>
        <v>20</v>
      </c>
      <c r="AB3065" s="54"/>
      <c r="AC3065" s="54"/>
      <c r="AD3065" s="54"/>
      <c r="AE3065" s="54">
        <f t="shared" si="95"/>
        <v>0</v>
      </c>
      <c r="AF3065" s="54"/>
      <c r="AG3065" s="59">
        <v>0</v>
      </c>
      <c r="AH3065" s="59">
        <v>0</v>
      </c>
      <c r="AI3065" s="54"/>
      <c r="AJ3065" s="54"/>
      <c r="AK3065" s="54"/>
      <c r="AL3065" s="54"/>
      <c r="AM3065" s="54"/>
      <c r="AN3065" s="54"/>
      <c r="AO3065" s="54"/>
      <c r="AP3065" s="54" t="s">
        <v>21171</v>
      </c>
      <c r="AQ3065" s="54"/>
      <c r="AR3065" s="54"/>
      <c r="AS3065" s="54"/>
      <c r="AT3065" s="54"/>
      <c r="AU3065" s="59">
        <v>0</v>
      </c>
      <c r="AV3065" s="54" t="s">
        <v>17523</v>
      </c>
      <c r="AW3065" s="54"/>
      <c r="AX3065" s="54"/>
      <c r="AY3065" s="54"/>
      <c r="AZ3065" s="54"/>
      <c r="BA3065" s="54"/>
      <c r="BB3065" s="54"/>
      <c r="BC3065" s="54"/>
      <c r="BD3065" s="54"/>
      <c r="BE3065" s="61"/>
      <c r="BF3065" s="1"/>
    </row>
    <row r="3066" spans="1:58" ht="16" customHeight="1">
      <c r="A3066" s="44" t="s">
        <v>6431</v>
      </c>
      <c r="B3066" s="45" t="s">
        <v>6432</v>
      </c>
      <c r="C3066" s="46">
        <v>41263</v>
      </c>
      <c r="D3066" s="47">
        <f t="shared" ca="1" si="94"/>
        <v>7.1095890410958908</v>
      </c>
      <c r="E3066" s="45" t="s">
        <v>77</v>
      </c>
      <c r="F3066" s="45">
        <f>IFERROR(INDEX(AccountStatusTable[],MATCH(E3066,Account_Status,0),2),3)</f>
        <v>3</v>
      </c>
      <c r="G3066" s="45" t="s">
        <v>62</v>
      </c>
      <c r="H3066" s="45" t="s">
        <v>63</v>
      </c>
      <c r="I3066" s="45" t="s">
        <v>6433</v>
      </c>
      <c r="J3066" s="45" t="s">
        <v>3323</v>
      </c>
      <c r="K3066" s="45" t="s">
        <v>147</v>
      </c>
      <c r="L3066" s="45" t="s">
        <v>33</v>
      </c>
      <c r="M3066" s="45" t="s">
        <v>34</v>
      </c>
      <c r="N3066" s="45" t="s">
        <v>34</v>
      </c>
      <c r="O3066" s="45">
        <f>IFERROR(IFERROR(INDEX(VerifiedDeploymentLookup[],MATCH(M3066,Verified_Deployment_Type,0),2),INDEX(DeploymentLookup[],MATCH(N3066,Deployment_Type,0),2)),0)</f>
        <v>0</v>
      </c>
      <c r="P3066" s="45" t="s">
        <v>67</v>
      </c>
      <c r="Q3066" s="45">
        <f>INDEX(RegionLookup[],MATCH(P3066,Region,0),3)</f>
        <v>2</v>
      </c>
      <c r="R3066" s="48">
        <v>18568</v>
      </c>
      <c r="S3066" s="49">
        <f>IFERROR(INDEX(CompanySizeLookup[],MATCH(R3066,of_Employees,0),2),2)</f>
        <v>2</v>
      </c>
      <c r="T3066" s="45"/>
      <c r="U3066" s="50">
        <v>5184</v>
      </c>
      <c r="V3066" s="50">
        <v>3888</v>
      </c>
      <c r="W3066" s="45" t="s">
        <v>35</v>
      </c>
      <c r="X3066" s="46">
        <v>43949</v>
      </c>
      <c r="Y3066" s="45" t="s">
        <v>180</v>
      </c>
      <c r="Z3066" s="45" t="str">
        <f>IFERROR(INDEX(IndustryLookup[],MATCH(Y3066,Industry,0),2),"Not Specified")</f>
        <v>Services</v>
      </c>
      <c r="AA3066" s="45">
        <f>INDEX(MetaIndustryLookup[],MATCH(Z3066,Meta_Industry,0),2)</f>
        <v>34</v>
      </c>
      <c r="AB3066" s="45"/>
      <c r="AC3066" s="45"/>
      <c r="AD3066" s="45" t="s">
        <v>616</v>
      </c>
      <c r="AE3066" s="45">
        <f t="shared" si="95"/>
        <v>1</v>
      </c>
      <c r="AF3066" s="45"/>
      <c r="AG3066" s="45"/>
      <c r="AH3066" s="45"/>
      <c r="AI3066" s="45"/>
      <c r="AJ3066" s="45"/>
      <c r="AK3066" s="45"/>
      <c r="AL3066" s="45"/>
      <c r="AM3066" s="45"/>
      <c r="AN3066" s="45"/>
      <c r="AO3066" s="45"/>
      <c r="AP3066" s="45" t="s">
        <v>21165</v>
      </c>
      <c r="AQ3066" s="45"/>
      <c r="AR3066" s="45"/>
      <c r="AS3066" s="45"/>
      <c r="AT3066" s="45"/>
      <c r="AU3066" s="45"/>
      <c r="AV3066" s="45" t="s">
        <v>6434</v>
      </c>
      <c r="AW3066" s="45"/>
      <c r="AX3066" s="45"/>
      <c r="AY3066" s="45"/>
      <c r="AZ3066" s="45" t="s">
        <v>21169</v>
      </c>
      <c r="BA3066" s="45" t="s">
        <v>72</v>
      </c>
      <c r="BB3066" s="45" t="s">
        <v>42</v>
      </c>
      <c r="BC3066" s="45"/>
      <c r="BD3066" s="45" t="s">
        <v>620</v>
      </c>
      <c r="BE3066" s="52"/>
      <c r="BF3066" s="1"/>
    </row>
    <row r="3067" spans="1:58" ht="16" customHeight="1">
      <c r="A3067" s="53" t="s">
        <v>8502</v>
      </c>
      <c r="B3067" s="54" t="s">
        <v>8503</v>
      </c>
      <c r="C3067" s="55">
        <v>41600</v>
      </c>
      <c r="D3067" s="56">
        <f t="shared" ca="1" si="94"/>
        <v>6.1863013698630134</v>
      </c>
      <c r="E3067" s="54" t="s">
        <v>27</v>
      </c>
      <c r="F3067" s="54">
        <f>IFERROR(INDEX(AccountStatusTable[],MATCH(E3067,Account_Status,0),2),3)</f>
        <v>1</v>
      </c>
      <c r="G3067" s="54" t="s">
        <v>236</v>
      </c>
      <c r="H3067" s="54" t="s">
        <v>228</v>
      </c>
      <c r="I3067" s="54" t="s">
        <v>2145</v>
      </c>
      <c r="J3067" s="54" t="s">
        <v>238</v>
      </c>
      <c r="K3067" s="54" t="s">
        <v>108</v>
      </c>
      <c r="L3067" s="54" t="s">
        <v>33</v>
      </c>
      <c r="M3067" s="54" t="s">
        <v>34</v>
      </c>
      <c r="N3067" s="54" t="s">
        <v>34</v>
      </c>
      <c r="O3067" s="54">
        <f>IFERROR(IFERROR(INDEX(VerifiedDeploymentLookup[],MATCH(M3067,Verified_Deployment_Type,0),2),INDEX(DeploymentLookup[],MATCH(N3067,Deployment_Type,0),2)),0)</f>
        <v>0</v>
      </c>
      <c r="P3067" s="54" t="s">
        <v>109</v>
      </c>
      <c r="Q3067" s="54">
        <f>INDEX(RegionLookup[],MATCH(P3067,Region,0),3)</f>
        <v>1</v>
      </c>
      <c r="R3067" s="54" t="s">
        <v>96</v>
      </c>
      <c r="S3067" s="58">
        <f>IFERROR(INDEX(CompanySizeLookup[],MATCH(R3067,of_Employees,0),2),2)</f>
        <v>3</v>
      </c>
      <c r="T3067" s="54">
        <v>60</v>
      </c>
      <c r="U3067" s="59">
        <v>18340</v>
      </c>
      <c r="V3067" s="59">
        <v>13755</v>
      </c>
      <c r="W3067" s="54" t="s">
        <v>35</v>
      </c>
      <c r="X3067" s="55">
        <v>44157</v>
      </c>
      <c r="Y3067" s="54" t="s">
        <v>180</v>
      </c>
      <c r="Z3067" s="54" t="str">
        <f>IFERROR(INDEX(IndustryLookup[],MATCH(Y3067,Industry,0),2),"Not Specified")</f>
        <v>Services</v>
      </c>
      <c r="AA3067" s="54">
        <f>INDEX(MetaIndustryLookup[],MATCH(Z3067,Meta_Industry,0),2)</f>
        <v>34</v>
      </c>
      <c r="AB3067" s="54"/>
      <c r="AC3067" s="54">
        <v>4953</v>
      </c>
      <c r="AD3067" s="54" t="s">
        <v>290</v>
      </c>
      <c r="AE3067" s="54">
        <f t="shared" si="95"/>
        <v>1</v>
      </c>
      <c r="AF3067" s="54"/>
      <c r="AG3067" s="54"/>
      <c r="AH3067" s="54"/>
      <c r="AI3067" s="54"/>
      <c r="AJ3067" s="54"/>
      <c r="AK3067" s="54"/>
      <c r="AL3067" s="54"/>
      <c r="AM3067" s="54"/>
      <c r="AN3067" s="54"/>
      <c r="AO3067" s="54"/>
      <c r="AP3067" s="54" t="s">
        <v>21165</v>
      </c>
      <c r="AQ3067" s="54"/>
      <c r="AR3067" s="54"/>
      <c r="AS3067" s="54"/>
      <c r="AT3067" s="54">
        <v>4953</v>
      </c>
      <c r="AU3067" s="54"/>
      <c r="AV3067" s="54" t="s">
        <v>8504</v>
      </c>
      <c r="AW3067" s="54">
        <v>6</v>
      </c>
      <c r="AX3067" s="54">
        <v>5</v>
      </c>
      <c r="AY3067" s="54">
        <v>2</v>
      </c>
      <c r="AZ3067" s="54" t="s">
        <v>77</v>
      </c>
      <c r="BA3067" s="54" t="s">
        <v>291</v>
      </c>
      <c r="BB3067" s="54" t="s">
        <v>289</v>
      </c>
      <c r="BC3067" s="54"/>
      <c r="BD3067" s="54" t="s">
        <v>292</v>
      </c>
      <c r="BE3067" s="61"/>
      <c r="BF3067" s="1"/>
    </row>
    <row r="3068" spans="1:58" ht="16" customHeight="1">
      <c r="A3068" s="44" t="s">
        <v>17713</v>
      </c>
      <c r="B3068" s="45" t="s">
        <v>17714</v>
      </c>
      <c r="C3068" s="46">
        <v>42423</v>
      </c>
      <c r="D3068" s="47">
        <f t="shared" ca="1" si="94"/>
        <v>3.9315068493150687</v>
      </c>
      <c r="E3068" s="45" t="s">
        <v>77</v>
      </c>
      <c r="F3068" s="45">
        <f>IFERROR(INDEX(AccountStatusTable[],MATCH(E3068,Account_Status,0),2),3)</f>
        <v>3</v>
      </c>
      <c r="G3068" s="45" t="s">
        <v>236</v>
      </c>
      <c r="H3068" s="45" t="s">
        <v>228</v>
      </c>
      <c r="I3068" s="45" t="s">
        <v>2638</v>
      </c>
      <c r="J3068" s="45" t="s">
        <v>289</v>
      </c>
      <c r="K3068" s="45" t="s">
        <v>108</v>
      </c>
      <c r="L3068" s="45" t="s">
        <v>33</v>
      </c>
      <c r="M3068" s="45" t="s">
        <v>34</v>
      </c>
      <c r="N3068" s="45"/>
      <c r="O3068" s="45">
        <f>IFERROR(IFERROR(INDEX(VerifiedDeploymentLookup[],MATCH(M3068,Verified_Deployment_Type,0),2),INDEX(DeploymentLookup[],MATCH(N3068,Deployment_Type,0),2)),0)</f>
        <v>0</v>
      </c>
      <c r="P3068" s="45" t="s">
        <v>109</v>
      </c>
      <c r="Q3068" s="45">
        <f>INDEX(RegionLookup[],MATCH(P3068,Region,0),3)</f>
        <v>1</v>
      </c>
      <c r="R3068" s="45" t="s">
        <v>96</v>
      </c>
      <c r="S3068" s="49">
        <f>IFERROR(INDEX(CompanySizeLookup[],MATCH(R3068,of_Employees,0),2),2)</f>
        <v>3</v>
      </c>
      <c r="T3068" s="45"/>
      <c r="U3068" s="50">
        <v>17286.05</v>
      </c>
      <c r="V3068" s="50">
        <v>12964.54</v>
      </c>
      <c r="W3068" s="45" t="s">
        <v>35</v>
      </c>
      <c r="X3068" s="46">
        <v>44250</v>
      </c>
      <c r="Y3068" s="45" t="s">
        <v>436</v>
      </c>
      <c r="Z3068" s="45" t="str">
        <f>IFERROR(INDEX(IndustryLookup[],MATCH(Y3068,Industry,0),2),"Not Specified")</f>
        <v>Media</v>
      </c>
      <c r="AA3068" s="45">
        <f>INDEX(MetaIndustryLookup[],MATCH(Z3068,Meta_Industry,0),2)</f>
        <v>26</v>
      </c>
      <c r="AB3068" s="45"/>
      <c r="AC3068" s="45">
        <v>27</v>
      </c>
      <c r="AD3068" s="45" t="s">
        <v>290</v>
      </c>
      <c r="AE3068" s="45">
        <f t="shared" si="95"/>
        <v>1</v>
      </c>
      <c r="AF3068" s="45"/>
      <c r="AG3068" s="50">
        <v>0</v>
      </c>
      <c r="AH3068" s="50">
        <v>0</v>
      </c>
      <c r="AI3068" s="45"/>
      <c r="AJ3068" s="51" t="s">
        <v>17715</v>
      </c>
      <c r="AK3068" s="45" t="s">
        <v>21650</v>
      </c>
      <c r="AL3068" s="45">
        <v>105</v>
      </c>
      <c r="AM3068" s="45" t="s">
        <v>436</v>
      </c>
      <c r="AN3068" s="45" t="s">
        <v>21233</v>
      </c>
      <c r="AO3068" s="45">
        <v>1973</v>
      </c>
      <c r="AP3068" s="45" t="s">
        <v>21165</v>
      </c>
      <c r="AQ3068" s="45"/>
      <c r="AR3068" s="45"/>
      <c r="AS3068" s="45"/>
      <c r="AT3068" s="45">
        <v>27</v>
      </c>
      <c r="AU3068" s="50">
        <v>0</v>
      </c>
      <c r="AV3068" s="45" t="s">
        <v>17716</v>
      </c>
      <c r="AW3068" s="45">
        <v>6</v>
      </c>
      <c r="AX3068" s="45">
        <v>5</v>
      </c>
      <c r="AY3068" s="45">
        <v>2</v>
      </c>
      <c r="AZ3068" s="45" t="s">
        <v>77</v>
      </c>
      <c r="BA3068" s="45" t="s">
        <v>291</v>
      </c>
      <c r="BB3068" s="45" t="s">
        <v>289</v>
      </c>
      <c r="BC3068" s="45"/>
      <c r="BD3068" s="45" t="s">
        <v>292</v>
      </c>
      <c r="BE3068" s="52"/>
      <c r="BF3068" s="1"/>
    </row>
    <row r="3069" spans="1:58" ht="16" customHeight="1">
      <c r="A3069" s="53" t="s">
        <v>8505</v>
      </c>
      <c r="B3069" s="54" t="s">
        <v>8506</v>
      </c>
      <c r="C3069" s="55">
        <v>39762</v>
      </c>
      <c r="D3069" s="56">
        <f t="shared" ca="1" si="94"/>
        <v>11.221917808219178</v>
      </c>
      <c r="E3069" s="54" t="s">
        <v>77</v>
      </c>
      <c r="F3069" s="54">
        <f>IFERROR(INDEX(AccountStatusTable[],MATCH(E3069,Account_Status,0),2),3)</f>
        <v>3</v>
      </c>
      <c r="G3069" s="54" t="s">
        <v>227</v>
      </c>
      <c r="H3069" s="54" t="s">
        <v>228</v>
      </c>
      <c r="I3069" s="54" t="s">
        <v>503</v>
      </c>
      <c r="J3069" s="54" t="s">
        <v>499</v>
      </c>
      <c r="K3069" s="54" t="s">
        <v>426</v>
      </c>
      <c r="L3069" s="54" t="s">
        <v>33</v>
      </c>
      <c r="M3069" s="54" t="s">
        <v>34</v>
      </c>
      <c r="N3069" s="54" t="s">
        <v>34</v>
      </c>
      <c r="O3069" s="54">
        <f>IFERROR(IFERROR(INDEX(VerifiedDeploymentLookup[],MATCH(M3069,Verified_Deployment_Type,0),2),INDEX(DeploymentLookup[],MATCH(N3069,Deployment_Type,0),2)),0)</f>
        <v>0</v>
      </c>
      <c r="P3069" s="54" t="s">
        <v>426</v>
      </c>
      <c r="Q3069" s="54">
        <f>INDEX(RegionLookup[],MATCH(P3069,Region,0),3)</f>
        <v>1</v>
      </c>
      <c r="R3069" s="54" t="s">
        <v>96</v>
      </c>
      <c r="S3069" s="58">
        <f>IFERROR(INDEX(CompanySizeLookup[],MATCH(R3069,of_Employees,0),2),2)</f>
        <v>3</v>
      </c>
      <c r="T3069" s="54"/>
      <c r="U3069" s="59">
        <v>7140</v>
      </c>
      <c r="V3069" s="59">
        <v>7140</v>
      </c>
      <c r="W3069" s="54" t="s">
        <v>35</v>
      </c>
      <c r="X3069" s="55">
        <v>44144</v>
      </c>
      <c r="Y3069" s="54" t="s">
        <v>68</v>
      </c>
      <c r="Z3069" s="54" t="str">
        <f>IFERROR(INDEX(IndustryLookup[],MATCH(Y3069,Industry,0),2),"Not Specified")</f>
        <v>Healthcare</v>
      </c>
      <c r="AA3069" s="54">
        <f>INDEX(MetaIndustryLookup[],MATCH(Z3069,Meta_Industry,0),2)</f>
        <v>20</v>
      </c>
      <c r="AB3069" s="54"/>
      <c r="AC3069" s="54"/>
      <c r="AD3069" s="54"/>
      <c r="AE3069" s="54">
        <f t="shared" si="95"/>
        <v>0</v>
      </c>
      <c r="AF3069" s="54"/>
      <c r="AG3069" s="54"/>
      <c r="AH3069" s="54"/>
      <c r="AI3069" s="54"/>
      <c r="AJ3069" s="60" t="s">
        <v>8507</v>
      </c>
      <c r="AK3069" s="54"/>
      <c r="AL3069" s="54"/>
      <c r="AM3069" s="54"/>
      <c r="AN3069" s="54"/>
      <c r="AO3069" s="54"/>
      <c r="AP3069" s="54" t="s">
        <v>21171</v>
      </c>
      <c r="AQ3069" s="54"/>
      <c r="AR3069" s="54"/>
      <c r="AS3069" s="54"/>
      <c r="AT3069" s="54"/>
      <c r="AU3069" s="54"/>
      <c r="AV3069" s="54" t="s">
        <v>8508</v>
      </c>
      <c r="AW3069" s="54"/>
      <c r="AX3069" s="54"/>
      <c r="AY3069" s="54"/>
      <c r="AZ3069" s="54"/>
      <c r="BA3069" s="54"/>
      <c r="BB3069" s="54"/>
      <c r="BC3069" s="54"/>
      <c r="BD3069" s="54"/>
      <c r="BE3069" s="61"/>
      <c r="BF3069" s="1"/>
    </row>
    <row r="3070" spans="1:58" ht="16" customHeight="1">
      <c r="A3070" s="44" t="s">
        <v>8509</v>
      </c>
      <c r="B3070" s="45" t="s">
        <v>8510</v>
      </c>
      <c r="C3070" s="46">
        <v>41439</v>
      </c>
      <c r="D3070" s="47">
        <f t="shared" ca="1" si="94"/>
        <v>6.6273972602739724</v>
      </c>
      <c r="E3070" s="45" t="s">
        <v>61</v>
      </c>
      <c r="F3070" s="45">
        <f>IFERROR(INDEX(AccountStatusTable[],MATCH(E3070,Account_Status,0),2),3)</f>
        <v>2</v>
      </c>
      <c r="G3070" s="45" t="s">
        <v>227</v>
      </c>
      <c r="H3070" s="45" t="s">
        <v>105</v>
      </c>
      <c r="I3070" s="45" t="s">
        <v>7230</v>
      </c>
      <c r="J3070" s="45" t="s">
        <v>190</v>
      </c>
      <c r="K3070" s="45" t="s">
        <v>108</v>
      </c>
      <c r="L3070" s="45" t="s">
        <v>33</v>
      </c>
      <c r="M3070" s="45" t="s">
        <v>66</v>
      </c>
      <c r="N3070" s="45" t="s">
        <v>34</v>
      </c>
      <c r="O3070" s="45">
        <f>IFERROR(IFERROR(INDEX(VerifiedDeploymentLookup[],MATCH(M3070,Verified_Deployment_Type,0),2),INDEX(DeploymentLookup[],MATCH(N3070,Deployment_Type,0),2)),0)</f>
        <v>1</v>
      </c>
      <c r="P3070" s="45" t="s">
        <v>109</v>
      </c>
      <c r="Q3070" s="45">
        <f>INDEX(RegionLookup[],MATCH(P3070,Region,0),3)</f>
        <v>1</v>
      </c>
      <c r="R3070" s="48">
        <v>18568</v>
      </c>
      <c r="S3070" s="49">
        <f>IFERROR(INDEX(CompanySizeLookup[],MATCH(R3070,of_Employees,0),2),2)</f>
        <v>2</v>
      </c>
      <c r="T3070" s="45">
        <v>32</v>
      </c>
      <c r="U3070" s="50">
        <v>14976</v>
      </c>
      <c r="V3070" s="50">
        <v>14976</v>
      </c>
      <c r="W3070" s="45" t="s">
        <v>35</v>
      </c>
      <c r="X3070" s="46">
        <v>43996</v>
      </c>
      <c r="Y3070" s="45" t="s">
        <v>36</v>
      </c>
      <c r="Z3070" s="45" t="str">
        <f>IFERROR(INDEX(IndustryLookup[],MATCH(Y3070,Industry,0),2),"Not Specified")</f>
        <v>Information and Communication Technology (ICT)</v>
      </c>
      <c r="AA3070" s="45">
        <f>INDEX(MetaIndustryLookup[],MATCH(Z3070,Meta_Industry,0),2)</f>
        <v>23</v>
      </c>
      <c r="AB3070" s="45"/>
      <c r="AC3070" s="45">
        <v>7372</v>
      </c>
      <c r="AD3070" s="45"/>
      <c r="AE3070" s="45">
        <f t="shared" si="95"/>
        <v>0</v>
      </c>
      <c r="AF3070" s="45" t="s">
        <v>8511</v>
      </c>
      <c r="AG3070" s="45"/>
      <c r="AH3070" s="45"/>
      <c r="AI3070" s="45"/>
      <c r="AJ3070" s="51" t="s">
        <v>8512</v>
      </c>
      <c r="AK3070" s="45" t="s">
        <v>21649</v>
      </c>
      <c r="AL3070" s="45">
        <v>30</v>
      </c>
      <c r="AM3070" s="45" t="s">
        <v>21173</v>
      </c>
      <c r="AN3070" s="45" t="s">
        <v>21172</v>
      </c>
      <c r="AO3070" s="45"/>
      <c r="AP3070" s="45" t="s">
        <v>21171</v>
      </c>
      <c r="AQ3070" s="45"/>
      <c r="AR3070" s="45"/>
      <c r="AS3070" s="45"/>
      <c r="AT3070" s="45">
        <v>7372</v>
      </c>
      <c r="AU3070" s="45"/>
      <c r="AV3070" s="45" t="s">
        <v>8513</v>
      </c>
      <c r="AW3070" s="45"/>
      <c r="AX3070" s="45"/>
      <c r="AY3070" s="45"/>
      <c r="AZ3070" s="45"/>
      <c r="BA3070" s="45"/>
      <c r="BB3070" s="45"/>
      <c r="BC3070" s="45"/>
      <c r="BD3070" s="45"/>
      <c r="BE3070" s="52"/>
      <c r="BF3070" s="1"/>
    </row>
    <row r="3071" spans="1:58" ht="16" customHeight="1">
      <c r="A3071" s="53" t="s">
        <v>8514</v>
      </c>
      <c r="B3071" s="54" t="s">
        <v>8515</v>
      </c>
      <c r="C3071" s="55">
        <v>40955</v>
      </c>
      <c r="D3071" s="56">
        <f t="shared" ca="1" si="94"/>
        <v>7.9534246575342467</v>
      </c>
      <c r="E3071" s="54" t="s">
        <v>61</v>
      </c>
      <c r="F3071" s="54">
        <f>IFERROR(INDEX(AccountStatusTable[],MATCH(E3071,Account_Status,0),2),3)</f>
        <v>2</v>
      </c>
      <c r="G3071" s="54" t="s">
        <v>236</v>
      </c>
      <c r="H3071" s="54" t="s">
        <v>228</v>
      </c>
      <c r="I3071" s="54" t="s">
        <v>2653</v>
      </c>
      <c r="J3071" s="54" t="s">
        <v>213</v>
      </c>
      <c r="K3071" s="54" t="s">
        <v>108</v>
      </c>
      <c r="L3071" s="54" t="s">
        <v>33</v>
      </c>
      <c r="M3071" s="54" t="s">
        <v>34</v>
      </c>
      <c r="N3071" s="54" t="s">
        <v>34</v>
      </c>
      <c r="O3071" s="54">
        <f>IFERROR(IFERROR(INDEX(VerifiedDeploymentLookup[],MATCH(M3071,Verified_Deployment_Type,0),2),INDEX(DeploymentLookup[],MATCH(N3071,Deployment_Type,0),2)),0)</f>
        <v>0</v>
      </c>
      <c r="P3071" s="54" t="s">
        <v>109</v>
      </c>
      <c r="Q3071" s="54">
        <f>INDEX(RegionLookup[],MATCH(P3071,Region,0),3)</f>
        <v>1</v>
      </c>
      <c r="R3071" s="54" t="s">
        <v>587</v>
      </c>
      <c r="S3071" s="58">
        <f>IFERROR(INDEX(CompanySizeLookup[],MATCH(R3071,of_Employees,0),2),2)</f>
        <v>4</v>
      </c>
      <c r="T3071" s="54">
        <v>2</v>
      </c>
      <c r="U3071" s="59">
        <v>38361.599999999999</v>
      </c>
      <c r="V3071" s="59">
        <v>28771.200000000001</v>
      </c>
      <c r="W3071" s="54" t="s">
        <v>35</v>
      </c>
      <c r="X3071" s="55">
        <v>43877</v>
      </c>
      <c r="Y3071" s="54" t="s">
        <v>36</v>
      </c>
      <c r="Z3071" s="54" t="str">
        <f>IFERROR(INDEX(IndustryLookup[],MATCH(Y3071,Industry,0),2),"Not Specified")</f>
        <v>Information and Communication Technology (ICT)</v>
      </c>
      <c r="AA3071" s="54">
        <f>INDEX(MetaIndustryLookup[],MATCH(Z3071,Meta_Industry,0),2)</f>
        <v>23</v>
      </c>
      <c r="AB3071" s="54"/>
      <c r="AC3071" s="54">
        <v>7371</v>
      </c>
      <c r="AD3071" s="54" t="s">
        <v>290</v>
      </c>
      <c r="AE3071" s="54">
        <f t="shared" si="95"/>
        <v>1</v>
      </c>
      <c r="AF3071" s="60" t="s">
        <v>8516</v>
      </c>
      <c r="AG3071" s="54"/>
      <c r="AH3071" s="54"/>
      <c r="AI3071" s="54"/>
      <c r="AJ3071" s="54" t="s">
        <v>8517</v>
      </c>
      <c r="AK3071" s="54" t="s">
        <v>21648</v>
      </c>
      <c r="AL3071" s="54">
        <v>3600</v>
      </c>
      <c r="AM3071" s="54" t="s">
        <v>21173</v>
      </c>
      <c r="AN3071" s="54" t="s">
        <v>21166</v>
      </c>
      <c r="AO3071" s="54">
        <v>2002</v>
      </c>
      <c r="AP3071" s="54" t="s">
        <v>21165</v>
      </c>
      <c r="AQ3071" s="54"/>
      <c r="AR3071" s="54"/>
      <c r="AS3071" s="54"/>
      <c r="AT3071" s="54">
        <v>7371</v>
      </c>
      <c r="AU3071" s="54"/>
      <c r="AV3071" s="54" t="s">
        <v>8518</v>
      </c>
      <c r="AW3071" s="54">
        <v>6</v>
      </c>
      <c r="AX3071" s="54">
        <v>5</v>
      </c>
      <c r="AY3071" s="54">
        <v>2</v>
      </c>
      <c r="AZ3071" s="54" t="s">
        <v>77</v>
      </c>
      <c r="BA3071" s="54" t="s">
        <v>291</v>
      </c>
      <c r="BB3071" s="54" t="s">
        <v>289</v>
      </c>
      <c r="BC3071" s="54"/>
      <c r="BD3071" s="54" t="s">
        <v>292</v>
      </c>
      <c r="BE3071" s="61"/>
      <c r="BF3071" s="1"/>
    </row>
    <row r="3072" spans="1:58" ht="16" customHeight="1">
      <c r="A3072" s="44" t="s">
        <v>8519</v>
      </c>
      <c r="B3072" s="45" t="s">
        <v>8520</v>
      </c>
      <c r="C3072" s="46">
        <v>41449</v>
      </c>
      <c r="D3072" s="47">
        <f t="shared" ca="1" si="94"/>
        <v>6.6</v>
      </c>
      <c r="E3072" s="45" t="s">
        <v>27</v>
      </c>
      <c r="F3072" s="45">
        <f>IFERROR(INDEX(AccountStatusTable[],MATCH(E3072,Account_Status,0),2),3)</f>
        <v>1</v>
      </c>
      <c r="G3072" s="45" t="s">
        <v>131</v>
      </c>
      <c r="H3072" s="45" t="s">
        <v>132</v>
      </c>
      <c r="I3072" s="45" t="s">
        <v>145</v>
      </c>
      <c r="J3072" s="45" t="s">
        <v>42</v>
      </c>
      <c r="K3072" s="45" t="s">
        <v>147</v>
      </c>
      <c r="L3072" s="45" t="s">
        <v>33</v>
      </c>
      <c r="M3072" s="45" t="s">
        <v>256</v>
      </c>
      <c r="N3072" s="45" t="s">
        <v>34</v>
      </c>
      <c r="O3072" s="45">
        <f>IFERROR(IFERROR(INDEX(VerifiedDeploymentLookup[],MATCH(M3072,Verified_Deployment_Type,0),2),INDEX(DeploymentLookup[],MATCH(N3072,Deployment_Type,0),2)),0)</f>
        <v>1</v>
      </c>
      <c r="P3072" s="45" t="s">
        <v>67</v>
      </c>
      <c r="Q3072" s="45">
        <f>INDEX(RegionLookup[],MATCH(P3072,Region,0),3)</f>
        <v>2</v>
      </c>
      <c r="R3072" s="45" t="s">
        <v>587</v>
      </c>
      <c r="S3072" s="49">
        <f>IFERROR(INDEX(CompanySizeLookup[],MATCH(R3072,of_Employees,0),2),2)</f>
        <v>4</v>
      </c>
      <c r="T3072" s="45">
        <v>300</v>
      </c>
      <c r="U3072" s="50">
        <v>468558</v>
      </c>
      <c r="V3072" s="50">
        <v>468558</v>
      </c>
      <c r="W3072" s="45" t="s">
        <v>35</v>
      </c>
      <c r="X3072" s="46">
        <v>44006</v>
      </c>
      <c r="Y3072" s="45" t="s">
        <v>82</v>
      </c>
      <c r="Z3072" s="45" t="str">
        <f>IFERROR(INDEX(IndustryLookup[],MATCH(Y3072,Industry,0),2),"Not Specified")</f>
        <v>Consulting/Business Services</v>
      </c>
      <c r="AA3072" s="45">
        <f>INDEX(MetaIndustryLookup[],MATCH(Z3072,Meta_Industry,0),2)</f>
        <v>8</v>
      </c>
      <c r="AB3072" s="45"/>
      <c r="AC3072" s="45">
        <v>8721</v>
      </c>
      <c r="AD3072" s="45"/>
      <c r="AE3072" s="45">
        <f t="shared" si="95"/>
        <v>0</v>
      </c>
      <c r="AF3072" s="45" t="s">
        <v>8521</v>
      </c>
      <c r="AG3072" s="45"/>
      <c r="AH3072" s="45"/>
      <c r="AI3072" s="45"/>
      <c r="AJ3072" s="45" t="s">
        <v>8522</v>
      </c>
      <c r="AK3072" s="45"/>
      <c r="AL3072" s="45"/>
      <c r="AM3072" s="45"/>
      <c r="AN3072" s="45"/>
      <c r="AO3072" s="45"/>
      <c r="AP3072" s="45" t="s">
        <v>21171</v>
      </c>
      <c r="AQ3072" s="45"/>
      <c r="AR3072" s="45"/>
      <c r="AS3072" s="45"/>
      <c r="AT3072" s="45">
        <v>8721</v>
      </c>
      <c r="AU3072" s="45"/>
      <c r="AV3072" s="45" t="s">
        <v>8523</v>
      </c>
      <c r="AW3072" s="45"/>
      <c r="AX3072" s="45"/>
      <c r="AY3072" s="45"/>
      <c r="AZ3072" s="45"/>
      <c r="BA3072" s="45"/>
      <c r="BB3072" s="45"/>
      <c r="BC3072" s="45"/>
      <c r="BD3072" s="45"/>
      <c r="BE3072" s="52"/>
      <c r="BF3072" s="1"/>
    </row>
    <row r="3073" spans="1:58" ht="16" customHeight="1">
      <c r="A3073" s="53" t="s">
        <v>17601</v>
      </c>
      <c r="B3073" s="54" t="s">
        <v>17602</v>
      </c>
      <c r="C3073" s="55">
        <v>42277</v>
      </c>
      <c r="D3073" s="56">
        <f t="shared" ca="1" si="94"/>
        <v>4.3315068493150681</v>
      </c>
      <c r="E3073" s="54" t="s">
        <v>27</v>
      </c>
      <c r="F3073" s="54">
        <f>IFERROR(INDEX(AccountStatusTable[],MATCH(E3073,Account_Status,0),2),3)</f>
        <v>1</v>
      </c>
      <c r="G3073" s="54" t="s">
        <v>216</v>
      </c>
      <c r="H3073" s="54" t="s">
        <v>278</v>
      </c>
      <c r="I3073" s="54" t="s">
        <v>17603</v>
      </c>
      <c r="J3073" s="54"/>
      <c r="K3073" s="54" t="s">
        <v>318</v>
      </c>
      <c r="L3073" s="54" t="s">
        <v>33</v>
      </c>
      <c r="M3073" s="54" t="s">
        <v>34</v>
      </c>
      <c r="N3073" s="54" t="s">
        <v>34</v>
      </c>
      <c r="O3073" s="54">
        <f>IFERROR(IFERROR(INDEX(VerifiedDeploymentLookup[],MATCH(M3073,Verified_Deployment_Type,0),2),INDEX(DeploymentLookup[],MATCH(N3073,Deployment_Type,0),2)),0)</f>
        <v>0</v>
      </c>
      <c r="P3073" s="54" t="s">
        <v>67</v>
      </c>
      <c r="Q3073" s="54">
        <f>INDEX(RegionLookup[],MATCH(P3073,Region,0),3)</f>
        <v>2</v>
      </c>
      <c r="R3073" s="54" t="s">
        <v>179</v>
      </c>
      <c r="S3073" s="58">
        <f>IFERROR(INDEX(CompanySizeLookup[],MATCH(R3073,of_Employees,0),2),2)</f>
        <v>3</v>
      </c>
      <c r="T3073" s="54">
        <v>264</v>
      </c>
      <c r="U3073" s="59">
        <v>54250.559999999998</v>
      </c>
      <c r="V3073" s="59">
        <v>40687.919999999998</v>
      </c>
      <c r="W3073" s="54" t="s">
        <v>35</v>
      </c>
      <c r="X3073" s="55">
        <v>44469</v>
      </c>
      <c r="Y3073" s="54" t="s">
        <v>53</v>
      </c>
      <c r="Z3073" s="54" t="str">
        <f>IFERROR(INDEX(IndustryLookup[],MATCH(Y3073,Industry,0),2),"Not Specified")</f>
        <v>Retail and Consumer Goods</v>
      </c>
      <c r="AA3073" s="54">
        <f>INDEX(MetaIndustryLookup[],MATCH(Z3073,Meta_Industry,0),2)</f>
        <v>33</v>
      </c>
      <c r="AB3073" s="54"/>
      <c r="AC3073" s="54">
        <v>5713</v>
      </c>
      <c r="AD3073" s="54" t="s">
        <v>700</v>
      </c>
      <c r="AE3073" s="54">
        <f t="shared" si="95"/>
        <v>1</v>
      </c>
      <c r="AF3073" s="54" t="s">
        <v>17604</v>
      </c>
      <c r="AG3073" s="54"/>
      <c r="AH3073" s="54"/>
      <c r="AI3073" s="54"/>
      <c r="AJ3073" s="54"/>
      <c r="AK3073" s="54"/>
      <c r="AL3073" s="54"/>
      <c r="AM3073" s="54"/>
      <c r="AN3073" s="54"/>
      <c r="AO3073" s="54"/>
      <c r="AP3073" s="54" t="s">
        <v>21165</v>
      </c>
      <c r="AQ3073" s="54"/>
      <c r="AR3073" s="54"/>
      <c r="AS3073" s="54"/>
      <c r="AT3073" s="54">
        <v>5713</v>
      </c>
      <c r="AU3073" s="54"/>
      <c r="AV3073" s="54" t="s">
        <v>17605</v>
      </c>
      <c r="AW3073" s="54">
        <v>10</v>
      </c>
      <c r="AX3073" s="54">
        <v>2</v>
      </c>
      <c r="AY3073" s="54">
        <v>13</v>
      </c>
      <c r="AZ3073" s="54"/>
      <c r="BA3073" s="54" t="s">
        <v>703</v>
      </c>
      <c r="BB3073" s="54" t="s">
        <v>42</v>
      </c>
      <c r="BC3073" s="54"/>
      <c r="BD3073" s="54" t="s">
        <v>704</v>
      </c>
      <c r="BE3073" s="61"/>
      <c r="BF3073" s="1"/>
    </row>
    <row r="3074" spans="1:58" ht="16" customHeight="1">
      <c r="A3074" s="44" t="s">
        <v>8524</v>
      </c>
      <c r="B3074" s="45" t="s">
        <v>8525</v>
      </c>
      <c r="C3074" s="46">
        <v>39421</v>
      </c>
      <c r="D3074" s="47">
        <f t="shared" ca="1" si="94"/>
        <v>12.156164383561643</v>
      </c>
      <c r="E3074" s="45" t="s">
        <v>27</v>
      </c>
      <c r="F3074" s="45">
        <f>IFERROR(INDEX(AccountStatusTable[],MATCH(E3074,Account_Status,0),2),3)</f>
        <v>1</v>
      </c>
      <c r="G3074" s="45" t="s">
        <v>62</v>
      </c>
      <c r="H3074" s="45" t="s">
        <v>132</v>
      </c>
      <c r="I3074" s="45" t="s">
        <v>3169</v>
      </c>
      <c r="J3074" s="45" t="s">
        <v>2006</v>
      </c>
      <c r="K3074" s="45" t="s">
        <v>134</v>
      </c>
      <c r="L3074" s="45" t="s">
        <v>33</v>
      </c>
      <c r="M3074" s="45" t="s">
        <v>34</v>
      </c>
      <c r="N3074" s="45" t="s">
        <v>34</v>
      </c>
      <c r="O3074" s="45">
        <f>IFERROR(IFERROR(INDEX(VerifiedDeploymentLookup[],MATCH(M3074,Verified_Deployment_Type,0),2),INDEX(DeploymentLookup[],MATCH(N3074,Deployment_Type,0),2)),0)</f>
        <v>0</v>
      </c>
      <c r="P3074" s="45" t="s">
        <v>67</v>
      </c>
      <c r="Q3074" s="45">
        <f>INDEX(RegionLookup[],MATCH(P3074,Region,0),3)</f>
        <v>2</v>
      </c>
      <c r="R3074" s="45" t="s">
        <v>179</v>
      </c>
      <c r="S3074" s="49">
        <f>IFERROR(INDEX(CompanySizeLookup[],MATCH(R3074,of_Employees,0),2),2)</f>
        <v>3</v>
      </c>
      <c r="T3074" s="45">
        <v>8</v>
      </c>
      <c r="U3074" s="50">
        <v>319136.03000000003</v>
      </c>
      <c r="V3074" s="50">
        <v>239352.02</v>
      </c>
      <c r="W3074" s="45" t="s">
        <v>35</v>
      </c>
      <c r="X3074" s="46">
        <v>44169</v>
      </c>
      <c r="Y3074" s="45" t="s">
        <v>191</v>
      </c>
      <c r="Z3074" s="45" t="str">
        <f>IFERROR(INDEX(IndustryLookup[],MATCH(Y3074,Industry,0),2),"Not Specified")</f>
        <v>Financial Services</v>
      </c>
      <c r="AA3074" s="45">
        <f>INDEX(MetaIndustryLookup[],MATCH(Z3074,Meta_Industry,0),2)</f>
        <v>4</v>
      </c>
      <c r="AB3074" s="45"/>
      <c r="AC3074" s="45">
        <v>8742</v>
      </c>
      <c r="AD3074" s="45" t="s">
        <v>136</v>
      </c>
      <c r="AE3074" s="45">
        <f t="shared" si="95"/>
        <v>1</v>
      </c>
      <c r="AF3074" s="45" t="s">
        <v>8526</v>
      </c>
      <c r="AG3074" s="45"/>
      <c r="AH3074" s="45"/>
      <c r="AI3074" s="45"/>
      <c r="AJ3074" s="51" t="s">
        <v>8527</v>
      </c>
      <c r="AK3074" s="45"/>
      <c r="AL3074" s="45"/>
      <c r="AM3074" s="45"/>
      <c r="AN3074" s="45"/>
      <c r="AO3074" s="45"/>
      <c r="AP3074" s="45" t="s">
        <v>21165</v>
      </c>
      <c r="AQ3074" s="45"/>
      <c r="AR3074" s="45"/>
      <c r="AS3074" s="45"/>
      <c r="AT3074" s="45">
        <v>8742</v>
      </c>
      <c r="AU3074" s="45"/>
      <c r="AV3074" s="45" t="s">
        <v>8528</v>
      </c>
      <c r="AW3074" s="45">
        <v>9</v>
      </c>
      <c r="AX3074" s="45">
        <v>9</v>
      </c>
      <c r="AY3074" s="45">
        <v>4</v>
      </c>
      <c r="AZ3074" s="45" t="s">
        <v>1984</v>
      </c>
      <c r="BA3074" s="45" t="s">
        <v>140</v>
      </c>
      <c r="BB3074" s="45" t="s">
        <v>42</v>
      </c>
      <c r="BC3074" s="45"/>
      <c r="BD3074" s="45" t="s">
        <v>141</v>
      </c>
      <c r="BE3074" s="52"/>
      <c r="BF3074" s="1"/>
    </row>
    <row r="3075" spans="1:58" ht="16" customHeight="1">
      <c r="A3075" s="53" t="s">
        <v>8529</v>
      </c>
      <c r="B3075" s="54" t="s">
        <v>8530</v>
      </c>
      <c r="C3075" s="55">
        <v>41660</v>
      </c>
      <c r="D3075" s="56">
        <f t="shared" ref="D3075:D3138" ca="1" si="96">DATEDIF(C3075,TODAY(),"d")/365</f>
        <v>6.021917808219178</v>
      </c>
      <c r="E3075" s="54" t="s">
        <v>77</v>
      </c>
      <c r="F3075" s="54">
        <f>IFERROR(INDEX(AccountStatusTable[],MATCH(E3075,Account_Status,0),2),3)</f>
        <v>3</v>
      </c>
      <c r="G3075" s="54" t="s">
        <v>78</v>
      </c>
      <c r="H3075" s="54" t="s">
        <v>278</v>
      </c>
      <c r="I3075" s="54" t="s">
        <v>959</v>
      </c>
      <c r="J3075" s="54" t="s">
        <v>42</v>
      </c>
      <c r="K3075" s="54" t="s">
        <v>280</v>
      </c>
      <c r="L3075" s="54" t="s">
        <v>33</v>
      </c>
      <c r="M3075" s="54" t="s">
        <v>66</v>
      </c>
      <c r="N3075" s="54" t="s">
        <v>34</v>
      </c>
      <c r="O3075" s="54">
        <f>IFERROR(IFERROR(INDEX(VerifiedDeploymentLookup[],MATCH(M3075,Verified_Deployment_Type,0),2),INDEX(DeploymentLookup[],MATCH(N3075,Deployment_Type,0),2)),0)</f>
        <v>1</v>
      </c>
      <c r="P3075" s="54" t="s">
        <v>67</v>
      </c>
      <c r="Q3075" s="54">
        <f>INDEX(RegionLookup[],MATCH(P3075,Region,0),3)</f>
        <v>2</v>
      </c>
      <c r="R3075" s="57">
        <v>18568</v>
      </c>
      <c r="S3075" s="58">
        <f>IFERROR(INDEX(CompanySizeLookup[],MATCH(R3075,of_Employees,0),2),2)</f>
        <v>2</v>
      </c>
      <c r="T3075" s="54">
        <v>20</v>
      </c>
      <c r="U3075" s="59">
        <v>13260</v>
      </c>
      <c r="V3075" s="59">
        <v>9945</v>
      </c>
      <c r="W3075" s="54" t="s">
        <v>35</v>
      </c>
      <c r="X3075" s="55">
        <v>44947</v>
      </c>
      <c r="Y3075" s="54" t="s">
        <v>36</v>
      </c>
      <c r="Z3075" s="54" t="str">
        <f>IFERROR(INDEX(IndustryLookup[],MATCH(Y3075,Industry,0),2),"Not Specified")</f>
        <v>Information and Communication Technology (ICT)</v>
      </c>
      <c r="AA3075" s="54">
        <f>INDEX(MetaIndustryLookup[],MATCH(Z3075,Meta_Industry,0),2)</f>
        <v>23</v>
      </c>
      <c r="AB3075" s="54"/>
      <c r="AC3075" s="54">
        <v>7372</v>
      </c>
      <c r="AD3075" s="54" t="s">
        <v>955</v>
      </c>
      <c r="AE3075" s="54">
        <f t="shared" ref="AE3075:AE3138" si="97">IF(AD3075="",0,1)</f>
        <v>1</v>
      </c>
      <c r="AF3075" s="54"/>
      <c r="AG3075" s="54"/>
      <c r="AH3075" s="54"/>
      <c r="AI3075" s="54"/>
      <c r="AJ3075" s="54" t="s">
        <v>8531</v>
      </c>
      <c r="AK3075" s="54" t="s">
        <v>21647</v>
      </c>
      <c r="AL3075" s="54">
        <v>10</v>
      </c>
      <c r="AM3075" s="54" t="s">
        <v>21173</v>
      </c>
      <c r="AN3075" s="54" t="s">
        <v>21172</v>
      </c>
      <c r="AO3075" s="54">
        <v>2000</v>
      </c>
      <c r="AP3075" s="54" t="s">
        <v>21171</v>
      </c>
      <c r="AQ3075" s="54"/>
      <c r="AR3075" s="54"/>
      <c r="AS3075" s="54"/>
      <c r="AT3075" s="54">
        <v>7372</v>
      </c>
      <c r="AU3075" s="54"/>
      <c r="AV3075" s="54" t="s">
        <v>8532</v>
      </c>
      <c r="AW3075" s="54"/>
      <c r="AX3075" s="54"/>
      <c r="AY3075" s="54"/>
      <c r="AZ3075" s="54" t="s">
        <v>21176</v>
      </c>
      <c r="BA3075" s="54" t="s">
        <v>959</v>
      </c>
      <c r="BB3075" s="54" t="s">
        <v>42</v>
      </c>
      <c r="BC3075" s="54"/>
      <c r="BD3075" s="54" t="s">
        <v>960</v>
      </c>
      <c r="BE3075" s="61"/>
      <c r="BF3075" s="1"/>
    </row>
    <row r="3076" spans="1:58" ht="16" customHeight="1">
      <c r="A3076" s="44" t="s">
        <v>8533</v>
      </c>
      <c r="B3076" s="45" t="s">
        <v>8534</v>
      </c>
      <c r="C3076" s="46">
        <v>41801</v>
      </c>
      <c r="D3076" s="47">
        <f t="shared" ca="1" si="96"/>
        <v>5.6356164383561644</v>
      </c>
      <c r="E3076" s="45" t="s">
        <v>77</v>
      </c>
      <c r="F3076" s="45">
        <f>IFERROR(INDEX(AccountStatusTable[],MATCH(E3076,Account_Status,0),2),3)</f>
        <v>3</v>
      </c>
      <c r="G3076" s="45" t="s">
        <v>595</v>
      </c>
      <c r="H3076" s="45" t="s">
        <v>278</v>
      </c>
      <c r="I3076" s="45" t="s">
        <v>8535</v>
      </c>
      <c r="J3076" s="45"/>
      <c r="K3076" s="45" t="s">
        <v>81</v>
      </c>
      <c r="L3076" s="45" t="s">
        <v>33</v>
      </c>
      <c r="M3076" s="45" t="s">
        <v>34</v>
      </c>
      <c r="N3076" s="45" t="s">
        <v>34</v>
      </c>
      <c r="O3076" s="45">
        <f>IFERROR(IFERROR(INDEX(VerifiedDeploymentLookup[],MATCH(M3076,Verified_Deployment_Type,0),2),INDEX(DeploymentLookup[],MATCH(N3076,Deployment_Type,0),2)),0)</f>
        <v>0</v>
      </c>
      <c r="P3076" s="45" t="s">
        <v>67</v>
      </c>
      <c r="Q3076" s="45">
        <f>INDEX(RegionLookup[],MATCH(P3076,Region,0),3)</f>
        <v>2</v>
      </c>
      <c r="R3076" s="45" t="s">
        <v>179</v>
      </c>
      <c r="S3076" s="49">
        <f>IFERROR(INDEX(CompanySizeLookup[],MATCH(R3076,of_Employees,0),2),2)</f>
        <v>3</v>
      </c>
      <c r="T3076" s="45">
        <v>435</v>
      </c>
      <c r="U3076" s="50">
        <v>8736</v>
      </c>
      <c r="V3076" s="50">
        <v>6552</v>
      </c>
      <c r="W3076" s="45" t="s">
        <v>35</v>
      </c>
      <c r="X3076" s="46">
        <v>44358</v>
      </c>
      <c r="Y3076" s="45" t="s">
        <v>515</v>
      </c>
      <c r="Z3076" s="45" t="str">
        <f>IFERROR(INDEX(IndustryLookup[],MATCH(Y3076,Industry,0),2),"Not Specified")</f>
        <v>Utilities</v>
      </c>
      <c r="AA3076" s="45">
        <f>INDEX(MetaIndustryLookup[],MATCH(Z3076,Meta_Industry,0),2)</f>
        <v>38</v>
      </c>
      <c r="AB3076" s="45"/>
      <c r="AC3076" s="45">
        <v>4911</v>
      </c>
      <c r="AD3076" s="45" t="s">
        <v>700</v>
      </c>
      <c r="AE3076" s="45">
        <f t="shared" si="97"/>
        <v>1</v>
      </c>
      <c r="AF3076" s="51" t="s">
        <v>8536</v>
      </c>
      <c r="AG3076" s="45"/>
      <c r="AH3076" s="45"/>
      <c r="AI3076" s="45"/>
      <c r="AJ3076" s="45"/>
      <c r="AK3076" s="45"/>
      <c r="AL3076" s="45"/>
      <c r="AM3076" s="45"/>
      <c r="AN3076" s="45"/>
      <c r="AO3076" s="45"/>
      <c r="AP3076" s="45" t="s">
        <v>21165</v>
      </c>
      <c r="AQ3076" s="45"/>
      <c r="AR3076" s="45"/>
      <c r="AS3076" s="45"/>
      <c r="AT3076" s="45">
        <v>4911</v>
      </c>
      <c r="AU3076" s="45"/>
      <c r="AV3076" s="45" t="s">
        <v>8537</v>
      </c>
      <c r="AW3076" s="45">
        <v>10</v>
      </c>
      <c r="AX3076" s="45">
        <v>2</v>
      </c>
      <c r="AY3076" s="45">
        <v>13</v>
      </c>
      <c r="AZ3076" s="45"/>
      <c r="BA3076" s="45" t="s">
        <v>703</v>
      </c>
      <c r="BB3076" s="45" t="s">
        <v>42</v>
      </c>
      <c r="BC3076" s="45"/>
      <c r="BD3076" s="45" t="s">
        <v>704</v>
      </c>
      <c r="BE3076" s="52"/>
      <c r="BF3076" s="1"/>
    </row>
    <row r="3077" spans="1:58" ht="16" customHeight="1">
      <c r="A3077" s="53" t="s">
        <v>8538</v>
      </c>
      <c r="B3077" s="54" t="s">
        <v>8539</v>
      </c>
      <c r="C3077" s="55">
        <v>40358</v>
      </c>
      <c r="D3077" s="56">
        <f t="shared" ca="1" si="96"/>
        <v>9.5890410958904102</v>
      </c>
      <c r="E3077" s="54" t="s">
        <v>27</v>
      </c>
      <c r="F3077" s="54">
        <f>IFERROR(INDEX(AccountStatusTable[],MATCH(E3077,Account_Status,0),2),3)</f>
        <v>1</v>
      </c>
      <c r="G3077" s="54" t="s">
        <v>104</v>
      </c>
      <c r="H3077" s="54" t="s">
        <v>105</v>
      </c>
      <c r="I3077" s="54" t="s">
        <v>2246</v>
      </c>
      <c r="J3077" s="54" t="s">
        <v>1312</v>
      </c>
      <c r="K3077" s="54" t="s">
        <v>108</v>
      </c>
      <c r="L3077" s="54" t="s">
        <v>33</v>
      </c>
      <c r="M3077" s="54" t="s">
        <v>34</v>
      </c>
      <c r="N3077" s="54" t="s">
        <v>34</v>
      </c>
      <c r="O3077" s="54">
        <f>IFERROR(IFERROR(INDEX(VerifiedDeploymentLookup[],MATCH(M3077,Verified_Deployment_Type,0),2),INDEX(DeploymentLookup[],MATCH(N3077,Deployment_Type,0),2)),0)</f>
        <v>0</v>
      </c>
      <c r="P3077" s="54" t="s">
        <v>109</v>
      </c>
      <c r="Q3077" s="54">
        <f>INDEX(RegionLookup[],MATCH(P3077,Region,0),3)</f>
        <v>1</v>
      </c>
      <c r="R3077" s="62">
        <v>43840</v>
      </c>
      <c r="S3077" s="58">
        <f>IFERROR(INDEX(CompanySizeLookup[],MATCH(R3077,of_Employees,0),2),2)</f>
        <v>1</v>
      </c>
      <c r="T3077" s="54">
        <v>95</v>
      </c>
      <c r="U3077" s="59">
        <v>18720</v>
      </c>
      <c r="V3077" s="59">
        <v>14040</v>
      </c>
      <c r="W3077" s="54" t="s">
        <v>35</v>
      </c>
      <c r="X3077" s="55">
        <v>44039</v>
      </c>
      <c r="Y3077" s="54" t="s">
        <v>123</v>
      </c>
      <c r="Z3077" s="54" t="str">
        <f>IFERROR(INDEX(IndustryLookup[],MATCH(Y3077,Industry,0),2),"Not Specified")</f>
        <v>Telecommunications</v>
      </c>
      <c r="AA3077" s="54">
        <f>INDEX(MetaIndustryLookup[],MATCH(Z3077,Meta_Industry,0),2)</f>
        <v>37</v>
      </c>
      <c r="AB3077" s="54"/>
      <c r="AC3077" s="54">
        <v>5065</v>
      </c>
      <c r="AD3077" s="54" t="s">
        <v>111</v>
      </c>
      <c r="AE3077" s="54">
        <f t="shared" si="97"/>
        <v>1</v>
      </c>
      <c r="AF3077" s="54"/>
      <c r="AG3077" s="54"/>
      <c r="AH3077" s="54"/>
      <c r="AI3077" s="54"/>
      <c r="AJ3077" s="60" t="s">
        <v>8540</v>
      </c>
      <c r="AK3077" s="54"/>
      <c r="AL3077" s="54"/>
      <c r="AM3077" s="54"/>
      <c r="AN3077" s="54"/>
      <c r="AO3077" s="54"/>
      <c r="AP3077" s="54" t="s">
        <v>21165</v>
      </c>
      <c r="AQ3077" s="54"/>
      <c r="AR3077" s="54"/>
      <c r="AS3077" s="54"/>
      <c r="AT3077" s="54">
        <v>5065</v>
      </c>
      <c r="AU3077" s="54"/>
      <c r="AV3077" s="54" t="s">
        <v>8541</v>
      </c>
      <c r="AW3077" s="54">
        <v>9</v>
      </c>
      <c r="AX3077" s="54">
        <v>16</v>
      </c>
      <c r="AY3077" s="54">
        <v>2</v>
      </c>
      <c r="AZ3077" s="54" t="s">
        <v>21176</v>
      </c>
      <c r="BA3077" s="54" t="s">
        <v>114</v>
      </c>
      <c r="BB3077" s="54" t="s">
        <v>115</v>
      </c>
      <c r="BC3077" s="54" t="s">
        <v>16451</v>
      </c>
      <c r="BD3077" s="54" t="s">
        <v>116</v>
      </c>
      <c r="BE3077" s="61"/>
      <c r="BF3077" s="1"/>
    </row>
    <row r="3078" spans="1:58" ht="16" customHeight="1">
      <c r="A3078" s="44" t="s">
        <v>17541</v>
      </c>
      <c r="B3078" s="45" t="s">
        <v>17542</v>
      </c>
      <c r="C3078" s="46">
        <v>43308</v>
      </c>
      <c r="D3078" s="47">
        <f t="shared" ca="1" si="96"/>
        <v>1.5068493150684932</v>
      </c>
      <c r="E3078" s="45" t="s">
        <v>77</v>
      </c>
      <c r="F3078" s="45">
        <f>IFERROR(INDEX(AccountStatusTable[],MATCH(E3078,Account_Status,0),2),3)</f>
        <v>3</v>
      </c>
      <c r="G3078" s="45" t="s">
        <v>62</v>
      </c>
      <c r="H3078" s="45" t="s">
        <v>63</v>
      </c>
      <c r="I3078" s="45" t="s">
        <v>17543</v>
      </c>
      <c r="J3078" s="45" t="s">
        <v>42</v>
      </c>
      <c r="K3078" s="45" t="s">
        <v>147</v>
      </c>
      <c r="L3078" s="45" t="s">
        <v>33</v>
      </c>
      <c r="M3078" s="45" t="s">
        <v>34</v>
      </c>
      <c r="N3078" s="45"/>
      <c r="O3078" s="45">
        <f>IFERROR(IFERROR(INDEX(VerifiedDeploymentLookup[],MATCH(M3078,Verified_Deployment_Type,0),2),INDEX(DeploymentLookup[],MATCH(N3078,Deployment_Type,0),2)),0)</f>
        <v>0</v>
      </c>
      <c r="P3078" s="45" t="s">
        <v>67</v>
      </c>
      <c r="Q3078" s="45">
        <f>INDEX(RegionLookup[],MATCH(P3078,Region,0),3)</f>
        <v>2</v>
      </c>
      <c r="R3078" s="48">
        <v>18568</v>
      </c>
      <c r="S3078" s="49">
        <f>IFERROR(INDEX(CompanySizeLookup[],MATCH(R3078,of_Employees,0),2),2)</f>
        <v>2</v>
      </c>
      <c r="T3078" s="45"/>
      <c r="U3078" s="50">
        <v>9360</v>
      </c>
      <c r="V3078" s="50">
        <v>7020</v>
      </c>
      <c r="W3078" s="45" t="s">
        <v>35</v>
      </c>
      <c r="X3078" s="46">
        <v>44039</v>
      </c>
      <c r="Y3078" s="45" t="s">
        <v>219</v>
      </c>
      <c r="Z3078" s="45" t="str">
        <f>IFERROR(INDEX(IndustryLookup[],MATCH(Y3078,Industry,0),2),"Not Specified")</f>
        <v>Construction</v>
      </c>
      <c r="AA3078" s="45">
        <f>INDEX(MetaIndustryLookup[],MATCH(Z3078,Meta_Industry,0),2)</f>
        <v>7</v>
      </c>
      <c r="AB3078" s="45"/>
      <c r="AC3078" s="45"/>
      <c r="AD3078" s="45" t="s">
        <v>616</v>
      </c>
      <c r="AE3078" s="45">
        <f t="shared" si="97"/>
        <v>1</v>
      </c>
      <c r="AF3078" s="51" t="s">
        <v>17544</v>
      </c>
      <c r="AG3078" s="50">
        <v>0</v>
      </c>
      <c r="AH3078" s="50">
        <v>0</v>
      </c>
      <c r="AI3078" s="45"/>
      <c r="AJ3078" s="51" t="s">
        <v>17545</v>
      </c>
      <c r="AK3078" s="45"/>
      <c r="AL3078" s="45"/>
      <c r="AM3078" s="45"/>
      <c r="AN3078" s="45"/>
      <c r="AO3078" s="45"/>
      <c r="AP3078" s="45" t="s">
        <v>21165</v>
      </c>
      <c r="AQ3078" s="45"/>
      <c r="AR3078" s="45"/>
      <c r="AS3078" s="45"/>
      <c r="AT3078" s="45"/>
      <c r="AU3078" s="50">
        <v>0</v>
      </c>
      <c r="AV3078" s="45" t="s">
        <v>17546</v>
      </c>
      <c r="AW3078" s="45"/>
      <c r="AX3078" s="45"/>
      <c r="AY3078" s="45"/>
      <c r="AZ3078" s="45" t="s">
        <v>21169</v>
      </c>
      <c r="BA3078" s="45" t="s">
        <v>72</v>
      </c>
      <c r="BB3078" s="45" t="s">
        <v>42</v>
      </c>
      <c r="BC3078" s="45"/>
      <c r="BD3078" s="45" t="s">
        <v>620</v>
      </c>
      <c r="BE3078" s="52"/>
      <c r="BF3078" s="1"/>
    </row>
    <row r="3079" spans="1:58" ht="16" customHeight="1">
      <c r="A3079" s="53" t="s">
        <v>17606</v>
      </c>
      <c r="B3079" s="54" t="s">
        <v>17607</v>
      </c>
      <c r="C3079" s="55">
        <v>42445</v>
      </c>
      <c r="D3079" s="56">
        <f t="shared" ca="1" si="96"/>
        <v>3.871232876712329</v>
      </c>
      <c r="E3079" s="54" t="s">
        <v>77</v>
      </c>
      <c r="F3079" s="54">
        <f>IFERROR(INDEX(AccountStatusTable[],MATCH(E3079,Account_Status,0),2),3)</f>
        <v>3</v>
      </c>
      <c r="G3079" s="54" t="s">
        <v>216</v>
      </c>
      <c r="H3079" s="54" t="s">
        <v>79</v>
      </c>
      <c r="I3079" s="54" t="s">
        <v>5356</v>
      </c>
      <c r="J3079" s="54" t="s">
        <v>17608</v>
      </c>
      <c r="K3079" s="54" t="s">
        <v>218</v>
      </c>
      <c r="L3079" s="54" t="s">
        <v>33</v>
      </c>
      <c r="M3079" s="54" t="s">
        <v>34</v>
      </c>
      <c r="N3079" s="54"/>
      <c r="O3079" s="54">
        <f>IFERROR(IFERROR(INDEX(VerifiedDeploymentLookup[],MATCH(M3079,Verified_Deployment_Type,0),2),INDEX(DeploymentLookup[],MATCH(N3079,Deployment_Type,0),2)),0)</f>
        <v>0</v>
      </c>
      <c r="P3079" s="54" t="s">
        <v>67</v>
      </c>
      <c r="Q3079" s="54">
        <f>INDEX(RegionLookup[],MATCH(P3079,Region,0),3)</f>
        <v>2</v>
      </c>
      <c r="R3079" s="54" t="s">
        <v>366</v>
      </c>
      <c r="S3079" s="58">
        <f>IFERROR(INDEX(CompanySizeLookup[],MATCH(R3079,of_Employees,0),2),2)</f>
        <v>3</v>
      </c>
      <c r="T3079" s="54"/>
      <c r="U3079" s="59">
        <v>12636</v>
      </c>
      <c r="V3079" s="59">
        <v>9477</v>
      </c>
      <c r="W3079" s="54" t="s">
        <v>35</v>
      </c>
      <c r="X3079" s="55">
        <v>43906</v>
      </c>
      <c r="Y3079" s="54" t="s">
        <v>515</v>
      </c>
      <c r="Z3079" s="54" t="str">
        <f>IFERROR(INDEX(IndustryLookup[],MATCH(Y3079,Industry,0),2),"Not Specified")</f>
        <v>Utilities</v>
      </c>
      <c r="AA3079" s="54">
        <f>INDEX(MetaIndustryLookup[],MATCH(Z3079,Meta_Industry,0),2)</f>
        <v>38</v>
      </c>
      <c r="AB3079" s="54"/>
      <c r="AC3079" s="54"/>
      <c r="AD3079" s="54" t="s">
        <v>983</v>
      </c>
      <c r="AE3079" s="54">
        <f t="shared" si="97"/>
        <v>1</v>
      </c>
      <c r="AF3079" s="54" t="s">
        <v>17609</v>
      </c>
      <c r="AG3079" s="54"/>
      <c r="AH3079" s="54"/>
      <c r="AI3079" s="54"/>
      <c r="AJ3079" s="54"/>
      <c r="AK3079" s="54"/>
      <c r="AL3079" s="54"/>
      <c r="AM3079" s="54"/>
      <c r="AN3079" s="54"/>
      <c r="AO3079" s="54"/>
      <c r="AP3079" s="54" t="s">
        <v>21165</v>
      </c>
      <c r="AQ3079" s="54"/>
      <c r="AR3079" s="54"/>
      <c r="AS3079" s="54"/>
      <c r="AT3079" s="54"/>
      <c r="AU3079" s="54"/>
      <c r="AV3079" s="54" t="s">
        <v>17610</v>
      </c>
      <c r="AW3079" s="54"/>
      <c r="AX3079" s="54"/>
      <c r="AY3079" s="54"/>
      <c r="AZ3079" s="54"/>
      <c r="BA3079" s="54" t="s">
        <v>984</v>
      </c>
      <c r="BB3079" s="54" t="s">
        <v>42</v>
      </c>
      <c r="BC3079" s="54"/>
      <c r="BD3079" s="54" t="s">
        <v>985</v>
      </c>
      <c r="BE3079" s="61"/>
      <c r="BF3079" s="1"/>
    </row>
    <row r="3080" spans="1:58" ht="16" customHeight="1">
      <c r="A3080" s="44" t="s">
        <v>8542</v>
      </c>
      <c r="B3080" s="45" t="s">
        <v>8543</v>
      </c>
      <c r="C3080" s="46">
        <v>41334</v>
      </c>
      <c r="D3080" s="47">
        <f t="shared" ca="1" si="96"/>
        <v>6.9150684931506845</v>
      </c>
      <c r="E3080" s="45" t="s">
        <v>77</v>
      </c>
      <c r="F3080" s="45">
        <f>IFERROR(INDEX(AccountStatusTable[],MATCH(E3080,Account_Status,0),2),3)</f>
        <v>3</v>
      </c>
      <c r="G3080" s="45" t="s">
        <v>78</v>
      </c>
      <c r="H3080" s="45" t="s">
        <v>278</v>
      </c>
      <c r="I3080" s="45" t="s">
        <v>8544</v>
      </c>
      <c r="J3080" s="45"/>
      <c r="K3080" s="45" t="s">
        <v>596</v>
      </c>
      <c r="L3080" s="45" t="s">
        <v>33</v>
      </c>
      <c r="M3080" s="45" t="s">
        <v>34</v>
      </c>
      <c r="N3080" s="45" t="s">
        <v>34</v>
      </c>
      <c r="O3080" s="45">
        <f>IFERROR(IFERROR(INDEX(VerifiedDeploymentLookup[],MATCH(M3080,Verified_Deployment_Type,0),2),INDEX(DeploymentLookup[],MATCH(N3080,Deployment_Type,0),2)),0)</f>
        <v>0</v>
      </c>
      <c r="P3080" s="45" t="s">
        <v>67</v>
      </c>
      <c r="Q3080" s="45">
        <f>INDEX(RegionLookup[],MATCH(P3080,Region,0),3)</f>
        <v>2</v>
      </c>
      <c r="R3080" s="64">
        <v>43840</v>
      </c>
      <c r="S3080" s="49">
        <f>IFERROR(INDEX(CompanySizeLookup[],MATCH(R3080,of_Employees,0),2),2)</f>
        <v>1</v>
      </c>
      <c r="T3080" s="45"/>
      <c r="U3080" s="50">
        <v>2073.6</v>
      </c>
      <c r="V3080" s="50">
        <v>1658.88</v>
      </c>
      <c r="W3080" s="45" t="s">
        <v>35</v>
      </c>
      <c r="X3080" s="46">
        <v>43891</v>
      </c>
      <c r="Y3080" s="45" t="s">
        <v>376</v>
      </c>
      <c r="Z3080" s="45" t="str">
        <f>IFERROR(INDEX(IndustryLookup[],MATCH(Y3080,Industry,0),2),"Not Specified")</f>
        <v>Real Estate</v>
      </c>
      <c r="AA3080" s="45">
        <f>INDEX(MetaIndustryLookup[],MATCH(Z3080,Meta_Industry,0),2)</f>
        <v>31</v>
      </c>
      <c r="AB3080" s="45"/>
      <c r="AC3080" s="45"/>
      <c r="AD3080" s="45" t="s">
        <v>2113</v>
      </c>
      <c r="AE3080" s="45">
        <f t="shared" si="97"/>
        <v>1</v>
      </c>
      <c r="AF3080" s="45"/>
      <c r="AG3080" s="45"/>
      <c r="AH3080" s="45"/>
      <c r="AI3080" s="45"/>
      <c r="AJ3080" s="45"/>
      <c r="AK3080" s="45"/>
      <c r="AL3080" s="45"/>
      <c r="AM3080" s="45"/>
      <c r="AN3080" s="45"/>
      <c r="AO3080" s="45"/>
      <c r="AP3080" s="45" t="s">
        <v>21165</v>
      </c>
      <c r="AQ3080" s="45"/>
      <c r="AR3080" s="45"/>
      <c r="AS3080" s="45"/>
      <c r="AT3080" s="45"/>
      <c r="AU3080" s="45"/>
      <c r="AV3080" s="45" t="s">
        <v>8545</v>
      </c>
      <c r="AW3080" s="45">
        <v>4</v>
      </c>
      <c r="AX3080" s="45">
        <v>4</v>
      </c>
      <c r="AY3080" s="45">
        <v>3</v>
      </c>
      <c r="AZ3080" s="45" t="s">
        <v>21170</v>
      </c>
      <c r="BA3080" s="45" t="s">
        <v>2116</v>
      </c>
      <c r="BB3080" s="45" t="s">
        <v>42</v>
      </c>
      <c r="BC3080" s="45"/>
      <c r="BD3080" s="45" t="s">
        <v>2117</v>
      </c>
      <c r="BE3080" s="52"/>
      <c r="BF3080" s="1"/>
    </row>
    <row r="3081" spans="1:58" ht="16" customHeight="1">
      <c r="A3081" s="53" t="s">
        <v>17551</v>
      </c>
      <c r="B3081" s="54" t="s">
        <v>17552</v>
      </c>
      <c r="C3081" s="55">
        <v>43455</v>
      </c>
      <c r="D3081" s="56">
        <f t="shared" ca="1" si="96"/>
        <v>1.1041095890410959</v>
      </c>
      <c r="E3081" s="54" t="s">
        <v>77</v>
      </c>
      <c r="F3081" s="54">
        <f>IFERROR(INDEX(AccountStatusTable[],MATCH(E3081,Account_Status,0),2),3)</f>
        <v>3</v>
      </c>
      <c r="G3081" s="54" t="s">
        <v>78</v>
      </c>
      <c r="H3081" s="54" t="s">
        <v>79</v>
      </c>
      <c r="I3081" s="54" t="s">
        <v>871</v>
      </c>
      <c r="J3081" s="54" t="s">
        <v>42</v>
      </c>
      <c r="K3081" s="54" t="s">
        <v>318</v>
      </c>
      <c r="L3081" s="54" t="s">
        <v>33</v>
      </c>
      <c r="M3081" s="54" t="s">
        <v>66</v>
      </c>
      <c r="N3081" s="54" t="s">
        <v>34</v>
      </c>
      <c r="O3081" s="54">
        <f>IFERROR(IFERROR(INDEX(VerifiedDeploymentLookup[],MATCH(M3081,Verified_Deployment_Type,0),2),INDEX(DeploymentLookup[],MATCH(N3081,Deployment_Type,0),2)),0)</f>
        <v>1</v>
      </c>
      <c r="P3081" s="54" t="s">
        <v>67</v>
      </c>
      <c r="Q3081" s="54">
        <f>INDEX(RegionLookup[],MATCH(P3081,Region,0),3)</f>
        <v>2</v>
      </c>
      <c r="R3081" s="62">
        <v>43840</v>
      </c>
      <c r="S3081" s="58">
        <f>IFERROR(INDEX(CompanySizeLookup[],MATCH(R3081,of_Employees,0),2),2)</f>
        <v>1</v>
      </c>
      <c r="T3081" s="54"/>
      <c r="U3081" s="59">
        <v>2700</v>
      </c>
      <c r="V3081" s="59">
        <v>2295</v>
      </c>
      <c r="W3081" s="54" t="s">
        <v>35</v>
      </c>
      <c r="X3081" s="55">
        <v>44186</v>
      </c>
      <c r="Y3081" s="54" t="s">
        <v>231</v>
      </c>
      <c r="Z3081" s="54" t="str">
        <f>IFERROR(INDEX(IndustryLookup[],MATCH(Y3081,Industry,0),2),"Not Specified")</f>
        <v>Manufacturing</v>
      </c>
      <c r="AA3081" s="54">
        <f>INDEX(MetaIndustryLookup[],MATCH(Z3081,Meta_Industry,0),2)</f>
        <v>11</v>
      </c>
      <c r="AB3081" s="54"/>
      <c r="AC3081" s="54"/>
      <c r="AD3081" s="54" t="s">
        <v>1365</v>
      </c>
      <c r="AE3081" s="54">
        <f t="shared" si="97"/>
        <v>1</v>
      </c>
      <c r="AF3081" s="54"/>
      <c r="AG3081" s="54"/>
      <c r="AH3081" s="54"/>
      <c r="AI3081" s="54"/>
      <c r="AJ3081" s="60" t="s">
        <v>17553</v>
      </c>
      <c r="AK3081" s="54"/>
      <c r="AL3081" s="54"/>
      <c r="AM3081" s="54"/>
      <c r="AN3081" s="54"/>
      <c r="AO3081" s="54"/>
      <c r="AP3081" s="54" t="s">
        <v>21165</v>
      </c>
      <c r="AQ3081" s="54"/>
      <c r="AR3081" s="54"/>
      <c r="AS3081" s="54"/>
      <c r="AT3081" s="54"/>
      <c r="AU3081" s="54"/>
      <c r="AV3081" s="54" t="s">
        <v>17554</v>
      </c>
      <c r="AW3081" s="54"/>
      <c r="AX3081" s="54"/>
      <c r="AY3081" s="54"/>
      <c r="AZ3081" s="54"/>
      <c r="BA3081" s="54" t="s">
        <v>1368</v>
      </c>
      <c r="BB3081" s="54" t="s">
        <v>42</v>
      </c>
      <c r="BC3081" s="54"/>
      <c r="BD3081" s="54" t="s">
        <v>1369</v>
      </c>
      <c r="BE3081" s="66">
        <v>43511</v>
      </c>
      <c r="BF3081" s="1"/>
    </row>
    <row r="3082" spans="1:58" ht="16" customHeight="1">
      <c r="A3082" s="44" t="s">
        <v>7831</v>
      </c>
      <c r="B3082" s="45" t="s">
        <v>7832</v>
      </c>
      <c r="C3082" s="46">
        <v>39626</v>
      </c>
      <c r="D3082" s="47">
        <f t="shared" ca="1" si="96"/>
        <v>11.594520547945205</v>
      </c>
      <c r="E3082" s="45" t="s">
        <v>77</v>
      </c>
      <c r="F3082" s="45">
        <f>IFERROR(INDEX(AccountStatusTable[],MATCH(E3082,Account_Status,0),2),3)</f>
        <v>3</v>
      </c>
      <c r="G3082" s="45" t="s">
        <v>227</v>
      </c>
      <c r="H3082" s="45" t="s">
        <v>188</v>
      </c>
      <c r="I3082" s="45" t="s">
        <v>7833</v>
      </c>
      <c r="J3082" s="45" t="s">
        <v>289</v>
      </c>
      <c r="K3082" s="45" t="s">
        <v>108</v>
      </c>
      <c r="L3082" s="45" t="s">
        <v>33</v>
      </c>
      <c r="M3082" s="45" t="s">
        <v>34</v>
      </c>
      <c r="N3082" s="45" t="s">
        <v>34</v>
      </c>
      <c r="O3082" s="45">
        <f>IFERROR(IFERROR(INDEX(VerifiedDeploymentLookup[],MATCH(M3082,Verified_Deployment_Type,0),2),INDEX(DeploymentLookup[],MATCH(N3082,Deployment_Type,0),2)),0)</f>
        <v>0</v>
      </c>
      <c r="P3082" s="45" t="s">
        <v>109</v>
      </c>
      <c r="Q3082" s="45">
        <f>INDEX(RegionLookup[],MATCH(P3082,Region,0),3)</f>
        <v>1</v>
      </c>
      <c r="R3082" s="45" t="s">
        <v>96</v>
      </c>
      <c r="S3082" s="49">
        <f>IFERROR(INDEX(CompanySizeLookup[],MATCH(R3082,of_Employees,0),2),2)</f>
        <v>3</v>
      </c>
      <c r="T3082" s="45">
        <v>3</v>
      </c>
      <c r="U3082" s="50">
        <v>1872</v>
      </c>
      <c r="V3082" s="50">
        <v>1872</v>
      </c>
      <c r="W3082" s="45" t="s">
        <v>35</v>
      </c>
      <c r="X3082" s="46">
        <v>44009</v>
      </c>
      <c r="Y3082" s="45" t="s">
        <v>231</v>
      </c>
      <c r="Z3082" s="45" t="str">
        <f>IFERROR(INDEX(IndustryLookup[],MATCH(Y3082,Industry,0),2),"Not Specified")</f>
        <v>Manufacturing</v>
      </c>
      <c r="AA3082" s="45">
        <f>INDEX(MetaIndustryLookup[],MATCH(Z3082,Meta_Industry,0),2)</f>
        <v>11</v>
      </c>
      <c r="AB3082" s="45"/>
      <c r="AC3082" s="45">
        <v>3651</v>
      </c>
      <c r="AD3082" s="45"/>
      <c r="AE3082" s="45">
        <f t="shared" si="97"/>
        <v>0</v>
      </c>
      <c r="AF3082" s="45"/>
      <c r="AG3082" s="45"/>
      <c r="AH3082" s="45"/>
      <c r="AI3082" s="45"/>
      <c r="AJ3082" s="51" t="s">
        <v>7834</v>
      </c>
      <c r="AK3082" s="45"/>
      <c r="AL3082" s="45"/>
      <c r="AM3082" s="45"/>
      <c r="AN3082" s="45"/>
      <c r="AO3082" s="45"/>
      <c r="AP3082" s="45" t="s">
        <v>21171</v>
      </c>
      <c r="AQ3082" s="45"/>
      <c r="AR3082" s="45"/>
      <c r="AS3082" s="45"/>
      <c r="AT3082" s="45">
        <v>3651</v>
      </c>
      <c r="AU3082" s="45"/>
      <c r="AV3082" s="45" t="s">
        <v>7835</v>
      </c>
      <c r="AW3082" s="45"/>
      <c r="AX3082" s="45"/>
      <c r="AY3082" s="45"/>
      <c r="AZ3082" s="45"/>
      <c r="BA3082" s="45"/>
      <c r="BB3082" s="45"/>
      <c r="BC3082" s="45"/>
      <c r="BD3082" s="45"/>
      <c r="BE3082" s="52"/>
      <c r="BF3082" s="1"/>
    </row>
    <row r="3083" spans="1:58" ht="16" customHeight="1">
      <c r="A3083" s="53" t="s">
        <v>17565</v>
      </c>
      <c r="B3083" s="54" t="s">
        <v>17566</v>
      </c>
      <c r="C3083" s="55">
        <v>43734</v>
      </c>
      <c r="D3083" s="56">
        <f t="shared" ca="1" si="96"/>
        <v>0.33972602739726027</v>
      </c>
      <c r="E3083" s="54" t="s">
        <v>77</v>
      </c>
      <c r="F3083" s="54">
        <f>IFERROR(INDEX(AccountStatusTable[],MATCH(E3083,Account_Status,0),2),3)</f>
        <v>3</v>
      </c>
      <c r="G3083" s="54" t="s">
        <v>236</v>
      </c>
      <c r="H3083" s="54" t="s">
        <v>228</v>
      </c>
      <c r="I3083" s="54" t="s">
        <v>2047</v>
      </c>
      <c r="J3083" s="54" t="s">
        <v>213</v>
      </c>
      <c r="K3083" s="54" t="s">
        <v>108</v>
      </c>
      <c r="L3083" s="54" t="s">
        <v>33</v>
      </c>
      <c r="M3083" s="54" t="s">
        <v>66</v>
      </c>
      <c r="N3083" s="54" t="s">
        <v>34</v>
      </c>
      <c r="O3083" s="54">
        <f>IFERROR(IFERROR(INDEX(VerifiedDeploymentLookup[],MATCH(M3083,Verified_Deployment_Type,0),2),INDEX(DeploymentLookup[],MATCH(N3083,Deployment_Type,0),2)),0)</f>
        <v>1</v>
      </c>
      <c r="P3083" s="54" t="s">
        <v>109</v>
      </c>
      <c r="Q3083" s="54">
        <f>INDEX(RegionLookup[],MATCH(P3083,Region,0),3)</f>
        <v>1</v>
      </c>
      <c r="R3083" s="62">
        <v>43840</v>
      </c>
      <c r="S3083" s="58">
        <f>IFERROR(INDEX(CompanySizeLookup[],MATCH(R3083,of_Employees,0),2),2)</f>
        <v>1</v>
      </c>
      <c r="T3083" s="54"/>
      <c r="U3083" s="59">
        <v>8889.1200000000008</v>
      </c>
      <c r="V3083" s="59">
        <v>6666.84</v>
      </c>
      <c r="W3083" s="54" t="s">
        <v>35</v>
      </c>
      <c r="X3083" s="55">
        <v>44100</v>
      </c>
      <c r="Y3083" s="54" t="s">
        <v>947</v>
      </c>
      <c r="Z3083" s="54" t="str">
        <f>IFERROR(INDEX(IndustryLookup[],MATCH(Y3083,Industry,0),2),"Not Specified")</f>
        <v>Financial Services</v>
      </c>
      <c r="AA3083" s="54">
        <f>INDEX(MetaIndustryLookup[],MATCH(Z3083,Meta_Industry,0),2)</f>
        <v>4</v>
      </c>
      <c r="AB3083" s="54"/>
      <c r="AC3083" s="54"/>
      <c r="AD3083" s="54" t="s">
        <v>290</v>
      </c>
      <c r="AE3083" s="54">
        <f t="shared" si="97"/>
        <v>1</v>
      </c>
      <c r="AF3083" s="54"/>
      <c r="AG3083" s="54"/>
      <c r="AH3083" s="54"/>
      <c r="AI3083" s="54"/>
      <c r="AJ3083" s="60" t="s">
        <v>17567</v>
      </c>
      <c r="AK3083" s="54"/>
      <c r="AL3083" s="54"/>
      <c r="AM3083" s="54"/>
      <c r="AN3083" s="54"/>
      <c r="AO3083" s="54"/>
      <c r="AP3083" s="54" t="s">
        <v>21165</v>
      </c>
      <c r="AQ3083" s="54"/>
      <c r="AR3083" s="54"/>
      <c r="AS3083" s="54"/>
      <c r="AT3083" s="54"/>
      <c r="AU3083" s="54"/>
      <c r="AV3083" s="54"/>
      <c r="AW3083" s="54">
        <v>6</v>
      </c>
      <c r="AX3083" s="54">
        <v>5</v>
      </c>
      <c r="AY3083" s="54">
        <v>2</v>
      </c>
      <c r="AZ3083" s="54" t="s">
        <v>77</v>
      </c>
      <c r="BA3083" s="54" t="s">
        <v>291</v>
      </c>
      <c r="BB3083" s="54" t="s">
        <v>289</v>
      </c>
      <c r="BC3083" s="54"/>
      <c r="BD3083" s="54" t="s">
        <v>292</v>
      </c>
      <c r="BE3083" s="61"/>
      <c r="BF3083" s="1"/>
    </row>
    <row r="3084" spans="1:58" ht="16" customHeight="1">
      <c r="A3084" s="44" t="s">
        <v>17568</v>
      </c>
      <c r="B3084" s="45" t="s">
        <v>17569</v>
      </c>
      <c r="C3084" s="46">
        <v>43390</v>
      </c>
      <c r="D3084" s="47">
        <f t="shared" ca="1" si="96"/>
        <v>1.2821917808219179</v>
      </c>
      <c r="E3084" s="45" t="s">
        <v>27</v>
      </c>
      <c r="F3084" s="45">
        <f>IFERROR(INDEX(AccountStatusTable[],MATCH(E3084,Account_Status,0),2),3)</f>
        <v>1</v>
      </c>
      <c r="G3084" s="45" t="s">
        <v>90</v>
      </c>
      <c r="H3084" s="45" t="s">
        <v>91</v>
      </c>
      <c r="I3084" s="45" t="s">
        <v>3400</v>
      </c>
      <c r="J3084" s="45" t="s">
        <v>42</v>
      </c>
      <c r="K3084" s="45" t="s">
        <v>94</v>
      </c>
      <c r="L3084" s="45" t="s">
        <v>33</v>
      </c>
      <c r="M3084" s="45" t="s">
        <v>34</v>
      </c>
      <c r="N3084" s="45"/>
      <c r="O3084" s="45">
        <f>IFERROR(IFERROR(INDEX(VerifiedDeploymentLookup[],MATCH(M3084,Verified_Deployment_Type,0),2),INDEX(DeploymentLookup[],MATCH(N3084,Deployment_Type,0),2)),0)</f>
        <v>0</v>
      </c>
      <c r="P3084" s="45" t="s">
        <v>95</v>
      </c>
      <c r="Q3084" s="45">
        <f>INDEX(RegionLookup[],MATCH(P3084,Region,0),3)</f>
        <v>4</v>
      </c>
      <c r="R3084" s="45" t="s">
        <v>366</v>
      </c>
      <c r="S3084" s="49">
        <f>IFERROR(INDEX(CompanySizeLookup[],MATCH(R3084,of_Employees,0),2),2)</f>
        <v>3</v>
      </c>
      <c r="T3084" s="45"/>
      <c r="U3084" s="50">
        <v>50673.599999999999</v>
      </c>
      <c r="V3084" s="50">
        <v>50673.599999999999</v>
      </c>
      <c r="W3084" s="45" t="s">
        <v>35</v>
      </c>
      <c r="X3084" s="46">
        <v>44120</v>
      </c>
      <c r="Y3084" s="45" t="s">
        <v>168</v>
      </c>
      <c r="Z3084" s="45" t="str">
        <f>IFERROR(INDEX(IndustryLookup[],MATCH(Y3084,Industry,0),2),"Not Specified")</f>
        <v>Financial Services</v>
      </c>
      <c r="AA3084" s="45">
        <f>INDEX(MetaIndustryLookup[],MATCH(Z3084,Meta_Industry,0),2)</f>
        <v>4</v>
      </c>
      <c r="AB3084" s="45"/>
      <c r="AC3084" s="45"/>
      <c r="AD3084" s="45" t="s">
        <v>8954</v>
      </c>
      <c r="AE3084" s="45">
        <f t="shared" si="97"/>
        <v>1</v>
      </c>
      <c r="AF3084" s="51" t="s">
        <v>17570</v>
      </c>
      <c r="AG3084" s="45"/>
      <c r="AH3084" s="45"/>
      <c r="AI3084" s="45"/>
      <c r="AJ3084" s="45"/>
      <c r="AK3084" s="45"/>
      <c r="AL3084" s="45"/>
      <c r="AM3084" s="45"/>
      <c r="AN3084" s="45"/>
      <c r="AO3084" s="45"/>
      <c r="AP3084" s="45" t="s">
        <v>21165</v>
      </c>
      <c r="AQ3084" s="45"/>
      <c r="AR3084" s="45"/>
      <c r="AS3084" s="45"/>
      <c r="AT3084" s="45"/>
      <c r="AU3084" s="45"/>
      <c r="AV3084" s="45" t="s">
        <v>17571</v>
      </c>
      <c r="AW3084" s="45"/>
      <c r="AX3084" s="45"/>
      <c r="AY3084" s="45"/>
      <c r="AZ3084" s="45"/>
      <c r="BA3084" s="45" t="s">
        <v>94</v>
      </c>
      <c r="BB3084" s="45" t="s">
        <v>42</v>
      </c>
      <c r="BC3084" s="45" t="s">
        <v>21305</v>
      </c>
      <c r="BD3084" s="45" t="s">
        <v>8957</v>
      </c>
      <c r="BE3084" s="52"/>
      <c r="BF3084" s="1"/>
    </row>
    <row r="3085" spans="1:58" ht="16" customHeight="1">
      <c r="A3085" s="53" t="s">
        <v>17559</v>
      </c>
      <c r="B3085" s="54" t="s">
        <v>17560</v>
      </c>
      <c r="C3085" s="55">
        <v>43131</v>
      </c>
      <c r="D3085" s="56">
        <f t="shared" ca="1" si="96"/>
        <v>1.9917808219178081</v>
      </c>
      <c r="E3085" s="54" t="s">
        <v>27</v>
      </c>
      <c r="F3085" s="54">
        <f>IFERROR(INDEX(AccountStatusTable[],MATCH(E3085,Account_Status,0),2),3)</f>
        <v>1</v>
      </c>
      <c r="G3085" s="54" t="s">
        <v>62</v>
      </c>
      <c r="H3085" s="54" t="s">
        <v>63</v>
      </c>
      <c r="I3085" s="54" t="s">
        <v>17561</v>
      </c>
      <c r="J3085" s="54" t="s">
        <v>3205</v>
      </c>
      <c r="K3085" s="54" t="s">
        <v>147</v>
      </c>
      <c r="L3085" s="54" t="s">
        <v>33</v>
      </c>
      <c r="M3085" s="54" t="s">
        <v>34</v>
      </c>
      <c r="N3085" s="54"/>
      <c r="O3085" s="54">
        <f>IFERROR(IFERROR(INDEX(VerifiedDeploymentLookup[],MATCH(M3085,Verified_Deployment_Type,0),2),INDEX(DeploymentLookup[],MATCH(N3085,Deployment_Type,0),2)),0)</f>
        <v>0</v>
      </c>
      <c r="P3085" s="54" t="s">
        <v>67</v>
      </c>
      <c r="Q3085" s="54">
        <f>INDEX(RegionLookup[],MATCH(P3085,Region,0),3)</f>
        <v>2</v>
      </c>
      <c r="R3085" s="54" t="s">
        <v>296</v>
      </c>
      <c r="S3085" s="58">
        <f>IFERROR(INDEX(CompanySizeLookup[],MATCH(R3085,of_Employees,0),2),2)</f>
        <v>2</v>
      </c>
      <c r="T3085" s="54"/>
      <c r="U3085" s="59">
        <v>29952</v>
      </c>
      <c r="V3085" s="59">
        <v>22464</v>
      </c>
      <c r="W3085" s="54" t="s">
        <v>35</v>
      </c>
      <c r="X3085" s="55">
        <v>44227</v>
      </c>
      <c r="Y3085" s="54" t="s">
        <v>82</v>
      </c>
      <c r="Z3085" s="54" t="str">
        <f>IFERROR(INDEX(IndustryLookup[],MATCH(Y3085,Industry,0),2),"Not Specified")</f>
        <v>Consulting/Business Services</v>
      </c>
      <c r="AA3085" s="54">
        <f>INDEX(MetaIndustryLookup[],MATCH(Z3085,Meta_Industry,0),2)</f>
        <v>8</v>
      </c>
      <c r="AB3085" s="54"/>
      <c r="AC3085" s="54"/>
      <c r="AD3085" s="54" t="s">
        <v>616</v>
      </c>
      <c r="AE3085" s="54">
        <f t="shared" si="97"/>
        <v>1</v>
      </c>
      <c r="AF3085" s="54" t="s">
        <v>17562</v>
      </c>
      <c r="AG3085" s="59">
        <v>0</v>
      </c>
      <c r="AH3085" s="59">
        <v>0</v>
      </c>
      <c r="AI3085" s="54"/>
      <c r="AJ3085" s="60" t="s">
        <v>17563</v>
      </c>
      <c r="AK3085" s="54"/>
      <c r="AL3085" s="54"/>
      <c r="AM3085" s="54"/>
      <c r="AN3085" s="54"/>
      <c r="AO3085" s="54"/>
      <c r="AP3085" s="54" t="s">
        <v>21165</v>
      </c>
      <c r="AQ3085" s="54"/>
      <c r="AR3085" s="54"/>
      <c r="AS3085" s="54"/>
      <c r="AT3085" s="54"/>
      <c r="AU3085" s="59">
        <v>0</v>
      </c>
      <c r="AV3085" s="54" t="s">
        <v>17564</v>
      </c>
      <c r="AW3085" s="54"/>
      <c r="AX3085" s="54"/>
      <c r="AY3085" s="54"/>
      <c r="AZ3085" s="54" t="s">
        <v>21169</v>
      </c>
      <c r="BA3085" s="54" t="s">
        <v>72</v>
      </c>
      <c r="BB3085" s="54" t="s">
        <v>42</v>
      </c>
      <c r="BC3085" s="54"/>
      <c r="BD3085" s="54" t="s">
        <v>620</v>
      </c>
      <c r="BE3085" s="61"/>
      <c r="BF3085" s="1"/>
    </row>
    <row r="3086" spans="1:58" ht="16" customHeight="1">
      <c r="A3086" s="44" t="s">
        <v>8547</v>
      </c>
      <c r="B3086" s="45" t="s">
        <v>8548</v>
      </c>
      <c r="C3086" s="46">
        <v>40584</v>
      </c>
      <c r="D3086" s="47">
        <f t="shared" ca="1" si="96"/>
        <v>8.9698630136986299</v>
      </c>
      <c r="E3086" s="45" t="s">
        <v>27</v>
      </c>
      <c r="F3086" s="45">
        <f>IFERROR(INDEX(AccountStatusTable[],MATCH(E3086,Account_Status,0),2),3)</f>
        <v>1</v>
      </c>
      <c r="G3086" s="45" t="s">
        <v>211</v>
      </c>
      <c r="H3086" s="45" t="s">
        <v>228</v>
      </c>
      <c r="I3086" s="45" t="s">
        <v>5500</v>
      </c>
      <c r="J3086" s="45" t="s">
        <v>451</v>
      </c>
      <c r="K3086" s="45" t="s">
        <v>108</v>
      </c>
      <c r="L3086" s="45" t="s">
        <v>33</v>
      </c>
      <c r="M3086" s="45" t="s">
        <v>66</v>
      </c>
      <c r="N3086" s="45" t="s">
        <v>34</v>
      </c>
      <c r="O3086" s="45">
        <f>IFERROR(IFERROR(INDEX(VerifiedDeploymentLookup[],MATCH(M3086,Verified_Deployment_Type,0),2),INDEX(DeploymentLookup[],MATCH(N3086,Deployment_Type,0),2)),0)</f>
        <v>1</v>
      </c>
      <c r="P3086" s="45" t="s">
        <v>109</v>
      </c>
      <c r="Q3086" s="45">
        <f>INDEX(RegionLookup[],MATCH(P3086,Region,0),3)</f>
        <v>1</v>
      </c>
      <c r="R3086" s="64">
        <v>43840</v>
      </c>
      <c r="S3086" s="49">
        <f>IFERROR(INDEX(CompanySizeLookup[],MATCH(R3086,of_Employees,0),2),2)</f>
        <v>1</v>
      </c>
      <c r="T3086" s="45">
        <v>2</v>
      </c>
      <c r="U3086" s="50">
        <v>4147.2</v>
      </c>
      <c r="V3086" s="50">
        <v>4147.2</v>
      </c>
      <c r="W3086" s="45" t="s">
        <v>35</v>
      </c>
      <c r="X3086" s="46">
        <v>43871</v>
      </c>
      <c r="Y3086" s="45" t="s">
        <v>258</v>
      </c>
      <c r="Z3086" s="45" t="str">
        <f>IFERROR(INDEX(IndustryLookup[],MATCH(Y3086,Industry,0),2),"Not Specified")</f>
        <v>Technology</v>
      </c>
      <c r="AA3086" s="45">
        <f>INDEX(MetaIndustryLookup[],MATCH(Z3086,Meta_Industry,0),2)</f>
        <v>36</v>
      </c>
      <c r="AB3086" s="45"/>
      <c r="AC3086" s="45">
        <v>4813</v>
      </c>
      <c r="AD3086" s="45"/>
      <c r="AE3086" s="45">
        <f t="shared" si="97"/>
        <v>0</v>
      </c>
      <c r="AF3086" s="45"/>
      <c r="AG3086" s="45"/>
      <c r="AH3086" s="45"/>
      <c r="AI3086" s="45"/>
      <c r="AJ3086" s="45" t="s">
        <v>8549</v>
      </c>
      <c r="AK3086" s="45"/>
      <c r="AL3086" s="45"/>
      <c r="AM3086" s="45"/>
      <c r="AN3086" s="45"/>
      <c r="AO3086" s="45"/>
      <c r="AP3086" s="45" t="s">
        <v>21171</v>
      </c>
      <c r="AQ3086" s="45"/>
      <c r="AR3086" s="45"/>
      <c r="AS3086" s="45"/>
      <c r="AT3086" s="45">
        <v>4813</v>
      </c>
      <c r="AU3086" s="45"/>
      <c r="AV3086" s="45" t="s">
        <v>8550</v>
      </c>
      <c r="AW3086" s="45"/>
      <c r="AX3086" s="45"/>
      <c r="AY3086" s="45"/>
      <c r="AZ3086" s="45"/>
      <c r="BA3086" s="45"/>
      <c r="BB3086" s="45"/>
      <c r="BC3086" s="45"/>
      <c r="BD3086" s="45"/>
      <c r="BE3086" s="52"/>
      <c r="BF3086" s="1"/>
    </row>
    <row r="3087" spans="1:58" ht="16" customHeight="1">
      <c r="A3087" s="53" t="s">
        <v>17572</v>
      </c>
      <c r="B3087" s="54" t="s">
        <v>17573</v>
      </c>
      <c r="C3087" s="55">
        <v>43098</v>
      </c>
      <c r="D3087" s="56">
        <f t="shared" ca="1" si="96"/>
        <v>2.0821917808219177</v>
      </c>
      <c r="E3087" s="54" t="s">
        <v>77</v>
      </c>
      <c r="F3087" s="54">
        <f>IFERROR(INDEX(AccountStatusTable[],MATCH(E3087,Account_Status,0),2),3)</f>
        <v>3</v>
      </c>
      <c r="G3087" s="54" t="s">
        <v>62</v>
      </c>
      <c r="H3087" s="54" t="s">
        <v>63</v>
      </c>
      <c r="I3087" s="54" t="s">
        <v>10641</v>
      </c>
      <c r="J3087" s="54"/>
      <c r="K3087" s="54" t="s">
        <v>157</v>
      </c>
      <c r="L3087" s="54" t="s">
        <v>33</v>
      </c>
      <c r="M3087" s="54" t="s">
        <v>34</v>
      </c>
      <c r="N3087" s="54"/>
      <c r="O3087" s="54">
        <f>IFERROR(IFERROR(INDEX(VerifiedDeploymentLookup[],MATCH(M3087,Verified_Deployment_Type,0),2),INDEX(DeploymentLookup[],MATCH(N3087,Deployment_Type,0),2)),0)</f>
        <v>0</v>
      </c>
      <c r="P3087" s="54" t="s">
        <v>67</v>
      </c>
      <c r="Q3087" s="54">
        <f>INDEX(RegionLookup[],MATCH(P3087,Region,0),3)</f>
        <v>2</v>
      </c>
      <c r="R3087" s="57">
        <v>18568</v>
      </c>
      <c r="S3087" s="58">
        <f>IFERROR(INDEX(CompanySizeLookup[],MATCH(R3087,of_Employees,0),2),2)</f>
        <v>2</v>
      </c>
      <c r="T3087" s="54"/>
      <c r="U3087" s="59">
        <v>13728</v>
      </c>
      <c r="V3087" s="59">
        <v>10296</v>
      </c>
      <c r="W3087" s="54" t="s">
        <v>35</v>
      </c>
      <c r="X3087" s="55">
        <v>44194</v>
      </c>
      <c r="Y3087" s="54" t="s">
        <v>1218</v>
      </c>
      <c r="Z3087" s="54" t="str">
        <f>IFERROR(INDEX(IndustryLookup[],MATCH(Y3087,Industry,0),2),"Not Specified")</f>
        <v>Not for Profit</v>
      </c>
      <c r="AA3087" s="54">
        <f>INDEX(MetaIndustryLookup[],MATCH(Z3087,Meta_Industry,0),2)</f>
        <v>29</v>
      </c>
      <c r="AB3087" s="54"/>
      <c r="AC3087" s="54"/>
      <c r="AD3087" s="54" t="s">
        <v>158</v>
      </c>
      <c r="AE3087" s="54">
        <f t="shared" si="97"/>
        <v>1</v>
      </c>
      <c r="AF3087" s="54" t="s">
        <v>17574</v>
      </c>
      <c r="AG3087" s="59">
        <v>0</v>
      </c>
      <c r="AH3087" s="59">
        <v>0</v>
      </c>
      <c r="AI3087" s="54"/>
      <c r="AJ3087" s="54" t="s">
        <v>17575</v>
      </c>
      <c r="AK3087" s="54"/>
      <c r="AL3087" s="54"/>
      <c r="AM3087" s="54"/>
      <c r="AN3087" s="54"/>
      <c r="AO3087" s="54"/>
      <c r="AP3087" s="54" t="s">
        <v>21165</v>
      </c>
      <c r="AQ3087" s="54"/>
      <c r="AR3087" s="54"/>
      <c r="AS3087" s="54"/>
      <c r="AT3087" s="54"/>
      <c r="AU3087" s="59">
        <v>0</v>
      </c>
      <c r="AV3087" s="54" t="s">
        <v>17576</v>
      </c>
      <c r="AW3087" s="54">
        <v>6</v>
      </c>
      <c r="AX3087" s="54">
        <v>8</v>
      </c>
      <c r="AY3087" s="54">
        <v>2</v>
      </c>
      <c r="AZ3087" s="54"/>
      <c r="BA3087" s="54" t="s">
        <v>162</v>
      </c>
      <c r="BB3087" s="54"/>
      <c r="BC3087" s="54"/>
      <c r="BD3087" s="54" t="s">
        <v>163</v>
      </c>
      <c r="BE3087" s="61"/>
      <c r="BF3087" s="1"/>
    </row>
    <row r="3088" spans="1:58" ht="16" customHeight="1">
      <c r="A3088" s="44" t="s">
        <v>17577</v>
      </c>
      <c r="B3088" s="45" t="s">
        <v>17578</v>
      </c>
      <c r="C3088" s="46">
        <v>43608</v>
      </c>
      <c r="D3088" s="47">
        <f t="shared" ca="1" si="96"/>
        <v>0.68493150684931503</v>
      </c>
      <c r="E3088" s="45" t="s">
        <v>61</v>
      </c>
      <c r="F3088" s="45">
        <f>IFERROR(INDEX(AccountStatusTable[],MATCH(E3088,Account_Status,0),2),3)</f>
        <v>2</v>
      </c>
      <c r="G3088" s="45" t="s">
        <v>144</v>
      </c>
      <c r="H3088" s="45" t="s">
        <v>104</v>
      </c>
      <c r="I3088" s="45" t="s">
        <v>3289</v>
      </c>
      <c r="J3088" s="45" t="s">
        <v>289</v>
      </c>
      <c r="K3088" s="45" t="s">
        <v>108</v>
      </c>
      <c r="L3088" s="45" t="s">
        <v>33</v>
      </c>
      <c r="M3088" s="45" t="s">
        <v>34</v>
      </c>
      <c r="N3088" s="45"/>
      <c r="O3088" s="45">
        <f>IFERROR(IFERROR(INDEX(VerifiedDeploymentLookup[],MATCH(M3088,Verified_Deployment_Type,0),2),INDEX(DeploymentLookup[],MATCH(N3088,Deployment_Type,0),2)),0)</f>
        <v>0</v>
      </c>
      <c r="P3088" s="45" t="s">
        <v>109</v>
      </c>
      <c r="Q3088" s="45">
        <f>INDEX(RegionLookup[],MATCH(P3088,Region,0),3)</f>
        <v>1</v>
      </c>
      <c r="R3088" s="45" t="s">
        <v>179</v>
      </c>
      <c r="S3088" s="49">
        <f>IFERROR(INDEX(CompanySizeLookup[],MATCH(R3088,of_Employees,0),2),2)</f>
        <v>3</v>
      </c>
      <c r="T3088" s="45"/>
      <c r="U3088" s="50">
        <v>0</v>
      </c>
      <c r="V3088" s="50">
        <v>0</v>
      </c>
      <c r="W3088" s="45" t="s">
        <v>35</v>
      </c>
      <c r="X3088" s="46">
        <v>43974</v>
      </c>
      <c r="Y3088" s="45" t="s">
        <v>36</v>
      </c>
      <c r="Z3088" s="45" t="str">
        <f>IFERROR(INDEX(IndustryLookup[],MATCH(Y3088,Industry,0),2),"Not Specified")</f>
        <v>Information and Communication Technology (ICT)</v>
      </c>
      <c r="AA3088" s="45">
        <f>INDEX(MetaIndustryLookup[],MATCH(Z3088,Meta_Industry,0),2)</f>
        <v>23</v>
      </c>
      <c r="AB3088" s="45"/>
      <c r="AC3088" s="45"/>
      <c r="AD3088" s="45"/>
      <c r="AE3088" s="45">
        <f t="shared" si="97"/>
        <v>0</v>
      </c>
      <c r="AF3088" s="45" t="s">
        <v>17579</v>
      </c>
      <c r="AG3088" s="45"/>
      <c r="AH3088" s="45"/>
      <c r="AI3088" s="45"/>
      <c r="AJ3088" s="45" t="s">
        <v>17580</v>
      </c>
      <c r="AK3088" s="45" t="s">
        <v>21646</v>
      </c>
      <c r="AL3088" s="45">
        <v>140</v>
      </c>
      <c r="AM3088" s="45" t="s">
        <v>21173</v>
      </c>
      <c r="AN3088" s="45" t="s">
        <v>21191</v>
      </c>
      <c r="AO3088" s="45"/>
      <c r="AP3088" s="45" t="s">
        <v>21171</v>
      </c>
      <c r="AQ3088" s="45"/>
      <c r="AR3088" s="45"/>
      <c r="AS3088" s="45"/>
      <c r="AT3088" s="45"/>
      <c r="AU3088" s="45"/>
      <c r="AV3088" s="45" t="s">
        <v>17581</v>
      </c>
      <c r="AW3088" s="45"/>
      <c r="AX3088" s="45"/>
      <c r="AY3088" s="45"/>
      <c r="AZ3088" s="45"/>
      <c r="BA3088" s="45"/>
      <c r="BB3088" s="45"/>
      <c r="BC3088" s="45"/>
      <c r="BD3088" s="45"/>
      <c r="BE3088" s="52"/>
      <c r="BF3088" s="1"/>
    </row>
    <row r="3089" spans="1:58" ht="16" customHeight="1">
      <c r="A3089" s="53" t="s">
        <v>17588</v>
      </c>
      <c r="B3089" s="54" t="s">
        <v>17589</v>
      </c>
      <c r="C3089" s="55">
        <v>43403</v>
      </c>
      <c r="D3089" s="56">
        <f t="shared" ca="1" si="96"/>
        <v>1.2465753424657535</v>
      </c>
      <c r="E3089" s="54" t="s">
        <v>27</v>
      </c>
      <c r="F3089" s="54">
        <f>IFERROR(INDEX(AccountStatusTable[],MATCH(E3089,Account_Status,0),2),3)</f>
        <v>1</v>
      </c>
      <c r="G3089" s="54" t="s">
        <v>151</v>
      </c>
      <c r="H3089" s="54" t="s">
        <v>228</v>
      </c>
      <c r="I3089" s="54" t="s">
        <v>1989</v>
      </c>
      <c r="J3089" s="54" t="s">
        <v>247</v>
      </c>
      <c r="K3089" s="54" t="s">
        <v>108</v>
      </c>
      <c r="L3089" s="54" t="s">
        <v>33</v>
      </c>
      <c r="M3089" s="54" t="s">
        <v>66</v>
      </c>
      <c r="N3089" s="54" t="s">
        <v>34</v>
      </c>
      <c r="O3089" s="54">
        <f>IFERROR(IFERROR(INDEX(VerifiedDeploymentLookup[],MATCH(M3089,Verified_Deployment_Type,0),2),INDEX(DeploymentLookup[],MATCH(N3089,Deployment_Type,0),2)),0)</f>
        <v>1</v>
      </c>
      <c r="P3089" s="54" t="s">
        <v>109</v>
      </c>
      <c r="Q3089" s="54">
        <f>INDEX(RegionLookup[],MATCH(P3089,Region,0),3)</f>
        <v>1</v>
      </c>
      <c r="R3089" s="54" t="s">
        <v>52</v>
      </c>
      <c r="S3089" s="58">
        <f>IFERROR(INDEX(CompanySizeLookup[],MATCH(R3089,of_Employees,0),2),2)</f>
        <v>4</v>
      </c>
      <c r="T3089" s="54"/>
      <c r="U3089" s="59">
        <v>127334.95</v>
      </c>
      <c r="V3089" s="59">
        <v>127334.95</v>
      </c>
      <c r="W3089" s="54" t="s">
        <v>35</v>
      </c>
      <c r="X3089" s="55">
        <v>44499</v>
      </c>
      <c r="Y3089" s="54" t="s">
        <v>231</v>
      </c>
      <c r="Z3089" s="54" t="str">
        <f>IFERROR(INDEX(IndustryLookup[],MATCH(Y3089,Industry,0),2),"Not Specified")</f>
        <v>Manufacturing</v>
      </c>
      <c r="AA3089" s="54">
        <f>INDEX(MetaIndustryLookup[],MATCH(Z3089,Meta_Industry,0),2)</f>
        <v>11</v>
      </c>
      <c r="AB3089" s="54"/>
      <c r="AC3089" s="54">
        <v>87</v>
      </c>
      <c r="AD3089" s="54"/>
      <c r="AE3089" s="54">
        <f t="shared" si="97"/>
        <v>0</v>
      </c>
      <c r="AF3089" s="54" t="s">
        <v>17590</v>
      </c>
      <c r="AG3089" s="54"/>
      <c r="AH3089" s="54"/>
      <c r="AI3089" s="54"/>
      <c r="AJ3089" s="54" t="s">
        <v>17591</v>
      </c>
      <c r="AK3089" s="54" t="s">
        <v>21645</v>
      </c>
      <c r="AL3089" s="54">
        <v>540</v>
      </c>
      <c r="AM3089" s="54" t="s">
        <v>21202</v>
      </c>
      <c r="AN3089" s="54" t="s">
        <v>21166</v>
      </c>
      <c r="AO3089" s="54"/>
      <c r="AP3089" s="54" t="s">
        <v>21171</v>
      </c>
      <c r="AQ3089" s="54"/>
      <c r="AR3089" s="54"/>
      <c r="AS3089" s="54"/>
      <c r="AT3089" s="54">
        <v>87</v>
      </c>
      <c r="AU3089" s="54"/>
      <c r="AV3089" s="54" t="s">
        <v>17592</v>
      </c>
      <c r="AW3089" s="54"/>
      <c r="AX3089" s="54"/>
      <c r="AY3089" s="54"/>
      <c r="AZ3089" s="54"/>
      <c r="BA3089" s="54"/>
      <c r="BB3089" s="54"/>
      <c r="BC3089" s="54"/>
      <c r="BD3089" s="54"/>
      <c r="BE3089" s="61"/>
      <c r="BF3089" s="1"/>
    </row>
    <row r="3090" spans="1:58" ht="16" customHeight="1">
      <c r="A3090" s="44" t="s">
        <v>17582</v>
      </c>
      <c r="B3090" s="45" t="s">
        <v>17583</v>
      </c>
      <c r="C3090" s="46">
        <v>43131</v>
      </c>
      <c r="D3090" s="47">
        <f t="shared" ca="1" si="96"/>
        <v>1.9917808219178081</v>
      </c>
      <c r="E3090" s="45" t="s">
        <v>226</v>
      </c>
      <c r="F3090" s="45">
        <f>IFERROR(INDEX(AccountStatusTable[],MATCH(E3090,Account_Status,0),2),3)</f>
        <v>4</v>
      </c>
      <c r="G3090" s="45" t="s">
        <v>216</v>
      </c>
      <c r="H3090" s="45" t="s">
        <v>79</v>
      </c>
      <c r="I3090" s="45" t="s">
        <v>984</v>
      </c>
      <c r="J3090" s="45" t="s">
        <v>984</v>
      </c>
      <c r="K3090" s="45" t="s">
        <v>218</v>
      </c>
      <c r="L3090" s="45" t="s">
        <v>33</v>
      </c>
      <c r="M3090" s="45" t="s">
        <v>34</v>
      </c>
      <c r="N3090" s="45"/>
      <c r="O3090" s="45">
        <f>IFERROR(IFERROR(INDEX(VerifiedDeploymentLookup[],MATCH(M3090,Verified_Deployment_Type,0),2),INDEX(DeploymentLookup[],MATCH(N3090,Deployment_Type,0),2)),0)</f>
        <v>0</v>
      </c>
      <c r="P3090" s="45" t="s">
        <v>67</v>
      </c>
      <c r="Q3090" s="45">
        <f>INDEX(RegionLookup[],MATCH(P3090,Region,0),3)</f>
        <v>2</v>
      </c>
      <c r="R3090" s="45" t="s">
        <v>52</v>
      </c>
      <c r="S3090" s="49">
        <f>IFERROR(INDEX(CompanySizeLookup[],MATCH(R3090,of_Employees,0),2),2)</f>
        <v>4</v>
      </c>
      <c r="T3090" s="45"/>
      <c r="U3090" s="50">
        <v>24960</v>
      </c>
      <c r="V3090" s="50">
        <v>21216</v>
      </c>
      <c r="W3090" s="45" t="s">
        <v>35</v>
      </c>
      <c r="X3090" s="46">
        <v>43861</v>
      </c>
      <c r="Y3090" s="45" t="s">
        <v>53</v>
      </c>
      <c r="Z3090" s="45" t="str">
        <f>IFERROR(INDEX(IndustryLookup[],MATCH(Y3090,Industry,0),2),"Not Specified")</f>
        <v>Retail and Consumer Goods</v>
      </c>
      <c r="AA3090" s="45">
        <f>INDEX(MetaIndustryLookup[],MATCH(Z3090,Meta_Industry,0),2)</f>
        <v>33</v>
      </c>
      <c r="AB3090" s="45"/>
      <c r="AC3090" s="45"/>
      <c r="AD3090" s="45" t="s">
        <v>17584</v>
      </c>
      <c r="AE3090" s="45">
        <f t="shared" si="97"/>
        <v>1</v>
      </c>
      <c r="AF3090" s="51" t="s">
        <v>17585</v>
      </c>
      <c r="AG3090" s="50">
        <v>0</v>
      </c>
      <c r="AH3090" s="50">
        <v>0</v>
      </c>
      <c r="AI3090" s="45"/>
      <c r="AJ3090" s="45"/>
      <c r="AK3090" s="45"/>
      <c r="AL3090" s="45"/>
      <c r="AM3090" s="45"/>
      <c r="AN3090" s="45"/>
      <c r="AO3090" s="45"/>
      <c r="AP3090" s="45" t="s">
        <v>21165</v>
      </c>
      <c r="AQ3090" s="45"/>
      <c r="AR3090" s="45"/>
      <c r="AS3090" s="45"/>
      <c r="AT3090" s="45"/>
      <c r="AU3090" s="50">
        <v>0</v>
      </c>
      <c r="AV3090" s="45" t="s">
        <v>17586</v>
      </c>
      <c r="AW3090" s="45"/>
      <c r="AX3090" s="45"/>
      <c r="AY3090" s="45"/>
      <c r="AZ3090" s="45"/>
      <c r="BA3090" s="45" t="s">
        <v>984</v>
      </c>
      <c r="BB3090" s="45"/>
      <c r="BC3090" s="51" t="s">
        <v>21644</v>
      </c>
      <c r="BD3090" s="45" t="s">
        <v>17587</v>
      </c>
      <c r="BE3090" s="65">
        <v>43586</v>
      </c>
      <c r="BF3090" s="1"/>
    </row>
    <row r="3091" spans="1:58" ht="16" customHeight="1">
      <c r="A3091" s="53" t="s">
        <v>8551</v>
      </c>
      <c r="B3091" s="54" t="s">
        <v>8552</v>
      </c>
      <c r="C3091" s="55">
        <v>41205</v>
      </c>
      <c r="D3091" s="56">
        <f t="shared" ca="1" si="96"/>
        <v>7.2684931506849315</v>
      </c>
      <c r="E3091" s="54" t="s">
        <v>61</v>
      </c>
      <c r="F3091" s="54">
        <f>IFERROR(INDEX(AccountStatusTable[],MATCH(E3091,Account_Status,0),2),3)</f>
        <v>2</v>
      </c>
      <c r="G3091" s="54" t="s">
        <v>78</v>
      </c>
      <c r="H3091" s="54" t="s">
        <v>63</v>
      </c>
      <c r="I3091" s="54" t="s">
        <v>8553</v>
      </c>
      <c r="J3091" s="54"/>
      <c r="K3091" s="54" t="s">
        <v>644</v>
      </c>
      <c r="L3091" s="54" t="s">
        <v>33</v>
      </c>
      <c r="M3091" s="54" t="s">
        <v>34</v>
      </c>
      <c r="N3091" s="54" t="s">
        <v>34</v>
      </c>
      <c r="O3091" s="54">
        <f>IFERROR(IFERROR(INDEX(VerifiedDeploymentLookup[],MATCH(M3091,Verified_Deployment_Type,0),2),INDEX(DeploymentLookup[],MATCH(N3091,Deployment_Type,0),2)),0)</f>
        <v>0</v>
      </c>
      <c r="P3091" s="54" t="s">
        <v>67</v>
      </c>
      <c r="Q3091" s="54">
        <f>INDEX(RegionLookup[],MATCH(P3091,Region,0),3)</f>
        <v>2</v>
      </c>
      <c r="R3091" s="54" t="s">
        <v>296</v>
      </c>
      <c r="S3091" s="58">
        <f>IFERROR(INDEX(CompanySizeLookup[],MATCH(R3091,of_Employees,0),2),2)</f>
        <v>2</v>
      </c>
      <c r="T3091" s="54">
        <v>0</v>
      </c>
      <c r="U3091" s="59">
        <v>46800</v>
      </c>
      <c r="V3091" s="59">
        <v>37440</v>
      </c>
      <c r="W3091" s="54" t="s">
        <v>35</v>
      </c>
      <c r="X3091" s="55">
        <v>44188</v>
      </c>
      <c r="Y3091" s="54" t="s">
        <v>180</v>
      </c>
      <c r="Z3091" s="54" t="str">
        <f>IFERROR(INDEX(IndustryLookup[],MATCH(Y3091,Industry,0),2),"Not Specified")</f>
        <v>Services</v>
      </c>
      <c r="AA3091" s="54">
        <f>INDEX(MetaIndustryLookup[],MATCH(Z3091,Meta_Industry,0),2)</f>
        <v>34</v>
      </c>
      <c r="AB3091" s="54"/>
      <c r="AC3091" s="54">
        <v>9199</v>
      </c>
      <c r="AD3091" s="54" t="s">
        <v>3462</v>
      </c>
      <c r="AE3091" s="54">
        <f t="shared" si="97"/>
        <v>1</v>
      </c>
      <c r="AF3091" s="54" t="s">
        <v>8554</v>
      </c>
      <c r="AG3091" s="54"/>
      <c r="AH3091" s="54"/>
      <c r="AI3091" s="54"/>
      <c r="AJ3091" s="54"/>
      <c r="AK3091" s="54"/>
      <c r="AL3091" s="54"/>
      <c r="AM3091" s="54"/>
      <c r="AN3091" s="54"/>
      <c r="AO3091" s="54"/>
      <c r="AP3091" s="54" t="s">
        <v>21165</v>
      </c>
      <c r="AQ3091" s="54"/>
      <c r="AR3091" s="54"/>
      <c r="AS3091" s="54"/>
      <c r="AT3091" s="54">
        <v>9199</v>
      </c>
      <c r="AU3091" s="54"/>
      <c r="AV3091" s="54" t="s">
        <v>8555</v>
      </c>
      <c r="AW3091" s="54">
        <v>3</v>
      </c>
      <c r="AX3091" s="54">
        <v>5</v>
      </c>
      <c r="AY3091" s="54">
        <v>3</v>
      </c>
      <c r="AZ3091" s="54" t="s">
        <v>21176</v>
      </c>
      <c r="BA3091" s="54" t="s">
        <v>3299</v>
      </c>
      <c r="BB3091" s="54" t="s">
        <v>42</v>
      </c>
      <c r="BC3091" s="54"/>
      <c r="BD3091" s="54" t="s">
        <v>3465</v>
      </c>
      <c r="BE3091" s="61"/>
      <c r="BF3091" s="1"/>
    </row>
    <row r="3092" spans="1:58" ht="16" customHeight="1">
      <c r="A3092" s="44" t="s">
        <v>17593</v>
      </c>
      <c r="B3092" s="45" t="s">
        <v>17594</v>
      </c>
      <c r="C3092" s="46">
        <v>43391</v>
      </c>
      <c r="D3092" s="47">
        <f t="shared" ca="1" si="96"/>
        <v>1.2794520547945205</v>
      </c>
      <c r="E3092" s="45" t="s">
        <v>27</v>
      </c>
      <c r="F3092" s="45">
        <f>IFERROR(INDEX(AccountStatusTable[],MATCH(E3092,Account_Status,0),2),3)</f>
        <v>1</v>
      </c>
      <c r="G3092" s="45" t="s">
        <v>236</v>
      </c>
      <c r="H3092" s="45" t="s">
        <v>188</v>
      </c>
      <c r="I3092" s="45" t="s">
        <v>2041</v>
      </c>
      <c r="J3092" s="45" t="s">
        <v>989</v>
      </c>
      <c r="K3092" s="45" t="s">
        <v>426</v>
      </c>
      <c r="L3092" s="45" t="s">
        <v>33</v>
      </c>
      <c r="M3092" s="45" t="s">
        <v>66</v>
      </c>
      <c r="N3092" s="45" t="s">
        <v>34</v>
      </c>
      <c r="O3092" s="45">
        <f>IFERROR(IFERROR(INDEX(VerifiedDeploymentLookup[],MATCH(M3092,Verified_Deployment_Type,0),2),INDEX(DeploymentLookup[],MATCH(N3092,Deployment_Type,0),2)),0)</f>
        <v>1</v>
      </c>
      <c r="P3092" s="45" t="s">
        <v>426</v>
      </c>
      <c r="Q3092" s="45">
        <f>INDEX(RegionLookup[],MATCH(P3092,Region,0),3)</f>
        <v>1</v>
      </c>
      <c r="R3092" s="48">
        <v>18568</v>
      </c>
      <c r="S3092" s="49">
        <f>IFERROR(INDEX(CompanySizeLookup[],MATCH(R3092,of_Employees,0),2),2)</f>
        <v>2</v>
      </c>
      <c r="T3092" s="45"/>
      <c r="U3092" s="50">
        <v>2700</v>
      </c>
      <c r="V3092" s="50">
        <v>2160</v>
      </c>
      <c r="W3092" s="45" t="s">
        <v>35</v>
      </c>
      <c r="X3092" s="46">
        <v>44122</v>
      </c>
      <c r="Y3092" s="45" t="s">
        <v>231</v>
      </c>
      <c r="Z3092" s="45" t="str">
        <f>IFERROR(INDEX(IndustryLookup[],MATCH(Y3092,Industry,0),2),"Not Specified")</f>
        <v>Manufacturing</v>
      </c>
      <c r="AA3092" s="45">
        <f>INDEX(MetaIndustryLookup[],MATCH(Z3092,Meta_Industry,0),2)</f>
        <v>11</v>
      </c>
      <c r="AB3092" s="45"/>
      <c r="AC3092" s="45"/>
      <c r="AD3092" s="45" t="s">
        <v>239</v>
      </c>
      <c r="AE3092" s="45">
        <f t="shared" si="97"/>
        <v>1</v>
      </c>
      <c r="AF3092" s="45"/>
      <c r="AG3092" s="45"/>
      <c r="AH3092" s="45"/>
      <c r="AI3092" s="45"/>
      <c r="AJ3092" s="51" t="s">
        <v>17595</v>
      </c>
      <c r="AK3092" s="45"/>
      <c r="AL3092" s="45"/>
      <c r="AM3092" s="45"/>
      <c r="AN3092" s="45"/>
      <c r="AO3092" s="45"/>
      <c r="AP3092" s="45" t="s">
        <v>21165</v>
      </c>
      <c r="AQ3092" s="45"/>
      <c r="AR3092" s="45"/>
      <c r="AS3092" s="45"/>
      <c r="AT3092" s="45"/>
      <c r="AU3092" s="45"/>
      <c r="AV3092" s="45" t="s">
        <v>17596</v>
      </c>
      <c r="AW3092" s="45">
        <v>4</v>
      </c>
      <c r="AX3092" s="45">
        <v>2</v>
      </c>
      <c r="AY3092" s="45">
        <v>2</v>
      </c>
      <c r="AZ3092" s="45"/>
      <c r="BA3092" s="45" t="s">
        <v>241</v>
      </c>
      <c r="BB3092" s="45" t="s">
        <v>242</v>
      </c>
      <c r="BC3092" s="45"/>
      <c r="BD3092" s="45" t="s">
        <v>243</v>
      </c>
      <c r="BE3092" s="52"/>
      <c r="BF3092" s="1"/>
    </row>
    <row r="3093" spans="1:58" ht="16" customHeight="1">
      <c r="A3093" s="53" t="s">
        <v>17597</v>
      </c>
      <c r="B3093" s="54" t="s">
        <v>17598</v>
      </c>
      <c r="C3093" s="55">
        <v>43581</v>
      </c>
      <c r="D3093" s="56">
        <f t="shared" ca="1" si="96"/>
        <v>0.75890410958904109</v>
      </c>
      <c r="E3093" s="54" t="s">
        <v>77</v>
      </c>
      <c r="F3093" s="54">
        <f>IFERROR(INDEX(AccountStatusTable[],MATCH(E3093,Account_Status,0),2),3)</f>
        <v>3</v>
      </c>
      <c r="G3093" s="54" t="s">
        <v>78</v>
      </c>
      <c r="H3093" s="54" t="s">
        <v>278</v>
      </c>
      <c r="I3093" s="54" t="s">
        <v>832</v>
      </c>
      <c r="J3093" s="54" t="s">
        <v>832</v>
      </c>
      <c r="K3093" s="54" t="s">
        <v>280</v>
      </c>
      <c r="L3093" s="54" t="s">
        <v>33</v>
      </c>
      <c r="M3093" s="54" t="s">
        <v>66</v>
      </c>
      <c r="N3093" s="54" t="s">
        <v>34</v>
      </c>
      <c r="O3093" s="54">
        <f>IFERROR(IFERROR(INDEX(VerifiedDeploymentLookup[],MATCH(M3093,Verified_Deployment_Type,0),2),INDEX(DeploymentLookup[],MATCH(N3093,Deployment_Type,0),2)),0)</f>
        <v>1</v>
      </c>
      <c r="P3093" s="54" t="s">
        <v>67</v>
      </c>
      <c r="Q3093" s="54">
        <f>INDEX(RegionLookup[],MATCH(P3093,Region,0),3)</f>
        <v>2</v>
      </c>
      <c r="R3093" s="62">
        <v>43840</v>
      </c>
      <c r="S3093" s="58">
        <f>IFERROR(INDEX(CompanySizeLookup[],MATCH(R3093,of_Employees,0),2),2)</f>
        <v>1</v>
      </c>
      <c r="T3093" s="54"/>
      <c r="U3093" s="59">
        <v>5400</v>
      </c>
      <c r="V3093" s="59">
        <v>4320</v>
      </c>
      <c r="W3093" s="54" t="s">
        <v>35</v>
      </c>
      <c r="X3093" s="55">
        <v>43947</v>
      </c>
      <c r="Y3093" s="54" t="s">
        <v>191</v>
      </c>
      <c r="Z3093" s="54" t="str">
        <f>IFERROR(INDEX(IndustryLookup[],MATCH(Y3093,Industry,0),2),"Not Specified")</f>
        <v>Financial Services</v>
      </c>
      <c r="AA3093" s="54">
        <f>INDEX(MetaIndustryLookup[],MATCH(Z3093,Meta_Industry,0),2)</f>
        <v>4</v>
      </c>
      <c r="AB3093" s="54"/>
      <c r="AC3093" s="54"/>
      <c r="AD3093" s="54" t="s">
        <v>829</v>
      </c>
      <c r="AE3093" s="54">
        <f t="shared" si="97"/>
        <v>1</v>
      </c>
      <c r="AF3093" s="54"/>
      <c r="AG3093" s="59">
        <v>0</v>
      </c>
      <c r="AH3093" s="59">
        <v>0</v>
      </c>
      <c r="AI3093" s="54"/>
      <c r="AJ3093" s="54" t="s">
        <v>17599</v>
      </c>
      <c r="AK3093" s="54"/>
      <c r="AL3093" s="54"/>
      <c r="AM3093" s="54"/>
      <c r="AN3093" s="54"/>
      <c r="AO3093" s="54"/>
      <c r="AP3093" s="54" t="s">
        <v>21165</v>
      </c>
      <c r="AQ3093" s="54"/>
      <c r="AR3093" s="54"/>
      <c r="AS3093" s="54"/>
      <c r="AT3093" s="54"/>
      <c r="AU3093" s="59">
        <v>0</v>
      </c>
      <c r="AV3093" s="54" t="s">
        <v>17600</v>
      </c>
      <c r="AW3093" s="54"/>
      <c r="AX3093" s="54"/>
      <c r="AY3093" s="54"/>
      <c r="AZ3093" s="54"/>
      <c r="BA3093" s="54" t="s">
        <v>832</v>
      </c>
      <c r="BB3093" s="54" t="s">
        <v>42</v>
      </c>
      <c r="BC3093" s="54" t="s">
        <v>21307</v>
      </c>
      <c r="BD3093" s="54" t="s">
        <v>833</v>
      </c>
      <c r="BE3093" s="61"/>
      <c r="BF3093" s="1"/>
    </row>
    <row r="3094" spans="1:58" ht="16" customHeight="1">
      <c r="A3094" s="44" t="s">
        <v>8556</v>
      </c>
      <c r="B3094" s="45" t="s">
        <v>8557</v>
      </c>
      <c r="C3094" s="46">
        <v>40526</v>
      </c>
      <c r="D3094" s="47">
        <f t="shared" ca="1" si="96"/>
        <v>9.1287671232876715</v>
      </c>
      <c r="E3094" s="45" t="s">
        <v>77</v>
      </c>
      <c r="F3094" s="45">
        <f>IFERROR(INDEX(AccountStatusTable[],MATCH(E3094,Account_Status,0),2),3)</f>
        <v>3</v>
      </c>
      <c r="G3094" s="45" t="s">
        <v>78</v>
      </c>
      <c r="H3094" s="45" t="s">
        <v>278</v>
      </c>
      <c r="I3094" s="45" t="s">
        <v>8558</v>
      </c>
      <c r="J3094" s="45"/>
      <c r="K3094" s="45" t="s">
        <v>280</v>
      </c>
      <c r="L3094" s="45" t="s">
        <v>33</v>
      </c>
      <c r="M3094" s="45" t="s">
        <v>34</v>
      </c>
      <c r="N3094" s="45" t="s">
        <v>34</v>
      </c>
      <c r="O3094" s="45">
        <f>IFERROR(IFERROR(INDEX(VerifiedDeploymentLookup[],MATCH(M3094,Verified_Deployment_Type,0),2),INDEX(DeploymentLookup[],MATCH(N3094,Deployment_Type,0),2)),0)</f>
        <v>0</v>
      </c>
      <c r="P3094" s="45" t="s">
        <v>67</v>
      </c>
      <c r="Q3094" s="45">
        <f>INDEX(RegionLookup[],MATCH(P3094,Region,0),3)</f>
        <v>2</v>
      </c>
      <c r="R3094" s="48">
        <v>18568</v>
      </c>
      <c r="S3094" s="49">
        <f>IFERROR(INDEX(CompanySizeLookup[],MATCH(R3094,of_Employees,0),2),2)</f>
        <v>2</v>
      </c>
      <c r="T3094" s="45">
        <v>30</v>
      </c>
      <c r="U3094" s="50">
        <v>8736</v>
      </c>
      <c r="V3094" s="50">
        <v>6988.8</v>
      </c>
      <c r="W3094" s="45" t="s">
        <v>35</v>
      </c>
      <c r="X3094" s="46">
        <v>44179</v>
      </c>
      <c r="Y3094" s="45" t="s">
        <v>258</v>
      </c>
      <c r="Z3094" s="45" t="str">
        <f>IFERROR(INDEX(IndustryLookup[],MATCH(Y3094,Industry,0),2),"Not Specified")</f>
        <v>Technology</v>
      </c>
      <c r="AA3094" s="45">
        <f>INDEX(MetaIndustryLookup[],MATCH(Z3094,Meta_Industry,0),2)</f>
        <v>36</v>
      </c>
      <c r="AB3094" s="45"/>
      <c r="AC3094" s="45">
        <v>3549</v>
      </c>
      <c r="AD3094" s="45" t="s">
        <v>1001</v>
      </c>
      <c r="AE3094" s="45">
        <f t="shared" si="97"/>
        <v>1</v>
      </c>
      <c r="AF3094" s="45"/>
      <c r="AG3094" s="45"/>
      <c r="AH3094" s="45"/>
      <c r="AI3094" s="45"/>
      <c r="AJ3094" s="45"/>
      <c r="AK3094" s="45"/>
      <c r="AL3094" s="45"/>
      <c r="AM3094" s="45"/>
      <c r="AN3094" s="45"/>
      <c r="AO3094" s="45"/>
      <c r="AP3094" s="45" t="s">
        <v>21165</v>
      </c>
      <c r="AQ3094" s="45"/>
      <c r="AR3094" s="45"/>
      <c r="AS3094" s="45"/>
      <c r="AT3094" s="45">
        <v>3549</v>
      </c>
      <c r="AU3094" s="45"/>
      <c r="AV3094" s="45" t="s">
        <v>8559</v>
      </c>
      <c r="AW3094" s="45">
        <v>2</v>
      </c>
      <c r="AX3094" s="45">
        <v>3</v>
      </c>
      <c r="AY3094" s="45">
        <v>5</v>
      </c>
      <c r="AZ3094" s="45" t="s">
        <v>77</v>
      </c>
      <c r="BA3094" s="45" t="s">
        <v>832</v>
      </c>
      <c r="BB3094" s="45" t="s">
        <v>42</v>
      </c>
      <c r="BC3094" s="45"/>
      <c r="BD3094" s="45" t="s">
        <v>1004</v>
      </c>
      <c r="BE3094" s="52"/>
      <c r="BF3094" s="1"/>
    </row>
    <row r="3095" spans="1:58" ht="16" customHeight="1">
      <c r="A3095" s="53" t="s">
        <v>8560</v>
      </c>
      <c r="B3095" s="54" t="s">
        <v>8561</v>
      </c>
      <c r="C3095" s="55">
        <v>41422</v>
      </c>
      <c r="D3095" s="56">
        <f t="shared" ca="1" si="96"/>
        <v>6.6739726027397257</v>
      </c>
      <c r="E3095" s="54" t="s">
        <v>77</v>
      </c>
      <c r="F3095" s="54">
        <f>IFERROR(INDEX(AccountStatusTable[],MATCH(E3095,Account_Status,0),2),3)</f>
        <v>3</v>
      </c>
      <c r="G3095" s="54" t="s">
        <v>227</v>
      </c>
      <c r="H3095" s="54" t="s">
        <v>105</v>
      </c>
      <c r="I3095" s="54" t="s">
        <v>2087</v>
      </c>
      <c r="J3095" s="54" t="s">
        <v>1942</v>
      </c>
      <c r="K3095" s="54" t="s">
        <v>108</v>
      </c>
      <c r="L3095" s="54" t="s">
        <v>33</v>
      </c>
      <c r="M3095" s="54" t="s">
        <v>66</v>
      </c>
      <c r="N3095" s="54" t="s">
        <v>34</v>
      </c>
      <c r="O3095" s="54">
        <f>IFERROR(IFERROR(INDEX(VerifiedDeploymentLookup[],MATCH(M3095,Verified_Deployment_Type,0),2),INDEX(DeploymentLookup[],MATCH(N3095,Deployment_Type,0),2)),0)</f>
        <v>1</v>
      </c>
      <c r="P3095" s="54" t="s">
        <v>109</v>
      </c>
      <c r="Q3095" s="54">
        <f>INDEX(RegionLookup[],MATCH(P3095,Region,0),3)</f>
        <v>1</v>
      </c>
      <c r="R3095" s="62">
        <v>43840</v>
      </c>
      <c r="S3095" s="58">
        <f>IFERROR(INDEX(CompanySizeLookup[],MATCH(R3095,of_Employees,0),2),2)</f>
        <v>1</v>
      </c>
      <c r="T3095" s="54">
        <v>4</v>
      </c>
      <c r="U3095" s="59">
        <v>6240</v>
      </c>
      <c r="V3095" s="59">
        <v>6240</v>
      </c>
      <c r="W3095" s="54" t="s">
        <v>35</v>
      </c>
      <c r="X3095" s="55">
        <v>43979</v>
      </c>
      <c r="Y3095" s="54" t="s">
        <v>53</v>
      </c>
      <c r="Z3095" s="54" t="str">
        <f>IFERROR(INDEX(IndustryLookup[],MATCH(Y3095,Industry,0),2),"Not Specified")</f>
        <v>Retail and Consumer Goods</v>
      </c>
      <c r="AA3095" s="54">
        <f>INDEX(MetaIndustryLookup[],MATCH(Z3095,Meta_Industry,0),2)</f>
        <v>33</v>
      </c>
      <c r="AB3095" s="54"/>
      <c r="AC3095" s="54">
        <v>1741</v>
      </c>
      <c r="AD3095" s="54"/>
      <c r="AE3095" s="54">
        <f t="shared" si="97"/>
        <v>0</v>
      </c>
      <c r="AF3095" s="54"/>
      <c r="AG3095" s="54"/>
      <c r="AH3095" s="54"/>
      <c r="AI3095" s="54"/>
      <c r="AJ3095" s="60" t="s">
        <v>8562</v>
      </c>
      <c r="AK3095" s="54"/>
      <c r="AL3095" s="54"/>
      <c r="AM3095" s="54"/>
      <c r="AN3095" s="54"/>
      <c r="AO3095" s="54"/>
      <c r="AP3095" s="54" t="s">
        <v>21171</v>
      </c>
      <c r="AQ3095" s="54"/>
      <c r="AR3095" s="54"/>
      <c r="AS3095" s="54"/>
      <c r="AT3095" s="54">
        <v>1741</v>
      </c>
      <c r="AU3095" s="54"/>
      <c r="AV3095" s="54" t="s">
        <v>8563</v>
      </c>
      <c r="AW3095" s="54"/>
      <c r="AX3095" s="54"/>
      <c r="AY3095" s="54"/>
      <c r="AZ3095" s="54"/>
      <c r="BA3095" s="54"/>
      <c r="BB3095" s="54"/>
      <c r="BC3095" s="54"/>
      <c r="BD3095" s="54"/>
      <c r="BE3095" s="61"/>
      <c r="BF3095" s="1"/>
    </row>
    <row r="3096" spans="1:58" ht="16" customHeight="1">
      <c r="A3096" s="44" t="s">
        <v>17675</v>
      </c>
      <c r="B3096" s="45" t="s">
        <v>17676</v>
      </c>
      <c r="C3096" s="46">
        <v>42670</v>
      </c>
      <c r="D3096" s="47">
        <f t="shared" ca="1" si="96"/>
        <v>3.2547945205479452</v>
      </c>
      <c r="E3096" s="45" t="s">
        <v>27</v>
      </c>
      <c r="F3096" s="45">
        <f>IFERROR(INDEX(AccountStatusTable[],MATCH(E3096,Account_Status,0),2),3)</f>
        <v>1</v>
      </c>
      <c r="G3096" s="45" t="s">
        <v>595</v>
      </c>
      <c r="H3096" s="45" t="s">
        <v>79</v>
      </c>
      <c r="I3096" s="45" t="s">
        <v>17677</v>
      </c>
      <c r="J3096" s="45"/>
      <c r="K3096" s="45" t="s">
        <v>596</v>
      </c>
      <c r="L3096" s="45" t="s">
        <v>33</v>
      </c>
      <c r="M3096" s="45" t="s">
        <v>34</v>
      </c>
      <c r="N3096" s="45"/>
      <c r="O3096" s="45">
        <f>IFERROR(IFERROR(INDEX(VerifiedDeploymentLookup[],MATCH(M3096,Verified_Deployment_Type,0),2),INDEX(DeploymentLookup[],MATCH(N3096,Deployment_Type,0),2)),0)</f>
        <v>0</v>
      </c>
      <c r="P3096" s="45" t="s">
        <v>67</v>
      </c>
      <c r="Q3096" s="45">
        <f>INDEX(RegionLookup[],MATCH(P3096,Region,0),3)</f>
        <v>2</v>
      </c>
      <c r="R3096" s="45" t="s">
        <v>366</v>
      </c>
      <c r="S3096" s="49">
        <f>IFERROR(INDEX(CompanySizeLookup[],MATCH(R3096,of_Employees,0),2),2)</f>
        <v>3</v>
      </c>
      <c r="T3096" s="45"/>
      <c r="U3096" s="50">
        <v>44930.879999999997</v>
      </c>
      <c r="V3096" s="50">
        <v>33698.160000000003</v>
      </c>
      <c r="W3096" s="45" t="s">
        <v>35</v>
      </c>
      <c r="X3096" s="46">
        <v>44861</v>
      </c>
      <c r="Y3096" s="45" t="s">
        <v>219</v>
      </c>
      <c r="Z3096" s="45" t="str">
        <f>IFERROR(INDEX(IndustryLookup[],MATCH(Y3096,Industry,0),2),"Not Specified")</f>
        <v>Construction</v>
      </c>
      <c r="AA3096" s="45">
        <f>INDEX(MetaIndustryLookup[],MATCH(Z3096,Meta_Industry,0),2)</f>
        <v>7</v>
      </c>
      <c r="AB3096" s="45"/>
      <c r="AC3096" s="45"/>
      <c r="AD3096" s="45" t="s">
        <v>597</v>
      </c>
      <c r="AE3096" s="45">
        <f t="shared" si="97"/>
        <v>1</v>
      </c>
      <c r="AF3096" s="45"/>
      <c r="AG3096" s="50">
        <v>0</v>
      </c>
      <c r="AH3096" s="50">
        <v>0</v>
      </c>
      <c r="AI3096" s="45"/>
      <c r="AJ3096" s="51" t="s">
        <v>17678</v>
      </c>
      <c r="AK3096" s="45"/>
      <c r="AL3096" s="45"/>
      <c r="AM3096" s="45"/>
      <c r="AN3096" s="45"/>
      <c r="AO3096" s="45"/>
      <c r="AP3096" s="45" t="s">
        <v>21165</v>
      </c>
      <c r="AQ3096" s="45"/>
      <c r="AR3096" s="45"/>
      <c r="AS3096" s="45"/>
      <c r="AT3096" s="45"/>
      <c r="AU3096" s="50">
        <v>0</v>
      </c>
      <c r="AV3096" s="45" t="s">
        <v>17679</v>
      </c>
      <c r="AW3096" s="45">
        <v>5</v>
      </c>
      <c r="AX3096" s="45">
        <v>6</v>
      </c>
      <c r="AY3096" s="45">
        <v>5</v>
      </c>
      <c r="AZ3096" s="45" t="s">
        <v>21170</v>
      </c>
      <c r="BA3096" s="45" t="s">
        <v>601</v>
      </c>
      <c r="BB3096" s="45" t="s">
        <v>42</v>
      </c>
      <c r="BC3096" s="45" t="s">
        <v>21287</v>
      </c>
      <c r="BD3096" s="45" t="s">
        <v>602</v>
      </c>
      <c r="BE3096" s="52"/>
      <c r="BF3096" s="1"/>
    </row>
    <row r="3097" spans="1:58" ht="16" customHeight="1">
      <c r="A3097" s="53" t="s">
        <v>18777</v>
      </c>
      <c r="B3097" s="54" t="s">
        <v>18778</v>
      </c>
      <c r="C3097" s="55">
        <v>42433</v>
      </c>
      <c r="D3097" s="56">
        <f t="shared" ca="1" si="96"/>
        <v>3.904109589041096</v>
      </c>
      <c r="E3097" s="54" t="s">
        <v>27</v>
      </c>
      <c r="F3097" s="54">
        <f>IFERROR(INDEX(AccountStatusTable[],MATCH(E3097,Account_Status,0),2),3)</f>
        <v>1</v>
      </c>
      <c r="G3097" s="54" t="s">
        <v>1005</v>
      </c>
      <c r="H3097" s="54" t="s">
        <v>29</v>
      </c>
      <c r="I3097" s="54" t="s">
        <v>18779</v>
      </c>
      <c r="J3097" s="54" t="s">
        <v>654</v>
      </c>
      <c r="K3097" s="54" t="s">
        <v>32</v>
      </c>
      <c r="L3097" s="54" t="s">
        <v>33</v>
      </c>
      <c r="M3097" s="54" t="s">
        <v>34</v>
      </c>
      <c r="N3097" s="54"/>
      <c r="O3097" s="54">
        <f>IFERROR(IFERROR(INDEX(VerifiedDeploymentLookup[],MATCH(M3097,Verified_Deployment_Type,0),2),INDEX(DeploymentLookup[],MATCH(N3097,Deployment_Type,0),2)),0)</f>
        <v>0</v>
      </c>
      <c r="P3097" s="54" t="s">
        <v>32</v>
      </c>
      <c r="Q3097" s="54">
        <f>INDEX(RegionLookup[],MATCH(P3097,Region,0),3)</f>
        <v>3</v>
      </c>
      <c r="R3097" s="54" t="s">
        <v>179</v>
      </c>
      <c r="S3097" s="58">
        <f>IFERROR(INDEX(CompanySizeLookup[],MATCH(R3097,of_Employees,0),2),2)</f>
        <v>3</v>
      </c>
      <c r="T3097" s="54"/>
      <c r="U3097" s="59">
        <v>40800</v>
      </c>
      <c r="V3097" s="59">
        <v>30600</v>
      </c>
      <c r="W3097" s="54" t="s">
        <v>35</v>
      </c>
      <c r="X3097" s="55">
        <v>44623</v>
      </c>
      <c r="Y3097" s="54" t="s">
        <v>524</v>
      </c>
      <c r="Z3097" s="54" t="str">
        <f>IFERROR(INDEX(IndustryLookup[],MATCH(Y3097,Industry,0),2),"Not Specified")</f>
        <v>Shipping and Transportation</v>
      </c>
      <c r="AA3097" s="54">
        <f>INDEX(MetaIndustryLookup[],MATCH(Z3097,Meta_Industry,0),2)</f>
        <v>35</v>
      </c>
      <c r="AB3097" s="54"/>
      <c r="AC3097" s="54"/>
      <c r="AD3097" s="54" t="s">
        <v>738</v>
      </c>
      <c r="AE3097" s="54">
        <f t="shared" si="97"/>
        <v>1</v>
      </c>
      <c r="AF3097" s="54" t="s">
        <v>18780</v>
      </c>
      <c r="AG3097" s="59">
        <v>0</v>
      </c>
      <c r="AH3097" s="59">
        <v>0</v>
      </c>
      <c r="AI3097" s="54"/>
      <c r="AJ3097" s="54"/>
      <c r="AK3097" s="54"/>
      <c r="AL3097" s="54"/>
      <c r="AM3097" s="54"/>
      <c r="AN3097" s="54"/>
      <c r="AO3097" s="54"/>
      <c r="AP3097" s="54" t="s">
        <v>21165</v>
      </c>
      <c r="AQ3097" s="54"/>
      <c r="AR3097" s="54"/>
      <c r="AS3097" s="54"/>
      <c r="AT3097" s="54"/>
      <c r="AU3097" s="59">
        <v>0</v>
      </c>
      <c r="AV3097" s="54" t="s">
        <v>18781</v>
      </c>
      <c r="AW3097" s="54"/>
      <c r="AX3097" s="54"/>
      <c r="AY3097" s="54"/>
      <c r="AZ3097" s="54"/>
      <c r="BA3097" s="54" t="s">
        <v>740</v>
      </c>
      <c r="BB3097" s="54" t="s">
        <v>631</v>
      </c>
      <c r="BC3097" s="54"/>
      <c r="BD3097" s="54" t="s">
        <v>741</v>
      </c>
      <c r="BE3097" s="61"/>
      <c r="BF3097" s="1"/>
    </row>
    <row r="3098" spans="1:58" ht="16" customHeight="1">
      <c r="A3098" s="44" t="s">
        <v>17611</v>
      </c>
      <c r="B3098" s="45" t="s">
        <v>17612</v>
      </c>
      <c r="C3098" s="46">
        <v>43489</v>
      </c>
      <c r="D3098" s="47">
        <f t="shared" ca="1" si="96"/>
        <v>1.010958904109589</v>
      </c>
      <c r="E3098" s="45" t="s">
        <v>27</v>
      </c>
      <c r="F3098" s="45">
        <f>IFERROR(INDEX(AccountStatusTable[],MATCH(E3098,Account_Status,0),2),3)</f>
        <v>1</v>
      </c>
      <c r="G3098" s="45" t="s">
        <v>595</v>
      </c>
      <c r="H3098" s="45" t="s">
        <v>1416</v>
      </c>
      <c r="I3098" s="45" t="s">
        <v>17613</v>
      </c>
      <c r="J3098" s="45"/>
      <c r="K3098" s="45" t="s">
        <v>1866</v>
      </c>
      <c r="L3098" s="45" t="s">
        <v>33</v>
      </c>
      <c r="M3098" s="45"/>
      <c r="N3098" s="45"/>
      <c r="O3098" s="45">
        <f>IFERROR(IFERROR(INDEX(VerifiedDeploymentLookup[],MATCH(M3098,Verified_Deployment_Type,0),2),INDEX(DeploymentLookup[],MATCH(N3098,Deployment_Type,0),2)),0)</f>
        <v>0</v>
      </c>
      <c r="P3098" s="45" t="s">
        <v>67</v>
      </c>
      <c r="Q3098" s="45">
        <f>INDEX(RegionLookup[],MATCH(P3098,Region,0),3)</f>
        <v>2</v>
      </c>
      <c r="R3098" s="45" t="s">
        <v>52</v>
      </c>
      <c r="S3098" s="49">
        <f>IFERROR(INDEX(CompanySizeLookup[],MATCH(R3098,of_Employees,0),2),2)</f>
        <v>4</v>
      </c>
      <c r="T3098" s="45"/>
      <c r="U3098" s="50">
        <v>292582.03000000003</v>
      </c>
      <c r="V3098" s="50">
        <v>292582.03000000003</v>
      </c>
      <c r="W3098" s="45" t="s">
        <v>35</v>
      </c>
      <c r="X3098" s="46">
        <v>44591</v>
      </c>
      <c r="Y3098" s="45" t="s">
        <v>231</v>
      </c>
      <c r="Z3098" s="45" t="str">
        <f>IFERROR(INDEX(IndustryLookup[],MATCH(Y3098,Industry,0),2),"Not Specified")</f>
        <v>Manufacturing</v>
      </c>
      <c r="AA3098" s="45">
        <f>INDEX(MetaIndustryLookup[],MATCH(Z3098,Meta_Industry,0),2)</f>
        <v>11</v>
      </c>
      <c r="AB3098" s="45"/>
      <c r="AC3098" s="45"/>
      <c r="AD3098" s="45"/>
      <c r="AE3098" s="45">
        <f t="shared" si="97"/>
        <v>0</v>
      </c>
      <c r="AF3098" s="51" t="s">
        <v>17614</v>
      </c>
      <c r="AG3098" s="45"/>
      <c r="AH3098" s="45"/>
      <c r="AI3098" s="45"/>
      <c r="AJ3098" s="45" t="s">
        <v>17615</v>
      </c>
      <c r="AK3098" s="45"/>
      <c r="AL3098" s="45"/>
      <c r="AM3098" s="45"/>
      <c r="AN3098" s="45"/>
      <c r="AO3098" s="45"/>
      <c r="AP3098" s="45" t="s">
        <v>21171</v>
      </c>
      <c r="AQ3098" s="45"/>
      <c r="AR3098" s="45"/>
      <c r="AS3098" s="45"/>
      <c r="AT3098" s="45"/>
      <c r="AU3098" s="45"/>
      <c r="AV3098" s="45" t="s">
        <v>17616</v>
      </c>
      <c r="AW3098" s="45"/>
      <c r="AX3098" s="45"/>
      <c r="AY3098" s="45"/>
      <c r="AZ3098" s="45"/>
      <c r="BA3098" s="45"/>
      <c r="BB3098" s="45"/>
      <c r="BC3098" s="45"/>
      <c r="BD3098" s="45"/>
      <c r="BE3098" s="52"/>
      <c r="BF3098" s="1"/>
    </row>
    <row r="3099" spans="1:58" ht="16" customHeight="1">
      <c r="A3099" s="53" t="s">
        <v>17617</v>
      </c>
      <c r="B3099" s="54" t="s">
        <v>17618</v>
      </c>
      <c r="C3099" s="55">
        <v>43496</v>
      </c>
      <c r="D3099" s="56">
        <f t="shared" ca="1" si="96"/>
        <v>0.99178082191780825</v>
      </c>
      <c r="E3099" s="54" t="s">
        <v>77</v>
      </c>
      <c r="F3099" s="54">
        <f>IFERROR(INDEX(AccountStatusTable[],MATCH(E3099,Account_Status,0),2),3)</f>
        <v>3</v>
      </c>
      <c r="G3099" s="54" t="s">
        <v>78</v>
      </c>
      <c r="H3099" s="54" t="s">
        <v>278</v>
      </c>
      <c r="I3099" s="54" t="s">
        <v>912</v>
      </c>
      <c r="J3099" s="54"/>
      <c r="K3099" s="54" t="s">
        <v>596</v>
      </c>
      <c r="L3099" s="54" t="s">
        <v>33</v>
      </c>
      <c r="M3099" s="54" t="s">
        <v>34</v>
      </c>
      <c r="N3099" s="54"/>
      <c r="O3099" s="54">
        <f>IFERROR(IFERROR(INDEX(VerifiedDeploymentLookup[],MATCH(M3099,Verified_Deployment_Type,0),2),INDEX(DeploymentLookup[],MATCH(N3099,Deployment_Type,0),2)),0)</f>
        <v>0</v>
      </c>
      <c r="P3099" s="54" t="s">
        <v>67</v>
      </c>
      <c r="Q3099" s="54">
        <f>INDEX(RegionLookup[],MATCH(P3099,Region,0),3)</f>
        <v>2</v>
      </c>
      <c r="R3099" s="57">
        <v>18568</v>
      </c>
      <c r="S3099" s="58">
        <f>IFERROR(INDEX(CompanySizeLookup[],MATCH(R3099,of_Employees,0),2),2)</f>
        <v>2</v>
      </c>
      <c r="T3099" s="54"/>
      <c r="U3099" s="59">
        <v>36132.480000000003</v>
      </c>
      <c r="V3099" s="59">
        <v>28905.98</v>
      </c>
      <c r="W3099" s="54" t="s">
        <v>35</v>
      </c>
      <c r="X3099" s="55">
        <v>44592</v>
      </c>
      <c r="Y3099" s="54" t="s">
        <v>1218</v>
      </c>
      <c r="Z3099" s="54" t="str">
        <f>IFERROR(INDEX(IndustryLookup[],MATCH(Y3099,Industry,0),2),"Not Specified")</f>
        <v>Not for Profit</v>
      </c>
      <c r="AA3099" s="54">
        <f>INDEX(MetaIndustryLookup[],MATCH(Z3099,Meta_Industry,0),2)</f>
        <v>29</v>
      </c>
      <c r="AB3099" s="54"/>
      <c r="AC3099" s="54"/>
      <c r="AD3099" s="54" t="s">
        <v>2019</v>
      </c>
      <c r="AE3099" s="54">
        <f t="shared" si="97"/>
        <v>1</v>
      </c>
      <c r="AF3099" s="54" t="s">
        <v>17619</v>
      </c>
      <c r="AG3099" s="54"/>
      <c r="AH3099" s="54"/>
      <c r="AI3099" s="54"/>
      <c r="AJ3099" s="60" t="s">
        <v>17620</v>
      </c>
      <c r="AK3099" s="54"/>
      <c r="AL3099" s="54"/>
      <c r="AM3099" s="54"/>
      <c r="AN3099" s="54"/>
      <c r="AO3099" s="54"/>
      <c r="AP3099" s="54" t="s">
        <v>21165</v>
      </c>
      <c r="AQ3099" s="54"/>
      <c r="AR3099" s="54"/>
      <c r="AS3099" s="54"/>
      <c r="AT3099" s="54"/>
      <c r="AU3099" s="54"/>
      <c r="AV3099" s="54" t="s">
        <v>17621</v>
      </c>
      <c r="AW3099" s="54">
        <v>3</v>
      </c>
      <c r="AX3099" s="54">
        <v>4</v>
      </c>
      <c r="AY3099" s="54">
        <v>3</v>
      </c>
      <c r="AZ3099" s="54" t="s">
        <v>4096</v>
      </c>
      <c r="BA3099" s="54" t="s">
        <v>2020</v>
      </c>
      <c r="BB3099" s="54" t="s">
        <v>42</v>
      </c>
      <c r="BC3099" s="54"/>
      <c r="BD3099" s="54" t="s">
        <v>2021</v>
      </c>
      <c r="BE3099" s="61"/>
      <c r="BF3099" s="1"/>
    </row>
    <row r="3100" spans="1:58" ht="16" customHeight="1">
      <c r="A3100" s="44" t="s">
        <v>17636</v>
      </c>
      <c r="B3100" s="45" t="s">
        <v>17637</v>
      </c>
      <c r="C3100" s="46">
        <v>42004</v>
      </c>
      <c r="D3100" s="47">
        <f t="shared" ca="1" si="96"/>
        <v>5.0794520547945208</v>
      </c>
      <c r="E3100" s="45" t="s">
        <v>27</v>
      </c>
      <c r="F3100" s="45">
        <f>IFERROR(INDEX(AccountStatusTable[],MATCH(E3100,Account_Status,0),2),3)</f>
        <v>1</v>
      </c>
      <c r="G3100" s="45" t="s">
        <v>177</v>
      </c>
      <c r="H3100" s="45" t="s">
        <v>29</v>
      </c>
      <c r="I3100" s="45" t="s">
        <v>17638</v>
      </c>
      <c r="J3100" s="45"/>
      <c r="K3100" s="45" t="s">
        <v>178</v>
      </c>
      <c r="L3100" s="45" t="s">
        <v>33</v>
      </c>
      <c r="M3100" s="45" t="s">
        <v>34</v>
      </c>
      <c r="N3100" s="45"/>
      <c r="O3100" s="45">
        <f>IFERROR(IFERROR(INDEX(VerifiedDeploymentLookup[],MATCH(M3100,Verified_Deployment_Type,0),2),INDEX(DeploymentLookup[],MATCH(N3100,Deployment_Type,0),2)),0)</f>
        <v>0</v>
      </c>
      <c r="P3100" s="45" t="s">
        <v>51</v>
      </c>
      <c r="Q3100" s="45">
        <f>INDEX(RegionLookup[],MATCH(P3100,Region,0),3)</f>
        <v>3</v>
      </c>
      <c r="R3100" s="45" t="s">
        <v>179</v>
      </c>
      <c r="S3100" s="49">
        <f>IFERROR(INDEX(CompanySizeLookup[],MATCH(R3100,of_Employees,0),2),2)</f>
        <v>3</v>
      </c>
      <c r="T3100" s="45">
        <v>0</v>
      </c>
      <c r="U3100" s="50">
        <v>4800</v>
      </c>
      <c r="V3100" s="50">
        <v>3600</v>
      </c>
      <c r="W3100" s="45" t="s">
        <v>35</v>
      </c>
      <c r="X3100" s="46">
        <v>43830</v>
      </c>
      <c r="Y3100" s="45" t="s">
        <v>319</v>
      </c>
      <c r="Z3100" s="45" t="str">
        <f>IFERROR(INDEX(IndustryLookup[],MATCH(Y3100,Industry,0),2),"Not Specified")</f>
        <v>Wholesale and Distribution</v>
      </c>
      <c r="AA3100" s="45">
        <f>INDEX(MetaIndustryLookup[],MATCH(Z3100,Meta_Industry,0),2)</f>
        <v>9</v>
      </c>
      <c r="AB3100" s="45"/>
      <c r="AC3100" s="45">
        <v>8999</v>
      </c>
      <c r="AD3100" s="45" t="s">
        <v>181</v>
      </c>
      <c r="AE3100" s="45">
        <f t="shared" si="97"/>
        <v>1</v>
      </c>
      <c r="AF3100" s="45"/>
      <c r="AG3100" s="45"/>
      <c r="AH3100" s="45"/>
      <c r="AI3100" s="45"/>
      <c r="AJ3100" s="45" t="s">
        <v>17639</v>
      </c>
      <c r="AK3100" s="45"/>
      <c r="AL3100" s="45"/>
      <c r="AM3100" s="45" t="s">
        <v>21277</v>
      </c>
      <c r="AN3100" s="45" t="s">
        <v>21233</v>
      </c>
      <c r="AO3100" s="45"/>
      <c r="AP3100" s="45" t="s">
        <v>21165</v>
      </c>
      <c r="AQ3100" s="45"/>
      <c r="AR3100" s="45"/>
      <c r="AS3100" s="45"/>
      <c r="AT3100" s="45">
        <v>8999</v>
      </c>
      <c r="AU3100" s="45"/>
      <c r="AV3100" s="45" t="s">
        <v>17640</v>
      </c>
      <c r="AW3100" s="45">
        <v>10</v>
      </c>
      <c r="AX3100" s="45">
        <v>32</v>
      </c>
      <c r="AY3100" s="45">
        <v>2</v>
      </c>
      <c r="AZ3100" s="68">
        <v>5000000</v>
      </c>
      <c r="BA3100" s="45" t="s">
        <v>178</v>
      </c>
      <c r="BB3100" s="45" t="s">
        <v>42</v>
      </c>
      <c r="BC3100" s="45"/>
      <c r="BD3100" s="45" t="s">
        <v>184</v>
      </c>
      <c r="BE3100" s="52"/>
      <c r="BF3100" s="1"/>
    </row>
    <row r="3101" spans="1:58" ht="16" customHeight="1">
      <c r="A3101" s="53" t="s">
        <v>8568</v>
      </c>
      <c r="B3101" s="54" t="s">
        <v>8569</v>
      </c>
      <c r="C3101" s="55">
        <v>41638</v>
      </c>
      <c r="D3101" s="56">
        <f t="shared" ca="1" si="96"/>
        <v>6.0821917808219181</v>
      </c>
      <c r="E3101" s="54" t="s">
        <v>77</v>
      </c>
      <c r="F3101" s="54">
        <f>IFERROR(INDEX(AccountStatusTable[],MATCH(E3101,Account_Status,0),2),3)</f>
        <v>3</v>
      </c>
      <c r="G3101" s="54" t="s">
        <v>187</v>
      </c>
      <c r="H3101" s="54" t="s">
        <v>228</v>
      </c>
      <c r="I3101" s="54" t="s">
        <v>2715</v>
      </c>
      <c r="J3101" s="54" t="s">
        <v>451</v>
      </c>
      <c r="K3101" s="54" t="s">
        <v>108</v>
      </c>
      <c r="L3101" s="54" t="s">
        <v>33</v>
      </c>
      <c r="M3101" s="54" t="s">
        <v>66</v>
      </c>
      <c r="N3101" s="54" t="s">
        <v>34</v>
      </c>
      <c r="O3101" s="54">
        <f>IFERROR(IFERROR(INDEX(VerifiedDeploymentLookup[],MATCH(M3101,Verified_Deployment_Type,0),2),INDEX(DeploymentLookup[],MATCH(N3101,Deployment_Type,0),2)),0)</f>
        <v>1</v>
      </c>
      <c r="P3101" s="54" t="s">
        <v>109</v>
      </c>
      <c r="Q3101" s="54">
        <f>INDEX(RegionLookup[],MATCH(P3101,Region,0),3)</f>
        <v>1</v>
      </c>
      <c r="R3101" s="54" t="s">
        <v>96</v>
      </c>
      <c r="S3101" s="58">
        <f>IFERROR(INDEX(CompanySizeLookup[],MATCH(R3101,of_Employees,0),2),2)</f>
        <v>3</v>
      </c>
      <c r="T3101" s="54">
        <v>32</v>
      </c>
      <c r="U3101" s="59">
        <v>6240</v>
      </c>
      <c r="V3101" s="59">
        <v>5304</v>
      </c>
      <c r="W3101" s="54" t="s">
        <v>35</v>
      </c>
      <c r="X3101" s="55">
        <v>44195</v>
      </c>
      <c r="Y3101" s="54" t="s">
        <v>219</v>
      </c>
      <c r="Z3101" s="54" t="str">
        <f>IFERROR(INDEX(IndustryLookup[],MATCH(Y3101,Industry,0),2),"Not Specified")</f>
        <v>Construction</v>
      </c>
      <c r="AA3101" s="54">
        <f>INDEX(MetaIndustryLookup[],MATCH(Z3101,Meta_Industry,0),2)</f>
        <v>7</v>
      </c>
      <c r="AB3101" s="54"/>
      <c r="AC3101" s="54">
        <v>1542</v>
      </c>
      <c r="AD3101" s="54" t="s">
        <v>574</v>
      </c>
      <c r="AE3101" s="54">
        <f t="shared" si="97"/>
        <v>1</v>
      </c>
      <c r="AF3101" s="54"/>
      <c r="AG3101" s="54"/>
      <c r="AH3101" s="54"/>
      <c r="AI3101" s="54"/>
      <c r="AJ3101" s="54" t="s">
        <v>8570</v>
      </c>
      <c r="AK3101" s="54"/>
      <c r="AL3101" s="54"/>
      <c r="AM3101" s="54"/>
      <c r="AN3101" s="54"/>
      <c r="AO3101" s="54"/>
      <c r="AP3101" s="54" t="s">
        <v>21165</v>
      </c>
      <c r="AQ3101" s="54"/>
      <c r="AR3101" s="54"/>
      <c r="AS3101" s="54"/>
      <c r="AT3101" s="54">
        <v>1542</v>
      </c>
      <c r="AU3101" s="54"/>
      <c r="AV3101" s="54" t="s">
        <v>8571</v>
      </c>
      <c r="AW3101" s="54">
        <v>5</v>
      </c>
      <c r="AX3101" s="54">
        <v>7</v>
      </c>
      <c r="AY3101" s="54">
        <v>2</v>
      </c>
      <c r="AZ3101" s="54" t="s">
        <v>21176</v>
      </c>
      <c r="BA3101" s="54" t="s">
        <v>577</v>
      </c>
      <c r="BB3101" s="54" t="s">
        <v>372</v>
      </c>
      <c r="BC3101" s="54"/>
      <c r="BD3101" s="54" t="s">
        <v>578</v>
      </c>
      <c r="BE3101" s="61"/>
      <c r="BF3101" s="1"/>
    </row>
    <row r="3102" spans="1:58" ht="16" customHeight="1">
      <c r="A3102" s="44" t="s">
        <v>18369</v>
      </c>
      <c r="B3102" s="45" t="s">
        <v>18370</v>
      </c>
      <c r="C3102" s="46">
        <v>42013</v>
      </c>
      <c r="D3102" s="47">
        <f t="shared" ca="1" si="96"/>
        <v>5.0547945205479454</v>
      </c>
      <c r="E3102" s="45" t="s">
        <v>77</v>
      </c>
      <c r="F3102" s="45">
        <f>IFERROR(INDEX(AccountStatusTable[],MATCH(E3102,Account_Status,0),2),3)</f>
        <v>3</v>
      </c>
      <c r="G3102" s="45" t="s">
        <v>78</v>
      </c>
      <c r="H3102" s="45" t="s">
        <v>278</v>
      </c>
      <c r="I3102" s="45" t="s">
        <v>18371</v>
      </c>
      <c r="J3102" s="45" t="s">
        <v>42</v>
      </c>
      <c r="K3102" s="45" t="s">
        <v>596</v>
      </c>
      <c r="L3102" s="45" t="s">
        <v>33</v>
      </c>
      <c r="M3102" s="45" t="s">
        <v>66</v>
      </c>
      <c r="N3102" s="45"/>
      <c r="O3102" s="45">
        <f>IFERROR(IFERROR(INDEX(VerifiedDeploymentLookup[],MATCH(M3102,Verified_Deployment_Type,0),2),INDEX(DeploymentLookup[],MATCH(N3102,Deployment_Type,0),2)),0)</f>
        <v>1</v>
      </c>
      <c r="P3102" s="45" t="s">
        <v>67</v>
      </c>
      <c r="Q3102" s="45">
        <f>INDEX(RegionLookup[],MATCH(P3102,Region,0),3)</f>
        <v>2</v>
      </c>
      <c r="R3102" s="48">
        <v>18568</v>
      </c>
      <c r="S3102" s="49">
        <f>IFERROR(INDEX(CompanySizeLookup[],MATCH(R3102,of_Employees,0),2),2)</f>
        <v>2</v>
      </c>
      <c r="T3102" s="45">
        <v>28</v>
      </c>
      <c r="U3102" s="50">
        <v>12480</v>
      </c>
      <c r="V3102" s="50">
        <v>12480</v>
      </c>
      <c r="W3102" s="45" t="s">
        <v>35</v>
      </c>
      <c r="X3102" s="46">
        <v>44205</v>
      </c>
      <c r="Y3102" s="45" t="s">
        <v>219</v>
      </c>
      <c r="Z3102" s="45" t="str">
        <f>IFERROR(INDEX(IndustryLookup[],MATCH(Y3102,Industry,0),2),"Not Specified")</f>
        <v>Construction</v>
      </c>
      <c r="AA3102" s="45">
        <f>INDEX(MetaIndustryLookup[],MATCH(Z3102,Meta_Industry,0),2)</f>
        <v>7</v>
      </c>
      <c r="AB3102" s="45"/>
      <c r="AC3102" s="45">
        <v>1629</v>
      </c>
      <c r="AD3102" s="45"/>
      <c r="AE3102" s="45">
        <f t="shared" si="97"/>
        <v>0</v>
      </c>
      <c r="AF3102" s="45"/>
      <c r="AG3102" s="45"/>
      <c r="AH3102" s="45"/>
      <c r="AI3102" s="45"/>
      <c r="AJ3102" s="45"/>
      <c r="AK3102" s="45"/>
      <c r="AL3102" s="45"/>
      <c r="AM3102" s="45"/>
      <c r="AN3102" s="45"/>
      <c r="AO3102" s="45"/>
      <c r="AP3102" s="45" t="s">
        <v>21171</v>
      </c>
      <c r="AQ3102" s="45"/>
      <c r="AR3102" s="45"/>
      <c r="AS3102" s="45"/>
      <c r="AT3102" s="45">
        <v>1629</v>
      </c>
      <c r="AU3102" s="45"/>
      <c r="AV3102" s="45" t="s">
        <v>18372</v>
      </c>
      <c r="AW3102" s="45"/>
      <c r="AX3102" s="45"/>
      <c r="AY3102" s="45"/>
      <c r="AZ3102" s="45"/>
      <c r="BA3102" s="45"/>
      <c r="BB3102" s="45"/>
      <c r="BC3102" s="45"/>
      <c r="BD3102" s="45"/>
      <c r="BE3102" s="52"/>
      <c r="BF3102" s="1"/>
    </row>
    <row r="3103" spans="1:58" ht="16" customHeight="1">
      <c r="A3103" s="53" t="s">
        <v>8572</v>
      </c>
      <c r="B3103" s="54" t="s">
        <v>8573</v>
      </c>
      <c r="C3103" s="55">
        <v>41061</v>
      </c>
      <c r="D3103" s="56">
        <f t="shared" ca="1" si="96"/>
        <v>7.6630136986301371</v>
      </c>
      <c r="E3103" s="54" t="s">
        <v>27</v>
      </c>
      <c r="F3103" s="54">
        <f>IFERROR(INDEX(AccountStatusTable[],MATCH(E3103,Account_Status,0),2),3)</f>
        <v>1</v>
      </c>
      <c r="G3103" s="54" t="s">
        <v>78</v>
      </c>
      <c r="H3103" s="54" t="s">
        <v>79</v>
      </c>
      <c r="I3103" s="54" t="s">
        <v>7389</v>
      </c>
      <c r="J3103" s="54"/>
      <c r="K3103" s="54" t="s">
        <v>218</v>
      </c>
      <c r="L3103" s="54" t="s">
        <v>33</v>
      </c>
      <c r="M3103" s="54" t="s">
        <v>66</v>
      </c>
      <c r="N3103" s="54" t="s">
        <v>34</v>
      </c>
      <c r="O3103" s="54">
        <f>IFERROR(IFERROR(INDEX(VerifiedDeploymentLookup[],MATCH(M3103,Verified_Deployment_Type,0),2),INDEX(DeploymentLookup[],MATCH(N3103,Deployment_Type,0),2)),0)</f>
        <v>1</v>
      </c>
      <c r="P3103" s="54" t="s">
        <v>67</v>
      </c>
      <c r="Q3103" s="54">
        <f>INDEX(RegionLookup[],MATCH(P3103,Region,0),3)</f>
        <v>2</v>
      </c>
      <c r="R3103" s="57">
        <v>18568</v>
      </c>
      <c r="S3103" s="58">
        <f>IFERROR(INDEX(CompanySizeLookup[],MATCH(R3103,of_Employees,0),2),2)</f>
        <v>2</v>
      </c>
      <c r="T3103" s="54"/>
      <c r="U3103" s="59">
        <v>6240</v>
      </c>
      <c r="V3103" s="59">
        <v>5616</v>
      </c>
      <c r="W3103" s="54" t="s">
        <v>35</v>
      </c>
      <c r="X3103" s="55">
        <v>43983</v>
      </c>
      <c r="Y3103" s="54" t="s">
        <v>180</v>
      </c>
      <c r="Z3103" s="54" t="str">
        <f>IFERROR(INDEX(IndustryLookup[],MATCH(Y3103,Industry,0),2),"Not Specified")</f>
        <v>Services</v>
      </c>
      <c r="AA3103" s="54">
        <f>INDEX(MetaIndustryLookup[],MATCH(Z3103,Meta_Industry,0),2)</f>
        <v>34</v>
      </c>
      <c r="AB3103" s="54"/>
      <c r="AC3103" s="54"/>
      <c r="AD3103" s="54" t="s">
        <v>983</v>
      </c>
      <c r="AE3103" s="54">
        <f t="shared" si="97"/>
        <v>1</v>
      </c>
      <c r="AF3103" s="60" t="s">
        <v>8574</v>
      </c>
      <c r="AG3103" s="54"/>
      <c r="AH3103" s="54"/>
      <c r="AI3103" s="54"/>
      <c r="AJ3103" s="54" t="s">
        <v>8575</v>
      </c>
      <c r="AK3103" s="54"/>
      <c r="AL3103" s="54"/>
      <c r="AM3103" s="54"/>
      <c r="AN3103" s="54"/>
      <c r="AO3103" s="54"/>
      <c r="AP3103" s="54" t="s">
        <v>21165</v>
      </c>
      <c r="AQ3103" s="54"/>
      <c r="AR3103" s="54"/>
      <c r="AS3103" s="54"/>
      <c r="AT3103" s="54"/>
      <c r="AU3103" s="54"/>
      <c r="AV3103" s="54" t="s">
        <v>8576</v>
      </c>
      <c r="AW3103" s="54"/>
      <c r="AX3103" s="54"/>
      <c r="AY3103" s="54"/>
      <c r="AZ3103" s="54"/>
      <c r="BA3103" s="54" t="s">
        <v>984</v>
      </c>
      <c r="BB3103" s="54" t="s">
        <v>42</v>
      </c>
      <c r="BC3103" s="54"/>
      <c r="BD3103" s="54" t="s">
        <v>985</v>
      </c>
      <c r="BE3103" s="61"/>
      <c r="BF3103" s="1"/>
    </row>
    <row r="3104" spans="1:58" ht="16" customHeight="1">
      <c r="A3104" s="44" t="s">
        <v>17663</v>
      </c>
      <c r="B3104" s="45" t="s">
        <v>17664</v>
      </c>
      <c r="C3104" s="46">
        <v>41971</v>
      </c>
      <c r="D3104" s="47">
        <f t="shared" ca="1" si="96"/>
        <v>5.1698630136986301</v>
      </c>
      <c r="E3104" s="45" t="s">
        <v>226</v>
      </c>
      <c r="F3104" s="45">
        <f>IFERROR(INDEX(AccountStatusTable[],MATCH(E3104,Account_Status,0),2),3)</f>
        <v>4</v>
      </c>
      <c r="G3104" s="45" t="s">
        <v>177</v>
      </c>
      <c r="H3104" s="45" t="s">
        <v>29</v>
      </c>
      <c r="I3104" s="45" t="s">
        <v>49</v>
      </c>
      <c r="J3104" s="45"/>
      <c r="K3104" s="45" t="s">
        <v>50</v>
      </c>
      <c r="L3104" s="45" t="s">
        <v>33</v>
      </c>
      <c r="M3104" s="45" t="s">
        <v>34</v>
      </c>
      <c r="N3104" s="45" t="s">
        <v>34</v>
      </c>
      <c r="O3104" s="45">
        <f>IFERROR(IFERROR(INDEX(VerifiedDeploymentLookup[],MATCH(M3104,Verified_Deployment_Type,0),2),INDEX(DeploymentLookup[],MATCH(N3104,Deployment_Type,0),2)),0)</f>
        <v>0</v>
      </c>
      <c r="P3104" s="45" t="s">
        <v>51</v>
      </c>
      <c r="Q3104" s="45">
        <f>INDEX(RegionLookup[],MATCH(P3104,Region,0),3)</f>
        <v>3</v>
      </c>
      <c r="R3104" s="45" t="s">
        <v>366</v>
      </c>
      <c r="S3104" s="49">
        <f>IFERROR(INDEX(CompanySizeLookup[],MATCH(R3104,of_Employees,0),2),2)</f>
        <v>3</v>
      </c>
      <c r="T3104" s="45">
        <v>0</v>
      </c>
      <c r="U3104" s="50">
        <v>6240</v>
      </c>
      <c r="V3104" s="50">
        <v>5304</v>
      </c>
      <c r="W3104" s="45" t="s">
        <v>35</v>
      </c>
      <c r="X3104" s="46">
        <v>44166</v>
      </c>
      <c r="Y3104" s="45" t="s">
        <v>36</v>
      </c>
      <c r="Z3104" s="45" t="str">
        <f>IFERROR(INDEX(IndustryLookup[],MATCH(Y3104,Industry,0),2),"Not Specified")</f>
        <v>Information and Communication Technology (ICT)</v>
      </c>
      <c r="AA3104" s="45">
        <f>INDEX(MetaIndustryLookup[],MATCH(Z3104,Meta_Industry,0),2)</f>
        <v>23</v>
      </c>
      <c r="AB3104" s="45"/>
      <c r="AC3104" s="45">
        <v>7371</v>
      </c>
      <c r="AD3104" s="45" t="s">
        <v>1792</v>
      </c>
      <c r="AE3104" s="45">
        <f t="shared" si="97"/>
        <v>1</v>
      </c>
      <c r="AF3104" s="51" t="s">
        <v>17665</v>
      </c>
      <c r="AG3104" s="45"/>
      <c r="AH3104" s="45"/>
      <c r="AI3104" s="45"/>
      <c r="AJ3104" s="45"/>
      <c r="AK3104" s="45"/>
      <c r="AL3104" s="45"/>
      <c r="AM3104" s="45"/>
      <c r="AN3104" s="45"/>
      <c r="AO3104" s="45"/>
      <c r="AP3104" s="45" t="s">
        <v>21165</v>
      </c>
      <c r="AQ3104" s="45"/>
      <c r="AR3104" s="45"/>
      <c r="AS3104" s="45"/>
      <c r="AT3104" s="45">
        <v>7371</v>
      </c>
      <c r="AU3104" s="45"/>
      <c r="AV3104" s="45" t="s">
        <v>17666</v>
      </c>
      <c r="AW3104" s="45"/>
      <c r="AX3104" s="45"/>
      <c r="AY3104" s="45"/>
      <c r="AZ3104" s="45"/>
      <c r="BA3104" s="45" t="s">
        <v>1793</v>
      </c>
      <c r="BB3104" s="45" t="s">
        <v>42</v>
      </c>
      <c r="BC3104" s="45" t="s">
        <v>21453</v>
      </c>
      <c r="BD3104" s="45" t="s">
        <v>1794</v>
      </c>
      <c r="BE3104" s="52"/>
      <c r="BF3104" s="1"/>
    </row>
    <row r="3105" spans="1:58" ht="16" customHeight="1">
      <c r="A3105" s="53" t="s">
        <v>17785</v>
      </c>
      <c r="B3105" s="54" t="s">
        <v>17786</v>
      </c>
      <c r="C3105" s="55">
        <v>42395</v>
      </c>
      <c r="D3105" s="56">
        <f t="shared" ca="1" si="96"/>
        <v>4.0082191780821921</v>
      </c>
      <c r="E3105" s="54" t="s">
        <v>27</v>
      </c>
      <c r="F3105" s="54">
        <f>IFERROR(INDEX(AccountStatusTable[],MATCH(E3105,Account_Status,0),2),3)</f>
        <v>1</v>
      </c>
      <c r="G3105" s="54" t="s">
        <v>177</v>
      </c>
      <c r="H3105" s="54" t="s">
        <v>47</v>
      </c>
      <c r="I3105" s="54" t="s">
        <v>49</v>
      </c>
      <c r="J3105" s="54"/>
      <c r="K3105" s="54" t="s">
        <v>50</v>
      </c>
      <c r="L3105" s="54" t="s">
        <v>33</v>
      </c>
      <c r="M3105" s="54" t="s">
        <v>34</v>
      </c>
      <c r="N3105" s="54"/>
      <c r="O3105" s="54">
        <f>IFERROR(IFERROR(INDEX(VerifiedDeploymentLookup[],MATCH(M3105,Verified_Deployment_Type,0),2),INDEX(DeploymentLookup[],MATCH(N3105,Deployment_Type,0),2)),0)</f>
        <v>0</v>
      </c>
      <c r="P3105" s="54" t="s">
        <v>51</v>
      </c>
      <c r="Q3105" s="54">
        <f>INDEX(RegionLookup[],MATCH(P3105,Region,0),3)</f>
        <v>3</v>
      </c>
      <c r="R3105" s="54" t="s">
        <v>366</v>
      </c>
      <c r="S3105" s="58">
        <f>IFERROR(INDEX(CompanySizeLookup[],MATCH(R3105,of_Employees,0),2),2)</f>
        <v>3</v>
      </c>
      <c r="T3105" s="54"/>
      <c r="U3105" s="59">
        <v>14400</v>
      </c>
      <c r="V3105" s="59">
        <v>12240</v>
      </c>
      <c r="W3105" s="54" t="s">
        <v>35</v>
      </c>
      <c r="X3105" s="55">
        <v>43856</v>
      </c>
      <c r="Y3105" s="54" t="s">
        <v>36</v>
      </c>
      <c r="Z3105" s="54" t="str">
        <f>IFERROR(INDEX(IndustryLookup[],MATCH(Y3105,Industry,0),2),"Not Specified")</f>
        <v>Information and Communication Technology (ICT)</v>
      </c>
      <c r="AA3105" s="54">
        <f>INDEX(MetaIndustryLookup[],MATCH(Z3105,Meta_Industry,0),2)</f>
        <v>23</v>
      </c>
      <c r="AB3105" s="54"/>
      <c r="AC3105" s="54"/>
      <c r="AD3105" s="54" t="s">
        <v>54</v>
      </c>
      <c r="AE3105" s="54">
        <f t="shared" si="97"/>
        <v>1</v>
      </c>
      <c r="AF3105" s="54"/>
      <c r="AG3105" s="54"/>
      <c r="AH3105" s="54"/>
      <c r="AI3105" s="54"/>
      <c r="AJ3105" s="54"/>
      <c r="AK3105" s="54"/>
      <c r="AL3105" s="54"/>
      <c r="AM3105" s="54"/>
      <c r="AN3105" s="54"/>
      <c r="AO3105" s="54"/>
      <c r="AP3105" s="54" t="s">
        <v>21165</v>
      </c>
      <c r="AQ3105" s="54"/>
      <c r="AR3105" s="54"/>
      <c r="AS3105" s="54"/>
      <c r="AT3105" s="54"/>
      <c r="AU3105" s="54"/>
      <c r="AV3105" s="54" t="s">
        <v>17787</v>
      </c>
      <c r="AW3105" s="54"/>
      <c r="AX3105" s="54"/>
      <c r="AY3105" s="54"/>
      <c r="AZ3105" s="54">
        <v>5000000</v>
      </c>
      <c r="BA3105" s="54" t="s">
        <v>57</v>
      </c>
      <c r="BB3105" s="54" t="s">
        <v>42</v>
      </c>
      <c r="BC3105" s="54"/>
      <c r="BD3105" s="54" t="s">
        <v>58</v>
      </c>
      <c r="BE3105" s="61"/>
      <c r="BF3105" s="1"/>
    </row>
    <row r="3106" spans="1:58" ht="16" customHeight="1">
      <c r="A3106" s="44" t="s">
        <v>17626</v>
      </c>
      <c r="B3106" s="45" t="s">
        <v>17627</v>
      </c>
      <c r="C3106" s="46">
        <v>43665</v>
      </c>
      <c r="D3106" s="47">
        <f t="shared" ca="1" si="96"/>
        <v>0.52876712328767128</v>
      </c>
      <c r="E3106" s="45" t="s">
        <v>61</v>
      </c>
      <c r="F3106" s="45">
        <f>IFERROR(INDEX(AccountStatusTable[],MATCH(E3106,Account_Status,0),2),3)</f>
        <v>2</v>
      </c>
      <c r="G3106" s="45" t="s">
        <v>595</v>
      </c>
      <c r="H3106" s="45" t="s">
        <v>1416</v>
      </c>
      <c r="I3106" s="45" t="s">
        <v>17628</v>
      </c>
      <c r="J3106" s="45"/>
      <c r="K3106" s="45" t="s">
        <v>157</v>
      </c>
      <c r="L3106" s="45" t="s">
        <v>33</v>
      </c>
      <c r="M3106" s="45" t="s">
        <v>256</v>
      </c>
      <c r="N3106" s="45" t="s">
        <v>34</v>
      </c>
      <c r="O3106" s="45">
        <f>IFERROR(IFERROR(INDEX(VerifiedDeploymentLookup[],MATCH(M3106,Verified_Deployment_Type,0),2),INDEX(DeploymentLookup[],MATCH(N3106,Deployment_Type,0),2)),0)</f>
        <v>1</v>
      </c>
      <c r="P3106" s="45" t="s">
        <v>67</v>
      </c>
      <c r="Q3106" s="45">
        <f>INDEX(RegionLookup[],MATCH(P3106,Region,0),3)</f>
        <v>2</v>
      </c>
      <c r="R3106" s="45" t="s">
        <v>3118</v>
      </c>
      <c r="S3106" s="49">
        <f>IFERROR(INDEX(CompanySizeLookup[],MATCH(R3106,of_Employees,0),2),2)</f>
        <v>4</v>
      </c>
      <c r="T3106" s="45"/>
      <c r="U3106" s="50">
        <v>1820352</v>
      </c>
      <c r="V3106" s="50">
        <v>1820352</v>
      </c>
      <c r="W3106" s="45" t="s">
        <v>35</v>
      </c>
      <c r="X3106" s="46">
        <v>45492</v>
      </c>
      <c r="Y3106" s="45" t="s">
        <v>231</v>
      </c>
      <c r="Z3106" s="45" t="str">
        <f>IFERROR(INDEX(IndustryLookup[],MATCH(Y3106,Industry,0),2),"Not Specified")</f>
        <v>Manufacturing</v>
      </c>
      <c r="AA3106" s="45">
        <f>INDEX(MetaIndustryLookup[],MATCH(Z3106,Meta_Industry,0),2)</f>
        <v>11</v>
      </c>
      <c r="AB3106" s="45"/>
      <c r="AC3106" s="45">
        <v>87</v>
      </c>
      <c r="AD3106" s="45"/>
      <c r="AE3106" s="45">
        <f t="shared" si="97"/>
        <v>0</v>
      </c>
      <c r="AF3106" s="51" t="s">
        <v>17629</v>
      </c>
      <c r="AG3106" s="50">
        <v>0</v>
      </c>
      <c r="AH3106" s="50">
        <v>0</v>
      </c>
      <c r="AI3106" s="45"/>
      <c r="AJ3106" s="51" t="s">
        <v>17630</v>
      </c>
      <c r="AK3106" s="45"/>
      <c r="AL3106" s="45">
        <v>2210</v>
      </c>
      <c r="AM3106" s="45" t="s">
        <v>21202</v>
      </c>
      <c r="AN3106" s="45" t="s">
        <v>21166</v>
      </c>
      <c r="AO3106" s="45"/>
      <c r="AP3106" s="45" t="s">
        <v>21171</v>
      </c>
      <c r="AQ3106" s="45"/>
      <c r="AR3106" s="45"/>
      <c r="AS3106" s="45"/>
      <c r="AT3106" s="45">
        <v>87</v>
      </c>
      <c r="AU3106" s="50">
        <v>0</v>
      </c>
      <c r="AV3106" s="45" t="s">
        <v>17631</v>
      </c>
      <c r="AW3106" s="45"/>
      <c r="AX3106" s="45"/>
      <c r="AY3106" s="45"/>
      <c r="AZ3106" s="45"/>
      <c r="BA3106" s="45"/>
      <c r="BB3106" s="45"/>
      <c r="BC3106" s="45"/>
      <c r="BD3106" s="45"/>
      <c r="BE3106" s="65">
        <v>43800</v>
      </c>
      <c r="BF3106" s="1"/>
    </row>
    <row r="3107" spans="1:58" ht="16" customHeight="1">
      <c r="A3107" s="53" t="s">
        <v>8577</v>
      </c>
      <c r="B3107" s="54" t="s">
        <v>8578</v>
      </c>
      <c r="C3107" s="55">
        <v>41386</v>
      </c>
      <c r="D3107" s="56">
        <f t="shared" ca="1" si="96"/>
        <v>6.7726027397260271</v>
      </c>
      <c r="E3107" s="54" t="s">
        <v>27</v>
      </c>
      <c r="F3107" s="54">
        <f>IFERROR(INDEX(AccountStatusTable[],MATCH(E3107,Account_Status,0),2),3)</f>
        <v>1</v>
      </c>
      <c r="G3107" s="54" t="s">
        <v>104</v>
      </c>
      <c r="H3107" s="54" t="s">
        <v>105</v>
      </c>
      <c r="I3107" s="54" t="s">
        <v>2849</v>
      </c>
      <c r="J3107" s="54" t="s">
        <v>115</v>
      </c>
      <c r="K3107" s="54" t="s">
        <v>108</v>
      </c>
      <c r="L3107" s="54" t="s">
        <v>33</v>
      </c>
      <c r="M3107" s="54" t="s">
        <v>66</v>
      </c>
      <c r="N3107" s="54" t="s">
        <v>34</v>
      </c>
      <c r="O3107" s="54">
        <f>IFERROR(IFERROR(INDEX(VerifiedDeploymentLookup[],MATCH(M3107,Verified_Deployment_Type,0),2),INDEX(DeploymentLookup[],MATCH(N3107,Deployment_Type,0),2)),0)</f>
        <v>1</v>
      </c>
      <c r="P3107" s="54" t="s">
        <v>109</v>
      </c>
      <c r="Q3107" s="54">
        <f>INDEX(RegionLookup[],MATCH(P3107,Region,0),3)</f>
        <v>1</v>
      </c>
      <c r="R3107" s="62">
        <v>43840</v>
      </c>
      <c r="S3107" s="58">
        <f>IFERROR(INDEX(CompanySizeLookup[],MATCH(R3107,of_Employees,0),2),2)</f>
        <v>1</v>
      </c>
      <c r="T3107" s="54"/>
      <c r="U3107" s="59">
        <v>4147.2</v>
      </c>
      <c r="V3107" s="59">
        <v>3110.4</v>
      </c>
      <c r="W3107" s="54" t="s">
        <v>35</v>
      </c>
      <c r="X3107" s="55">
        <v>43943</v>
      </c>
      <c r="Y3107" s="54" t="s">
        <v>68</v>
      </c>
      <c r="Z3107" s="54" t="str">
        <f>IFERROR(INDEX(IndustryLookup[],MATCH(Y3107,Industry,0),2),"Not Specified")</f>
        <v>Healthcare</v>
      </c>
      <c r="AA3107" s="54">
        <f>INDEX(MetaIndustryLookup[],MATCH(Z3107,Meta_Industry,0),2)</f>
        <v>20</v>
      </c>
      <c r="AB3107" s="54"/>
      <c r="AC3107" s="54">
        <v>80</v>
      </c>
      <c r="AD3107" s="54" t="s">
        <v>111</v>
      </c>
      <c r="AE3107" s="54">
        <f t="shared" si="97"/>
        <v>1</v>
      </c>
      <c r="AF3107" s="54"/>
      <c r="AG3107" s="54"/>
      <c r="AH3107" s="54"/>
      <c r="AI3107" s="54"/>
      <c r="AJ3107" s="60" t="s">
        <v>8579</v>
      </c>
      <c r="AK3107" s="54" t="s">
        <v>21642</v>
      </c>
      <c r="AL3107" s="54">
        <v>45</v>
      </c>
      <c r="AM3107" s="54" t="s">
        <v>21192</v>
      </c>
      <c r="AN3107" s="54" t="s">
        <v>21191</v>
      </c>
      <c r="AO3107" s="54"/>
      <c r="AP3107" s="54" t="s">
        <v>21165</v>
      </c>
      <c r="AQ3107" s="54"/>
      <c r="AR3107" s="54"/>
      <c r="AS3107" s="54"/>
      <c r="AT3107" s="54">
        <v>80</v>
      </c>
      <c r="AU3107" s="54"/>
      <c r="AV3107" s="54" t="s">
        <v>8580</v>
      </c>
      <c r="AW3107" s="54">
        <v>9</v>
      </c>
      <c r="AX3107" s="54">
        <v>16</v>
      </c>
      <c r="AY3107" s="54">
        <v>2</v>
      </c>
      <c r="AZ3107" s="54" t="s">
        <v>21176</v>
      </c>
      <c r="BA3107" s="54" t="s">
        <v>114</v>
      </c>
      <c r="BB3107" s="54" t="s">
        <v>115</v>
      </c>
      <c r="BC3107" s="54" t="s">
        <v>16451</v>
      </c>
      <c r="BD3107" s="54" t="s">
        <v>116</v>
      </c>
      <c r="BE3107" s="61"/>
      <c r="BF3107" s="1"/>
    </row>
    <row r="3108" spans="1:58" ht="16" customHeight="1">
      <c r="A3108" s="44" t="s">
        <v>8581</v>
      </c>
      <c r="B3108" s="45" t="s">
        <v>8582</v>
      </c>
      <c r="C3108" s="46">
        <v>41589</v>
      </c>
      <c r="D3108" s="47">
        <f t="shared" ca="1" si="96"/>
        <v>6.2164383561643834</v>
      </c>
      <c r="E3108" s="45" t="s">
        <v>27</v>
      </c>
      <c r="F3108" s="45">
        <f>IFERROR(INDEX(AccountStatusTable[],MATCH(E3108,Account_Status,0),2),3)</f>
        <v>1</v>
      </c>
      <c r="G3108" s="45" t="s">
        <v>62</v>
      </c>
      <c r="H3108" s="45" t="s">
        <v>63</v>
      </c>
      <c r="I3108" s="45" t="s">
        <v>7860</v>
      </c>
      <c r="J3108" s="45" t="s">
        <v>42</v>
      </c>
      <c r="K3108" s="45" t="s">
        <v>147</v>
      </c>
      <c r="L3108" s="45" t="s">
        <v>33</v>
      </c>
      <c r="M3108" s="45" t="s">
        <v>34</v>
      </c>
      <c r="N3108" s="45"/>
      <c r="O3108" s="45">
        <f>IFERROR(IFERROR(INDEX(VerifiedDeploymentLookup[],MATCH(M3108,Verified_Deployment_Type,0),2),INDEX(DeploymentLookup[],MATCH(N3108,Deployment_Type,0),2)),0)</f>
        <v>0</v>
      </c>
      <c r="P3108" s="45" t="s">
        <v>67</v>
      </c>
      <c r="Q3108" s="45">
        <f>INDEX(RegionLookup[],MATCH(P3108,Region,0),3)</f>
        <v>2</v>
      </c>
      <c r="R3108" s="48">
        <v>18568</v>
      </c>
      <c r="S3108" s="49">
        <f>IFERROR(INDEX(CompanySizeLookup[],MATCH(R3108,of_Employees,0),2),2)</f>
        <v>2</v>
      </c>
      <c r="T3108" s="45">
        <v>2</v>
      </c>
      <c r="U3108" s="50">
        <v>39013.33</v>
      </c>
      <c r="V3108" s="50">
        <v>39013.33</v>
      </c>
      <c r="W3108" s="45" t="s">
        <v>35</v>
      </c>
      <c r="X3108" s="46">
        <v>44146</v>
      </c>
      <c r="Y3108" s="45" t="s">
        <v>36</v>
      </c>
      <c r="Z3108" s="45" t="str">
        <f>IFERROR(INDEX(IndustryLookup[],MATCH(Y3108,Industry,0),2),"Not Specified")</f>
        <v>Information and Communication Technology (ICT)</v>
      </c>
      <c r="AA3108" s="45">
        <f>INDEX(MetaIndustryLookup[],MATCH(Z3108,Meta_Industry,0),2)</f>
        <v>23</v>
      </c>
      <c r="AB3108" s="45"/>
      <c r="AC3108" s="45">
        <v>7389</v>
      </c>
      <c r="AD3108" s="45" t="s">
        <v>516</v>
      </c>
      <c r="AE3108" s="45">
        <f t="shared" si="97"/>
        <v>1</v>
      </c>
      <c r="AF3108" s="45"/>
      <c r="AG3108" s="45"/>
      <c r="AH3108" s="45"/>
      <c r="AI3108" s="45"/>
      <c r="AJ3108" s="45" t="s">
        <v>8583</v>
      </c>
      <c r="AK3108" s="45"/>
      <c r="AL3108" s="45"/>
      <c r="AM3108" s="45" t="s">
        <v>21173</v>
      </c>
      <c r="AN3108" s="45">
        <v>99</v>
      </c>
      <c r="AO3108" s="45"/>
      <c r="AP3108" s="45" t="s">
        <v>21171</v>
      </c>
      <c r="AQ3108" s="45"/>
      <c r="AR3108" s="45"/>
      <c r="AS3108" s="45"/>
      <c r="AT3108" s="45">
        <v>7389</v>
      </c>
      <c r="AU3108" s="45"/>
      <c r="AV3108" s="45" t="s">
        <v>8584</v>
      </c>
      <c r="AW3108" s="45">
        <v>8</v>
      </c>
      <c r="AX3108" s="45">
        <v>8</v>
      </c>
      <c r="AY3108" s="45">
        <v>1</v>
      </c>
      <c r="AZ3108" s="45" t="s">
        <v>1984</v>
      </c>
      <c r="BA3108" s="45" t="s">
        <v>145</v>
      </c>
      <c r="BB3108" s="45"/>
      <c r="BC3108" s="45"/>
      <c r="BD3108" s="45" t="s">
        <v>520</v>
      </c>
      <c r="BE3108" s="52"/>
      <c r="BF3108" s="1"/>
    </row>
    <row r="3109" spans="1:58" ht="16" customHeight="1">
      <c r="A3109" s="53" t="s">
        <v>8585</v>
      </c>
      <c r="B3109" s="54" t="s">
        <v>8586</v>
      </c>
      <c r="C3109" s="55">
        <v>40443</v>
      </c>
      <c r="D3109" s="56">
        <f t="shared" ca="1" si="96"/>
        <v>9.3561643835616444</v>
      </c>
      <c r="E3109" s="54" t="s">
        <v>77</v>
      </c>
      <c r="F3109" s="54">
        <f>IFERROR(INDEX(AccountStatusTable[],MATCH(E3109,Account_Status,0),2),3)</f>
        <v>3</v>
      </c>
      <c r="G3109" s="54" t="s">
        <v>104</v>
      </c>
      <c r="H3109" s="54" t="s">
        <v>105</v>
      </c>
      <c r="I3109" s="54" t="s">
        <v>3376</v>
      </c>
      <c r="J3109" s="54" t="s">
        <v>1972</v>
      </c>
      <c r="K3109" s="54" t="s">
        <v>108</v>
      </c>
      <c r="L3109" s="54" t="s">
        <v>33</v>
      </c>
      <c r="M3109" s="54" t="s">
        <v>34</v>
      </c>
      <c r="N3109" s="54" t="s">
        <v>34</v>
      </c>
      <c r="O3109" s="54">
        <f>IFERROR(IFERROR(INDEX(VerifiedDeploymentLookup[],MATCH(M3109,Verified_Deployment_Type,0),2),INDEX(DeploymentLookup[],MATCH(N3109,Deployment_Type,0),2)),0)</f>
        <v>0</v>
      </c>
      <c r="P3109" s="54" t="s">
        <v>109</v>
      </c>
      <c r="Q3109" s="54">
        <f>INDEX(RegionLookup[],MATCH(P3109,Region,0),3)</f>
        <v>1</v>
      </c>
      <c r="R3109" s="62">
        <v>43840</v>
      </c>
      <c r="S3109" s="58">
        <f>IFERROR(INDEX(CompanySizeLookup[],MATCH(R3109,of_Employees,0),2),2)</f>
        <v>1</v>
      </c>
      <c r="T3109" s="54">
        <v>1</v>
      </c>
      <c r="U3109" s="59">
        <v>3120</v>
      </c>
      <c r="V3109" s="59">
        <v>2340</v>
      </c>
      <c r="W3109" s="54" t="s">
        <v>35</v>
      </c>
      <c r="X3109" s="55">
        <v>44096</v>
      </c>
      <c r="Y3109" s="54" t="s">
        <v>191</v>
      </c>
      <c r="Z3109" s="54" t="str">
        <f>IFERROR(INDEX(IndustryLookup[],MATCH(Y3109,Industry,0),2),"Not Specified")</f>
        <v>Financial Services</v>
      </c>
      <c r="AA3109" s="54">
        <f>INDEX(MetaIndustryLookup[],MATCH(Z3109,Meta_Industry,0),2)</f>
        <v>4</v>
      </c>
      <c r="AB3109" s="54"/>
      <c r="AC3109" s="54">
        <v>2721</v>
      </c>
      <c r="AD3109" s="54" t="s">
        <v>111</v>
      </c>
      <c r="AE3109" s="54">
        <f t="shared" si="97"/>
        <v>1</v>
      </c>
      <c r="AF3109" s="54"/>
      <c r="AG3109" s="54"/>
      <c r="AH3109" s="54"/>
      <c r="AI3109" s="54"/>
      <c r="AJ3109" s="54" t="s">
        <v>8587</v>
      </c>
      <c r="AK3109" s="54"/>
      <c r="AL3109" s="54"/>
      <c r="AM3109" s="54"/>
      <c r="AN3109" s="54"/>
      <c r="AO3109" s="54"/>
      <c r="AP3109" s="54" t="s">
        <v>21165</v>
      </c>
      <c r="AQ3109" s="54"/>
      <c r="AR3109" s="54"/>
      <c r="AS3109" s="54"/>
      <c r="AT3109" s="54">
        <v>2721</v>
      </c>
      <c r="AU3109" s="54"/>
      <c r="AV3109" s="54" t="s">
        <v>8588</v>
      </c>
      <c r="AW3109" s="54">
        <v>9</v>
      </c>
      <c r="AX3109" s="54">
        <v>16</v>
      </c>
      <c r="AY3109" s="54">
        <v>2</v>
      </c>
      <c r="AZ3109" s="54" t="s">
        <v>21176</v>
      </c>
      <c r="BA3109" s="54" t="s">
        <v>114</v>
      </c>
      <c r="BB3109" s="54" t="s">
        <v>115</v>
      </c>
      <c r="BC3109" s="54" t="s">
        <v>16451</v>
      </c>
      <c r="BD3109" s="54" t="s">
        <v>116</v>
      </c>
      <c r="BE3109" s="61"/>
      <c r="BF3109" s="1"/>
    </row>
    <row r="3110" spans="1:58" ht="16" customHeight="1">
      <c r="A3110" s="44" t="s">
        <v>8589</v>
      </c>
      <c r="B3110" s="45" t="s">
        <v>8590</v>
      </c>
      <c r="C3110" s="46">
        <v>40051</v>
      </c>
      <c r="D3110" s="47">
        <f t="shared" ca="1" si="96"/>
        <v>10.43013698630137</v>
      </c>
      <c r="E3110" s="45" t="s">
        <v>226</v>
      </c>
      <c r="F3110" s="45">
        <f>IFERROR(INDEX(AccountStatusTable[],MATCH(E3110,Account_Status,0),2),3)</f>
        <v>4</v>
      </c>
      <c r="G3110" s="45" t="s">
        <v>227</v>
      </c>
      <c r="H3110" s="45" t="s">
        <v>105</v>
      </c>
      <c r="I3110" s="45" t="s">
        <v>5281</v>
      </c>
      <c r="J3110" s="45" t="s">
        <v>3405</v>
      </c>
      <c r="K3110" s="45" t="s">
        <v>108</v>
      </c>
      <c r="L3110" s="45" t="s">
        <v>33</v>
      </c>
      <c r="M3110" s="45" t="s">
        <v>34</v>
      </c>
      <c r="N3110" s="45" t="s">
        <v>34</v>
      </c>
      <c r="O3110" s="45">
        <f>IFERROR(IFERROR(INDEX(VerifiedDeploymentLookup[],MATCH(M3110,Verified_Deployment_Type,0),2),INDEX(DeploymentLookup[],MATCH(N3110,Deployment_Type,0),2)),0)</f>
        <v>0</v>
      </c>
      <c r="P3110" s="45" t="s">
        <v>109</v>
      </c>
      <c r="Q3110" s="45">
        <f>INDEX(RegionLookup[],MATCH(P3110,Region,0),3)</f>
        <v>1</v>
      </c>
      <c r="R3110" s="45" t="s">
        <v>96</v>
      </c>
      <c r="S3110" s="49">
        <f>IFERROR(INDEX(CompanySizeLookup[],MATCH(R3110,of_Employees,0),2),2)</f>
        <v>3</v>
      </c>
      <c r="T3110" s="45">
        <v>100</v>
      </c>
      <c r="U3110" s="50">
        <v>4800</v>
      </c>
      <c r="V3110" s="50">
        <v>4800</v>
      </c>
      <c r="W3110" s="45" t="s">
        <v>35</v>
      </c>
      <c r="X3110" s="46">
        <v>43887</v>
      </c>
      <c r="Y3110" s="45" t="s">
        <v>376</v>
      </c>
      <c r="Z3110" s="45" t="str">
        <f>IFERROR(INDEX(IndustryLookup[],MATCH(Y3110,Industry,0),2),"Not Specified")</f>
        <v>Real Estate</v>
      </c>
      <c r="AA3110" s="45">
        <f>INDEX(MetaIndustryLookup[],MATCH(Z3110,Meta_Industry,0),2)</f>
        <v>31</v>
      </c>
      <c r="AB3110" s="45"/>
      <c r="AC3110" s="45">
        <v>6552</v>
      </c>
      <c r="AD3110" s="45"/>
      <c r="AE3110" s="45">
        <f t="shared" si="97"/>
        <v>0</v>
      </c>
      <c r="AF3110" s="45" t="s">
        <v>8591</v>
      </c>
      <c r="AG3110" s="45"/>
      <c r="AH3110" s="45"/>
      <c r="AI3110" s="45"/>
      <c r="AJ3110" s="51" t="s">
        <v>8592</v>
      </c>
      <c r="AK3110" s="45" t="s">
        <v>21641</v>
      </c>
      <c r="AL3110" s="45">
        <v>120</v>
      </c>
      <c r="AM3110" s="45" t="s">
        <v>21167</v>
      </c>
      <c r="AN3110" s="45" t="s">
        <v>21166</v>
      </c>
      <c r="AO3110" s="45"/>
      <c r="AP3110" s="45" t="s">
        <v>21171</v>
      </c>
      <c r="AQ3110" s="45"/>
      <c r="AR3110" s="45"/>
      <c r="AS3110" s="45"/>
      <c r="AT3110" s="45">
        <v>6552</v>
      </c>
      <c r="AU3110" s="45"/>
      <c r="AV3110" s="45" t="s">
        <v>8593</v>
      </c>
      <c r="AW3110" s="45"/>
      <c r="AX3110" s="45"/>
      <c r="AY3110" s="45"/>
      <c r="AZ3110" s="45"/>
      <c r="BA3110" s="45"/>
      <c r="BB3110" s="45"/>
      <c r="BC3110" s="45"/>
      <c r="BD3110" s="45"/>
      <c r="BE3110" s="52"/>
      <c r="BF3110" s="1"/>
    </row>
    <row r="3111" spans="1:58" ht="16" customHeight="1">
      <c r="A3111" s="53" t="s">
        <v>17680</v>
      </c>
      <c r="B3111" s="54" t="s">
        <v>17681</v>
      </c>
      <c r="C3111" s="55">
        <v>42184</v>
      </c>
      <c r="D3111" s="56">
        <f t="shared" ca="1" si="96"/>
        <v>4.5863013698630137</v>
      </c>
      <c r="E3111" s="54" t="s">
        <v>77</v>
      </c>
      <c r="F3111" s="54">
        <f>IFERROR(INDEX(AccountStatusTable[],MATCH(E3111,Account_Status,0),2),3)</f>
        <v>3</v>
      </c>
      <c r="G3111" s="54" t="s">
        <v>78</v>
      </c>
      <c r="H3111" s="54" t="s">
        <v>278</v>
      </c>
      <c r="I3111" s="54" t="s">
        <v>17682</v>
      </c>
      <c r="J3111" s="54"/>
      <c r="K3111" s="54" t="s">
        <v>596</v>
      </c>
      <c r="L3111" s="54" t="s">
        <v>33</v>
      </c>
      <c r="M3111" s="54" t="s">
        <v>34</v>
      </c>
      <c r="N3111" s="54" t="s">
        <v>34</v>
      </c>
      <c r="O3111" s="54">
        <f>IFERROR(IFERROR(INDEX(VerifiedDeploymentLookup[],MATCH(M3111,Verified_Deployment_Type,0),2),INDEX(DeploymentLookup[],MATCH(N3111,Deployment_Type,0),2)),0)</f>
        <v>0</v>
      </c>
      <c r="P3111" s="54" t="s">
        <v>67</v>
      </c>
      <c r="Q3111" s="54">
        <f>INDEX(RegionLookup[],MATCH(P3111,Region,0),3)</f>
        <v>2</v>
      </c>
      <c r="R3111" s="57">
        <v>18568</v>
      </c>
      <c r="S3111" s="58">
        <f>IFERROR(INDEX(CompanySizeLookup[],MATCH(R3111,of_Employees,0),2),2)</f>
        <v>2</v>
      </c>
      <c r="T3111" s="54"/>
      <c r="U3111" s="59">
        <v>6240</v>
      </c>
      <c r="V3111" s="59">
        <v>4992</v>
      </c>
      <c r="W3111" s="54" t="s">
        <v>35</v>
      </c>
      <c r="X3111" s="55">
        <v>44011</v>
      </c>
      <c r="Y3111" s="54" t="s">
        <v>82</v>
      </c>
      <c r="Z3111" s="54" t="str">
        <f>IFERROR(INDEX(IndustryLookup[],MATCH(Y3111,Industry,0),2),"Not Specified")</f>
        <v>Consulting/Business Services</v>
      </c>
      <c r="AA3111" s="54">
        <f>INDEX(MetaIndustryLookup[],MATCH(Z3111,Meta_Industry,0),2)</f>
        <v>8</v>
      </c>
      <c r="AB3111" s="54"/>
      <c r="AC3111" s="54"/>
      <c r="AD3111" s="54" t="s">
        <v>2113</v>
      </c>
      <c r="AE3111" s="54">
        <f t="shared" si="97"/>
        <v>1</v>
      </c>
      <c r="AF3111" s="54"/>
      <c r="AG3111" s="54"/>
      <c r="AH3111" s="54"/>
      <c r="AI3111" s="54"/>
      <c r="AJ3111" s="54"/>
      <c r="AK3111" s="54"/>
      <c r="AL3111" s="54"/>
      <c r="AM3111" s="54"/>
      <c r="AN3111" s="54"/>
      <c r="AO3111" s="54"/>
      <c r="AP3111" s="54" t="s">
        <v>21165</v>
      </c>
      <c r="AQ3111" s="54"/>
      <c r="AR3111" s="54"/>
      <c r="AS3111" s="54"/>
      <c r="AT3111" s="54"/>
      <c r="AU3111" s="54"/>
      <c r="AV3111" s="54" t="s">
        <v>17683</v>
      </c>
      <c r="AW3111" s="54">
        <v>4</v>
      </c>
      <c r="AX3111" s="54">
        <v>4</v>
      </c>
      <c r="AY3111" s="54">
        <v>3</v>
      </c>
      <c r="AZ3111" s="54" t="s">
        <v>21170</v>
      </c>
      <c r="BA3111" s="54" t="s">
        <v>2116</v>
      </c>
      <c r="BB3111" s="54" t="s">
        <v>42</v>
      </c>
      <c r="BC3111" s="54"/>
      <c r="BD3111" s="54" t="s">
        <v>2117</v>
      </c>
      <c r="BE3111" s="61"/>
      <c r="BF3111" s="1"/>
    </row>
    <row r="3112" spans="1:58" ht="16" customHeight="1">
      <c r="A3112" s="44" t="s">
        <v>17632</v>
      </c>
      <c r="B3112" s="45" t="s">
        <v>17633</v>
      </c>
      <c r="C3112" s="46">
        <v>43524</v>
      </c>
      <c r="D3112" s="47">
        <f t="shared" ca="1" si="96"/>
        <v>0.91506849315068495</v>
      </c>
      <c r="E3112" s="45" t="s">
        <v>27</v>
      </c>
      <c r="F3112" s="45">
        <f>IFERROR(INDEX(AccountStatusTable[],MATCH(E3112,Account_Status,0),2),3)</f>
        <v>1</v>
      </c>
      <c r="G3112" s="45" t="s">
        <v>78</v>
      </c>
      <c r="H3112" s="45" t="s">
        <v>79</v>
      </c>
      <c r="I3112" s="45" t="s">
        <v>6742</v>
      </c>
      <c r="J3112" s="45"/>
      <c r="K3112" s="45" t="s">
        <v>218</v>
      </c>
      <c r="L3112" s="45" t="s">
        <v>33</v>
      </c>
      <c r="M3112" s="45" t="s">
        <v>66</v>
      </c>
      <c r="N3112" s="45" t="s">
        <v>34</v>
      </c>
      <c r="O3112" s="45">
        <f>IFERROR(IFERROR(INDEX(VerifiedDeploymentLookup[],MATCH(M3112,Verified_Deployment_Type,0),2),INDEX(DeploymentLookup[],MATCH(N3112,Deployment_Type,0),2)),0)</f>
        <v>1</v>
      </c>
      <c r="P3112" s="45" t="s">
        <v>67</v>
      </c>
      <c r="Q3112" s="45">
        <f>INDEX(RegionLookup[],MATCH(P3112,Region,0),3)</f>
        <v>2</v>
      </c>
      <c r="R3112" s="48">
        <v>18568</v>
      </c>
      <c r="S3112" s="49">
        <f>IFERROR(INDEX(CompanySizeLookup[],MATCH(R3112,of_Employees,0),2),2)</f>
        <v>2</v>
      </c>
      <c r="T3112" s="45"/>
      <c r="U3112" s="50">
        <v>4992</v>
      </c>
      <c r="V3112" s="50">
        <v>3993.6</v>
      </c>
      <c r="W3112" s="45" t="s">
        <v>35</v>
      </c>
      <c r="X3112" s="46">
        <v>44255</v>
      </c>
      <c r="Y3112" s="45" t="s">
        <v>376</v>
      </c>
      <c r="Z3112" s="45" t="str">
        <f>IFERROR(INDEX(IndustryLookup[],MATCH(Y3112,Industry,0),2),"Not Specified")</f>
        <v>Real Estate</v>
      </c>
      <c r="AA3112" s="45">
        <f>INDEX(MetaIndustryLookup[],MATCH(Z3112,Meta_Industry,0),2)</f>
        <v>31</v>
      </c>
      <c r="AB3112" s="45"/>
      <c r="AC3112" s="45"/>
      <c r="AD3112" s="45" t="s">
        <v>1068</v>
      </c>
      <c r="AE3112" s="45">
        <f t="shared" si="97"/>
        <v>1</v>
      </c>
      <c r="AF3112" s="45"/>
      <c r="AG3112" s="45"/>
      <c r="AH3112" s="45"/>
      <c r="AI3112" s="45"/>
      <c r="AJ3112" s="51" t="s">
        <v>17634</v>
      </c>
      <c r="AK3112" s="45"/>
      <c r="AL3112" s="45"/>
      <c r="AM3112" s="45"/>
      <c r="AN3112" s="45"/>
      <c r="AO3112" s="45"/>
      <c r="AP3112" s="45" t="s">
        <v>21165</v>
      </c>
      <c r="AQ3112" s="45"/>
      <c r="AR3112" s="45"/>
      <c r="AS3112" s="45"/>
      <c r="AT3112" s="45"/>
      <c r="AU3112" s="45"/>
      <c r="AV3112" s="45" t="s">
        <v>17635</v>
      </c>
      <c r="AW3112" s="45"/>
      <c r="AX3112" s="45"/>
      <c r="AY3112" s="45"/>
      <c r="AZ3112" s="45"/>
      <c r="BA3112" s="45" t="s">
        <v>984</v>
      </c>
      <c r="BB3112" s="45" t="s">
        <v>42</v>
      </c>
      <c r="BC3112" s="45"/>
      <c r="BD3112" s="45" t="s">
        <v>1071</v>
      </c>
      <c r="BE3112" s="52"/>
      <c r="BF3112" s="1"/>
    </row>
    <row r="3113" spans="1:58" ht="16" customHeight="1">
      <c r="A3113" s="53" t="s">
        <v>8594</v>
      </c>
      <c r="B3113" s="54" t="s">
        <v>8595</v>
      </c>
      <c r="C3113" s="55">
        <v>41113</v>
      </c>
      <c r="D3113" s="56">
        <f t="shared" ca="1" si="96"/>
        <v>7.5205479452054798</v>
      </c>
      <c r="E3113" s="54" t="s">
        <v>27</v>
      </c>
      <c r="F3113" s="54">
        <f>IFERROR(INDEX(AccountStatusTable[],MATCH(E3113,Account_Status,0),2),3)</f>
        <v>1</v>
      </c>
      <c r="G3113" s="54" t="s">
        <v>28</v>
      </c>
      <c r="H3113" s="54" t="s">
        <v>29</v>
      </c>
      <c r="I3113" s="54" t="s">
        <v>8596</v>
      </c>
      <c r="J3113" s="54" t="s">
        <v>631</v>
      </c>
      <c r="K3113" s="54" t="s">
        <v>32</v>
      </c>
      <c r="L3113" s="54" t="s">
        <v>33</v>
      </c>
      <c r="M3113" s="54" t="s">
        <v>34</v>
      </c>
      <c r="N3113" s="54" t="s">
        <v>34</v>
      </c>
      <c r="O3113" s="54">
        <f>IFERROR(IFERROR(INDEX(VerifiedDeploymentLookup[],MATCH(M3113,Verified_Deployment_Type,0),2),INDEX(DeploymentLookup[],MATCH(N3113,Deployment_Type,0),2)),0)</f>
        <v>0</v>
      </c>
      <c r="P3113" s="54" t="s">
        <v>32</v>
      </c>
      <c r="Q3113" s="54">
        <f>INDEX(RegionLookup[],MATCH(P3113,Region,0),3)</f>
        <v>3</v>
      </c>
      <c r="R3113" s="57">
        <v>18568</v>
      </c>
      <c r="S3113" s="58">
        <f>IFERROR(INDEX(CompanySizeLookup[],MATCH(R3113,of_Employees,0),2),2)</f>
        <v>2</v>
      </c>
      <c r="T3113" s="54"/>
      <c r="U3113" s="59">
        <v>6240</v>
      </c>
      <c r="V3113" s="59">
        <v>4680</v>
      </c>
      <c r="W3113" s="54" t="s">
        <v>35</v>
      </c>
      <c r="X3113" s="55">
        <v>44034</v>
      </c>
      <c r="Y3113" s="54" t="s">
        <v>82</v>
      </c>
      <c r="Z3113" s="54" t="str">
        <f>IFERROR(INDEX(IndustryLookup[],MATCH(Y3113,Industry,0),2),"Not Specified")</f>
        <v>Consulting/Business Services</v>
      </c>
      <c r="AA3113" s="54">
        <f>INDEX(MetaIndustryLookup[],MATCH(Z3113,Meta_Industry,0),2)</f>
        <v>8</v>
      </c>
      <c r="AB3113" s="54"/>
      <c r="AC3113" s="54"/>
      <c r="AD3113" s="54" t="s">
        <v>632</v>
      </c>
      <c r="AE3113" s="54">
        <f t="shared" si="97"/>
        <v>1</v>
      </c>
      <c r="AF3113" s="60" t="s">
        <v>8597</v>
      </c>
      <c r="AG3113" s="54"/>
      <c r="AH3113" s="54"/>
      <c r="AI3113" s="54"/>
      <c r="AJ3113" s="54"/>
      <c r="AK3113" s="54"/>
      <c r="AL3113" s="54"/>
      <c r="AM3113" s="54"/>
      <c r="AN3113" s="54"/>
      <c r="AO3113" s="54"/>
      <c r="AP3113" s="54" t="s">
        <v>21165</v>
      </c>
      <c r="AQ3113" s="54"/>
      <c r="AR3113" s="54"/>
      <c r="AS3113" s="54"/>
      <c r="AT3113" s="54"/>
      <c r="AU3113" s="54"/>
      <c r="AV3113" s="54" t="s">
        <v>8598</v>
      </c>
      <c r="AW3113" s="54">
        <v>25</v>
      </c>
      <c r="AX3113" s="54">
        <v>40</v>
      </c>
      <c r="AY3113" s="54">
        <v>20</v>
      </c>
      <c r="AZ3113" s="54" t="s">
        <v>21216</v>
      </c>
      <c r="BA3113" s="54" t="s">
        <v>30</v>
      </c>
      <c r="BB3113" s="54" t="s">
        <v>31</v>
      </c>
      <c r="BC3113" s="54"/>
      <c r="BD3113" s="54" t="s">
        <v>634</v>
      </c>
      <c r="BE3113" s="61"/>
      <c r="BF3113" s="1"/>
    </row>
    <row r="3114" spans="1:58" ht="16" customHeight="1">
      <c r="A3114" s="44" t="s">
        <v>18242</v>
      </c>
      <c r="B3114" s="45" t="s">
        <v>18243</v>
      </c>
      <c r="C3114" s="46">
        <v>41911</v>
      </c>
      <c r="D3114" s="47">
        <f t="shared" ca="1" si="96"/>
        <v>5.3342465753424655</v>
      </c>
      <c r="E3114" s="45" t="s">
        <v>77</v>
      </c>
      <c r="F3114" s="45">
        <f>IFERROR(INDEX(AccountStatusTable[],MATCH(E3114,Account_Status,0),2),3)</f>
        <v>3</v>
      </c>
      <c r="G3114" s="45" t="s">
        <v>78</v>
      </c>
      <c r="H3114" s="45" t="s">
        <v>63</v>
      </c>
      <c r="I3114" s="45" t="s">
        <v>11498</v>
      </c>
      <c r="J3114" s="45" t="s">
        <v>42</v>
      </c>
      <c r="K3114" s="45" t="s">
        <v>380</v>
      </c>
      <c r="L3114" s="45" t="s">
        <v>33</v>
      </c>
      <c r="M3114" s="45" t="s">
        <v>66</v>
      </c>
      <c r="N3114" s="45" t="s">
        <v>34</v>
      </c>
      <c r="O3114" s="45">
        <f>IFERROR(IFERROR(INDEX(VerifiedDeploymentLookup[],MATCH(M3114,Verified_Deployment_Type,0),2),INDEX(DeploymentLookup[],MATCH(N3114,Deployment_Type,0),2)),0)</f>
        <v>1</v>
      </c>
      <c r="P3114" s="45" t="s">
        <v>67</v>
      </c>
      <c r="Q3114" s="45">
        <f>INDEX(RegionLookup[],MATCH(P3114,Region,0),3)</f>
        <v>2</v>
      </c>
      <c r="R3114" s="48">
        <v>18568</v>
      </c>
      <c r="S3114" s="49">
        <f>IFERROR(INDEX(CompanySizeLookup[],MATCH(R3114,of_Employees,0),2),2)</f>
        <v>2</v>
      </c>
      <c r="T3114" s="45">
        <v>0</v>
      </c>
      <c r="U3114" s="50">
        <v>1872</v>
      </c>
      <c r="V3114" s="50">
        <v>1404</v>
      </c>
      <c r="W3114" s="45" t="s">
        <v>35</v>
      </c>
      <c r="X3114" s="46">
        <v>44103</v>
      </c>
      <c r="Y3114" s="45" t="s">
        <v>180</v>
      </c>
      <c r="Z3114" s="45" t="str">
        <f>IFERROR(INDEX(IndustryLookup[],MATCH(Y3114,Industry,0),2),"Not Specified")</f>
        <v>Services</v>
      </c>
      <c r="AA3114" s="45">
        <f>INDEX(MetaIndustryLookup[],MATCH(Z3114,Meta_Industry,0),2)</f>
        <v>34</v>
      </c>
      <c r="AB3114" s="45"/>
      <c r="AC3114" s="45">
        <v>8699</v>
      </c>
      <c r="AD3114" s="45" t="s">
        <v>381</v>
      </c>
      <c r="AE3114" s="45">
        <f t="shared" si="97"/>
        <v>1</v>
      </c>
      <c r="AF3114" s="45"/>
      <c r="AG3114" s="45"/>
      <c r="AH3114" s="45"/>
      <c r="AI3114" s="45"/>
      <c r="AJ3114" s="45"/>
      <c r="AK3114" s="45"/>
      <c r="AL3114" s="45"/>
      <c r="AM3114" s="45"/>
      <c r="AN3114" s="45"/>
      <c r="AO3114" s="45"/>
      <c r="AP3114" s="45" t="s">
        <v>21165</v>
      </c>
      <c r="AQ3114" s="45"/>
      <c r="AR3114" s="45"/>
      <c r="AS3114" s="45"/>
      <c r="AT3114" s="45">
        <v>8699</v>
      </c>
      <c r="AU3114" s="45"/>
      <c r="AV3114" s="45" t="s">
        <v>18244</v>
      </c>
      <c r="AW3114" s="45">
        <v>2</v>
      </c>
      <c r="AX3114" s="45">
        <v>6</v>
      </c>
      <c r="AY3114" s="45">
        <v>1</v>
      </c>
      <c r="AZ3114" s="45"/>
      <c r="BA3114" s="45" t="s">
        <v>382</v>
      </c>
      <c r="BB3114" s="45"/>
      <c r="BC3114" s="51" t="s">
        <v>21334</v>
      </c>
      <c r="BD3114" s="45" t="s">
        <v>383</v>
      </c>
      <c r="BE3114" s="52"/>
      <c r="BF3114" s="1"/>
    </row>
    <row r="3115" spans="1:58" ht="16" customHeight="1">
      <c r="A3115" s="53" t="s">
        <v>8599</v>
      </c>
      <c r="B3115" s="54" t="s">
        <v>8600</v>
      </c>
      <c r="C3115" s="55">
        <v>41271</v>
      </c>
      <c r="D3115" s="56">
        <f t="shared" ca="1" si="96"/>
        <v>7.087671232876712</v>
      </c>
      <c r="E3115" s="54" t="s">
        <v>226</v>
      </c>
      <c r="F3115" s="54">
        <f>IFERROR(INDEX(AccountStatusTable[],MATCH(E3115,Account_Status,0),2),3)</f>
        <v>4</v>
      </c>
      <c r="G3115" s="54" t="s">
        <v>595</v>
      </c>
      <c r="H3115" s="54" t="s">
        <v>79</v>
      </c>
      <c r="I3115" s="54" t="s">
        <v>498</v>
      </c>
      <c r="J3115" s="54"/>
      <c r="K3115" s="54" t="s">
        <v>596</v>
      </c>
      <c r="L3115" s="54" t="s">
        <v>33</v>
      </c>
      <c r="M3115" s="54" t="s">
        <v>34</v>
      </c>
      <c r="N3115" s="54" t="s">
        <v>34</v>
      </c>
      <c r="O3115" s="54">
        <f>IFERROR(IFERROR(INDEX(VerifiedDeploymentLookup[],MATCH(M3115,Verified_Deployment_Type,0),2),INDEX(DeploymentLookup[],MATCH(N3115,Deployment_Type,0),2)),0)</f>
        <v>0</v>
      </c>
      <c r="P3115" s="54" t="s">
        <v>67</v>
      </c>
      <c r="Q3115" s="54">
        <f>INDEX(RegionLookup[],MATCH(P3115,Region,0),3)</f>
        <v>2</v>
      </c>
      <c r="R3115" s="54" t="s">
        <v>96</v>
      </c>
      <c r="S3115" s="58">
        <f>IFERROR(INDEX(CompanySizeLookup[],MATCH(R3115,of_Employees,0),2),2)</f>
        <v>3</v>
      </c>
      <c r="T3115" s="54">
        <v>74</v>
      </c>
      <c r="U3115" s="59">
        <v>4800</v>
      </c>
      <c r="V3115" s="59">
        <v>3840</v>
      </c>
      <c r="W3115" s="54" t="s">
        <v>35</v>
      </c>
      <c r="X3115" s="55">
        <v>43827</v>
      </c>
      <c r="Y3115" s="54" t="s">
        <v>180</v>
      </c>
      <c r="Z3115" s="54" t="str">
        <f>IFERROR(INDEX(IndustryLookup[],MATCH(Y3115,Industry,0),2),"Not Specified")</f>
        <v>Services</v>
      </c>
      <c r="AA3115" s="54">
        <f>INDEX(MetaIndustryLookup[],MATCH(Z3115,Meta_Industry,0),2)</f>
        <v>34</v>
      </c>
      <c r="AB3115" s="54"/>
      <c r="AC3115" s="54">
        <v>8742</v>
      </c>
      <c r="AD3115" s="54" t="s">
        <v>909</v>
      </c>
      <c r="AE3115" s="54">
        <f t="shared" si="97"/>
        <v>1</v>
      </c>
      <c r="AF3115" s="60" t="s">
        <v>8601</v>
      </c>
      <c r="AG3115" s="54"/>
      <c r="AH3115" s="54"/>
      <c r="AI3115" s="54"/>
      <c r="AJ3115" s="54"/>
      <c r="AK3115" s="54"/>
      <c r="AL3115" s="54"/>
      <c r="AM3115" s="54"/>
      <c r="AN3115" s="54"/>
      <c r="AO3115" s="54"/>
      <c r="AP3115" s="54" t="s">
        <v>21165</v>
      </c>
      <c r="AQ3115" s="54"/>
      <c r="AR3115" s="54"/>
      <c r="AS3115" s="54"/>
      <c r="AT3115" s="54">
        <v>8742</v>
      </c>
      <c r="AU3115" s="54"/>
      <c r="AV3115" s="54" t="s">
        <v>8602</v>
      </c>
      <c r="AW3115" s="54">
        <v>8</v>
      </c>
      <c r="AX3115" s="54">
        <v>23</v>
      </c>
      <c r="AY3115" s="54">
        <v>6</v>
      </c>
      <c r="AZ3115" s="54" t="s">
        <v>2135</v>
      </c>
      <c r="BA3115" s="54" t="s">
        <v>912</v>
      </c>
      <c r="BB3115" s="54" t="s">
        <v>42</v>
      </c>
      <c r="BC3115" s="54"/>
      <c r="BD3115" s="54" t="s">
        <v>349</v>
      </c>
      <c r="BE3115" s="61"/>
      <c r="BF3115" s="1"/>
    </row>
    <row r="3116" spans="1:58" ht="16" customHeight="1">
      <c r="A3116" s="44" t="s">
        <v>8603</v>
      </c>
      <c r="B3116" s="45" t="s">
        <v>8604</v>
      </c>
      <c r="C3116" s="46">
        <v>41180</v>
      </c>
      <c r="D3116" s="47">
        <f t="shared" ca="1" si="96"/>
        <v>7.3369863013698629</v>
      </c>
      <c r="E3116" s="45" t="s">
        <v>77</v>
      </c>
      <c r="F3116" s="45">
        <f>IFERROR(INDEX(AccountStatusTable[],MATCH(E3116,Account_Status,0),2),3)</f>
        <v>3</v>
      </c>
      <c r="G3116" s="45" t="s">
        <v>62</v>
      </c>
      <c r="H3116" s="45" t="s">
        <v>63</v>
      </c>
      <c r="I3116" s="45" t="s">
        <v>8605</v>
      </c>
      <c r="J3116" s="45"/>
      <c r="K3116" s="45" t="s">
        <v>147</v>
      </c>
      <c r="L3116" s="45" t="s">
        <v>33</v>
      </c>
      <c r="M3116" s="45" t="s">
        <v>34</v>
      </c>
      <c r="N3116" s="45" t="s">
        <v>34</v>
      </c>
      <c r="O3116" s="45">
        <f>IFERROR(IFERROR(INDEX(VerifiedDeploymentLookup[],MATCH(M3116,Verified_Deployment_Type,0),2),INDEX(DeploymentLookup[],MATCH(N3116,Deployment_Type,0),2)),0)</f>
        <v>0</v>
      </c>
      <c r="P3116" s="45" t="s">
        <v>67</v>
      </c>
      <c r="Q3116" s="45">
        <f>INDEX(RegionLookup[],MATCH(P3116,Region,0),3)</f>
        <v>2</v>
      </c>
      <c r="R3116" s="48">
        <v>18568</v>
      </c>
      <c r="S3116" s="49">
        <f>IFERROR(INDEX(CompanySizeLookup[],MATCH(R3116,of_Employees,0),2),2)</f>
        <v>2</v>
      </c>
      <c r="T3116" s="45">
        <v>25</v>
      </c>
      <c r="U3116" s="50">
        <v>8112</v>
      </c>
      <c r="V3116" s="50">
        <v>6084</v>
      </c>
      <c r="W3116" s="45" t="s">
        <v>35</v>
      </c>
      <c r="X3116" s="46">
        <v>44102</v>
      </c>
      <c r="Y3116" s="45" t="s">
        <v>231</v>
      </c>
      <c r="Z3116" s="45" t="str">
        <f>IFERROR(INDEX(IndustryLookup[],MATCH(Y3116,Industry,0),2),"Not Specified")</f>
        <v>Manufacturing</v>
      </c>
      <c r="AA3116" s="45">
        <f>INDEX(MetaIndustryLookup[],MATCH(Z3116,Meta_Industry,0),2)</f>
        <v>11</v>
      </c>
      <c r="AB3116" s="45"/>
      <c r="AC3116" s="45">
        <v>3829</v>
      </c>
      <c r="AD3116" s="45" t="s">
        <v>616</v>
      </c>
      <c r="AE3116" s="45">
        <f t="shared" si="97"/>
        <v>1</v>
      </c>
      <c r="AF3116" s="45"/>
      <c r="AG3116" s="45"/>
      <c r="AH3116" s="45"/>
      <c r="AI3116" s="45"/>
      <c r="AJ3116" s="45" t="s">
        <v>8606</v>
      </c>
      <c r="AK3116" s="45"/>
      <c r="AL3116" s="45"/>
      <c r="AM3116" s="45"/>
      <c r="AN3116" s="45"/>
      <c r="AO3116" s="45"/>
      <c r="AP3116" s="45" t="s">
        <v>21165</v>
      </c>
      <c r="AQ3116" s="45"/>
      <c r="AR3116" s="45"/>
      <c r="AS3116" s="45"/>
      <c r="AT3116" s="45">
        <v>3829</v>
      </c>
      <c r="AU3116" s="45"/>
      <c r="AV3116" s="45" t="s">
        <v>8607</v>
      </c>
      <c r="AW3116" s="45"/>
      <c r="AX3116" s="45"/>
      <c r="AY3116" s="45"/>
      <c r="AZ3116" s="45" t="s">
        <v>21169</v>
      </c>
      <c r="BA3116" s="45" t="s">
        <v>72</v>
      </c>
      <c r="BB3116" s="45" t="s">
        <v>42</v>
      </c>
      <c r="BC3116" s="45"/>
      <c r="BD3116" s="45" t="s">
        <v>620</v>
      </c>
      <c r="BE3116" s="52"/>
      <c r="BF3116" s="1"/>
    </row>
    <row r="3117" spans="1:58" ht="16" customHeight="1">
      <c r="A3117" s="53" t="s">
        <v>17645</v>
      </c>
      <c r="B3117" s="54" t="s">
        <v>17646</v>
      </c>
      <c r="C3117" s="55">
        <v>43665</v>
      </c>
      <c r="D3117" s="56">
        <f t="shared" ca="1" si="96"/>
        <v>0.52876712328767128</v>
      </c>
      <c r="E3117" s="54" t="s">
        <v>77</v>
      </c>
      <c r="F3117" s="54">
        <f>IFERROR(INDEX(AccountStatusTable[],MATCH(E3117,Account_Status,0),2),3)</f>
        <v>3</v>
      </c>
      <c r="G3117" s="54" t="s">
        <v>78</v>
      </c>
      <c r="H3117" s="54" t="s">
        <v>278</v>
      </c>
      <c r="I3117" s="54" t="s">
        <v>871</v>
      </c>
      <c r="J3117" s="54" t="s">
        <v>17647</v>
      </c>
      <c r="K3117" s="54" t="s">
        <v>318</v>
      </c>
      <c r="L3117" s="54" t="s">
        <v>33</v>
      </c>
      <c r="M3117" s="54" t="s">
        <v>34</v>
      </c>
      <c r="N3117" s="54"/>
      <c r="O3117" s="54">
        <f>IFERROR(IFERROR(INDEX(VerifiedDeploymentLookup[],MATCH(M3117,Verified_Deployment_Type,0),2),INDEX(DeploymentLookup[],MATCH(N3117,Deployment_Type,0),2)),0)</f>
        <v>0</v>
      </c>
      <c r="P3117" s="54" t="s">
        <v>67</v>
      </c>
      <c r="Q3117" s="54">
        <f>INDEX(RegionLookup[],MATCH(P3117,Region,0),3)</f>
        <v>2</v>
      </c>
      <c r="R3117" s="54" t="s">
        <v>296</v>
      </c>
      <c r="S3117" s="58">
        <f>IFERROR(INDEX(CompanySizeLookup[],MATCH(R3117,of_Employees,0),2),2)</f>
        <v>2</v>
      </c>
      <c r="T3117" s="54"/>
      <c r="U3117" s="59">
        <v>12480</v>
      </c>
      <c r="V3117" s="59">
        <v>9984</v>
      </c>
      <c r="W3117" s="54" t="s">
        <v>35</v>
      </c>
      <c r="X3117" s="55">
        <v>44031</v>
      </c>
      <c r="Y3117" s="54" t="s">
        <v>36</v>
      </c>
      <c r="Z3117" s="54" t="str">
        <f>IFERROR(INDEX(IndustryLookup[],MATCH(Y3117,Industry,0),2),"Not Specified")</f>
        <v>Information and Communication Technology (ICT)</v>
      </c>
      <c r="AA3117" s="54">
        <f>INDEX(MetaIndustryLookup[],MATCH(Z3117,Meta_Industry,0),2)</f>
        <v>23</v>
      </c>
      <c r="AB3117" s="54"/>
      <c r="AC3117" s="54"/>
      <c r="AD3117" s="54" t="s">
        <v>1019</v>
      </c>
      <c r="AE3117" s="54">
        <f t="shared" si="97"/>
        <v>1</v>
      </c>
      <c r="AF3117" s="60" t="s">
        <v>17648</v>
      </c>
      <c r="AG3117" s="54"/>
      <c r="AH3117" s="54"/>
      <c r="AI3117" s="54"/>
      <c r="AJ3117" s="60" t="s">
        <v>17649</v>
      </c>
      <c r="AK3117" s="54"/>
      <c r="AL3117" s="54"/>
      <c r="AM3117" s="54"/>
      <c r="AN3117" s="54"/>
      <c r="AO3117" s="54"/>
      <c r="AP3117" s="54" t="s">
        <v>21165</v>
      </c>
      <c r="AQ3117" s="54"/>
      <c r="AR3117" s="54"/>
      <c r="AS3117" s="54"/>
      <c r="AT3117" s="54"/>
      <c r="AU3117" s="54"/>
      <c r="AV3117" s="54" t="s">
        <v>17650</v>
      </c>
      <c r="AW3117" s="54"/>
      <c r="AX3117" s="54"/>
      <c r="AY3117" s="54"/>
      <c r="AZ3117" s="54" t="s">
        <v>21176</v>
      </c>
      <c r="BA3117" s="54" t="s">
        <v>1022</v>
      </c>
      <c r="BB3117" s="54" t="s">
        <v>42</v>
      </c>
      <c r="BC3117" s="54"/>
      <c r="BD3117" s="54" t="s">
        <v>1023</v>
      </c>
      <c r="BE3117" s="61"/>
      <c r="BF3117" s="1"/>
    </row>
    <row r="3118" spans="1:58" ht="16" customHeight="1">
      <c r="A3118" s="44" t="s">
        <v>17651</v>
      </c>
      <c r="B3118" s="45" t="s">
        <v>17652</v>
      </c>
      <c r="C3118" s="46">
        <v>43672</v>
      </c>
      <c r="D3118" s="47">
        <f t="shared" ca="1" si="96"/>
        <v>0.50958904109589043</v>
      </c>
      <c r="E3118" s="45" t="s">
        <v>77</v>
      </c>
      <c r="F3118" s="45">
        <f>IFERROR(INDEX(AccountStatusTable[],MATCH(E3118,Account_Status,0),2),3)</f>
        <v>3</v>
      </c>
      <c r="G3118" s="45" t="s">
        <v>682</v>
      </c>
      <c r="H3118" s="45" t="s">
        <v>228</v>
      </c>
      <c r="I3118" s="45" t="s">
        <v>3196</v>
      </c>
      <c r="J3118" s="45" t="s">
        <v>173</v>
      </c>
      <c r="K3118" s="45" t="s">
        <v>108</v>
      </c>
      <c r="L3118" s="45" t="s">
        <v>33</v>
      </c>
      <c r="M3118" s="45" t="s">
        <v>66</v>
      </c>
      <c r="N3118" s="45" t="s">
        <v>34</v>
      </c>
      <c r="O3118" s="45">
        <f>IFERROR(IFERROR(INDEX(VerifiedDeploymentLookup[],MATCH(M3118,Verified_Deployment_Type,0),2),INDEX(DeploymentLookup[],MATCH(N3118,Deployment_Type,0),2)),0)</f>
        <v>1</v>
      </c>
      <c r="P3118" s="45" t="s">
        <v>109</v>
      </c>
      <c r="Q3118" s="45">
        <f>INDEX(RegionLookup[],MATCH(P3118,Region,0),3)</f>
        <v>1</v>
      </c>
      <c r="R3118" s="48">
        <v>18568</v>
      </c>
      <c r="S3118" s="49">
        <f>IFERROR(INDEX(CompanySizeLookup[],MATCH(R3118,of_Employees,0),2),2)</f>
        <v>2</v>
      </c>
      <c r="T3118" s="45"/>
      <c r="U3118" s="50">
        <v>24000</v>
      </c>
      <c r="V3118" s="50">
        <v>18000</v>
      </c>
      <c r="W3118" s="45" t="s">
        <v>35</v>
      </c>
      <c r="X3118" s="46">
        <v>44038</v>
      </c>
      <c r="Y3118" s="45" t="s">
        <v>231</v>
      </c>
      <c r="Z3118" s="45" t="str">
        <f>IFERROR(INDEX(IndustryLookup[],MATCH(Y3118,Industry,0),2),"Not Specified")</f>
        <v>Manufacturing</v>
      </c>
      <c r="AA3118" s="45">
        <f>INDEX(MetaIndustryLookup[],MATCH(Z3118,Meta_Industry,0),2)</f>
        <v>11</v>
      </c>
      <c r="AB3118" s="45"/>
      <c r="AC3118" s="45">
        <v>32</v>
      </c>
      <c r="AD3118" s="45" t="s">
        <v>290</v>
      </c>
      <c r="AE3118" s="45">
        <f t="shared" si="97"/>
        <v>1</v>
      </c>
      <c r="AF3118" s="45"/>
      <c r="AG3118" s="45"/>
      <c r="AH3118" s="45"/>
      <c r="AI3118" s="45"/>
      <c r="AJ3118" s="51" t="s">
        <v>17653</v>
      </c>
      <c r="AK3118" s="45" t="s">
        <v>21640</v>
      </c>
      <c r="AL3118" s="45">
        <v>30</v>
      </c>
      <c r="AM3118" s="45" t="s">
        <v>21297</v>
      </c>
      <c r="AN3118" s="45" t="s">
        <v>21233</v>
      </c>
      <c r="AO3118" s="45"/>
      <c r="AP3118" s="45" t="s">
        <v>21165</v>
      </c>
      <c r="AQ3118" s="45"/>
      <c r="AR3118" s="45"/>
      <c r="AS3118" s="45"/>
      <c r="AT3118" s="45">
        <v>32</v>
      </c>
      <c r="AU3118" s="45"/>
      <c r="AV3118" s="45" t="s">
        <v>17654</v>
      </c>
      <c r="AW3118" s="45">
        <v>6</v>
      </c>
      <c r="AX3118" s="45">
        <v>5</v>
      </c>
      <c r="AY3118" s="45">
        <v>2</v>
      </c>
      <c r="AZ3118" s="45" t="s">
        <v>77</v>
      </c>
      <c r="BA3118" s="45" t="s">
        <v>291</v>
      </c>
      <c r="BB3118" s="45" t="s">
        <v>289</v>
      </c>
      <c r="BC3118" s="45"/>
      <c r="BD3118" s="45" t="s">
        <v>292</v>
      </c>
      <c r="BE3118" s="52"/>
      <c r="BF3118" s="1"/>
    </row>
    <row r="3119" spans="1:58" ht="16" customHeight="1">
      <c r="A3119" s="53" t="s">
        <v>17655</v>
      </c>
      <c r="B3119" s="54" t="s">
        <v>17656</v>
      </c>
      <c r="C3119" s="55">
        <v>43454</v>
      </c>
      <c r="D3119" s="56">
        <f t="shared" ca="1" si="96"/>
        <v>1.106849315068493</v>
      </c>
      <c r="E3119" s="54" t="s">
        <v>77</v>
      </c>
      <c r="F3119" s="54">
        <f>IFERROR(INDEX(AccountStatusTable[],MATCH(E3119,Account_Status,0),2),3)</f>
        <v>3</v>
      </c>
      <c r="G3119" s="54" t="s">
        <v>236</v>
      </c>
      <c r="H3119" s="54" t="s">
        <v>188</v>
      </c>
      <c r="I3119" s="54" t="s">
        <v>460</v>
      </c>
      <c r="J3119" s="54" t="s">
        <v>255</v>
      </c>
      <c r="K3119" s="54" t="s">
        <v>108</v>
      </c>
      <c r="L3119" s="54" t="s">
        <v>33</v>
      </c>
      <c r="M3119" s="54" t="s">
        <v>66</v>
      </c>
      <c r="N3119" s="54" t="s">
        <v>34</v>
      </c>
      <c r="O3119" s="54">
        <f>IFERROR(IFERROR(INDEX(VerifiedDeploymentLookup[],MATCH(M3119,Verified_Deployment_Type,0),2),INDEX(DeploymentLookup[],MATCH(N3119,Deployment_Type,0),2)),0)</f>
        <v>1</v>
      </c>
      <c r="P3119" s="54" t="s">
        <v>109</v>
      </c>
      <c r="Q3119" s="54">
        <f>INDEX(RegionLookup[],MATCH(P3119,Region,0),3)</f>
        <v>1</v>
      </c>
      <c r="R3119" s="57">
        <v>18568</v>
      </c>
      <c r="S3119" s="58">
        <f>IFERROR(INDEX(CompanySizeLookup[],MATCH(R3119,of_Employees,0),2),2)</f>
        <v>2</v>
      </c>
      <c r="T3119" s="54"/>
      <c r="U3119" s="59">
        <v>23460</v>
      </c>
      <c r="V3119" s="59">
        <v>19941</v>
      </c>
      <c r="W3119" s="54" t="s">
        <v>35</v>
      </c>
      <c r="X3119" s="55">
        <v>44550</v>
      </c>
      <c r="Y3119" s="54" t="s">
        <v>180</v>
      </c>
      <c r="Z3119" s="54" t="str">
        <f>IFERROR(INDEX(IndustryLookup[],MATCH(Y3119,Industry,0),2),"Not Specified")</f>
        <v>Services</v>
      </c>
      <c r="AA3119" s="54">
        <f>INDEX(MetaIndustryLookup[],MATCH(Z3119,Meta_Industry,0),2)</f>
        <v>34</v>
      </c>
      <c r="AB3119" s="54"/>
      <c r="AC3119" s="54"/>
      <c r="AD3119" s="54" t="s">
        <v>1595</v>
      </c>
      <c r="AE3119" s="54">
        <f t="shared" si="97"/>
        <v>1</v>
      </c>
      <c r="AF3119" s="54"/>
      <c r="AG3119" s="59">
        <v>0</v>
      </c>
      <c r="AH3119" s="59">
        <v>0</v>
      </c>
      <c r="AI3119" s="54"/>
      <c r="AJ3119" s="60" t="s">
        <v>17657</v>
      </c>
      <c r="AK3119" s="54"/>
      <c r="AL3119" s="54"/>
      <c r="AM3119" s="54"/>
      <c r="AN3119" s="54"/>
      <c r="AO3119" s="54"/>
      <c r="AP3119" s="54" t="s">
        <v>21165</v>
      </c>
      <c r="AQ3119" s="54"/>
      <c r="AR3119" s="54"/>
      <c r="AS3119" s="54"/>
      <c r="AT3119" s="54"/>
      <c r="AU3119" s="59">
        <v>0</v>
      </c>
      <c r="AV3119" s="54" t="s">
        <v>17658</v>
      </c>
      <c r="AW3119" s="54">
        <v>8</v>
      </c>
      <c r="AX3119" s="54">
        <v>0</v>
      </c>
      <c r="AY3119" s="54">
        <v>1</v>
      </c>
      <c r="AZ3119" s="54" t="s">
        <v>21176</v>
      </c>
      <c r="BA3119" s="54" t="s">
        <v>241</v>
      </c>
      <c r="BB3119" s="54" t="s">
        <v>242</v>
      </c>
      <c r="BC3119" s="54"/>
      <c r="BD3119" s="54" t="s">
        <v>1597</v>
      </c>
      <c r="BE3119" s="61"/>
      <c r="BF3119" s="1"/>
    </row>
    <row r="3120" spans="1:58" ht="16" customHeight="1">
      <c r="A3120" s="44" t="s">
        <v>8609</v>
      </c>
      <c r="B3120" s="45" t="s">
        <v>8610</v>
      </c>
      <c r="C3120" s="46">
        <v>41520</v>
      </c>
      <c r="D3120" s="47">
        <f t="shared" ca="1" si="96"/>
        <v>6.4054794520547942</v>
      </c>
      <c r="E3120" s="45" t="s">
        <v>77</v>
      </c>
      <c r="F3120" s="45">
        <f>IFERROR(INDEX(AccountStatusTable[],MATCH(E3120,Account_Status,0),2),3)</f>
        <v>3</v>
      </c>
      <c r="G3120" s="45" t="s">
        <v>104</v>
      </c>
      <c r="H3120" s="45" t="s">
        <v>105</v>
      </c>
      <c r="I3120" s="45" t="s">
        <v>1513</v>
      </c>
      <c r="J3120" s="45" t="s">
        <v>289</v>
      </c>
      <c r="K3120" s="45" t="s">
        <v>108</v>
      </c>
      <c r="L3120" s="45" t="s">
        <v>33</v>
      </c>
      <c r="M3120" s="45" t="s">
        <v>66</v>
      </c>
      <c r="N3120" s="45" t="s">
        <v>34</v>
      </c>
      <c r="O3120" s="45">
        <f>IFERROR(IFERROR(INDEX(VerifiedDeploymentLookup[],MATCH(M3120,Verified_Deployment_Type,0),2),INDEX(DeploymentLookup[],MATCH(N3120,Deployment_Type,0),2)),0)</f>
        <v>1</v>
      </c>
      <c r="P3120" s="45" t="s">
        <v>109</v>
      </c>
      <c r="Q3120" s="45">
        <f>INDEX(RegionLookup[],MATCH(P3120,Region,0),3)</f>
        <v>1</v>
      </c>
      <c r="R3120" s="45" t="s">
        <v>366</v>
      </c>
      <c r="S3120" s="49">
        <f>IFERROR(INDEX(CompanySizeLookup[],MATCH(R3120,of_Employees,0),2),2)</f>
        <v>3</v>
      </c>
      <c r="T3120" s="45"/>
      <c r="U3120" s="50">
        <v>18720</v>
      </c>
      <c r="V3120" s="50">
        <v>14040</v>
      </c>
      <c r="W3120" s="45" t="s">
        <v>35</v>
      </c>
      <c r="X3120" s="46">
        <v>44077</v>
      </c>
      <c r="Y3120" s="45" t="s">
        <v>472</v>
      </c>
      <c r="Z3120" s="45" t="str">
        <f>IFERROR(INDEX(IndustryLookup[],MATCH(Y3120,Industry,0),2),"Not Specified")</f>
        <v>Marketing/PR/Comms</v>
      </c>
      <c r="AA3120" s="45">
        <f>INDEX(MetaIndustryLookup[],MATCH(Z3120,Meta_Industry,0),2)</f>
        <v>25</v>
      </c>
      <c r="AB3120" s="45"/>
      <c r="AC3120" s="45">
        <v>73</v>
      </c>
      <c r="AD3120" s="45" t="s">
        <v>111</v>
      </c>
      <c r="AE3120" s="45">
        <f t="shared" si="97"/>
        <v>1</v>
      </c>
      <c r="AF3120" s="45" t="s">
        <v>8611</v>
      </c>
      <c r="AG3120" s="45"/>
      <c r="AH3120" s="45"/>
      <c r="AI3120" s="45"/>
      <c r="AJ3120" s="45" t="s">
        <v>8612</v>
      </c>
      <c r="AK3120" s="45" t="s">
        <v>21639</v>
      </c>
      <c r="AL3120" s="45">
        <v>670</v>
      </c>
      <c r="AM3120" s="45"/>
      <c r="AN3120" s="45" t="s">
        <v>21166</v>
      </c>
      <c r="AO3120" s="45">
        <v>1995</v>
      </c>
      <c r="AP3120" s="45" t="s">
        <v>21165</v>
      </c>
      <c r="AQ3120" s="45"/>
      <c r="AR3120" s="45"/>
      <c r="AS3120" s="45"/>
      <c r="AT3120" s="45">
        <v>73</v>
      </c>
      <c r="AU3120" s="45"/>
      <c r="AV3120" s="45" t="s">
        <v>8613</v>
      </c>
      <c r="AW3120" s="45">
        <v>9</v>
      </c>
      <c r="AX3120" s="45">
        <v>16</v>
      </c>
      <c r="AY3120" s="45">
        <v>2</v>
      </c>
      <c r="AZ3120" s="45" t="s">
        <v>21176</v>
      </c>
      <c r="BA3120" s="45" t="s">
        <v>114</v>
      </c>
      <c r="BB3120" s="45" t="s">
        <v>115</v>
      </c>
      <c r="BC3120" s="45" t="s">
        <v>16451</v>
      </c>
      <c r="BD3120" s="45" t="s">
        <v>116</v>
      </c>
      <c r="BE3120" s="52"/>
      <c r="BF3120" s="1"/>
    </row>
    <row r="3121" spans="1:58" ht="16" customHeight="1">
      <c r="A3121" s="53" t="s">
        <v>8614</v>
      </c>
      <c r="B3121" s="54" t="s">
        <v>8615</v>
      </c>
      <c r="C3121" s="55">
        <v>40955</v>
      </c>
      <c r="D3121" s="56">
        <f t="shared" ca="1" si="96"/>
        <v>7.9534246575342467</v>
      </c>
      <c r="E3121" s="54" t="s">
        <v>77</v>
      </c>
      <c r="F3121" s="54">
        <f>IFERROR(INDEX(AccountStatusTable[],MATCH(E3121,Account_Status,0),2),3)</f>
        <v>3</v>
      </c>
      <c r="G3121" s="54" t="s">
        <v>78</v>
      </c>
      <c r="H3121" s="54" t="s">
        <v>79</v>
      </c>
      <c r="I3121" s="54" t="s">
        <v>912</v>
      </c>
      <c r="J3121" s="54"/>
      <c r="K3121" s="54" t="s">
        <v>596</v>
      </c>
      <c r="L3121" s="54" t="s">
        <v>33</v>
      </c>
      <c r="M3121" s="54" t="s">
        <v>34</v>
      </c>
      <c r="N3121" s="54" t="s">
        <v>34</v>
      </c>
      <c r="O3121" s="54">
        <f>IFERROR(IFERROR(INDEX(VerifiedDeploymentLookup[],MATCH(M3121,Verified_Deployment_Type,0),2),INDEX(DeploymentLookup[],MATCH(N3121,Deployment_Type,0),2)),0)</f>
        <v>0</v>
      </c>
      <c r="P3121" s="54" t="s">
        <v>67</v>
      </c>
      <c r="Q3121" s="54">
        <f>INDEX(RegionLookup[],MATCH(P3121,Region,0),3)</f>
        <v>2</v>
      </c>
      <c r="R3121" s="57">
        <v>18568</v>
      </c>
      <c r="S3121" s="58">
        <f>IFERROR(INDEX(CompanySizeLookup[],MATCH(R3121,of_Employees,0),2),2)</f>
        <v>2</v>
      </c>
      <c r="T3121" s="54">
        <v>8</v>
      </c>
      <c r="U3121" s="59">
        <v>7776</v>
      </c>
      <c r="V3121" s="59">
        <v>5832</v>
      </c>
      <c r="W3121" s="54" t="s">
        <v>35</v>
      </c>
      <c r="X3121" s="55">
        <v>43877</v>
      </c>
      <c r="Y3121" s="54" t="s">
        <v>258</v>
      </c>
      <c r="Z3121" s="54" t="str">
        <f>IFERROR(INDEX(IndustryLookup[],MATCH(Y3121,Industry,0),2),"Not Specified")</f>
        <v>Technology</v>
      </c>
      <c r="AA3121" s="54">
        <f>INDEX(MetaIndustryLookup[],MATCH(Z3121,Meta_Industry,0),2)</f>
        <v>36</v>
      </c>
      <c r="AB3121" s="54"/>
      <c r="AC3121" s="54">
        <v>7371</v>
      </c>
      <c r="AD3121" s="54" t="s">
        <v>597</v>
      </c>
      <c r="AE3121" s="54">
        <f t="shared" si="97"/>
        <v>1</v>
      </c>
      <c r="AF3121" s="54"/>
      <c r="AG3121" s="54"/>
      <c r="AH3121" s="54"/>
      <c r="AI3121" s="54"/>
      <c r="AJ3121" s="54"/>
      <c r="AK3121" s="54"/>
      <c r="AL3121" s="54"/>
      <c r="AM3121" s="54"/>
      <c r="AN3121" s="54"/>
      <c r="AO3121" s="54"/>
      <c r="AP3121" s="54" t="s">
        <v>21165</v>
      </c>
      <c r="AQ3121" s="54"/>
      <c r="AR3121" s="54"/>
      <c r="AS3121" s="54"/>
      <c r="AT3121" s="54">
        <v>7371</v>
      </c>
      <c r="AU3121" s="54"/>
      <c r="AV3121" s="54" t="s">
        <v>8616</v>
      </c>
      <c r="AW3121" s="54">
        <v>5</v>
      </c>
      <c r="AX3121" s="54">
        <v>6</v>
      </c>
      <c r="AY3121" s="54">
        <v>5</v>
      </c>
      <c r="AZ3121" s="54" t="s">
        <v>21170</v>
      </c>
      <c r="BA3121" s="54" t="s">
        <v>601</v>
      </c>
      <c r="BB3121" s="54" t="s">
        <v>42</v>
      </c>
      <c r="BC3121" s="54" t="s">
        <v>21287</v>
      </c>
      <c r="BD3121" s="54" t="s">
        <v>602</v>
      </c>
      <c r="BE3121" s="61"/>
      <c r="BF3121" s="1"/>
    </row>
    <row r="3122" spans="1:58" ht="16" customHeight="1">
      <c r="A3122" s="44" t="s">
        <v>17667</v>
      </c>
      <c r="B3122" s="45" t="s">
        <v>17668</v>
      </c>
      <c r="C3122" s="46">
        <v>43370</v>
      </c>
      <c r="D3122" s="47">
        <f t="shared" ca="1" si="96"/>
        <v>1.3369863013698631</v>
      </c>
      <c r="E3122" s="45" t="s">
        <v>77</v>
      </c>
      <c r="F3122" s="45">
        <f>IFERROR(INDEX(AccountStatusTable[],MATCH(E3122,Account_Status,0),2),3)</f>
        <v>3</v>
      </c>
      <c r="G3122" s="45" t="s">
        <v>62</v>
      </c>
      <c r="H3122" s="45" t="s">
        <v>63</v>
      </c>
      <c r="I3122" s="45" t="s">
        <v>3663</v>
      </c>
      <c r="J3122" s="45" t="s">
        <v>42</v>
      </c>
      <c r="K3122" s="45" t="s">
        <v>147</v>
      </c>
      <c r="L3122" s="45" t="s">
        <v>33</v>
      </c>
      <c r="M3122" s="45" t="s">
        <v>66</v>
      </c>
      <c r="N3122" s="45" t="s">
        <v>34</v>
      </c>
      <c r="O3122" s="45">
        <f>IFERROR(IFERROR(INDEX(VerifiedDeploymentLookup[],MATCH(M3122,Verified_Deployment_Type,0),2),INDEX(DeploymentLookup[],MATCH(N3122,Deployment_Type,0),2)),0)</f>
        <v>1</v>
      </c>
      <c r="P3122" s="45" t="s">
        <v>67</v>
      </c>
      <c r="Q3122" s="45">
        <f>INDEX(RegionLookup[],MATCH(P3122,Region,0),3)</f>
        <v>2</v>
      </c>
      <c r="R3122" s="45" t="s">
        <v>96</v>
      </c>
      <c r="S3122" s="49">
        <f>IFERROR(INDEX(CompanySizeLookup[],MATCH(R3122,of_Employees,0),2),2)</f>
        <v>3</v>
      </c>
      <c r="T3122" s="45"/>
      <c r="U3122" s="50">
        <v>25116.48</v>
      </c>
      <c r="V3122" s="50">
        <v>20093.18</v>
      </c>
      <c r="W3122" s="45" t="s">
        <v>35</v>
      </c>
      <c r="X3122" s="46">
        <v>44466</v>
      </c>
      <c r="Y3122" s="45" t="s">
        <v>110</v>
      </c>
      <c r="Z3122" s="45" t="str">
        <f>IFERROR(INDEX(IndustryLookup[],MATCH(Y3122,Industry,0),2),"Not Specified")</f>
        <v>Chemicals</v>
      </c>
      <c r="AA3122" s="45">
        <f>INDEX(MetaIndustryLookup[],MATCH(Z3122,Meta_Industry,0),2)</f>
        <v>6</v>
      </c>
      <c r="AB3122" s="45"/>
      <c r="AC3122" s="45"/>
      <c r="AD3122" s="45" t="s">
        <v>330</v>
      </c>
      <c r="AE3122" s="45">
        <f t="shared" si="97"/>
        <v>1</v>
      </c>
      <c r="AF3122" s="45"/>
      <c r="AG3122" s="50">
        <v>0</v>
      </c>
      <c r="AH3122" s="50">
        <v>0</v>
      </c>
      <c r="AI3122" s="45"/>
      <c r="AJ3122" s="51" t="s">
        <v>17669</v>
      </c>
      <c r="AK3122" s="45"/>
      <c r="AL3122" s="45"/>
      <c r="AM3122" s="45"/>
      <c r="AN3122" s="45"/>
      <c r="AO3122" s="45"/>
      <c r="AP3122" s="45" t="s">
        <v>21165</v>
      </c>
      <c r="AQ3122" s="45"/>
      <c r="AR3122" s="45"/>
      <c r="AS3122" s="45"/>
      <c r="AT3122" s="45"/>
      <c r="AU3122" s="50">
        <v>0</v>
      </c>
      <c r="AV3122" s="45" t="s">
        <v>17670</v>
      </c>
      <c r="AW3122" s="45"/>
      <c r="AX3122" s="45"/>
      <c r="AY3122" s="45"/>
      <c r="AZ3122" s="45"/>
      <c r="BA3122" s="45" t="s">
        <v>334</v>
      </c>
      <c r="BB3122" s="45" t="s">
        <v>42</v>
      </c>
      <c r="BC3122" s="45"/>
      <c r="BD3122" s="45" t="s">
        <v>335</v>
      </c>
      <c r="BE3122" s="52"/>
      <c r="BF3122" s="1"/>
    </row>
    <row r="3123" spans="1:58" ht="16" customHeight="1">
      <c r="A3123" s="53" t="s">
        <v>17671</v>
      </c>
      <c r="B3123" s="54" t="s">
        <v>17672</v>
      </c>
      <c r="C3123" s="55">
        <v>43304</v>
      </c>
      <c r="D3123" s="56">
        <f t="shared" ca="1" si="96"/>
        <v>1.5178082191780822</v>
      </c>
      <c r="E3123" s="54" t="s">
        <v>27</v>
      </c>
      <c r="F3123" s="54">
        <f>IFERROR(INDEX(AccountStatusTable[],MATCH(E3123,Account_Status,0),2),3)</f>
        <v>1</v>
      </c>
      <c r="G3123" s="54" t="s">
        <v>177</v>
      </c>
      <c r="H3123" s="54" t="s">
        <v>47</v>
      </c>
      <c r="I3123" s="54" t="s">
        <v>17673</v>
      </c>
      <c r="J3123" s="54" t="s">
        <v>42</v>
      </c>
      <c r="K3123" s="54" t="s">
        <v>50</v>
      </c>
      <c r="L3123" s="54" t="s">
        <v>33</v>
      </c>
      <c r="M3123" s="54" t="s">
        <v>34</v>
      </c>
      <c r="N3123" s="54"/>
      <c r="O3123" s="54">
        <f>IFERROR(IFERROR(INDEX(VerifiedDeploymentLookup[],MATCH(M3123,Verified_Deployment_Type,0),2),INDEX(DeploymentLookup[],MATCH(N3123,Deployment_Type,0),2)),0)</f>
        <v>0</v>
      </c>
      <c r="P3123" s="54" t="s">
        <v>51</v>
      </c>
      <c r="Q3123" s="54">
        <f>INDEX(RegionLookup[],MATCH(P3123,Region,0),3)</f>
        <v>3</v>
      </c>
      <c r="R3123" s="54" t="s">
        <v>179</v>
      </c>
      <c r="S3123" s="58">
        <f>IFERROR(INDEX(CompanySizeLookup[],MATCH(R3123,of_Employees,0),2),2)</f>
        <v>3</v>
      </c>
      <c r="T3123" s="54"/>
      <c r="U3123" s="59">
        <v>11856</v>
      </c>
      <c r="V3123" s="59">
        <v>10077.6</v>
      </c>
      <c r="W3123" s="54" t="s">
        <v>35</v>
      </c>
      <c r="X3123" s="55">
        <v>44035</v>
      </c>
      <c r="Y3123" s="54" t="s">
        <v>319</v>
      </c>
      <c r="Z3123" s="54" t="str">
        <f>IFERROR(INDEX(IndustryLookup[],MATCH(Y3123,Industry,0),2),"Not Specified")</f>
        <v>Wholesale and Distribution</v>
      </c>
      <c r="AA3123" s="54">
        <f>INDEX(MetaIndustryLookup[],MATCH(Z3123,Meta_Industry,0),2)</f>
        <v>9</v>
      </c>
      <c r="AB3123" s="54"/>
      <c r="AC3123" s="54"/>
      <c r="AD3123" s="54" t="s">
        <v>2300</v>
      </c>
      <c r="AE3123" s="54">
        <f t="shared" si="97"/>
        <v>1</v>
      </c>
      <c r="AF3123" s="54"/>
      <c r="AG3123" s="59">
        <v>0</v>
      </c>
      <c r="AH3123" s="59">
        <v>0</v>
      </c>
      <c r="AI3123" s="54"/>
      <c r="AJ3123" s="54"/>
      <c r="AK3123" s="54"/>
      <c r="AL3123" s="54"/>
      <c r="AM3123" s="54"/>
      <c r="AN3123" s="54"/>
      <c r="AO3123" s="54"/>
      <c r="AP3123" s="54" t="s">
        <v>21165</v>
      </c>
      <c r="AQ3123" s="54"/>
      <c r="AR3123" s="54"/>
      <c r="AS3123" s="54"/>
      <c r="AT3123" s="54"/>
      <c r="AU3123" s="59">
        <v>0</v>
      </c>
      <c r="AV3123" s="54" t="s">
        <v>17674</v>
      </c>
      <c r="AW3123" s="54">
        <v>2</v>
      </c>
      <c r="AX3123" s="54">
        <v>3</v>
      </c>
      <c r="AY3123" s="54">
        <v>2</v>
      </c>
      <c r="AZ3123" s="54" t="s">
        <v>21198</v>
      </c>
      <c r="BA3123" s="54" t="s">
        <v>49</v>
      </c>
      <c r="BB3123" s="54" t="s">
        <v>42</v>
      </c>
      <c r="BC3123" s="54" t="s">
        <v>21197</v>
      </c>
      <c r="BD3123" s="54" t="s">
        <v>2301</v>
      </c>
      <c r="BE3123" s="61"/>
      <c r="BF3123" s="1"/>
    </row>
    <row r="3124" spans="1:58" ht="16" customHeight="1">
      <c r="A3124" s="44" t="s">
        <v>2979</v>
      </c>
      <c r="B3124" s="45" t="s">
        <v>2980</v>
      </c>
      <c r="C3124" s="46">
        <v>41639</v>
      </c>
      <c r="D3124" s="47">
        <f t="shared" ca="1" si="96"/>
        <v>6.0794520547945208</v>
      </c>
      <c r="E3124" s="45" t="s">
        <v>27</v>
      </c>
      <c r="F3124" s="45">
        <f>IFERROR(INDEX(AccountStatusTable[],MATCH(E3124,Account_Status,0),2),3)</f>
        <v>1</v>
      </c>
      <c r="G3124" s="45" t="s">
        <v>177</v>
      </c>
      <c r="H3124" s="45" t="s">
        <v>47</v>
      </c>
      <c r="I3124" s="45" t="s">
        <v>2981</v>
      </c>
      <c r="J3124" s="45"/>
      <c r="K3124" s="45" t="s">
        <v>1561</v>
      </c>
      <c r="L3124" s="45" t="s">
        <v>33</v>
      </c>
      <c r="M3124" s="45" t="s">
        <v>34</v>
      </c>
      <c r="N3124" s="45" t="s">
        <v>34</v>
      </c>
      <c r="O3124" s="45">
        <f>IFERROR(IFERROR(INDEX(VerifiedDeploymentLookup[],MATCH(M3124,Verified_Deployment_Type,0),2),INDEX(DeploymentLookup[],MATCH(N3124,Deployment_Type,0),2)),0)</f>
        <v>0</v>
      </c>
      <c r="P3124" s="45" t="s">
        <v>1562</v>
      </c>
      <c r="Q3124" s="45">
        <f>INDEX(RegionLookup[],MATCH(P3124,Region,0),3)</f>
        <v>3</v>
      </c>
      <c r="R3124" s="45" t="s">
        <v>366</v>
      </c>
      <c r="S3124" s="49">
        <f>IFERROR(INDEX(CompanySizeLookup[],MATCH(R3124,of_Employees,0),2),2)</f>
        <v>3</v>
      </c>
      <c r="T3124" s="45">
        <v>800</v>
      </c>
      <c r="U3124" s="50">
        <v>56710.37</v>
      </c>
      <c r="V3124" s="50">
        <v>45368.29</v>
      </c>
      <c r="W3124" s="45" t="s">
        <v>35</v>
      </c>
      <c r="X3124" s="46">
        <v>44196</v>
      </c>
      <c r="Y3124" s="45" t="s">
        <v>191</v>
      </c>
      <c r="Z3124" s="45" t="str">
        <f>IFERROR(INDEX(IndustryLookup[],MATCH(Y3124,Industry,0),2),"Not Specified")</f>
        <v>Financial Services</v>
      </c>
      <c r="AA3124" s="45">
        <f>INDEX(MetaIndustryLookup[],MATCH(Z3124,Meta_Industry,0),2)</f>
        <v>4</v>
      </c>
      <c r="AB3124" s="45"/>
      <c r="AC3124" s="45">
        <v>6029</v>
      </c>
      <c r="AD3124" s="45" t="s">
        <v>2982</v>
      </c>
      <c r="AE3124" s="45">
        <f t="shared" si="97"/>
        <v>1</v>
      </c>
      <c r="AF3124" s="45"/>
      <c r="AG3124" s="45"/>
      <c r="AH3124" s="45"/>
      <c r="AI3124" s="45"/>
      <c r="AJ3124" s="45"/>
      <c r="AK3124" s="45"/>
      <c r="AL3124" s="45"/>
      <c r="AM3124" s="45"/>
      <c r="AN3124" s="45"/>
      <c r="AO3124" s="45"/>
      <c r="AP3124" s="45" t="s">
        <v>21165</v>
      </c>
      <c r="AQ3124" s="45"/>
      <c r="AR3124" s="45"/>
      <c r="AS3124" s="45"/>
      <c r="AT3124" s="45">
        <v>6029</v>
      </c>
      <c r="AU3124" s="45"/>
      <c r="AV3124" s="45" t="s">
        <v>2983</v>
      </c>
      <c r="AW3124" s="45">
        <v>4</v>
      </c>
      <c r="AX3124" s="45">
        <v>16</v>
      </c>
      <c r="AY3124" s="45">
        <v>6</v>
      </c>
      <c r="AZ3124" s="45"/>
      <c r="BA3124" s="45" t="s">
        <v>2984</v>
      </c>
      <c r="BB3124" s="45" t="s">
        <v>42</v>
      </c>
      <c r="BC3124" s="45"/>
      <c r="BD3124" s="45" t="s">
        <v>2985</v>
      </c>
      <c r="BE3124" s="52"/>
      <c r="BF3124" s="1"/>
    </row>
    <row r="3125" spans="1:58" ht="16" customHeight="1">
      <c r="A3125" s="53" t="s">
        <v>8623</v>
      </c>
      <c r="B3125" s="54" t="s">
        <v>8624</v>
      </c>
      <c r="C3125" s="55">
        <v>41339</v>
      </c>
      <c r="D3125" s="56">
        <f t="shared" ca="1" si="96"/>
        <v>6.9013698630136986</v>
      </c>
      <c r="E3125" s="54" t="s">
        <v>27</v>
      </c>
      <c r="F3125" s="54">
        <f>IFERROR(INDEX(AccountStatusTable[],MATCH(E3125,Account_Status,0),2),3)</f>
        <v>1</v>
      </c>
      <c r="G3125" s="54" t="s">
        <v>151</v>
      </c>
      <c r="H3125" s="54" t="s">
        <v>2159</v>
      </c>
      <c r="I3125" s="54" t="s">
        <v>3743</v>
      </c>
      <c r="J3125" s="54" t="s">
        <v>1266</v>
      </c>
      <c r="K3125" s="54" t="s">
        <v>108</v>
      </c>
      <c r="L3125" s="54" t="s">
        <v>33</v>
      </c>
      <c r="M3125" s="54" t="s">
        <v>66</v>
      </c>
      <c r="N3125" s="54" t="s">
        <v>34</v>
      </c>
      <c r="O3125" s="54">
        <f>IFERROR(IFERROR(INDEX(VerifiedDeploymentLookup[],MATCH(M3125,Verified_Deployment_Type,0),2),INDEX(DeploymentLookup[],MATCH(N3125,Deployment_Type,0),2)),0)</f>
        <v>1</v>
      </c>
      <c r="P3125" s="54" t="s">
        <v>109</v>
      </c>
      <c r="Q3125" s="54">
        <f>INDEX(RegionLookup[],MATCH(P3125,Region,0),3)</f>
        <v>1</v>
      </c>
      <c r="R3125" s="54" t="s">
        <v>366</v>
      </c>
      <c r="S3125" s="58">
        <f>IFERROR(INDEX(CompanySizeLookup[],MATCH(R3125,of_Employees,0),2),2)</f>
        <v>3</v>
      </c>
      <c r="T3125" s="54">
        <v>2304</v>
      </c>
      <c r="U3125" s="59">
        <v>255763.98</v>
      </c>
      <c r="V3125" s="59">
        <v>204611.18</v>
      </c>
      <c r="W3125" s="54" t="s">
        <v>35</v>
      </c>
      <c r="X3125" s="55">
        <v>43988</v>
      </c>
      <c r="Y3125" s="54" t="s">
        <v>68</v>
      </c>
      <c r="Z3125" s="54" t="str">
        <f>IFERROR(INDEX(IndustryLookup[],MATCH(Y3125,Industry,0),2),"Not Specified")</f>
        <v>Healthcare</v>
      </c>
      <c r="AA3125" s="54">
        <f>INDEX(MetaIndustryLookup[],MATCH(Z3125,Meta_Industry,0),2)</f>
        <v>20</v>
      </c>
      <c r="AB3125" s="54"/>
      <c r="AC3125" s="54">
        <v>7352</v>
      </c>
      <c r="AD3125" s="54" t="s">
        <v>401</v>
      </c>
      <c r="AE3125" s="54">
        <f t="shared" si="97"/>
        <v>1</v>
      </c>
      <c r="AF3125" s="54" t="s">
        <v>8625</v>
      </c>
      <c r="AG3125" s="54"/>
      <c r="AH3125" s="54"/>
      <c r="AI3125" s="54"/>
      <c r="AJ3125" s="54"/>
      <c r="AK3125" s="54"/>
      <c r="AL3125" s="54">
        <v>1330</v>
      </c>
      <c r="AM3125" s="54"/>
      <c r="AN3125" s="54"/>
      <c r="AO3125" s="54"/>
      <c r="AP3125" s="54" t="s">
        <v>21165</v>
      </c>
      <c r="AQ3125" s="54"/>
      <c r="AR3125" s="54"/>
      <c r="AS3125" s="54"/>
      <c r="AT3125" s="54">
        <v>7352</v>
      </c>
      <c r="AU3125" s="54"/>
      <c r="AV3125" s="54" t="s">
        <v>8626</v>
      </c>
      <c r="AW3125" s="54">
        <v>5</v>
      </c>
      <c r="AX3125" s="54">
        <v>9</v>
      </c>
      <c r="AY3125" s="54">
        <v>1</v>
      </c>
      <c r="AZ3125" s="54" t="s">
        <v>21176</v>
      </c>
      <c r="BA3125" s="54" t="s">
        <v>402</v>
      </c>
      <c r="BB3125" s="54" t="s">
        <v>190</v>
      </c>
      <c r="BC3125" s="54"/>
      <c r="BD3125" s="54" t="s">
        <v>403</v>
      </c>
      <c r="BE3125" s="61"/>
      <c r="BF3125" s="1"/>
    </row>
    <row r="3126" spans="1:58" ht="16" customHeight="1">
      <c r="A3126" s="44" t="s">
        <v>8627</v>
      </c>
      <c r="B3126" s="45" t="s">
        <v>8628</v>
      </c>
      <c r="C3126" s="46">
        <v>41732</v>
      </c>
      <c r="D3126" s="47">
        <f t="shared" ca="1" si="96"/>
        <v>5.8246575342465752</v>
      </c>
      <c r="E3126" s="45" t="s">
        <v>27</v>
      </c>
      <c r="F3126" s="45">
        <f>IFERROR(INDEX(AccountStatusTable[],MATCH(E3126,Account_Status,0),2),3)</f>
        <v>1</v>
      </c>
      <c r="G3126" s="45" t="s">
        <v>236</v>
      </c>
      <c r="H3126" s="45" t="s">
        <v>188</v>
      </c>
      <c r="I3126" s="45" t="s">
        <v>1614</v>
      </c>
      <c r="J3126" s="45" t="s">
        <v>242</v>
      </c>
      <c r="K3126" s="45" t="s">
        <v>426</v>
      </c>
      <c r="L3126" s="45" t="s">
        <v>33</v>
      </c>
      <c r="M3126" s="45" t="s">
        <v>34</v>
      </c>
      <c r="N3126" s="45" t="s">
        <v>34</v>
      </c>
      <c r="O3126" s="45">
        <f>IFERROR(IFERROR(INDEX(VerifiedDeploymentLookup[],MATCH(M3126,Verified_Deployment_Type,0),2),INDEX(DeploymentLookup[],MATCH(N3126,Deployment_Type,0),2)),0)</f>
        <v>0</v>
      </c>
      <c r="P3126" s="45" t="s">
        <v>426</v>
      </c>
      <c r="Q3126" s="45">
        <f>INDEX(RegionLookup[],MATCH(P3126,Region,0),3)</f>
        <v>1</v>
      </c>
      <c r="R3126" s="48">
        <v>18568</v>
      </c>
      <c r="S3126" s="49">
        <f>IFERROR(INDEX(CompanySizeLookup[],MATCH(R3126,of_Employees,0),2),2)</f>
        <v>2</v>
      </c>
      <c r="T3126" s="45">
        <v>6</v>
      </c>
      <c r="U3126" s="50">
        <v>2592</v>
      </c>
      <c r="V3126" s="50">
        <v>2073.6</v>
      </c>
      <c r="W3126" s="45" t="s">
        <v>35</v>
      </c>
      <c r="X3126" s="46">
        <v>43924</v>
      </c>
      <c r="Y3126" s="45" t="s">
        <v>219</v>
      </c>
      <c r="Z3126" s="45" t="str">
        <f>IFERROR(INDEX(IndustryLookup[],MATCH(Y3126,Industry,0),2),"Not Specified")</f>
        <v>Construction</v>
      </c>
      <c r="AA3126" s="45">
        <f>INDEX(MetaIndustryLookup[],MATCH(Z3126,Meta_Industry,0),2)</f>
        <v>7</v>
      </c>
      <c r="AB3126" s="45"/>
      <c r="AC3126" s="45">
        <v>1521</v>
      </c>
      <c r="AD3126" s="45" t="s">
        <v>239</v>
      </c>
      <c r="AE3126" s="45">
        <f t="shared" si="97"/>
        <v>1</v>
      </c>
      <c r="AF3126" s="45"/>
      <c r="AG3126" s="45"/>
      <c r="AH3126" s="45"/>
      <c r="AI3126" s="45"/>
      <c r="AJ3126" s="45" t="s">
        <v>8629</v>
      </c>
      <c r="AK3126" s="45"/>
      <c r="AL3126" s="45"/>
      <c r="AM3126" s="45"/>
      <c r="AN3126" s="45"/>
      <c r="AO3126" s="45"/>
      <c r="AP3126" s="45" t="s">
        <v>21165</v>
      </c>
      <c r="AQ3126" s="45"/>
      <c r="AR3126" s="45"/>
      <c r="AS3126" s="45"/>
      <c r="AT3126" s="45">
        <v>1521</v>
      </c>
      <c r="AU3126" s="45"/>
      <c r="AV3126" s="45" t="s">
        <v>8630</v>
      </c>
      <c r="AW3126" s="45">
        <v>4</v>
      </c>
      <c r="AX3126" s="45">
        <v>2</v>
      </c>
      <c r="AY3126" s="45">
        <v>2</v>
      </c>
      <c r="AZ3126" s="45"/>
      <c r="BA3126" s="45" t="s">
        <v>241</v>
      </c>
      <c r="BB3126" s="45" t="s">
        <v>242</v>
      </c>
      <c r="BC3126" s="45"/>
      <c r="BD3126" s="45" t="s">
        <v>243</v>
      </c>
      <c r="BE3126" s="52"/>
      <c r="BF3126" s="1"/>
    </row>
    <row r="3127" spans="1:58" ht="16" customHeight="1">
      <c r="A3127" s="53" t="s">
        <v>8631</v>
      </c>
      <c r="B3127" s="54" t="s">
        <v>8632</v>
      </c>
      <c r="C3127" s="55">
        <v>41746</v>
      </c>
      <c r="D3127" s="56">
        <f t="shared" ca="1" si="96"/>
        <v>5.7863013698630139</v>
      </c>
      <c r="E3127" s="54" t="s">
        <v>27</v>
      </c>
      <c r="F3127" s="54">
        <f>IFERROR(INDEX(AccountStatusTable[],MATCH(E3127,Account_Status,0),2),3)</f>
        <v>1</v>
      </c>
      <c r="G3127" s="54" t="s">
        <v>211</v>
      </c>
      <c r="H3127" s="54" t="s">
        <v>188</v>
      </c>
      <c r="I3127" s="54" t="s">
        <v>1284</v>
      </c>
      <c r="J3127" s="54" t="s">
        <v>1285</v>
      </c>
      <c r="K3127" s="54" t="s">
        <v>426</v>
      </c>
      <c r="L3127" s="54" t="s">
        <v>33</v>
      </c>
      <c r="M3127" s="54" t="s">
        <v>34</v>
      </c>
      <c r="N3127" s="54"/>
      <c r="O3127" s="54">
        <f>IFERROR(IFERROR(INDEX(VerifiedDeploymentLookup[],MATCH(M3127,Verified_Deployment_Type,0),2),INDEX(DeploymentLookup[],MATCH(N3127,Deployment_Type,0),2)),0)</f>
        <v>0</v>
      </c>
      <c r="P3127" s="54" t="s">
        <v>426</v>
      </c>
      <c r="Q3127" s="54">
        <f>INDEX(RegionLookup[],MATCH(P3127,Region,0),3)</f>
        <v>1</v>
      </c>
      <c r="R3127" s="62">
        <v>43840</v>
      </c>
      <c r="S3127" s="58">
        <f>IFERROR(INDEX(CompanySizeLookup[],MATCH(R3127,of_Employees,0),2),2)</f>
        <v>1</v>
      </c>
      <c r="T3127" s="54">
        <v>5</v>
      </c>
      <c r="U3127" s="59">
        <v>518.4</v>
      </c>
      <c r="V3127" s="59">
        <v>440.64</v>
      </c>
      <c r="W3127" s="54" t="s">
        <v>35</v>
      </c>
      <c r="X3127" s="55">
        <v>43938</v>
      </c>
      <c r="Y3127" s="54" t="s">
        <v>180</v>
      </c>
      <c r="Z3127" s="54" t="str">
        <f>IFERROR(INDEX(IndustryLookup[],MATCH(Y3127,Industry,0),2),"Not Specified")</f>
        <v>Services</v>
      </c>
      <c r="AA3127" s="54">
        <f>INDEX(MetaIndustryLookup[],MATCH(Z3127,Meta_Industry,0),2)</f>
        <v>34</v>
      </c>
      <c r="AB3127" s="54"/>
      <c r="AC3127" s="54">
        <v>7992</v>
      </c>
      <c r="AD3127" s="54" t="s">
        <v>500</v>
      </c>
      <c r="AE3127" s="54">
        <f t="shared" si="97"/>
        <v>1</v>
      </c>
      <c r="AF3127" s="54"/>
      <c r="AG3127" s="54"/>
      <c r="AH3127" s="54"/>
      <c r="AI3127" s="54"/>
      <c r="AJ3127" s="54"/>
      <c r="AK3127" s="54"/>
      <c r="AL3127" s="54"/>
      <c r="AM3127" s="54"/>
      <c r="AN3127" s="54"/>
      <c r="AO3127" s="54"/>
      <c r="AP3127" s="54" t="s">
        <v>21165</v>
      </c>
      <c r="AQ3127" s="54"/>
      <c r="AR3127" s="54"/>
      <c r="AS3127" s="54"/>
      <c r="AT3127" s="54">
        <v>7992</v>
      </c>
      <c r="AU3127" s="54"/>
      <c r="AV3127" s="54" t="s">
        <v>7375</v>
      </c>
      <c r="AW3127" s="54">
        <v>1</v>
      </c>
      <c r="AX3127" s="54">
        <v>1</v>
      </c>
      <c r="AY3127" s="54">
        <v>0</v>
      </c>
      <c r="AZ3127" s="54"/>
      <c r="BA3127" s="54" t="s">
        <v>503</v>
      </c>
      <c r="BB3127" s="54" t="s">
        <v>499</v>
      </c>
      <c r="BC3127" s="54"/>
      <c r="BD3127" s="54" t="s">
        <v>504</v>
      </c>
      <c r="BE3127" s="61"/>
      <c r="BF3127" s="1"/>
    </row>
    <row r="3128" spans="1:58" ht="16" customHeight="1">
      <c r="A3128" s="44" t="s">
        <v>8633</v>
      </c>
      <c r="B3128" s="45" t="s">
        <v>8634</v>
      </c>
      <c r="C3128" s="46">
        <v>40085</v>
      </c>
      <c r="D3128" s="47">
        <f t="shared" ca="1" si="96"/>
        <v>10.336986301369864</v>
      </c>
      <c r="E3128" s="45" t="s">
        <v>77</v>
      </c>
      <c r="F3128" s="45">
        <f>IFERROR(INDEX(AccountStatusTable[],MATCH(E3128,Account_Status,0),2),3)</f>
        <v>3</v>
      </c>
      <c r="G3128" s="45" t="s">
        <v>227</v>
      </c>
      <c r="H3128" s="45" t="s">
        <v>228</v>
      </c>
      <c r="I3128" s="45" t="s">
        <v>8635</v>
      </c>
      <c r="J3128" s="45" t="s">
        <v>499</v>
      </c>
      <c r="K3128" s="45" t="s">
        <v>426</v>
      </c>
      <c r="L3128" s="45" t="s">
        <v>33</v>
      </c>
      <c r="M3128" s="45" t="s">
        <v>66</v>
      </c>
      <c r="N3128" s="45" t="s">
        <v>34</v>
      </c>
      <c r="O3128" s="45">
        <f>IFERROR(IFERROR(INDEX(VerifiedDeploymentLookup[],MATCH(M3128,Verified_Deployment_Type,0),2),INDEX(DeploymentLookup[],MATCH(N3128,Deployment_Type,0),2)),0)</f>
        <v>1</v>
      </c>
      <c r="P3128" s="45" t="s">
        <v>426</v>
      </c>
      <c r="Q3128" s="45">
        <f>INDEX(RegionLookup[],MATCH(P3128,Region,0),3)</f>
        <v>1</v>
      </c>
      <c r="R3128" s="45" t="s">
        <v>179</v>
      </c>
      <c r="S3128" s="49">
        <f>IFERROR(INDEX(CompanySizeLookup[],MATCH(R3128,of_Employees,0),2),2)</f>
        <v>3</v>
      </c>
      <c r="T3128" s="45">
        <v>1</v>
      </c>
      <c r="U3128" s="50">
        <v>4368</v>
      </c>
      <c r="V3128" s="50">
        <v>4368</v>
      </c>
      <c r="W3128" s="45" t="s">
        <v>35</v>
      </c>
      <c r="X3128" s="46">
        <v>44103</v>
      </c>
      <c r="Y3128" s="45" t="s">
        <v>110</v>
      </c>
      <c r="Z3128" s="45" t="str">
        <f>IFERROR(INDEX(IndustryLookup[],MATCH(Y3128,Industry,0),2),"Not Specified")</f>
        <v>Chemicals</v>
      </c>
      <c r="AA3128" s="45">
        <f>INDEX(MetaIndustryLookup[],MATCH(Z3128,Meta_Industry,0),2)</f>
        <v>6</v>
      </c>
      <c r="AB3128" s="45"/>
      <c r="AC3128" s="45">
        <v>8731</v>
      </c>
      <c r="AD3128" s="45"/>
      <c r="AE3128" s="45">
        <f t="shared" si="97"/>
        <v>0</v>
      </c>
      <c r="AF3128" s="45"/>
      <c r="AG3128" s="45"/>
      <c r="AH3128" s="45"/>
      <c r="AI3128" s="45"/>
      <c r="AJ3128" s="51" t="s">
        <v>8636</v>
      </c>
      <c r="AK3128" s="45"/>
      <c r="AL3128" s="45"/>
      <c r="AM3128" s="45"/>
      <c r="AN3128" s="45"/>
      <c r="AO3128" s="45"/>
      <c r="AP3128" s="45" t="s">
        <v>21171</v>
      </c>
      <c r="AQ3128" s="45"/>
      <c r="AR3128" s="45"/>
      <c r="AS3128" s="45"/>
      <c r="AT3128" s="45">
        <v>8731</v>
      </c>
      <c r="AU3128" s="45"/>
      <c r="AV3128" s="45" t="s">
        <v>8637</v>
      </c>
      <c r="AW3128" s="45"/>
      <c r="AX3128" s="45"/>
      <c r="AY3128" s="45"/>
      <c r="AZ3128" s="45"/>
      <c r="BA3128" s="45"/>
      <c r="BB3128" s="45"/>
      <c r="BC3128" s="45"/>
      <c r="BD3128" s="45"/>
      <c r="BE3128" s="52"/>
      <c r="BF3128" s="1"/>
    </row>
    <row r="3129" spans="1:58" ht="16" customHeight="1">
      <c r="A3129" s="53" t="s">
        <v>8638</v>
      </c>
      <c r="B3129" s="54" t="s">
        <v>8639</v>
      </c>
      <c r="C3129" s="55">
        <v>41562</v>
      </c>
      <c r="D3129" s="56">
        <f t="shared" ca="1" si="96"/>
        <v>6.2904109589041095</v>
      </c>
      <c r="E3129" s="54" t="s">
        <v>77</v>
      </c>
      <c r="F3129" s="54">
        <f>IFERROR(INDEX(AccountStatusTable[],MATCH(E3129,Account_Status,0),2),3)</f>
        <v>3</v>
      </c>
      <c r="G3129" s="54" t="s">
        <v>104</v>
      </c>
      <c r="H3129" s="54" t="s">
        <v>105</v>
      </c>
      <c r="I3129" s="54" t="s">
        <v>8640</v>
      </c>
      <c r="J3129" s="54" t="s">
        <v>115</v>
      </c>
      <c r="K3129" s="54" t="s">
        <v>108</v>
      </c>
      <c r="L3129" s="54" t="s">
        <v>33</v>
      </c>
      <c r="M3129" s="54" t="s">
        <v>66</v>
      </c>
      <c r="N3129" s="54" t="s">
        <v>34</v>
      </c>
      <c r="O3129" s="54">
        <f>IFERROR(IFERROR(INDEX(VerifiedDeploymentLookup[],MATCH(M3129,Verified_Deployment_Type,0),2),INDEX(DeploymentLookup[],MATCH(N3129,Deployment_Type,0),2)),0)</f>
        <v>1</v>
      </c>
      <c r="P3129" s="54" t="s">
        <v>109</v>
      </c>
      <c r="Q3129" s="54">
        <f>INDEX(RegionLookup[],MATCH(P3129,Region,0),3)</f>
        <v>1</v>
      </c>
      <c r="R3129" s="57">
        <v>18568</v>
      </c>
      <c r="S3129" s="58">
        <f>IFERROR(INDEX(CompanySizeLookup[],MATCH(R3129,of_Employees,0),2),2)</f>
        <v>2</v>
      </c>
      <c r="T3129" s="54">
        <v>44</v>
      </c>
      <c r="U3129" s="59">
        <v>1872</v>
      </c>
      <c r="V3129" s="59">
        <v>1404</v>
      </c>
      <c r="W3129" s="54" t="s">
        <v>35</v>
      </c>
      <c r="X3129" s="55">
        <v>44119</v>
      </c>
      <c r="Y3129" s="54" t="s">
        <v>180</v>
      </c>
      <c r="Z3129" s="54" t="str">
        <f>IFERROR(INDEX(IndustryLookup[],MATCH(Y3129,Industry,0),2),"Not Specified")</f>
        <v>Services</v>
      </c>
      <c r="AA3129" s="54">
        <f>INDEX(MetaIndustryLookup[],MATCH(Z3129,Meta_Industry,0),2)</f>
        <v>34</v>
      </c>
      <c r="AB3129" s="54"/>
      <c r="AC3129" s="54">
        <v>8744</v>
      </c>
      <c r="AD3129" s="54" t="s">
        <v>111</v>
      </c>
      <c r="AE3129" s="54">
        <f t="shared" si="97"/>
        <v>1</v>
      </c>
      <c r="AF3129" s="54"/>
      <c r="AG3129" s="54"/>
      <c r="AH3129" s="54"/>
      <c r="AI3129" s="54"/>
      <c r="AJ3129" s="54" t="s">
        <v>6912</v>
      </c>
      <c r="AK3129" s="54"/>
      <c r="AL3129" s="54"/>
      <c r="AM3129" s="54"/>
      <c r="AN3129" s="54"/>
      <c r="AO3129" s="54"/>
      <c r="AP3129" s="54" t="s">
        <v>21165</v>
      </c>
      <c r="AQ3129" s="54"/>
      <c r="AR3129" s="54"/>
      <c r="AS3129" s="54"/>
      <c r="AT3129" s="54">
        <v>8744</v>
      </c>
      <c r="AU3129" s="54"/>
      <c r="AV3129" s="54" t="s">
        <v>8641</v>
      </c>
      <c r="AW3129" s="54">
        <v>9</v>
      </c>
      <c r="AX3129" s="54">
        <v>16</v>
      </c>
      <c r="AY3129" s="54">
        <v>2</v>
      </c>
      <c r="AZ3129" s="54" t="s">
        <v>21176</v>
      </c>
      <c r="BA3129" s="54" t="s">
        <v>114</v>
      </c>
      <c r="BB3129" s="54" t="s">
        <v>115</v>
      </c>
      <c r="BC3129" s="54" t="s">
        <v>16451</v>
      </c>
      <c r="BD3129" s="54" t="s">
        <v>116</v>
      </c>
      <c r="BE3129" s="61"/>
      <c r="BF3129" s="1"/>
    </row>
    <row r="3130" spans="1:58" ht="16" customHeight="1">
      <c r="A3130" s="44" t="s">
        <v>17684</v>
      </c>
      <c r="B3130" s="45" t="s">
        <v>17685</v>
      </c>
      <c r="C3130" s="46">
        <v>43444</v>
      </c>
      <c r="D3130" s="47">
        <f t="shared" ca="1" si="96"/>
        <v>1.1342465753424658</v>
      </c>
      <c r="E3130" s="45" t="s">
        <v>27</v>
      </c>
      <c r="F3130" s="45">
        <f>IFERROR(INDEX(AccountStatusTable[],MATCH(E3130,Account_Status,0),2),3)</f>
        <v>1</v>
      </c>
      <c r="G3130" s="45" t="s">
        <v>119</v>
      </c>
      <c r="H3130" s="45" t="s">
        <v>91</v>
      </c>
      <c r="I3130" s="45" t="s">
        <v>1031</v>
      </c>
      <c r="J3130" s="45"/>
      <c r="K3130" s="45" t="s">
        <v>122</v>
      </c>
      <c r="L3130" s="45" t="s">
        <v>33</v>
      </c>
      <c r="M3130" s="45" t="s">
        <v>66</v>
      </c>
      <c r="N3130" s="45" t="s">
        <v>34</v>
      </c>
      <c r="O3130" s="45">
        <f>IFERROR(IFERROR(INDEX(VerifiedDeploymentLookup[],MATCH(M3130,Verified_Deployment_Type,0),2),INDEX(DeploymentLookup[],MATCH(N3130,Deployment_Type,0),2)),0)</f>
        <v>1</v>
      </c>
      <c r="P3130" s="45" t="s">
        <v>95</v>
      </c>
      <c r="Q3130" s="45">
        <f>INDEX(RegionLookup[],MATCH(P3130,Region,0),3)</f>
        <v>4</v>
      </c>
      <c r="R3130" s="45" t="s">
        <v>366</v>
      </c>
      <c r="S3130" s="49">
        <f>IFERROR(INDEX(CompanySizeLookup[],MATCH(R3130,of_Employees,0),2),2)</f>
        <v>3</v>
      </c>
      <c r="T3130" s="45"/>
      <c r="U3130" s="50">
        <v>7160.4</v>
      </c>
      <c r="V3130" s="50">
        <v>7160.4</v>
      </c>
      <c r="W3130" s="45" t="s">
        <v>35</v>
      </c>
      <c r="X3130" s="46">
        <v>44540</v>
      </c>
      <c r="Y3130" s="45" t="s">
        <v>36</v>
      </c>
      <c r="Z3130" s="45" t="str">
        <f>IFERROR(INDEX(IndustryLookup[],MATCH(Y3130,Industry,0),2),"Not Specified")</f>
        <v>Information and Communication Technology (ICT)</v>
      </c>
      <c r="AA3130" s="45">
        <f>INDEX(MetaIndustryLookup[],MATCH(Z3130,Meta_Industry,0),2)</f>
        <v>23</v>
      </c>
      <c r="AB3130" s="45"/>
      <c r="AC3130" s="45"/>
      <c r="AD3130" s="45" t="s">
        <v>802</v>
      </c>
      <c r="AE3130" s="45">
        <f t="shared" si="97"/>
        <v>1</v>
      </c>
      <c r="AF3130" s="45" t="s">
        <v>17686</v>
      </c>
      <c r="AG3130" s="50">
        <v>0</v>
      </c>
      <c r="AH3130" s="50">
        <v>0</v>
      </c>
      <c r="AI3130" s="45"/>
      <c r="AJ3130" s="45"/>
      <c r="AK3130" s="45"/>
      <c r="AL3130" s="45"/>
      <c r="AM3130" s="45"/>
      <c r="AN3130" s="45"/>
      <c r="AO3130" s="45"/>
      <c r="AP3130" s="45" t="s">
        <v>21165</v>
      </c>
      <c r="AQ3130" s="45"/>
      <c r="AR3130" s="45"/>
      <c r="AS3130" s="45"/>
      <c r="AT3130" s="45"/>
      <c r="AU3130" s="50">
        <v>0</v>
      </c>
      <c r="AV3130" s="45" t="s">
        <v>17687</v>
      </c>
      <c r="AW3130" s="45"/>
      <c r="AX3130" s="45"/>
      <c r="AY3130" s="45"/>
      <c r="AZ3130" s="45"/>
      <c r="BA3130" s="45" t="s">
        <v>805</v>
      </c>
      <c r="BB3130" s="45" t="s">
        <v>42</v>
      </c>
      <c r="BC3130" s="51" t="s">
        <v>21224</v>
      </c>
      <c r="BD3130" s="45" t="s">
        <v>806</v>
      </c>
      <c r="BE3130" s="52"/>
      <c r="BF3130" s="1"/>
    </row>
    <row r="3131" spans="1:58" ht="16" customHeight="1">
      <c r="A3131" s="53" t="s">
        <v>8642</v>
      </c>
      <c r="B3131" s="54" t="s">
        <v>8643</v>
      </c>
      <c r="C3131" s="55">
        <v>41590</v>
      </c>
      <c r="D3131" s="56">
        <f t="shared" ca="1" si="96"/>
        <v>6.2136986301369861</v>
      </c>
      <c r="E3131" s="54" t="s">
        <v>27</v>
      </c>
      <c r="F3131" s="54">
        <f>IFERROR(INDEX(AccountStatusTable[],MATCH(E3131,Account_Status,0),2),3)</f>
        <v>1</v>
      </c>
      <c r="G3131" s="54" t="s">
        <v>62</v>
      </c>
      <c r="H3131" s="54" t="s">
        <v>63</v>
      </c>
      <c r="I3131" s="54" t="s">
        <v>8644</v>
      </c>
      <c r="J3131" s="54" t="s">
        <v>42</v>
      </c>
      <c r="K3131" s="54" t="s">
        <v>147</v>
      </c>
      <c r="L3131" s="54" t="s">
        <v>33</v>
      </c>
      <c r="M3131" s="54" t="s">
        <v>34</v>
      </c>
      <c r="N3131" s="54" t="s">
        <v>34</v>
      </c>
      <c r="O3131" s="54">
        <f>IFERROR(IFERROR(INDEX(VerifiedDeploymentLookup[],MATCH(M3131,Verified_Deployment_Type,0),2),INDEX(DeploymentLookup[],MATCH(N3131,Deployment_Type,0),2)),0)</f>
        <v>0</v>
      </c>
      <c r="P3131" s="54" t="s">
        <v>67</v>
      </c>
      <c r="Q3131" s="54">
        <f>INDEX(RegionLookup[],MATCH(P3131,Region,0),3)</f>
        <v>2</v>
      </c>
      <c r="R3131" s="54" t="s">
        <v>96</v>
      </c>
      <c r="S3131" s="58">
        <f>IFERROR(INDEX(CompanySizeLookup[],MATCH(R3131,of_Employees,0),2),2)</f>
        <v>3</v>
      </c>
      <c r="T3131" s="54">
        <v>1</v>
      </c>
      <c r="U3131" s="59">
        <v>15600</v>
      </c>
      <c r="V3131" s="59">
        <v>15600</v>
      </c>
      <c r="W3131" s="54" t="s">
        <v>35</v>
      </c>
      <c r="X3131" s="55">
        <v>44147</v>
      </c>
      <c r="Y3131" s="54" t="s">
        <v>82</v>
      </c>
      <c r="Z3131" s="54" t="str">
        <f>IFERROR(INDEX(IndustryLookup[],MATCH(Y3131,Industry,0),2),"Not Specified")</f>
        <v>Consulting/Business Services</v>
      </c>
      <c r="AA3131" s="54">
        <f>INDEX(MetaIndustryLookup[],MATCH(Z3131,Meta_Industry,0),2)</f>
        <v>8</v>
      </c>
      <c r="AB3131" s="54"/>
      <c r="AC3131" s="54">
        <v>7389</v>
      </c>
      <c r="AD3131" s="54"/>
      <c r="AE3131" s="54">
        <f t="shared" si="97"/>
        <v>0</v>
      </c>
      <c r="AF3131" s="60" t="s">
        <v>8645</v>
      </c>
      <c r="AG3131" s="54"/>
      <c r="AH3131" s="54"/>
      <c r="AI3131" s="54"/>
      <c r="AJ3131" s="54"/>
      <c r="AK3131" s="54"/>
      <c r="AL3131" s="54"/>
      <c r="AM3131" s="54"/>
      <c r="AN3131" s="54"/>
      <c r="AO3131" s="54"/>
      <c r="AP3131" s="54" t="s">
        <v>21165</v>
      </c>
      <c r="AQ3131" s="54"/>
      <c r="AR3131" s="54"/>
      <c r="AS3131" s="54"/>
      <c r="AT3131" s="54">
        <v>7389</v>
      </c>
      <c r="AU3131" s="54"/>
      <c r="AV3131" s="54" t="s">
        <v>8646</v>
      </c>
      <c r="AW3131" s="54"/>
      <c r="AX3131" s="54"/>
      <c r="AY3131" s="54"/>
      <c r="AZ3131" s="54"/>
      <c r="BA3131" s="54"/>
      <c r="BB3131" s="54"/>
      <c r="BC3131" s="54"/>
      <c r="BD3131" s="54"/>
      <c r="BE3131" s="61"/>
      <c r="BF3131" s="1"/>
    </row>
    <row r="3132" spans="1:58" ht="16" customHeight="1">
      <c r="A3132" s="44" t="s">
        <v>17688</v>
      </c>
      <c r="B3132" s="45" t="s">
        <v>17689</v>
      </c>
      <c r="C3132" s="46">
        <v>43727</v>
      </c>
      <c r="D3132" s="47">
        <f t="shared" ca="1" si="96"/>
        <v>0.35890410958904112</v>
      </c>
      <c r="E3132" s="45" t="s">
        <v>61</v>
      </c>
      <c r="F3132" s="45">
        <f>IFERROR(INDEX(AccountStatusTable[],MATCH(E3132,Account_Status,0),2),3)</f>
        <v>2</v>
      </c>
      <c r="G3132" s="45" t="s">
        <v>144</v>
      </c>
      <c r="H3132" s="45" t="s">
        <v>105</v>
      </c>
      <c r="I3132" s="45" t="s">
        <v>7402</v>
      </c>
      <c r="J3132" s="45" t="s">
        <v>508</v>
      </c>
      <c r="K3132" s="45" t="s">
        <v>108</v>
      </c>
      <c r="L3132" s="45" t="s">
        <v>33</v>
      </c>
      <c r="M3132" s="45" t="s">
        <v>66</v>
      </c>
      <c r="N3132" s="45"/>
      <c r="O3132" s="45">
        <f>IFERROR(IFERROR(INDEX(VerifiedDeploymentLookup[],MATCH(M3132,Verified_Deployment_Type,0),2),INDEX(DeploymentLookup[],MATCH(N3132,Deployment_Type,0),2)),0)</f>
        <v>1</v>
      </c>
      <c r="P3132" s="45" t="s">
        <v>109</v>
      </c>
      <c r="Q3132" s="45">
        <f>INDEX(RegionLookup[],MATCH(P3132,Region,0),3)</f>
        <v>1</v>
      </c>
      <c r="R3132" s="48">
        <v>18568</v>
      </c>
      <c r="S3132" s="49">
        <f>IFERROR(INDEX(CompanySizeLookup[],MATCH(R3132,of_Employees,0),2),2)</f>
        <v>2</v>
      </c>
      <c r="T3132" s="45"/>
      <c r="U3132" s="50">
        <v>12000</v>
      </c>
      <c r="V3132" s="50">
        <v>12000</v>
      </c>
      <c r="W3132" s="45" t="s">
        <v>35</v>
      </c>
      <c r="X3132" s="46">
        <v>44092</v>
      </c>
      <c r="Y3132" s="45" t="s">
        <v>82</v>
      </c>
      <c r="Z3132" s="45" t="str">
        <f>IFERROR(INDEX(IndustryLookup[],MATCH(Y3132,Industry,0),2),"Not Specified")</f>
        <v>Consulting/Business Services</v>
      </c>
      <c r="AA3132" s="45">
        <f>INDEX(MetaIndustryLookup[],MATCH(Z3132,Meta_Industry,0),2)</f>
        <v>8</v>
      </c>
      <c r="AB3132" s="45"/>
      <c r="AC3132" s="45"/>
      <c r="AD3132" s="45"/>
      <c r="AE3132" s="45">
        <f t="shared" si="97"/>
        <v>0</v>
      </c>
      <c r="AF3132" s="45"/>
      <c r="AG3132" s="45"/>
      <c r="AH3132" s="45"/>
      <c r="AI3132" s="45"/>
      <c r="AJ3132" s="51" t="s">
        <v>17690</v>
      </c>
      <c r="AK3132" s="45"/>
      <c r="AL3132" s="45"/>
      <c r="AM3132" s="45"/>
      <c r="AN3132" s="45"/>
      <c r="AO3132" s="45"/>
      <c r="AP3132" s="45" t="s">
        <v>21171</v>
      </c>
      <c r="AQ3132" s="45"/>
      <c r="AR3132" s="45"/>
      <c r="AS3132" s="45"/>
      <c r="AT3132" s="45"/>
      <c r="AU3132" s="45"/>
      <c r="AV3132" s="45" t="s">
        <v>17691</v>
      </c>
      <c r="AW3132" s="45"/>
      <c r="AX3132" s="45"/>
      <c r="AY3132" s="45"/>
      <c r="AZ3132" s="45"/>
      <c r="BA3132" s="45"/>
      <c r="BB3132" s="45"/>
      <c r="BC3132" s="45"/>
      <c r="BD3132" s="45"/>
      <c r="BE3132" s="52"/>
      <c r="BF3132" s="1"/>
    </row>
    <row r="3133" spans="1:58" ht="16" customHeight="1">
      <c r="A3133" s="53" t="s">
        <v>17740</v>
      </c>
      <c r="B3133" s="54" t="s">
        <v>17741</v>
      </c>
      <c r="C3133" s="55">
        <v>42290</v>
      </c>
      <c r="D3133" s="56">
        <f t="shared" ca="1" si="96"/>
        <v>4.2958904109589042</v>
      </c>
      <c r="E3133" s="54" t="s">
        <v>566</v>
      </c>
      <c r="F3133" s="54">
        <f>IFERROR(INDEX(AccountStatusTable[],MATCH(E3133,Account_Status,0),2),3)</f>
        <v>5</v>
      </c>
      <c r="G3133" s="54" t="s">
        <v>750</v>
      </c>
      <c r="H3133" s="54" t="s">
        <v>278</v>
      </c>
      <c r="I3133" s="54" t="s">
        <v>17742</v>
      </c>
      <c r="J3133" s="54" t="s">
        <v>42</v>
      </c>
      <c r="K3133" s="54" t="s">
        <v>2684</v>
      </c>
      <c r="L3133" s="54" t="s">
        <v>33</v>
      </c>
      <c r="M3133" s="54" t="s">
        <v>34</v>
      </c>
      <c r="N3133" s="54" t="s">
        <v>34</v>
      </c>
      <c r="O3133" s="54">
        <f>IFERROR(IFERROR(INDEX(VerifiedDeploymentLookup[],MATCH(M3133,Verified_Deployment_Type,0),2),INDEX(DeploymentLookup[],MATCH(N3133,Deployment_Type,0),2)),0)</f>
        <v>0</v>
      </c>
      <c r="P3133" s="54" t="s">
        <v>67</v>
      </c>
      <c r="Q3133" s="54">
        <f>INDEX(RegionLookup[],MATCH(P3133,Region,0),3)</f>
        <v>2</v>
      </c>
      <c r="R3133" s="54" t="s">
        <v>96</v>
      </c>
      <c r="S3133" s="58">
        <f>IFERROR(INDEX(CompanySizeLookup[],MATCH(R3133,of_Employees,0),2),2)</f>
        <v>3</v>
      </c>
      <c r="T3133" s="54">
        <v>2</v>
      </c>
      <c r="U3133" s="59">
        <v>0</v>
      </c>
      <c r="V3133" s="59">
        <v>0</v>
      </c>
      <c r="W3133" s="54" t="s">
        <v>35</v>
      </c>
      <c r="X3133" s="55">
        <v>44299</v>
      </c>
      <c r="Y3133" s="54" t="s">
        <v>557</v>
      </c>
      <c r="Z3133" s="54" t="str">
        <f>IFERROR(INDEX(IndustryLookup[],MATCH(Y3133,Industry,0),2),"Not Specified")</f>
        <v>Education</v>
      </c>
      <c r="AA3133" s="54">
        <f>INDEX(MetaIndustryLookup[],MATCH(Z3133,Meta_Industry,0),2)</f>
        <v>10</v>
      </c>
      <c r="AB3133" s="54"/>
      <c r="AC3133" s="54">
        <v>8742</v>
      </c>
      <c r="AD3133" s="54"/>
      <c r="AE3133" s="54">
        <f t="shared" si="97"/>
        <v>0</v>
      </c>
      <c r="AF3133" s="60" t="s">
        <v>17743</v>
      </c>
      <c r="AG3133" s="54"/>
      <c r="AH3133" s="54"/>
      <c r="AI3133" s="54"/>
      <c r="AJ3133" s="60" t="s">
        <v>17744</v>
      </c>
      <c r="AK3133" s="54"/>
      <c r="AL3133" s="54"/>
      <c r="AM3133" s="54"/>
      <c r="AN3133" s="54"/>
      <c r="AO3133" s="54"/>
      <c r="AP3133" s="54" t="s">
        <v>21171</v>
      </c>
      <c r="AQ3133" s="54"/>
      <c r="AR3133" s="54"/>
      <c r="AS3133" s="54"/>
      <c r="AT3133" s="54">
        <v>8742</v>
      </c>
      <c r="AU3133" s="54"/>
      <c r="AV3133" s="54" t="s">
        <v>17745</v>
      </c>
      <c r="AW3133" s="54"/>
      <c r="AX3133" s="54"/>
      <c r="AY3133" s="54"/>
      <c r="AZ3133" s="54"/>
      <c r="BA3133" s="54"/>
      <c r="BB3133" s="54"/>
      <c r="BC3133" s="54"/>
      <c r="BD3133" s="54"/>
      <c r="BE3133" s="61"/>
      <c r="BF3133" s="1"/>
    </row>
    <row r="3134" spans="1:58" ht="16" customHeight="1">
      <c r="A3134" s="44" t="s">
        <v>17692</v>
      </c>
      <c r="B3134" s="45" t="s">
        <v>17693</v>
      </c>
      <c r="C3134" s="46">
        <v>43006</v>
      </c>
      <c r="D3134" s="47">
        <f t="shared" ca="1" si="96"/>
        <v>2.3342465753424659</v>
      </c>
      <c r="E3134" s="45" t="s">
        <v>77</v>
      </c>
      <c r="F3134" s="45">
        <f>IFERROR(INDEX(AccountStatusTable[],MATCH(E3134,Account_Status,0),2),3)</f>
        <v>3</v>
      </c>
      <c r="G3134" s="45" t="s">
        <v>1005</v>
      </c>
      <c r="H3134" s="45" t="s">
        <v>29</v>
      </c>
      <c r="I3134" s="45" t="s">
        <v>6743</v>
      </c>
      <c r="J3134" s="45" t="s">
        <v>631</v>
      </c>
      <c r="K3134" s="45" t="s">
        <v>32</v>
      </c>
      <c r="L3134" s="45" t="s">
        <v>33</v>
      </c>
      <c r="M3134" s="45" t="s">
        <v>34</v>
      </c>
      <c r="N3134" s="45"/>
      <c r="O3134" s="45">
        <f>IFERROR(IFERROR(INDEX(VerifiedDeploymentLookup[],MATCH(M3134,Verified_Deployment_Type,0),2),INDEX(DeploymentLookup[],MATCH(N3134,Deployment_Type,0),2)),0)</f>
        <v>0</v>
      </c>
      <c r="P3134" s="45" t="s">
        <v>32</v>
      </c>
      <c r="Q3134" s="45">
        <f>INDEX(RegionLookup[],MATCH(P3134,Region,0),3)</f>
        <v>3</v>
      </c>
      <c r="R3134" s="45" t="s">
        <v>366</v>
      </c>
      <c r="S3134" s="49">
        <f>IFERROR(INDEX(CompanySizeLookup[],MATCH(R3134,of_Employees,0),2),2)</f>
        <v>3</v>
      </c>
      <c r="T3134" s="45"/>
      <c r="U3134" s="50">
        <v>65100</v>
      </c>
      <c r="V3134" s="50">
        <v>48825</v>
      </c>
      <c r="W3134" s="45" t="s">
        <v>35</v>
      </c>
      <c r="X3134" s="46">
        <v>44832</v>
      </c>
      <c r="Y3134" s="45" t="s">
        <v>5106</v>
      </c>
      <c r="Z3134" s="45" t="str">
        <f>IFERROR(INDEX(IndustryLookup[],MATCH(Y3134,Industry,0),2),"Not Specified")</f>
        <v>Religion</v>
      </c>
      <c r="AA3134" s="45">
        <f>INDEX(MetaIndustryLookup[],MATCH(Z3134,Meta_Industry,0),2)</f>
        <v>32</v>
      </c>
      <c r="AB3134" s="45"/>
      <c r="AC3134" s="45"/>
      <c r="AD3134" s="45" t="s">
        <v>271</v>
      </c>
      <c r="AE3134" s="45">
        <f t="shared" si="97"/>
        <v>1</v>
      </c>
      <c r="AF3134" s="51" t="s">
        <v>17694</v>
      </c>
      <c r="AG3134" s="50">
        <v>0</v>
      </c>
      <c r="AH3134" s="50">
        <v>0</v>
      </c>
      <c r="AI3134" s="45"/>
      <c r="AJ3134" s="45"/>
      <c r="AK3134" s="45"/>
      <c r="AL3134" s="45"/>
      <c r="AM3134" s="45"/>
      <c r="AN3134" s="45"/>
      <c r="AO3134" s="45"/>
      <c r="AP3134" s="45" t="s">
        <v>21165</v>
      </c>
      <c r="AQ3134" s="45"/>
      <c r="AR3134" s="45"/>
      <c r="AS3134" s="45"/>
      <c r="AT3134" s="45"/>
      <c r="AU3134" s="50">
        <v>0</v>
      </c>
      <c r="AV3134" s="45" t="s">
        <v>17695</v>
      </c>
      <c r="AW3134" s="45">
        <v>5</v>
      </c>
      <c r="AX3134" s="45">
        <v>11</v>
      </c>
      <c r="AY3134" s="45">
        <v>4</v>
      </c>
      <c r="AZ3134" s="45" t="s">
        <v>21205</v>
      </c>
      <c r="BA3134" s="45" t="s">
        <v>274</v>
      </c>
      <c r="BB3134" s="45" t="s">
        <v>31</v>
      </c>
      <c r="BC3134" s="45" t="s">
        <v>21204</v>
      </c>
      <c r="BD3134" s="45" t="s">
        <v>275</v>
      </c>
      <c r="BE3134" s="52"/>
      <c r="BF3134" s="1"/>
    </row>
    <row r="3135" spans="1:58" ht="16" customHeight="1">
      <c r="A3135" s="53" t="s">
        <v>17696</v>
      </c>
      <c r="B3135" s="54" t="s">
        <v>17697</v>
      </c>
      <c r="C3135" s="55">
        <v>43494</v>
      </c>
      <c r="D3135" s="56">
        <f t="shared" ca="1" si="96"/>
        <v>0.99726027397260275</v>
      </c>
      <c r="E3135" s="54" t="s">
        <v>77</v>
      </c>
      <c r="F3135" s="54">
        <f>IFERROR(INDEX(AccountStatusTable[],MATCH(E3135,Account_Status,0),2),3)</f>
        <v>3</v>
      </c>
      <c r="G3135" s="54" t="s">
        <v>187</v>
      </c>
      <c r="H3135" s="54" t="s">
        <v>188</v>
      </c>
      <c r="I3135" s="54" t="s">
        <v>17698</v>
      </c>
      <c r="J3135" s="54" t="s">
        <v>255</v>
      </c>
      <c r="K3135" s="54" t="s">
        <v>108</v>
      </c>
      <c r="L3135" s="54" t="s">
        <v>33</v>
      </c>
      <c r="M3135" s="54" t="s">
        <v>66</v>
      </c>
      <c r="N3135" s="54" t="s">
        <v>34</v>
      </c>
      <c r="O3135" s="54">
        <f>IFERROR(IFERROR(INDEX(VerifiedDeploymentLookup[],MATCH(M3135,Verified_Deployment_Type,0),2),INDEX(DeploymentLookup[],MATCH(N3135,Deployment_Type,0),2)),0)</f>
        <v>1</v>
      </c>
      <c r="P3135" s="54" t="s">
        <v>109</v>
      </c>
      <c r="Q3135" s="54">
        <f>INDEX(RegionLookup[],MATCH(P3135,Region,0),3)</f>
        <v>1</v>
      </c>
      <c r="R3135" s="57">
        <v>18568</v>
      </c>
      <c r="S3135" s="58">
        <f>IFERROR(INDEX(CompanySizeLookup[],MATCH(R3135,of_Employees,0),2),2)</f>
        <v>2</v>
      </c>
      <c r="T3135" s="54"/>
      <c r="U3135" s="59">
        <v>8465.2800000000007</v>
      </c>
      <c r="V3135" s="59">
        <v>6348.96</v>
      </c>
      <c r="W3135" s="54" t="s">
        <v>35</v>
      </c>
      <c r="X3135" s="55">
        <v>44225</v>
      </c>
      <c r="Y3135" s="54" t="s">
        <v>219</v>
      </c>
      <c r="Z3135" s="54" t="str">
        <f>IFERROR(INDEX(IndustryLookup[],MATCH(Y3135,Industry,0),2),"Not Specified")</f>
        <v>Construction</v>
      </c>
      <c r="AA3135" s="54">
        <f>INDEX(MetaIndustryLookup[],MATCH(Z3135,Meta_Industry,0),2)</f>
        <v>7</v>
      </c>
      <c r="AB3135" s="54"/>
      <c r="AC3135" s="54">
        <v>39</v>
      </c>
      <c r="AD3135" s="54" t="s">
        <v>192</v>
      </c>
      <c r="AE3135" s="54">
        <f t="shared" si="97"/>
        <v>1</v>
      </c>
      <c r="AF3135" s="54"/>
      <c r="AG3135" s="54"/>
      <c r="AH3135" s="54"/>
      <c r="AI3135" s="54"/>
      <c r="AJ3135" s="60" t="s">
        <v>17699</v>
      </c>
      <c r="AK3135" s="54" t="s">
        <v>21638</v>
      </c>
      <c r="AL3135" s="54">
        <v>30</v>
      </c>
      <c r="AM3135" s="54" t="s">
        <v>21202</v>
      </c>
      <c r="AN3135" s="54" t="s">
        <v>21183</v>
      </c>
      <c r="AO3135" s="54"/>
      <c r="AP3135" s="54" t="s">
        <v>21165</v>
      </c>
      <c r="AQ3135" s="54"/>
      <c r="AR3135" s="54"/>
      <c r="AS3135" s="54"/>
      <c r="AT3135" s="54">
        <v>39</v>
      </c>
      <c r="AU3135" s="54"/>
      <c r="AV3135" s="54" t="s">
        <v>17700</v>
      </c>
      <c r="AW3135" s="54">
        <v>6</v>
      </c>
      <c r="AX3135" s="54">
        <v>8</v>
      </c>
      <c r="AY3135" s="54">
        <v>3</v>
      </c>
      <c r="AZ3135" s="54">
        <v>4000000</v>
      </c>
      <c r="BA3135" s="54" t="s">
        <v>195</v>
      </c>
      <c r="BB3135" s="54" t="s">
        <v>196</v>
      </c>
      <c r="BC3135" s="54"/>
      <c r="BD3135" s="54" t="s">
        <v>197</v>
      </c>
      <c r="BE3135" s="61"/>
      <c r="BF3135" s="1"/>
    </row>
    <row r="3136" spans="1:58" ht="16" customHeight="1">
      <c r="A3136" s="44" t="s">
        <v>17705</v>
      </c>
      <c r="B3136" s="45" t="s">
        <v>17706</v>
      </c>
      <c r="C3136" s="46">
        <v>43808</v>
      </c>
      <c r="D3136" s="47">
        <f t="shared" ca="1" si="96"/>
        <v>0.13698630136986301</v>
      </c>
      <c r="E3136" s="45" t="s">
        <v>77</v>
      </c>
      <c r="F3136" s="45">
        <f>IFERROR(INDEX(AccountStatusTable[],MATCH(E3136,Account_Status,0),2),3)</f>
        <v>3</v>
      </c>
      <c r="G3136" s="45" t="s">
        <v>28</v>
      </c>
      <c r="H3136" s="45" t="s">
        <v>29</v>
      </c>
      <c r="I3136" s="45" t="s">
        <v>172</v>
      </c>
      <c r="J3136" s="45" t="s">
        <v>173</v>
      </c>
      <c r="K3136" s="45" t="s">
        <v>32</v>
      </c>
      <c r="L3136" s="45" t="s">
        <v>33</v>
      </c>
      <c r="M3136" s="45" t="s">
        <v>34</v>
      </c>
      <c r="N3136" s="45"/>
      <c r="O3136" s="45">
        <f>IFERROR(IFERROR(INDEX(VerifiedDeploymentLookup[],MATCH(M3136,Verified_Deployment_Type,0),2),INDEX(DeploymentLookup[],MATCH(N3136,Deployment_Type,0),2)),0)</f>
        <v>0</v>
      </c>
      <c r="P3136" s="45" t="s">
        <v>32</v>
      </c>
      <c r="Q3136" s="45">
        <f>INDEX(RegionLookup[],MATCH(P3136,Region,0),3)</f>
        <v>3</v>
      </c>
      <c r="R3136" s="48">
        <v>18568</v>
      </c>
      <c r="S3136" s="49">
        <f>IFERROR(INDEX(CompanySizeLookup[],MATCH(R3136,of_Employees,0),2),2)</f>
        <v>2</v>
      </c>
      <c r="T3136" s="45"/>
      <c r="U3136" s="50">
        <v>10200</v>
      </c>
      <c r="V3136" s="50">
        <v>8160</v>
      </c>
      <c r="W3136" s="45" t="s">
        <v>35</v>
      </c>
      <c r="X3136" s="46">
        <v>44174</v>
      </c>
      <c r="Y3136" s="45"/>
      <c r="Z3136" s="45" t="str">
        <f>IFERROR(INDEX(IndustryLookup[],MATCH(Y3136,Industry,0),2),"Not Specified")</f>
        <v>Not Specified</v>
      </c>
      <c r="AA3136" s="45">
        <f>INDEX(MetaIndustryLookup[],MATCH(Z3136,Meta_Industry,0),2)</f>
        <v>28</v>
      </c>
      <c r="AB3136" s="45"/>
      <c r="AC3136" s="45"/>
      <c r="AD3136" s="45" t="s">
        <v>169</v>
      </c>
      <c r="AE3136" s="45">
        <f t="shared" si="97"/>
        <v>1</v>
      </c>
      <c r="AF3136" s="45"/>
      <c r="AG3136" s="45"/>
      <c r="AH3136" s="45"/>
      <c r="AI3136" s="45"/>
      <c r="AJ3136" s="45" t="s">
        <v>17707</v>
      </c>
      <c r="AK3136" s="45"/>
      <c r="AL3136" s="45"/>
      <c r="AM3136" s="45"/>
      <c r="AN3136" s="45"/>
      <c r="AO3136" s="45"/>
      <c r="AP3136" s="45" t="s">
        <v>21165</v>
      </c>
      <c r="AQ3136" s="45"/>
      <c r="AR3136" s="45"/>
      <c r="AS3136" s="45"/>
      <c r="AT3136" s="45"/>
      <c r="AU3136" s="45"/>
      <c r="AV3136" s="45"/>
      <c r="AW3136" s="45">
        <v>4</v>
      </c>
      <c r="AX3136" s="45">
        <v>7</v>
      </c>
      <c r="AY3136" s="45"/>
      <c r="AZ3136" s="45"/>
      <c r="BA3136" s="45" t="s">
        <v>172</v>
      </c>
      <c r="BB3136" s="45" t="s">
        <v>173</v>
      </c>
      <c r="BC3136" s="45"/>
      <c r="BD3136" s="45" t="s">
        <v>174</v>
      </c>
      <c r="BE3136" s="52"/>
      <c r="BF3136" s="1"/>
    </row>
    <row r="3137" spans="1:58" ht="16" customHeight="1">
      <c r="A3137" s="53" t="s">
        <v>18219</v>
      </c>
      <c r="B3137" s="54" t="s">
        <v>18220</v>
      </c>
      <c r="C3137" s="55">
        <v>41879</v>
      </c>
      <c r="D3137" s="56">
        <f t="shared" ca="1" si="96"/>
        <v>5.4219178082191783</v>
      </c>
      <c r="E3137" s="54" t="s">
        <v>77</v>
      </c>
      <c r="F3137" s="54">
        <f>IFERROR(INDEX(AccountStatusTable[],MATCH(E3137,Account_Status,0),2),3)</f>
        <v>3</v>
      </c>
      <c r="G3137" s="54" t="s">
        <v>187</v>
      </c>
      <c r="H3137" s="54" t="s">
        <v>105</v>
      </c>
      <c r="I3137" s="54" t="s">
        <v>3892</v>
      </c>
      <c r="J3137" s="54" t="s">
        <v>255</v>
      </c>
      <c r="K3137" s="54" t="s">
        <v>108</v>
      </c>
      <c r="L3137" s="54" t="s">
        <v>33</v>
      </c>
      <c r="M3137" s="54" t="s">
        <v>66</v>
      </c>
      <c r="N3137" s="54" t="s">
        <v>34</v>
      </c>
      <c r="O3137" s="54">
        <f>IFERROR(IFERROR(INDEX(VerifiedDeploymentLookup[],MATCH(M3137,Verified_Deployment_Type,0),2),INDEX(DeploymentLookup[],MATCH(N3137,Deployment_Type,0),2)),0)</f>
        <v>1</v>
      </c>
      <c r="P3137" s="54" t="s">
        <v>109</v>
      </c>
      <c r="Q3137" s="54">
        <f>INDEX(RegionLookup[],MATCH(P3137,Region,0),3)</f>
        <v>1</v>
      </c>
      <c r="R3137" s="54" t="s">
        <v>96</v>
      </c>
      <c r="S3137" s="58">
        <f>IFERROR(INDEX(CompanySizeLookup[],MATCH(R3137,of_Employees,0),2),2)</f>
        <v>3</v>
      </c>
      <c r="T3137" s="54">
        <v>40</v>
      </c>
      <c r="U3137" s="59">
        <v>23712</v>
      </c>
      <c r="V3137" s="59">
        <v>18969.599999999999</v>
      </c>
      <c r="W3137" s="54" t="s">
        <v>35</v>
      </c>
      <c r="X3137" s="55">
        <v>44071</v>
      </c>
      <c r="Y3137" s="54" t="s">
        <v>219</v>
      </c>
      <c r="Z3137" s="54" t="str">
        <f>IFERROR(INDEX(IndustryLookup[],MATCH(Y3137,Industry,0),2),"Not Specified")</f>
        <v>Construction</v>
      </c>
      <c r="AA3137" s="54">
        <f>INDEX(MetaIndustryLookup[],MATCH(Z3137,Meta_Industry,0),2)</f>
        <v>7</v>
      </c>
      <c r="AB3137" s="54"/>
      <c r="AC3137" s="54">
        <v>5087</v>
      </c>
      <c r="AD3137" s="54" t="s">
        <v>345</v>
      </c>
      <c r="AE3137" s="54">
        <f t="shared" si="97"/>
        <v>1</v>
      </c>
      <c r="AF3137" s="54"/>
      <c r="AG3137" s="54"/>
      <c r="AH3137" s="54"/>
      <c r="AI3137" s="54"/>
      <c r="AJ3137" s="60" t="s">
        <v>18221</v>
      </c>
      <c r="AK3137" s="54"/>
      <c r="AL3137" s="54"/>
      <c r="AM3137" s="54"/>
      <c r="AN3137" s="54"/>
      <c r="AO3137" s="54"/>
      <c r="AP3137" s="54" t="s">
        <v>21165</v>
      </c>
      <c r="AQ3137" s="54"/>
      <c r="AR3137" s="54"/>
      <c r="AS3137" s="54"/>
      <c r="AT3137" s="54">
        <v>5087</v>
      </c>
      <c r="AU3137" s="54"/>
      <c r="AV3137" s="54" t="s">
        <v>18222</v>
      </c>
      <c r="AW3137" s="54">
        <v>14</v>
      </c>
      <c r="AX3137" s="54">
        <v>6</v>
      </c>
      <c r="AY3137" s="54">
        <v>6</v>
      </c>
      <c r="AZ3137" s="54" t="s">
        <v>2135</v>
      </c>
      <c r="BA3137" s="54" t="s">
        <v>348</v>
      </c>
      <c r="BB3137" s="54" t="s">
        <v>344</v>
      </c>
      <c r="BC3137" s="54"/>
      <c r="BD3137" s="54" t="s">
        <v>349</v>
      </c>
      <c r="BE3137" s="61"/>
      <c r="BF3137" s="1"/>
    </row>
    <row r="3138" spans="1:58" ht="16" customHeight="1">
      <c r="A3138" s="44" t="s">
        <v>17701</v>
      </c>
      <c r="B3138" s="45" t="s">
        <v>17702</v>
      </c>
      <c r="C3138" s="46">
        <v>42947</v>
      </c>
      <c r="D3138" s="47">
        <f t="shared" ca="1" si="96"/>
        <v>2.495890410958904</v>
      </c>
      <c r="E3138" s="45" t="s">
        <v>77</v>
      </c>
      <c r="F3138" s="45">
        <f>IFERROR(INDEX(AccountStatusTable[],MATCH(E3138,Account_Status,0),2),3)</f>
        <v>3</v>
      </c>
      <c r="G3138" s="45" t="s">
        <v>236</v>
      </c>
      <c r="H3138" s="45" t="s">
        <v>228</v>
      </c>
      <c r="I3138" s="45" t="s">
        <v>2200</v>
      </c>
      <c r="J3138" s="45" t="s">
        <v>1312</v>
      </c>
      <c r="K3138" s="45" t="s">
        <v>108</v>
      </c>
      <c r="L3138" s="45" t="s">
        <v>33</v>
      </c>
      <c r="M3138" s="45" t="s">
        <v>66</v>
      </c>
      <c r="N3138" s="45" t="s">
        <v>34</v>
      </c>
      <c r="O3138" s="45">
        <f>IFERROR(IFERROR(INDEX(VerifiedDeploymentLookup[],MATCH(M3138,Verified_Deployment_Type,0),2),INDEX(DeploymentLookup[],MATCH(N3138,Deployment_Type,0),2)),0)</f>
        <v>1</v>
      </c>
      <c r="P3138" s="45" t="s">
        <v>109</v>
      </c>
      <c r="Q3138" s="45">
        <f>INDEX(RegionLookup[],MATCH(P3138,Region,0),3)</f>
        <v>1</v>
      </c>
      <c r="R3138" s="48">
        <v>18568</v>
      </c>
      <c r="S3138" s="49">
        <f>IFERROR(INDEX(CompanySizeLookup[],MATCH(R3138,of_Employees,0),2),2)</f>
        <v>2</v>
      </c>
      <c r="T3138" s="45"/>
      <c r="U3138" s="50">
        <v>21240</v>
      </c>
      <c r="V3138" s="50">
        <v>15930</v>
      </c>
      <c r="W3138" s="45" t="s">
        <v>35</v>
      </c>
      <c r="X3138" s="46">
        <v>44043</v>
      </c>
      <c r="Y3138" s="45" t="s">
        <v>436</v>
      </c>
      <c r="Z3138" s="45" t="str">
        <f>IFERROR(INDEX(IndustryLookup[],MATCH(Y3138,Industry,0),2),"Not Specified")</f>
        <v>Media</v>
      </c>
      <c r="AA3138" s="45">
        <f>INDEX(MetaIndustryLookup[],MATCH(Z3138,Meta_Industry,0),2)</f>
        <v>26</v>
      </c>
      <c r="AB3138" s="45"/>
      <c r="AC3138" s="45">
        <v>73</v>
      </c>
      <c r="AD3138" s="45" t="s">
        <v>290</v>
      </c>
      <c r="AE3138" s="45">
        <f t="shared" si="97"/>
        <v>1</v>
      </c>
      <c r="AF3138" s="45"/>
      <c r="AG3138" s="50">
        <v>0</v>
      </c>
      <c r="AH3138" s="50">
        <v>0</v>
      </c>
      <c r="AI3138" s="45"/>
      <c r="AJ3138" s="45" t="s">
        <v>17703</v>
      </c>
      <c r="AK3138" s="45" t="s">
        <v>21637</v>
      </c>
      <c r="AL3138" s="45">
        <v>45</v>
      </c>
      <c r="AM3138" s="45" t="s">
        <v>436</v>
      </c>
      <c r="AN3138" s="45" t="s">
        <v>21166</v>
      </c>
      <c r="AO3138" s="45"/>
      <c r="AP3138" s="45" t="s">
        <v>21165</v>
      </c>
      <c r="AQ3138" s="45"/>
      <c r="AR3138" s="45"/>
      <c r="AS3138" s="45"/>
      <c r="AT3138" s="45">
        <v>73</v>
      </c>
      <c r="AU3138" s="50">
        <v>0</v>
      </c>
      <c r="AV3138" s="45" t="s">
        <v>17704</v>
      </c>
      <c r="AW3138" s="45">
        <v>6</v>
      </c>
      <c r="AX3138" s="45">
        <v>5</v>
      </c>
      <c r="AY3138" s="45">
        <v>2</v>
      </c>
      <c r="AZ3138" s="45" t="s">
        <v>77</v>
      </c>
      <c r="BA3138" s="45" t="s">
        <v>291</v>
      </c>
      <c r="BB3138" s="45" t="s">
        <v>289</v>
      </c>
      <c r="BC3138" s="45"/>
      <c r="BD3138" s="45" t="s">
        <v>292</v>
      </c>
      <c r="BE3138" s="52"/>
      <c r="BF3138" s="1"/>
    </row>
    <row r="3139" spans="1:58" ht="16" customHeight="1">
      <c r="A3139" s="53" t="s">
        <v>17746</v>
      </c>
      <c r="B3139" s="54" t="s">
        <v>17747</v>
      </c>
      <c r="C3139" s="55">
        <v>41941</v>
      </c>
      <c r="D3139" s="56">
        <f t="shared" ref="D3139:D3202" ca="1" si="98">DATEDIF(C3139,TODAY(),"d")/365</f>
        <v>5.2520547945205482</v>
      </c>
      <c r="E3139" s="54" t="s">
        <v>27</v>
      </c>
      <c r="F3139" s="54">
        <f>IFERROR(INDEX(AccountStatusTable[],MATCH(E3139,Account_Status,0),2),3)</f>
        <v>1</v>
      </c>
      <c r="G3139" s="54" t="s">
        <v>119</v>
      </c>
      <c r="H3139" s="54" t="s">
        <v>91</v>
      </c>
      <c r="I3139" s="54" t="s">
        <v>17748</v>
      </c>
      <c r="J3139" s="54" t="s">
        <v>42</v>
      </c>
      <c r="K3139" s="54" t="s">
        <v>122</v>
      </c>
      <c r="L3139" s="54" t="s">
        <v>33</v>
      </c>
      <c r="M3139" s="54" t="s">
        <v>66</v>
      </c>
      <c r="N3139" s="54" t="s">
        <v>34</v>
      </c>
      <c r="O3139" s="54">
        <f>IFERROR(IFERROR(INDEX(VerifiedDeploymentLookup[],MATCH(M3139,Verified_Deployment_Type,0),2),INDEX(DeploymentLookup[],MATCH(N3139,Deployment_Type,0),2)),0)</f>
        <v>1</v>
      </c>
      <c r="P3139" s="54" t="s">
        <v>95</v>
      </c>
      <c r="Q3139" s="54">
        <f>INDEX(RegionLookup[],MATCH(P3139,Region,0),3)</f>
        <v>4</v>
      </c>
      <c r="R3139" s="57">
        <v>18568</v>
      </c>
      <c r="S3139" s="58">
        <f>IFERROR(INDEX(CompanySizeLookup[],MATCH(R3139,of_Employees,0),2),2)</f>
        <v>2</v>
      </c>
      <c r="T3139" s="54">
        <v>16</v>
      </c>
      <c r="U3139" s="59">
        <v>12948.04</v>
      </c>
      <c r="V3139" s="59">
        <v>12948.04</v>
      </c>
      <c r="W3139" s="54" t="s">
        <v>35</v>
      </c>
      <c r="X3139" s="55">
        <v>44863</v>
      </c>
      <c r="Y3139" s="54" t="s">
        <v>53</v>
      </c>
      <c r="Z3139" s="54" t="str">
        <f>IFERROR(INDEX(IndustryLookup[],MATCH(Y3139,Industry,0),2),"Not Specified")</f>
        <v>Retail and Consumer Goods</v>
      </c>
      <c r="AA3139" s="54">
        <f>INDEX(MetaIndustryLookup[],MATCH(Z3139,Meta_Industry,0),2)</f>
        <v>33</v>
      </c>
      <c r="AB3139" s="54"/>
      <c r="AC3139" s="54">
        <v>3089</v>
      </c>
      <c r="AD3139" s="54" t="s">
        <v>124</v>
      </c>
      <c r="AE3139" s="54">
        <f t="shared" ref="AE3139:AE3202" si="99">IF(AD3139="",0,1)</f>
        <v>1</v>
      </c>
      <c r="AF3139" s="54"/>
      <c r="AG3139" s="54"/>
      <c r="AH3139" s="54"/>
      <c r="AI3139" s="54"/>
      <c r="AJ3139" s="54"/>
      <c r="AK3139" s="54" t="s">
        <v>21515</v>
      </c>
      <c r="AL3139" s="54">
        <v>30</v>
      </c>
      <c r="AM3139" s="54" t="s">
        <v>21291</v>
      </c>
      <c r="AN3139" s="54" t="s">
        <v>21183</v>
      </c>
      <c r="AO3139" s="54"/>
      <c r="AP3139" s="54" t="s">
        <v>21165</v>
      </c>
      <c r="AQ3139" s="54"/>
      <c r="AR3139" s="54"/>
      <c r="AS3139" s="54"/>
      <c r="AT3139" s="54">
        <v>3089</v>
      </c>
      <c r="AU3139" s="54"/>
      <c r="AV3139" s="54" t="s">
        <v>17749</v>
      </c>
      <c r="AW3139" s="54"/>
      <c r="AX3139" s="54"/>
      <c r="AY3139" s="54"/>
      <c r="AZ3139" s="54" t="s">
        <v>77</v>
      </c>
      <c r="BA3139" s="54" t="s">
        <v>127</v>
      </c>
      <c r="BB3139" s="54" t="s">
        <v>42</v>
      </c>
      <c r="BC3139" s="54"/>
      <c r="BD3139" s="54" t="s">
        <v>128</v>
      </c>
      <c r="BE3139" s="61"/>
      <c r="BF3139" s="1"/>
    </row>
    <row r="3140" spans="1:58" ht="16" customHeight="1">
      <c r="A3140" s="44" t="s">
        <v>17736</v>
      </c>
      <c r="B3140" s="45" t="s">
        <v>17737</v>
      </c>
      <c r="C3140" s="46">
        <v>42025</v>
      </c>
      <c r="D3140" s="47">
        <f t="shared" ca="1" si="98"/>
        <v>5.021917808219178</v>
      </c>
      <c r="E3140" s="45" t="s">
        <v>61</v>
      </c>
      <c r="F3140" s="45">
        <f>IFERROR(INDEX(AccountStatusTable[],MATCH(E3140,Account_Status,0),2),3)</f>
        <v>2</v>
      </c>
      <c r="G3140" s="45" t="s">
        <v>227</v>
      </c>
      <c r="H3140" s="45" t="s">
        <v>188</v>
      </c>
      <c r="I3140" s="45" t="s">
        <v>288</v>
      </c>
      <c r="J3140" s="45" t="s">
        <v>289</v>
      </c>
      <c r="K3140" s="45" t="s">
        <v>108</v>
      </c>
      <c r="L3140" s="45" t="s">
        <v>33</v>
      </c>
      <c r="M3140" s="45" t="s">
        <v>66</v>
      </c>
      <c r="N3140" s="45" t="s">
        <v>34</v>
      </c>
      <c r="O3140" s="45">
        <f>IFERROR(IFERROR(INDEX(VerifiedDeploymentLookup[],MATCH(M3140,Verified_Deployment_Type,0),2),INDEX(DeploymentLookup[],MATCH(N3140,Deployment_Type,0),2)),0)</f>
        <v>1</v>
      </c>
      <c r="P3140" s="45" t="s">
        <v>109</v>
      </c>
      <c r="Q3140" s="45">
        <f>INDEX(RegionLookup[],MATCH(P3140,Region,0),3)</f>
        <v>1</v>
      </c>
      <c r="R3140" s="48">
        <v>18568</v>
      </c>
      <c r="S3140" s="49">
        <f>IFERROR(INDEX(CompanySizeLookup[],MATCH(R3140,of_Employees,0),2),2)</f>
        <v>2</v>
      </c>
      <c r="T3140" s="45">
        <v>100</v>
      </c>
      <c r="U3140" s="50">
        <v>0</v>
      </c>
      <c r="V3140" s="50">
        <v>0</v>
      </c>
      <c r="W3140" s="45" t="s">
        <v>35</v>
      </c>
      <c r="X3140" s="46">
        <v>44217</v>
      </c>
      <c r="Y3140" s="45" t="s">
        <v>180</v>
      </c>
      <c r="Z3140" s="45" t="str">
        <f>IFERROR(INDEX(IndustryLookup[],MATCH(Y3140,Industry,0),2),"Not Specified")</f>
        <v>Services</v>
      </c>
      <c r="AA3140" s="45">
        <f>INDEX(MetaIndustryLookup[],MATCH(Z3140,Meta_Industry,0),2)</f>
        <v>34</v>
      </c>
      <c r="AB3140" s="45"/>
      <c r="AC3140" s="45">
        <v>2893</v>
      </c>
      <c r="AD3140" s="45"/>
      <c r="AE3140" s="45">
        <f t="shared" si="99"/>
        <v>0</v>
      </c>
      <c r="AF3140" s="45"/>
      <c r="AG3140" s="45"/>
      <c r="AH3140" s="45"/>
      <c r="AI3140" s="45"/>
      <c r="AJ3140" s="51" t="s">
        <v>17738</v>
      </c>
      <c r="AK3140" s="45" t="s">
        <v>21636</v>
      </c>
      <c r="AL3140" s="45">
        <v>75</v>
      </c>
      <c r="AM3140" s="45" t="s">
        <v>21206</v>
      </c>
      <c r="AN3140" s="45" t="s">
        <v>21183</v>
      </c>
      <c r="AO3140" s="45">
        <v>1950</v>
      </c>
      <c r="AP3140" s="45" t="s">
        <v>21171</v>
      </c>
      <c r="AQ3140" s="45"/>
      <c r="AR3140" s="45"/>
      <c r="AS3140" s="45"/>
      <c r="AT3140" s="45">
        <v>2893</v>
      </c>
      <c r="AU3140" s="45"/>
      <c r="AV3140" s="45" t="s">
        <v>17739</v>
      </c>
      <c r="AW3140" s="45"/>
      <c r="AX3140" s="45"/>
      <c r="AY3140" s="45"/>
      <c r="AZ3140" s="45"/>
      <c r="BA3140" s="45"/>
      <c r="BB3140" s="45"/>
      <c r="BC3140" s="45"/>
      <c r="BD3140" s="45"/>
      <c r="BE3140" s="52"/>
      <c r="BF3140" s="1"/>
    </row>
    <row r="3141" spans="1:58" ht="16" customHeight="1">
      <c r="A3141" s="53" t="s">
        <v>17708</v>
      </c>
      <c r="B3141" s="54" t="s">
        <v>17709</v>
      </c>
      <c r="C3141" s="55">
        <v>43635</v>
      </c>
      <c r="D3141" s="56">
        <f t="shared" ca="1" si="98"/>
        <v>0.61095890410958908</v>
      </c>
      <c r="E3141" s="54" t="s">
        <v>77</v>
      </c>
      <c r="F3141" s="54">
        <f>IFERROR(INDEX(AccountStatusTable[],MATCH(E3141,Account_Status,0),2),3)</f>
        <v>3</v>
      </c>
      <c r="G3141" s="54" t="s">
        <v>62</v>
      </c>
      <c r="H3141" s="54" t="s">
        <v>104</v>
      </c>
      <c r="I3141" s="54" t="s">
        <v>145</v>
      </c>
      <c r="J3141" s="54" t="s">
        <v>17710</v>
      </c>
      <c r="K3141" s="54" t="s">
        <v>147</v>
      </c>
      <c r="L3141" s="54" t="s">
        <v>33</v>
      </c>
      <c r="M3141" s="54"/>
      <c r="N3141" s="54"/>
      <c r="O3141" s="54">
        <f>IFERROR(IFERROR(INDEX(VerifiedDeploymentLookup[],MATCH(M3141,Verified_Deployment_Type,0),2),INDEX(DeploymentLookup[],MATCH(N3141,Deployment_Type,0),2)),0)</f>
        <v>0</v>
      </c>
      <c r="P3141" s="54" t="s">
        <v>67</v>
      </c>
      <c r="Q3141" s="54">
        <f>INDEX(RegionLookup[],MATCH(P3141,Region,0),3)</f>
        <v>2</v>
      </c>
      <c r="R3141" s="54" t="s">
        <v>96</v>
      </c>
      <c r="S3141" s="58">
        <f>IFERROR(INDEX(CompanySizeLookup[],MATCH(R3141,of_Employees,0),2),2)</f>
        <v>3</v>
      </c>
      <c r="T3141" s="54"/>
      <c r="U3141" s="59">
        <v>52920</v>
      </c>
      <c r="V3141" s="59">
        <v>52920</v>
      </c>
      <c r="W3141" s="54" t="s">
        <v>35</v>
      </c>
      <c r="X3141" s="55">
        <v>44224</v>
      </c>
      <c r="Y3141" s="54" t="s">
        <v>180</v>
      </c>
      <c r="Z3141" s="54" t="str">
        <f>IFERROR(INDEX(IndustryLookup[],MATCH(Y3141,Industry,0),2),"Not Specified")</f>
        <v>Services</v>
      </c>
      <c r="AA3141" s="54">
        <f>INDEX(MetaIndustryLookup[],MATCH(Z3141,Meta_Industry,0),2)</f>
        <v>34</v>
      </c>
      <c r="AB3141" s="54"/>
      <c r="AC3141" s="54"/>
      <c r="AD3141" s="54"/>
      <c r="AE3141" s="54">
        <f t="shared" si="99"/>
        <v>0</v>
      </c>
      <c r="AF3141" s="60" t="s">
        <v>17711</v>
      </c>
      <c r="AG3141" s="54"/>
      <c r="AH3141" s="54"/>
      <c r="AI3141" s="54"/>
      <c r="AJ3141" s="54"/>
      <c r="AK3141" s="54"/>
      <c r="AL3141" s="54"/>
      <c r="AM3141" s="54"/>
      <c r="AN3141" s="54"/>
      <c r="AO3141" s="54"/>
      <c r="AP3141" s="54" t="s">
        <v>21171</v>
      </c>
      <c r="AQ3141" s="54"/>
      <c r="AR3141" s="54"/>
      <c r="AS3141" s="54"/>
      <c r="AT3141" s="54"/>
      <c r="AU3141" s="54"/>
      <c r="AV3141" s="54" t="s">
        <v>17712</v>
      </c>
      <c r="AW3141" s="54"/>
      <c r="AX3141" s="54"/>
      <c r="AY3141" s="54"/>
      <c r="AZ3141" s="54"/>
      <c r="BA3141" s="54"/>
      <c r="BB3141" s="54"/>
      <c r="BC3141" s="54"/>
      <c r="BD3141" s="54"/>
      <c r="BE3141" s="61"/>
      <c r="BF3141" s="1"/>
    </row>
    <row r="3142" spans="1:58" ht="16" customHeight="1">
      <c r="A3142" s="44" t="s">
        <v>8656</v>
      </c>
      <c r="B3142" s="45" t="s">
        <v>8657</v>
      </c>
      <c r="C3142" s="46">
        <v>41628</v>
      </c>
      <c r="D3142" s="47">
        <f t="shared" ca="1" si="98"/>
        <v>6.1095890410958908</v>
      </c>
      <c r="E3142" s="45" t="s">
        <v>27</v>
      </c>
      <c r="F3142" s="45">
        <f>IFERROR(INDEX(AccountStatusTable[],MATCH(E3142,Account_Status,0),2),3)</f>
        <v>1</v>
      </c>
      <c r="G3142" s="45" t="s">
        <v>28</v>
      </c>
      <c r="H3142" s="45" t="s">
        <v>29</v>
      </c>
      <c r="I3142" s="45" t="s">
        <v>41</v>
      </c>
      <c r="J3142" s="45"/>
      <c r="K3142" s="45" t="s">
        <v>809</v>
      </c>
      <c r="L3142" s="45" t="s">
        <v>33</v>
      </c>
      <c r="M3142" s="45" t="s">
        <v>34</v>
      </c>
      <c r="N3142" s="45" t="s">
        <v>34</v>
      </c>
      <c r="O3142" s="45">
        <f>IFERROR(IFERROR(INDEX(VerifiedDeploymentLookup[],MATCH(M3142,Verified_Deployment_Type,0),2),INDEX(DeploymentLookup[],MATCH(N3142,Deployment_Type,0),2)),0)</f>
        <v>0</v>
      </c>
      <c r="P3142" s="45" t="s">
        <v>32</v>
      </c>
      <c r="Q3142" s="45">
        <f>INDEX(RegionLookup[],MATCH(P3142,Region,0),3)</f>
        <v>3</v>
      </c>
      <c r="R3142" s="48">
        <v>18568</v>
      </c>
      <c r="S3142" s="49">
        <f>IFERROR(INDEX(CompanySizeLookup[],MATCH(R3142,of_Employees,0),2),2)</f>
        <v>2</v>
      </c>
      <c r="T3142" s="45">
        <v>14</v>
      </c>
      <c r="U3142" s="50">
        <v>18532.8</v>
      </c>
      <c r="V3142" s="50">
        <v>13899.6</v>
      </c>
      <c r="W3142" s="45" t="s">
        <v>35</v>
      </c>
      <c r="X3142" s="46">
        <v>43909</v>
      </c>
      <c r="Y3142" s="45" t="s">
        <v>231</v>
      </c>
      <c r="Z3142" s="45" t="str">
        <f>IFERROR(INDEX(IndustryLookup[],MATCH(Y3142,Industry,0),2),"Not Specified")</f>
        <v>Manufacturing</v>
      </c>
      <c r="AA3142" s="45">
        <f>INDEX(MetaIndustryLookup[],MATCH(Z3142,Meta_Industry,0),2)</f>
        <v>11</v>
      </c>
      <c r="AB3142" s="45"/>
      <c r="AC3142" s="45">
        <v>3629</v>
      </c>
      <c r="AD3142" s="45" t="s">
        <v>37</v>
      </c>
      <c r="AE3142" s="45">
        <f t="shared" si="99"/>
        <v>1</v>
      </c>
      <c r="AF3142" s="45"/>
      <c r="AG3142" s="45"/>
      <c r="AH3142" s="45"/>
      <c r="AI3142" s="45"/>
      <c r="AJ3142" s="51" t="s">
        <v>8658</v>
      </c>
      <c r="AK3142" s="45"/>
      <c r="AL3142" s="45"/>
      <c r="AM3142" s="45"/>
      <c r="AN3142" s="45"/>
      <c r="AO3142" s="45"/>
      <c r="AP3142" s="45" t="s">
        <v>21165</v>
      </c>
      <c r="AQ3142" s="45"/>
      <c r="AR3142" s="45"/>
      <c r="AS3142" s="45"/>
      <c r="AT3142" s="45">
        <v>3629</v>
      </c>
      <c r="AU3142" s="45"/>
      <c r="AV3142" s="45" t="s">
        <v>8659</v>
      </c>
      <c r="AW3142" s="45">
        <v>3</v>
      </c>
      <c r="AX3142" s="45">
        <v>3</v>
      </c>
      <c r="AY3142" s="45">
        <v>3</v>
      </c>
      <c r="AZ3142" s="45" t="s">
        <v>77</v>
      </c>
      <c r="BA3142" s="45" t="s">
        <v>41</v>
      </c>
      <c r="BB3142" s="45" t="s">
        <v>42</v>
      </c>
      <c r="BC3142" s="51" t="s">
        <v>21256</v>
      </c>
      <c r="BD3142" s="45" t="s">
        <v>43</v>
      </c>
      <c r="BE3142" s="52"/>
      <c r="BF3142" s="1"/>
    </row>
    <row r="3143" spans="1:58" ht="16" customHeight="1">
      <c r="A3143" s="53" t="s">
        <v>8660</v>
      </c>
      <c r="B3143" s="54" t="s">
        <v>8661</v>
      </c>
      <c r="C3143" s="55">
        <v>41740</v>
      </c>
      <c r="D3143" s="56">
        <f t="shared" ca="1" si="98"/>
        <v>5.8027397260273972</v>
      </c>
      <c r="E3143" s="54" t="s">
        <v>27</v>
      </c>
      <c r="F3143" s="54">
        <f>IFERROR(INDEX(AccountStatusTable[],MATCH(E3143,Account_Status,0),2),3)</f>
        <v>1</v>
      </c>
      <c r="G3143" s="54" t="s">
        <v>187</v>
      </c>
      <c r="H3143" s="54" t="s">
        <v>105</v>
      </c>
      <c r="I3143" s="54" t="s">
        <v>8662</v>
      </c>
      <c r="J3143" s="54" t="s">
        <v>508</v>
      </c>
      <c r="K3143" s="54" t="s">
        <v>108</v>
      </c>
      <c r="L3143" s="54" t="s">
        <v>33</v>
      </c>
      <c r="M3143" s="54" t="s">
        <v>66</v>
      </c>
      <c r="N3143" s="54" t="s">
        <v>34</v>
      </c>
      <c r="O3143" s="54">
        <f>IFERROR(IFERROR(INDEX(VerifiedDeploymentLookup[],MATCH(M3143,Verified_Deployment_Type,0),2),INDEX(DeploymentLookup[],MATCH(N3143,Deployment_Type,0),2)),0)</f>
        <v>1</v>
      </c>
      <c r="P3143" s="54" t="s">
        <v>109</v>
      </c>
      <c r="Q3143" s="54">
        <f>INDEX(RegionLookup[],MATCH(P3143,Region,0),3)</f>
        <v>1</v>
      </c>
      <c r="R3143" s="54" t="s">
        <v>296</v>
      </c>
      <c r="S3143" s="58">
        <f>IFERROR(INDEX(CompanySizeLookup[],MATCH(R3143,of_Employees,0),2),2)</f>
        <v>2</v>
      </c>
      <c r="T3143" s="54">
        <v>3</v>
      </c>
      <c r="U3143" s="59">
        <v>22272.799999999999</v>
      </c>
      <c r="V3143" s="59">
        <v>17818.240000000002</v>
      </c>
      <c r="W3143" s="54" t="s">
        <v>35</v>
      </c>
      <c r="X3143" s="55">
        <v>43932</v>
      </c>
      <c r="Y3143" s="54" t="s">
        <v>258</v>
      </c>
      <c r="Z3143" s="54" t="str">
        <f>IFERROR(INDEX(IndustryLookup[],MATCH(Y3143,Industry,0),2),"Not Specified")</f>
        <v>Technology</v>
      </c>
      <c r="AA3143" s="54">
        <f>INDEX(MetaIndustryLookup[],MATCH(Z3143,Meta_Industry,0),2)</f>
        <v>36</v>
      </c>
      <c r="AB3143" s="54"/>
      <c r="AC3143" s="54">
        <v>9999</v>
      </c>
      <c r="AD3143" s="54" t="s">
        <v>345</v>
      </c>
      <c r="AE3143" s="54">
        <f t="shared" si="99"/>
        <v>1</v>
      </c>
      <c r="AF3143" s="54"/>
      <c r="AG3143" s="54"/>
      <c r="AH3143" s="54"/>
      <c r="AI3143" s="54"/>
      <c r="AJ3143" s="54"/>
      <c r="AK3143" s="54"/>
      <c r="AL3143" s="54"/>
      <c r="AM3143" s="54"/>
      <c r="AN3143" s="54"/>
      <c r="AO3143" s="54"/>
      <c r="AP3143" s="54" t="s">
        <v>21165</v>
      </c>
      <c r="AQ3143" s="54"/>
      <c r="AR3143" s="54"/>
      <c r="AS3143" s="54"/>
      <c r="AT3143" s="54">
        <v>9999</v>
      </c>
      <c r="AU3143" s="54"/>
      <c r="AV3143" s="54" t="s">
        <v>8663</v>
      </c>
      <c r="AW3143" s="54">
        <v>14</v>
      </c>
      <c r="AX3143" s="54">
        <v>6</v>
      </c>
      <c r="AY3143" s="54">
        <v>6</v>
      </c>
      <c r="AZ3143" s="54" t="s">
        <v>2135</v>
      </c>
      <c r="BA3143" s="54" t="s">
        <v>348</v>
      </c>
      <c r="BB3143" s="54" t="s">
        <v>344</v>
      </c>
      <c r="BC3143" s="54"/>
      <c r="BD3143" s="54" t="s">
        <v>349</v>
      </c>
      <c r="BE3143" s="61"/>
      <c r="BF3143" s="1"/>
    </row>
    <row r="3144" spans="1:58" ht="16" customHeight="1">
      <c r="A3144" s="44" t="s">
        <v>8664</v>
      </c>
      <c r="B3144" s="45" t="s">
        <v>8665</v>
      </c>
      <c r="C3144" s="46">
        <v>41851</v>
      </c>
      <c r="D3144" s="47">
        <f t="shared" ca="1" si="98"/>
        <v>5.4986301369863018</v>
      </c>
      <c r="E3144" s="45" t="s">
        <v>77</v>
      </c>
      <c r="F3144" s="45">
        <f>IFERROR(INDEX(AccountStatusTable[],MATCH(E3144,Account_Status,0),2),3)</f>
        <v>3</v>
      </c>
      <c r="G3144" s="45" t="s">
        <v>187</v>
      </c>
      <c r="H3144" s="45" t="s">
        <v>188</v>
      </c>
      <c r="I3144" s="45" t="s">
        <v>8666</v>
      </c>
      <c r="J3144" s="45" t="s">
        <v>196</v>
      </c>
      <c r="K3144" s="45" t="s">
        <v>108</v>
      </c>
      <c r="L3144" s="45" t="s">
        <v>33</v>
      </c>
      <c r="M3144" s="45" t="s">
        <v>66</v>
      </c>
      <c r="N3144" s="45" t="s">
        <v>34</v>
      </c>
      <c r="O3144" s="45">
        <f>IFERROR(IFERROR(INDEX(VerifiedDeploymentLookup[],MATCH(M3144,Verified_Deployment_Type,0),2),INDEX(DeploymentLookup[],MATCH(N3144,Deployment_Type,0),2)),0)</f>
        <v>1</v>
      </c>
      <c r="P3144" s="45" t="s">
        <v>109</v>
      </c>
      <c r="Q3144" s="45">
        <f>INDEX(RegionLookup[],MATCH(P3144,Region,0),3)</f>
        <v>1</v>
      </c>
      <c r="R3144" s="48">
        <v>18568</v>
      </c>
      <c r="S3144" s="49">
        <f>IFERROR(INDEX(CompanySizeLookup[],MATCH(R3144,of_Employees,0),2),2)</f>
        <v>2</v>
      </c>
      <c r="T3144" s="45">
        <v>5</v>
      </c>
      <c r="U3144" s="50">
        <v>233.28</v>
      </c>
      <c r="V3144" s="50">
        <v>174.96</v>
      </c>
      <c r="W3144" s="45" t="s">
        <v>35</v>
      </c>
      <c r="X3144" s="46">
        <v>44043</v>
      </c>
      <c r="Y3144" s="45" t="s">
        <v>168</v>
      </c>
      <c r="Z3144" s="45" t="str">
        <f>IFERROR(INDEX(IndustryLookup[],MATCH(Y3144,Industry,0),2),"Not Specified")</f>
        <v>Financial Services</v>
      </c>
      <c r="AA3144" s="45">
        <f>INDEX(MetaIndustryLookup[],MATCH(Z3144,Meta_Industry,0),2)</f>
        <v>4</v>
      </c>
      <c r="AB3144" s="45"/>
      <c r="AC3144" s="45">
        <v>5084</v>
      </c>
      <c r="AD3144" s="45" t="s">
        <v>192</v>
      </c>
      <c r="AE3144" s="45">
        <f t="shared" si="99"/>
        <v>1</v>
      </c>
      <c r="AF3144" s="45"/>
      <c r="AG3144" s="45"/>
      <c r="AH3144" s="45"/>
      <c r="AI3144" s="45"/>
      <c r="AJ3144" s="45"/>
      <c r="AK3144" s="45"/>
      <c r="AL3144" s="45"/>
      <c r="AM3144" s="45"/>
      <c r="AN3144" s="45"/>
      <c r="AO3144" s="45"/>
      <c r="AP3144" s="45" t="s">
        <v>21165</v>
      </c>
      <c r="AQ3144" s="45"/>
      <c r="AR3144" s="45"/>
      <c r="AS3144" s="45"/>
      <c r="AT3144" s="45">
        <v>5084</v>
      </c>
      <c r="AU3144" s="45"/>
      <c r="AV3144" s="45" t="s">
        <v>8667</v>
      </c>
      <c r="AW3144" s="45">
        <v>6</v>
      </c>
      <c r="AX3144" s="45">
        <v>8</v>
      </c>
      <c r="AY3144" s="45">
        <v>3</v>
      </c>
      <c r="AZ3144" s="45">
        <v>4000000</v>
      </c>
      <c r="BA3144" s="45" t="s">
        <v>195</v>
      </c>
      <c r="BB3144" s="45" t="s">
        <v>196</v>
      </c>
      <c r="BC3144" s="45"/>
      <c r="BD3144" s="45" t="s">
        <v>197</v>
      </c>
      <c r="BE3144" s="52"/>
      <c r="BF3144" s="1"/>
    </row>
    <row r="3145" spans="1:58" ht="16" customHeight="1">
      <c r="A3145" s="53" t="s">
        <v>8668</v>
      </c>
      <c r="B3145" s="54" t="s">
        <v>8669</v>
      </c>
      <c r="C3145" s="55">
        <v>41123</v>
      </c>
      <c r="D3145" s="56">
        <f t="shared" ca="1" si="98"/>
        <v>7.493150684931507</v>
      </c>
      <c r="E3145" s="54" t="s">
        <v>27</v>
      </c>
      <c r="F3145" s="54">
        <f>IFERROR(INDEX(AccountStatusTable[],MATCH(E3145,Account_Status,0),2),3)</f>
        <v>1</v>
      </c>
      <c r="G3145" s="54" t="s">
        <v>595</v>
      </c>
      <c r="H3145" s="54" t="s">
        <v>79</v>
      </c>
      <c r="I3145" s="54" t="s">
        <v>8670</v>
      </c>
      <c r="J3145" s="54"/>
      <c r="K3145" s="54" t="s">
        <v>596</v>
      </c>
      <c r="L3145" s="54" t="s">
        <v>33</v>
      </c>
      <c r="M3145" s="54" t="s">
        <v>34</v>
      </c>
      <c r="N3145" s="54" t="s">
        <v>34</v>
      </c>
      <c r="O3145" s="54">
        <f>IFERROR(IFERROR(INDEX(VerifiedDeploymentLookup[],MATCH(M3145,Verified_Deployment_Type,0),2),INDEX(DeploymentLookup[],MATCH(N3145,Deployment_Type,0),2)),0)</f>
        <v>0</v>
      </c>
      <c r="P3145" s="54" t="s">
        <v>67</v>
      </c>
      <c r="Q3145" s="54">
        <f>INDEX(RegionLookup[],MATCH(P3145,Region,0),3)</f>
        <v>2</v>
      </c>
      <c r="R3145" s="54" t="s">
        <v>52</v>
      </c>
      <c r="S3145" s="58">
        <f>IFERROR(INDEX(CompanySizeLookup[],MATCH(R3145,of_Employees,0),2),2)</f>
        <v>4</v>
      </c>
      <c r="T3145" s="54">
        <v>0</v>
      </c>
      <c r="U3145" s="59">
        <v>88957.440000000002</v>
      </c>
      <c r="V3145" s="59">
        <v>66718.080000000002</v>
      </c>
      <c r="W3145" s="54" t="s">
        <v>35</v>
      </c>
      <c r="X3145" s="55">
        <v>44049</v>
      </c>
      <c r="Y3145" s="54" t="s">
        <v>258</v>
      </c>
      <c r="Z3145" s="54" t="str">
        <f>IFERROR(INDEX(IndustryLookup[],MATCH(Y3145,Industry,0),2),"Not Specified")</f>
        <v>Technology</v>
      </c>
      <c r="AA3145" s="54">
        <f>INDEX(MetaIndustryLookup[],MATCH(Z3145,Meta_Industry,0),2)</f>
        <v>36</v>
      </c>
      <c r="AB3145" s="54"/>
      <c r="AC3145" s="54">
        <v>6211</v>
      </c>
      <c r="AD3145" s="54" t="s">
        <v>597</v>
      </c>
      <c r="AE3145" s="54">
        <f t="shared" si="99"/>
        <v>1</v>
      </c>
      <c r="AF3145" s="54" t="s">
        <v>8671</v>
      </c>
      <c r="AG3145" s="54"/>
      <c r="AH3145" s="54"/>
      <c r="AI3145" s="54"/>
      <c r="AJ3145" s="54"/>
      <c r="AK3145" s="54"/>
      <c r="AL3145" s="54"/>
      <c r="AM3145" s="54"/>
      <c r="AN3145" s="54"/>
      <c r="AO3145" s="54"/>
      <c r="AP3145" s="54" t="s">
        <v>21165</v>
      </c>
      <c r="AQ3145" s="54"/>
      <c r="AR3145" s="54"/>
      <c r="AS3145" s="54"/>
      <c r="AT3145" s="54">
        <v>6211</v>
      </c>
      <c r="AU3145" s="54"/>
      <c r="AV3145" s="54" t="s">
        <v>8672</v>
      </c>
      <c r="AW3145" s="54">
        <v>5</v>
      </c>
      <c r="AX3145" s="54">
        <v>6</v>
      </c>
      <c r="AY3145" s="54">
        <v>5</v>
      </c>
      <c r="AZ3145" s="54" t="s">
        <v>21170</v>
      </c>
      <c r="BA3145" s="54" t="s">
        <v>601</v>
      </c>
      <c r="BB3145" s="54" t="s">
        <v>42</v>
      </c>
      <c r="BC3145" s="54" t="s">
        <v>21287</v>
      </c>
      <c r="BD3145" s="54" t="s">
        <v>602</v>
      </c>
      <c r="BE3145" s="61"/>
      <c r="BF3145" s="1"/>
    </row>
    <row r="3146" spans="1:58" ht="16" customHeight="1">
      <c r="A3146" s="44" t="s">
        <v>8673</v>
      </c>
      <c r="B3146" s="45" t="s">
        <v>8674</v>
      </c>
      <c r="C3146" s="46">
        <v>41820</v>
      </c>
      <c r="D3146" s="47">
        <f t="shared" ca="1" si="98"/>
        <v>5.5835616438356164</v>
      </c>
      <c r="E3146" s="45" t="s">
        <v>27</v>
      </c>
      <c r="F3146" s="45">
        <f>IFERROR(INDEX(AccountStatusTable[],MATCH(E3146,Account_Status,0),2),3)</f>
        <v>1</v>
      </c>
      <c r="G3146" s="45" t="s">
        <v>90</v>
      </c>
      <c r="H3146" s="45" t="s">
        <v>91</v>
      </c>
      <c r="I3146" s="45" t="s">
        <v>1752</v>
      </c>
      <c r="J3146" s="45"/>
      <c r="K3146" s="45" t="s">
        <v>94</v>
      </c>
      <c r="L3146" s="45" t="s">
        <v>33</v>
      </c>
      <c r="M3146" s="45" t="s">
        <v>66</v>
      </c>
      <c r="N3146" s="45" t="s">
        <v>34</v>
      </c>
      <c r="O3146" s="45">
        <f>IFERROR(IFERROR(INDEX(VerifiedDeploymentLookup[],MATCH(M3146,Verified_Deployment_Type,0),2),INDEX(DeploymentLookup[],MATCH(N3146,Deployment_Type,0),2)),0)</f>
        <v>1</v>
      </c>
      <c r="P3146" s="45" t="s">
        <v>95</v>
      </c>
      <c r="Q3146" s="45">
        <f>INDEX(RegionLookup[],MATCH(P3146,Region,0),3)</f>
        <v>4</v>
      </c>
      <c r="R3146" s="45" t="s">
        <v>179</v>
      </c>
      <c r="S3146" s="49">
        <f>IFERROR(INDEX(CompanySizeLookup[],MATCH(R3146,of_Employees,0),2),2)</f>
        <v>3</v>
      </c>
      <c r="T3146" s="45">
        <v>432</v>
      </c>
      <c r="U3146" s="50">
        <v>6065.28</v>
      </c>
      <c r="V3146" s="50">
        <v>4852.22</v>
      </c>
      <c r="W3146" s="45" t="s">
        <v>35</v>
      </c>
      <c r="X3146" s="46">
        <v>44012</v>
      </c>
      <c r="Y3146" s="45" t="s">
        <v>231</v>
      </c>
      <c r="Z3146" s="45" t="str">
        <f>IFERROR(INDEX(IndustryLookup[],MATCH(Y3146,Industry,0),2),"Not Specified")</f>
        <v>Manufacturing</v>
      </c>
      <c r="AA3146" s="45">
        <f>INDEX(MetaIndustryLookup[],MATCH(Z3146,Meta_Industry,0),2)</f>
        <v>11</v>
      </c>
      <c r="AB3146" s="45"/>
      <c r="AC3146" s="45">
        <v>5084</v>
      </c>
      <c r="AD3146" s="45" t="s">
        <v>303</v>
      </c>
      <c r="AE3146" s="45">
        <f t="shared" si="99"/>
        <v>1</v>
      </c>
      <c r="AF3146" s="45" t="s">
        <v>8675</v>
      </c>
      <c r="AG3146" s="45"/>
      <c r="AH3146" s="45"/>
      <c r="AI3146" s="45"/>
      <c r="AJ3146" s="45" t="s">
        <v>1781</v>
      </c>
      <c r="AK3146" s="45"/>
      <c r="AL3146" s="45"/>
      <c r="AM3146" s="45"/>
      <c r="AN3146" s="45"/>
      <c r="AO3146" s="45"/>
      <c r="AP3146" s="45" t="s">
        <v>21165</v>
      </c>
      <c r="AQ3146" s="45"/>
      <c r="AR3146" s="45"/>
      <c r="AS3146" s="45"/>
      <c r="AT3146" s="45">
        <v>5084</v>
      </c>
      <c r="AU3146" s="45"/>
      <c r="AV3146" s="45" t="s">
        <v>8676</v>
      </c>
      <c r="AW3146" s="45"/>
      <c r="AX3146" s="45"/>
      <c r="AY3146" s="45"/>
      <c r="AZ3146" s="45"/>
      <c r="BA3146" s="45" t="s">
        <v>306</v>
      </c>
      <c r="BB3146" s="45" t="s">
        <v>42</v>
      </c>
      <c r="BC3146" s="45"/>
      <c r="BD3146" s="45"/>
      <c r="BE3146" s="52"/>
      <c r="BF3146" s="1"/>
    </row>
    <row r="3147" spans="1:58" ht="16" customHeight="1">
      <c r="A3147" s="53" t="s">
        <v>8677</v>
      </c>
      <c r="B3147" s="54" t="s">
        <v>8678</v>
      </c>
      <c r="C3147" s="55">
        <v>41668</v>
      </c>
      <c r="D3147" s="56">
        <f t="shared" ca="1" si="98"/>
        <v>6</v>
      </c>
      <c r="E3147" s="54" t="s">
        <v>27</v>
      </c>
      <c r="F3147" s="54">
        <f>IFERROR(INDEX(AccountStatusTable[],MATCH(E3147,Account_Status,0),2),3)</f>
        <v>1</v>
      </c>
      <c r="G3147" s="54" t="s">
        <v>187</v>
      </c>
      <c r="H3147" s="54" t="s">
        <v>188</v>
      </c>
      <c r="I3147" s="54" t="s">
        <v>1939</v>
      </c>
      <c r="J3147" s="54" t="s">
        <v>115</v>
      </c>
      <c r="K3147" s="54" t="s">
        <v>108</v>
      </c>
      <c r="L3147" s="54" t="s">
        <v>33</v>
      </c>
      <c r="M3147" s="54" t="s">
        <v>66</v>
      </c>
      <c r="N3147" s="54" t="s">
        <v>34</v>
      </c>
      <c r="O3147" s="54">
        <f>IFERROR(IFERROR(INDEX(VerifiedDeploymentLookup[],MATCH(M3147,Verified_Deployment_Type,0),2),INDEX(DeploymentLookup[],MATCH(N3147,Deployment_Type,0),2)),0)</f>
        <v>1</v>
      </c>
      <c r="P3147" s="54" t="s">
        <v>109</v>
      </c>
      <c r="Q3147" s="54">
        <f>INDEX(RegionLookup[],MATCH(P3147,Region,0),3)</f>
        <v>1</v>
      </c>
      <c r="R3147" s="54" t="s">
        <v>96</v>
      </c>
      <c r="S3147" s="58">
        <f>IFERROR(INDEX(CompanySizeLookup[],MATCH(R3147,of_Employees,0),2),2)</f>
        <v>3</v>
      </c>
      <c r="T3147" s="54">
        <v>14</v>
      </c>
      <c r="U3147" s="59">
        <v>134640</v>
      </c>
      <c r="V3147" s="59">
        <v>100980</v>
      </c>
      <c r="W3147" s="54" t="s">
        <v>35</v>
      </c>
      <c r="X3147" s="55">
        <v>44225</v>
      </c>
      <c r="Y3147" s="54" t="s">
        <v>36</v>
      </c>
      <c r="Z3147" s="54" t="str">
        <f>IFERROR(INDEX(IndustryLookup[],MATCH(Y3147,Industry,0),2),"Not Specified")</f>
        <v>Information and Communication Technology (ICT)</v>
      </c>
      <c r="AA3147" s="54">
        <f>INDEX(MetaIndustryLookup[],MATCH(Z3147,Meta_Industry,0),2)</f>
        <v>23</v>
      </c>
      <c r="AB3147" s="54"/>
      <c r="AC3147" s="54">
        <v>6798</v>
      </c>
      <c r="AD3147" s="54" t="s">
        <v>192</v>
      </c>
      <c r="AE3147" s="54">
        <f t="shared" si="99"/>
        <v>1</v>
      </c>
      <c r="AF3147" s="54"/>
      <c r="AG3147" s="54"/>
      <c r="AH3147" s="54"/>
      <c r="AI3147" s="54"/>
      <c r="AJ3147" s="54"/>
      <c r="AK3147" s="54"/>
      <c r="AL3147" s="54"/>
      <c r="AM3147" s="54"/>
      <c r="AN3147" s="54"/>
      <c r="AO3147" s="54"/>
      <c r="AP3147" s="54" t="s">
        <v>21165</v>
      </c>
      <c r="AQ3147" s="54"/>
      <c r="AR3147" s="54"/>
      <c r="AS3147" s="54"/>
      <c r="AT3147" s="54">
        <v>6798</v>
      </c>
      <c r="AU3147" s="54"/>
      <c r="AV3147" s="54" t="s">
        <v>8679</v>
      </c>
      <c r="AW3147" s="54">
        <v>6</v>
      </c>
      <c r="AX3147" s="54">
        <v>8</v>
      </c>
      <c r="AY3147" s="54">
        <v>3</v>
      </c>
      <c r="AZ3147" s="54">
        <v>4000000</v>
      </c>
      <c r="BA3147" s="54" t="s">
        <v>195</v>
      </c>
      <c r="BB3147" s="54" t="s">
        <v>196</v>
      </c>
      <c r="BC3147" s="54"/>
      <c r="BD3147" s="54" t="s">
        <v>197</v>
      </c>
      <c r="BE3147" s="61"/>
      <c r="BF3147" s="1"/>
    </row>
    <row r="3148" spans="1:58" ht="16" customHeight="1">
      <c r="A3148" s="44" t="s">
        <v>17722</v>
      </c>
      <c r="B3148" s="45" t="s">
        <v>17723</v>
      </c>
      <c r="C3148" s="46">
        <v>43676</v>
      </c>
      <c r="D3148" s="47">
        <f t="shared" ca="1" si="98"/>
        <v>0.49863013698630138</v>
      </c>
      <c r="E3148" s="45" t="s">
        <v>77</v>
      </c>
      <c r="F3148" s="45">
        <f>IFERROR(INDEX(AccountStatusTable[],MATCH(E3148,Account_Status,0),2),3)</f>
        <v>3</v>
      </c>
      <c r="G3148" s="45" t="s">
        <v>119</v>
      </c>
      <c r="H3148" s="45" t="s">
        <v>91</v>
      </c>
      <c r="I3148" s="45" t="s">
        <v>1178</v>
      </c>
      <c r="J3148" s="45" t="s">
        <v>17724</v>
      </c>
      <c r="K3148" s="45" t="s">
        <v>94</v>
      </c>
      <c r="L3148" s="45" t="s">
        <v>33</v>
      </c>
      <c r="M3148" s="45" t="s">
        <v>66</v>
      </c>
      <c r="N3148" s="45" t="s">
        <v>34</v>
      </c>
      <c r="O3148" s="45">
        <f>IFERROR(IFERROR(INDEX(VerifiedDeploymentLookup[],MATCH(M3148,Verified_Deployment_Type,0),2),INDEX(DeploymentLookup[],MATCH(N3148,Deployment_Type,0),2)),0)</f>
        <v>1</v>
      </c>
      <c r="P3148" s="45" t="s">
        <v>95</v>
      </c>
      <c r="Q3148" s="45">
        <f>INDEX(RegionLookup[],MATCH(P3148,Region,0),3)</f>
        <v>4</v>
      </c>
      <c r="R3148" s="48">
        <v>18568</v>
      </c>
      <c r="S3148" s="49">
        <f>IFERROR(INDEX(CompanySizeLookup[],MATCH(R3148,of_Employees,0),2),2)</f>
        <v>2</v>
      </c>
      <c r="T3148" s="45"/>
      <c r="U3148" s="50">
        <v>7711.2</v>
      </c>
      <c r="V3148" s="50">
        <v>6168.96</v>
      </c>
      <c r="W3148" s="45" t="s">
        <v>35</v>
      </c>
      <c r="X3148" s="46">
        <v>44042</v>
      </c>
      <c r="Y3148" s="45" t="s">
        <v>82</v>
      </c>
      <c r="Z3148" s="45" t="str">
        <f>IFERROR(INDEX(IndustryLookup[],MATCH(Y3148,Industry,0),2),"Not Specified")</f>
        <v>Consulting/Business Services</v>
      </c>
      <c r="AA3148" s="45">
        <f>INDEX(MetaIndustryLookup[],MATCH(Z3148,Meta_Industry,0),2)</f>
        <v>8</v>
      </c>
      <c r="AB3148" s="45"/>
      <c r="AC3148" s="45"/>
      <c r="AD3148" s="45" t="s">
        <v>303</v>
      </c>
      <c r="AE3148" s="45">
        <f t="shared" si="99"/>
        <v>1</v>
      </c>
      <c r="AF3148" s="45"/>
      <c r="AG3148" s="45"/>
      <c r="AH3148" s="45"/>
      <c r="AI3148" s="45"/>
      <c r="AJ3148" s="45"/>
      <c r="AK3148" s="45"/>
      <c r="AL3148" s="45"/>
      <c r="AM3148" s="45"/>
      <c r="AN3148" s="45"/>
      <c r="AO3148" s="45"/>
      <c r="AP3148" s="45" t="s">
        <v>21165</v>
      </c>
      <c r="AQ3148" s="45"/>
      <c r="AR3148" s="45"/>
      <c r="AS3148" s="45"/>
      <c r="AT3148" s="45"/>
      <c r="AU3148" s="45"/>
      <c r="AV3148" s="45" t="s">
        <v>17725</v>
      </c>
      <c r="AW3148" s="45"/>
      <c r="AX3148" s="45"/>
      <c r="AY3148" s="45"/>
      <c r="AZ3148" s="45"/>
      <c r="BA3148" s="45" t="s">
        <v>306</v>
      </c>
      <c r="BB3148" s="45" t="s">
        <v>42</v>
      </c>
      <c r="BC3148" s="45"/>
      <c r="BD3148" s="45"/>
      <c r="BE3148" s="52"/>
      <c r="BF3148" s="1"/>
    </row>
    <row r="3149" spans="1:58" ht="16" customHeight="1">
      <c r="A3149" s="53" t="s">
        <v>17731</v>
      </c>
      <c r="B3149" s="54" t="s">
        <v>17732</v>
      </c>
      <c r="C3149" s="55">
        <v>43340</v>
      </c>
      <c r="D3149" s="56">
        <f t="shared" ca="1" si="98"/>
        <v>1.4191780821917808</v>
      </c>
      <c r="E3149" s="54" t="s">
        <v>77</v>
      </c>
      <c r="F3149" s="54">
        <f>IFERROR(INDEX(AccountStatusTable[],MATCH(E3149,Account_Status,0),2),3)</f>
        <v>3</v>
      </c>
      <c r="G3149" s="54" t="s">
        <v>62</v>
      </c>
      <c r="H3149" s="54" t="s">
        <v>63</v>
      </c>
      <c r="I3149" s="54" t="s">
        <v>5119</v>
      </c>
      <c r="J3149" s="54" t="s">
        <v>42</v>
      </c>
      <c r="K3149" s="54" t="s">
        <v>134</v>
      </c>
      <c r="L3149" s="54" t="s">
        <v>33</v>
      </c>
      <c r="M3149" s="54" t="s">
        <v>66</v>
      </c>
      <c r="N3149" s="54" t="s">
        <v>34</v>
      </c>
      <c r="O3149" s="54">
        <f>IFERROR(IFERROR(INDEX(VerifiedDeploymentLookup[],MATCH(M3149,Verified_Deployment_Type,0),2),INDEX(DeploymentLookup[],MATCH(N3149,Deployment_Type,0),2)),0)</f>
        <v>1</v>
      </c>
      <c r="P3149" s="54" t="s">
        <v>67</v>
      </c>
      <c r="Q3149" s="54">
        <f>INDEX(RegionLookup[],MATCH(P3149,Region,0),3)</f>
        <v>2</v>
      </c>
      <c r="R3149" s="57">
        <v>18568</v>
      </c>
      <c r="S3149" s="58">
        <f>IFERROR(INDEX(CompanySizeLookup[],MATCH(R3149,of_Employees,0),2),2)</f>
        <v>2</v>
      </c>
      <c r="T3149" s="54"/>
      <c r="U3149" s="59">
        <v>6240</v>
      </c>
      <c r="V3149" s="59">
        <v>4680</v>
      </c>
      <c r="W3149" s="54" t="s">
        <v>35</v>
      </c>
      <c r="X3149" s="55">
        <v>44071</v>
      </c>
      <c r="Y3149" s="54" t="s">
        <v>231</v>
      </c>
      <c r="Z3149" s="54" t="str">
        <f>IFERROR(INDEX(IndustryLookup[],MATCH(Y3149,Industry,0),2),"Not Specified")</f>
        <v>Manufacturing</v>
      </c>
      <c r="AA3149" s="54">
        <f>INDEX(MetaIndustryLookup[],MATCH(Z3149,Meta_Industry,0),2)</f>
        <v>11</v>
      </c>
      <c r="AB3149" s="54"/>
      <c r="AC3149" s="54"/>
      <c r="AD3149" s="54" t="s">
        <v>136</v>
      </c>
      <c r="AE3149" s="54">
        <f t="shared" si="99"/>
        <v>1</v>
      </c>
      <c r="AF3149" s="54" t="s">
        <v>17733</v>
      </c>
      <c r="AG3149" s="54"/>
      <c r="AH3149" s="54"/>
      <c r="AI3149" s="54"/>
      <c r="AJ3149" s="60" t="s">
        <v>17734</v>
      </c>
      <c r="AK3149" s="54"/>
      <c r="AL3149" s="54"/>
      <c r="AM3149" s="54"/>
      <c r="AN3149" s="54"/>
      <c r="AO3149" s="54"/>
      <c r="AP3149" s="54" t="s">
        <v>21165</v>
      </c>
      <c r="AQ3149" s="54"/>
      <c r="AR3149" s="54"/>
      <c r="AS3149" s="54"/>
      <c r="AT3149" s="54"/>
      <c r="AU3149" s="54"/>
      <c r="AV3149" s="54" t="s">
        <v>17735</v>
      </c>
      <c r="AW3149" s="54">
        <v>9</v>
      </c>
      <c r="AX3149" s="54">
        <v>9</v>
      </c>
      <c r="AY3149" s="54">
        <v>4</v>
      </c>
      <c r="AZ3149" s="54" t="s">
        <v>1984</v>
      </c>
      <c r="BA3149" s="54" t="s">
        <v>140</v>
      </c>
      <c r="BB3149" s="54" t="s">
        <v>42</v>
      </c>
      <c r="BC3149" s="54"/>
      <c r="BD3149" s="54" t="s">
        <v>141</v>
      </c>
      <c r="BE3149" s="61"/>
      <c r="BF3149" s="1"/>
    </row>
    <row r="3150" spans="1:58" ht="16" customHeight="1">
      <c r="A3150" s="44" t="s">
        <v>17726</v>
      </c>
      <c r="B3150" s="45" t="s">
        <v>17727</v>
      </c>
      <c r="C3150" s="46">
        <v>43495</v>
      </c>
      <c r="D3150" s="47">
        <f t="shared" ca="1" si="98"/>
        <v>0.9945205479452055</v>
      </c>
      <c r="E3150" s="45" t="s">
        <v>77</v>
      </c>
      <c r="F3150" s="45">
        <f>IFERROR(INDEX(AccountStatusTable[],MATCH(E3150,Account_Status,0),2),3)</f>
        <v>3</v>
      </c>
      <c r="G3150" s="45" t="s">
        <v>78</v>
      </c>
      <c r="H3150" s="45" t="s">
        <v>79</v>
      </c>
      <c r="I3150" s="45" t="s">
        <v>17728</v>
      </c>
      <c r="J3150" s="45" t="s">
        <v>42</v>
      </c>
      <c r="K3150" s="45" t="s">
        <v>81</v>
      </c>
      <c r="L3150" s="45" t="s">
        <v>33</v>
      </c>
      <c r="M3150" s="45" t="s">
        <v>66</v>
      </c>
      <c r="N3150" s="45" t="s">
        <v>34</v>
      </c>
      <c r="O3150" s="45">
        <f>IFERROR(IFERROR(INDEX(VerifiedDeploymentLookup[],MATCH(M3150,Verified_Deployment_Type,0),2),INDEX(DeploymentLookup[],MATCH(N3150,Deployment_Type,0),2)),0)</f>
        <v>1</v>
      </c>
      <c r="P3150" s="45" t="s">
        <v>67</v>
      </c>
      <c r="Q3150" s="45">
        <f>INDEX(RegionLookup[],MATCH(P3150,Region,0),3)</f>
        <v>2</v>
      </c>
      <c r="R3150" s="48">
        <v>18568</v>
      </c>
      <c r="S3150" s="49">
        <f>IFERROR(INDEX(CompanySizeLookup[],MATCH(R3150,of_Employees,0),2),2)</f>
        <v>2</v>
      </c>
      <c r="T3150" s="45"/>
      <c r="U3150" s="50">
        <v>2700</v>
      </c>
      <c r="V3150" s="50">
        <v>2025</v>
      </c>
      <c r="W3150" s="45" t="s">
        <v>35</v>
      </c>
      <c r="X3150" s="46">
        <v>44226</v>
      </c>
      <c r="Y3150" s="45" t="s">
        <v>231</v>
      </c>
      <c r="Z3150" s="45" t="str">
        <f>IFERROR(INDEX(IndustryLookup[],MATCH(Y3150,Industry,0),2),"Not Specified")</f>
        <v>Manufacturing</v>
      </c>
      <c r="AA3150" s="45">
        <f>INDEX(MetaIndustryLookup[],MATCH(Z3150,Meta_Industry,0),2)</f>
        <v>11</v>
      </c>
      <c r="AB3150" s="45"/>
      <c r="AC3150" s="45"/>
      <c r="AD3150" s="45" t="s">
        <v>83</v>
      </c>
      <c r="AE3150" s="45">
        <f t="shared" si="99"/>
        <v>1</v>
      </c>
      <c r="AF3150" s="45"/>
      <c r="AG3150" s="45"/>
      <c r="AH3150" s="45"/>
      <c r="AI3150" s="45"/>
      <c r="AJ3150" s="51" t="s">
        <v>17729</v>
      </c>
      <c r="AK3150" s="45"/>
      <c r="AL3150" s="45"/>
      <c r="AM3150" s="45"/>
      <c r="AN3150" s="45"/>
      <c r="AO3150" s="45"/>
      <c r="AP3150" s="45" t="s">
        <v>21165</v>
      </c>
      <c r="AQ3150" s="45"/>
      <c r="AR3150" s="45"/>
      <c r="AS3150" s="45"/>
      <c r="AT3150" s="45"/>
      <c r="AU3150" s="45"/>
      <c r="AV3150" s="45" t="s">
        <v>17730</v>
      </c>
      <c r="AW3150" s="45">
        <v>2</v>
      </c>
      <c r="AX3150" s="45">
        <v>4</v>
      </c>
      <c r="AY3150" s="45">
        <v>2</v>
      </c>
      <c r="AZ3150" s="45" t="s">
        <v>21169</v>
      </c>
      <c r="BA3150" s="45" t="s">
        <v>80</v>
      </c>
      <c r="BB3150" s="45" t="s">
        <v>42</v>
      </c>
      <c r="BC3150" s="45"/>
      <c r="BD3150" s="45" t="s">
        <v>87</v>
      </c>
      <c r="BE3150" s="52"/>
      <c r="BF3150" s="1"/>
    </row>
    <row r="3151" spans="1:58" ht="16" customHeight="1">
      <c r="A3151" s="53" t="s">
        <v>8680</v>
      </c>
      <c r="B3151" s="54" t="s">
        <v>8681</v>
      </c>
      <c r="C3151" s="55">
        <v>41061</v>
      </c>
      <c r="D3151" s="56">
        <f t="shared" ca="1" si="98"/>
        <v>7.6630136986301371</v>
      </c>
      <c r="E3151" s="54" t="s">
        <v>77</v>
      </c>
      <c r="F3151" s="54">
        <f>IFERROR(INDEX(AccountStatusTable[],MATCH(E3151,Account_Status,0),2),3)</f>
        <v>3</v>
      </c>
      <c r="G3151" s="54" t="s">
        <v>104</v>
      </c>
      <c r="H3151" s="54" t="s">
        <v>105</v>
      </c>
      <c r="I3151" s="54" t="s">
        <v>460</v>
      </c>
      <c r="J3151" s="54" t="s">
        <v>255</v>
      </c>
      <c r="K3151" s="54" t="s">
        <v>108</v>
      </c>
      <c r="L3151" s="54" t="s">
        <v>33</v>
      </c>
      <c r="M3151" s="54" t="s">
        <v>66</v>
      </c>
      <c r="N3151" s="54" t="s">
        <v>34</v>
      </c>
      <c r="O3151" s="54">
        <f>IFERROR(IFERROR(INDEX(VerifiedDeploymentLookup[],MATCH(M3151,Verified_Deployment_Type,0),2),INDEX(DeploymentLookup[],MATCH(N3151,Deployment_Type,0),2)),0)</f>
        <v>1</v>
      </c>
      <c r="P3151" s="54" t="s">
        <v>109</v>
      </c>
      <c r="Q3151" s="54">
        <f>INDEX(RegionLookup[],MATCH(P3151,Region,0),3)</f>
        <v>1</v>
      </c>
      <c r="R3151" s="57">
        <v>18568</v>
      </c>
      <c r="S3151" s="58">
        <f>IFERROR(INDEX(CompanySizeLookup[],MATCH(R3151,of_Employees,0),2),2)</f>
        <v>2</v>
      </c>
      <c r="T3151" s="54"/>
      <c r="U3151" s="59">
        <v>624</v>
      </c>
      <c r="V3151" s="59">
        <v>468</v>
      </c>
      <c r="W3151" s="54" t="s">
        <v>35</v>
      </c>
      <c r="X3151" s="55">
        <v>43983</v>
      </c>
      <c r="Y3151" s="54" t="s">
        <v>180</v>
      </c>
      <c r="Z3151" s="54" t="str">
        <f>IFERROR(INDEX(IndustryLookup[],MATCH(Y3151,Industry,0),2),"Not Specified")</f>
        <v>Services</v>
      </c>
      <c r="AA3151" s="54">
        <f>INDEX(MetaIndustryLookup[],MATCH(Z3151,Meta_Industry,0),2)</f>
        <v>34</v>
      </c>
      <c r="AB3151" s="54"/>
      <c r="AC3151" s="54"/>
      <c r="AD3151" s="54" t="s">
        <v>111</v>
      </c>
      <c r="AE3151" s="54">
        <f t="shared" si="99"/>
        <v>1</v>
      </c>
      <c r="AF3151" s="54"/>
      <c r="AG3151" s="54"/>
      <c r="AH3151" s="54"/>
      <c r="AI3151" s="54"/>
      <c r="AJ3151" s="54" t="s">
        <v>8682</v>
      </c>
      <c r="AK3151" s="54"/>
      <c r="AL3151" s="54"/>
      <c r="AM3151" s="54"/>
      <c r="AN3151" s="54"/>
      <c r="AO3151" s="54"/>
      <c r="AP3151" s="54" t="s">
        <v>21165</v>
      </c>
      <c r="AQ3151" s="54"/>
      <c r="AR3151" s="54"/>
      <c r="AS3151" s="54"/>
      <c r="AT3151" s="54"/>
      <c r="AU3151" s="54"/>
      <c r="AV3151" s="54" t="s">
        <v>8683</v>
      </c>
      <c r="AW3151" s="54">
        <v>9</v>
      </c>
      <c r="AX3151" s="54">
        <v>16</v>
      </c>
      <c r="AY3151" s="54">
        <v>2</v>
      </c>
      <c r="AZ3151" s="54" t="s">
        <v>21176</v>
      </c>
      <c r="BA3151" s="54" t="s">
        <v>114</v>
      </c>
      <c r="BB3151" s="54" t="s">
        <v>115</v>
      </c>
      <c r="BC3151" s="54" t="s">
        <v>16451</v>
      </c>
      <c r="BD3151" s="54" t="s">
        <v>116</v>
      </c>
      <c r="BE3151" s="61"/>
      <c r="BF3151" s="1"/>
    </row>
    <row r="3152" spans="1:58" ht="16" customHeight="1">
      <c r="A3152" s="44" t="s">
        <v>18112</v>
      </c>
      <c r="B3152" s="45" t="s">
        <v>18113</v>
      </c>
      <c r="C3152" s="46">
        <v>41877</v>
      </c>
      <c r="D3152" s="47">
        <f t="shared" ca="1" si="98"/>
        <v>5.4273972602739722</v>
      </c>
      <c r="E3152" s="45" t="s">
        <v>77</v>
      </c>
      <c r="F3152" s="45">
        <f>IFERROR(INDEX(AccountStatusTable[],MATCH(E3152,Account_Status,0),2),3)</f>
        <v>3</v>
      </c>
      <c r="G3152" s="45" t="s">
        <v>104</v>
      </c>
      <c r="H3152" s="45" t="s">
        <v>105</v>
      </c>
      <c r="I3152" s="45" t="s">
        <v>2364</v>
      </c>
      <c r="J3152" s="45" t="s">
        <v>1266</v>
      </c>
      <c r="K3152" s="45" t="s">
        <v>108</v>
      </c>
      <c r="L3152" s="45" t="s">
        <v>33</v>
      </c>
      <c r="M3152" s="45" t="s">
        <v>34</v>
      </c>
      <c r="N3152" s="45"/>
      <c r="O3152" s="45">
        <f>IFERROR(IFERROR(INDEX(VerifiedDeploymentLookup[],MATCH(M3152,Verified_Deployment_Type,0),2),INDEX(DeploymentLookup[],MATCH(N3152,Deployment_Type,0),2)),0)</f>
        <v>0</v>
      </c>
      <c r="P3152" s="45" t="s">
        <v>109</v>
      </c>
      <c r="Q3152" s="45">
        <f>INDEX(RegionLookup[],MATCH(P3152,Region,0),3)</f>
        <v>1</v>
      </c>
      <c r="R3152" s="45" t="s">
        <v>96</v>
      </c>
      <c r="S3152" s="49">
        <f>IFERROR(INDEX(CompanySizeLookup[],MATCH(R3152,of_Employees,0),2),2)</f>
        <v>3</v>
      </c>
      <c r="T3152" s="45">
        <v>75</v>
      </c>
      <c r="U3152" s="50">
        <v>22464</v>
      </c>
      <c r="V3152" s="50">
        <v>16848</v>
      </c>
      <c r="W3152" s="45" t="s">
        <v>35</v>
      </c>
      <c r="X3152" s="46">
        <v>44069</v>
      </c>
      <c r="Y3152" s="45" t="s">
        <v>180</v>
      </c>
      <c r="Z3152" s="45" t="str">
        <f>IFERROR(INDEX(IndustryLookup[],MATCH(Y3152,Industry,0),2),"Not Specified")</f>
        <v>Services</v>
      </c>
      <c r="AA3152" s="45">
        <f>INDEX(MetaIndustryLookup[],MATCH(Z3152,Meta_Industry,0),2)</f>
        <v>34</v>
      </c>
      <c r="AB3152" s="45"/>
      <c r="AC3152" s="45">
        <v>3861</v>
      </c>
      <c r="AD3152" s="45" t="s">
        <v>111</v>
      </c>
      <c r="AE3152" s="45">
        <f t="shared" si="99"/>
        <v>1</v>
      </c>
      <c r="AF3152" s="45"/>
      <c r="AG3152" s="45"/>
      <c r="AH3152" s="45"/>
      <c r="AI3152" s="45"/>
      <c r="AJ3152" s="45" t="s">
        <v>18114</v>
      </c>
      <c r="AK3152" s="45" t="s">
        <v>21635</v>
      </c>
      <c r="AL3152" s="45"/>
      <c r="AM3152" s="45" t="s">
        <v>21206</v>
      </c>
      <c r="AN3152" s="45" t="s">
        <v>21183</v>
      </c>
      <c r="AO3152" s="45">
        <v>1952</v>
      </c>
      <c r="AP3152" s="45" t="s">
        <v>21165</v>
      </c>
      <c r="AQ3152" s="45"/>
      <c r="AR3152" s="45"/>
      <c r="AS3152" s="45"/>
      <c r="AT3152" s="45">
        <v>3861</v>
      </c>
      <c r="AU3152" s="45"/>
      <c r="AV3152" s="45" t="s">
        <v>18115</v>
      </c>
      <c r="AW3152" s="45">
        <v>9</v>
      </c>
      <c r="AX3152" s="45">
        <v>16</v>
      </c>
      <c r="AY3152" s="45">
        <v>2</v>
      </c>
      <c r="AZ3152" s="45" t="s">
        <v>21176</v>
      </c>
      <c r="BA3152" s="45" t="s">
        <v>114</v>
      </c>
      <c r="BB3152" s="45" t="s">
        <v>115</v>
      </c>
      <c r="BC3152" s="45" t="s">
        <v>16451</v>
      </c>
      <c r="BD3152" s="45" t="s">
        <v>116</v>
      </c>
      <c r="BE3152" s="52"/>
      <c r="BF3152" s="1"/>
    </row>
    <row r="3153" spans="1:58" ht="16" customHeight="1">
      <c r="A3153" s="53" t="s">
        <v>17757</v>
      </c>
      <c r="B3153" s="54" t="s">
        <v>17758</v>
      </c>
      <c r="C3153" s="55">
        <v>42303</v>
      </c>
      <c r="D3153" s="56">
        <f t="shared" ca="1" si="98"/>
        <v>4.2602739726027394</v>
      </c>
      <c r="E3153" s="54" t="s">
        <v>27</v>
      </c>
      <c r="F3153" s="54">
        <f>IFERROR(INDEX(AccountStatusTable[],MATCH(E3153,Account_Status,0),2),3)</f>
        <v>1</v>
      </c>
      <c r="G3153" s="54" t="s">
        <v>236</v>
      </c>
      <c r="H3153" s="54" t="s">
        <v>228</v>
      </c>
      <c r="I3153" s="54" t="s">
        <v>1808</v>
      </c>
      <c r="J3153" s="54" t="s">
        <v>435</v>
      </c>
      <c r="K3153" s="54" t="s">
        <v>108</v>
      </c>
      <c r="L3153" s="54" t="s">
        <v>33</v>
      </c>
      <c r="M3153" s="54" t="s">
        <v>34</v>
      </c>
      <c r="N3153" s="54"/>
      <c r="O3153" s="54">
        <f>IFERROR(IFERROR(INDEX(VerifiedDeploymentLookup[],MATCH(M3153,Verified_Deployment_Type,0),2),INDEX(DeploymentLookup[],MATCH(N3153,Deployment_Type,0),2)),0)</f>
        <v>0</v>
      </c>
      <c r="P3153" s="54" t="s">
        <v>109</v>
      </c>
      <c r="Q3153" s="54">
        <f>INDEX(RegionLookup[],MATCH(P3153,Region,0),3)</f>
        <v>1</v>
      </c>
      <c r="R3153" s="57">
        <v>18568</v>
      </c>
      <c r="S3153" s="58">
        <f>IFERROR(INDEX(CompanySizeLookup[],MATCH(R3153,of_Employees,0),2),2)</f>
        <v>2</v>
      </c>
      <c r="T3153" s="54">
        <v>45</v>
      </c>
      <c r="U3153" s="59">
        <v>5184</v>
      </c>
      <c r="V3153" s="59">
        <v>3888</v>
      </c>
      <c r="W3153" s="54" t="s">
        <v>35</v>
      </c>
      <c r="X3153" s="55">
        <v>43925</v>
      </c>
      <c r="Y3153" s="54" t="s">
        <v>36</v>
      </c>
      <c r="Z3153" s="54" t="str">
        <f>IFERROR(INDEX(IndustryLookup[],MATCH(Y3153,Industry,0),2),"Not Specified")</f>
        <v>Information and Communication Technology (ICT)</v>
      </c>
      <c r="AA3153" s="54">
        <f>INDEX(MetaIndustryLookup[],MATCH(Z3153,Meta_Industry,0),2)</f>
        <v>23</v>
      </c>
      <c r="AB3153" s="54"/>
      <c r="AC3153" s="54">
        <v>7379</v>
      </c>
      <c r="AD3153" s="54" t="s">
        <v>290</v>
      </c>
      <c r="AE3153" s="54">
        <f t="shared" si="99"/>
        <v>1</v>
      </c>
      <c r="AF3153" s="54"/>
      <c r="AG3153" s="59">
        <v>0</v>
      </c>
      <c r="AH3153" s="59">
        <v>0</v>
      </c>
      <c r="AI3153" s="54"/>
      <c r="AJ3153" s="54" t="s">
        <v>17759</v>
      </c>
      <c r="AK3153" s="54"/>
      <c r="AL3153" s="54"/>
      <c r="AM3153" s="54"/>
      <c r="AN3153" s="54"/>
      <c r="AO3153" s="54"/>
      <c r="AP3153" s="54" t="s">
        <v>21165</v>
      </c>
      <c r="AQ3153" s="54"/>
      <c r="AR3153" s="54"/>
      <c r="AS3153" s="54"/>
      <c r="AT3153" s="54">
        <v>7379</v>
      </c>
      <c r="AU3153" s="59">
        <v>0</v>
      </c>
      <c r="AV3153" s="54" t="s">
        <v>17760</v>
      </c>
      <c r="AW3153" s="54">
        <v>6</v>
      </c>
      <c r="AX3153" s="54">
        <v>5</v>
      </c>
      <c r="AY3153" s="54">
        <v>2</v>
      </c>
      <c r="AZ3153" s="54" t="s">
        <v>77</v>
      </c>
      <c r="BA3153" s="54" t="s">
        <v>291</v>
      </c>
      <c r="BB3153" s="54" t="s">
        <v>289</v>
      </c>
      <c r="BC3153" s="54"/>
      <c r="BD3153" s="54" t="s">
        <v>292</v>
      </c>
      <c r="BE3153" s="61"/>
      <c r="BF3153" s="1"/>
    </row>
    <row r="3154" spans="1:58" ht="16" customHeight="1">
      <c r="A3154" s="44" t="s">
        <v>17799</v>
      </c>
      <c r="B3154" s="45" t="s">
        <v>17800</v>
      </c>
      <c r="C3154" s="46">
        <v>42613</v>
      </c>
      <c r="D3154" s="47">
        <f t="shared" ca="1" si="98"/>
        <v>3.4109589041095889</v>
      </c>
      <c r="E3154" s="45" t="s">
        <v>226</v>
      </c>
      <c r="F3154" s="45">
        <f>IFERROR(INDEX(AccountStatusTable[],MATCH(E3154,Account_Status,0),2),3)</f>
        <v>4</v>
      </c>
      <c r="G3154" s="45" t="s">
        <v>119</v>
      </c>
      <c r="H3154" s="45" t="s">
        <v>91</v>
      </c>
      <c r="I3154" s="45" t="s">
        <v>1031</v>
      </c>
      <c r="J3154" s="45" t="s">
        <v>42</v>
      </c>
      <c r="K3154" s="45" t="s">
        <v>122</v>
      </c>
      <c r="L3154" s="45" t="s">
        <v>33</v>
      </c>
      <c r="M3154" s="45" t="s">
        <v>66</v>
      </c>
      <c r="N3154" s="45" t="s">
        <v>34</v>
      </c>
      <c r="O3154" s="45">
        <f>IFERROR(IFERROR(INDEX(VerifiedDeploymentLookup[],MATCH(M3154,Verified_Deployment_Type,0),2),INDEX(DeploymentLookup[],MATCH(N3154,Deployment_Type,0),2)),0)</f>
        <v>1</v>
      </c>
      <c r="P3154" s="45" t="s">
        <v>95</v>
      </c>
      <c r="Q3154" s="45">
        <f>INDEX(RegionLookup[],MATCH(P3154,Region,0),3)</f>
        <v>4</v>
      </c>
      <c r="R3154" s="45" t="s">
        <v>52</v>
      </c>
      <c r="S3154" s="49">
        <f>IFERROR(INDEX(CompanySizeLookup[],MATCH(R3154,of_Employees,0),2),2)</f>
        <v>4</v>
      </c>
      <c r="T3154" s="45">
        <v>760</v>
      </c>
      <c r="U3154" s="50">
        <v>323870.40000000002</v>
      </c>
      <c r="V3154" s="50">
        <v>323870.40000000002</v>
      </c>
      <c r="W3154" s="45" t="s">
        <v>35</v>
      </c>
      <c r="X3154" s="46">
        <v>43891</v>
      </c>
      <c r="Y3154" s="45" t="s">
        <v>36</v>
      </c>
      <c r="Z3154" s="45" t="str">
        <f>IFERROR(INDEX(IndustryLookup[],MATCH(Y3154,Industry,0),2),"Not Specified")</f>
        <v>Information and Communication Technology (ICT)</v>
      </c>
      <c r="AA3154" s="45">
        <f>INDEX(MetaIndustryLookup[],MATCH(Z3154,Meta_Industry,0),2)</f>
        <v>23</v>
      </c>
      <c r="AB3154" s="45"/>
      <c r="AC3154" s="45">
        <v>7371</v>
      </c>
      <c r="AD3154" s="45" t="s">
        <v>1032</v>
      </c>
      <c r="AE3154" s="45">
        <f t="shared" si="99"/>
        <v>1</v>
      </c>
      <c r="AF3154" s="45" t="s">
        <v>17801</v>
      </c>
      <c r="AG3154" s="50">
        <v>0</v>
      </c>
      <c r="AH3154" s="50">
        <v>0</v>
      </c>
      <c r="AI3154" s="45"/>
      <c r="AJ3154" s="45" t="s">
        <v>1033</v>
      </c>
      <c r="AK3154" s="45"/>
      <c r="AL3154" s="45"/>
      <c r="AM3154" s="45"/>
      <c r="AN3154" s="45"/>
      <c r="AO3154" s="45"/>
      <c r="AP3154" s="45" t="s">
        <v>21165</v>
      </c>
      <c r="AQ3154" s="45"/>
      <c r="AR3154" s="45"/>
      <c r="AS3154" s="45"/>
      <c r="AT3154" s="45">
        <v>7371</v>
      </c>
      <c r="AU3154" s="50">
        <v>0</v>
      </c>
      <c r="AV3154" s="45" t="s">
        <v>1034</v>
      </c>
      <c r="AW3154" s="45"/>
      <c r="AX3154" s="45"/>
      <c r="AY3154" s="45"/>
      <c r="AZ3154" s="45" t="s">
        <v>21176</v>
      </c>
      <c r="BA3154" s="45" t="s">
        <v>1031</v>
      </c>
      <c r="BB3154" s="45" t="s">
        <v>42</v>
      </c>
      <c r="BC3154" s="45"/>
      <c r="BD3154" s="45" t="s">
        <v>469</v>
      </c>
      <c r="BE3154" s="52"/>
      <c r="BF3154" s="1"/>
    </row>
    <row r="3155" spans="1:58" ht="16" customHeight="1">
      <c r="A3155" s="53" t="s">
        <v>9607</v>
      </c>
      <c r="B3155" s="54" t="s">
        <v>9608</v>
      </c>
      <c r="C3155" s="55">
        <v>41892</v>
      </c>
      <c r="D3155" s="56">
        <f t="shared" ca="1" si="98"/>
        <v>5.3863013698630136</v>
      </c>
      <c r="E3155" s="54" t="s">
        <v>27</v>
      </c>
      <c r="F3155" s="54">
        <f>IFERROR(INDEX(AccountStatusTable[],MATCH(E3155,Account_Status,0),2),3)</f>
        <v>1</v>
      </c>
      <c r="G3155" s="54" t="s">
        <v>1005</v>
      </c>
      <c r="H3155" s="54" t="s">
        <v>29</v>
      </c>
      <c r="I3155" s="54" t="s">
        <v>4321</v>
      </c>
      <c r="J3155" s="54" t="s">
        <v>31</v>
      </c>
      <c r="K3155" s="54" t="s">
        <v>32</v>
      </c>
      <c r="L3155" s="54" t="s">
        <v>33</v>
      </c>
      <c r="M3155" s="54" t="s">
        <v>34</v>
      </c>
      <c r="N3155" s="54" t="s">
        <v>34</v>
      </c>
      <c r="O3155" s="54">
        <f>IFERROR(IFERROR(INDEX(VerifiedDeploymentLookup[],MATCH(M3155,Verified_Deployment_Type,0),2),INDEX(DeploymentLookup[],MATCH(N3155,Deployment_Type,0),2)),0)</f>
        <v>0</v>
      </c>
      <c r="P3155" s="54" t="s">
        <v>32</v>
      </c>
      <c r="Q3155" s="54">
        <f>INDEX(RegionLookup[],MATCH(P3155,Region,0),3)</f>
        <v>3</v>
      </c>
      <c r="R3155" s="54" t="s">
        <v>96</v>
      </c>
      <c r="S3155" s="58">
        <f>IFERROR(INDEX(CompanySizeLookup[],MATCH(R3155,of_Employees,0),2),2)</f>
        <v>3</v>
      </c>
      <c r="T3155" s="54">
        <v>120</v>
      </c>
      <c r="U3155" s="59">
        <v>12480</v>
      </c>
      <c r="V3155" s="59">
        <v>12480</v>
      </c>
      <c r="W3155" s="54" t="s">
        <v>35</v>
      </c>
      <c r="X3155" s="55">
        <v>44084</v>
      </c>
      <c r="Y3155" s="54" t="s">
        <v>715</v>
      </c>
      <c r="Z3155" s="54" t="str">
        <f>IFERROR(INDEX(IndustryLookup[],MATCH(Y3155,Industry,0),2),"Not Specified")</f>
        <v>Hospitality and Travel</v>
      </c>
      <c r="AA3155" s="54">
        <f>INDEX(MetaIndustryLookup[],MATCH(Z3155,Meta_Industry,0),2)</f>
        <v>21</v>
      </c>
      <c r="AB3155" s="54"/>
      <c r="AC3155" s="54">
        <v>7389</v>
      </c>
      <c r="AD3155" s="54"/>
      <c r="AE3155" s="54">
        <f t="shared" si="99"/>
        <v>0</v>
      </c>
      <c r="AF3155" s="54" t="s">
        <v>9609</v>
      </c>
      <c r="AG3155" s="54"/>
      <c r="AH3155" s="54"/>
      <c r="AI3155" s="54"/>
      <c r="AJ3155" s="54" t="s">
        <v>9610</v>
      </c>
      <c r="AK3155" s="54"/>
      <c r="AL3155" s="54"/>
      <c r="AM3155" s="54"/>
      <c r="AN3155" s="54"/>
      <c r="AO3155" s="54"/>
      <c r="AP3155" s="54" t="s">
        <v>21171</v>
      </c>
      <c r="AQ3155" s="54"/>
      <c r="AR3155" s="54"/>
      <c r="AS3155" s="54"/>
      <c r="AT3155" s="54">
        <v>7389</v>
      </c>
      <c r="AU3155" s="54"/>
      <c r="AV3155" s="54" t="s">
        <v>9611</v>
      </c>
      <c r="AW3155" s="54"/>
      <c r="AX3155" s="54"/>
      <c r="AY3155" s="54"/>
      <c r="AZ3155" s="54"/>
      <c r="BA3155" s="54"/>
      <c r="BB3155" s="54"/>
      <c r="BC3155" s="54"/>
      <c r="BD3155" s="54"/>
      <c r="BE3155" s="61"/>
      <c r="BF3155" s="1"/>
    </row>
    <row r="3156" spans="1:58" ht="16" customHeight="1">
      <c r="A3156" s="44" t="s">
        <v>17750</v>
      </c>
      <c r="B3156" s="45" t="s">
        <v>17751</v>
      </c>
      <c r="C3156" s="46">
        <v>43347</v>
      </c>
      <c r="D3156" s="47">
        <f t="shared" ca="1" si="98"/>
        <v>1.4</v>
      </c>
      <c r="E3156" s="45" t="s">
        <v>77</v>
      </c>
      <c r="F3156" s="45">
        <f>IFERROR(INDEX(AccountStatusTable[],MATCH(E3156,Account_Status,0),2),3)</f>
        <v>3</v>
      </c>
      <c r="G3156" s="45" t="s">
        <v>595</v>
      </c>
      <c r="H3156" s="45" t="s">
        <v>63</v>
      </c>
      <c r="I3156" s="45" t="s">
        <v>2256</v>
      </c>
      <c r="J3156" s="45"/>
      <c r="K3156" s="45" t="s">
        <v>157</v>
      </c>
      <c r="L3156" s="45" t="s">
        <v>33</v>
      </c>
      <c r="M3156" s="45" t="s">
        <v>34</v>
      </c>
      <c r="N3156" s="45"/>
      <c r="O3156" s="45">
        <f>IFERROR(IFERROR(INDEX(VerifiedDeploymentLookup[],MATCH(M3156,Verified_Deployment_Type,0),2),INDEX(DeploymentLookup[],MATCH(N3156,Deployment_Type,0),2)),0)</f>
        <v>0</v>
      </c>
      <c r="P3156" s="45" t="s">
        <v>67</v>
      </c>
      <c r="Q3156" s="45">
        <f>INDEX(RegionLookup[],MATCH(P3156,Region,0),3)</f>
        <v>2</v>
      </c>
      <c r="R3156" s="48">
        <v>18568</v>
      </c>
      <c r="S3156" s="49">
        <f>IFERROR(INDEX(CompanySizeLookup[],MATCH(R3156,of_Employees,0),2),2)</f>
        <v>2</v>
      </c>
      <c r="T3156" s="45"/>
      <c r="U3156" s="50">
        <v>6240</v>
      </c>
      <c r="V3156" s="50">
        <v>4680</v>
      </c>
      <c r="W3156" s="45" t="s">
        <v>35</v>
      </c>
      <c r="X3156" s="46">
        <v>44078</v>
      </c>
      <c r="Y3156" s="45" t="s">
        <v>180</v>
      </c>
      <c r="Z3156" s="45" t="str">
        <f>IFERROR(INDEX(IndustryLookup[],MATCH(Y3156,Industry,0),2),"Not Specified")</f>
        <v>Services</v>
      </c>
      <c r="AA3156" s="45">
        <f>INDEX(MetaIndustryLookup[],MATCH(Z3156,Meta_Industry,0),2)</f>
        <v>34</v>
      </c>
      <c r="AB3156" s="45"/>
      <c r="AC3156" s="45"/>
      <c r="AD3156" s="45" t="s">
        <v>158</v>
      </c>
      <c r="AE3156" s="45">
        <f t="shared" si="99"/>
        <v>1</v>
      </c>
      <c r="AF3156" s="45"/>
      <c r="AG3156" s="45"/>
      <c r="AH3156" s="45"/>
      <c r="AI3156" s="45"/>
      <c r="AJ3156" s="51" t="s">
        <v>17752</v>
      </c>
      <c r="AK3156" s="45"/>
      <c r="AL3156" s="45"/>
      <c r="AM3156" s="45"/>
      <c r="AN3156" s="45"/>
      <c r="AO3156" s="45"/>
      <c r="AP3156" s="45" t="s">
        <v>21165</v>
      </c>
      <c r="AQ3156" s="45"/>
      <c r="AR3156" s="45"/>
      <c r="AS3156" s="45"/>
      <c r="AT3156" s="45"/>
      <c r="AU3156" s="45"/>
      <c r="AV3156" s="45" t="s">
        <v>17753</v>
      </c>
      <c r="AW3156" s="45">
        <v>6</v>
      </c>
      <c r="AX3156" s="45">
        <v>8</v>
      </c>
      <c r="AY3156" s="45">
        <v>2</v>
      </c>
      <c r="AZ3156" s="45"/>
      <c r="BA3156" s="45" t="s">
        <v>162</v>
      </c>
      <c r="BB3156" s="45"/>
      <c r="BC3156" s="45"/>
      <c r="BD3156" s="45" t="s">
        <v>163</v>
      </c>
      <c r="BE3156" s="52"/>
      <c r="BF3156" s="1"/>
    </row>
    <row r="3157" spans="1:58" ht="16" customHeight="1">
      <c r="A3157" s="53" t="s">
        <v>8689</v>
      </c>
      <c r="B3157" s="54" t="s">
        <v>8690</v>
      </c>
      <c r="C3157" s="55">
        <v>39745</v>
      </c>
      <c r="D3157" s="56">
        <f t="shared" ca="1" si="98"/>
        <v>11.268493150684931</v>
      </c>
      <c r="E3157" s="54" t="s">
        <v>77</v>
      </c>
      <c r="F3157" s="54">
        <f>IFERROR(INDEX(AccountStatusTable[],MATCH(E3157,Account_Status,0),2),3)</f>
        <v>3</v>
      </c>
      <c r="G3157" s="54" t="s">
        <v>62</v>
      </c>
      <c r="H3157" s="54" t="s">
        <v>63</v>
      </c>
      <c r="I3157" s="54" t="s">
        <v>6253</v>
      </c>
      <c r="J3157" s="54"/>
      <c r="K3157" s="54" t="s">
        <v>147</v>
      </c>
      <c r="L3157" s="54" t="s">
        <v>33</v>
      </c>
      <c r="M3157" s="54" t="s">
        <v>34</v>
      </c>
      <c r="N3157" s="54" t="s">
        <v>34</v>
      </c>
      <c r="O3157" s="54">
        <f>IFERROR(IFERROR(INDEX(VerifiedDeploymentLookup[],MATCH(M3157,Verified_Deployment_Type,0),2),INDEX(DeploymentLookup[],MATCH(N3157,Deployment_Type,0),2)),0)</f>
        <v>0</v>
      </c>
      <c r="P3157" s="54" t="s">
        <v>67</v>
      </c>
      <c r="Q3157" s="54">
        <f>INDEX(RegionLookup[],MATCH(P3157,Region,0),3)</f>
        <v>2</v>
      </c>
      <c r="R3157" s="57">
        <v>18568</v>
      </c>
      <c r="S3157" s="58">
        <f>IFERROR(INDEX(CompanySizeLookup[],MATCH(R3157,of_Employees,0),2),2)</f>
        <v>2</v>
      </c>
      <c r="T3157" s="54">
        <v>8</v>
      </c>
      <c r="U3157" s="59">
        <v>6240</v>
      </c>
      <c r="V3157" s="59">
        <v>4680</v>
      </c>
      <c r="W3157" s="54" t="s">
        <v>35</v>
      </c>
      <c r="X3157" s="55">
        <v>44128</v>
      </c>
      <c r="Y3157" s="54" t="s">
        <v>36</v>
      </c>
      <c r="Z3157" s="54" t="str">
        <f>IFERROR(INDEX(IndustryLookup[],MATCH(Y3157,Industry,0),2),"Not Specified")</f>
        <v>Information and Communication Technology (ICT)</v>
      </c>
      <c r="AA3157" s="54">
        <f>INDEX(MetaIndustryLookup[],MATCH(Z3157,Meta_Industry,0),2)</f>
        <v>23</v>
      </c>
      <c r="AB3157" s="54"/>
      <c r="AC3157" s="54">
        <v>7379</v>
      </c>
      <c r="AD3157" s="54" t="s">
        <v>616</v>
      </c>
      <c r="AE3157" s="54">
        <f t="shared" si="99"/>
        <v>1</v>
      </c>
      <c r="AF3157" s="54"/>
      <c r="AG3157" s="54"/>
      <c r="AH3157" s="54"/>
      <c r="AI3157" s="54"/>
      <c r="AJ3157" s="60" t="s">
        <v>8691</v>
      </c>
      <c r="AK3157" s="54" t="s">
        <v>21634</v>
      </c>
      <c r="AL3157" s="54">
        <v>10</v>
      </c>
      <c r="AM3157" s="54" t="s">
        <v>21173</v>
      </c>
      <c r="AN3157" s="54" t="s">
        <v>21172</v>
      </c>
      <c r="AO3157" s="54"/>
      <c r="AP3157" s="54" t="s">
        <v>21165</v>
      </c>
      <c r="AQ3157" s="54"/>
      <c r="AR3157" s="54"/>
      <c r="AS3157" s="54"/>
      <c r="AT3157" s="54">
        <v>7379</v>
      </c>
      <c r="AU3157" s="54"/>
      <c r="AV3157" s="54" t="s">
        <v>8692</v>
      </c>
      <c r="AW3157" s="54"/>
      <c r="AX3157" s="54"/>
      <c r="AY3157" s="54"/>
      <c r="AZ3157" s="54" t="s">
        <v>21169</v>
      </c>
      <c r="BA3157" s="54" t="s">
        <v>72</v>
      </c>
      <c r="BB3157" s="54" t="s">
        <v>42</v>
      </c>
      <c r="BC3157" s="54"/>
      <c r="BD3157" s="54" t="s">
        <v>620</v>
      </c>
      <c r="BE3157" s="61"/>
      <c r="BF3157" s="1"/>
    </row>
    <row r="3158" spans="1:58" ht="16" customHeight="1">
      <c r="A3158" s="44" t="s">
        <v>17754</v>
      </c>
      <c r="B3158" s="45" t="s">
        <v>17755</v>
      </c>
      <c r="C3158" s="46">
        <v>43342</v>
      </c>
      <c r="D3158" s="47">
        <f t="shared" ca="1" si="98"/>
        <v>1.4136986301369863</v>
      </c>
      <c r="E3158" s="45" t="s">
        <v>27</v>
      </c>
      <c r="F3158" s="45">
        <f>IFERROR(INDEX(AccountStatusTable[],MATCH(E3158,Account_Status,0),2),3)</f>
        <v>1</v>
      </c>
      <c r="G3158" s="45" t="s">
        <v>1005</v>
      </c>
      <c r="H3158" s="45" t="s">
        <v>29</v>
      </c>
      <c r="I3158" s="45" t="s">
        <v>5581</v>
      </c>
      <c r="J3158" s="45" t="s">
        <v>631</v>
      </c>
      <c r="K3158" s="45" t="s">
        <v>32</v>
      </c>
      <c r="L3158" s="45" t="s">
        <v>33</v>
      </c>
      <c r="M3158" s="45" t="s">
        <v>34</v>
      </c>
      <c r="N3158" s="45"/>
      <c r="O3158" s="45">
        <f>IFERROR(IFERROR(INDEX(VerifiedDeploymentLookup[],MATCH(M3158,Verified_Deployment_Type,0),2),INDEX(DeploymentLookup[],MATCH(N3158,Deployment_Type,0),2)),0)</f>
        <v>0</v>
      </c>
      <c r="P3158" s="45" t="s">
        <v>32</v>
      </c>
      <c r="Q3158" s="45">
        <f>INDEX(RegionLookup[],MATCH(P3158,Region,0),3)</f>
        <v>3</v>
      </c>
      <c r="R3158" s="48">
        <v>18568</v>
      </c>
      <c r="S3158" s="49">
        <f>IFERROR(INDEX(CompanySizeLookup[],MATCH(R3158,of_Employees,0),2),2)</f>
        <v>2</v>
      </c>
      <c r="T3158" s="45"/>
      <c r="U3158" s="50">
        <v>61200</v>
      </c>
      <c r="V3158" s="50">
        <v>61200</v>
      </c>
      <c r="W3158" s="45" t="s">
        <v>35</v>
      </c>
      <c r="X3158" s="46">
        <v>44561</v>
      </c>
      <c r="Y3158" s="45" t="s">
        <v>1218</v>
      </c>
      <c r="Z3158" s="45" t="str">
        <f>IFERROR(INDEX(IndustryLookup[],MATCH(Y3158,Industry,0),2),"Not Specified")</f>
        <v>Not for Profit</v>
      </c>
      <c r="AA3158" s="45">
        <f>INDEX(MetaIndustryLookup[],MATCH(Z3158,Meta_Industry,0),2)</f>
        <v>29</v>
      </c>
      <c r="AB3158" s="45"/>
      <c r="AC3158" s="45"/>
      <c r="AD3158" s="45" t="s">
        <v>632</v>
      </c>
      <c r="AE3158" s="45">
        <f t="shared" si="99"/>
        <v>1</v>
      </c>
      <c r="AF3158" s="45"/>
      <c r="AG3158" s="50">
        <v>0</v>
      </c>
      <c r="AH3158" s="50">
        <v>0</v>
      </c>
      <c r="AI3158" s="45"/>
      <c r="AJ3158" s="45"/>
      <c r="AK3158" s="45"/>
      <c r="AL3158" s="45"/>
      <c r="AM3158" s="45"/>
      <c r="AN3158" s="45"/>
      <c r="AO3158" s="45"/>
      <c r="AP3158" s="45" t="s">
        <v>21171</v>
      </c>
      <c r="AQ3158" s="45"/>
      <c r="AR3158" s="45"/>
      <c r="AS3158" s="45"/>
      <c r="AT3158" s="45"/>
      <c r="AU3158" s="50">
        <v>0</v>
      </c>
      <c r="AV3158" s="45" t="s">
        <v>17756</v>
      </c>
      <c r="AW3158" s="45">
        <v>25</v>
      </c>
      <c r="AX3158" s="45">
        <v>40</v>
      </c>
      <c r="AY3158" s="45">
        <v>20</v>
      </c>
      <c r="AZ3158" s="45" t="s">
        <v>21216</v>
      </c>
      <c r="BA3158" s="45" t="s">
        <v>30</v>
      </c>
      <c r="BB3158" s="45" t="s">
        <v>31</v>
      </c>
      <c r="BC3158" s="45"/>
      <c r="BD3158" s="45" t="s">
        <v>634</v>
      </c>
      <c r="BE3158" s="52"/>
      <c r="BF3158" s="1"/>
    </row>
    <row r="3159" spans="1:58" ht="16" customHeight="1">
      <c r="A3159" s="53" t="s">
        <v>8693</v>
      </c>
      <c r="B3159" s="54" t="s">
        <v>8694</v>
      </c>
      <c r="C3159" s="55">
        <v>41138</v>
      </c>
      <c r="D3159" s="56">
        <f t="shared" ca="1" si="98"/>
        <v>7.4520547945205475</v>
      </c>
      <c r="E3159" s="54" t="s">
        <v>77</v>
      </c>
      <c r="F3159" s="54">
        <f>IFERROR(INDEX(AccountStatusTable[],MATCH(E3159,Account_Status,0),2),3)</f>
        <v>3</v>
      </c>
      <c r="G3159" s="54" t="s">
        <v>62</v>
      </c>
      <c r="H3159" s="54" t="s">
        <v>63</v>
      </c>
      <c r="I3159" s="54" t="s">
        <v>1941</v>
      </c>
      <c r="J3159" s="54"/>
      <c r="K3159" s="54" t="s">
        <v>147</v>
      </c>
      <c r="L3159" s="54" t="s">
        <v>33</v>
      </c>
      <c r="M3159" s="54" t="s">
        <v>34</v>
      </c>
      <c r="N3159" s="54" t="s">
        <v>34</v>
      </c>
      <c r="O3159" s="54">
        <f>IFERROR(IFERROR(INDEX(VerifiedDeploymentLookup[],MATCH(M3159,Verified_Deployment_Type,0),2),INDEX(DeploymentLookup[],MATCH(N3159,Deployment_Type,0),2)),0)</f>
        <v>0</v>
      </c>
      <c r="P3159" s="54" t="s">
        <v>67</v>
      </c>
      <c r="Q3159" s="54">
        <f>INDEX(RegionLookup[],MATCH(P3159,Region,0),3)</f>
        <v>2</v>
      </c>
      <c r="R3159" s="62">
        <v>43840</v>
      </c>
      <c r="S3159" s="58">
        <f>IFERROR(INDEX(CompanySizeLookup[],MATCH(R3159,of_Employees,0),2),2)</f>
        <v>1</v>
      </c>
      <c r="T3159" s="54">
        <v>3</v>
      </c>
      <c r="U3159" s="59">
        <v>5100</v>
      </c>
      <c r="V3159" s="59">
        <v>3825</v>
      </c>
      <c r="W3159" s="54" t="s">
        <v>35</v>
      </c>
      <c r="X3159" s="55">
        <v>44060</v>
      </c>
      <c r="Y3159" s="54" t="s">
        <v>180</v>
      </c>
      <c r="Z3159" s="54" t="str">
        <f>IFERROR(INDEX(IndustryLookup[],MATCH(Y3159,Industry,0),2),"Not Specified")</f>
        <v>Services</v>
      </c>
      <c r="AA3159" s="54">
        <f>INDEX(MetaIndustryLookup[],MATCH(Z3159,Meta_Industry,0),2)</f>
        <v>34</v>
      </c>
      <c r="AB3159" s="54"/>
      <c r="AC3159" s="54">
        <v>8742</v>
      </c>
      <c r="AD3159" s="54" t="s">
        <v>616</v>
      </c>
      <c r="AE3159" s="54">
        <f t="shared" si="99"/>
        <v>1</v>
      </c>
      <c r="AF3159" s="54"/>
      <c r="AG3159" s="54"/>
      <c r="AH3159" s="54"/>
      <c r="AI3159" s="54"/>
      <c r="AJ3159" s="54"/>
      <c r="AK3159" s="54"/>
      <c r="AL3159" s="54"/>
      <c r="AM3159" s="54"/>
      <c r="AN3159" s="54"/>
      <c r="AO3159" s="54"/>
      <c r="AP3159" s="54" t="s">
        <v>21165</v>
      </c>
      <c r="AQ3159" s="54"/>
      <c r="AR3159" s="54"/>
      <c r="AS3159" s="54"/>
      <c r="AT3159" s="54">
        <v>8742</v>
      </c>
      <c r="AU3159" s="54"/>
      <c r="AV3159" s="54" t="s">
        <v>8695</v>
      </c>
      <c r="AW3159" s="54"/>
      <c r="AX3159" s="54"/>
      <c r="AY3159" s="54"/>
      <c r="AZ3159" s="54" t="s">
        <v>21169</v>
      </c>
      <c r="BA3159" s="54" t="s">
        <v>72</v>
      </c>
      <c r="BB3159" s="54" t="s">
        <v>42</v>
      </c>
      <c r="BC3159" s="54"/>
      <c r="BD3159" s="54" t="s">
        <v>620</v>
      </c>
      <c r="BE3159" s="61"/>
      <c r="BF3159" s="1"/>
    </row>
    <row r="3160" spans="1:58" ht="16" customHeight="1">
      <c r="A3160" s="44" t="s">
        <v>17807</v>
      </c>
      <c r="B3160" s="45" t="s">
        <v>17808</v>
      </c>
      <c r="C3160" s="46">
        <v>42346</v>
      </c>
      <c r="D3160" s="47">
        <f t="shared" ca="1" si="98"/>
        <v>4.1424657534246574</v>
      </c>
      <c r="E3160" s="45" t="s">
        <v>27</v>
      </c>
      <c r="F3160" s="45">
        <f>IFERROR(INDEX(AccountStatusTable[],MATCH(E3160,Account_Status,0),2),3)</f>
        <v>1</v>
      </c>
      <c r="G3160" s="45" t="s">
        <v>62</v>
      </c>
      <c r="H3160" s="45" t="s">
        <v>63</v>
      </c>
      <c r="I3160" s="45" t="s">
        <v>5491</v>
      </c>
      <c r="J3160" s="45" t="s">
        <v>42</v>
      </c>
      <c r="K3160" s="45" t="s">
        <v>147</v>
      </c>
      <c r="L3160" s="45" t="s">
        <v>33</v>
      </c>
      <c r="M3160" s="45" t="s">
        <v>66</v>
      </c>
      <c r="N3160" s="45" t="s">
        <v>34</v>
      </c>
      <c r="O3160" s="45">
        <f>IFERROR(IFERROR(INDEX(VerifiedDeploymentLookup[],MATCH(M3160,Verified_Deployment_Type,0),2),INDEX(DeploymentLookup[],MATCH(N3160,Deployment_Type,0),2)),0)</f>
        <v>1</v>
      </c>
      <c r="P3160" s="45" t="s">
        <v>67</v>
      </c>
      <c r="Q3160" s="45">
        <f>INDEX(RegionLookup[],MATCH(P3160,Region,0),3)</f>
        <v>2</v>
      </c>
      <c r="R3160" s="45" t="s">
        <v>96</v>
      </c>
      <c r="S3160" s="49">
        <f>IFERROR(INDEX(CompanySizeLookup[],MATCH(R3160,of_Employees,0),2),2)</f>
        <v>3</v>
      </c>
      <c r="T3160" s="45">
        <v>50</v>
      </c>
      <c r="U3160" s="50">
        <v>53876.800000000003</v>
      </c>
      <c r="V3160" s="50">
        <v>40407.599999999999</v>
      </c>
      <c r="W3160" s="45" t="s">
        <v>35</v>
      </c>
      <c r="X3160" s="46">
        <v>44538</v>
      </c>
      <c r="Y3160" s="45" t="s">
        <v>36</v>
      </c>
      <c r="Z3160" s="45" t="str">
        <f>IFERROR(INDEX(IndustryLookup[],MATCH(Y3160,Industry,0),2),"Not Specified")</f>
        <v>Information and Communication Technology (ICT)</v>
      </c>
      <c r="AA3160" s="45">
        <f>INDEX(MetaIndustryLookup[],MATCH(Z3160,Meta_Industry,0),2)</f>
        <v>23</v>
      </c>
      <c r="AB3160" s="45"/>
      <c r="AC3160" s="45">
        <v>7371</v>
      </c>
      <c r="AD3160" s="45" t="s">
        <v>616</v>
      </c>
      <c r="AE3160" s="45">
        <f t="shared" si="99"/>
        <v>1</v>
      </c>
      <c r="AF3160" s="45"/>
      <c r="AG3160" s="45"/>
      <c r="AH3160" s="45"/>
      <c r="AI3160" s="45"/>
      <c r="AJ3160" s="45" t="s">
        <v>17809</v>
      </c>
      <c r="AK3160" s="45"/>
      <c r="AL3160" s="45"/>
      <c r="AM3160" s="45"/>
      <c r="AN3160" s="45"/>
      <c r="AO3160" s="45"/>
      <c r="AP3160" s="45" t="s">
        <v>21165</v>
      </c>
      <c r="AQ3160" s="45"/>
      <c r="AR3160" s="45"/>
      <c r="AS3160" s="45"/>
      <c r="AT3160" s="45">
        <v>7371</v>
      </c>
      <c r="AU3160" s="45"/>
      <c r="AV3160" s="45" t="s">
        <v>17810</v>
      </c>
      <c r="AW3160" s="45"/>
      <c r="AX3160" s="45"/>
      <c r="AY3160" s="45"/>
      <c r="AZ3160" s="45" t="s">
        <v>21169</v>
      </c>
      <c r="BA3160" s="45" t="s">
        <v>72</v>
      </c>
      <c r="BB3160" s="45" t="s">
        <v>42</v>
      </c>
      <c r="BC3160" s="45"/>
      <c r="BD3160" s="45" t="s">
        <v>620</v>
      </c>
      <c r="BE3160" s="52"/>
      <c r="BF3160" s="1"/>
    </row>
    <row r="3161" spans="1:58" ht="16" customHeight="1">
      <c r="A3161" s="53" t="s">
        <v>8697</v>
      </c>
      <c r="B3161" s="54" t="s">
        <v>8698</v>
      </c>
      <c r="C3161" s="55">
        <v>41442</v>
      </c>
      <c r="D3161" s="56">
        <f t="shared" ca="1" si="98"/>
        <v>6.6191780821917812</v>
      </c>
      <c r="E3161" s="54" t="s">
        <v>77</v>
      </c>
      <c r="F3161" s="54">
        <f>IFERROR(INDEX(AccountStatusTable[],MATCH(E3161,Account_Status,0),2),3)</f>
        <v>3</v>
      </c>
      <c r="G3161" s="54" t="s">
        <v>187</v>
      </c>
      <c r="H3161" s="54" t="s">
        <v>105</v>
      </c>
      <c r="I3161" s="54" t="s">
        <v>5008</v>
      </c>
      <c r="J3161" s="54" t="s">
        <v>508</v>
      </c>
      <c r="K3161" s="54" t="s">
        <v>108</v>
      </c>
      <c r="L3161" s="54" t="s">
        <v>33</v>
      </c>
      <c r="M3161" s="54" t="s">
        <v>66</v>
      </c>
      <c r="N3161" s="54" t="s">
        <v>34</v>
      </c>
      <c r="O3161" s="54">
        <f>IFERROR(IFERROR(INDEX(VerifiedDeploymentLookup[],MATCH(M3161,Verified_Deployment_Type,0),2),INDEX(DeploymentLookup[],MATCH(N3161,Deployment_Type,0),2)),0)</f>
        <v>1</v>
      </c>
      <c r="P3161" s="54" t="s">
        <v>109</v>
      </c>
      <c r="Q3161" s="54">
        <f>INDEX(RegionLookup[],MATCH(P3161,Region,0),3)</f>
        <v>1</v>
      </c>
      <c r="R3161" s="57">
        <v>18568</v>
      </c>
      <c r="S3161" s="58">
        <f>IFERROR(INDEX(CompanySizeLookup[],MATCH(R3161,of_Employees,0),2),2)</f>
        <v>2</v>
      </c>
      <c r="T3161" s="54"/>
      <c r="U3161" s="59">
        <v>6240</v>
      </c>
      <c r="V3161" s="59">
        <v>4992</v>
      </c>
      <c r="W3161" s="54" t="s">
        <v>35</v>
      </c>
      <c r="X3161" s="55">
        <v>43999</v>
      </c>
      <c r="Y3161" s="54" t="s">
        <v>557</v>
      </c>
      <c r="Z3161" s="54" t="str">
        <f>IFERROR(INDEX(IndustryLookup[],MATCH(Y3161,Industry,0),2),"Not Specified")</f>
        <v>Education</v>
      </c>
      <c r="AA3161" s="54">
        <f>INDEX(MetaIndustryLookup[],MATCH(Z3161,Meta_Industry,0),2)</f>
        <v>10</v>
      </c>
      <c r="AB3161" s="54"/>
      <c r="AC3161" s="54"/>
      <c r="AD3161" s="54" t="s">
        <v>345</v>
      </c>
      <c r="AE3161" s="54">
        <f t="shared" si="99"/>
        <v>1</v>
      </c>
      <c r="AF3161" s="54"/>
      <c r="AG3161" s="54"/>
      <c r="AH3161" s="54"/>
      <c r="AI3161" s="54"/>
      <c r="AJ3161" s="54"/>
      <c r="AK3161" s="54"/>
      <c r="AL3161" s="54"/>
      <c r="AM3161" s="54"/>
      <c r="AN3161" s="54"/>
      <c r="AO3161" s="54"/>
      <c r="AP3161" s="54" t="s">
        <v>21165</v>
      </c>
      <c r="AQ3161" s="54"/>
      <c r="AR3161" s="54"/>
      <c r="AS3161" s="54"/>
      <c r="AT3161" s="54"/>
      <c r="AU3161" s="54"/>
      <c r="AV3161" s="54" t="s">
        <v>8699</v>
      </c>
      <c r="AW3161" s="54">
        <v>14</v>
      </c>
      <c r="AX3161" s="54">
        <v>6</v>
      </c>
      <c r="AY3161" s="54">
        <v>6</v>
      </c>
      <c r="AZ3161" s="54" t="s">
        <v>2135</v>
      </c>
      <c r="BA3161" s="54" t="s">
        <v>348</v>
      </c>
      <c r="BB3161" s="54" t="s">
        <v>344</v>
      </c>
      <c r="BC3161" s="54"/>
      <c r="BD3161" s="54" t="s">
        <v>349</v>
      </c>
      <c r="BE3161" s="61"/>
      <c r="BF3161" s="1"/>
    </row>
    <row r="3162" spans="1:58" ht="16" customHeight="1">
      <c r="A3162" s="44" t="s">
        <v>8700</v>
      </c>
      <c r="B3162" s="45" t="s">
        <v>8701</v>
      </c>
      <c r="C3162" s="46">
        <v>40883</v>
      </c>
      <c r="D3162" s="47">
        <f t="shared" ca="1" si="98"/>
        <v>8.1506849315068486</v>
      </c>
      <c r="E3162" s="45" t="s">
        <v>77</v>
      </c>
      <c r="F3162" s="45">
        <f>IFERROR(INDEX(AccountStatusTable[],MATCH(E3162,Account_Status,0),2),3)</f>
        <v>3</v>
      </c>
      <c r="G3162" s="45" t="s">
        <v>104</v>
      </c>
      <c r="H3162" s="45" t="s">
        <v>105</v>
      </c>
      <c r="I3162" s="45" t="s">
        <v>8702</v>
      </c>
      <c r="J3162" s="45" t="s">
        <v>372</v>
      </c>
      <c r="K3162" s="45" t="s">
        <v>108</v>
      </c>
      <c r="L3162" s="45" t="s">
        <v>33</v>
      </c>
      <c r="M3162" s="45" t="s">
        <v>34</v>
      </c>
      <c r="N3162" s="45" t="s">
        <v>34</v>
      </c>
      <c r="O3162" s="45">
        <f>IFERROR(IFERROR(INDEX(VerifiedDeploymentLookup[],MATCH(M3162,Verified_Deployment_Type,0),2),INDEX(DeploymentLookup[],MATCH(N3162,Deployment_Type,0),2)),0)</f>
        <v>0</v>
      </c>
      <c r="P3162" s="45" t="s">
        <v>109</v>
      </c>
      <c r="Q3162" s="45">
        <f>INDEX(RegionLookup[],MATCH(P3162,Region,0),3)</f>
        <v>1</v>
      </c>
      <c r="R3162" s="45" t="s">
        <v>52</v>
      </c>
      <c r="S3162" s="49">
        <f>IFERROR(INDEX(CompanySizeLookup[],MATCH(R3162,of_Employees,0),2),2)</f>
        <v>4</v>
      </c>
      <c r="T3162" s="45">
        <v>76</v>
      </c>
      <c r="U3162" s="50">
        <v>40800</v>
      </c>
      <c r="V3162" s="50">
        <v>30600</v>
      </c>
      <c r="W3162" s="45" t="s">
        <v>35</v>
      </c>
      <c r="X3162" s="46">
        <v>44171</v>
      </c>
      <c r="Y3162" s="45" t="s">
        <v>248</v>
      </c>
      <c r="Z3162" s="45" t="str">
        <f>IFERROR(INDEX(IndustryLookup[],MATCH(Y3162,Industry,0),2),"Not Specified")</f>
        <v>Insurance</v>
      </c>
      <c r="AA3162" s="45">
        <f>INDEX(MetaIndustryLookup[],MATCH(Z3162,Meta_Industry,0),2)</f>
        <v>24</v>
      </c>
      <c r="AB3162" s="45"/>
      <c r="AC3162" s="45">
        <v>6311</v>
      </c>
      <c r="AD3162" s="45" t="s">
        <v>111</v>
      </c>
      <c r="AE3162" s="45">
        <f t="shared" si="99"/>
        <v>1</v>
      </c>
      <c r="AF3162" s="51" t="s">
        <v>8703</v>
      </c>
      <c r="AG3162" s="45"/>
      <c r="AH3162" s="45"/>
      <c r="AI3162" s="45"/>
      <c r="AJ3162" s="45"/>
      <c r="AK3162" s="45"/>
      <c r="AL3162" s="45"/>
      <c r="AM3162" s="45"/>
      <c r="AN3162" s="45"/>
      <c r="AO3162" s="45"/>
      <c r="AP3162" s="45" t="s">
        <v>21165</v>
      </c>
      <c r="AQ3162" s="45"/>
      <c r="AR3162" s="45"/>
      <c r="AS3162" s="45"/>
      <c r="AT3162" s="45">
        <v>6311</v>
      </c>
      <c r="AU3162" s="45"/>
      <c r="AV3162" s="45" t="s">
        <v>8704</v>
      </c>
      <c r="AW3162" s="45">
        <v>9</v>
      </c>
      <c r="AX3162" s="45">
        <v>16</v>
      </c>
      <c r="AY3162" s="45">
        <v>2</v>
      </c>
      <c r="AZ3162" s="45" t="s">
        <v>21176</v>
      </c>
      <c r="BA3162" s="45" t="s">
        <v>114</v>
      </c>
      <c r="BB3162" s="45" t="s">
        <v>115</v>
      </c>
      <c r="BC3162" s="45" t="s">
        <v>16451</v>
      </c>
      <c r="BD3162" s="45" t="s">
        <v>116</v>
      </c>
      <c r="BE3162" s="52"/>
      <c r="BF3162" s="1"/>
    </row>
    <row r="3163" spans="1:58" ht="16" customHeight="1">
      <c r="A3163" s="53" t="s">
        <v>17761</v>
      </c>
      <c r="B3163" s="54" t="s">
        <v>17762</v>
      </c>
      <c r="C3163" s="55">
        <v>43462</v>
      </c>
      <c r="D3163" s="56">
        <f t="shared" ca="1" si="98"/>
        <v>1.0849315068493151</v>
      </c>
      <c r="E3163" s="54" t="s">
        <v>27</v>
      </c>
      <c r="F3163" s="54">
        <f>IFERROR(INDEX(AccountStatusTable[],MATCH(E3163,Account_Status,0),2),3)</f>
        <v>1</v>
      </c>
      <c r="G3163" s="54" t="s">
        <v>216</v>
      </c>
      <c r="H3163" s="54" t="s">
        <v>79</v>
      </c>
      <c r="I3163" s="54" t="s">
        <v>17763</v>
      </c>
      <c r="J3163" s="54"/>
      <c r="K3163" s="54" t="s">
        <v>218</v>
      </c>
      <c r="L3163" s="54" t="s">
        <v>33</v>
      </c>
      <c r="M3163" s="54" t="s">
        <v>34</v>
      </c>
      <c r="N3163" s="54" t="s">
        <v>34</v>
      </c>
      <c r="O3163" s="54">
        <f>IFERROR(IFERROR(INDEX(VerifiedDeploymentLookup[],MATCH(M3163,Verified_Deployment_Type,0),2),INDEX(DeploymentLookup[],MATCH(N3163,Deployment_Type,0),2)),0)</f>
        <v>0</v>
      </c>
      <c r="P3163" s="54" t="s">
        <v>67</v>
      </c>
      <c r="Q3163" s="54">
        <f>INDEX(RegionLookup[],MATCH(P3163,Region,0),3)</f>
        <v>2</v>
      </c>
      <c r="R3163" s="54" t="s">
        <v>366</v>
      </c>
      <c r="S3163" s="58">
        <f>IFERROR(INDEX(CompanySizeLookup[],MATCH(R3163,of_Employees,0),2),2)</f>
        <v>3</v>
      </c>
      <c r="T3163" s="54"/>
      <c r="U3163" s="59">
        <v>35700</v>
      </c>
      <c r="V3163" s="59">
        <v>28560</v>
      </c>
      <c r="W3163" s="54" t="s">
        <v>35</v>
      </c>
      <c r="X3163" s="55">
        <v>44193</v>
      </c>
      <c r="Y3163" s="54" t="s">
        <v>231</v>
      </c>
      <c r="Z3163" s="54" t="str">
        <f>IFERROR(INDEX(IndustryLookup[],MATCH(Y3163,Industry,0),2),"Not Specified")</f>
        <v>Manufacturing</v>
      </c>
      <c r="AA3163" s="54">
        <f>INDEX(MetaIndustryLookup[],MATCH(Z3163,Meta_Industry,0),2)</f>
        <v>11</v>
      </c>
      <c r="AB3163" s="54"/>
      <c r="AC3163" s="54"/>
      <c r="AD3163" s="54" t="s">
        <v>1068</v>
      </c>
      <c r="AE3163" s="54">
        <f t="shared" si="99"/>
        <v>1</v>
      </c>
      <c r="AF3163" s="54"/>
      <c r="AG3163" s="54"/>
      <c r="AH3163" s="54"/>
      <c r="AI3163" s="54"/>
      <c r="AJ3163" s="60" t="s">
        <v>17764</v>
      </c>
      <c r="AK3163" s="54"/>
      <c r="AL3163" s="54"/>
      <c r="AM3163" s="54"/>
      <c r="AN3163" s="54"/>
      <c r="AO3163" s="54"/>
      <c r="AP3163" s="54" t="s">
        <v>21165</v>
      </c>
      <c r="AQ3163" s="54"/>
      <c r="AR3163" s="54"/>
      <c r="AS3163" s="54"/>
      <c r="AT3163" s="54"/>
      <c r="AU3163" s="54"/>
      <c r="AV3163" s="54" t="s">
        <v>17765</v>
      </c>
      <c r="AW3163" s="54"/>
      <c r="AX3163" s="54"/>
      <c r="AY3163" s="54"/>
      <c r="AZ3163" s="54"/>
      <c r="BA3163" s="54" t="s">
        <v>984</v>
      </c>
      <c r="BB3163" s="54" t="s">
        <v>42</v>
      </c>
      <c r="BC3163" s="54"/>
      <c r="BD3163" s="54" t="s">
        <v>1071</v>
      </c>
      <c r="BE3163" s="61"/>
      <c r="BF3163" s="1"/>
    </row>
    <row r="3164" spans="1:58" ht="16" customHeight="1">
      <c r="A3164" s="44" t="s">
        <v>8705</v>
      </c>
      <c r="B3164" s="45" t="s">
        <v>8706</v>
      </c>
      <c r="C3164" s="46">
        <v>41579</v>
      </c>
      <c r="D3164" s="47">
        <f t="shared" ca="1" si="98"/>
        <v>6.2438356164383562</v>
      </c>
      <c r="E3164" s="45" t="s">
        <v>27</v>
      </c>
      <c r="F3164" s="45">
        <f>IFERROR(INDEX(AccountStatusTable[],MATCH(E3164,Account_Status,0),2),3)</f>
        <v>1</v>
      </c>
      <c r="G3164" s="45" t="s">
        <v>227</v>
      </c>
      <c r="H3164" s="45" t="s">
        <v>188</v>
      </c>
      <c r="I3164" s="45" t="s">
        <v>1284</v>
      </c>
      <c r="J3164" s="45" t="s">
        <v>1285</v>
      </c>
      <c r="K3164" s="45" t="s">
        <v>426</v>
      </c>
      <c r="L3164" s="45" t="s">
        <v>33</v>
      </c>
      <c r="M3164" s="45" t="s">
        <v>34</v>
      </c>
      <c r="N3164" s="45" t="s">
        <v>34</v>
      </c>
      <c r="O3164" s="45">
        <f>IFERROR(IFERROR(INDEX(VerifiedDeploymentLookup[],MATCH(M3164,Verified_Deployment_Type,0),2),INDEX(DeploymentLookup[],MATCH(N3164,Deployment_Type,0),2)),0)</f>
        <v>0</v>
      </c>
      <c r="P3164" s="45" t="s">
        <v>426</v>
      </c>
      <c r="Q3164" s="45">
        <f>INDEX(RegionLookup[],MATCH(P3164,Region,0),3)</f>
        <v>1</v>
      </c>
      <c r="R3164" s="48">
        <v>18568</v>
      </c>
      <c r="S3164" s="49">
        <f>IFERROR(INDEX(CompanySizeLookup[],MATCH(R3164,of_Employees,0),2),2)</f>
        <v>2</v>
      </c>
      <c r="T3164" s="45"/>
      <c r="U3164" s="50">
        <v>22904.81</v>
      </c>
      <c r="V3164" s="50">
        <v>17178.599999999999</v>
      </c>
      <c r="W3164" s="45" t="s">
        <v>35</v>
      </c>
      <c r="X3164" s="46">
        <v>44501</v>
      </c>
      <c r="Y3164" s="45" t="s">
        <v>715</v>
      </c>
      <c r="Z3164" s="45" t="str">
        <f>IFERROR(INDEX(IndustryLookup[],MATCH(Y3164,Industry,0),2),"Not Specified")</f>
        <v>Hospitality and Travel</v>
      </c>
      <c r="AA3164" s="45">
        <f>INDEX(MetaIndustryLookup[],MATCH(Z3164,Meta_Industry,0),2)</f>
        <v>21</v>
      </c>
      <c r="AB3164" s="45"/>
      <c r="AC3164" s="45"/>
      <c r="AD3164" s="45" t="s">
        <v>932</v>
      </c>
      <c r="AE3164" s="45">
        <f t="shared" si="99"/>
        <v>1</v>
      </c>
      <c r="AF3164" s="45"/>
      <c r="AG3164" s="45"/>
      <c r="AH3164" s="45"/>
      <c r="AI3164" s="45"/>
      <c r="AJ3164" s="45"/>
      <c r="AK3164" s="45"/>
      <c r="AL3164" s="45"/>
      <c r="AM3164" s="45"/>
      <c r="AN3164" s="45"/>
      <c r="AO3164" s="45"/>
      <c r="AP3164" s="45" t="s">
        <v>21165</v>
      </c>
      <c r="AQ3164" s="45"/>
      <c r="AR3164" s="45"/>
      <c r="AS3164" s="45"/>
      <c r="AT3164" s="45"/>
      <c r="AU3164" s="45"/>
      <c r="AV3164" s="45" t="s">
        <v>8707</v>
      </c>
      <c r="AW3164" s="45">
        <v>9</v>
      </c>
      <c r="AX3164" s="45">
        <v>20</v>
      </c>
      <c r="AY3164" s="45">
        <v>10</v>
      </c>
      <c r="AZ3164" s="45" t="s">
        <v>21169</v>
      </c>
      <c r="BA3164" s="45" t="s">
        <v>935</v>
      </c>
      <c r="BB3164" s="45" t="s">
        <v>936</v>
      </c>
      <c r="BC3164" s="45"/>
      <c r="BD3164" s="45" t="s">
        <v>937</v>
      </c>
      <c r="BE3164" s="52"/>
      <c r="BF3164" s="1"/>
    </row>
    <row r="3165" spans="1:58" ht="16" customHeight="1">
      <c r="A3165" s="53" t="s">
        <v>17766</v>
      </c>
      <c r="B3165" s="54" t="s">
        <v>17767</v>
      </c>
      <c r="C3165" s="55">
        <v>43005</v>
      </c>
      <c r="D3165" s="56">
        <f t="shared" ca="1" si="98"/>
        <v>2.3369863013698629</v>
      </c>
      <c r="E3165" s="54" t="s">
        <v>27</v>
      </c>
      <c r="F3165" s="54">
        <f>IFERROR(INDEX(AccountStatusTable[],MATCH(E3165,Account_Status,0),2),3)</f>
        <v>1</v>
      </c>
      <c r="G3165" s="54" t="s">
        <v>119</v>
      </c>
      <c r="H3165" s="54" t="s">
        <v>91</v>
      </c>
      <c r="I3165" s="54" t="s">
        <v>17305</v>
      </c>
      <c r="J3165" s="54" t="s">
        <v>555</v>
      </c>
      <c r="K3165" s="54" t="s">
        <v>556</v>
      </c>
      <c r="L3165" s="54" t="s">
        <v>33</v>
      </c>
      <c r="M3165" s="54" t="s">
        <v>66</v>
      </c>
      <c r="N3165" s="54" t="s">
        <v>34</v>
      </c>
      <c r="O3165" s="54">
        <f>IFERROR(IFERROR(INDEX(VerifiedDeploymentLookup[],MATCH(M3165,Verified_Deployment_Type,0),2),INDEX(DeploymentLookup[],MATCH(N3165,Deployment_Type,0),2)),0)</f>
        <v>1</v>
      </c>
      <c r="P3165" s="54" t="s">
        <v>95</v>
      </c>
      <c r="Q3165" s="54">
        <f>INDEX(RegionLookup[],MATCH(P3165,Region,0),3)</f>
        <v>4</v>
      </c>
      <c r="R3165" s="57">
        <v>18568</v>
      </c>
      <c r="S3165" s="58">
        <f>IFERROR(INDEX(CompanySizeLookup[],MATCH(R3165,of_Employees,0),2),2)</f>
        <v>2</v>
      </c>
      <c r="T3165" s="54"/>
      <c r="U3165" s="59">
        <v>18932.099999999999</v>
      </c>
      <c r="V3165" s="59">
        <v>18932.099999999999</v>
      </c>
      <c r="W3165" s="54" t="s">
        <v>35</v>
      </c>
      <c r="X3165" s="55">
        <v>44466</v>
      </c>
      <c r="Y3165" s="54" t="s">
        <v>191</v>
      </c>
      <c r="Z3165" s="54" t="str">
        <f>IFERROR(INDEX(IndustryLookup[],MATCH(Y3165,Industry,0),2),"Not Specified")</f>
        <v>Financial Services</v>
      </c>
      <c r="AA3165" s="54">
        <f>INDEX(MetaIndustryLookup[],MATCH(Z3165,Meta_Industry,0),2)</f>
        <v>4</v>
      </c>
      <c r="AB3165" s="54"/>
      <c r="AC3165" s="54"/>
      <c r="AD3165" s="54"/>
      <c r="AE3165" s="54">
        <f t="shared" si="99"/>
        <v>0</v>
      </c>
      <c r="AF3165" s="54"/>
      <c r="AG3165" s="54"/>
      <c r="AH3165" s="54"/>
      <c r="AI3165" s="54"/>
      <c r="AJ3165" s="54" t="s">
        <v>17768</v>
      </c>
      <c r="AK3165" s="54"/>
      <c r="AL3165" s="54"/>
      <c r="AM3165" s="54"/>
      <c r="AN3165" s="54"/>
      <c r="AO3165" s="54"/>
      <c r="AP3165" s="54" t="s">
        <v>21171</v>
      </c>
      <c r="AQ3165" s="54"/>
      <c r="AR3165" s="54"/>
      <c r="AS3165" s="54"/>
      <c r="AT3165" s="54"/>
      <c r="AU3165" s="54"/>
      <c r="AV3165" s="54" t="s">
        <v>17769</v>
      </c>
      <c r="AW3165" s="54"/>
      <c r="AX3165" s="54"/>
      <c r="AY3165" s="54"/>
      <c r="AZ3165" s="54"/>
      <c r="BA3165" s="54"/>
      <c r="BB3165" s="54"/>
      <c r="BC3165" s="54"/>
      <c r="BD3165" s="54"/>
      <c r="BE3165" s="61"/>
      <c r="BF3165" s="1"/>
    </row>
    <row r="3166" spans="1:58" ht="16" customHeight="1">
      <c r="A3166" s="44" t="s">
        <v>8709</v>
      </c>
      <c r="B3166" s="45" t="s">
        <v>8710</v>
      </c>
      <c r="C3166" s="46">
        <v>41463</v>
      </c>
      <c r="D3166" s="47">
        <f t="shared" ca="1" si="98"/>
        <v>6.5616438356164384</v>
      </c>
      <c r="E3166" s="45" t="s">
        <v>77</v>
      </c>
      <c r="F3166" s="45">
        <f>IFERROR(INDEX(AccountStatusTable[],MATCH(E3166,Account_Status,0),2),3)</f>
        <v>3</v>
      </c>
      <c r="G3166" s="45" t="s">
        <v>78</v>
      </c>
      <c r="H3166" s="45" t="s">
        <v>278</v>
      </c>
      <c r="I3166" s="45" t="s">
        <v>8711</v>
      </c>
      <c r="J3166" s="45" t="s">
        <v>42</v>
      </c>
      <c r="K3166" s="45" t="s">
        <v>280</v>
      </c>
      <c r="L3166" s="45" t="s">
        <v>33</v>
      </c>
      <c r="M3166" s="45" t="s">
        <v>34</v>
      </c>
      <c r="N3166" s="45" t="s">
        <v>34</v>
      </c>
      <c r="O3166" s="45">
        <f>IFERROR(IFERROR(INDEX(VerifiedDeploymentLookup[],MATCH(M3166,Verified_Deployment_Type,0),2),INDEX(DeploymentLookup[],MATCH(N3166,Deployment_Type,0),2)),0)</f>
        <v>0</v>
      </c>
      <c r="P3166" s="45" t="s">
        <v>67</v>
      </c>
      <c r="Q3166" s="45">
        <f>INDEX(RegionLookup[],MATCH(P3166,Region,0),3)</f>
        <v>2</v>
      </c>
      <c r="R3166" s="64">
        <v>43840</v>
      </c>
      <c r="S3166" s="49">
        <f>IFERROR(INDEX(CompanySizeLookup[],MATCH(R3166,of_Employees,0),2),2)</f>
        <v>1</v>
      </c>
      <c r="T3166" s="45">
        <v>4</v>
      </c>
      <c r="U3166" s="50">
        <v>5616</v>
      </c>
      <c r="V3166" s="50">
        <v>4212</v>
      </c>
      <c r="W3166" s="45" t="s">
        <v>35</v>
      </c>
      <c r="X3166" s="46">
        <v>44020</v>
      </c>
      <c r="Y3166" s="45" t="s">
        <v>231</v>
      </c>
      <c r="Z3166" s="45" t="str">
        <f>IFERROR(INDEX(IndustryLookup[],MATCH(Y3166,Industry,0),2),"Not Specified")</f>
        <v>Manufacturing</v>
      </c>
      <c r="AA3166" s="45">
        <f>INDEX(MetaIndustryLookup[],MATCH(Z3166,Meta_Industry,0),2)</f>
        <v>11</v>
      </c>
      <c r="AB3166" s="45"/>
      <c r="AC3166" s="45">
        <v>5039</v>
      </c>
      <c r="AD3166" s="45" t="s">
        <v>955</v>
      </c>
      <c r="AE3166" s="45">
        <f t="shared" si="99"/>
        <v>1</v>
      </c>
      <c r="AF3166" s="45"/>
      <c r="AG3166" s="45"/>
      <c r="AH3166" s="45"/>
      <c r="AI3166" s="45"/>
      <c r="AJ3166" s="45"/>
      <c r="AK3166" s="45"/>
      <c r="AL3166" s="45"/>
      <c r="AM3166" s="45"/>
      <c r="AN3166" s="45"/>
      <c r="AO3166" s="45"/>
      <c r="AP3166" s="45" t="s">
        <v>21165</v>
      </c>
      <c r="AQ3166" s="45"/>
      <c r="AR3166" s="45"/>
      <c r="AS3166" s="45"/>
      <c r="AT3166" s="45">
        <v>5039</v>
      </c>
      <c r="AU3166" s="45"/>
      <c r="AV3166" s="45" t="s">
        <v>8712</v>
      </c>
      <c r="AW3166" s="45"/>
      <c r="AX3166" s="45"/>
      <c r="AY3166" s="45"/>
      <c r="AZ3166" s="45" t="s">
        <v>21176</v>
      </c>
      <c r="BA3166" s="45" t="s">
        <v>959</v>
      </c>
      <c r="BB3166" s="45" t="s">
        <v>42</v>
      </c>
      <c r="BC3166" s="45"/>
      <c r="BD3166" s="45" t="s">
        <v>960</v>
      </c>
      <c r="BE3166" s="52"/>
      <c r="BF3166" s="1"/>
    </row>
    <row r="3167" spans="1:58" ht="16" customHeight="1">
      <c r="A3167" s="53" t="s">
        <v>15575</v>
      </c>
      <c r="B3167" s="54" t="s">
        <v>17791</v>
      </c>
      <c r="C3167" s="55">
        <v>43625</v>
      </c>
      <c r="D3167" s="56">
        <f t="shared" ca="1" si="98"/>
        <v>0.63835616438356169</v>
      </c>
      <c r="E3167" s="54"/>
      <c r="F3167" s="54">
        <f>IFERROR(INDEX(AccountStatusTable[],MATCH(E3167,Account_Status,0),2),3)</f>
        <v>3</v>
      </c>
      <c r="G3167" s="54" t="s">
        <v>211</v>
      </c>
      <c r="H3167" s="54" t="s">
        <v>104</v>
      </c>
      <c r="I3167" s="54" t="s">
        <v>2696</v>
      </c>
      <c r="J3167" s="54" t="s">
        <v>1064</v>
      </c>
      <c r="K3167" s="54" t="s">
        <v>108</v>
      </c>
      <c r="L3167" s="54" t="s">
        <v>33</v>
      </c>
      <c r="M3167" s="54"/>
      <c r="N3167" s="54"/>
      <c r="O3167" s="54">
        <f>IFERROR(IFERROR(INDEX(VerifiedDeploymentLookup[],MATCH(M3167,Verified_Deployment_Type,0),2),INDEX(DeploymentLookup[],MATCH(N3167,Deployment_Type,0),2)),0)</f>
        <v>0</v>
      </c>
      <c r="P3167" s="54" t="s">
        <v>109</v>
      </c>
      <c r="Q3167" s="54">
        <f>INDEX(RegionLookup[],MATCH(P3167,Region,0),3)</f>
        <v>1</v>
      </c>
      <c r="R3167" s="54" t="s">
        <v>296</v>
      </c>
      <c r="S3167" s="58">
        <f>IFERROR(INDEX(CompanySizeLookup[],MATCH(R3167,of_Employees,0),2),2)</f>
        <v>2</v>
      </c>
      <c r="T3167" s="54"/>
      <c r="U3167" s="59">
        <v>19200</v>
      </c>
      <c r="V3167" s="59">
        <v>19200</v>
      </c>
      <c r="W3167" s="54" t="s">
        <v>35</v>
      </c>
      <c r="X3167" s="55">
        <v>43977</v>
      </c>
      <c r="Y3167" s="54" t="s">
        <v>36</v>
      </c>
      <c r="Z3167" s="54" t="str">
        <f>IFERROR(INDEX(IndustryLookup[],MATCH(Y3167,Industry,0),2),"Not Specified")</f>
        <v>Information and Communication Technology (ICT)</v>
      </c>
      <c r="AA3167" s="54">
        <f>INDEX(MetaIndustryLookup[],MATCH(Z3167,Meta_Industry,0),2)</f>
        <v>23</v>
      </c>
      <c r="AB3167" s="54"/>
      <c r="AC3167" s="54">
        <v>48</v>
      </c>
      <c r="AD3167" s="54"/>
      <c r="AE3167" s="54">
        <f t="shared" si="99"/>
        <v>0</v>
      </c>
      <c r="AF3167" s="54"/>
      <c r="AG3167" s="54"/>
      <c r="AH3167" s="54"/>
      <c r="AI3167" s="54"/>
      <c r="AJ3167" s="54" t="s">
        <v>17792</v>
      </c>
      <c r="AK3167" s="54" t="s">
        <v>21633</v>
      </c>
      <c r="AL3167" s="54">
        <v>740</v>
      </c>
      <c r="AM3167" s="54" t="s">
        <v>21173</v>
      </c>
      <c r="AN3167" s="54" t="s">
        <v>21166</v>
      </c>
      <c r="AO3167" s="54">
        <v>2009</v>
      </c>
      <c r="AP3167" s="54"/>
      <c r="AQ3167" s="54"/>
      <c r="AR3167" s="54"/>
      <c r="AS3167" s="54"/>
      <c r="AT3167" s="54">
        <v>48</v>
      </c>
      <c r="AU3167" s="54"/>
      <c r="AV3167" s="54" t="s">
        <v>17793</v>
      </c>
      <c r="AW3167" s="54"/>
      <c r="AX3167" s="54"/>
      <c r="AY3167" s="54"/>
      <c r="AZ3167" s="54"/>
      <c r="BA3167" s="54"/>
      <c r="BB3167" s="54"/>
      <c r="BC3167" s="54"/>
      <c r="BD3167" s="54"/>
      <c r="BE3167" s="61"/>
      <c r="BF3167" s="1"/>
    </row>
    <row r="3168" spans="1:58" ht="16" customHeight="1">
      <c r="A3168" s="44" t="s">
        <v>17770</v>
      </c>
      <c r="B3168" s="45" t="s">
        <v>17771</v>
      </c>
      <c r="C3168" s="46">
        <v>43039</v>
      </c>
      <c r="D3168" s="47">
        <f t="shared" ca="1" si="98"/>
        <v>2.2438356164383562</v>
      </c>
      <c r="E3168" s="45" t="s">
        <v>27</v>
      </c>
      <c r="F3168" s="45">
        <f>IFERROR(INDEX(AccountStatusTable[],MATCH(E3168,Account_Status,0),2),3)</f>
        <v>1</v>
      </c>
      <c r="G3168" s="45" t="s">
        <v>595</v>
      </c>
      <c r="H3168" s="45" t="s">
        <v>79</v>
      </c>
      <c r="I3168" s="45" t="s">
        <v>17772</v>
      </c>
      <c r="J3168" s="45"/>
      <c r="K3168" s="45" t="s">
        <v>596</v>
      </c>
      <c r="L3168" s="45" t="s">
        <v>33</v>
      </c>
      <c r="M3168" s="45" t="s">
        <v>34</v>
      </c>
      <c r="N3168" s="45" t="s">
        <v>34</v>
      </c>
      <c r="O3168" s="45">
        <f>IFERROR(IFERROR(INDEX(VerifiedDeploymentLookup[],MATCH(M3168,Verified_Deployment_Type,0),2),INDEX(DeploymentLookup[],MATCH(N3168,Deployment_Type,0),2)),0)</f>
        <v>0</v>
      </c>
      <c r="P3168" s="45" t="s">
        <v>67</v>
      </c>
      <c r="Q3168" s="45">
        <f>INDEX(RegionLookup[],MATCH(P3168,Region,0),3)</f>
        <v>2</v>
      </c>
      <c r="R3168" s="45" t="s">
        <v>96</v>
      </c>
      <c r="S3168" s="49">
        <f>IFERROR(INDEX(CompanySizeLookup[],MATCH(R3168,of_Employees,0),2),2)</f>
        <v>3</v>
      </c>
      <c r="T3168" s="45"/>
      <c r="U3168" s="50">
        <v>29522.880000000001</v>
      </c>
      <c r="V3168" s="50">
        <v>22142.16</v>
      </c>
      <c r="W3168" s="45" t="s">
        <v>35</v>
      </c>
      <c r="X3168" s="46">
        <v>44135</v>
      </c>
      <c r="Y3168" s="45" t="s">
        <v>231</v>
      </c>
      <c r="Z3168" s="45" t="str">
        <f>IFERROR(INDEX(IndustryLookup[],MATCH(Y3168,Industry,0),2),"Not Specified")</f>
        <v>Manufacturing</v>
      </c>
      <c r="AA3168" s="45">
        <f>INDEX(MetaIndustryLookup[],MATCH(Z3168,Meta_Industry,0),2)</f>
        <v>11</v>
      </c>
      <c r="AB3168" s="45"/>
      <c r="AC3168" s="45"/>
      <c r="AD3168" s="45" t="s">
        <v>597</v>
      </c>
      <c r="AE3168" s="45">
        <f t="shared" si="99"/>
        <v>1</v>
      </c>
      <c r="AF3168" s="51" t="s">
        <v>17773</v>
      </c>
      <c r="AG3168" s="45"/>
      <c r="AH3168" s="45"/>
      <c r="AI3168" s="45"/>
      <c r="AJ3168" s="45" t="s">
        <v>17774</v>
      </c>
      <c r="AK3168" s="45"/>
      <c r="AL3168" s="45"/>
      <c r="AM3168" s="45"/>
      <c r="AN3168" s="45"/>
      <c r="AO3168" s="45"/>
      <c r="AP3168" s="45" t="s">
        <v>21165</v>
      </c>
      <c r="AQ3168" s="45"/>
      <c r="AR3168" s="45"/>
      <c r="AS3168" s="45"/>
      <c r="AT3168" s="45"/>
      <c r="AU3168" s="45"/>
      <c r="AV3168" s="45" t="s">
        <v>17775</v>
      </c>
      <c r="AW3168" s="45">
        <v>5</v>
      </c>
      <c r="AX3168" s="45">
        <v>6</v>
      </c>
      <c r="AY3168" s="45">
        <v>5</v>
      </c>
      <c r="AZ3168" s="45" t="s">
        <v>21170</v>
      </c>
      <c r="BA3168" s="45" t="s">
        <v>601</v>
      </c>
      <c r="BB3168" s="45" t="s">
        <v>42</v>
      </c>
      <c r="BC3168" s="45" t="s">
        <v>21287</v>
      </c>
      <c r="BD3168" s="45" t="s">
        <v>602</v>
      </c>
      <c r="BE3168" s="52"/>
      <c r="BF3168" s="1"/>
    </row>
    <row r="3169" spans="1:58" ht="16" customHeight="1">
      <c r="A3169" s="53" t="s">
        <v>17776</v>
      </c>
      <c r="B3169" s="54" t="s">
        <v>17777</v>
      </c>
      <c r="C3169" s="55">
        <v>42794</v>
      </c>
      <c r="D3169" s="56">
        <f t="shared" ca="1" si="98"/>
        <v>2.9150684931506849</v>
      </c>
      <c r="E3169" s="54" t="s">
        <v>77</v>
      </c>
      <c r="F3169" s="54">
        <f>IFERROR(INDEX(AccountStatusTable[],MATCH(E3169,Account_Status,0),2),3)</f>
        <v>3</v>
      </c>
      <c r="G3169" s="54" t="s">
        <v>78</v>
      </c>
      <c r="H3169" s="54" t="s">
        <v>278</v>
      </c>
      <c r="I3169" s="54" t="s">
        <v>17778</v>
      </c>
      <c r="J3169" s="54"/>
      <c r="K3169" s="54" t="s">
        <v>596</v>
      </c>
      <c r="L3169" s="54" t="s">
        <v>33</v>
      </c>
      <c r="M3169" s="54" t="s">
        <v>34</v>
      </c>
      <c r="N3169" s="54"/>
      <c r="O3169" s="54">
        <f>IFERROR(IFERROR(INDEX(VerifiedDeploymentLookup[],MATCH(M3169,Verified_Deployment_Type,0),2),INDEX(DeploymentLookup[],MATCH(N3169,Deployment_Type,0),2)),0)</f>
        <v>0</v>
      </c>
      <c r="P3169" s="54" t="s">
        <v>67</v>
      </c>
      <c r="Q3169" s="54">
        <f>INDEX(RegionLookup[],MATCH(P3169,Region,0),3)</f>
        <v>2</v>
      </c>
      <c r="R3169" s="62">
        <v>43840</v>
      </c>
      <c r="S3169" s="58">
        <f>IFERROR(INDEX(CompanySizeLookup[],MATCH(R3169,of_Employees,0),2),2)</f>
        <v>1</v>
      </c>
      <c r="T3169" s="54"/>
      <c r="U3169" s="59">
        <v>5184</v>
      </c>
      <c r="V3169" s="59">
        <v>4147.2</v>
      </c>
      <c r="W3169" s="54" t="s">
        <v>35</v>
      </c>
      <c r="X3169" s="55">
        <v>43889</v>
      </c>
      <c r="Y3169" s="54" t="s">
        <v>319</v>
      </c>
      <c r="Z3169" s="54" t="str">
        <f>IFERROR(INDEX(IndustryLookup[],MATCH(Y3169,Industry,0),2),"Not Specified")</f>
        <v>Wholesale and Distribution</v>
      </c>
      <c r="AA3169" s="54">
        <f>INDEX(MetaIndustryLookup[],MATCH(Z3169,Meta_Industry,0),2)</f>
        <v>9</v>
      </c>
      <c r="AB3169" s="54"/>
      <c r="AC3169" s="54"/>
      <c r="AD3169" s="54" t="s">
        <v>2113</v>
      </c>
      <c r="AE3169" s="54">
        <f t="shared" si="99"/>
        <v>1</v>
      </c>
      <c r="AF3169" s="60" t="s">
        <v>17779</v>
      </c>
      <c r="AG3169" s="59">
        <v>0</v>
      </c>
      <c r="AH3169" s="59">
        <v>0</v>
      </c>
      <c r="AI3169" s="54"/>
      <c r="AJ3169" s="54" t="s">
        <v>17780</v>
      </c>
      <c r="AK3169" s="54"/>
      <c r="AL3169" s="54"/>
      <c r="AM3169" s="54"/>
      <c r="AN3169" s="54"/>
      <c r="AO3169" s="54"/>
      <c r="AP3169" s="54" t="s">
        <v>21165</v>
      </c>
      <c r="AQ3169" s="54"/>
      <c r="AR3169" s="54"/>
      <c r="AS3169" s="54"/>
      <c r="AT3169" s="54"/>
      <c r="AU3169" s="59">
        <v>0</v>
      </c>
      <c r="AV3169" s="54" t="s">
        <v>17781</v>
      </c>
      <c r="AW3169" s="54">
        <v>4</v>
      </c>
      <c r="AX3169" s="54">
        <v>4</v>
      </c>
      <c r="AY3169" s="54">
        <v>3</v>
      </c>
      <c r="AZ3169" s="54" t="s">
        <v>21170</v>
      </c>
      <c r="BA3169" s="54" t="s">
        <v>2116</v>
      </c>
      <c r="BB3169" s="54" t="s">
        <v>42</v>
      </c>
      <c r="BC3169" s="54"/>
      <c r="BD3169" s="54" t="s">
        <v>2117</v>
      </c>
      <c r="BE3169" s="61"/>
      <c r="BF3169" s="1"/>
    </row>
    <row r="3170" spans="1:58" ht="16" customHeight="1">
      <c r="A3170" s="44" t="s">
        <v>17782</v>
      </c>
      <c r="B3170" s="45" t="s">
        <v>17783</v>
      </c>
      <c r="C3170" s="46">
        <v>43012</v>
      </c>
      <c r="D3170" s="47">
        <f t="shared" ca="1" si="98"/>
        <v>2.3178082191780822</v>
      </c>
      <c r="E3170" s="45" t="s">
        <v>27</v>
      </c>
      <c r="F3170" s="45">
        <f>IFERROR(INDEX(AccountStatusTable[],MATCH(E3170,Account_Status,0),2),3)</f>
        <v>1</v>
      </c>
      <c r="G3170" s="45" t="s">
        <v>595</v>
      </c>
      <c r="H3170" s="45" t="s">
        <v>278</v>
      </c>
      <c r="I3170" s="45" t="s">
        <v>471</v>
      </c>
      <c r="J3170" s="45" t="s">
        <v>42</v>
      </c>
      <c r="K3170" s="45" t="s">
        <v>81</v>
      </c>
      <c r="L3170" s="45" t="s">
        <v>33</v>
      </c>
      <c r="M3170" s="45" t="s">
        <v>34</v>
      </c>
      <c r="N3170" s="45"/>
      <c r="O3170" s="45">
        <f>IFERROR(IFERROR(INDEX(VerifiedDeploymentLookup[],MATCH(M3170,Verified_Deployment_Type,0),2),INDEX(DeploymentLookup[],MATCH(N3170,Deployment_Type,0),2)),0)</f>
        <v>0</v>
      </c>
      <c r="P3170" s="45" t="s">
        <v>67</v>
      </c>
      <c r="Q3170" s="45">
        <f>INDEX(RegionLookup[],MATCH(P3170,Region,0),3)</f>
        <v>2</v>
      </c>
      <c r="R3170" s="45" t="s">
        <v>96</v>
      </c>
      <c r="S3170" s="49">
        <f>IFERROR(INDEX(CompanySizeLookup[],MATCH(R3170,of_Employees,0),2),2)</f>
        <v>3</v>
      </c>
      <c r="T3170" s="45"/>
      <c r="U3170" s="50">
        <v>27540</v>
      </c>
      <c r="V3170" s="50">
        <v>23409</v>
      </c>
      <c r="W3170" s="45" t="s">
        <v>35</v>
      </c>
      <c r="X3170" s="46">
        <v>44108</v>
      </c>
      <c r="Y3170" s="45" t="s">
        <v>557</v>
      </c>
      <c r="Z3170" s="45" t="str">
        <f>IFERROR(INDEX(IndustryLookup[],MATCH(Y3170,Industry,0),2),"Not Specified")</f>
        <v>Education</v>
      </c>
      <c r="AA3170" s="45">
        <f>INDEX(MetaIndustryLookup[],MATCH(Z3170,Meta_Industry,0),2)</f>
        <v>10</v>
      </c>
      <c r="AB3170" s="45"/>
      <c r="AC3170" s="45"/>
      <c r="AD3170" s="45" t="s">
        <v>896</v>
      </c>
      <c r="AE3170" s="45">
        <f t="shared" si="99"/>
        <v>1</v>
      </c>
      <c r="AF3170" s="45"/>
      <c r="AG3170" s="50">
        <v>0</v>
      </c>
      <c r="AH3170" s="50">
        <v>0</v>
      </c>
      <c r="AI3170" s="45"/>
      <c r="AJ3170" s="45"/>
      <c r="AK3170" s="45"/>
      <c r="AL3170" s="45"/>
      <c r="AM3170" s="45"/>
      <c r="AN3170" s="45"/>
      <c r="AO3170" s="45"/>
      <c r="AP3170" s="45" t="s">
        <v>21165</v>
      </c>
      <c r="AQ3170" s="45"/>
      <c r="AR3170" s="45"/>
      <c r="AS3170" s="45"/>
      <c r="AT3170" s="45"/>
      <c r="AU3170" s="50">
        <v>0</v>
      </c>
      <c r="AV3170" s="45" t="s">
        <v>17784</v>
      </c>
      <c r="AW3170" s="45">
        <v>1</v>
      </c>
      <c r="AX3170" s="45">
        <v>1</v>
      </c>
      <c r="AY3170" s="45">
        <v>1</v>
      </c>
      <c r="AZ3170" s="45"/>
      <c r="BA3170" s="45" t="s">
        <v>899</v>
      </c>
      <c r="BB3170" s="45" t="s">
        <v>42</v>
      </c>
      <c r="BC3170" s="45"/>
      <c r="BD3170" s="45" t="s">
        <v>900</v>
      </c>
      <c r="BE3170" s="52"/>
      <c r="BF3170" s="1"/>
    </row>
    <row r="3171" spans="1:58" ht="16" customHeight="1">
      <c r="A3171" s="53" t="s">
        <v>17788</v>
      </c>
      <c r="B3171" s="54" t="s">
        <v>17789</v>
      </c>
      <c r="C3171" s="55">
        <v>43209</v>
      </c>
      <c r="D3171" s="56">
        <f t="shared" ca="1" si="98"/>
        <v>1.7780821917808218</v>
      </c>
      <c r="E3171" s="54" t="s">
        <v>27</v>
      </c>
      <c r="F3171" s="54">
        <f>IFERROR(INDEX(AccountStatusTable[],MATCH(E3171,Account_Status,0),2),3)</f>
        <v>1</v>
      </c>
      <c r="G3171" s="54" t="s">
        <v>278</v>
      </c>
      <c r="H3171" s="54" t="s">
        <v>278</v>
      </c>
      <c r="I3171" s="54" t="s">
        <v>8696</v>
      </c>
      <c r="J3171" s="54"/>
      <c r="K3171" s="54" t="s">
        <v>280</v>
      </c>
      <c r="L3171" s="54" t="s">
        <v>33</v>
      </c>
      <c r="M3171" s="54" t="s">
        <v>66</v>
      </c>
      <c r="N3171" s="54" t="s">
        <v>34</v>
      </c>
      <c r="O3171" s="54">
        <f>IFERROR(IFERROR(INDEX(VerifiedDeploymentLookup[],MATCH(M3171,Verified_Deployment_Type,0),2),INDEX(DeploymentLookup[],MATCH(N3171,Deployment_Type,0),2)),0)</f>
        <v>1</v>
      </c>
      <c r="P3171" s="54" t="s">
        <v>67</v>
      </c>
      <c r="Q3171" s="54">
        <f>INDEX(RegionLookup[],MATCH(P3171,Region,0),3)</f>
        <v>2</v>
      </c>
      <c r="R3171" s="54" t="s">
        <v>179</v>
      </c>
      <c r="S3171" s="58">
        <f>IFERROR(INDEX(CompanySizeLookup[],MATCH(R3171,of_Employees,0),2),2)</f>
        <v>3</v>
      </c>
      <c r="T3171" s="54"/>
      <c r="U3171" s="59">
        <v>10815.71</v>
      </c>
      <c r="V3171" s="59">
        <v>8652.57</v>
      </c>
      <c r="W3171" s="54" t="s">
        <v>35</v>
      </c>
      <c r="X3171" s="55">
        <v>44305</v>
      </c>
      <c r="Y3171" s="54" t="s">
        <v>715</v>
      </c>
      <c r="Z3171" s="54" t="str">
        <f>IFERROR(INDEX(IndustryLookup[],MATCH(Y3171,Industry,0),2),"Not Specified")</f>
        <v>Hospitality and Travel</v>
      </c>
      <c r="AA3171" s="54">
        <f>INDEX(MetaIndustryLookup[],MATCH(Z3171,Meta_Industry,0),2)</f>
        <v>21</v>
      </c>
      <c r="AB3171" s="54"/>
      <c r="AC3171" s="54"/>
      <c r="AD3171" s="54" t="s">
        <v>875</v>
      </c>
      <c r="AE3171" s="54">
        <f t="shared" si="99"/>
        <v>1</v>
      </c>
      <c r="AF3171" s="54"/>
      <c r="AG3171" s="54"/>
      <c r="AH3171" s="54"/>
      <c r="AI3171" s="54"/>
      <c r="AJ3171" s="54"/>
      <c r="AK3171" s="54"/>
      <c r="AL3171" s="54"/>
      <c r="AM3171" s="54"/>
      <c r="AN3171" s="54"/>
      <c r="AO3171" s="54"/>
      <c r="AP3171" s="54" t="s">
        <v>21165</v>
      </c>
      <c r="AQ3171" s="54"/>
      <c r="AR3171" s="54"/>
      <c r="AS3171" s="54"/>
      <c r="AT3171" s="54"/>
      <c r="AU3171" s="54"/>
      <c r="AV3171" s="54" t="s">
        <v>17790</v>
      </c>
      <c r="AW3171" s="54">
        <v>5</v>
      </c>
      <c r="AX3171" s="54">
        <v>8</v>
      </c>
      <c r="AY3171" s="54">
        <v>3</v>
      </c>
      <c r="AZ3171" s="54" t="s">
        <v>21176</v>
      </c>
      <c r="BA3171" s="54" t="s">
        <v>876</v>
      </c>
      <c r="BB3171" s="54" t="s">
        <v>42</v>
      </c>
      <c r="BC3171" s="54"/>
      <c r="BD3171" s="54" t="s">
        <v>877</v>
      </c>
      <c r="BE3171" s="66">
        <v>43312</v>
      </c>
      <c r="BF3171" s="1"/>
    </row>
    <row r="3172" spans="1:58" ht="16" customHeight="1">
      <c r="A3172" s="44" t="s">
        <v>8714</v>
      </c>
      <c r="B3172" s="45" t="s">
        <v>8715</v>
      </c>
      <c r="C3172" s="46">
        <v>41228</v>
      </c>
      <c r="D3172" s="47">
        <f t="shared" ca="1" si="98"/>
        <v>7.2054794520547949</v>
      </c>
      <c r="E3172" s="45" t="s">
        <v>77</v>
      </c>
      <c r="F3172" s="45">
        <f>IFERROR(INDEX(AccountStatusTable[],MATCH(E3172,Account_Status,0),2),3)</f>
        <v>3</v>
      </c>
      <c r="G3172" s="45" t="s">
        <v>62</v>
      </c>
      <c r="H3172" s="45" t="s">
        <v>63</v>
      </c>
      <c r="I3172" s="45" t="s">
        <v>145</v>
      </c>
      <c r="J3172" s="45"/>
      <c r="K3172" s="45" t="s">
        <v>147</v>
      </c>
      <c r="L3172" s="45" t="s">
        <v>33</v>
      </c>
      <c r="M3172" s="45" t="s">
        <v>34</v>
      </c>
      <c r="N3172" s="45" t="s">
        <v>34</v>
      </c>
      <c r="O3172" s="45">
        <f>IFERROR(IFERROR(INDEX(VerifiedDeploymentLookup[],MATCH(M3172,Verified_Deployment_Type,0),2),INDEX(DeploymentLookup[],MATCH(N3172,Deployment_Type,0),2)),0)</f>
        <v>0</v>
      </c>
      <c r="P3172" s="45" t="s">
        <v>67</v>
      </c>
      <c r="Q3172" s="45">
        <f>INDEX(RegionLookup[],MATCH(P3172,Region,0),3)</f>
        <v>2</v>
      </c>
      <c r="R3172" s="48">
        <v>18568</v>
      </c>
      <c r="S3172" s="49">
        <f>IFERROR(INDEX(CompanySizeLookup[],MATCH(R3172,of_Employees,0),2),2)</f>
        <v>2</v>
      </c>
      <c r="T3172" s="45">
        <v>40</v>
      </c>
      <c r="U3172" s="50">
        <v>14352</v>
      </c>
      <c r="V3172" s="50">
        <v>10764</v>
      </c>
      <c r="W3172" s="45" t="s">
        <v>35</v>
      </c>
      <c r="X3172" s="46">
        <v>44150</v>
      </c>
      <c r="Y3172" s="45" t="s">
        <v>180</v>
      </c>
      <c r="Z3172" s="45" t="str">
        <f>IFERROR(INDEX(IndustryLookup[],MATCH(Y3172,Industry,0),2),"Not Specified")</f>
        <v>Services</v>
      </c>
      <c r="AA3172" s="45">
        <f>INDEX(MetaIndustryLookup[],MATCH(Z3172,Meta_Industry,0),2)</f>
        <v>34</v>
      </c>
      <c r="AB3172" s="45"/>
      <c r="AC3172" s="45">
        <v>5812</v>
      </c>
      <c r="AD3172" s="45" t="s">
        <v>616</v>
      </c>
      <c r="AE3172" s="45">
        <f t="shared" si="99"/>
        <v>1</v>
      </c>
      <c r="AF3172" s="45"/>
      <c r="AG3172" s="45"/>
      <c r="AH3172" s="45"/>
      <c r="AI3172" s="45"/>
      <c r="AJ3172" s="45"/>
      <c r="AK3172" s="45"/>
      <c r="AL3172" s="45"/>
      <c r="AM3172" s="45"/>
      <c r="AN3172" s="45"/>
      <c r="AO3172" s="45"/>
      <c r="AP3172" s="45" t="s">
        <v>21165</v>
      </c>
      <c r="AQ3172" s="45"/>
      <c r="AR3172" s="45"/>
      <c r="AS3172" s="45"/>
      <c r="AT3172" s="45">
        <v>5812</v>
      </c>
      <c r="AU3172" s="45"/>
      <c r="AV3172" s="45" t="s">
        <v>8716</v>
      </c>
      <c r="AW3172" s="45"/>
      <c r="AX3172" s="45"/>
      <c r="AY3172" s="45"/>
      <c r="AZ3172" s="45" t="s">
        <v>21169</v>
      </c>
      <c r="BA3172" s="45" t="s">
        <v>72</v>
      </c>
      <c r="BB3172" s="45" t="s">
        <v>42</v>
      </c>
      <c r="BC3172" s="45"/>
      <c r="BD3172" s="45" t="s">
        <v>620</v>
      </c>
      <c r="BE3172" s="52"/>
      <c r="BF3172" s="1"/>
    </row>
    <row r="3173" spans="1:58" ht="16" customHeight="1">
      <c r="A3173" s="53" t="s">
        <v>17895</v>
      </c>
      <c r="B3173" s="54" t="s">
        <v>17896</v>
      </c>
      <c r="C3173" s="55">
        <v>42628</v>
      </c>
      <c r="D3173" s="56">
        <f t="shared" ca="1" si="98"/>
        <v>3.3698630136986303</v>
      </c>
      <c r="E3173" s="54" t="s">
        <v>77</v>
      </c>
      <c r="F3173" s="54">
        <f>IFERROR(INDEX(AccountStatusTable[],MATCH(E3173,Account_Status,0),2),3)</f>
        <v>3</v>
      </c>
      <c r="G3173" s="54" t="s">
        <v>78</v>
      </c>
      <c r="H3173" s="54" t="s">
        <v>278</v>
      </c>
      <c r="I3173" s="54" t="s">
        <v>17897</v>
      </c>
      <c r="J3173" s="54" t="s">
        <v>42</v>
      </c>
      <c r="K3173" s="54" t="s">
        <v>318</v>
      </c>
      <c r="L3173" s="54" t="s">
        <v>33</v>
      </c>
      <c r="M3173" s="54" t="s">
        <v>34</v>
      </c>
      <c r="N3173" s="54"/>
      <c r="O3173" s="54">
        <f>IFERROR(IFERROR(INDEX(VerifiedDeploymentLookup[],MATCH(M3173,Verified_Deployment_Type,0),2),INDEX(DeploymentLookup[],MATCH(N3173,Deployment_Type,0),2)),0)</f>
        <v>0</v>
      </c>
      <c r="P3173" s="54" t="s">
        <v>67</v>
      </c>
      <c r="Q3173" s="54">
        <f>INDEX(RegionLookup[],MATCH(P3173,Region,0),3)</f>
        <v>2</v>
      </c>
      <c r="R3173" s="57">
        <v>18568</v>
      </c>
      <c r="S3173" s="58">
        <f>IFERROR(INDEX(CompanySizeLookup[],MATCH(R3173,of_Employees,0),2),2)</f>
        <v>2</v>
      </c>
      <c r="T3173" s="54"/>
      <c r="U3173" s="59">
        <v>6240</v>
      </c>
      <c r="V3173" s="59">
        <v>4680</v>
      </c>
      <c r="W3173" s="54" t="s">
        <v>35</v>
      </c>
      <c r="X3173" s="55">
        <v>45184</v>
      </c>
      <c r="Y3173" s="54" t="s">
        <v>231</v>
      </c>
      <c r="Z3173" s="54" t="str">
        <f>IFERROR(INDEX(IndustryLookup[],MATCH(Y3173,Industry,0),2),"Not Specified")</f>
        <v>Manufacturing</v>
      </c>
      <c r="AA3173" s="54">
        <f>INDEX(MetaIndustryLookup[],MATCH(Z3173,Meta_Industry,0),2)</f>
        <v>11</v>
      </c>
      <c r="AB3173" s="54"/>
      <c r="AC3173" s="54"/>
      <c r="AD3173" s="54" t="s">
        <v>700</v>
      </c>
      <c r="AE3173" s="54">
        <f t="shared" si="99"/>
        <v>1</v>
      </c>
      <c r="AF3173" s="54" t="s">
        <v>17898</v>
      </c>
      <c r="AG3173" s="59">
        <v>0</v>
      </c>
      <c r="AH3173" s="59">
        <v>0</v>
      </c>
      <c r="AI3173" s="54"/>
      <c r="AJ3173" s="60" t="s">
        <v>17899</v>
      </c>
      <c r="AK3173" s="54"/>
      <c r="AL3173" s="54"/>
      <c r="AM3173" s="54"/>
      <c r="AN3173" s="54"/>
      <c r="AO3173" s="54"/>
      <c r="AP3173" s="54" t="s">
        <v>21165</v>
      </c>
      <c r="AQ3173" s="54"/>
      <c r="AR3173" s="54"/>
      <c r="AS3173" s="54"/>
      <c r="AT3173" s="54"/>
      <c r="AU3173" s="59">
        <v>0</v>
      </c>
      <c r="AV3173" s="54" t="s">
        <v>17900</v>
      </c>
      <c r="AW3173" s="54">
        <v>10</v>
      </c>
      <c r="AX3173" s="54">
        <v>2</v>
      </c>
      <c r="AY3173" s="54">
        <v>13</v>
      </c>
      <c r="AZ3173" s="54"/>
      <c r="BA3173" s="54" t="s">
        <v>703</v>
      </c>
      <c r="BB3173" s="54" t="s">
        <v>42</v>
      </c>
      <c r="BC3173" s="54"/>
      <c r="BD3173" s="54" t="s">
        <v>704</v>
      </c>
      <c r="BE3173" s="61"/>
      <c r="BF3173" s="1"/>
    </row>
    <row r="3174" spans="1:58" ht="16" customHeight="1">
      <c r="A3174" s="44" t="s">
        <v>8717</v>
      </c>
      <c r="B3174" s="45" t="s">
        <v>8718</v>
      </c>
      <c r="C3174" s="46">
        <v>41561</v>
      </c>
      <c r="D3174" s="47">
        <f t="shared" ca="1" si="98"/>
        <v>6.2931506849315069</v>
      </c>
      <c r="E3174" s="45" t="s">
        <v>77</v>
      </c>
      <c r="F3174" s="45">
        <f>IFERROR(INDEX(AccountStatusTable[],MATCH(E3174,Account_Status,0),2),3)</f>
        <v>3</v>
      </c>
      <c r="G3174" s="45" t="s">
        <v>78</v>
      </c>
      <c r="H3174" s="45" t="s">
        <v>278</v>
      </c>
      <c r="I3174" s="45" t="s">
        <v>1332</v>
      </c>
      <c r="J3174" s="45"/>
      <c r="K3174" s="45" t="s">
        <v>568</v>
      </c>
      <c r="L3174" s="45" t="s">
        <v>33</v>
      </c>
      <c r="M3174" s="45" t="s">
        <v>34</v>
      </c>
      <c r="N3174" s="45" t="s">
        <v>34</v>
      </c>
      <c r="O3174" s="45">
        <f>IFERROR(IFERROR(INDEX(VerifiedDeploymentLookup[],MATCH(M3174,Verified_Deployment_Type,0),2),INDEX(DeploymentLookup[],MATCH(N3174,Deployment_Type,0),2)),0)</f>
        <v>0</v>
      </c>
      <c r="P3174" s="45" t="s">
        <v>67</v>
      </c>
      <c r="Q3174" s="45">
        <f>INDEX(RegionLookup[],MATCH(P3174,Region,0),3)</f>
        <v>2</v>
      </c>
      <c r="R3174" s="48">
        <v>18568</v>
      </c>
      <c r="S3174" s="49">
        <f>IFERROR(INDEX(CompanySizeLookup[],MATCH(R3174,of_Employees,0),2),2)</f>
        <v>2</v>
      </c>
      <c r="T3174" s="45">
        <v>9</v>
      </c>
      <c r="U3174" s="50">
        <v>6240</v>
      </c>
      <c r="V3174" s="50">
        <v>4992</v>
      </c>
      <c r="W3174" s="45" t="s">
        <v>35</v>
      </c>
      <c r="X3174" s="46">
        <v>44118</v>
      </c>
      <c r="Y3174" s="45" t="s">
        <v>515</v>
      </c>
      <c r="Z3174" s="45" t="str">
        <f>IFERROR(INDEX(IndustryLookup[],MATCH(Y3174,Industry,0),2),"Not Specified")</f>
        <v>Utilities</v>
      </c>
      <c r="AA3174" s="45">
        <f>INDEX(MetaIndustryLookup[],MATCH(Z3174,Meta_Industry,0),2)</f>
        <v>38</v>
      </c>
      <c r="AB3174" s="45"/>
      <c r="AC3174" s="45">
        <v>6231</v>
      </c>
      <c r="AD3174" s="45" t="s">
        <v>1333</v>
      </c>
      <c r="AE3174" s="45">
        <f t="shared" si="99"/>
        <v>1</v>
      </c>
      <c r="AF3174" s="45" t="s">
        <v>8719</v>
      </c>
      <c r="AG3174" s="45"/>
      <c r="AH3174" s="45"/>
      <c r="AI3174" s="45"/>
      <c r="AJ3174" s="51" t="s">
        <v>8720</v>
      </c>
      <c r="AK3174" s="45"/>
      <c r="AL3174" s="45"/>
      <c r="AM3174" s="45"/>
      <c r="AN3174" s="45"/>
      <c r="AO3174" s="45"/>
      <c r="AP3174" s="45" t="s">
        <v>21165</v>
      </c>
      <c r="AQ3174" s="45"/>
      <c r="AR3174" s="45"/>
      <c r="AS3174" s="45"/>
      <c r="AT3174" s="45">
        <v>6231</v>
      </c>
      <c r="AU3174" s="45"/>
      <c r="AV3174" s="45" t="s">
        <v>8721</v>
      </c>
      <c r="AW3174" s="45"/>
      <c r="AX3174" s="45"/>
      <c r="AY3174" s="45"/>
      <c r="AZ3174" s="45"/>
      <c r="BA3174" s="45" t="s">
        <v>1332</v>
      </c>
      <c r="BB3174" s="45" t="s">
        <v>42</v>
      </c>
      <c r="BC3174" s="45"/>
      <c r="BD3174" s="45" t="s">
        <v>1336</v>
      </c>
      <c r="BE3174" s="52"/>
      <c r="BF3174" s="1"/>
    </row>
    <row r="3175" spans="1:58" ht="16" customHeight="1">
      <c r="A3175" s="53" t="s">
        <v>18373</v>
      </c>
      <c r="B3175" s="54" t="s">
        <v>18374</v>
      </c>
      <c r="C3175" s="55">
        <v>41984</v>
      </c>
      <c r="D3175" s="56">
        <f t="shared" ca="1" si="98"/>
        <v>5.1342465753424653</v>
      </c>
      <c r="E3175" s="54" t="s">
        <v>27</v>
      </c>
      <c r="F3175" s="54">
        <f>IFERROR(INDEX(AccountStatusTable[],MATCH(E3175,Account_Status,0),2),3)</f>
        <v>1</v>
      </c>
      <c r="G3175" s="54" t="s">
        <v>78</v>
      </c>
      <c r="H3175" s="54" t="s">
        <v>79</v>
      </c>
      <c r="I3175" s="54" t="s">
        <v>1047</v>
      </c>
      <c r="J3175" s="54" t="s">
        <v>42</v>
      </c>
      <c r="K3175" s="54" t="s">
        <v>218</v>
      </c>
      <c r="L3175" s="54" t="s">
        <v>33</v>
      </c>
      <c r="M3175" s="54" t="s">
        <v>34</v>
      </c>
      <c r="N3175" s="54"/>
      <c r="O3175" s="54">
        <f>IFERROR(IFERROR(INDEX(VerifiedDeploymentLookup[],MATCH(M3175,Verified_Deployment_Type,0),2),INDEX(DeploymentLookup[],MATCH(N3175,Deployment_Type,0),2)),0)</f>
        <v>0</v>
      </c>
      <c r="P3175" s="54" t="s">
        <v>67</v>
      </c>
      <c r="Q3175" s="54">
        <f>INDEX(RegionLookup[],MATCH(P3175,Region,0),3)</f>
        <v>2</v>
      </c>
      <c r="R3175" s="57">
        <v>18568</v>
      </c>
      <c r="S3175" s="58">
        <f>IFERROR(INDEX(CompanySizeLookup[],MATCH(R3175,of_Employees,0),2),2)</f>
        <v>2</v>
      </c>
      <c r="T3175" s="54">
        <v>11</v>
      </c>
      <c r="U3175" s="59">
        <v>26880</v>
      </c>
      <c r="V3175" s="59">
        <v>21504</v>
      </c>
      <c r="W3175" s="54" t="s">
        <v>35</v>
      </c>
      <c r="X3175" s="55">
        <v>44176</v>
      </c>
      <c r="Y3175" s="54" t="s">
        <v>472</v>
      </c>
      <c r="Z3175" s="54" t="str">
        <f>IFERROR(INDEX(IndustryLookup[],MATCH(Y3175,Industry,0),2),"Not Specified")</f>
        <v>Marketing/PR/Comms</v>
      </c>
      <c r="AA3175" s="54">
        <f>INDEX(MetaIndustryLookup[],MATCH(Z3175,Meta_Industry,0),2)</f>
        <v>25</v>
      </c>
      <c r="AB3175" s="54"/>
      <c r="AC3175" s="54">
        <v>8742</v>
      </c>
      <c r="AD3175" s="54" t="s">
        <v>220</v>
      </c>
      <c r="AE3175" s="54">
        <f t="shared" si="99"/>
        <v>1</v>
      </c>
      <c r="AF3175" s="60" t="s">
        <v>18375</v>
      </c>
      <c r="AG3175" s="54"/>
      <c r="AH3175" s="54"/>
      <c r="AI3175" s="54"/>
      <c r="AJ3175" s="54"/>
      <c r="AK3175" s="54"/>
      <c r="AL3175" s="54"/>
      <c r="AM3175" s="54"/>
      <c r="AN3175" s="54"/>
      <c r="AO3175" s="54"/>
      <c r="AP3175" s="54" t="s">
        <v>21165</v>
      </c>
      <c r="AQ3175" s="54"/>
      <c r="AR3175" s="54"/>
      <c r="AS3175" s="54"/>
      <c r="AT3175" s="54">
        <v>8742</v>
      </c>
      <c r="AU3175" s="54"/>
      <c r="AV3175" s="54" t="s">
        <v>18376</v>
      </c>
      <c r="AW3175" s="54"/>
      <c r="AX3175" s="54"/>
      <c r="AY3175" s="54"/>
      <c r="AZ3175" s="54"/>
      <c r="BA3175" s="54" t="s">
        <v>222</v>
      </c>
      <c r="BB3175" s="54" t="s">
        <v>42</v>
      </c>
      <c r="BC3175" s="54" t="s">
        <v>21210</v>
      </c>
      <c r="BD3175" s="54" t="s">
        <v>223</v>
      </c>
      <c r="BE3175" s="61"/>
      <c r="BF3175" s="1"/>
    </row>
    <row r="3176" spans="1:58" ht="16" customHeight="1">
      <c r="A3176" s="44" t="s">
        <v>8723</v>
      </c>
      <c r="B3176" s="45" t="s">
        <v>8724</v>
      </c>
      <c r="C3176" s="46">
        <v>41544</v>
      </c>
      <c r="D3176" s="47">
        <f t="shared" ca="1" si="98"/>
        <v>6.3397260273972602</v>
      </c>
      <c r="E3176" s="45" t="s">
        <v>77</v>
      </c>
      <c r="F3176" s="45">
        <f>IFERROR(INDEX(AccountStatusTable[],MATCH(E3176,Account_Status,0),2),3)</f>
        <v>3</v>
      </c>
      <c r="G3176" s="45" t="s">
        <v>750</v>
      </c>
      <c r="H3176" s="45" t="s">
        <v>79</v>
      </c>
      <c r="I3176" s="45" t="s">
        <v>1050</v>
      </c>
      <c r="J3176" s="45"/>
      <c r="K3176" s="45" t="s">
        <v>2103</v>
      </c>
      <c r="L3176" s="45" t="s">
        <v>33</v>
      </c>
      <c r="M3176" s="45" t="s">
        <v>34</v>
      </c>
      <c r="N3176" s="45" t="s">
        <v>34</v>
      </c>
      <c r="O3176" s="45">
        <f>IFERROR(IFERROR(INDEX(VerifiedDeploymentLookup[],MATCH(M3176,Verified_Deployment_Type,0),2),INDEX(DeploymentLookup[],MATCH(N3176,Deployment_Type,0),2)),0)</f>
        <v>0</v>
      </c>
      <c r="P3176" s="45" t="s">
        <v>67</v>
      </c>
      <c r="Q3176" s="45">
        <f>INDEX(RegionLookup[],MATCH(P3176,Region,0),3)</f>
        <v>2</v>
      </c>
      <c r="R3176" s="45" t="s">
        <v>366</v>
      </c>
      <c r="S3176" s="49">
        <f>IFERROR(INDEX(CompanySizeLookup[],MATCH(R3176,of_Employees,0),2),2)</f>
        <v>3</v>
      </c>
      <c r="T3176" s="45">
        <v>61</v>
      </c>
      <c r="U3176" s="50">
        <v>6240</v>
      </c>
      <c r="V3176" s="50">
        <v>5304</v>
      </c>
      <c r="W3176" s="45" t="s">
        <v>35</v>
      </c>
      <c r="X3176" s="46">
        <v>44101</v>
      </c>
      <c r="Y3176" s="45" t="s">
        <v>376</v>
      </c>
      <c r="Z3176" s="45" t="str">
        <f>IFERROR(INDEX(IndustryLookup[],MATCH(Y3176,Industry,0),2),"Not Specified")</f>
        <v>Real Estate</v>
      </c>
      <c r="AA3176" s="45">
        <f>INDEX(MetaIndustryLookup[],MATCH(Z3176,Meta_Industry,0),2)</f>
        <v>31</v>
      </c>
      <c r="AB3176" s="45"/>
      <c r="AC3176" s="45">
        <v>7389</v>
      </c>
      <c r="AD3176" s="45" t="s">
        <v>1049</v>
      </c>
      <c r="AE3176" s="45">
        <f t="shared" si="99"/>
        <v>1</v>
      </c>
      <c r="AF3176" s="45"/>
      <c r="AG3176" s="45"/>
      <c r="AH3176" s="45"/>
      <c r="AI3176" s="45"/>
      <c r="AJ3176" s="45"/>
      <c r="AK3176" s="45"/>
      <c r="AL3176" s="45"/>
      <c r="AM3176" s="45"/>
      <c r="AN3176" s="45"/>
      <c r="AO3176" s="45"/>
      <c r="AP3176" s="45" t="s">
        <v>21165</v>
      </c>
      <c r="AQ3176" s="45"/>
      <c r="AR3176" s="45"/>
      <c r="AS3176" s="45"/>
      <c r="AT3176" s="45">
        <v>7389</v>
      </c>
      <c r="AU3176" s="45"/>
      <c r="AV3176" s="45" t="s">
        <v>8725</v>
      </c>
      <c r="AW3176" s="45">
        <v>3</v>
      </c>
      <c r="AX3176" s="45">
        <v>6</v>
      </c>
      <c r="AY3176" s="45">
        <v>1</v>
      </c>
      <c r="AZ3176" s="45" t="s">
        <v>1984</v>
      </c>
      <c r="BA3176" s="45" t="s">
        <v>1050</v>
      </c>
      <c r="BB3176" s="45" t="s">
        <v>42</v>
      </c>
      <c r="BC3176" s="45"/>
      <c r="BD3176" s="45" t="s">
        <v>1051</v>
      </c>
      <c r="BE3176" s="52"/>
      <c r="BF3176" s="1"/>
    </row>
    <row r="3177" spans="1:58" ht="16" customHeight="1">
      <c r="A3177" s="53" t="s">
        <v>17794</v>
      </c>
      <c r="B3177" s="54" t="s">
        <v>17795</v>
      </c>
      <c r="C3177" s="55">
        <v>43028</v>
      </c>
      <c r="D3177" s="56">
        <f t="shared" ca="1" si="98"/>
        <v>2.2739726027397262</v>
      </c>
      <c r="E3177" s="54" t="s">
        <v>77</v>
      </c>
      <c r="F3177" s="54">
        <f>IFERROR(INDEX(AccountStatusTable[],MATCH(E3177,Account_Status,0),2),3)</f>
        <v>3</v>
      </c>
      <c r="G3177" s="54" t="s">
        <v>62</v>
      </c>
      <c r="H3177" s="54" t="s">
        <v>63</v>
      </c>
      <c r="I3177" s="54" t="s">
        <v>1772</v>
      </c>
      <c r="J3177" s="54" t="s">
        <v>42</v>
      </c>
      <c r="K3177" s="54" t="s">
        <v>147</v>
      </c>
      <c r="L3177" s="54" t="s">
        <v>33</v>
      </c>
      <c r="M3177" s="54" t="s">
        <v>34</v>
      </c>
      <c r="N3177" s="54"/>
      <c r="O3177" s="54">
        <f>IFERROR(IFERROR(INDEX(VerifiedDeploymentLookup[],MATCH(M3177,Verified_Deployment_Type,0),2),INDEX(DeploymentLookup[],MATCH(N3177,Deployment_Type,0),2)),0)</f>
        <v>0</v>
      </c>
      <c r="P3177" s="54" t="s">
        <v>67</v>
      </c>
      <c r="Q3177" s="54">
        <f>INDEX(RegionLookup[],MATCH(P3177,Region,0),3)</f>
        <v>2</v>
      </c>
      <c r="R3177" s="54" t="s">
        <v>52</v>
      </c>
      <c r="S3177" s="58">
        <f>IFERROR(INDEX(CompanySizeLookup[],MATCH(R3177,of_Employees,0),2),2)</f>
        <v>4</v>
      </c>
      <c r="T3177" s="54"/>
      <c r="U3177" s="59">
        <v>42456.959999999999</v>
      </c>
      <c r="V3177" s="59">
        <v>31842.720000000001</v>
      </c>
      <c r="W3177" s="54" t="s">
        <v>35</v>
      </c>
      <c r="X3177" s="55">
        <v>44124</v>
      </c>
      <c r="Y3177" s="54" t="s">
        <v>231</v>
      </c>
      <c r="Z3177" s="54" t="str">
        <f>IFERROR(INDEX(IndustryLookup[],MATCH(Y3177,Industry,0),2),"Not Specified")</f>
        <v>Manufacturing</v>
      </c>
      <c r="AA3177" s="54">
        <f>INDEX(MetaIndustryLookup[],MATCH(Z3177,Meta_Industry,0),2)</f>
        <v>11</v>
      </c>
      <c r="AB3177" s="54"/>
      <c r="AC3177" s="54"/>
      <c r="AD3177" s="54" t="s">
        <v>616</v>
      </c>
      <c r="AE3177" s="54">
        <f t="shared" si="99"/>
        <v>1</v>
      </c>
      <c r="AF3177" s="60" t="s">
        <v>17796</v>
      </c>
      <c r="AG3177" s="59">
        <v>0</v>
      </c>
      <c r="AH3177" s="59">
        <v>0</v>
      </c>
      <c r="AI3177" s="54"/>
      <c r="AJ3177" s="54" t="s">
        <v>17797</v>
      </c>
      <c r="AK3177" s="54"/>
      <c r="AL3177" s="54"/>
      <c r="AM3177" s="54"/>
      <c r="AN3177" s="54"/>
      <c r="AO3177" s="54"/>
      <c r="AP3177" s="54" t="s">
        <v>21165</v>
      </c>
      <c r="AQ3177" s="54"/>
      <c r="AR3177" s="54"/>
      <c r="AS3177" s="54"/>
      <c r="AT3177" s="54"/>
      <c r="AU3177" s="59">
        <v>0</v>
      </c>
      <c r="AV3177" s="54" t="s">
        <v>17798</v>
      </c>
      <c r="AW3177" s="54"/>
      <c r="AX3177" s="54"/>
      <c r="AY3177" s="54"/>
      <c r="AZ3177" s="54" t="s">
        <v>21169</v>
      </c>
      <c r="BA3177" s="54" t="s">
        <v>72</v>
      </c>
      <c r="BB3177" s="54" t="s">
        <v>42</v>
      </c>
      <c r="BC3177" s="54"/>
      <c r="BD3177" s="54" t="s">
        <v>620</v>
      </c>
      <c r="BE3177" s="61"/>
      <c r="BF3177" s="1"/>
    </row>
    <row r="3178" spans="1:58" ht="16" customHeight="1">
      <c r="A3178" s="44" t="s">
        <v>8726</v>
      </c>
      <c r="B3178" s="45" t="s">
        <v>8727</v>
      </c>
      <c r="C3178" s="46">
        <v>40772</v>
      </c>
      <c r="D3178" s="47">
        <f t="shared" ca="1" si="98"/>
        <v>8.4547945205479458</v>
      </c>
      <c r="E3178" s="45" t="s">
        <v>77</v>
      </c>
      <c r="F3178" s="45">
        <f>IFERROR(INDEX(AccountStatusTable[],MATCH(E3178,Account_Status,0),2),3)</f>
        <v>3</v>
      </c>
      <c r="G3178" s="45" t="s">
        <v>227</v>
      </c>
      <c r="H3178" s="45" t="s">
        <v>105</v>
      </c>
      <c r="I3178" s="45" t="s">
        <v>4358</v>
      </c>
      <c r="J3178" s="45" t="s">
        <v>153</v>
      </c>
      <c r="K3178" s="45" t="s">
        <v>108</v>
      </c>
      <c r="L3178" s="45" t="s">
        <v>33</v>
      </c>
      <c r="M3178" s="45" t="s">
        <v>66</v>
      </c>
      <c r="N3178" s="45" t="s">
        <v>34</v>
      </c>
      <c r="O3178" s="45">
        <f>IFERROR(IFERROR(INDEX(VerifiedDeploymentLookup[],MATCH(M3178,Verified_Deployment_Type,0),2),INDEX(DeploymentLookup[],MATCH(N3178,Deployment_Type,0),2)),0)</f>
        <v>1</v>
      </c>
      <c r="P3178" s="45" t="s">
        <v>109</v>
      </c>
      <c r="Q3178" s="45">
        <f>INDEX(RegionLookup[],MATCH(P3178,Region,0),3)</f>
        <v>1</v>
      </c>
      <c r="R3178" s="48">
        <v>18568</v>
      </c>
      <c r="S3178" s="49">
        <f>IFERROR(INDEX(CompanySizeLookup[],MATCH(R3178,of_Employees,0),2),2)</f>
        <v>2</v>
      </c>
      <c r="T3178" s="45"/>
      <c r="U3178" s="50">
        <v>1020</v>
      </c>
      <c r="V3178" s="50">
        <v>1020</v>
      </c>
      <c r="W3178" s="45" t="s">
        <v>35</v>
      </c>
      <c r="X3178" s="46">
        <v>44060</v>
      </c>
      <c r="Y3178" s="45" t="s">
        <v>191</v>
      </c>
      <c r="Z3178" s="45" t="str">
        <f>IFERROR(INDEX(IndustryLookup[],MATCH(Y3178,Industry,0),2),"Not Specified")</f>
        <v>Financial Services</v>
      </c>
      <c r="AA3178" s="45">
        <f>INDEX(MetaIndustryLookup[],MATCH(Z3178,Meta_Industry,0),2)</f>
        <v>4</v>
      </c>
      <c r="AB3178" s="45"/>
      <c r="AC3178" s="45"/>
      <c r="AD3178" s="45"/>
      <c r="AE3178" s="45">
        <f t="shared" si="99"/>
        <v>0</v>
      </c>
      <c r="AF3178" s="45"/>
      <c r="AG3178" s="45"/>
      <c r="AH3178" s="45"/>
      <c r="AI3178" s="45"/>
      <c r="AJ3178" s="51" t="s">
        <v>8728</v>
      </c>
      <c r="AK3178" s="45"/>
      <c r="AL3178" s="45"/>
      <c r="AM3178" s="45"/>
      <c r="AN3178" s="45"/>
      <c r="AO3178" s="45"/>
      <c r="AP3178" s="45" t="s">
        <v>21171</v>
      </c>
      <c r="AQ3178" s="45"/>
      <c r="AR3178" s="45"/>
      <c r="AS3178" s="45"/>
      <c r="AT3178" s="45"/>
      <c r="AU3178" s="45"/>
      <c r="AV3178" s="45" t="s">
        <v>8729</v>
      </c>
      <c r="AW3178" s="45"/>
      <c r="AX3178" s="45"/>
      <c r="AY3178" s="45"/>
      <c r="AZ3178" s="45"/>
      <c r="BA3178" s="45"/>
      <c r="BB3178" s="45"/>
      <c r="BC3178" s="45"/>
      <c r="BD3178" s="45"/>
      <c r="BE3178" s="52"/>
      <c r="BF3178" s="1"/>
    </row>
    <row r="3179" spans="1:58" ht="16" customHeight="1">
      <c r="A3179" s="53" t="s">
        <v>8730</v>
      </c>
      <c r="B3179" s="54" t="s">
        <v>8731</v>
      </c>
      <c r="C3179" s="55">
        <v>40746</v>
      </c>
      <c r="D3179" s="56">
        <f t="shared" ca="1" si="98"/>
        <v>8.5260273972602736</v>
      </c>
      <c r="E3179" s="54" t="s">
        <v>77</v>
      </c>
      <c r="F3179" s="54">
        <f>IFERROR(INDEX(AccountStatusTable[],MATCH(E3179,Account_Status,0),2),3)</f>
        <v>3</v>
      </c>
      <c r="G3179" s="54" t="s">
        <v>227</v>
      </c>
      <c r="H3179" s="54" t="s">
        <v>105</v>
      </c>
      <c r="I3179" s="54" t="s">
        <v>3666</v>
      </c>
      <c r="J3179" s="54" t="s">
        <v>190</v>
      </c>
      <c r="K3179" s="54" t="s">
        <v>108</v>
      </c>
      <c r="L3179" s="54" t="s">
        <v>33</v>
      </c>
      <c r="M3179" s="54" t="s">
        <v>66</v>
      </c>
      <c r="N3179" s="54" t="s">
        <v>34</v>
      </c>
      <c r="O3179" s="54">
        <f>IFERROR(IFERROR(INDEX(VerifiedDeploymentLookup[],MATCH(M3179,Verified_Deployment_Type,0),2),INDEX(DeploymentLookup[],MATCH(N3179,Deployment_Type,0),2)),0)</f>
        <v>1</v>
      </c>
      <c r="P3179" s="54" t="s">
        <v>109</v>
      </c>
      <c r="Q3179" s="54">
        <f>INDEX(RegionLookup[],MATCH(P3179,Region,0),3)</f>
        <v>1</v>
      </c>
      <c r="R3179" s="54" t="s">
        <v>96</v>
      </c>
      <c r="S3179" s="58">
        <f>IFERROR(INDEX(CompanySizeLookup[],MATCH(R3179,of_Employees,0),2),2)</f>
        <v>3</v>
      </c>
      <c r="T3179" s="54">
        <v>18</v>
      </c>
      <c r="U3179" s="59">
        <v>4368</v>
      </c>
      <c r="V3179" s="59">
        <v>4368</v>
      </c>
      <c r="W3179" s="54" t="s">
        <v>35</v>
      </c>
      <c r="X3179" s="55">
        <v>44034</v>
      </c>
      <c r="Y3179" s="54" t="s">
        <v>2624</v>
      </c>
      <c r="Z3179" s="54" t="str">
        <f>IFERROR(INDEX(IndustryLookup[],MATCH(Y3179,Industry,0),2),"Not Specified")</f>
        <v>Shipping and Transportation</v>
      </c>
      <c r="AA3179" s="54">
        <f>INDEX(MetaIndustryLookup[],MATCH(Z3179,Meta_Industry,0),2)</f>
        <v>35</v>
      </c>
      <c r="AB3179" s="54"/>
      <c r="AC3179" s="54">
        <v>5046</v>
      </c>
      <c r="AD3179" s="54"/>
      <c r="AE3179" s="54">
        <f t="shared" si="99"/>
        <v>0</v>
      </c>
      <c r="AF3179" s="54"/>
      <c r="AG3179" s="54"/>
      <c r="AH3179" s="54"/>
      <c r="AI3179" s="54"/>
      <c r="AJ3179" s="60" t="s">
        <v>8732</v>
      </c>
      <c r="AK3179" s="54" t="s">
        <v>21632</v>
      </c>
      <c r="AL3179" s="54">
        <v>30</v>
      </c>
      <c r="AM3179" s="54" t="s">
        <v>2624</v>
      </c>
      <c r="AN3179" s="54" t="s">
        <v>21178</v>
      </c>
      <c r="AO3179" s="54"/>
      <c r="AP3179" s="54" t="s">
        <v>21171</v>
      </c>
      <c r="AQ3179" s="54"/>
      <c r="AR3179" s="54"/>
      <c r="AS3179" s="54"/>
      <c r="AT3179" s="54">
        <v>5046</v>
      </c>
      <c r="AU3179" s="54"/>
      <c r="AV3179" s="54" t="s">
        <v>8733</v>
      </c>
      <c r="AW3179" s="54"/>
      <c r="AX3179" s="54"/>
      <c r="AY3179" s="54"/>
      <c r="AZ3179" s="54"/>
      <c r="BA3179" s="54"/>
      <c r="BB3179" s="54"/>
      <c r="BC3179" s="54"/>
      <c r="BD3179" s="54"/>
      <c r="BE3179" s="61"/>
      <c r="BF3179" s="1"/>
    </row>
    <row r="3180" spans="1:58" ht="16" customHeight="1">
      <c r="A3180" s="44" t="s">
        <v>17802</v>
      </c>
      <c r="B3180" s="45" t="s">
        <v>17803</v>
      </c>
      <c r="C3180" s="46">
        <v>42766</v>
      </c>
      <c r="D3180" s="47">
        <f t="shared" ca="1" si="98"/>
        <v>2.9917808219178084</v>
      </c>
      <c r="E3180" s="45" t="s">
        <v>27</v>
      </c>
      <c r="F3180" s="45">
        <f>IFERROR(INDEX(AccountStatusTable[],MATCH(E3180,Account_Status,0),2),3)</f>
        <v>1</v>
      </c>
      <c r="G3180" s="45" t="s">
        <v>131</v>
      </c>
      <c r="H3180" s="45" t="s">
        <v>132</v>
      </c>
      <c r="I3180" s="45" t="s">
        <v>145</v>
      </c>
      <c r="J3180" s="45"/>
      <c r="K3180" s="45" t="s">
        <v>147</v>
      </c>
      <c r="L3180" s="45" t="s">
        <v>33</v>
      </c>
      <c r="M3180" s="45" t="s">
        <v>34</v>
      </c>
      <c r="N3180" s="45"/>
      <c r="O3180" s="45">
        <f>IFERROR(IFERROR(INDEX(VerifiedDeploymentLookup[],MATCH(M3180,Verified_Deployment_Type,0),2),INDEX(DeploymentLookup[],MATCH(N3180,Deployment_Type,0),2)),0)</f>
        <v>0</v>
      </c>
      <c r="P3180" s="45" t="s">
        <v>67</v>
      </c>
      <c r="Q3180" s="45">
        <f>INDEX(RegionLookup[],MATCH(P3180,Region,0),3)</f>
        <v>2</v>
      </c>
      <c r="R3180" s="45" t="s">
        <v>52</v>
      </c>
      <c r="S3180" s="49">
        <f>IFERROR(INDEX(CompanySizeLookup[],MATCH(R3180,of_Employees,0),2),2)</f>
        <v>4</v>
      </c>
      <c r="T3180" s="45"/>
      <c r="U3180" s="50">
        <v>53014.5</v>
      </c>
      <c r="V3180" s="50">
        <v>53014.5</v>
      </c>
      <c r="W3180" s="45" t="s">
        <v>35</v>
      </c>
      <c r="X3180" s="46">
        <v>43861</v>
      </c>
      <c r="Y3180" s="45" t="s">
        <v>191</v>
      </c>
      <c r="Z3180" s="45" t="str">
        <f>IFERROR(INDEX(IndustryLookup[],MATCH(Y3180,Industry,0),2),"Not Specified")</f>
        <v>Financial Services</v>
      </c>
      <c r="AA3180" s="45">
        <f>INDEX(MetaIndustryLookup[],MATCH(Z3180,Meta_Industry,0),2)</f>
        <v>4</v>
      </c>
      <c r="AB3180" s="45"/>
      <c r="AC3180" s="45">
        <v>73</v>
      </c>
      <c r="AD3180" s="45" t="s">
        <v>136</v>
      </c>
      <c r="AE3180" s="45">
        <f t="shared" si="99"/>
        <v>1</v>
      </c>
      <c r="AF3180" s="51" t="s">
        <v>17804</v>
      </c>
      <c r="AG3180" s="50">
        <v>0</v>
      </c>
      <c r="AH3180" s="50">
        <v>0</v>
      </c>
      <c r="AI3180" s="45"/>
      <c r="AJ3180" s="51" t="s">
        <v>17805</v>
      </c>
      <c r="AK3180" s="45" t="s">
        <v>21631</v>
      </c>
      <c r="AL3180" s="45">
        <v>740</v>
      </c>
      <c r="AM3180" s="45" t="s">
        <v>21173</v>
      </c>
      <c r="AN3180" s="45" t="s">
        <v>21172</v>
      </c>
      <c r="AO3180" s="45"/>
      <c r="AP3180" s="45" t="s">
        <v>21165</v>
      </c>
      <c r="AQ3180" s="45"/>
      <c r="AR3180" s="45"/>
      <c r="AS3180" s="45"/>
      <c r="AT3180" s="45">
        <v>73</v>
      </c>
      <c r="AU3180" s="50">
        <v>0</v>
      </c>
      <c r="AV3180" s="45" t="s">
        <v>17806</v>
      </c>
      <c r="AW3180" s="45">
        <v>9</v>
      </c>
      <c r="AX3180" s="45">
        <v>9</v>
      </c>
      <c r="AY3180" s="45">
        <v>4</v>
      </c>
      <c r="AZ3180" s="45" t="s">
        <v>1984</v>
      </c>
      <c r="BA3180" s="45" t="s">
        <v>140</v>
      </c>
      <c r="BB3180" s="45" t="s">
        <v>42</v>
      </c>
      <c r="BC3180" s="45"/>
      <c r="BD3180" s="45" t="s">
        <v>141</v>
      </c>
      <c r="BE3180" s="52"/>
      <c r="BF3180" s="1"/>
    </row>
    <row r="3181" spans="1:58" ht="16" customHeight="1">
      <c r="A3181" s="53" t="s">
        <v>8734</v>
      </c>
      <c r="B3181" s="54" t="s">
        <v>8735</v>
      </c>
      <c r="C3181" s="55">
        <v>40997</v>
      </c>
      <c r="D3181" s="56">
        <f t="shared" ca="1" si="98"/>
        <v>7.838356164383562</v>
      </c>
      <c r="E3181" s="54" t="s">
        <v>27</v>
      </c>
      <c r="F3181" s="54">
        <f>IFERROR(INDEX(AccountStatusTable[],MATCH(E3181,Account_Status,0),2),3)</f>
        <v>1</v>
      </c>
      <c r="G3181" s="54" t="s">
        <v>177</v>
      </c>
      <c r="H3181" s="54" t="s">
        <v>29</v>
      </c>
      <c r="I3181" s="54" t="s">
        <v>3185</v>
      </c>
      <c r="J3181" s="54" t="s">
        <v>6440</v>
      </c>
      <c r="K3181" s="54" t="s">
        <v>1437</v>
      </c>
      <c r="L3181" s="54" t="s">
        <v>33</v>
      </c>
      <c r="M3181" s="54" t="s">
        <v>66</v>
      </c>
      <c r="N3181" s="54" t="s">
        <v>34</v>
      </c>
      <c r="O3181" s="54">
        <f>IFERROR(IFERROR(INDEX(VerifiedDeploymentLookup[],MATCH(M3181,Verified_Deployment_Type,0),2),INDEX(DeploymentLookup[],MATCH(N3181,Deployment_Type,0),2)),0)</f>
        <v>1</v>
      </c>
      <c r="P3181" s="54" t="s">
        <v>1437</v>
      </c>
      <c r="Q3181" s="54">
        <f>INDEX(RegionLookup[],MATCH(P3181,Region,0),3)</f>
        <v>3</v>
      </c>
      <c r="R3181" s="57">
        <v>18568</v>
      </c>
      <c r="S3181" s="58">
        <f>IFERROR(INDEX(CompanySizeLookup[],MATCH(R3181,of_Employees,0),2),2)</f>
        <v>2</v>
      </c>
      <c r="T3181" s="54">
        <v>20</v>
      </c>
      <c r="U3181" s="59">
        <v>13729.27</v>
      </c>
      <c r="V3181" s="59">
        <v>11669.88</v>
      </c>
      <c r="W3181" s="54" t="s">
        <v>35</v>
      </c>
      <c r="X3181" s="55">
        <v>43980</v>
      </c>
      <c r="Y3181" s="54" t="s">
        <v>1168</v>
      </c>
      <c r="Z3181" s="54" t="str">
        <f>IFERROR(INDEX(IndustryLookup[],MATCH(Y3181,Industry,0),2),"Not Specified")</f>
        <v>Wholesale and Distribution</v>
      </c>
      <c r="AA3181" s="54">
        <f>INDEX(MetaIndustryLookup[],MATCH(Z3181,Meta_Industry,0),2)</f>
        <v>9</v>
      </c>
      <c r="AB3181" s="54"/>
      <c r="AC3181" s="54">
        <v>7389</v>
      </c>
      <c r="AD3181" s="54" t="s">
        <v>1438</v>
      </c>
      <c r="AE3181" s="54">
        <f t="shared" si="99"/>
        <v>1</v>
      </c>
      <c r="AF3181" s="54"/>
      <c r="AG3181" s="54"/>
      <c r="AH3181" s="54"/>
      <c r="AI3181" s="54"/>
      <c r="AJ3181" s="54"/>
      <c r="AK3181" s="54"/>
      <c r="AL3181" s="54"/>
      <c r="AM3181" s="54"/>
      <c r="AN3181" s="54"/>
      <c r="AO3181" s="54"/>
      <c r="AP3181" s="54" t="s">
        <v>21165</v>
      </c>
      <c r="AQ3181" s="54"/>
      <c r="AR3181" s="54"/>
      <c r="AS3181" s="54"/>
      <c r="AT3181" s="54">
        <v>7389</v>
      </c>
      <c r="AU3181" s="54"/>
      <c r="AV3181" s="54" t="s">
        <v>8736</v>
      </c>
      <c r="AW3181" s="54">
        <v>12</v>
      </c>
      <c r="AX3181" s="54">
        <v>60</v>
      </c>
      <c r="AY3181" s="54">
        <v>10</v>
      </c>
      <c r="AZ3181" s="54" t="s">
        <v>21561</v>
      </c>
      <c r="BA3181" s="54" t="s">
        <v>1378</v>
      </c>
      <c r="BB3181" s="54" t="s">
        <v>289</v>
      </c>
      <c r="BC3181" s="54"/>
      <c r="BD3181" s="54" t="s">
        <v>1439</v>
      </c>
      <c r="BE3181" s="61"/>
      <c r="BF3181" s="1"/>
    </row>
    <row r="3182" spans="1:58" ht="16" customHeight="1">
      <c r="A3182" s="44" t="s">
        <v>8737</v>
      </c>
      <c r="B3182" s="45" t="s">
        <v>8738</v>
      </c>
      <c r="C3182" s="46">
        <v>41372</v>
      </c>
      <c r="D3182" s="47">
        <f t="shared" ca="1" si="98"/>
        <v>6.8109589041095893</v>
      </c>
      <c r="E3182" s="45" t="s">
        <v>77</v>
      </c>
      <c r="F3182" s="45">
        <f>IFERROR(INDEX(AccountStatusTable[],MATCH(E3182,Account_Status,0),2),3)</f>
        <v>3</v>
      </c>
      <c r="G3182" s="45" t="s">
        <v>62</v>
      </c>
      <c r="H3182" s="45" t="s">
        <v>63</v>
      </c>
      <c r="I3182" s="45" t="s">
        <v>2510</v>
      </c>
      <c r="J3182" s="45"/>
      <c r="K3182" s="45" t="s">
        <v>147</v>
      </c>
      <c r="L3182" s="45" t="s">
        <v>33</v>
      </c>
      <c r="M3182" s="45" t="s">
        <v>34</v>
      </c>
      <c r="N3182" s="45" t="s">
        <v>34</v>
      </c>
      <c r="O3182" s="45">
        <f>IFERROR(IFERROR(INDEX(VerifiedDeploymentLookup[],MATCH(M3182,Verified_Deployment_Type,0),2),INDEX(DeploymentLookup[],MATCH(N3182,Deployment_Type,0),2)),0)</f>
        <v>0</v>
      </c>
      <c r="P3182" s="45" t="s">
        <v>67</v>
      </c>
      <c r="Q3182" s="45">
        <f>INDEX(RegionLookup[],MATCH(P3182,Region,0),3)</f>
        <v>2</v>
      </c>
      <c r="R3182" s="48">
        <v>18568</v>
      </c>
      <c r="S3182" s="49">
        <f>IFERROR(INDEX(CompanySizeLookup[],MATCH(R3182,of_Employees,0),2),2)</f>
        <v>2</v>
      </c>
      <c r="T3182" s="45">
        <v>10</v>
      </c>
      <c r="U3182" s="50">
        <v>10368</v>
      </c>
      <c r="V3182" s="50">
        <v>7776</v>
      </c>
      <c r="W3182" s="45" t="s">
        <v>35</v>
      </c>
      <c r="X3182" s="46">
        <v>43929</v>
      </c>
      <c r="Y3182" s="45" t="s">
        <v>1218</v>
      </c>
      <c r="Z3182" s="45" t="str">
        <f>IFERROR(INDEX(IndustryLookup[],MATCH(Y3182,Industry,0),2),"Not Specified")</f>
        <v>Not for Profit</v>
      </c>
      <c r="AA3182" s="45">
        <f>INDEX(MetaIndustryLookup[],MATCH(Z3182,Meta_Industry,0),2)</f>
        <v>29</v>
      </c>
      <c r="AB3182" s="45"/>
      <c r="AC3182" s="45">
        <v>7389</v>
      </c>
      <c r="AD3182" s="45" t="s">
        <v>616</v>
      </c>
      <c r="AE3182" s="45">
        <f t="shared" si="99"/>
        <v>1</v>
      </c>
      <c r="AF3182" s="51" t="s">
        <v>8739</v>
      </c>
      <c r="AG3182" s="45"/>
      <c r="AH3182" s="45"/>
      <c r="AI3182" s="45"/>
      <c r="AJ3182" s="45"/>
      <c r="AK3182" s="45"/>
      <c r="AL3182" s="45"/>
      <c r="AM3182" s="45"/>
      <c r="AN3182" s="45"/>
      <c r="AO3182" s="45"/>
      <c r="AP3182" s="45" t="s">
        <v>21165</v>
      </c>
      <c r="AQ3182" s="45"/>
      <c r="AR3182" s="45"/>
      <c r="AS3182" s="45"/>
      <c r="AT3182" s="45">
        <v>7389</v>
      </c>
      <c r="AU3182" s="45"/>
      <c r="AV3182" s="45" t="s">
        <v>8740</v>
      </c>
      <c r="AW3182" s="45"/>
      <c r="AX3182" s="45"/>
      <c r="AY3182" s="45"/>
      <c r="AZ3182" s="45" t="s">
        <v>21169</v>
      </c>
      <c r="BA3182" s="45" t="s">
        <v>72</v>
      </c>
      <c r="BB3182" s="45" t="s">
        <v>42</v>
      </c>
      <c r="BC3182" s="45"/>
      <c r="BD3182" s="45" t="s">
        <v>620</v>
      </c>
      <c r="BE3182" s="52"/>
      <c r="BF3182" s="1"/>
    </row>
    <row r="3183" spans="1:58" ht="16" customHeight="1">
      <c r="A3183" s="53" t="s">
        <v>17811</v>
      </c>
      <c r="B3183" s="54" t="s">
        <v>17812</v>
      </c>
      <c r="C3183" s="55">
        <v>43342</v>
      </c>
      <c r="D3183" s="56">
        <f t="shared" ca="1" si="98"/>
        <v>1.4136986301369863</v>
      </c>
      <c r="E3183" s="54" t="s">
        <v>27</v>
      </c>
      <c r="F3183" s="54">
        <f>IFERROR(INDEX(AccountStatusTable[],MATCH(E3183,Account_Status,0),2),3)</f>
        <v>1</v>
      </c>
      <c r="G3183" s="54" t="s">
        <v>227</v>
      </c>
      <c r="H3183" s="54" t="s">
        <v>188</v>
      </c>
      <c r="I3183" s="54" t="s">
        <v>1229</v>
      </c>
      <c r="J3183" s="54" t="s">
        <v>499</v>
      </c>
      <c r="K3183" s="54" t="s">
        <v>426</v>
      </c>
      <c r="L3183" s="54" t="s">
        <v>33</v>
      </c>
      <c r="M3183" s="54" t="s">
        <v>66</v>
      </c>
      <c r="N3183" s="54" t="s">
        <v>34</v>
      </c>
      <c r="O3183" s="54">
        <f>IFERROR(IFERROR(INDEX(VerifiedDeploymentLookup[],MATCH(M3183,Verified_Deployment_Type,0),2),INDEX(DeploymentLookup[],MATCH(N3183,Deployment_Type,0),2)),0)</f>
        <v>1</v>
      </c>
      <c r="P3183" s="54" t="s">
        <v>426</v>
      </c>
      <c r="Q3183" s="54">
        <f>INDEX(RegionLookup[],MATCH(P3183,Region,0),3)</f>
        <v>1</v>
      </c>
      <c r="R3183" s="54" t="s">
        <v>52</v>
      </c>
      <c r="S3183" s="58">
        <f>IFERROR(INDEX(CompanySizeLookup[],MATCH(R3183,of_Employees,0),2),2)</f>
        <v>4</v>
      </c>
      <c r="T3183" s="54"/>
      <c r="U3183" s="59">
        <v>7800</v>
      </c>
      <c r="V3183" s="59">
        <v>5850</v>
      </c>
      <c r="W3183" s="54" t="s">
        <v>35</v>
      </c>
      <c r="X3183" s="55">
        <v>44073</v>
      </c>
      <c r="Y3183" s="54" t="s">
        <v>53</v>
      </c>
      <c r="Z3183" s="54" t="str">
        <f>IFERROR(INDEX(IndustryLookup[],MATCH(Y3183,Industry,0),2),"Not Specified")</f>
        <v>Retail and Consumer Goods</v>
      </c>
      <c r="AA3183" s="54">
        <f>INDEX(MetaIndustryLookup[],MATCH(Z3183,Meta_Industry,0),2)</f>
        <v>33</v>
      </c>
      <c r="AB3183" s="54"/>
      <c r="AC3183" s="54">
        <v>36</v>
      </c>
      <c r="AD3183" s="54" t="s">
        <v>932</v>
      </c>
      <c r="AE3183" s="54">
        <f t="shared" si="99"/>
        <v>1</v>
      </c>
      <c r="AF3183" s="54"/>
      <c r="AG3183" s="59">
        <v>0</v>
      </c>
      <c r="AH3183" s="59">
        <v>0</v>
      </c>
      <c r="AI3183" s="54"/>
      <c r="AJ3183" s="60" t="s">
        <v>17813</v>
      </c>
      <c r="AK3183" s="54" t="s">
        <v>21630</v>
      </c>
      <c r="AL3183" s="54">
        <v>2300</v>
      </c>
      <c r="AM3183" s="54" t="s">
        <v>21291</v>
      </c>
      <c r="AN3183" s="54" t="s">
        <v>21166</v>
      </c>
      <c r="AO3183" s="54">
        <v>1985</v>
      </c>
      <c r="AP3183" s="54" t="s">
        <v>21165</v>
      </c>
      <c r="AQ3183" s="54"/>
      <c r="AR3183" s="54"/>
      <c r="AS3183" s="54"/>
      <c r="AT3183" s="54">
        <v>36</v>
      </c>
      <c r="AU3183" s="59">
        <v>0</v>
      </c>
      <c r="AV3183" s="54" t="s">
        <v>17814</v>
      </c>
      <c r="AW3183" s="54">
        <v>9</v>
      </c>
      <c r="AX3183" s="54">
        <v>20</v>
      </c>
      <c r="AY3183" s="54">
        <v>10</v>
      </c>
      <c r="AZ3183" s="54" t="s">
        <v>21169</v>
      </c>
      <c r="BA3183" s="54" t="s">
        <v>935</v>
      </c>
      <c r="BB3183" s="54" t="s">
        <v>936</v>
      </c>
      <c r="BC3183" s="54"/>
      <c r="BD3183" s="54" t="s">
        <v>937</v>
      </c>
      <c r="BE3183" s="61"/>
      <c r="BF3183" s="1"/>
    </row>
    <row r="3184" spans="1:58" ht="16" customHeight="1">
      <c r="A3184" s="44" t="s">
        <v>17881</v>
      </c>
      <c r="B3184" s="45" t="s">
        <v>17882</v>
      </c>
      <c r="C3184" s="46">
        <v>42356</v>
      </c>
      <c r="D3184" s="47">
        <f t="shared" ca="1" si="98"/>
        <v>4.1150684931506847</v>
      </c>
      <c r="E3184" s="45" t="s">
        <v>27</v>
      </c>
      <c r="F3184" s="45">
        <f>IFERROR(INDEX(AccountStatusTable[],MATCH(E3184,Account_Status,0),2),3)</f>
        <v>1</v>
      </c>
      <c r="G3184" s="45" t="s">
        <v>595</v>
      </c>
      <c r="H3184" s="45" t="s">
        <v>278</v>
      </c>
      <c r="I3184" s="45" t="s">
        <v>498</v>
      </c>
      <c r="J3184" s="45" t="s">
        <v>17883</v>
      </c>
      <c r="K3184" s="45" t="s">
        <v>596</v>
      </c>
      <c r="L3184" s="45" t="s">
        <v>33</v>
      </c>
      <c r="M3184" s="45" t="s">
        <v>34</v>
      </c>
      <c r="N3184" s="45" t="s">
        <v>34</v>
      </c>
      <c r="O3184" s="45">
        <f>IFERROR(IFERROR(INDEX(VerifiedDeploymentLookup[],MATCH(M3184,Verified_Deployment_Type,0),2),INDEX(DeploymentLookup[],MATCH(N3184,Deployment_Type,0),2)),0)</f>
        <v>0</v>
      </c>
      <c r="P3184" s="45" t="s">
        <v>67</v>
      </c>
      <c r="Q3184" s="45">
        <f>INDEX(RegionLookup[],MATCH(P3184,Region,0),3)</f>
        <v>2</v>
      </c>
      <c r="R3184" s="45" t="s">
        <v>366</v>
      </c>
      <c r="S3184" s="49">
        <f>IFERROR(INDEX(CompanySizeLookup[],MATCH(R3184,of_Employees,0),2),2)</f>
        <v>3</v>
      </c>
      <c r="T3184" s="45"/>
      <c r="U3184" s="50">
        <v>93600</v>
      </c>
      <c r="V3184" s="50">
        <v>74880</v>
      </c>
      <c r="W3184" s="45" t="s">
        <v>35</v>
      </c>
      <c r="X3184" s="46">
        <v>44913</v>
      </c>
      <c r="Y3184" s="45" t="s">
        <v>376</v>
      </c>
      <c r="Z3184" s="45" t="str">
        <f>IFERROR(INDEX(IndustryLookup[],MATCH(Y3184,Industry,0),2),"Not Specified")</f>
        <v>Real Estate</v>
      </c>
      <c r="AA3184" s="45">
        <f>INDEX(MetaIndustryLookup[],MATCH(Z3184,Meta_Industry,0),2)</f>
        <v>31</v>
      </c>
      <c r="AB3184" s="45"/>
      <c r="AC3184" s="45"/>
      <c r="AD3184" s="45" t="s">
        <v>2429</v>
      </c>
      <c r="AE3184" s="45">
        <f t="shared" si="99"/>
        <v>1</v>
      </c>
      <c r="AF3184" s="45" t="s">
        <v>17884</v>
      </c>
      <c r="AG3184" s="50">
        <v>0</v>
      </c>
      <c r="AH3184" s="50">
        <v>0</v>
      </c>
      <c r="AI3184" s="45"/>
      <c r="AJ3184" s="45"/>
      <c r="AK3184" s="45"/>
      <c r="AL3184" s="45"/>
      <c r="AM3184" s="45"/>
      <c r="AN3184" s="45"/>
      <c r="AO3184" s="45"/>
      <c r="AP3184" s="45" t="s">
        <v>21165</v>
      </c>
      <c r="AQ3184" s="45"/>
      <c r="AR3184" s="45"/>
      <c r="AS3184" s="45"/>
      <c r="AT3184" s="45"/>
      <c r="AU3184" s="50">
        <v>0</v>
      </c>
      <c r="AV3184" s="45" t="s">
        <v>17885</v>
      </c>
      <c r="AW3184" s="45">
        <v>3</v>
      </c>
      <c r="AX3184" s="45">
        <v>5</v>
      </c>
      <c r="AY3184" s="45">
        <v>1</v>
      </c>
      <c r="AZ3184" s="45" t="s">
        <v>21176</v>
      </c>
      <c r="BA3184" s="45" t="s">
        <v>2431</v>
      </c>
      <c r="BB3184" s="45" t="s">
        <v>42</v>
      </c>
      <c r="BC3184" s="45"/>
      <c r="BD3184" s="45" t="s">
        <v>2432</v>
      </c>
      <c r="BE3184" s="52"/>
      <c r="BF3184" s="1"/>
    </row>
    <row r="3185" spans="1:58" ht="16" customHeight="1">
      <c r="A3185" s="53" t="s">
        <v>8741</v>
      </c>
      <c r="B3185" s="54" t="s">
        <v>8742</v>
      </c>
      <c r="C3185" s="55">
        <v>41186</v>
      </c>
      <c r="D3185" s="56">
        <f t="shared" ca="1" si="98"/>
        <v>7.3205479452054796</v>
      </c>
      <c r="E3185" s="54" t="s">
        <v>77</v>
      </c>
      <c r="F3185" s="54">
        <f>IFERROR(INDEX(AccountStatusTable[],MATCH(E3185,Account_Status,0),2),3)</f>
        <v>3</v>
      </c>
      <c r="G3185" s="54" t="s">
        <v>78</v>
      </c>
      <c r="H3185" s="54" t="s">
        <v>278</v>
      </c>
      <c r="I3185" s="54" t="s">
        <v>8743</v>
      </c>
      <c r="J3185" s="54" t="s">
        <v>42</v>
      </c>
      <c r="K3185" s="54" t="s">
        <v>596</v>
      </c>
      <c r="L3185" s="54" t="s">
        <v>33</v>
      </c>
      <c r="M3185" s="54" t="s">
        <v>66</v>
      </c>
      <c r="N3185" s="54" t="s">
        <v>34</v>
      </c>
      <c r="O3185" s="54">
        <f>IFERROR(IFERROR(INDEX(VerifiedDeploymentLookup[],MATCH(M3185,Verified_Deployment_Type,0),2),INDEX(DeploymentLookup[],MATCH(N3185,Deployment_Type,0),2)),0)</f>
        <v>1</v>
      </c>
      <c r="P3185" s="54" t="s">
        <v>67</v>
      </c>
      <c r="Q3185" s="54">
        <f>INDEX(RegionLookup[],MATCH(P3185,Region,0),3)</f>
        <v>2</v>
      </c>
      <c r="R3185" s="62">
        <v>43840</v>
      </c>
      <c r="S3185" s="58">
        <f>IFERROR(INDEX(CompanySizeLookup[],MATCH(R3185,of_Employees,0),2),2)</f>
        <v>1</v>
      </c>
      <c r="T3185" s="54">
        <v>2</v>
      </c>
      <c r="U3185" s="59">
        <v>624</v>
      </c>
      <c r="V3185" s="59">
        <v>624</v>
      </c>
      <c r="W3185" s="54" t="s">
        <v>35</v>
      </c>
      <c r="X3185" s="55">
        <v>44108</v>
      </c>
      <c r="Y3185" s="54" t="s">
        <v>180</v>
      </c>
      <c r="Z3185" s="54" t="str">
        <f>IFERROR(INDEX(IndustryLookup[],MATCH(Y3185,Industry,0),2),"Not Specified")</f>
        <v>Services</v>
      </c>
      <c r="AA3185" s="54">
        <f>INDEX(MetaIndustryLookup[],MATCH(Z3185,Meta_Industry,0),2)</f>
        <v>34</v>
      </c>
      <c r="AB3185" s="54"/>
      <c r="AC3185" s="54">
        <v>7699</v>
      </c>
      <c r="AD3185" s="54"/>
      <c r="AE3185" s="54">
        <f t="shared" si="99"/>
        <v>0</v>
      </c>
      <c r="AF3185" s="54"/>
      <c r="AG3185" s="54"/>
      <c r="AH3185" s="54"/>
      <c r="AI3185" s="54"/>
      <c r="AJ3185" s="54"/>
      <c r="AK3185" s="54"/>
      <c r="AL3185" s="54"/>
      <c r="AM3185" s="54"/>
      <c r="AN3185" s="54"/>
      <c r="AO3185" s="54"/>
      <c r="AP3185" s="54" t="s">
        <v>21171</v>
      </c>
      <c r="AQ3185" s="54"/>
      <c r="AR3185" s="54"/>
      <c r="AS3185" s="54"/>
      <c r="AT3185" s="54">
        <v>7699</v>
      </c>
      <c r="AU3185" s="54"/>
      <c r="AV3185" s="54" t="s">
        <v>8744</v>
      </c>
      <c r="AW3185" s="54"/>
      <c r="AX3185" s="54"/>
      <c r="AY3185" s="54"/>
      <c r="AZ3185" s="54"/>
      <c r="BA3185" s="54"/>
      <c r="BB3185" s="54"/>
      <c r="BC3185" s="54"/>
      <c r="BD3185" s="54"/>
      <c r="BE3185" s="61"/>
      <c r="BF3185" s="1"/>
    </row>
    <row r="3186" spans="1:58" ht="16" customHeight="1">
      <c r="A3186" s="44" t="s">
        <v>8745</v>
      </c>
      <c r="B3186" s="45" t="s">
        <v>8746</v>
      </c>
      <c r="C3186" s="46">
        <v>41670</v>
      </c>
      <c r="D3186" s="47">
        <f t="shared" ca="1" si="98"/>
        <v>5.9945205479452053</v>
      </c>
      <c r="E3186" s="45" t="s">
        <v>27</v>
      </c>
      <c r="F3186" s="45">
        <f>IFERROR(INDEX(AccountStatusTable[],MATCH(E3186,Account_Status,0),2),3)</f>
        <v>1</v>
      </c>
      <c r="G3186" s="45" t="s">
        <v>1005</v>
      </c>
      <c r="H3186" s="45" t="s">
        <v>29</v>
      </c>
      <c r="I3186" s="45" t="s">
        <v>1190</v>
      </c>
      <c r="J3186" s="45" t="s">
        <v>173</v>
      </c>
      <c r="K3186" s="45" t="s">
        <v>32</v>
      </c>
      <c r="L3186" s="45" t="s">
        <v>33</v>
      </c>
      <c r="M3186" s="45" t="s">
        <v>34</v>
      </c>
      <c r="N3186" s="45"/>
      <c r="O3186" s="45">
        <f>IFERROR(IFERROR(INDEX(VerifiedDeploymentLookup[],MATCH(M3186,Verified_Deployment_Type,0),2),INDEX(DeploymentLookup[],MATCH(N3186,Deployment_Type,0),2)),0)</f>
        <v>0</v>
      </c>
      <c r="P3186" s="45" t="s">
        <v>32</v>
      </c>
      <c r="Q3186" s="45">
        <f>INDEX(RegionLookup[],MATCH(P3186,Region,0),3)</f>
        <v>3</v>
      </c>
      <c r="R3186" s="45" t="s">
        <v>366</v>
      </c>
      <c r="S3186" s="49">
        <f>IFERROR(INDEX(CompanySizeLookup[],MATCH(R3186,of_Employees,0),2),2)</f>
        <v>3</v>
      </c>
      <c r="T3186" s="45">
        <v>674</v>
      </c>
      <c r="U3186" s="50">
        <v>103151</v>
      </c>
      <c r="V3186" s="50">
        <v>82520.800000000003</v>
      </c>
      <c r="W3186" s="45" t="s">
        <v>35</v>
      </c>
      <c r="X3186" s="46">
        <v>44227</v>
      </c>
      <c r="Y3186" s="45" t="s">
        <v>219</v>
      </c>
      <c r="Z3186" s="45" t="str">
        <f>IFERROR(INDEX(IndustryLookup[],MATCH(Y3186,Industry,0),2),"Not Specified")</f>
        <v>Construction</v>
      </c>
      <c r="AA3186" s="45">
        <f>INDEX(MetaIndustryLookup[],MATCH(Z3186,Meta_Industry,0),2)</f>
        <v>7</v>
      </c>
      <c r="AB3186" s="45"/>
      <c r="AC3186" s="45">
        <v>1522</v>
      </c>
      <c r="AD3186" s="45" t="s">
        <v>169</v>
      </c>
      <c r="AE3186" s="45">
        <f t="shared" si="99"/>
        <v>1</v>
      </c>
      <c r="AF3186" s="51" t="s">
        <v>8747</v>
      </c>
      <c r="AG3186" s="45"/>
      <c r="AH3186" s="45"/>
      <c r="AI3186" s="45"/>
      <c r="AJ3186" s="51" t="s">
        <v>8747</v>
      </c>
      <c r="AK3186" s="45"/>
      <c r="AL3186" s="45"/>
      <c r="AM3186" s="45"/>
      <c r="AN3186" s="45"/>
      <c r="AO3186" s="45"/>
      <c r="AP3186" s="45" t="s">
        <v>21165</v>
      </c>
      <c r="AQ3186" s="45"/>
      <c r="AR3186" s="45"/>
      <c r="AS3186" s="45"/>
      <c r="AT3186" s="45">
        <v>1522</v>
      </c>
      <c r="AU3186" s="45"/>
      <c r="AV3186" s="45" t="s">
        <v>8748</v>
      </c>
      <c r="AW3186" s="45">
        <v>4</v>
      </c>
      <c r="AX3186" s="45">
        <v>7</v>
      </c>
      <c r="AY3186" s="45"/>
      <c r="AZ3186" s="45"/>
      <c r="BA3186" s="45" t="s">
        <v>172</v>
      </c>
      <c r="BB3186" s="45" t="s">
        <v>173</v>
      </c>
      <c r="BC3186" s="45"/>
      <c r="BD3186" s="45" t="s">
        <v>174</v>
      </c>
      <c r="BE3186" s="52"/>
      <c r="BF3186" s="1"/>
    </row>
    <row r="3187" spans="1:58" ht="16" customHeight="1">
      <c r="A3187" s="53" t="s">
        <v>17874</v>
      </c>
      <c r="B3187" s="54" t="s">
        <v>17875</v>
      </c>
      <c r="C3187" s="55">
        <v>42580</v>
      </c>
      <c r="D3187" s="56">
        <f t="shared" ca="1" si="98"/>
        <v>3.5013698630136987</v>
      </c>
      <c r="E3187" s="54" t="s">
        <v>566</v>
      </c>
      <c r="F3187" s="54">
        <f>IFERROR(INDEX(AccountStatusTable[],MATCH(E3187,Account_Status,0),2),3)</f>
        <v>5</v>
      </c>
      <c r="G3187" s="54" t="s">
        <v>750</v>
      </c>
      <c r="H3187" s="54" t="s">
        <v>132</v>
      </c>
      <c r="I3187" s="54" t="s">
        <v>2309</v>
      </c>
      <c r="J3187" s="54"/>
      <c r="K3187" s="54" t="s">
        <v>1724</v>
      </c>
      <c r="L3187" s="54" t="s">
        <v>33</v>
      </c>
      <c r="M3187" s="54" t="s">
        <v>34</v>
      </c>
      <c r="N3187" s="54"/>
      <c r="O3187" s="54">
        <f>IFERROR(IFERROR(INDEX(VerifiedDeploymentLookup[],MATCH(M3187,Verified_Deployment_Type,0),2),INDEX(DeploymentLookup[],MATCH(N3187,Deployment_Type,0),2)),0)</f>
        <v>0</v>
      </c>
      <c r="P3187" s="54" t="s">
        <v>67</v>
      </c>
      <c r="Q3187" s="54">
        <f>INDEX(RegionLookup[],MATCH(P3187,Region,0),3)</f>
        <v>2</v>
      </c>
      <c r="R3187" s="54" t="s">
        <v>52</v>
      </c>
      <c r="S3187" s="58">
        <f>IFERROR(INDEX(CompanySizeLookup[],MATCH(R3187,of_Employees,0),2),2)</f>
        <v>4</v>
      </c>
      <c r="T3187" s="54"/>
      <c r="U3187" s="59">
        <v>283560</v>
      </c>
      <c r="V3187" s="59">
        <v>283560</v>
      </c>
      <c r="W3187" s="54" t="s">
        <v>35</v>
      </c>
      <c r="X3187" s="55">
        <v>44955</v>
      </c>
      <c r="Y3187" s="54" t="s">
        <v>248</v>
      </c>
      <c r="Z3187" s="54" t="str">
        <f>IFERROR(INDEX(IndustryLookup[],MATCH(Y3187,Industry,0),2),"Not Specified")</f>
        <v>Insurance</v>
      </c>
      <c r="AA3187" s="54">
        <f>INDEX(MetaIndustryLookup[],MATCH(Z3187,Meta_Industry,0),2)</f>
        <v>24</v>
      </c>
      <c r="AB3187" s="54"/>
      <c r="AC3187" s="54"/>
      <c r="AD3187" s="54" t="s">
        <v>700</v>
      </c>
      <c r="AE3187" s="54">
        <f t="shared" si="99"/>
        <v>1</v>
      </c>
      <c r="AF3187" s="54"/>
      <c r="AG3187" s="59">
        <v>0</v>
      </c>
      <c r="AH3187" s="59">
        <v>0</v>
      </c>
      <c r="AI3187" s="54"/>
      <c r="AJ3187" s="54"/>
      <c r="AK3187" s="54"/>
      <c r="AL3187" s="54"/>
      <c r="AM3187" s="54"/>
      <c r="AN3187" s="54"/>
      <c r="AO3187" s="54"/>
      <c r="AP3187" s="54" t="s">
        <v>21165</v>
      </c>
      <c r="AQ3187" s="54"/>
      <c r="AR3187" s="54"/>
      <c r="AS3187" s="54"/>
      <c r="AT3187" s="54"/>
      <c r="AU3187" s="59">
        <v>0</v>
      </c>
      <c r="AV3187" s="54" t="s">
        <v>17876</v>
      </c>
      <c r="AW3187" s="54">
        <v>10</v>
      </c>
      <c r="AX3187" s="54">
        <v>2</v>
      </c>
      <c r="AY3187" s="54">
        <v>13</v>
      </c>
      <c r="AZ3187" s="54"/>
      <c r="BA3187" s="54" t="s">
        <v>703</v>
      </c>
      <c r="BB3187" s="54" t="s">
        <v>42</v>
      </c>
      <c r="BC3187" s="54"/>
      <c r="BD3187" s="54" t="s">
        <v>704</v>
      </c>
      <c r="BE3187" s="61"/>
      <c r="BF3187" s="1"/>
    </row>
    <row r="3188" spans="1:58" ht="16" customHeight="1">
      <c r="A3188" s="44" t="s">
        <v>8754</v>
      </c>
      <c r="B3188" s="45" t="s">
        <v>8755</v>
      </c>
      <c r="C3188" s="46">
        <v>40458</v>
      </c>
      <c r="D3188" s="47">
        <f t="shared" ca="1" si="98"/>
        <v>9.3150684931506849</v>
      </c>
      <c r="E3188" s="45" t="s">
        <v>77</v>
      </c>
      <c r="F3188" s="45">
        <f>IFERROR(INDEX(AccountStatusTable[],MATCH(E3188,Account_Status,0),2),3)</f>
        <v>3</v>
      </c>
      <c r="G3188" s="45" t="s">
        <v>187</v>
      </c>
      <c r="H3188" s="45" t="s">
        <v>188</v>
      </c>
      <c r="I3188" s="45" t="s">
        <v>1466</v>
      </c>
      <c r="J3188" s="45" t="s">
        <v>196</v>
      </c>
      <c r="K3188" s="45" t="s">
        <v>108</v>
      </c>
      <c r="L3188" s="45" t="s">
        <v>33</v>
      </c>
      <c r="M3188" s="45" t="s">
        <v>66</v>
      </c>
      <c r="N3188" s="45" t="s">
        <v>34</v>
      </c>
      <c r="O3188" s="45">
        <f>IFERROR(IFERROR(INDEX(VerifiedDeploymentLookup[],MATCH(M3188,Verified_Deployment_Type,0),2),INDEX(DeploymentLookup[],MATCH(N3188,Deployment_Type,0),2)),0)</f>
        <v>1</v>
      </c>
      <c r="P3188" s="45" t="s">
        <v>109</v>
      </c>
      <c r="Q3188" s="45">
        <f>INDEX(RegionLookup[],MATCH(P3188,Region,0),3)</f>
        <v>1</v>
      </c>
      <c r="R3188" s="48">
        <v>18568</v>
      </c>
      <c r="S3188" s="49">
        <f>IFERROR(INDEX(CompanySizeLookup[],MATCH(R3188,of_Employees,0),2),2)</f>
        <v>2</v>
      </c>
      <c r="T3188" s="45">
        <v>28</v>
      </c>
      <c r="U3188" s="50">
        <v>6240</v>
      </c>
      <c r="V3188" s="50">
        <v>4680</v>
      </c>
      <c r="W3188" s="45" t="s">
        <v>35</v>
      </c>
      <c r="X3188" s="46">
        <v>44111</v>
      </c>
      <c r="Y3188" s="45" t="s">
        <v>258</v>
      </c>
      <c r="Z3188" s="45" t="str">
        <f>IFERROR(INDEX(IndustryLookup[],MATCH(Y3188,Industry,0),2),"Not Specified")</f>
        <v>Technology</v>
      </c>
      <c r="AA3188" s="45">
        <f>INDEX(MetaIndustryLookup[],MATCH(Z3188,Meta_Industry,0),2)</f>
        <v>36</v>
      </c>
      <c r="AB3188" s="45"/>
      <c r="AC3188" s="45">
        <v>3648</v>
      </c>
      <c r="AD3188" s="45" t="s">
        <v>192</v>
      </c>
      <c r="AE3188" s="45">
        <f t="shared" si="99"/>
        <v>1</v>
      </c>
      <c r="AF3188" s="45"/>
      <c r="AG3188" s="45"/>
      <c r="AH3188" s="45"/>
      <c r="AI3188" s="45"/>
      <c r="AJ3188" s="45"/>
      <c r="AK3188" s="45"/>
      <c r="AL3188" s="45"/>
      <c r="AM3188" s="45"/>
      <c r="AN3188" s="45"/>
      <c r="AO3188" s="45"/>
      <c r="AP3188" s="45" t="s">
        <v>21165</v>
      </c>
      <c r="AQ3188" s="45"/>
      <c r="AR3188" s="45"/>
      <c r="AS3188" s="45"/>
      <c r="AT3188" s="45">
        <v>3648</v>
      </c>
      <c r="AU3188" s="45"/>
      <c r="AV3188" s="45" t="s">
        <v>8756</v>
      </c>
      <c r="AW3188" s="45">
        <v>6</v>
      </c>
      <c r="AX3188" s="45">
        <v>8</v>
      </c>
      <c r="AY3188" s="45">
        <v>3</v>
      </c>
      <c r="AZ3188" s="45">
        <v>4000000</v>
      </c>
      <c r="BA3188" s="45" t="s">
        <v>195</v>
      </c>
      <c r="BB3188" s="45" t="s">
        <v>196</v>
      </c>
      <c r="BC3188" s="45"/>
      <c r="BD3188" s="45" t="s">
        <v>197</v>
      </c>
      <c r="BE3188" s="52"/>
      <c r="BF3188" s="1"/>
    </row>
    <row r="3189" spans="1:58" ht="16" customHeight="1">
      <c r="A3189" s="53" t="s">
        <v>17914</v>
      </c>
      <c r="B3189" s="54" t="s">
        <v>17915</v>
      </c>
      <c r="C3189" s="55">
        <v>41912</v>
      </c>
      <c r="D3189" s="56">
        <f t="shared" ca="1" si="98"/>
        <v>5.3315068493150681</v>
      </c>
      <c r="E3189" s="54" t="s">
        <v>27</v>
      </c>
      <c r="F3189" s="54">
        <f>IFERROR(INDEX(AccountStatusTable[],MATCH(E3189,Account_Status,0),2),3)</f>
        <v>1</v>
      </c>
      <c r="G3189" s="54" t="s">
        <v>119</v>
      </c>
      <c r="H3189" s="54" t="s">
        <v>91</v>
      </c>
      <c r="I3189" s="54" t="s">
        <v>1853</v>
      </c>
      <c r="J3189" s="54" t="s">
        <v>42</v>
      </c>
      <c r="K3189" s="54" t="s">
        <v>1853</v>
      </c>
      <c r="L3189" s="54" t="s">
        <v>33</v>
      </c>
      <c r="M3189" s="54" t="s">
        <v>34</v>
      </c>
      <c r="N3189" s="54"/>
      <c r="O3189" s="54">
        <f>IFERROR(IFERROR(INDEX(VerifiedDeploymentLookup[],MATCH(M3189,Verified_Deployment_Type,0),2),INDEX(DeploymentLookup[],MATCH(N3189,Deployment_Type,0),2)),0)</f>
        <v>0</v>
      </c>
      <c r="P3189" s="54" t="s">
        <v>95</v>
      </c>
      <c r="Q3189" s="54">
        <f>INDEX(RegionLookup[],MATCH(P3189,Region,0),3)</f>
        <v>4</v>
      </c>
      <c r="R3189" s="57">
        <v>18568</v>
      </c>
      <c r="S3189" s="58">
        <f>IFERROR(INDEX(CompanySizeLookup[],MATCH(R3189,of_Employees,0),2),2)</f>
        <v>2</v>
      </c>
      <c r="T3189" s="54"/>
      <c r="U3189" s="59">
        <v>7488</v>
      </c>
      <c r="V3189" s="59">
        <v>6364.8</v>
      </c>
      <c r="W3189" s="54" t="s">
        <v>35</v>
      </c>
      <c r="X3189" s="55">
        <v>44104</v>
      </c>
      <c r="Y3189" s="54" t="s">
        <v>123</v>
      </c>
      <c r="Z3189" s="54" t="str">
        <f>IFERROR(INDEX(IndustryLookup[],MATCH(Y3189,Industry,0),2),"Not Specified")</f>
        <v>Telecommunications</v>
      </c>
      <c r="AA3189" s="54">
        <f>INDEX(MetaIndustryLookup[],MATCH(Z3189,Meta_Industry,0),2)</f>
        <v>37</v>
      </c>
      <c r="AB3189" s="54"/>
      <c r="AC3189" s="54"/>
      <c r="AD3189" s="54" t="s">
        <v>1854</v>
      </c>
      <c r="AE3189" s="54">
        <f t="shared" si="99"/>
        <v>1</v>
      </c>
      <c r="AF3189" s="54"/>
      <c r="AG3189" s="54"/>
      <c r="AH3189" s="54"/>
      <c r="AI3189" s="54"/>
      <c r="AJ3189" s="54"/>
      <c r="AK3189" s="54"/>
      <c r="AL3189" s="54"/>
      <c r="AM3189" s="54"/>
      <c r="AN3189" s="54"/>
      <c r="AO3189" s="54"/>
      <c r="AP3189" s="54" t="s">
        <v>21165</v>
      </c>
      <c r="AQ3189" s="54"/>
      <c r="AR3189" s="54"/>
      <c r="AS3189" s="54"/>
      <c r="AT3189" s="54"/>
      <c r="AU3189" s="54"/>
      <c r="AV3189" s="54" t="s">
        <v>17916</v>
      </c>
      <c r="AW3189" s="54">
        <v>1</v>
      </c>
      <c r="AX3189" s="54">
        <v>3</v>
      </c>
      <c r="AY3189" s="54">
        <v>1</v>
      </c>
      <c r="AZ3189" s="54" t="s">
        <v>77</v>
      </c>
      <c r="BA3189" s="54" t="s">
        <v>152</v>
      </c>
      <c r="BB3189" s="54" t="s">
        <v>42</v>
      </c>
      <c r="BC3189" s="54"/>
      <c r="BD3189" s="54" t="s">
        <v>1856</v>
      </c>
      <c r="BE3189" s="61"/>
      <c r="BF3189" s="1"/>
    </row>
    <row r="3190" spans="1:58" ht="16" customHeight="1">
      <c r="A3190" s="44" t="s">
        <v>17815</v>
      </c>
      <c r="B3190" s="45" t="s">
        <v>17816</v>
      </c>
      <c r="C3190" s="46">
        <v>42978</v>
      </c>
      <c r="D3190" s="47">
        <f t="shared" ca="1" si="98"/>
        <v>2.4109589041095889</v>
      </c>
      <c r="E3190" s="45" t="s">
        <v>77</v>
      </c>
      <c r="F3190" s="45">
        <f>IFERROR(INDEX(AccountStatusTable[],MATCH(E3190,Account_Status,0),2),3)</f>
        <v>3</v>
      </c>
      <c r="G3190" s="45" t="s">
        <v>187</v>
      </c>
      <c r="H3190" s="45" t="s">
        <v>188</v>
      </c>
      <c r="I3190" s="45" t="s">
        <v>17817</v>
      </c>
      <c r="J3190" s="45" t="s">
        <v>115</v>
      </c>
      <c r="K3190" s="45" t="s">
        <v>108</v>
      </c>
      <c r="L3190" s="45" t="s">
        <v>33</v>
      </c>
      <c r="M3190" s="45" t="s">
        <v>66</v>
      </c>
      <c r="N3190" s="45" t="s">
        <v>34</v>
      </c>
      <c r="O3190" s="45">
        <f>IFERROR(IFERROR(INDEX(VerifiedDeploymentLookup[],MATCH(M3190,Verified_Deployment_Type,0),2),INDEX(DeploymentLookup[],MATCH(N3190,Deployment_Type,0),2)),0)</f>
        <v>1</v>
      </c>
      <c r="P3190" s="45" t="s">
        <v>109</v>
      </c>
      <c r="Q3190" s="45">
        <f>INDEX(RegionLookup[],MATCH(P3190,Region,0),3)</f>
        <v>1</v>
      </c>
      <c r="R3190" s="48">
        <v>18568</v>
      </c>
      <c r="S3190" s="49">
        <f>IFERROR(INDEX(CompanySizeLookup[],MATCH(R3190,of_Employees,0),2),2)</f>
        <v>2</v>
      </c>
      <c r="T3190" s="45"/>
      <c r="U3190" s="50">
        <v>8640</v>
      </c>
      <c r="V3190" s="50">
        <v>6480</v>
      </c>
      <c r="W3190" s="45" t="s">
        <v>35</v>
      </c>
      <c r="X3190" s="46">
        <v>44074</v>
      </c>
      <c r="Y3190" s="45" t="s">
        <v>110</v>
      </c>
      <c r="Z3190" s="45" t="str">
        <f>IFERROR(INDEX(IndustryLookup[],MATCH(Y3190,Industry,0),2),"Not Specified")</f>
        <v>Chemicals</v>
      </c>
      <c r="AA3190" s="45">
        <f>INDEX(MetaIndustryLookup[],MATCH(Z3190,Meta_Industry,0),2)</f>
        <v>6</v>
      </c>
      <c r="AB3190" s="45"/>
      <c r="AC3190" s="45">
        <v>35</v>
      </c>
      <c r="AD3190" s="45" t="s">
        <v>192</v>
      </c>
      <c r="AE3190" s="45">
        <f t="shared" si="99"/>
        <v>1</v>
      </c>
      <c r="AF3190" s="45"/>
      <c r="AG3190" s="50">
        <v>0</v>
      </c>
      <c r="AH3190" s="50">
        <v>0</v>
      </c>
      <c r="AI3190" s="45"/>
      <c r="AJ3190" s="45" t="s">
        <v>17818</v>
      </c>
      <c r="AK3190" s="45" t="s">
        <v>21629</v>
      </c>
      <c r="AL3190" s="45">
        <v>10</v>
      </c>
      <c r="AM3190" s="45" t="s">
        <v>110</v>
      </c>
      <c r="AN3190" s="45" t="s">
        <v>21183</v>
      </c>
      <c r="AO3190" s="45"/>
      <c r="AP3190" s="45" t="s">
        <v>21165</v>
      </c>
      <c r="AQ3190" s="45"/>
      <c r="AR3190" s="45"/>
      <c r="AS3190" s="45"/>
      <c r="AT3190" s="45">
        <v>35</v>
      </c>
      <c r="AU3190" s="50">
        <v>0</v>
      </c>
      <c r="AV3190" s="45" t="s">
        <v>17819</v>
      </c>
      <c r="AW3190" s="45">
        <v>6</v>
      </c>
      <c r="AX3190" s="45">
        <v>8</v>
      </c>
      <c r="AY3190" s="45">
        <v>3</v>
      </c>
      <c r="AZ3190" s="45">
        <v>4000000</v>
      </c>
      <c r="BA3190" s="45" t="s">
        <v>195</v>
      </c>
      <c r="BB3190" s="45" t="s">
        <v>196</v>
      </c>
      <c r="BC3190" s="45"/>
      <c r="BD3190" s="45" t="s">
        <v>197</v>
      </c>
      <c r="BE3190" s="52"/>
      <c r="BF3190" s="1"/>
    </row>
    <row r="3191" spans="1:58" ht="16" customHeight="1">
      <c r="A3191" s="53" t="s">
        <v>8757</v>
      </c>
      <c r="B3191" s="54" t="s">
        <v>8758</v>
      </c>
      <c r="C3191" s="55">
        <v>40388</v>
      </c>
      <c r="D3191" s="56">
        <f t="shared" ca="1" si="98"/>
        <v>9.506849315068493</v>
      </c>
      <c r="E3191" s="54" t="s">
        <v>77</v>
      </c>
      <c r="F3191" s="54">
        <f>IFERROR(INDEX(AccountStatusTable[],MATCH(E3191,Account_Status,0),2),3)</f>
        <v>3</v>
      </c>
      <c r="G3191" s="54" t="s">
        <v>187</v>
      </c>
      <c r="H3191" s="54" t="s">
        <v>105</v>
      </c>
      <c r="I3191" s="54" t="s">
        <v>7403</v>
      </c>
      <c r="J3191" s="54" t="s">
        <v>196</v>
      </c>
      <c r="K3191" s="54" t="s">
        <v>108</v>
      </c>
      <c r="L3191" s="54" t="s">
        <v>33</v>
      </c>
      <c r="M3191" s="54" t="s">
        <v>66</v>
      </c>
      <c r="N3191" s="54" t="s">
        <v>34</v>
      </c>
      <c r="O3191" s="54">
        <f>IFERROR(IFERROR(INDEX(VerifiedDeploymentLookup[],MATCH(M3191,Verified_Deployment_Type,0),2),INDEX(DeploymentLookup[],MATCH(N3191,Deployment_Type,0),2)),0)</f>
        <v>1</v>
      </c>
      <c r="P3191" s="54" t="s">
        <v>109</v>
      </c>
      <c r="Q3191" s="54">
        <f>INDEX(RegionLookup[],MATCH(P3191,Region,0),3)</f>
        <v>1</v>
      </c>
      <c r="R3191" s="54" t="s">
        <v>96</v>
      </c>
      <c r="S3191" s="58">
        <f>IFERROR(INDEX(CompanySizeLookup[],MATCH(R3191,of_Employees,0),2),2)</f>
        <v>3</v>
      </c>
      <c r="T3191" s="54">
        <v>8</v>
      </c>
      <c r="U3191" s="59">
        <v>8640</v>
      </c>
      <c r="V3191" s="59">
        <v>7344</v>
      </c>
      <c r="W3191" s="54" t="s">
        <v>35</v>
      </c>
      <c r="X3191" s="55">
        <v>44041</v>
      </c>
      <c r="Y3191" s="54" t="s">
        <v>82</v>
      </c>
      <c r="Z3191" s="54" t="str">
        <f>IFERROR(INDEX(IndustryLookup[],MATCH(Y3191,Industry,0),2),"Not Specified")</f>
        <v>Consulting/Business Services</v>
      </c>
      <c r="AA3191" s="54">
        <f>INDEX(MetaIndustryLookup[],MATCH(Z3191,Meta_Industry,0),2)</f>
        <v>8</v>
      </c>
      <c r="AB3191" s="54"/>
      <c r="AC3191" s="54">
        <v>8331</v>
      </c>
      <c r="AD3191" s="54" t="s">
        <v>1215</v>
      </c>
      <c r="AE3191" s="54">
        <f t="shared" si="99"/>
        <v>1</v>
      </c>
      <c r="AF3191" s="54"/>
      <c r="AG3191" s="54"/>
      <c r="AH3191" s="54"/>
      <c r="AI3191" s="54"/>
      <c r="AJ3191" s="60" t="s">
        <v>8759</v>
      </c>
      <c r="AK3191" s="54" t="s">
        <v>21628</v>
      </c>
      <c r="AL3191" s="54">
        <v>60</v>
      </c>
      <c r="AM3191" s="54" t="s">
        <v>21167</v>
      </c>
      <c r="AN3191" s="54" t="s">
        <v>21166</v>
      </c>
      <c r="AO3191" s="54">
        <v>2004</v>
      </c>
      <c r="AP3191" s="54" t="s">
        <v>21165</v>
      </c>
      <c r="AQ3191" s="54"/>
      <c r="AR3191" s="54"/>
      <c r="AS3191" s="54"/>
      <c r="AT3191" s="54">
        <v>8331</v>
      </c>
      <c r="AU3191" s="54"/>
      <c r="AV3191" s="54" t="s">
        <v>8760</v>
      </c>
      <c r="AW3191" s="54">
        <v>1</v>
      </c>
      <c r="AX3191" s="54">
        <v>1</v>
      </c>
      <c r="AY3191" s="54">
        <v>0</v>
      </c>
      <c r="AZ3191" s="54" t="s">
        <v>77</v>
      </c>
      <c r="BA3191" s="54" t="s">
        <v>1216</v>
      </c>
      <c r="BB3191" s="54" t="s">
        <v>196</v>
      </c>
      <c r="BC3191" s="54"/>
      <c r="BD3191" s="54" t="s">
        <v>1217</v>
      </c>
      <c r="BE3191" s="61"/>
      <c r="BF3191" s="1"/>
    </row>
    <row r="3192" spans="1:58" ht="16" customHeight="1">
      <c r="A3192" s="44" t="s">
        <v>8761</v>
      </c>
      <c r="B3192" s="45" t="s">
        <v>8762</v>
      </c>
      <c r="C3192" s="46">
        <v>41743</v>
      </c>
      <c r="D3192" s="47">
        <f t="shared" ca="1" si="98"/>
        <v>5.7945205479452051</v>
      </c>
      <c r="E3192" s="45" t="s">
        <v>77</v>
      </c>
      <c r="F3192" s="45">
        <f>IFERROR(INDEX(AccountStatusTable[],MATCH(E3192,Account_Status,0),2),3)</f>
        <v>3</v>
      </c>
      <c r="G3192" s="45" t="s">
        <v>62</v>
      </c>
      <c r="H3192" s="45" t="s">
        <v>63</v>
      </c>
      <c r="I3192" s="45" t="s">
        <v>3885</v>
      </c>
      <c r="J3192" s="45" t="s">
        <v>42</v>
      </c>
      <c r="K3192" s="45" t="s">
        <v>147</v>
      </c>
      <c r="L3192" s="45" t="s">
        <v>33</v>
      </c>
      <c r="M3192" s="45" t="s">
        <v>66</v>
      </c>
      <c r="N3192" s="45" t="s">
        <v>34</v>
      </c>
      <c r="O3192" s="45">
        <f>IFERROR(IFERROR(INDEX(VerifiedDeploymentLookup[],MATCH(M3192,Verified_Deployment_Type,0),2),INDEX(DeploymentLookup[],MATCH(N3192,Deployment_Type,0),2)),0)</f>
        <v>1</v>
      </c>
      <c r="P3192" s="45" t="s">
        <v>67</v>
      </c>
      <c r="Q3192" s="45">
        <f>INDEX(RegionLookup[],MATCH(P3192,Region,0),3)</f>
        <v>2</v>
      </c>
      <c r="R3192" s="45" t="s">
        <v>179</v>
      </c>
      <c r="S3192" s="49">
        <f>IFERROR(INDEX(CompanySizeLookup[],MATCH(R3192,of_Employees,0),2),2)</f>
        <v>3</v>
      </c>
      <c r="T3192" s="45">
        <v>1</v>
      </c>
      <c r="U3192" s="50">
        <v>5184</v>
      </c>
      <c r="V3192" s="50">
        <v>5184</v>
      </c>
      <c r="W3192" s="45" t="s">
        <v>35</v>
      </c>
      <c r="X3192" s="46">
        <v>43935</v>
      </c>
      <c r="Y3192" s="45" t="s">
        <v>82</v>
      </c>
      <c r="Z3192" s="45" t="str">
        <f>IFERROR(INDEX(IndustryLookup[],MATCH(Y3192,Industry,0),2),"Not Specified")</f>
        <v>Consulting/Business Services</v>
      </c>
      <c r="AA3192" s="45">
        <f>INDEX(MetaIndustryLookup[],MATCH(Z3192,Meta_Industry,0),2)</f>
        <v>8</v>
      </c>
      <c r="AB3192" s="45"/>
      <c r="AC3192" s="45">
        <v>8111</v>
      </c>
      <c r="AD3192" s="45"/>
      <c r="AE3192" s="45">
        <f t="shared" si="99"/>
        <v>0</v>
      </c>
      <c r="AF3192" s="51" t="s">
        <v>8763</v>
      </c>
      <c r="AG3192" s="45"/>
      <c r="AH3192" s="45"/>
      <c r="AI3192" s="45"/>
      <c r="AJ3192" s="45" t="s">
        <v>8764</v>
      </c>
      <c r="AK3192" s="45"/>
      <c r="AL3192" s="45"/>
      <c r="AM3192" s="45"/>
      <c r="AN3192" s="45"/>
      <c r="AO3192" s="45"/>
      <c r="AP3192" s="45" t="s">
        <v>21171</v>
      </c>
      <c r="AQ3192" s="45"/>
      <c r="AR3192" s="45"/>
      <c r="AS3192" s="45"/>
      <c r="AT3192" s="45">
        <v>8111</v>
      </c>
      <c r="AU3192" s="45"/>
      <c r="AV3192" s="45" t="s">
        <v>8765</v>
      </c>
      <c r="AW3192" s="45"/>
      <c r="AX3192" s="45"/>
      <c r="AY3192" s="45"/>
      <c r="AZ3192" s="45"/>
      <c r="BA3192" s="45"/>
      <c r="BB3192" s="45"/>
      <c r="BC3192" s="45"/>
      <c r="BD3192" s="45"/>
      <c r="BE3192" s="52"/>
      <c r="BF3192" s="1"/>
    </row>
    <row r="3193" spans="1:58" ht="16" customHeight="1">
      <c r="A3193" s="53" t="s">
        <v>17838</v>
      </c>
      <c r="B3193" s="54" t="s">
        <v>17839</v>
      </c>
      <c r="C3193" s="55">
        <v>42004</v>
      </c>
      <c r="D3193" s="56">
        <f t="shared" ca="1" si="98"/>
        <v>5.0794520547945208</v>
      </c>
      <c r="E3193" s="54" t="s">
        <v>27</v>
      </c>
      <c r="F3193" s="54">
        <f>IFERROR(INDEX(AccountStatusTable[],MATCH(E3193,Account_Status,0),2),3)</f>
        <v>1</v>
      </c>
      <c r="G3193" s="54" t="s">
        <v>363</v>
      </c>
      <c r="H3193" s="54" t="s">
        <v>363</v>
      </c>
      <c r="I3193" s="54" t="s">
        <v>1542</v>
      </c>
      <c r="J3193" s="54" t="s">
        <v>1312</v>
      </c>
      <c r="K3193" s="54" t="s">
        <v>108</v>
      </c>
      <c r="L3193" s="54" t="s">
        <v>33</v>
      </c>
      <c r="M3193" s="54" t="s">
        <v>34</v>
      </c>
      <c r="N3193" s="54" t="s">
        <v>34</v>
      </c>
      <c r="O3193" s="54">
        <f>IFERROR(IFERROR(INDEX(VerifiedDeploymentLookup[],MATCH(M3193,Verified_Deployment_Type,0),2),INDEX(DeploymentLookup[],MATCH(N3193,Deployment_Type,0),2)),0)</f>
        <v>0</v>
      </c>
      <c r="P3193" s="54" t="s">
        <v>109</v>
      </c>
      <c r="Q3193" s="54">
        <f>INDEX(RegionLookup[],MATCH(P3193,Region,0),3)</f>
        <v>1</v>
      </c>
      <c r="R3193" s="54" t="s">
        <v>366</v>
      </c>
      <c r="S3193" s="58">
        <f>IFERROR(INDEX(CompanySizeLookup[],MATCH(R3193,of_Employees,0),2),2)</f>
        <v>3</v>
      </c>
      <c r="T3193" s="54">
        <v>551</v>
      </c>
      <c r="U3193" s="59">
        <v>130497.23</v>
      </c>
      <c r="V3193" s="59">
        <v>97872.92</v>
      </c>
      <c r="W3193" s="54" t="s">
        <v>35</v>
      </c>
      <c r="X3193" s="55">
        <v>44561</v>
      </c>
      <c r="Y3193" s="54" t="s">
        <v>191</v>
      </c>
      <c r="Z3193" s="54" t="str">
        <f>IFERROR(INDEX(IndustryLookup[],MATCH(Y3193,Industry,0),2),"Not Specified")</f>
        <v>Financial Services</v>
      </c>
      <c r="AA3193" s="54">
        <f>INDEX(MetaIndustryLookup[],MATCH(Z3193,Meta_Industry,0),2)</f>
        <v>4</v>
      </c>
      <c r="AB3193" s="54"/>
      <c r="AC3193" s="54">
        <v>6361</v>
      </c>
      <c r="AD3193" s="54" t="s">
        <v>111</v>
      </c>
      <c r="AE3193" s="54">
        <f t="shared" si="99"/>
        <v>1</v>
      </c>
      <c r="AF3193" s="54" t="s">
        <v>17840</v>
      </c>
      <c r="AG3193" s="54"/>
      <c r="AH3193" s="54"/>
      <c r="AI3193" s="54"/>
      <c r="AJ3193" s="60" t="s">
        <v>17841</v>
      </c>
      <c r="AK3193" s="54" t="s">
        <v>21627</v>
      </c>
      <c r="AL3193" s="54">
        <v>770</v>
      </c>
      <c r="AM3193" s="54" t="s">
        <v>376</v>
      </c>
      <c r="AN3193" s="54" t="s">
        <v>21194</v>
      </c>
      <c r="AO3193" s="54"/>
      <c r="AP3193" s="54" t="s">
        <v>21165</v>
      </c>
      <c r="AQ3193" s="54"/>
      <c r="AR3193" s="54"/>
      <c r="AS3193" s="54"/>
      <c r="AT3193" s="54">
        <v>6361</v>
      </c>
      <c r="AU3193" s="54"/>
      <c r="AV3193" s="54" t="s">
        <v>17842</v>
      </c>
      <c r="AW3193" s="54">
        <v>9</v>
      </c>
      <c r="AX3193" s="54">
        <v>16</v>
      </c>
      <c r="AY3193" s="54">
        <v>2</v>
      </c>
      <c r="AZ3193" s="54" t="s">
        <v>21176</v>
      </c>
      <c r="BA3193" s="54" t="s">
        <v>114</v>
      </c>
      <c r="BB3193" s="54" t="s">
        <v>115</v>
      </c>
      <c r="BC3193" s="54" t="s">
        <v>16451</v>
      </c>
      <c r="BD3193" s="54" t="s">
        <v>116</v>
      </c>
      <c r="BE3193" s="61"/>
      <c r="BF3193" s="1"/>
    </row>
    <row r="3194" spans="1:58" ht="16" customHeight="1">
      <c r="A3194" s="44" t="s">
        <v>17820</v>
      </c>
      <c r="B3194" s="45" t="s">
        <v>17821</v>
      </c>
      <c r="C3194" s="46">
        <v>43585</v>
      </c>
      <c r="D3194" s="47">
        <f t="shared" ca="1" si="98"/>
        <v>0.74794520547945209</v>
      </c>
      <c r="E3194" s="45" t="s">
        <v>77</v>
      </c>
      <c r="F3194" s="45">
        <f>IFERROR(INDEX(AccountStatusTable[],MATCH(E3194,Account_Status,0),2),3)</f>
        <v>3</v>
      </c>
      <c r="G3194" s="45" t="s">
        <v>187</v>
      </c>
      <c r="H3194" s="45" t="s">
        <v>188</v>
      </c>
      <c r="I3194" s="45" t="s">
        <v>4973</v>
      </c>
      <c r="J3194" s="45" t="s">
        <v>255</v>
      </c>
      <c r="K3194" s="45" t="s">
        <v>108</v>
      </c>
      <c r="L3194" s="45" t="s">
        <v>33</v>
      </c>
      <c r="M3194" s="45" t="s">
        <v>34</v>
      </c>
      <c r="N3194" s="45" t="s">
        <v>34</v>
      </c>
      <c r="O3194" s="45">
        <f>IFERROR(IFERROR(INDEX(VerifiedDeploymentLookup[],MATCH(M3194,Verified_Deployment_Type,0),2),INDEX(DeploymentLookup[],MATCH(N3194,Deployment_Type,0),2)),0)</f>
        <v>0</v>
      </c>
      <c r="P3194" s="45" t="s">
        <v>109</v>
      </c>
      <c r="Q3194" s="45">
        <f>INDEX(RegionLookup[],MATCH(P3194,Region,0),3)</f>
        <v>1</v>
      </c>
      <c r="R3194" s="45" t="s">
        <v>296</v>
      </c>
      <c r="S3194" s="49">
        <f>IFERROR(INDEX(CompanySizeLookup[],MATCH(R3194,of_Employees,0),2),2)</f>
        <v>2</v>
      </c>
      <c r="T3194" s="45"/>
      <c r="U3194" s="50">
        <v>13860</v>
      </c>
      <c r="V3194" s="50">
        <v>10395</v>
      </c>
      <c r="W3194" s="45" t="s">
        <v>35</v>
      </c>
      <c r="X3194" s="46">
        <v>43951</v>
      </c>
      <c r="Y3194" s="45" t="s">
        <v>515</v>
      </c>
      <c r="Z3194" s="45" t="str">
        <f>IFERROR(INDEX(IndustryLookup[],MATCH(Y3194,Industry,0),2),"Not Specified")</f>
        <v>Utilities</v>
      </c>
      <c r="AA3194" s="45">
        <f>INDEX(MetaIndustryLookup[],MATCH(Z3194,Meta_Industry,0),2)</f>
        <v>38</v>
      </c>
      <c r="AB3194" s="45"/>
      <c r="AC3194" s="45">
        <v>35</v>
      </c>
      <c r="AD3194" s="45" t="s">
        <v>192</v>
      </c>
      <c r="AE3194" s="45">
        <f t="shared" si="99"/>
        <v>1</v>
      </c>
      <c r="AF3194" s="45"/>
      <c r="AG3194" s="45"/>
      <c r="AH3194" s="45"/>
      <c r="AI3194" s="45"/>
      <c r="AJ3194" s="51" t="s">
        <v>17822</v>
      </c>
      <c r="AK3194" s="45" t="s">
        <v>21626</v>
      </c>
      <c r="AL3194" s="45">
        <v>75</v>
      </c>
      <c r="AM3194" s="45" t="s">
        <v>21221</v>
      </c>
      <c r="AN3194" s="45" t="s">
        <v>21183</v>
      </c>
      <c r="AO3194" s="45">
        <v>1993</v>
      </c>
      <c r="AP3194" s="45" t="s">
        <v>21165</v>
      </c>
      <c r="AQ3194" s="45"/>
      <c r="AR3194" s="45"/>
      <c r="AS3194" s="45"/>
      <c r="AT3194" s="45">
        <v>35</v>
      </c>
      <c r="AU3194" s="45"/>
      <c r="AV3194" s="45" t="s">
        <v>17823</v>
      </c>
      <c r="AW3194" s="45">
        <v>6</v>
      </c>
      <c r="AX3194" s="45">
        <v>8</v>
      </c>
      <c r="AY3194" s="45">
        <v>3</v>
      </c>
      <c r="AZ3194" s="45">
        <v>4000000</v>
      </c>
      <c r="BA3194" s="45" t="s">
        <v>195</v>
      </c>
      <c r="BB3194" s="45" t="s">
        <v>196</v>
      </c>
      <c r="BC3194" s="45"/>
      <c r="BD3194" s="45" t="s">
        <v>197</v>
      </c>
      <c r="BE3194" s="52"/>
      <c r="BF3194" s="1"/>
    </row>
    <row r="3195" spans="1:58" ht="16" customHeight="1">
      <c r="A3195" s="53" t="s">
        <v>17824</v>
      </c>
      <c r="B3195" s="54" t="s">
        <v>17825</v>
      </c>
      <c r="C3195" s="55">
        <v>43420</v>
      </c>
      <c r="D3195" s="56">
        <f t="shared" ca="1" si="98"/>
        <v>1.2</v>
      </c>
      <c r="E3195" s="54" t="s">
        <v>61</v>
      </c>
      <c r="F3195" s="54">
        <f>IFERROR(INDEX(AccountStatusTable[],MATCH(E3195,Account_Status,0),2),3)</f>
        <v>2</v>
      </c>
      <c r="G3195" s="54" t="s">
        <v>211</v>
      </c>
      <c r="H3195" s="54" t="s">
        <v>105</v>
      </c>
      <c r="I3195" s="54" t="s">
        <v>4774</v>
      </c>
      <c r="J3195" s="54" t="s">
        <v>775</v>
      </c>
      <c r="K3195" s="54" t="s">
        <v>108</v>
      </c>
      <c r="L3195" s="54" t="s">
        <v>33</v>
      </c>
      <c r="M3195" s="54" t="s">
        <v>66</v>
      </c>
      <c r="N3195" s="54" t="s">
        <v>34</v>
      </c>
      <c r="O3195" s="54">
        <f>IFERROR(IFERROR(INDEX(VerifiedDeploymentLookup[],MATCH(M3195,Verified_Deployment_Type,0),2),INDEX(DeploymentLookup[],MATCH(N3195,Deployment_Type,0),2)),0)</f>
        <v>1</v>
      </c>
      <c r="P3195" s="54" t="s">
        <v>109</v>
      </c>
      <c r="Q3195" s="54">
        <f>INDEX(RegionLookup[],MATCH(P3195,Region,0),3)</f>
        <v>1</v>
      </c>
      <c r="R3195" s="57">
        <v>18568</v>
      </c>
      <c r="S3195" s="58">
        <f>IFERROR(INDEX(CompanySizeLookup[],MATCH(R3195,of_Employees,0),2),2)</f>
        <v>2</v>
      </c>
      <c r="T3195" s="54"/>
      <c r="U3195" s="59">
        <v>6240</v>
      </c>
      <c r="V3195" s="59">
        <v>6240</v>
      </c>
      <c r="W3195" s="54" t="s">
        <v>35</v>
      </c>
      <c r="X3195" s="55">
        <v>44151</v>
      </c>
      <c r="Y3195" s="54" t="s">
        <v>180</v>
      </c>
      <c r="Z3195" s="54" t="str">
        <f>IFERROR(INDEX(IndustryLookup[],MATCH(Y3195,Industry,0),2),"Not Specified")</f>
        <v>Services</v>
      </c>
      <c r="AA3195" s="54">
        <f>INDEX(MetaIndustryLookup[],MATCH(Z3195,Meta_Industry,0),2)</f>
        <v>34</v>
      </c>
      <c r="AB3195" s="54"/>
      <c r="AC3195" s="54"/>
      <c r="AD3195" s="54"/>
      <c r="AE3195" s="54">
        <f t="shared" si="99"/>
        <v>0</v>
      </c>
      <c r="AF3195" s="54"/>
      <c r="AG3195" s="54"/>
      <c r="AH3195" s="54"/>
      <c r="AI3195" s="54"/>
      <c r="AJ3195" s="60" t="s">
        <v>17826</v>
      </c>
      <c r="AK3195" s="54"/>
      <c r="AL3195" s="54"/>
      <c r="AM3195" s="54"/>
      <c r="AN3195" s="54"/>
      <c r="AO3195" s="54"/>
      <c r="AP3195" s="54" t="s">
        <v>21171</v>
      </c>
      <c r="AQ3195" s="54"/>
      <c r="AR3195" s="54"/>
      <c r="AS3195" s="54"/>
      <c r="AT3195" s="54"/>
      <c r="AU3195" s="54"/>
      <c r="AV3195" s="54" t="s">
        <v>17827</v>
      </c>
      <c r="AW3195" s="54"/>
      <c r="AX3195" s="54"/>
      <c r="AY3195" s="54"/>
      <c r="AZ3195" s="54"/>
      <c r="BA3195" s="54"/>
      <c r="BB3195" s="54"/>
      <c r="BC3195" s="54"/>
      <c r="BD3195" s="54"/>
      <c r="BE3195" s="61"/>
      <c r="BF3195" s="1"/>
    </row>
    <row r="3196" spans="1:58" ht="16" customHeight="1">
      <c r="A3196" s="44" t="s">
        <v>8766</v>
      </c>
      <c r="B3196" s="45" t="s">
        <v>8767</v>
      </c>
      <c r="C3196" s="46">
        <v>40969</v>
      </c>
      <c r="D3196" s="47">
        <f t="shared" ca="1" si="98"/>
        <v>7.9150684931506845</v>
      </c>
      <c r="E3196" s="45" t="s">
        <v>77</v>
      </c>
      <c r="F3196" s="45">
        <f>IFERROR(INDEX(AccountStatusTable[],MATCH(E3196,Account_Status,0),2),3)</f>
        <v>3</v>
      </c>
      <c r="G3196" s="45" t="s">
        <v>78</v>
      </c>
      <c r="H3196" s="45" t="s">
        <v>278</v>
      </c>
      <c r="I3196" s="45" t="s">
        <v>4325</v>
      </c>
      <c r="J3196" s="45" t="s">
        <v>42</v>
      </c>
      <c r="K3196" s="45" t="s">
        <v>81</v>
      </c>
      <c r="L3196" s="45" t="s">
        <v>33</v>
      </c>
      <c r="M3196" s="45" t="s">
        <v>34</v>
      </c>
      <c r="N3196" s="45" t="s">
        <v>34</v>
      </c>
      <c r="O3196" s="45">
        <f>IFERROR(IFERROR(INDEX(VerifiedDeploymentLookup[],MATCH(M3196,Verified_Deployment_Type,0),2),INDEX(DeploymentLookup[],MATCH(N3196,Deployment_Type,0),2)),0)</f>
        <v>0</v>
      </c>
      <c r="P3196" s="45" t="s">
        <v>67</v>
      </c>
      <c r="Q3196" s="45">
        <f>INDEX(RegionLookup[],MATCH(P3196,Region,0),3)</f>
        <v>2</v>
      </c>
      <c r="R3196" s="48">
        <v>18568</v>
      </c>
      <c r="S3196" s="49">
        <f>IFERROR(INDEX(CompanySizeLookup[],MATCH(R3196,of_Employees,0),2),2)</f>
        <v>2</v>
      </c>
      <c r="T3196" s="45">
        <v>19</v>
      </c>
      <c r="U3196" s="50">
        <v>5184</v>
      </c>
      <c r="V3196" s="50">
        <v>5184</v>
      </c>
      <c r="W3196" s="45" t="s">
        <v>35</v>
      </c>
      <c r="X3196" s="46">
        <v>43891</v>
      </c>
      <c r="Y3196" s="45" t="s">
        <v>180</v>
      </c>
      <c r="Z3196" s="45" t="str">
        <f>IFERROR(INDEX(IndustryLookup[],MATCH(Y3196,Industry,0),2),"Not Specified")</f>
        <v>Services</v>
      </c>
      <c r="AA3196" s="45">
        <f>INDEX(MetaIndustryLookup[],MATCH(Z3196,Meta_Industry,0),2)</f>
        <v>34</v>
      </c>
      <c r="AB3196" s="45"/>
      <c r="AC3196" s="45">
        <v>7374</v>
      </c>
      <c r="AD3196" s="45"/>
      <c r="AE3196" s="45">
        <f t="shared" si="99"/>
        <v>0</v>
      </c>
      <c r="AF3196" s="45"/>
      <c r="AG3196" s="45"/>
      <c r="AH3196" s="45"/>
      <c r="AI3196" s="45"/>
      <c r="AJ3196" s="45"/>
      <c r="AK3196" s="45"/>
      <c r="AL3196" s="45"/>
      <c r="AM3196" s="45"/>
      <c r="AN3196" s="45"/>
      <c r="AO3196" s="45"/>
      <c r="AP3196" s="45" t="s">
        <v>21171</v>
      </c>
      <c r="AQ3196" s="45"/>
      <c r="AR3196" s="45"/>
      <c r="AS3196" s="45"/>
      <c r="AT3196" s="45">
        <v>7374</v>
      </c>
      <c r="AU3196" s="45"/>
      <c r="AV3196" s="45" t="s">
        <v>8768</v>
      </c>
      <c r="AW3196" s="45"/>
      <c r="AX3196" s="45"/>
      <c r="AY3196" s="45"/>
      <c r="AZ3196" s="45"/>
      <c r="BA3196" s="45"/>
      <c r="BB3196" s="45"/>
      <c r="BC3196" s="45"/>
      <c r="BD3196" s="45"/>
      <c r="BE3196" s="52"/>
      <c r="BF3196" s="1"/>
    </row>
    <row r="3197" spans="1:58" ht="16" customHeight="1">
      <c r="A3197" s="53" t="s">
        <v>8769</v>
      </c>
      <c r="B3197" s="54" t="s">
        <v>8770</v>
      </c>
      <c r="C3197" s="55">
        <v>41684</v>
      </c>
      <c r="D3197" s="56">
        <f t="shared" ca="1" si="98"/>
        <v>5.956164383561644</v>
      </c>
      <c r="E3197" s="54" t="s">
        <v>27</v>
      </c>
      <c r="F3197" s="54">
        <f>IFERROR(INDEX(AccountStatusTable[],MATCH(E3197,Account_Status,0),2),3)</f>
        <v>1</v>
      </c>
      <c r="G3197" s="54" t="s">
        <v>187</v>
      </c>
      <c r="H3197" s="54" t="s">
        <v>105</v>
      </c>
      <c r="I3197" s="54" t="s">
        <v>2558</v>
      </c>
      <c r="J3197" s="54" t="s">
        <v>196</v>
      </c>
      <c r="K3197" s="54" t="s">
        <v>108</v>
      </c>
      <c r="L3197" s="54" t="s">
        <v>33</v>
      </c>
      <c r="M3197" s="54" t="s">
        <v>66</v>
      </c>
      <c r="N3197" s="54" t="s">
        <v>34</v>
      </c>
      <c r="O3197" s="54">
        <f>IFERROR(IFERROR(INDEX(VerifiedDeploymentLookup[],MATCH(M3197,Verified_Deployment_Type,0),2),INDEX(DeploymentLookup[],MATCH(N3197,Deployment_Type,0),2)),0)</f>
        <v>1</v>
      </c>
      <c r="P3197" s="54" t="s">
        <v>109</v>
      </c>
      <c r="Q3197" s="54">
        <f>INDEX(RegionLookup[],MATCH(P3197,Region,0),3)</f>
        <v>1</v>
      </c>
      <c r="R3197" s="54" t="s">
        <v>96</v>
      </c>
      <c r="S3197" s="58">
        <f>IFERROR(INDEX(CompanySizeLookup[],MATCH(R3197,of_Employees,0),2),2)</f>
        <v>3</v>
      </c>
      <c r="T3197" s="54">
        <v>25</v>
      </c>
      <c r="U3197" s="59">
        <v>6739.2</v>
      </c>
      <c r="V3197" s="59">
        <v>5391.36</v>
      </c>
      <c r="W3197" s="54" t="s">
        <v>35</v>
      </c>
      <c r="X3197" s="55">
        <v>43875</v>
      </c>
      <c r="Y3197" s="54" t="s">
        <v>36</v>
      </c>
      <c r="Z3197" s="54" t="str">
        <f>IFERROR(INDEX(IndustryLookup[],MATCH(Y3197,Industry,0),2),"Not Specified")</f>
        <v>Information and Communication Technology (ICT)</v>
      </c>
      <c r="AA3197" s="54">
        <f>INDEX(MetaIndustryLookup[],MATCH(Z3197,Meta_Industry,0),2)</f>
        <v>23</v>
      </c>
      <c r="AB3197" s="54"/>
      <c r="AC3197" s="54">
        <v>7371</v>
      </c>
      <c r="AD3197" s="54" t="s">
        <v>345</v>
      </c>
      <c r="AE3197" s="54">
        <f t="shared" si="99"/>
        <v>1</v>
      </c>
      <c r="AF3197" s="54"/>
      <c r="AG3197" s="54"/>
      <c r="AH3197" s="54"/>
      <c r="AI3197" s="54"/>
      <c r="AJ3197" s="54" t="s">
        <v>8771</v>
      </c>
      <c r="AK3197" s="54" t="s">
        <v>21625</v>
      </c>
      <c r="AL3197" s="54"/>
      <c r="AM3197" s="54" t="s">
        <v>21173</v>
      </c>
      <c r="AN3197" s="54" t="s">
        <v>21172</v>
      </c>
      <c r="AO3197" s="54"/>
      <c r="AP3197" s="54" t="s">
        <v>21165</v>
      </c>
      <c r="AQ3197" s="54"/>
      <c r="AR3197" s="54"/>
      <c r="AS3197" s="54"/>
      <c r="AT3197" s="54">
        <v>7371</v>
      </c>
      <c r="AU3197" s="54"/>
      <c r="AV3197" s="54" t="s">
        <v>8772</v>
      </c>
      <c r="AW3197" s="54">
        <v>14</v>
      </c>
      <c r="AX3197" s="54">
        <v>6</v>
      </c>
      <c r="AY3197" s="54">
        <v>6</v>
      </c>
      <c r="AZ3197" s="54" t="s">
        <v>2135</v>
      </c>
      <c r="BA3197" s="54" t="s">
        <v>348</v>
      </c>
      <c r="BB3197" s="54" t="s">
        <v>344</v>
      </c>
      <c r="BC3197" s="54"/>
      <c r="BD3197" s="54" t="s">
        <v>349</v>
      </c>
      <c r="BE3197" s="61"/>
      <c r="BF3197" s="1"/>
    </row>
    <row r="3198" spans="1:58" ht="16" customHeight="1">
      <c r="A3198" s="44" t="s">
        <v>8773</v>
      </c>
      <c r="B3198" s="45" t="s">
        <v>8774</v>
      </c>
      <c r="C3198" s="46">
        <v>41592</v>
      </c>
      <c r="D3198" s="47">
        <f t="shared" ca="1" si="98"/>
        <v>6.2082191780821914</v>
      </c>
      <c r="E3198" s="45" t="s">
        <v>77</v>
      </c>
      <c r="F3198" s="45">
        <f>IFERROR(INDEX(AccountStatusTable[],MATCH(E3198,Account_Status,0),2),3)</f>
        <v>3</v>
      </c>
      <c r="G3198" s="45" t="s">
        <v>28</v>
      </c>
      <c r="H3198" s="45" t="s">
        <v>29</v>
      </c>
      <c r="I3198" s="45" t="s">
        <v>1496</v>
      </c>
      <c r="J3198" s="45" t="s">
        <v>1497</v>
      </c>
      <c r="K3198" s="45" t="s">
        <v>32</v>
      </c>
      <c r="L3198" s="45" t="s">
        <v>33</v>
      </c>
      <c r="M3198" s="45" t="s">
        <v>34</v>
      </c>
      <c r="N3198" s="45" t="s">
        <v>34</v>
      </c>
      <c r="O3198" s="45">
        <f>IFERROR(IFERROR(INDEX(VerifiedDeploymentLookup[],MATCH(M3198,Verified_Deployment_Type,0),2),INDEX(DeploymentLookup[],MATCH(N3198,Deployment_Type,0),2)),0)</f>
        <v>0</v>
      </c>
      <c r="P3198" s="45" t="s">
        <v>32</v>
      </c>
      <c r="Q3198" s="45">
        <f>INDEX(RegionLookup[],MATCH(P3198,Region,0),3)</f>
        <v>3</v>
      </c>
      <c r="R3198" s="48">
        <v>18568</v>
      </c>
      <c r="S3198" s="49">
        <f>IFERROR(INDEX(CompanySizeLookup[],MATCH(R3198,of_Employees,0),2),2)</f>
        <v>2</v>
      </c>
      <c r="T3198" s="45"/>
      <c r="U3198" s="50">
        <v>14280</v>
      </c>
      <c r="V3198" s="50">
        <v>10710</v>
      </c>
      <c r="W3198" s="45" t="s">
        <v>35</v>
      </c>
      <c r="X3198" s="46">
        <v>44007</v>
      </c>
      <c r="Y3198" s="45" t="s">
        <v>436</v>
      </c>
      <c r="Z3198" s="45" t="str">
        <f>IFERROR(INDEX(IndustryLookup[],MATCH(Y3198,Industry,0),2),"Not Specified")</f>
        <v>Media</v>
      </c>
      <c r="AA3198" s="45">
        <f>INDEX(MetaIndustryLookup[],MATCH(Z3198,Meta_Industry,0),2)</f>
        <v>26</v>
      </c>
      <c r="AB3198" s="45"/>
      <c r="AC3198" s="45">
        <v>27</v>
      </c>
      <c r="AD3198" s="45" t="s">
        <v>632</v>
      </c>
      <c r="AE3198" s="45">
        <f t="shared" si="99"/>
        <v>1</v>
      </c>
      <c r="AF3198" s="45"/>
      <c r="AG3198" s="45"/>
      <c r="AH3198" s="45"/>
      <c r="AI3198" s="45"/>
      <c r="AJ3198" s="45" t="s">
        <v>8775</v>
      </c>
      <c r="AK3198" s="45" t="s">
        <v>32</v>
      </c>
      <c r="AL3198" s="45">
        <v>10</v>
      </c>
      <c r="AM3198" s="45" t="s">
        <v>436</v>
      </c>
      <c r="AN3198" s="45" t="s">
        <v>21233</v>
      </c>
      <c r="AO3198" s="45"/>
      <c r="AP3198" s="45" t="s">
        <v>21165</v>
      </c>
      <c r="AQ3198" s="45"/>
      <c r="AR3198" s="45"/>
      <c r="AS3198" s="45"/>
      <c r="AT3198" s="45">
        <v>27</v>
      </c>
      <c r="AU3198" s="45"/>
      <c r="AV3198" s="45" t="s">
        <v>8776</v>
      </c>
      <c r="AW3198" s="45">
        <v>25</v>
      </c>
      <c r="AX3198" s="45">
        <v>40</v>
      </c>
      <c r="AY3198" s="45">
        <v>20</v>
      </c>
      <c r="AZ3198" s="45" t="s">
        <v>21216</v>
      </c>
      <c r="BA3198" s="45" t="s">
        <v>30</v>
      </c>
      <c r="BB3198" s="45" t="s">
        <v>31</v>
      </c>
      <c r="BC3198" s="45"/>
      <c r="BD3198" s="45" t="s">
        <v>634</v>
      </c>
      <c r="BE3198" s="52"/>
      <c r="BF3198" s="1"/>
    </row>
    <row r="3199" spans="1:58" ht="16" customHeight="1">
      <c r="A3199" s="53" t="s">
        <v>3776</v>
      </c>
      <c r="B3199" s="54" t="s">
        <v>3777</v>
      </c>
      <c r="C3199" s="55">
        <v>39345</v>
      </c>
      <c r="D3199" s="56">
        <f t="shared" ca="1" si="98"/>
        <v>12.364383561643836</v>
      </c>
      <c r="E3199" s="54" t="s">
        <v>27</v>
      </c>
      <c r="F3199" s="54">
        <f>IFERROR(INDEX(AccountStatusTable[],MATCH(E3199,Account_Status,0),2),3)</f>
        <v>1</v>
      </c>
      <c r="G3199" s="54" t="s">
        <v>211</v>
      </c>
      <c r="H3199" s="54" t="s">
        <v>105</v>
      </c>
      <c r="I3199" s="54" t="s">
        <v>1386</v>
      </c>
      <c r="J3199" s="54" t="s">
        <v>508</v>
      </c>
      <c r="K3199" s="54" t="s">
        <v>108</v>
      </c>
      <c r="L3199" s="54" t="s">
        <v>33</v>
      </c>
      <c r="M3199" s="54" t="s">
        <v>34</v>
      </c>
      <c r="N3199" s="54" t="s">
        <v>34</v>
      </c>
      <c r="O3199" s="54">
        <f>IFERROR(IFERROR(INDEX(VerifiedDeploymentLookup[],MATCH(M3199,Verified_Deployment_Type,0),2),INDEX(DeploymentLookup[],MATCH(N3199,Deployment_Type,0),2)),0)</f>
        <v>0</v>
      </c>
      <c r="P3199" s="54" t="s">
        <v>109</v>
      </c>
      <c r="Q3199" s="54">
        <f>INDEX(RegionLookup[],MATCH(P3199,Region,0),3)</f>
        <v>1</v>
      </c>
      <c r="R3199" s="57">
        <v>18568</v>
      </c>
      <c r="S3199" s="58">
        <f>IFERROR(INDEX(CompanySizeLookup[],MATCH(R3199,of_Employees,0),2),2)</f>
        <v>2</v>
      </c>
      <c r="T3199" s="54">
        <v>2</v>
      </c>
      <c r="U3199" s="59">
        <v>6240</v>
      </c>
      <c r="V3199" s="59">
        <v>6240</v>
      </c>
      <c r="W3199" s="54" t="s">
        <v>35</v>
      </c>
      <c r="X3199" s="55">
        <v>44094</v>
      </c>
      <c r="Y3199" s="54" t="s">
        <v>180</v>
      </c>
      <c r="Z3199" s="54" t="str">
        <f>IFERROR(INDEX(IndustryLookup[],MATCH(Y3199,Industry,0),2),"Not Specified")</f>
        <v>Services</v>
      </c>
      <c r="AA3199" s="54">
        <f>INDEX(MetaIndustryLookup[],MATCH(Z3199,Meta_Industry,0),2)</f>
        <v>34</v>
      </c>
      <c r="AB3199" s="54"/>
      <c r="AC3199" s="54">
        <v>7999</v>
      </c>
      <c r="AD3199" s="54"/>
      <c r="AE3199" s="54">
        <f t="shared" si="99"/>
        <v>0</v>
      </c>
      <c r="AF3199" s="54"/>
      <c r="AG3199" s="54"/>
      <c r="AH3199" s="54"/>
      <c r="AI3199" s="54"/>
      <c r="AJ3199" s="60" t="s">
        <v>3778</v>
      </c>
      <c r="AK3199" s="54"/>
      <c r="AL3199" s="54"/>
      <c r="AM3199" s="54"/>
      <c r="AN3199" s="54"/>
      <c r="AO3199" s="54"/>
      <c r="AP3199" s="54" t="s">
        <v>21171</v>
      </c>
      <c r="AQ3199" s="54"/>
      <c r="AR3199" s="54"/>
      <c r="AS3199" s="54"/>
      <c r="AT3199" s="54">
        <v>7999</v>
      </c>
      <c r="AU3199" s="54"/>
      <c r="AV3199" s="54" t="s">
        <v>3779</v>
      </c>
      <c r="AW3199" s="54"/>
      <c r="AX3199" s="54"/>
      <c r="AY3199" s="54"/>
      <c r="AZ3199" s="54"/>
      <c r="BA3199" s="54"/>
      <c r="BB3199" s="54"/>
      <c r="BC3199" s="54"/>
      <c r="BD3199" s="54"/>
      <c r="BE3199" s="61"/>
      <c r="BF3199" s="1"/>
    </row>
    <row r="3200" spans="1:58" ht="16" customHeight="1">
      <c r="A3200" s="44" t="s">
        <v>8778</v>
      </c>
      <c r="B3200" s="45" t="s">
        <v>8779</v>
      </c>
      <c r="C3200" s="46">
        <v>41059</v>
      </c>
      <c r="D3200" s="47">
        <f t="shared" ca="1" si="98"/>
        <v>7.6684931506849319</v>
      </c>
      <c r="E3200" s="45" t="s">
        <v>27</v>
      </c>
      <c r="F3200" s="45">
        <f>IFERROR(INDEX(AccountStatusTable[],MATCH(E3200,Account_Status,0),2),3)</f>
        <v>1</v>
      </c>
      <c r="G3200" s="45" t="s">
        <v>177</v>
      </c>
      <c r="H3200" s="45" t="s">
        <v>29</v>
      </c>
      <c r="I3200" s="45" t="s">
        <v>8780</v>
      </c>
      <c r="J3200" s="45" t="s">
        <v>42</v>
      </c>
      <c r="K3200" s="45" t="s">
        <v>1437</v>
      </c>
      <c r="L3200" s="45" t="s">
        <v>33</v>
      </c>
      <c r="M3200" s="45" t="s">
        <v>34</v>
      </c>
      <c r="N3200" s="45" t="s">
        <v>34</v>
      </c>
      <c r="O3200" s="45">
        <f>IFERROR(IFERROR(INDEX(VerifiedDeploymentLookup[],MATCH(M3200,Verified_Deployment_Type,0),2),INDEX(DeploymentLookup[],MATCH(N3200,Deployment_Type,0),2)),0)</f>
        <v>0</v>
      </c>
      <c r="P3200" s="45" t="s">
        <v>1437</v>
      </c>
      <c r="Q3200" s="45">
        <f>INDEX(RegionLookup[],MATCH(P3200,Region,0),3)</f>
        <v>3</v>
      </c>
      <c r="R3200" s="45" t="s">
        <v>52</v>
      </c>
      <c r="S3200" s="49">
        <f>IFERROR(INDEX(CompanySizeLookup[],MATCH(R3200,of_Employees,0),2),2)</f>
        <v>4</v>
      </c>
      <c r="T3200" s="45"/>
      <c r="U3200" s="50">
        <v>41277.599999999999</v>
      </c>
      <c r="V3200" s="50">
        <v>41277.599999999999</v>
      </c>
      <c r="W3200" s="45" t="s">
        <v>35</v>
      </c>
      <c r="X3200" s="46">
        <v>44042</v>
      </c>
      <c r="Y3200" s="45" t="s">
        <v>436</v>
      </c>
      <c r="Z3200" s="45" t="str">
        <f>IFERROR(INDEX(IndustryLookup[],MATCH(Y3200,Industry,0),2),"Not Specified")</f>
        <v>Media</v>
      </c>
      <c r="AA3200" s="45">
        <f>INDEX(MetaIndustryLookup[],MATCH(Z3200,Meta_Industry,0),2)</f>
        <v>26</v>
      </c>
      <c r="AB3200" s="45"/>
      <c r="AC3200" s="45"/>
      <c r="AD3200" s="45" t="s">
        <v>2880</v>
      </c>
      <c r="AE3200" s="45">
        <f t="shared" si="99"/>
        <v>1</v>
      </c>
      <c r="AF3200" s="51" t="s">
        <v>8781</v>
      </c>
      <c r="AG3200" s="45"/>
      <c r="AH3200" s="45"/>
      <c r="AI3200" s="45"/>
      <c r="AJ3200" s="45"/>
      <c r="AK3200" s="45"/>
      <c r="AL3200" s="45"/>
      <c r="AM3200" s="45"/>
      <c r="AN3200" s="45"/>
      <c r="AO3200" s="45"/>
      <c r="AP3200" s="45" t="s">
        <v>21165</v>
      </c>
      <c r="AQ3200" s="45"/>
      <c r="AR3200" s="45"/>
      <c r="AS3200" s="45"/>
      <c r="AT3200" s="45"/>
      <c r="AU3200" s="45"/>
      <c r="AV3200" s="45" t="s">
        <v>8782</v>
      </c>
      <c r="AW3200" s="45"/>
      <c r="AX3200" s="45"/>
      <c r="AY3200" s="45"/>
      <c r="AZ3200" s="45"/>
      <c r="BA3200" s="45" t="s">
        <v>178</v>
      </c>
      <c r="BB3200" s="45"/>
      <c r="BC3200" s="45"/>
      <c r="BD3200" s="45" t="s">
        <v>469</v>
      </c>
      <c r="BE3200" s="52"/>
      <c r="BF3200" s="1"/>
    </row>
    <row r="3201" spans="1:58" ht="16" customHeight="1">
      <c r="A3201" s="53" t="s">
        <v>17939</v>
      </c>
      <c r="B3201" s="54" t="s">
        <v>17940</v>
      </c>
      <c r="C3201" s="55">
        <v>42383</v>
      </c>
      <c r="D3201" s="56">
        <f t="shared" ca="1" si="98"/>
        <v>4.0410958904109586</v>
      </c>
      <c r="E3201" s="54" t="s">
        <v>27</v>
      </c>
      <c r="F3201" s="54">
        <f>IFERROR(INDEX(AccountStatusTable[],MATCH(E3201,Account_Status,0),2),3)</f>
        <v>1</v>
      </c>
      <c r="G3201" s="54" t="s">
        <v>216</v>
      </c>
      <c r="H3201" s="54" t="s">
        <v>79</v>
      </c>
      <c r="I3201" s="54" t="s">
        <v>17941</v>
      </c>
      <c r="J3201" s="54"/>
      <c r="K3201" s="54" t="s">
        <v>218</v>
      </c>
      <c r="L3201" s="54" t="s">
        <v>33</v>
      </c>
      <c r="M3201" s="54" t="s">
        <v>34</v>
      </c>
      <c r="N3201" s="54" t="s">
        <v>34</v>
      </c>
      <c r="O3201" s="54">
        <f>IFERROR(IFERROR(INDEX(VerifiedDeploymentLookup[],MATCH(M3201,Verified_Deployment_Type,0),2),INDEX(DeploymentLookup[],MATCH(N3201,Deployment_Type,0),2)),0)</f>
        <v>0</v>
      </c>
      <c r="P3201" s="54" t="s">
        <v>67</v>
      </c>
      <c r="Q3201" s="54">
        <f>INDEX(RegionLookup[],MATCH(P3201,Region,0),3)</f>
        <v>2</v>
      </c>
      <c r="R3201" s="54" t="s">
        <v>96</v>
      </c>
      <c r="S3201" s="58">
        <f>IFERROR(INDEX(CompanySizeLookup[],MATCH(R3201,of_Employees,0),2),2)</f>
        <v>3</v>
      </c>
      <c r="T3201" s="54"/>
      <c r="U3201" s="59">
        <v>14515.2</v>
      </c>
      <c r="V3201" s="59">
        <v>14515.2</v>
      </c>
      <c r="W3201" s="54" t="s">
        <v>35</v>
      </c>
      <c r="X3201" s="55">
        <v>44210</v>
      </c>
      <c r="Y3201" s="54" t="s">
        <v>36</v>
      </c>
      <c r="Z3201" s="54" t="str">
        <f>IFERROR(INDEX(IndustryLookup[],MATCH(Y3201,Industry,0),2),"Not Specified")</f>
        <v>Information and Communication Technology (ICT)</v>
      </c>
      <c r="AA3201" s="54">
        <f>INDEX(MetaIndustryLookup[],MATCH(Z3201,Meta_Industry,0),2)</f>
        <v>23</v>
      </c>
      <c r="AB3201" s="54"/>
      <c r="AC3201" s="54"/>
      <c r="AD3201" s="54"/>
      <c r="AE3201" s="54">
        <f t="shared" si="99"/>
        <v>0</v>
      </c>
      <c r="AF3201" s="60" t="s">
        <v>17942</v>
      </c>
      <c r="AG3201" s="54"/>
      <c r="AH3201" s="54"/>
      <c r="AI3201" s="54"/>
      <c r="AJ3201" s="60" t="s">
        <v>17943</v>
      </c>
      <c r="AK3201" s="54"/>
      <c r="AL3201" s="54"/>
      <c r="AM3201" s="54"/>
      <c r="AN3201" s="54"/>
      <c r="AO3201" s="54"/>
      <c r="AP3201" s="54" t="s">
        <v>21171</v>
      </c>
      <c r="AQ3201" s="54"/>
      <c r="AR3201" s="54"/>
      <c r="AS3201" s="54"/>
      <c r="AT3201" s="54"/>
      <c r="AU3201" s="54"/>
      <c r="AV3201" s="54" t="s">
        <v>17944</v>
      </c>
      <c r="AW3201" s="54"/>
      <c r="AX3201" s="54"/>
      <c r="AY3201" s="54"/>
      <c r="AZ3201" s="54"/>
      <c r="BA3201" s="54"/>
      <c r="BB3201" s="54"/>
      <c r="BC3201" s="54"/>
      <c r="BD3201" s="54"/>
      <c r="BE3201" s="61"/>
      <c r="BF3201" s="1"/>
    </row>
    <row r="3202" spans="1:58" ht="16" customHeight="1">
      <c r="A3202" s="44" t="s">
        <v>8783</v>
      </c>
      <c r="B3202" s="45" t="s">
        <v>8784</v>
      </c>
      <c r="C3202" s="46">
        <v>41472</v>
      </c>
      <c r="D3202" s="47">
        <f t="shared" ca="1" si="98"/>
        <v>6.536986301369863</v>
      </c>
      <c r="E3202" s="45" t="s">
        <v>77</v>
      </c>
      <c r="F3202" s="45">
        <f>IFERROR(INDEX(AccountStatusTable[],MATCH(E3202,Account_Status,0),2),3)</f>
        <v>3</v>
      </c>
      <c r="G3202" s="45" t="s">
        <v>78</v>
      </c>
      <c r="H3202" s="45" t="s">
        <v>79</v>
      </c>
      <c r="I3202" s="45" t="s">
        <v>2180</v>
      </c>
      <c r="J3202" s="45"/>
      <c r="K3202" s="45" t="s">
        <v>596</v>
      </c>
      <c r="L3202" s="45" t="s">
        <v>33</v>
      </c>
      <c r="M3202" s="45" t="s">
        <v>34</v>
      </c>
      <c r="N3202" s="45" t="s">
        <v>34</v>
      </c>
      <c r="O3202" s="45">
        <f>IFERROR(IFERROR(INDEX(VerifiedDeploymentLookup[],MATCH(M3202,Verified_Deployment_Type,0),2),INDEX(DeploymentLookup[],MATCH(N3202,Deployment_Type,0),2)),0)</f>
        <v>0</v>
      </c>
      <c r="P3202" s="45" t="s">
        <v>67</v>
      </c>
      <c r="Q3202" s="45">
        <f>INDEX(RegionLookup[],MATCH(P3202,Region,0),3)</f>
        <v>2</v>
      </c>
      <c r="R3202" s="48">
        <v>18568</v>
      </c>
      <c r="S3202" s="49">
        <f>IFERROR(INDEX(CompanySizeLookup[],MATCH(R3202,of_Employees,0),2),2)</f>
        <v>2</v>
      </c>
      <c r="T3202" s="45">
        <v>1</v>
      </c>
      <c r="U3202" s="50">
        <v>6240</v>
      </c>
      <c r="V3202" s="50">
        <v>4680</v>
      </c>
      <c r="W3202" s="45" t="s">
        <v>35</v>
      </c>
      <c r="X3202" s="46">
        <v>44394</v>
      </c>
      <c r="Y3202" s="45" t="s">
        <v>248</v>
      </c>
      <c r="Z3202" s="45" t="str">
        <f>IFERROR(INDEX(IndustryLookup[],MATCH(Y3202,Industry,0),2),"Not Specified")</f>
        <v>Insurance</v>
      </c>
      <c r="AA3202" s="45">
        <f>INDEX(MetaIndustryLookup[],MATCH(Z3202,Meta_Industry,0),2)</f>
        <v>24</v>
      </c>
      <c r="AB3202" s="45"/>
      <c r="AC3202" s="45">
        <v>6411</v>
      </c>
      <c r="AD3202" s="45" t="s">
        <v>597</v>
      </c>
      <c r="AE3202" s="45">
        <f t="shared" si="99"/>
        <v>1</v>
      </c>
      <c r="AF3202" s="51" t="s">
        <v>8785</v>
      </c>
      <c r="AG3202" s="45"/>
      <c r="AH3202" s="45"/>
      <c r="AI3202" s="45"/>
      <c r="AJ3202" s="45"/>
      <c r="AK3202" s="45"/>
      <c r="AL3202" s="45"/>
      <c r="AM3202" s="45"/>
      <c r="AN3202" s="45"/>
      <c r="AO3202" s="45"/>
      <c r="AP3202" s="45" t="s">
        <v>21165</v>
      </c>
      <c r="AQ3202" s="45"/>
      <c r="AR3202" s="45"/>
      <c r="AS3202" s="45"/>
      <c r="AT3202" s="45">
        <v>6411</v>
      </c>
      <c r="AU3202" s="45"/>
      <c r="AV3202" s="45" t="s">
        <v>8786</v>
      </c>
      <c r="AW3202" s="45">
        <v>5</v>
      </c>
      <c r="AX3202" s="45">
        <v>6</v>
      </c>
      <c r="AY3202" s="45">
        <v>5</v>
      </c>
      <c r="AZ3202" s="45" t="s">
        <v>21170</v>
      </c>
      <c r="BA3202" s="45" t="s">
        <v>601</v>
      </c>
      <c r="BB3202" s="45" t="s">
        <v>42</v>
      </c>
      <c r="BC3202" s="45" t="s">
        <v>21287</v>
      </c>
      <c r="BD3202" s="45" t="s">
        <v>602</v>
      </c>
      <c r="BE3202" s="52"/>
      <c r="BF3202" s="1"/>
    </row>
    <row r="3203" spans="1:58" ht="16" customHeight="1">
      <c r="A3203" s="53" t="s">
        <v>8788</v>
      </c>
      <c r="B3203" s="54" t="s">
        <v>8789</v>
      </c>
      <c r="C3203" s="55">
        <v>41089</v>
      </c>
      <c r="D3203" s="56">
        <f t="shared" ref="D3203:D3266" ca="1" si="100">DATEDIF(C3203,TODAY(),"d")/365</f>
        <v>7.5863013698630137</v>
      </c>
      <c r="E3203" s="54" t="s">
        <v>27</v>
      </c>
      <c r="F3203" s="54">
        <f>IFERROR(INDEX(AccountStatusTable[],MATCH(E3203,Account_Status,0),2),3)</f>
        <v>1</v>
      </c>
      <c r="G3203" s="54" t="s">
        <v>187</v>
      </c>
      <c r="H3203" s="54" t="s">
        <v>188</v>
      </c>
      <c r="I3203" s="54" t="s">
        <v>1449</v>
      </c>
      <c r="J3203" s="54" t="s">
        <v>196</v>
      </c>
      <c r="K3203" s="54" t="s">
        <v>108</v>
      </c>
      <c r="L3203" s="54" t="s">
        <v>33</v>
      </c>
      <c r="M3203" s="54" t="s">
        <v>66</v>
      </c>
      <c r="N3203" s="54" t="s">
        <v>34</v>
      </c>
      <c r="O3203" s="54">
        <f>IFERROR(IFERROR(INDEX(VerifiedDeploymentLookup[],MATCH(M3203,Verified_Deployment_Type,0),2),INDEX(DeploymentLookup[],MATCH(N3203,Deployment_Type,0),2)),0)</f>
        <v>1</v>
      </c>
      <c r="P3203" s="54" t="s">
        <v>109</v>
      </c>
      <c r="Q3203" s="54">
        <f>INDEX(RegionLookup[],MATCH(P3203,Region,0),3)</f>
        <v>1</v>
      </c>
      <c r="R3203" s="57">
        <v>18568</v>
      </c>
      <c r="S3203" s="58">
        <f>IFERROR(INDEX(CompanySizeLookup[],MATCH(R3203,of_Employees,0),2),2)</f>
        <v>2</v>
      </c>
      <c r="T3203" s="54">
        <v>36</v>
      </c>
      <c r="U3203" s="59">
        <v>23712</v>
      </c>
      <c r="V3203" s="59">
        <v>17784</v>
      </c>
      <c r="W3203" s="54" t="s">
        <v>35</v>
      </c>
      <c r="X3203" s="55">
        <v>44011</v>
      </c>
      <c r="Y3203" s="54" t="s">
        <v>258</v>
      </c>
      <c r="Z3203" s="54" t="str">
        <f>IFERROR(INDEX(IndustryLookup[],MATCH(Y3203,Industry,0),2),"Not Specified")</f>
        <v>Technology</v>
      </c>
      <c r="AA3203" s="54">
        <f>INDEX(MetaIndustryLookup[],MATCH(Z3203,Meta_Industry,0),2)</f>
        <v>36</v>
      </c>
      <c r="AB3203" s="54"/>
      <c r="AC3203" s="54">
        <v>7371</v>
      </c>
      <c r="AD3203" s="54" t="s">
        <v>192</v>
      </c>
      <c r="AE3203" s="54">
        <f t="shared" ref="AE3203:AE3266" si="101">IF(AD3203="",0,1)</f>
        <v>1</v>
      </c>
      <c r="AF3203" s="54"/>
      <c r="AG3203" s="54"/>
      <c r="AH3203" s="54"/>
      <c r="AI3203" s="54"/>
      <c r="AJ3203" s="60" t="s">
        <v>8790</v>
      </c>
      <c r="AK3203" s="54"/>
      <c r="AL3203" s="54"/>
      <c r="AM3203" s="54"/>
      <c r="AN3203" s="54"/>
      <c r="AO3203" s="54"/>
      <c r="AP3203" s="54" t="s">
        <v>21165</v>
      </c>
      <c r="AQ3203" s="54"/>
      <c r="AR3203" s="54"/>
      <c r="AS3203" s="54"/>
      <c r="AT3203" s="54">
        <v>7371</v>
      </c>
      <c r="AU3203" s="54"/>
      <c r="AV3203" s="54" t="s">
        <v>8791</v>
      </c>
      <c r="AW3203" s="54">
        <v>6</v>
      </c>
      <c r="AX3203" s="54">
        <v>8</v>
      </c>
      <c r="AY3203" s="54">
        <v>3</v>
      </c>
      <c r="AZ3203" s="54">
        <v>4000000</v>
      </c>
      <c r="BA3203" s="54" t="s">
        <v>195</v>
      </c>
      <c r="BB3203" s="54" t="s">
        <v>196</v>
      </c>
      <c r="BC3203" s="54"/>
      <c r="BD3203" s="54" t="s">
        <v>197</v>
      </c>
      <c r="BE3203" s="61"/>
      <c r="BF3203" s="1"/>
    </row>
    <row r="3204" spans="1:58" ht="16" customHeight="1">
      <c r="A3204" s="44" t="s">
        <v>17828</v>
      </c>
      <c r="B3204" s="45" t="s">
        <v>17829</v>
      </c>
      <c r="C3204" s="46">
        <v>42997</v>
      </c>
      <c r="D3204" s="47">
        <f t="shared" ca="1" si="100"/>
        <v>2.3589041095890413</v>
      </c>
      <c r="E3204" s="45" t="s">
        <v>77</v>
      </c>
      <c r="F3204" s="45">
        <f>IFERROR(INDEX(AccountStatusTable[],MATCH(E3204,Account_Status,0),2),3)</f>
        <v>3</v>
      </c>
      <c r="G3204" s="45" t="s">
        <v>236</v>
      </c>
      <c r="H3204" s="45" t="s">
        <v>228</v>
      </c>
      <c r="I3204" s="45" t="s">
        <v>775</v>
      </c>
      <c r="J3204" s="45" t="s">
        <v>289</v>
      </c>
      <c r="K3204" s="45" t="s">
        <v>108</v>
      </c>
      <c r="L3204" s="45" t="s">
        <v>33</v>
      </c>
      <c r="M3204" s="45" t="s">
        <v>66</v>
      </c>
      <c r="N3204" s="45" t="s">
        <v>34</v>
      </c>
      <c r="O3204" s="45">
        <f>IFERROR(IFERROR(INDEX(VerifiedDeploymentLookup[],MATCH(M3204,Verified_Deployment_Type,0),2),INDEX(DeploymentLookup[],MATCH(N3204,Deployment_Type,0),2)),0)</f>
        <v>1</v>
      </c>
      <c r="P3204" s="45" t="s">
        <v>109</v>
      </c>
      <c r="Q3204" s="45">
        <f>INDEX(RegionLookup[],MATCH(P3204,Region,0),3)</f>
        <v>1</v>
      </c>
      <c r="R3204" s="48">
        <v>18568</v>
      </c>
      <c r="S3204" s="49">
        <f>IFERROR(INDEX(CompanySizeLookup[],MATCH(R3204,of_Employees,0),2),2)</f>
        <v>2</v>
      </c>
      <c r="T3204" s="45"/>
      <c r="U3204" s="50">
        <v>8112</v>
      </c>
      <c r="V3204" s="50">
        <v>6084</v>
      </c>
      <c r="W3204" s="45" t="s">
        <v>35</v>
      </c>
      <c r="X3204" s="46">
        <v>44093</v>
      </c>
      <c r="Y3204" s="45" t="s">
        <v>53</v>
      </c>
      <c r="Z3204" s="45" t="str">
        <f>IFERROR(INDEX(IndustryLookup[],MATCH(Y3204,Industry,0),2),"Not Specified")</f>
        <v>Retail and Consumer Goods</v>
      </c>
      <c r="AA3204" s="45">
        <f>INDEX(MetaIndustryLookup[],MATCH(Z3204,Meta_Industry,0),2)</f>
        <v>33</v>
      </c>
      <c r="AB3204" s="45"/>
      <c r="AC3204" s="45"/>
      <c r="AD3204" s="45" t="s">
        <v>290</v>
      </c>
      <c r="AE3204" s="45">
        <f t="shared" si="101"/>
        <v>1</v>
      </c>
      <c r="AF3204" s="45"/>
      <c r="AG3204" s="50">
        <v>0</v>
      </c>
      <c r="AH3204" s="50">
        <v>0</v>
      </c>
      <c r="AI3204" s="45"/>
      <c r="AJ3204" s="51" t="s">
        <v>17830</v>
      </c>
      <c r="AK3204" s="45"/>
      <c r="AL3204" s="45"/>
      <c r="AM3204" s="45"/>
      <c r="AN3204" s="45"/>
      <c r="AO3204" s="45"/>
      <c r="AP3204" s="45" t="s">
        <v>21165</v>
      </c>
      <c r="AQ3204" s="45"/>
      <c r="AR3204" s="45"/>
      <c r="AS3204" s="45"/>
      <c r="AT3204" s="45"/>
      <c r="AU3204" s="50">
        <v>0</v>
      </c>
      <c r="AV3204" s="45" t="s">
        <v>17831</v>
      </c>
      <c r="AW3204" s="45">
        <v>6</v>
      </c>
      <c r="AX3204" s="45">
        <v>5</v>
      </c>
      <c r="AY3204" s="45">
        <v>2</v>
      </c>
      <c r="AZ3204" s="45" t="s">
        <v>77</v>
      </c>
      <c r="BA3204" s="45" t="s">
        <v>291</v>
      </c>
      <c r="BB3204" s="45" t="s">
        <v>289</v>
      </c>
      <c r="BC3204" s="45"/>
      <c r="BD3204" s="45" t="s">
        <v>292</v>
      </c>
      <c r="BE3204" s="52"/>
      <c r="BF3204" s="1"/>
    </row>
    <row r="3205" spans="1:58" ht="16" customHeight="1">
      <c r="A3205" s="53" t="s">
        <v>17832</v>
      </c>
      <c r="B3205" s="54" t="s">
        <v>17833</v>
      </c>
      <c r="C3205" s="55">
        <v>43812</v>
      </c>
      <c r="D3205" s="56">
        <f t="shared" ca="1" si="100"/>
        <v>0.12602739726027398</v>
      </c>
      <c r="E3205" s="54" t="s">
        <v>77</v>
      </c>
      <c r="F3205" s="54">
        <f>IFERROR(INDEX(AccountStatusTable[],MATCH(E3205,Account_Status,0),2),3)</f>
        <v>3</v>
      </c>
      <c r="G3205" s="54" t="s">
        <v>78</v>
      </c>
      <c r="H3205" s="54" t="s">
        <v>278</v>
      </c>
      <c r="I3205" s="54" t="s">
        <v>471</v>
      </c>
      <c r="J3205" s="54" t="s">
        <v>17834</v>
      </c>
      <c r="K3205" s="54" t="s">
        <v>81</v>
      </c>
      <c r="L3205" s="54" t="s">
        <v>33</v>
      </c>
      <c r="M3205" s="54" t="s">
        <v>34</v>
      </c>
      <c r="N3205" s="54"/>
      <c r="O3205" s="54">
        <f>IFERROR(IFERROR(INDEX(VerifiedDeploymentLookup[],MATCH(M3205,Verified_Deployment_Type,0),2),INDEX(DeploymentLookup[],MATCH(N3205,Deployment_Type,0),2)),0)</f>
        <v>0</v>
      </c>
      <c r="P3205" s="54" t="s">
        <v>67</v>
      </c>
      <c r="Q3205" s="54">
        <f>INDEX(RegionLookup[],MATCH(P3205,Region,0),3)</f>
        <v>2</v>
      </c>
      <c r="R3205" s="57">
        <v>18568</v>
      </c>
      <c r="S3205" s="58">
        <f>IFERROR(INDEX(CompanySizeLookup[],MATCH(R3205,of_Employees,0),2),2)</f>
        <v>2</v>
      </c>
      <c r="T3205" s="54"/>
      <c r="U3205" s="59">
        <v>10200</v>
      </c>
      <c r="V3205" s="59">
        <v>8670</v>
      </c>
      <c r="W3205" s="54" t="s">
        <v>35</v>
      </c>
      <c r="X3205" s="55">
        <v>44178</v>
      </c>
      <c r="Y3205" s="54"/>
      <c r="Z3205" s="54" t="str">
        <f>IFERROR(INDEX(IndustryLookup[],MATCH(Y3205,Industry,0),2),"Not Specified")</f>
        <v>Not Specified</v>
      </c>
      <c r="AA3205" s="54">
        <f>INDEX(MetaIndustryLookup[],MATCH(Z3205,Meta_Industry,0),2)</f>
        <v>28</v>
      </c>
      <c r="AB3205" s="54"/>
      <c r="AC3205" s="54"/>
      <c r="AD3205" s="54" t="s">
        <v>5360</v>
      </c>
      <c r="AE3205" s="54">
        <f t="shared" si="101"/>
        <v>1</v>
      </c>
      <c r="AF3205" s="54" t="s">
        <v>17835</v>
      </c>
      <c r="AG3205" s="54"/>
      <c r="AH3205" s="54"/>
      <c r="AI3205" s="54"/>
      <c r="AJ3205" s="60" t="s">
        <v>17836</v>
      </c>
      <c r="AK3205" s="54"/>
      <c r="AL3205" s="54"/>
      <c r="AM3205" s="54"/>
      <c r="AN3205" s="54"/>
      <c r="AO3205" s="54"/>
      <c r="AP3205" s="54" t="s">
        <v>21165</v>
      </c>
      <c r="AQ3205" s="54"/>
      <c r="AR3205" s="54"/>
      <c r="AS3205" s="54"/>
      <c r="AT3205" s="54"/>
      <c r="AU3205" s="54"/>
      <c r="AV3205" s="54" t="s">
        <v>17837</v>
      </c>
      <c r="AW3205" s="54"/>
      <c r="AX3205" s="54"/>
      <c r="AY3205" s="54"/>
      <c r="AZ3205" s="54"/>
      <c r="BA3205" s="54" t="s">
        <v>5363</v>
      </c>
      <c r="BB3205" s="54" t="s">
        <v>42</v>
      </c>
      <c r="BC3205" s="60" t="s">
        <v>21419</v>
      </c>
      <c r="BD3205" s="54" t="s">
        <v>5364</v>
      </c>
      <c r="BE3205" s="61"/>
      <c r="BF3205" s="1"/>
    </row>
    <row r="3206" spans="1:58" ht="16" customHeight="1">
      <c r="A3206" s="44" t="s">
        <v>8796</v>
      </c>
      <c r="B3206" s="45" t="s">
        <v>8797</v>
      </c>
      <c r="C3206" s="46">
        <v>40907</v>
      </c>
      <c r="D3206" s="47">
        <f t="shared" ca="1" si="100"/>
        <v>8.0849315068493155</v>
      </c>
      <c r="E3206" s="45" t="s">
        <v>77</v>
      </c>
      <c r="F3206" s="45">
        <f>IFERROR(INDEX(AccountStatusTable[],MATCH(E3206,Account_Status,0),2),3)</f>
        <v>3</v>
      </c>
      <c r="G3206" s="45" t="s">
        <v>78</v>
      </c>
      <c r="H3206" s="45" t="s">
        <v>278</v>
      </c>
      <c r="I3206" s="45" t="s">
        <v>2328</v>
      </c>
      <c r="J3206" s="45"/>
      <c r="K3206" s="45" t="s">
        <v>596</v>
      </c>
      <c r="L3206" s="45" t="s">
        <v>33</v>
      </c>
      <c r="M3206" s="45" t="s">
        <v>34</v>
      </c>
      <c r="N3206" s="45" t="s">
        <v>34</v>
      </c>
      <c r="O3206" s="45">
        <f>IFERROR(IFERROR(INDEX(VerifiedDeploymentLookup[],MATCH(M3206,Verified_Deployment_Type,0),2),INDEX(DeploymentLookup[],MATCH(N3206,Deployment_Type,0),2)),0)</f>
        <v>0</v>
      </c>
      <c r="P3206" s="45" t="s">
        <v>67</v>
      </c>
      <c r="Q3206" s="45">
        <f>INDEX(RegionLookup[],MATCH(P3206,Region,0),3)</f>
        <v>2</v>
      </c>
      <c r="R3206" s="48">
        <v>18568</v>
      </c>
      <c r="S3206" s="49">
        <f>IFERROR(INDEX(CompanySizeLookup[],MATCH(R3206,of_Employees,0),2),2)</f>
        <v>2</v>
      </c>
      <c r="T3206" s="45">
        <v>0</v>
      </c>
      <c r="U3206" s="50">
        <v>13728</v>
      </c>
      <c r="V3206" s="50">
        <v>10982.4</v>
      </c>
      <c r="W3206" s="45" t="s">
        <v>35</v>
      </c>
      <c r="X3206" s="46">
        <v>44195</v>
      </c>
      <c r="Y3206" s="45" t="s">
        <v>180</v>
      </c>
      <c r="Z3206" s="45" t="str">
        <f>IFERROR(INDEX(IndustryLookup[],MATCH(Y3206,Industry,0),2),"Not Specified")</f>
        <v>Services</v>
      </c>
      <c r="AA3206" s="45">
        <f>INDEX(MetaIndustryLookup[],MATCH(Z3206,Meta_Industry,0),2)</f>
        <v>34</v>
      </c>
      <c r="AB3206" s="45"/>
      <c r="AC3206" s="45">
        <v>8742</v>
      </c>
      <c r="AD3206" s="45" t="s">
        <v>2019</v>
      </c>
      <c r="AE3206" s="45">
        <f t="shared" si="101"/>
        <v>1</v>
      </c>
      <c r="AF3206" s="51" t="s">
        <v>8798</v>
      </c>
      <c r="AG3206" s="45"/>
      <c r="AH3206" s="45"/>
      <c r="AI3206" s="45"/>
      <c r="AJ3206" s="45"/>
      <c r="AK3206" s="45"/>
      <c r="AL3206" s="45"/>
      <c r="AM3206" s="45"/>
      <c r="AN3206" s="45"/>
      <c r="AO3206" s="45"/>
      <c r="AP3206" s="45" t="s">
        <v>21165</v>
      </c>
      <c r="AQ3206" s="45"/>
      <c r="AR3206" s="45"/>
      <c r="AS3206" s="45"/>
      <c r="AT3206" s="45">
        <v>8742</v>
      </c>
      <c r="AU3206" s="45"/>
      <c r="AV3206" s="45" t="s">
        <v>8799</v>
      </c>
      <c r="AW3206" s="45">
        <v>3</v>
      </c>
      <c r="AX3206" s="45">
        <v>4</v>
      </c>
      <c r="AY3206" s="45">
        <v>3</v>
      </c>
      <c r="AZ3206" s="45" t="s">
        <v>4096</v>
      </c>
      <c r="BA3206" s="45" t="s">
        <v>2020</v>
      </c>
      <c r="BB3206" s="45" t="s">
        <v>42</v>
      </c>
      <c r="BC3206" s="45"/>
      <c r="BD3206" s="45" t="s">
        <v>2021</v>
      </c>
      <c r="BE3206" s="52"/>
      <c r="BF3206" s="1"/>
    </row>
    <row r="3207" spans="1:58" ht="16" customHeight="1">
      <c r="A3207" s="53" t="s">
        <v>17843</v>
      </c>
      <c r="B3207" s="54" t="s">
        <v>17844</v>
      </c>
      <c r="C3207" s="55">
        <v>43496</v>
      </c>
      <c r="D3207" s="56">
        <f t="shared" ca="1" si="100"/>
        <v>0.99178082191780825</v>
      </c>
      <c r="E3207" s="54" t="s">
        <v>27</v>
      </c>
      <c r="F3207" s="54">
        <f>IFERROR(INDEX(AccountStatusTable[],MATCH(E3207,Account_Status,0),2),3)</f>
        <v>1</v>
      </c>
      <c r="G3207" s="54" t="s">
        <v>439</v>
      </c>
      <c r="H3207" s="54" t="s">
        <v>63</v>
      </c>
      <c r="I3207" s="54" t="s">
        <v>145</v>
      </c>
      <c r="J3207" s="54"/>
      <c r="K3207" s="54" t="s">
        <v>147</v>
      </c>
      <c r="L3207" s="54" t="s">
        <v>33</v>
      </c>
      <c r="M3207" s="54" t="s">
        <v>66</v>
      </c>
      <c r="N3207" s="54" t="s">
        <v>34</v>
      </c>
      <c r="O3207" s="54">
        <f>IFERROR(IFERROR(INDEX(VerifiedDeploymentLookup[],MATCH(M3207,Verified_Deployment_Type,0),2),INDEX(DeploymentLookup[],MATCH(N3207,Deployment_Type,0),2)),0)</f>
        <v>1</v>
      </c>
      <c r="P3207" s="54" t="s">
        <v>67</v>
      </c>
      <c r="Q3207" s="54">
        <f>INDEX(RegionLookup[],MATCH(P3207,Region,0),3)</f>
        <v>2</v>
      </c>
      <c r="R3207" s="54" t="s">
        <v>96</v>
      </c>
      <c r="S3207" s="58">
        <f>IFERROR(INDEX(CompanySizeLookup[],MATCH(R3207,of_Employees,0),2),2)</f>
        <v>3</v>
      </c>
      <c r="T3207" s="54"/>
      <c r="U3207" s="59">
        <v>66034.8</v>
      </c>
      <c r="V3207" s="59">
        <v>66034.8</v>
      </c>
      <c r="W3207" s="54" t="s">
        <v>35</v>
      </c>
      <c r="X3207" s="55">
        <v>44592</v>
      </c>
      <c r="Y3207" s="54" t="s">
        <v>82</v>
      </c>
      <c r="Z3207" s="54" t="str">
        <f>IFERROR(INDEX(IndustryLookup[],MATCH(Y3207,Industry,0),2),"Not Specified")</f>
        <v>Consulting/Business Services</v>
      </c>
      <c r="AA3207" s="54">
        <f>INDEX(MetaIndustryLookup[],MATCH(Z3207,Meta_Industry,0),2)</f>
        <v>8</v>
      </c>
      <c r="AB3207" s="54"/>
      <c r="AC3207" s="54">
        <v>73</v>
      </c>
      <c r="AD3207" s="54"/>
      <c r="AE3207" s="54">
        <f t="shared" si="101"/>
        <v>0</v>
      </c>
      <c r="AF3207" s="60" t="s">
        <v>17845</v>
      </c>
      <c r="AG3207" s="54"/>
      <c r="AH3207" s="54"/>
      <c r="AI3207" s="54"/>
      <c r="AJ3207" s="60" t="s">
        <v>17846</v>
      </c>
      <c r="AK3207" s="54" t="s">
        <v>21624</v>
      </c>
      <c r="AL3207" s="54">
        <v>180</v>
      </c>
      <c r="AM3207" s="54" t="s">
        <v>21167</v>
      </c>
      <c r="AN3207" s="54" t="s">
        <v>21166</v>
      </c>
      <c r="AO3207" s="54">
        <v>2014</v>
      </c>
      <c r="AP3207" s="54" t="s">
        <v>21171</v>
      </c>
      <c r="AQ3207" s="54"/>
      <c r="AR3207" s="54"/>
      <c r="AS3207" s="54"/>
      <c r="AT3207" s="54">
        <v>73</v>
      </c>
      <c r="AU3207" s="54"/>
      <c r="AV3207" s="54" t="s">
        <v>17847</v>
      </c>
      <c r="AW3207" s="54"/>
      <c r="AX3207" s="54"/>
      <c r="AY3207" s="54"/>
      <c r="AZ3207" s="54"/>
      <c r="BA3207" s="54"/>
      <c r="BB3207" s="54"/>
      <c r="BC3207" s="54"/>
      <c r="BD3207" s="54"/>
      <c r="BE3207" s="61"/>
      <c r="BF3207" s="1"/>
    </row>
    <row r="3208" spans="1:58" ht="16" customHeight="1">
      <c r="A3208" s="44" t="s">
        <v>8800</v>
      </c>
      <c r="B3208" s="45" t="s">
        <v>8801</v>
      </c>
      <c r="C3208" s="46">
        <v>39944</v>
      </c>
      <c r="D3208" s="47">
        <f t="shared" ca="1" si="100"/>
        <v>10.723287671232876</v>
      </c>
      <c r="E3208" s="45" t="s">
        <v>77</v>
      </c>
      <c r="F3208" s="45">
        <f>IFERROR(INDEX(AccountStatusTable[],MATCH(E3208,Account_Status,0),2),3)</f>
        <v>3</v>
      </c>
      <c r="G3208" s="45" t="s">
        <v>227</v>
      </c>
      <c r="H3208" s="45" t="s">
        <v>228</v>
      </c>
      <c r="I3208" s="45" t="s">
        <v>1860</v>
      </c>
      <c r="J3208" s="45" t="s">
        <v>499</v>
      </c>
      <c r="K3208" s="45" t="s">
        <v>426</v>
      </c>
      <c r="L3208" s="45" t="s">
        <v>33</v>
      </c>
      <c r="M3208" s="45" t="s">
        <v>34</v>
      </c>
      <c r="N3208" s="45" t="s">
        <v>34</v>
      </c>
      <c r="O3208" s="45">
        <f>IFERROR(IFERROR(INDEX(VerifiedDeploymentLookup[],MATCH(M3208,Verified_Deployment_Type,0),2),INDEX(DeploymentLookup[],MATCH(N3208,Deployment_Type,0),2)),0)</f>
        <v>0</v>
      </c>
      <c r="P3208" s="45" t="s">
        <v>426</v>
      </c>
      <c r="Q3208" s="45">
        <f>INDEX(RegionLookup[],MATCH(P3208,Region,0),3)</f>
        <v>1</v>
      </c>
      <c r="R3208" s="48">
        <v>18568</v>
      </c>
      <c r="S3208" s="49">
        <f>IFERROR(INDEX(CompanySizeLookup[],MATCH(R3208,of_Employees,0),2),2)</f>
        <v>2</v>
      </c>
      <c r="T3208" s="45">
        <v>12</v>
      </c>
      <c r="U3208" s="50">
        <v>6120</v>
      </c>
      <c r="V3208" s="50">
        <v>6120</v>
      </c>
      <c r="W3208" s="45" t="s">
        <v>35</v>
      </c>
      <c r="X3208" s="46">
        <v>44328</v>
      </c>
      <c r="Y3208" s="45" t="s">
        <v>36</v>
      </c>
      <c r="Z3208" s="45" t="str">
        <f>IFERROR(INDEX(IndustryLookup[],MATCH(Y3208,Industry,0),2),"Not Specified")</f>
        <v>Information and Communication Technology (ICT)</v>
      </c>
      <c r="AA3208" s="45">
        <f>INDEX(MetaIndustryLookup[],MATCH(Z3208,Meta_Industry,0),2)</f>
        <v>23</v>
      </c>
      <c r="AB3208" s="45"/>
      <c r="AC3208" s="45">
        <v>7372</v>
      </c>
      <c r="AD3208" s="45"/>
      <c r="AE3208" s="45">
        <f t="shared" si="101"/>
        <v>0</v>
      </c>
      <c r="AF3208" s="45"/>
      <c r="AG3208" s="45"/>
      <c r="AH3208" s="45"/>
      <c r="AI3208" s="45"/>
      <c r="AJ3208" s="51" t="s">
        <v>8802</v>
      </c>
      <c r="AK3208" s="45" t="s">
        <v>21623</v>
      </c>
      <c r="AL3208" s="45">
        <v>30</v>
      </c>
      <c r="AM3208" s="45" t="s">
        <v>21173</v>
      </c>
      <c r="AN3208" s="45" t="s">
        <v>21172</v>
      </c>
      <c r="AO3208" s="45"/>
      <c r="AP3208" s="45" t="s">
        <v>21171</v>
      </c>
      <c r="AQ3208" s="45"/>
      <c r="AR3208" s="45"/>
      <c r="AS3208" s="45"/>
      <c r="AT3208" s="45">
        <v>7372</v>
      </c>
      <c r="AU3208" s="45"/>
      <c r="AV3208" s="45" t="s">
        <v>8803</v>
      </c>
      <c r="AW3208" s="45"/>
      <c r="AX3208" s="45"/>
      <c r="AY3208" s="45"/>
      <c r="AZ3208" s="45"/>
      <c r="BA3208" s="45"/>
      <c r="BB3208" s="45"/>
      <c r="BC3208" s="45"/>
      <c r="BD3208" s="45"/>
      <c r="BE3208" s="52"/>
      <c r="BF3208" s="1"/>
    </row>
    <row r="3209" spans="1:58" ht="16" customHeight="1">
      <c r="A3209" s="53" t="s">
        <v>8804</v>
      </c>
      <c r="B3209" s="54" t="s">
        <v>8805</v>
      </c>
      <c r="C3209" s="55">
        <v>39155</v>
      </c>
      <c r="D3209" s="56">
        <f t="shared" ca="1" si="100"/>
        <v>12.884931506849314</v>
      </c>
      <c r="E3209" s="54" t="s">
        <v>77</v>
      </c>
      <c r="F3209" s="54">
        <f>IFERROR(INDEX(AccountStatusTable[],MATCH(E3209,Account_Status,0),2),3)</f>
        <v>3</v>
      </c>
      <c r="G3209" s="54" t="s">
        <v>595</v>
      </c>
      <c r="H3209" s="54" t="s">
        <v>79</v>
      </c>
      <c r="I3209" s="54" t="s">
        <v>498</v>
      </c>
      <c r="J3209" s="54"/>
      <c r="K3209" s="54" t="s">
        <v>596</v>
      </c>
      <c r="L3209" s="54" t="s">
        <v>33</v>
      </c>
      <c r="M3209" s="54" t="s">
        <v>34</v>
      </c>
      <c r="N3209" s="54" t="s">
        <v>34</v>
      </c>
      <c r="O3209" s="54">
        <f>IFERROR(IFERROR(INDEX(VerifiedDeploymentLookup[],MATCH(M3209,Verified_Deployment_Type,0),2),INDEX(DeploymentLookup[],MATCH(N3209,Deployment_Type,0),2)),0)</f>
        <v>0</v>
      </c>
      <c r="P3209" s="54" t="s">
        <v>67</v>
      </c>
      <c r="Q3209" s="54">
        <f>INDEX(RegionLookup[],MATCH(P3209,Region,0),3)</f>
        <v>2</v>
      </c>
      <c r="R3209" s="54" t="s">
        <v>179</v>
      </c>
      <c r="S3209" s="58">
        <f>IFERROR(INDEX(CompanySizeLookup[],MATCH(R3209,of_Employees,0),2),2)</f>
        <v>3</v>
      </c>
      <c r="T3209" s="54">
        <v>100</v>
      </c>
      <c r="U3209" s="59">
        <v>11923.2</v>
      </c>
      <c r="V3209" s="59">
        <v>10134.719999999999</v>
      </c>
      <c r="W3209" s="54" t="s">
        <v>35</v>
      </c>
      <c r="X3209" s="55">
        <v>43904</v>
      </c>
      <c r="Y3209" s="54" t="s">
        <v>258</v>
      </c>
      <c r="Z3209" s="54" t="str">
        <f>IFERROR(INDEX(IndustryLookup[],MATCH(Y3209,Industry,0),2),"Not Specified")</f>
        <v>Technology</v>
      </c>
      <c r="AA3209" s="54">
        <f>INDEX(MetaIndustryLookup[],MATCH(Z3209,Meta_Industry,0),2)</f>
        <v>36</v>
      </c>
      <c r="AB3209" s="54"/>
      <c r="AC3209" s="54">
        <v>2741</v>
      </c>
      <c r="AD3209" s="54" t="s">
        <v>2602</v>
      </c>
      <c r="AE3209" s="54">
        <f t="shared" si="101"/>
        <v>1</v>
      </c>
      <c r="AF3209" s="54"/>
      <c r="AG3209" s="54"/>
      <c r="AH3209" s="54"/>
      <c r="AI3209" s="54"/>
      <c r="AJ3209" s="60" t="s">
        <v>8806</v>
      </c>
      <c r="AK3209" s="54"/>
      <c r="AL3209" s="54"/>
      <c r="AM3209" s="54"/>
      <c r="AN3209" s="54"/>
      <c r="AO3209" s="54"/>
      <c r="AP3209" s="54" t="s">
        <v>21165</v>
      </c>
      <c r="AQ3209" s="54"/>
      <c r="AR3209" s="54"/>
      <c r="AS3209" s="54"/>
      <c r="AT3209" s="54">
        <v>2741</v>
      </c>
      <c r="AU3209" s="54"/>
      <c r="AV3209" s="54" t="s">
        <v>8807</v>
      </c>
      <c r="AW3209" s="54">
        <v>3</v>
      </c>
      <c r="AX3209" s="54">
        <v>6</v>
      </c>
      <c r="AY3209" s="54">
        <v>2</v>
      </c>
      <c r="AZ3209" s="54" t="s">
        <v>21170</v>
      </c>
      <c r="BA3209" s="54" t="s">
        <v>2603</v>
      </c>
      <c r="BB3209" s="54" t="s">
        <v>42</v>
      </c>
      <c r="BC3209" s="54"/>
      <c r="BD3209" s="54" t="s">
        <v>2604</v>
      </c>
      <c r="BE3209" s="61"/>
      <c r="BF3209" s="1"/>
    </row>
    <row r="3210" spans="1:58" ht="16" customHeight="1">
      <c r="A3210" s="44" t="s">
        <v>8808</v>
      </c>
      <c r="B3210" s="45" t="s">
        <v>8809</v>
      </c>
      <c r="C3210" s="46">
        <v>41807</v>
      </c>
      <c r="D3210" s="47">
        <f t="shared" ca="1" si="100"/>
        <v>5.6191780821917812</v>
      </c>
      <c r="E3210" s="45" t="s">
        <v>77</v>
      </c>
      <c r="F3210" s="45">
        <f>IFERROR(INDEX(AccountStatusTable[],MATCH(E3210,Account_Status,0),2),3)</f>
        <v>3</v>
      </c>
      <c r="G3210" s="45" t="s">
        <v>211</v>
      </c>
      <c r="H3210" s="45" t="s">
        <v>105</v>
      </c>
      <c r="I3210" s="45" t="s">
        <v>3455</v>
      </c>
      <c r="J3210" s="45" t="s">
        <v>196</v>
      </c>
      <c r="K3210" s="45" t="s">
        <v>108</v>
      </c>
      <c r="L3210" s="45" t="s">
        <v>33</v>
      </c>
      <c r="M3210" s="45" t="s">
        <v>66</v>
      </c>
      <c r="N3210" s="45" t="s">
        <v>34</v>
      </c>
      <c r="O3210" s="45">
        <f>IFERROR(IFERROR(INDEX(VerifiedDeploymentLookup[],MATCH(M3210,Verified_Deployment_Type,0),2),INDEX(DeploymentLookup[],MATCH(N3210,Deployment_Type,0),2)),0)</f>
        <v>1</v>
      </c>
      <c r="P3210" s="45" t="s">
        <v>109</v>
      </c>
      <c r="Q3210" s="45">
        <f>INDEX(RegionLookup[],MATCH(P3210,Region,0),3)</f>
        <v>1</v>
      </c>
      <c r="R3210" s="48">
        <v>18568</v>
      </c>
      <c r="S3210" s="49">
        <f>IFERROR(INDEX(CompanySizeLookup[],MATCH(R3210,of_Employees,0),2),2)</f>
        <v>2</v>
      </c>
      <c r="T3210" s="45">
        <v>2</v>
      </c>
      <c r="U3210" s="50">
        <v>5616</v>
      </c>
      <c r="V3210" s="50">
        <v>5616</v>
      </c>
      <c r="W3210" s="45" t="s">
        <v>35</v>
      </c>
      <c r="X3210" s="46">
        <v>43999</v>
      </c>
      <c r="Y3210" s="45" t="s">
        <v>36</v>
      </c>
      <c r="Z3210" s="45" t="str">
        <f>IFERROR(INDEX(IndustryLookup[],MATCH(Y3210,Industry,0),2),"Not Specified")</f>
        <v>Information and Communication Technology (ICT)</v>
      </c>
      <c r="AA3210" s="45">
        <f>INDEX(MetaIndustryLookup[],MATCH(Z3210,Meta_Industry,0),2)</f>
        <v>23</v>
      </c>
      <c r="AB3210" s="45"/>
      <c r="AC3210" s="45">
        <v>7372</v>
      </c>
      <c r="AD3210" s="45"/>
      <c r="AE3210" s="45">
        <f t="shared" si="101"/>
        <v>0</v>
      </c>
      <c r="AF3210" s="45"/>
      <c r="AG3210" s="45"/>
      <c r="AH3210" s="45"/>
      <c r="AI3210" s="45"/>
      <c r="AJ3210" s="51" t="s">
        <v>8810</v>
      </c>
      <c r="AK3210" s="45" t="s">
        <v>21622</v>
      </c>
      <c r="AL3210" s="45">
        <v>15</v>
      </c>
      <c r="AM3210" s="45" t="s">
        <v>21173</v>
      </c>
      <c r="AN3210" s="45" t="s">
        <v>21166</v>
      </c>
      <c r="AO3210" s="45"/>
      <c r="AP3210" s="45" t="s">
        <v>21171</v>
      </c>
      <c r="AQ3210" s="45"/>
      <c r="AR3210" s="45"/>
      <c r="AS3210" s="45"/>
      <c r="AT3210" s="45">
        <v>7372</v>
      </c>
      <c r="AU3210" s="45"/>
      <c r="AV3210" s="45" t="s">
        <v>8811</v>
      </c>
      <c r="AW3210" s="45"/>
      <c r="AX3210" s="45"/>
      <c r="AY3210" s="45"/>
      <c r="AZ3210" s="45"/>
      <c r="BA3210" s="45"/>
      <c r="BB3210" s="45"/>
      <c r="BC3210" s="45"/>
      <c r="BD3210" s="45"/>
      <c r="BE3210" s="52"/>
      <c r="BF3210" s="1"/>
    </row>
    <row r="3211" spans="1:58" ht="16" customHeight="1">
      <c r="A3211" s="53" t="s">
        <v>17848</v>
      </c>
      <c r="B3211" s="54" t="s">
        <v>17849</v>
      </c>
      <c r="C3211" s="55">
        <v>43676</v>
      </c>
      <c r="D3211" s="56">
        <f t="shared" ca="1" si="100"/>
        <v>0.49863013698630138</v>
      </c>
      <c r="E3211" s="54"/>
      <c r="F3211" s="54">
        <f>IFERROR(INDEX(AccountStatusTable[],MATCH(E3211,Account_Status,0),2),3)</f>
        <v>3</v>
      </c>
      <c r="G3211" s="54" t="s">
        <v>211</v>
      </c>
      <c r="H3211" s="54" t="s">
        <v>104</v>
      </c>
      <c r="I3211" s="54" t="s">
        <v>2846</v>
      </c>
      <c r="J3211" s="54" t="s">
        <v>451</v>
      </c>
      <c r="K3211" s="54" t="s">
        <v>108</v>
      </c>
      <c r="L3211" s="54" t="s">
        <v>33</v>
      </c>
      <c r="M3211" s="54"/>
      <c r="N3211" s="54"/>
      <c r="O3211" s="54">
        <f>IFERROR(IFERROR(INDEX(VerifiedDeploymentLookup[],MATCH(M3211,Verified_Deployment_Type,0),2),INDEX(DeploymentLookup[],MATCH(N3211,Deployment_Type,0),2)),0)</f>
        <v>0</v>
      </c>
      <c r="P3211" s="54" t="s">
        <v>109</v>
      </c>
      <c r="Q3211" s="54">
        <f>INDEX(RegionLookup[],MATCH(P3211,Region,0),3)</f>
        <v>1</v>
      </c>
      <c r="R3211" s="54" t="s">
        <v>296</v>
      </c>
      <c r="S3211" s="58">
        <f>IFERROR(INDEX(CompanySizeLookup[],MATCH(R3211,of_Employees,0),2),2)</f>
        <v>2</v>
      </c>
      <c r="T3211" s="54"/>
      <c r="U3211" s="59">
        <v>0</v>
      </c>
      <c r="V3211" s="59">
        <v>0</v>
      </c>
      <c r="W3211" s="54" t="s">
        <v>35</v>
      </c>
      <c r="X3211" s="55">
        <v>44012</v>
      </c>
      <c r="Y3211" s="54" t="s">
        <v>1168</v>
      </c>
      <c r="Z3211" s="54" t="str">
        <f>IFERROR(INDEX(IndustryLookup[],MATCH(Y3211,Industry,0),2),"Not Specified")</f>
        <v>Wholesale and Distribution</v>
      </c>
      <c r="AA3211" s="54">
        <f>INDEX(MetaIndustryLookup[],MATCH(Z3211,Meta_Industry,0),2)</f>
        <v>9</v>
      </c>
      <c r="AB3211" s="54"/>
      <c r="AC3211" s="54"/>
      <c r="AD3211" s="54"/>
      <c r="AE3211" s="54">
        <f t="shared" si="101"/>
        <v>0</v>
      </c>
      <c r="AF3211" s="54"/>
      <c r="AG3211" s="54"/>
      <c r="AH3211" s="54"/>
      <c r="AI3211" s="54"/>
      <c r="AJ3211" s="54"/>
      <c r="AK3211" s="54"/>
      <c r="AL3211" s="54">
        <v>250</v>
      </c>
      <c r="AM3211" s="54"/>
      <c r="AN3211" s="54"/>
      <c r="AO3211" s="54"/>
      <c r="AP3211" s="54" t="s">
        <v>21171</v>
      </c>
      <c r="AQ3211" s="54"/>
      <c r="AR3211" s="54"/>
      <c r="AS3211" s="54"/>
      <c r="AT3211" s="54"/>
      <c r="AU3211" s="54"/>
      <c r="AV3211" s="54" t="s">
        <v>17850</v>
      </c>
      <c r="AW3211" s="54"/>
      <c r="AX3211" s="54"/>
      <c r="AY3211" s="54"/>
      <c r="AZ3211" s="54"/>
      <c r="BA3211" s="54"/>
      <c r="BB3211" s="54"/>
      <c r="BC3211" s="54"/>
      <c r="BD3211" s="54"/>
      <c r="BE3211" s="61"/>
      <c r="BF3211" s="1"/>
    </row>
    <row r="3212" spans="1:58" ht="16" customHeight="1">
      <c r="A3212" s="44" t="s">
        <v>17998</v>
      </c>
      <c r="B3212" s="45" t="s">
        <v>17999</v>
      </c>
      <c r="C3212" s="46">
        <v>41898</v>
      </c>
      <c r="D3212" s="47">
        <f t="shared" ca="1" si="100"/>
        <v>5.3698630136986303</v>
      </c>
      <c r="E3212" s="45" t="s">
        <v>77</v>
      </c>
      <c r="F3212" s="45">
        <f>IFERROR(INDEX(AccountStatusTable[],MATCH(E3212,Account_Status,0),2),3)</f>
        <v>3</v>
      </c>
      <c r="G3212" s="45" t="s">
        <v>177</v>
      </c>
      <c r="H3212" s="45" t="s">
        <v>47</v>
      </c>
      <c r="I3212" s="45" t="s">
        <v>8164</v>
      </c>
      <c r="J3212" s="45" t="s">
        <v>42</v>
      </c>
      <c r="K3212" s="45" t="s">
        <v>1561</v>
      </c>
      <c r="L3212" s="45" t="s">
        <v>33</v>
      </c>
      <c r="M3212" s="45" t="s">
        <v>34</v>
      </c>
      <c r="N3212" s="45"/>
      <c r="O3212" s="45">
        <f>IFERROR(IFERROR(INDEX(VerifiedDeploymentLookup[],MATCH(M3212,Verified_Deployment_Type,0),2),INDEX(DeploymentLookup[],MATCH(N3212,Deployment_Type,0),2)),0)</f>
        <v>0</v>
      </c>
      <c r="P3212" s="45" t="s">
        <v>1562</v>
      </c>
      <c r="Q3212" s="45">
        <f>INDEX(RegionLookup[],MATCH(P3212,Region,0),3)</f>
        <v>3</v>
      </c>
      <c r="R3212" s="45" t="s">
        <v>179</v>
      </c>
      <c r="S3212" s="49">
        <f>IFERROR(INDEX(CompanySizeLookup[],MATCH(R3212,of_Employees,0),2),2)</f>
        <v>3</v>
      </c>
      <c r="T3212" s="45">
        <v>17</v>
      </c>
      <c r="U3212" s="50">
        <v>23712</v>
      </c>
      <c r="V3212" s="50">
        <v>23712</v>
      </c>
      <c r="W3212" s="45" t="s">
        <v>35</v>
      </c>
      <c r="X3212" s="46">
        <v>44090</v>
      </c>
      <c r="Y3212" s="45" t="s">
        <v>36</v>
      </c>
      <c r="Z3212" s="45" t="str">
        <f>IFERROR(INDEX(IndustryLookup[],MATCH(Y3212,Industry,0),2),"Not Specified")</f>
        <v>Information and Communication Technology (ICT)</v>
      </c>
      <c r="AA3212" s="45">
        <f>INDEX(MetaIndustryLookup[],MATCH(Z3212,Meta_Industry,0),2)</f>
        <v>23</v>
      </c>
      <c r="AB3212" s="45"/>
      <c r="AC3212" s="45">
        <v>7371</v>
      </c>
      <c r="AD3212" s="45"/>
      <c r="AE3212" s="45">
        <f t="shared" si="101"/>
        <v>0</v>
      </c>
      <c r="AF3212" s="45" t="s">
        <v>18000</v>
      </c>
      <c r="AG3212" s="45"/>
      <c r="AH3212" s="45"/>
      <c r="AI3212" s="45"/>
      <c r="AJ3212" s="45" t="s">
        <v>18001</v>
      </c>
      <c r="AK3212" s="45" t="s">
        <v>21621</v>
      </c>
      <c r="AL3212" s="45">
        <v>45</v>
      </c>
      <c r="AM3212" s="45" t="s">
        <v>21173</v>
      </c>
      <c r="AN3212" s="45" t="s">
        <v>21172</v>
      </c>
      <c r="AO3212" s="45">
        <v>2003</v>
      </c>
      <c r="AP3212" s="45" t="s">
        <v>21171</v>
      </c>
      <c r="AQ3212" s="45"/>
      <c r="AR3212" s="45"/>
      <c r="AS3212" s="45"/>
      <c r="AT3212" s="45">
        <v>7371</v>
      </c>
      <c r="AU3212" s="45"/>
      <c r="AV3212" s="45" t="s">
        <v>18002</v>
      </c>
      <c r="AW3212" s="45"/>
      <c r="AX3212" s="45"/>
      <c r="AY3212" s="45"/>
      <c r="AZ3212" s="45"/>
      <c r="BA3212" s="45"/>
      <c r="BB3212" s="45"/>
      <c r="BC3212" s="45"/>
      <c r="BD3212" s="45"/>
      <c r="BE3212" s="52"/>
      <c r="BF3212" s="1"/>
    </row>
    <row r="3213" spans="1:58" ht="16" customHeight="1">
      <c r="A3213" s="53" t="s">
        <v>8818</v>
      </c>
      <c r="B3213" s="54" t="s">
        <v>8819</v>
      </c>
      <c r="C3213" s="55">
        <v>41806</v>
      </c>
      <c r="D3213" s="56">
        <f t="shared" ca="1" si="100"/>
        <v>5.6219178082191785</v>
      </c>
      <c r="E3213" s="54" t="s">
        <v>61</v>
      </c>
      <c r="F3213" s="54">
        <f>IFERROR(INDEX(AccountStatusTable[],MATCH(E3213,Account_Status,0),2),3)</f>
        <v>2</v>
      </c>
      <c r="G3213" s="54" t="s">
        <v>595</v>
      </c>
      <c r="H3213" s="54" t="s">
        <v>63</v>
      </c>
      <c r="I3213" s="54" t="s">
        <v>156</v>
      </c>
      <c r="J3213" s="54"/>
      <c r="K3213" s="54" t="s">
        <v>157</v>
      </c>
      <c r="L3213" s="54" t="s">
        <v>33</v>
      </c>
      <c r="M3213" s="54" t="s">
        <v>34</v>
      </c>
      <c r="N3213" s="54" t="s">
        <v>34</v>
      </c>
      <c r="O3213" s="54">
        <f>IFERROR(IFERROR(INDEX(VerifiedDeploymentLookup[],MATCH(M3213,Verified_Deployment_Type,0),2),INDEX(DeploymentLookup[],MATCH(N3213,Deployment_Type,0),2)),0)</f>
        <v>0</v>
      </c>
      <c r="P3213" s="54" t="s">
        <v>67</v>
      </c>
      <c r="Q3213" s="54">
        <f>INDEX(RegionLookup[],MATCH(P3213,Region,0),3)</f>
        <v>2</v>
      </c>
      <c r="R3213" s="54" t="s">
        <v>366</v>
      </c>
      <c r="S3213" s="58">
        <f>IFERROR(INDEX(CompanySizeLookup[],MATCH(R3213,of_Employees,0),2),2)</f>
        <v>3</v>
      </c>
      <c r="T3213" s="54">
        <v>20</v>
      </c>
      <c r="U3213" s="59">
        <v>23460</v>
      </c>
      <c r="V3213" s="59">
        <v>17595</v>
      </c>
      <c r="W3213" s="54" t="s">
        <v>35</v>
      </c>
      <c r="X3213" s="55">
        <v>44363</v>
      </c>
      <c r="Y3213" s="54" t="s">
        <v>180</v>
      </c>
      <c r="Z3213" s="54" t="str">
        <f>IFERROR(INDEX(IndustryLookup[],MATCH(Y3213,Industry,0),2),"Not Specified")</f>
        <v>Services</v>
      </c>
      <c r="AA3213" s="54">
        <f>INDEX(MetaIndustryLookup[],MATCH(Z3213,Meta_Industry,0),2)</f>
        <v>34</v>
      </c>
      <c r="AB3213" s="54"/>
      <c r="AC3213" s="54">
        <v>8742</v>
      </c>
      <c r="AD3213" s="54" t="s">
        <v>158</v>
      </c>
      <c r="AE3213" s="54">
        <f t="shared" si="101"/>
        <v>1</v>
      </c>
      <c r="AF3213" s="54"/>
      <c r="AG3213" s="54"/>
      <c r="AH3213" s="54"/>
      <c r="AI3213" s="54"/>
      <c r="AJ3213" s="54"/>
      <c r="AK3213" s="54"/>
      <c r="AL3213" s="54"/>
      <c r="AM3213" s="54"/>
      <c r="AN3213" s="54"/>
      <c r="AO3213" s="54"/>
      <c r="AP3213" s="54" t="s">
        <v>21165</v>
      </c>
      <c r="AQ3213" s="54"/>
      <c r="AR3213" s="54"/>
      <c r="AS3213" s="54"/>
      <c r="AT3213" s="54">
        <v>8742</v>
      </c>
      <c r="AU3213" s="54"/>
      <c r="AV3213" s="54" t="s">
        <v>8820</v>
      </c>
      <c r="AW3213" s="54">
        <v>6</v>
      </c>
      <c r="AX3213" s="54">
        <v>8</v>
      </c>
      <c r="AY3213" s="54">
        <v>2</v>
      </c>
      <c r="AZ3213" s="54"/>
      <c r="BA3213" s="54" t="s">
        <v>162</v>
      </c>
      <c r="BB3213" s="54"/>
      <c r="BC3213" s="54"/>
      <c r="BD3213" s="54" t="s">
        <v>163</v>
      </c>
      <c r="BE3213" s="61"/>
      <c r="BF3213" s="1"/>
    </row>
    <row r="3214" spans="1:58" ht="16" customHeight="1">
      <c r="A3214" s="44" t="s">
        <v>5426</v>
      </c>
      <c r="B3214" s="45" t="s">
        <v>5427</v>
      </c>
      <c r="C3214" s="46">
        <v>38748</v>
      </c>
      <c r="D3214" s="47">
        <f t="shared" ca="1" si="100"/>
        <v>14</v>
      </c>
      <c r="E3214" s="45" t="s">
        <v>27</v>
      </c>
      <c r="F3214" s="45">
        <f>IFERROR(INDEX(AccountStatusTable[],MATCH(E3214,Account_Status,0),2),3)</f>
        <v>1</v>
      </c>
      <c r="G3214" s="45" t="s">
        <v>595</v>
      </c>
      <c r="H3214" s="45" t="s">
        <v>278</v>
      </c>
      <c r="I3214" s="45" t="s">
        <v>5428</v>
      </c>
      <c r="J3214" s="45"/>
      <c r="K3214" s="45" t="s">
        <v>663</v>
      </c>
      <c r="L3214" s="45" t="s">
        <v>33</v>
      </c>
      <c r="M3214" s="45" t="s">
        <v>34</v>
      </c>
      <c r="N3214" s="45" t="s">
        <v>34</v>
      </c>
      <c r="O3214" s="45">
        <f>IFERROR(IFERROR(INDEX(VerifiedDeploymentLookup[],MATCH(M3214,Verified_Deployment_Type,0),2),INDEX(DeploymentLookup[],MATCH(N3214,Deployment_Type,0),2)),0)</f>
        <v>0</v>
      </c>
      <c r="P3214" s="45" t="s">
        <v>67</v>
      </c>
      <c r="Q3214" s="45">
        <f>INDEX(RegionLookup[],MATCH(P3214,Region,0),3)</f>
        <v>2</v>
      </c>
      <c r="R3214" s="45" t="s">
        <v>52</v>
      </c>
      <c r="S3214" s="49">
        <f>IFERROR(INDEX(CompanySizeLookup[],MATCH(R3214,of_Employees,0),2),2)</f>
        <v>4</v>
      </c>
      <c r="T3214" s="45">
        <v>30</v>
      </c>
      <c r="U3214" s="50">
        <v>82212</v>
      </c>
      <c r="V3214" s="50">
        <v>65769.600000000006</v>
      </c>
      <c r="W3214" s="45" t="s">
        <v>35</v>
      </c>
      <c r="X3214" s="46">
        <v>44223</v>
      </c>
      <c r="Y3214" s="45" t="s">
        <v>180</v>
      </c>
      <c r="Z3214" s="45" t="str">
        <f>IFERROR(INDEX(IndustryLookup[],MATCH(Y3214,Industry,0),2),"Not Specified")</f>
        <v>Services</v>
      </c>
      <c r="AA3214" s="45">
        <f>INDEX(MetaIndustryLookup[],MATCH(Z3214,Meta_Industry,0),2)</f>
        <v>34</v>
      </c>
      <c r="AB3214" s="45"/>
      <c r="AC3214" s="45">
        <v>7389</v>
      </c>
      <c r="AD3214" s="45" t="s">
        <v>829</v>
      </c>
      <c r="AE3214" s="45">
        <f t="shared" si="101"/>
        <v>1</v>
      </c>
      <c r="AF3214" s="45" t="s">
        <v>5429</v>
      </c>
      <c r="AG3214" s="45"/>
      <c r="AH3214" s="45"/>
      <c r="AI3214" s="45"/>
      <c r="AJ3214" s="51" t="s">
        <v>5430</v>
      </c>
      <c r="AK3214" s="45"/>
      <c r="AL3214" s="45"/>
      <c r="AM3214" s="45"/>
      <c r="AN3214" s="45"/>
      <c r="AO3214" s="45"/>
      <c r="AP3214" s="45" t="s">
        <v>21165</v>
      </c>
      <c r="AQ3214" s="45"/>
      <c r="AR3214" s="45"/>
      <c r="AS3214" s="45"/>
      <c r="AT3214" s="45">
        <v>7389</v>
      </c>
      <c r="AU3214" s="45"/>
      <c r="AV3214" s="45" t="s">
        <v>5431</v>
      </c>
      <c r="AW3214" s="45"/>
      <c r="AX3214" s="45"/>
      <c r="AY3214" s="45"/>
      <c r="AZ3214" s="45"/>
      <c r="BA3214" s="45" t="s">
        <v>832</v>
      </c>
      <c r="BB3214" s="45" t="s">
        <v>42</v>
      </c>
      <c r="BC3214" s="45" t="s">
        <v>21307</v>
      </c>
      <c r="BD3214" s="45" t="s">
        <v>833</v>
      </c>
      <c r="BE3214" s="52"/>
      <c r="BF3214" s="1"/>
    </row>
    <row r="3215" spans="1:58" ht="16" customHeight="1">
      <c r="A3215" s="53" t="s">
        <v>14963</v>
      </c>
      <c r="B3215" s="54" t="s">
        <v>14964</v>
      </c>
      <c r="C3215" s="55">
        <v>41858</v>
      </c>
      <c r="D3215" s="56">
        <f t="shared" ca="1" si="100"/>
        <v>5.4794520547945202</v>
      </c>
      <c r="E3215" s="54" t="s">
        <v>566</v>
      </c>
      <c r="F3215" s="54">
        <f>IFERROR(INDEX(AccountStatusTable[],MATCH(E3215,Account_Status,0),2),3)</f>
        <v>5</v>
      </c>
      <c r="G3215" s="54" t="s">
        <v>62</v>
      </c>
      <c r="H3215" s="54" t="s">
        <v>63</v>
      </c>
      <c r="I3215" s="54" t="s">
        <v>14965</v>
      </c>
      <c r="J3215" s="54" t="s">
        <v>42</v>
      </c>
      <c r="K3215" s="54" t="s">
        <v>147</v>
      </c>
      <c r="L3215" s="54" t="s">
        <v>33</v>
      </c>
      <c r="M3215" s="54" t="s">
        <v>66</v>
      </c>
      <c r="N3215" s="54" t="s">
        <v>34</v>
      </c>
      <c r="O3215" s="54">
        <f>IFERROR(IFERROR(INDEX(VerifiedDeploymentLookup[],MATCH(M3215,Verified_Deployment_Type,0),2),INDEX(DeploymentLookup[],MATCH(N3215,Deployment_Type,0),2)),0)</f>
        <v>1</v>
      </c>
      <c r="P3215" s="54" t="s">
        <v>67</v>
      </c>
      <c r="Q3215" s="54">
        <f>INDEX(RegionLookup[],MATCH(P3215,Region,0),3)</f>
        <v>2</v>
      </c>
      <c r="R3215" s="57">
        <v>18568</v>
      </c>
      <c r="S3215" s="58">
        <f>IFERROR(INDEX(CompanySizeLookup[],MATCH(R3215,of_Employees,0),2),2)</f>
        <v>2</v>
      </c>
      <c r="T3215" s="54">
        <v>35</v>
      </c>
      <c r="U3215" s="59">
        <v>13728</v>
      </c>
      <c r="V3215" s="59">
        <v>13728</v>
      </c>
      <c r="W3215" s="54" t="s">
        <v>35</v>
      </c>
      <c r="X3215" s="55">
        <v>44415</v>
      </c>
      <c r="Y3215" s="54" t="s">
        <v>36</v>
      </c>
      <c r="Z3215" s="54" t="str">
        <f>IFERROR(INDEX(IndustryLookup[],MATCH(Y3215,Industry,0),2),"Not Specified")</f>
        <v>Information and Communication Technology (ICT)</v>
      </c>
      <c r="AA3215" s="54">
        <f>INDEX(MetaIndustryLookup[],MATCH(Z3215,Meta_Industry,0),2)</f>
        <v>23</v>
      </c>
      <c r="AB3215" s="54"/>
      <c r="AC3215" s="54">
        <v>7371</v>
      </c>
      <c r="AD3215" s="54"/>
      <c r="AE3215" s="54">
        <f t="shared" si="101"/>
        <v>0</v>
      </c>
      <c r="AF3215" s="54"/>
      <c r="AG3215" s="54"/>
      <c r="AH3215" s="54"/>
      <c r="AI3215" s="54"/>
      <c r="AJ3215" s="54"/>
      <c r="AK3215" s="54"/>
      <c r="AL3215" s="54"/>
      <c r="AM3215" s="54"/>
      <c r="AN3215" s="54"/>
      <c r="AO3215" s="54"/>
      <c r="AP3215" s="54" t="s">
        <v>21171</v>
      </c>
      <c r="AQ3215" s="54"/>
      <c r="AR3215" s="54"/>
      <c r="AS3215" s="54"/>
      <c r="AT3215" s="54">
        <v>7371</v>
      </c>
      <c r="AU3215" s="54"/>
      <c r="AV3215" s="54" t="s">
        <v>14966</v>
      </c>
      <c r="AW3215" s="54"/>
      <c r="AX3215" s="54"/>
      <c r="AY3215" s="54"/>
      <c r="AZ3215" s="54"/>
      <c r="BA3215" s="54"/>
      <c r="BB3215" s="54"/>
      <c r="BC3215" s="54"/>
      <c r="BD3215" s="54"/>
      <c r="BE3215" s="61"/>
      <c r="BF3215" s="1"/>
    </row>
    <row r="3216" spans="1:58" ht="16" customHeight="1">
      <c r="A3216" s="44" t="s">
        <v>8821</v>
      </c>
      <c r="B3216" s="45" t="s">
        <v>8822</v>
      </c>
      <c r="C3216" s="46">
        <v>41291</v>
      </c>
      <c r="D3216" s="47">
        <f t="shared" ca="1" si="100"/>
        <v>7.0328767123287674</v>
      </c>
      <c r="E3216" s="45" t="s">
        <v>27</v>
      </c>
      <c r="F3216" s="45">
        <f>IFERROR(INDEX(AccountStatusTable[],MATCH(E3216,Account_Status,0),2),3)</f>
        <v>1</v>
      </c>
      <c r="G3216" s="45" t="s">
        <v>216</v>
      </c>
      <c r="H3216" s="45" t="s">
        <v>79</v>
      </c>
      <c r="I3216" s="45" t="s">
        <v>3514</v>
      </c>
      <c r="J3216" s="45" t="s">
        <v>42</v>
      </c>
      <c r="K3216" s="45" t="s">
        <v>218</v>
      </c>
      <c r="L3216" s="45" t="s">
        <v>33</v>
      </c>
      <c r="M3216" s="45" t="s">
        <v>66</v>
      </c>
      <c r="N3216" s="45" t="s">
        <v>34</v>
      </c>
      <c r="O3216" s="45">
        <f>IFERROR(IFERROR(INDEX(VerifiedDeploymentLookup[],MATCH(M3216,Verified_Deployment_Type,0),2),INDEX(DeploymentLookup[],MATCH(N3216,Deployment_Type,0),2)),0)</f>
        <v>1</v>
      </c>
      <c r="P3216" s="45" t="s">
        <v>67</v>
      </c>
      <c r="Q3216" s="45">
        <f>INDEX(RegionLookup[],MATCH(P3216,Region,0),3)</f>
        <v>2</v>
      </c>
      <c r="R3216" s="45" t="s">
        <v>96</v>
      </c>
      <c r="S3216" s="49">
        <f>IFERROR(INDEX(CompanySizeLookup[],MATCH(R3216,of_Employees,0),2),2)</f>
        <v>3</v>
      </c>
      <c r="T3216" s="45">
        <v>25</v>
      </c>
      <c r="U3216" s="50">
        <v>46413.39</v>
      </c>
      <c r="V3216" s="50">
        <v>46413.39</v>
      </c>
      <c r="W3216" s="45" t="s">
        <v>35</v>
      </c>
      <c r="X3216" s="46">
        <v>44213</v>
      </c>
      <c r="Y3216" s="45" t="s">
        <v>191</v>
      </c>
      <c r="Z3216" s="45" t="str">
        <f>IFERROR(INDEX(IndustryLookup[],MATCH(Y3216,Industry,0),2),"Not Specified")</f>
        <v>Financial Services</v>
      </c>
      <c r="AA3216" s="45">
        <f>INDEX(MetaIndustryLookup[],MATCH(Z3216,Meta_Industry,0),2)</f>
        <v>4</v>
      </c>
      <c r="AB3216" s="45"/>
      <c r="AC3216" s="45">
        <v>7311</v>
      </c>
      <c r="AD3216" s="45"/>
      <c r="AE3216" s="45">
        <f t="shared" si="101"/>
        <v>0</v>
      </c>
      <c r="AF3216" s="45"/>
      <c r="AG3216" s="45"/>
      <c r="AH3216" s="45"/>
      <c r="AI3216" s="45"/>
      <c r="AJ3216" s="51" t="s">
        <v>8823</v>
      </c>
      <c r="AK3216" s="45"/>
      <c r="AL3216" s="45"/>
      <c r="AM3216" s="45"/>
      <c r="AN3216" s="45"/>
      <c r="AO3216" s="45"/>
      <c r="AP3216" s="45" t="s">
        <v>21171</v>
      </c>
      <c r="AQ3216" s="45"/>
      <c r="AR3216" s="45"/>
      <c r="AS3216" s="45"/>
      <c r="AT3216" s="45">
        <v>7311</v>
      </c>
      <c r="AU3216" s="45"/>
      <c r="AV3216" s="45" t="s">
        <v>8824</v>
      </c>
      <c r="AW3216" s="45"/>
      <c r="AX3216" s="45"/>
      <c r="AY3216" s="45"/>
      <c r="AZ3216" s="45"/>
      <c r="BA3216" s="45"/>
      <c r="BB3216" s="45"/>
      <c r="BC3216" s="45"/>
      <c r="BD3216" s="45"/>
      <c r="BE3216" s="52"/>
      <c r="BF3216" s="1"/>
    </row>
    <row r="3217" spans="1:58" ht="16" customHeight="1">
      <c r="A3217" s="53" t="s">
        <v>8825</v>
      </c>
      <c r="B3217" s="54" t="s">
        <v>8826</v>
      </c>
      <c r="C3217" s="55">
        <v>40998</v>
      </c>
      <c r="D3217" s="56">
        <f t="shared" ca="1" si="100"/>
        <v>7.8356164383561646</v>
      </c>
      <c r="E3217" s="54" t="s">
        <v>27</v>
      </c>
      <c r="F3217" s="54">
        <f>IFERROR(INDEX(AccountStatusTable[],MATCH(E3217,Account_Status,0),2),3)</f>
        <v>1</v>
      </c>
      <c r="G3217" s="54" t="s">
        <v>227</v>
      </c>
      <c r="H3217" s="54" t="s">
        <v>228</v>
      </c>
      <c r="I3217" s="54" t="s">
        <v>6056</v>
      </c>
      <c r="J3217" s="54" t="s">
        <v>499</v>
      </c>
      <c r="K3217" s="54" t="s">
        <v>426</v>
      </c>
      <c r="L3217" s="54" t="s">
        <v>33</v>
      </c>
      <c r="M3217" s="54" t="s">
        <v>66</v>
      </c>
      <c r="N3217" s="54" t="s">
        <v>34</v>
      </c>
      <c r="O3217" s="54">
        <f>IFERROR(IFERROR(INDEX(VerifiedDeploymentLookup[],MATCH(M3217,Verified_Deployment_Type,0),2),INDEX(DeploymentLookup[],MATCH(N3217,Deployment_Type,0),2)),0)</f>
        <v>1</v>
      </c>
      <c r="P3217" s="54" t="s">
        <v>426</v>
      </c>
      <c r="Q3217" s="54">
        <f>INDEX(RegionLookup[],MATCH(P3217,Region,0),3)</f>
        <v>1</v>
      </c>
      <c r="R3217" s="54" t="s">
        <v>96</v>
      </c>
      <c r="S3217" s="58">
        <f>IFERROR(INDEX(CompanySizeLookup[],MATCH(R3217,of_Employees,0),2),2)</f>
        <v>3</v>
      </c>
      <c r="T3217" s="54">
        <v>10</v>
      </c>
      <c r="U3217" s="59">
        <v>13478.4</v>
      </c>
      <c r="V3217" s="59">
        <v>13478.4</v>
      </c>
      <c r="W3217" s="54" t="s">
        <v>35</v>
      </c>
      <c r="X3217" s="55">
        <v>43951</v>
      </c>
      <c r="Y3217" s="54" t="s">
        <v>231</v>
      </c>
      <c r="Z3217" s="54" t="str">
        <f>IFERROR(INDEX(IndustryLookup[],MATCH(Y3217,Industry,0),2),"Not Specified")</f>
        <v>Manufacturing</v>
      </c>
      <c r="AA3217" s="54">
        <f>INDEX(MetaIndustryLookup[],MATCH(Z3217,Meta_Industry,0),2)</f>
        <v>11</v>
      </c>
      <c r="AB3217" s="54"/>
      <c r="AC3217" s="54">
        <v>5084</v>
      </c>
      <c r="AD3217" s="54"/>
      <c r="AE3217" s="54">
        <f t="shared" si="101"/>
        <v>0</v>
      </c>
      <c r="AF3217" s="54"/>
      <c r="AG3217" s="54"/>
      <c r="AH3217" s="54"/>
      <c r="AI3217" s="54"/>
      <c r="AJ3217" s="54" t="s">
        <v>8827</v>
      </c>
      <c r="AK3217" s="54"/>
      <c r="AL3217" s="54"/>
      <c r="AM3217" s="54"/>
      <c r="AN3217" s="54"/>
      <c r="AO3217" s="54"/>
      <c r="AP3217" s="54" t="s">
        <v>21171</v>
      </c>
      <c r="AQ3217" s="54"/>
      <c r="AR3217" s="54"/>
      <c r="AS3217" s="54"/>
      <c r="AT3217" s="54">
        <v>5084</v>
      </c>
      <c r="AU3217" s="54"/>
      <c r="AV3217" s="54" t="s">
        <v>8828</v>
      </c>
      <c r="AW3217" s="54"/>
      <c r="AX3217" s="54"/>
      <c r="AY3217" s="54"/>
      <c r="AZ3217" s="54"/>
      <c r="BA3217" s="54"/>
      <c r="BB3217" s="54"/>
      <c r="BC3217" s="54"/>
      <c r="BD3217" s="54"/>
      <c r="BE3217" s="61"/>
      <c r="BF3217" s="1"/>
    </row>
    <row r="3218" spans="1:58" ht="16" customHeight="1">
      <c r="A3218" s="44" t="s">
        <v>17858</v>
      </c>
      <c r="B3218" s="45" t="s">
        <v>17859</v>
      </c>
      <c r="C3218" s="46">
        <v>43403</v>
      </c>
      <c r="D3218" s="47">
        <f t="shared" ca="1" si="100"/>
        <v>1.2465753424657535</v>
      </c>
      <c r="E3218" s="45" t="s">
        <v>77</v>
      </c>
      <c r="F3218" s="45">
        <f>IFERROR(INDEX(AccountStatusTable[],MATCH(E3218,Account_Status,0),2),3)</f>
        <v>3</v>
      </c>
      <c r="G3218" s="45" t="s">
        <v>470</v>
      </c>
      <c r="H3218" s="45" t="s">
        <v>278</v>
      </c>
      <c r="I3218" s="45" t="s">
        <v>1332</v>
      </c>
      <c r="J3218" s="45"/>
      <c r="K3218" s="45" t="s">
        <v>568</v>
      </c>
      <c r="L3218" s="45" t="s">
        <v>33</v>
      </c>
      <c r="M3218" s="45" t="s">
        <v>66</v>
      </c>
      <c r="N3218" s="45" t="s">
        <v>34</v>
      </c>
      <c r="O3218" s="45">
        <f>IFERROR(IFERROR(INDEX(VerifiedDeploymentLookup[],MATCH(M3218,Verified_Deployment_Type,0),2),INDEX(DeploymentLookup[],MATCH(N3218,Deployment_Type,0),2)),0)</f>
        <v>1</v>
      </c>
      <c r="P3218" s="45" t="s">
        <v>67</v>
      </c>
      <c r="Q3218" s="45">
        <f>INDEX(RegionLookup[],MATCH(P3218,Region,0),3)</f>
        <v>2</v>
      </c>
      <c r="R3218" s="45" t="s">
        <v>96</v>
      </c>
      <c r="S3218" s="49">
        <f>IFERROR(INDEX(CompanySizeLookup[],MATCH(R3218,of_Employees,0),2),2)</f>
        <v>3</v>
      </c>
      <c r="T3218" s="45"/>
      <c r="U3218" s="50">
        <v>21772.799999999999</v>
      </c>
      <c r="V3218" s="50">
        <v>17418.240000000002</v>
      </c>
      <c r="W3218" s="45" t="s">
        <v>35</v>
      </c>
      <c r="X3218" s="46">
        <v>44500</v>
      </c>
      <c r="Y3218" s="45" t="s">
        <v>36</v>
      </c>
      <c r="Z3218" s="45" t="str">
        <f>IFERROR(INDEX(IndustryLookup[],MATCH(Y3218,Industry,0),2),"Not Specified")</f>
        <v>Information and Communication Technology (ICT)</v>
      </c>
      <c r="AA3218" s="45">
        <f>INDEX(MetaIndustryLookup[],MATCH(Z3218,Meta_Industry,0),2)</f>
        <v>23</v>
      </c>
      <c r="AB3218" s="45"/>
      <c r="AC3218" s="45">
        <v>48</v>
      </c>
      <c r="AD3218" s="45" t="s">
        <v>1333</v>
      </c>
      <c r="AE3218" s="45">
        <f t="shared" si="101"/>
        <v>1</v>
      </c>
      <c r="AF3218" s="45"/>
      <c r="AG3218" s="50">
        <v>0</v>
      </c>
      <c r="AH3218" s="50">
        <v>0</v>
      </c>
      <c r="AI3218" s="45"/>
      <c r="AJ3218" s="51" t="s">
        <v>17860</v>
      </c>
      <c r="AK3218" s="45" t="s">
        <v>21620</v>
      </c>
      <c r="AL3218" s="45"/>
      <c r="AM3218" s="45" t="s">
        <v>21173</v>
      </c>
      <c r="AN3218" s="45" t="s">
        <v>21172</v>
      </c>
      <c r="AO3218" s="45"/>
      <c r="AP3218" s="45" t="s">
        <v>21165</v>
      </c>
      <c r="AQ3218" s="45"/>
      <c r="AR3218" s="45"/>
      <c r="AS3218" s="45"/>
      <c r="AT3218" s="45">
        <v>48</v>
      </c>
      <c r="AU3218" s="50">
        <v>0</v>
      </c>
      <c r="AV3218" s="45" t="s">
        <v>17861</v>
      </c>
      <c r="AW3218" s="45"/>
      <c r="AX3218" s="45"/>
      <c r="AY3218" s="45"/>
      <c r="AZ3218" s="45"/>
      <c r="BA3218" s="45" t="s">
        <v>1332</v>
      </c>
      <c r="BB3218" s="45" t="s">
        <v>42</v>
      </c>
      <c r="BC3218" s="45"/>
      <c r="BD3218" s="45" t="s">
        <v>1336</v>
      </c>
      <c r="BE3218" s="52"/>
      <c r="BF3218" s="1"/>
    </row>
    <row r="3219" spans="1:58" ht="16" customHeight="1">
      <c r="A3219" s="53" t="s">
        <v>17855</v>
      </c>
      <c r="B3219" s="54" t="s">
        <v>17856</v>
      </c>
      <c r="C3219" s="55">
        <v>42926</v>
      </c>
      <c r="D3219" s="56">
        <f t="shared" ca="1" si="100"/>
        <v>2.5534246575342467</v>
      </c>
      <c r="E3219" s="54" t="s">
        <v>27</v>
      </c>
      <c r="F3219" s="54">
        <f>IFERROR(INDEX(AccountStatusTable[],MATCH(E3219,Account_Status,0),2),3)</f>
        <v>1</v>
      </c>
      <c r="G3219" s="54" t="s">
        <v>211</v>
      </c>
      <c r="H3219" s="54" t="s">
        <v>104</v>
      </c>
      <c r="I3219" s="54" t="s">
        <v>2310</v>
      </c>
      <c r="J3219" s="54" t="s">
        <v>213</v>
      </c>
      <c r="K3219" s="54" t="s">
        <v>108</v>
      </c>
      <c r="L3219" s="54" t="s">
        <v>33</v>
      </c>
      <c r="M3219" s="54" t="s">
        <v>34</v>
      </c>
      <c r="N3219" s="54"/>
      <c r="O3219" s="54">
        <f>IFERROR(IFERROR(INDEX(VerifiedDeploymentLookup[],MATCH(M3219,Verified_Deployment_Type,0),2),INDEX(DeploymentLookup[],MATCH(N3219,Deployment_Type,0),2)),0)</f>
        <v>0</v>
      </c>
      <c r="P3219" s="54" t="s">
        <v>109</v>
      </c>
      <c r="Q3219" s="54">
        <f>INDEX(RegionLookup[],MATCH(P3219,Region,0),3)</f>
        <v>1</v>
      </c>
      <c r="R3219" s="54" t="s">
        <v>366</v>
      </c>
      <c r="S3219" s="58">
        <f>IFERROR(INDEX(CompanySizeLookup[],MATCH(R3219,of_Employees,0),2),2)</f>
        <v>3</v>
      </c>
      <c r="T3219" s="54"/>
      <c r="U3219" s="59">
        <v>15563.08</v>
      </c>
      <c r="V3219" s="59">
        <v>15563.08</v>
      </c>
      <c r="W3219" s="54" t="s">
        <v>35</v>
      </c>
      <c r="X3219" s="55">
        <v>44057</v>
      </c>
      <c r="Y3219" s="54" t="s">
        <v>36</v>
      </c>
      <c r="Z3219" s="54" t="str">
        <f>IFERROR(INDEX(IndustryLookup[],MATCH(Y3219,Industry,0),2),"Not Specified")</f>
        <v>Information and Communication Technology (ICT)</v>
      </c>
      <c r="AA3219" s="54">
        <f>INDEX(MetaIndustryLookup[],MATCH(Z3219,Meta_Industry,0),2)</f>
        <v>23</v>
      </c>
      <c r="AB3219" s="54"/>
      <c r="AC3219" s="54">
        <v>48</v>
      </c>
      <c r="AD3219" s="54"/>
      <c r="AE3219" s="54">
        <f t="shared" si="101"/>
        <v>0</v>
      </c>
      <c r="AF3219" s="54"/>
      <c r="AG3219" s="59">
        <v>0</v>
      </c>
      <c r="AH3219" s="59">
        <v>0</v>
      </c>
      <c r="AI3219" s="54"/>
      <c r="AJ3219" s="60" t="s">
        <v>11727</v>
      </c>
      <c r="AK3219" s="54" t="s">
        <v>21288</v>
      </c>
      <c r="AL3219" s="54">
        <v>510</v>
      </c>
      <c r="AM3219" s="54" t="s">
        <v>21173</v>
      </c>
      <c r="AN3219" s="54" t="s">
        <v>21183</v>
      </c>
      <c r="AO3219" s="54">
        <v>1985</v>
      </c>
      <c r="AP3219" s="54" t="s">
        <v>21171</v>
      </c>
      <c r="AQ3219" s="54"/>
      <c r="AR3219" s="54"/>
      <c r="AS3219" s="54"/>
      <c r="AT3219" s="54">
        <v>48</v>
      </c>
      <c r="AU3219" s="59">
        <v>0</v>
      </c>
      <c r="AV3219" s="54" t="s">
        <v>17857</v>
      </c>
      <c r="AW3219" s="54"/>
      <c r="AX3219" s="54"/>
      <c r="AY3219" s="54"/>
      <c r="AZ3219" s="54"/>
      <c r="BA3219" s="54"/>
      <c r="BB3219" s="54"/>
      <c r="BC3219" s="54"/>
      <c r="BD3219" s="54"/>
      <c r="BE3219" s="61"/>
      <c r="BF3219" s="1"/>
    </row>
    <row r="3220" spans="1:58" ht="16" customHeight="1">
      <c r="A3220" s="44" t="s">
        <v>17851</v>
      </c>
      <c r="B3220" s="45" t="s">
        <v>17852</v>
      </c>
      <c r="C3220" s="46">
        <v>42793</v>
      </c>
      <c r="D3220" s="47">
        <f t="shared" ca="1" si="100"/>
        <v>2.9178082191780823</v>
      </c>
      <c r="E3220" s="45" t="s">
        <v>27</v>
      </c>
      <c r="F3220" s="45">
        <f>IFERROR(INDEX(AccountStatusTable[],MATCH(E3220,Account_Status,0),2),3)</f>
        <v>1</v>
      </c>
      <c r="G3220" s="45" t="s">
        <v>177</v>
      </c>
      <c r="H3220" s="45" t="s">
        <v>47</v>
      </c>
      <c r="I3220" s="45" t="s">
        <v>17853</v>
      </c>
      <c r="J3220" s="45" t="s">
        <v>42</v>
      </c>
      <c r="K3220" s="45" t="s">
        <v>1561</v>
      </c>
      <c r="L3220" s="45" t="s">
        <v>33</v>
      </c>
      <c r="M3220" s="45" t="s">
        <v>66</v>
      </c>
      <c r="N3220" s="45" t="s">
        <v>34</v>
      </c>
      <c r="O3220" s="45">
        <f>IFERROR(IFERROR(INDEX(VerifiedDeploymentLookup[],MATCH(M3220,Verified_Deployment_Type,0),2),INDEX(DeploymentLookup[],MATCH(N3220,Deployment_Type,0),2)),0)</f>
        <v>1</v>
      </c>
      <c r="P3220" s="45" t="s">
        <v>1562</v>
      </c>
      <c r="Q3220" s="45">
        <f>INDEX(RegionLookup[],MATCH(P3220,Region,0),3)</f>
        <v>3</v>
      </c>
      <c r="R3220" s="45" t="s">
        <v>179</v>
      </c>
      <c r="S3220" s="49">
        <f>IFERROR(INDEX(CompanySizeLookup[],MATCH(R3220,of_Employees,0),2),2)</f>
        <v>3</v>
      </c>
      <c r="T3220" s="45"/>
      <c r="U3220" s="50">
        <v>5184</v>
      </c>
      <c r="V3220" s="50">
        <v>4147.2</v>
      </c>
      <c r="W3220" s="45" t="s">
        <v>35</v>
      </c>
      <c r="X3220" s="46">
        <v>43888</v>
      </c>
      <c r="Y3220" s="45" t="s">
        <v>53</v>
      </c>
      <c r="Z3220" s="45" t="str">
        <f>IFERROR(INDEX(IndustryLookup[],MATCH(Y3220,Industry,0),2),"Not Specified")</f>
        <v>Retail and Consumer Goods</v>
      </c>
      <c r="AA3220" s="45">
        <f>INDEX(MetaIndustryLookup[],MATCH(Z3220,Meta_Industry,0),2)</f>
        <v>33</v>
      </c>
      <c r="AB3220" s="45"/>
      <c r="AC3220" s="45"/>
      <c r="AD3220" s="45" t="s">
        <v>2982</v>
      </c>
      <c r="AE3220" s="45">
        <f t="shared" si="101"/>
        <v>1</v>
      </c>
      <c r="AF3220" s="45"/>
      <c r="AG3220" s="50">
        <v>0</v>
      </c>
      <c r="AH3220" s="50">
        <v>0</v>
      </c>
      <c r="AI3220" s="45"/>
      <c r="AJ3220" s="45"/>
      <c r="AK3220" s="45"/>
      <c r="AL3220" s="45"/>
      <c r="AM3220" s="45"/>
      <c r="AN3220" s="45"/>
      <c r="AO3220" s="45"/>
      <c r="AP3220" s="45" t="s">
        <v>21165</v>
      </c>
      <c r="AQ3220" s="45"/>
      <c r="AR3220" s="45"/>
      <c r="AS3220" s="45"/>
      <c r="AT3220" s="45"/>
      <c r="AU3220" s="50">
        <v>0</v>
      </c>
      <c r="AV3220" s="45" t="s">
        <v>17854</v>
      </c>
      <c r="AW3220" s="45">
        <v>4</v>
      </c>
      <c r="AX3220" s="45">
        <v>16</v>
      </c>
      <c r="AY3220" s="45">
        <v>6</v>
      </c>
      <c r="AZ3220" s="45"/>
      <c r="BA3220" s="45" t="s">
        <v>2984</v>
      </c>
      <c r="BB3220" s="45" t="s">
        <v>42</v>
      </c>
      <c r="BC3220" s="45"/>
      <c r="BD3220" s="45" t="s">
        <v>2985</v>
      </c>
      <c r="BE3220" s="52"/>
      <c r="BF3220" s="1"/>
    </row>
    <row r="3221" spans="1:58" ht="16" customHeight="1">
      <c r="A3221" s="53" t="s">
        <v>17870</v>
      </c>
      <c r="B3221" s="54" t="s">
        <v>17871</v>
      </c>
      <c r="C3221" s="55">
        <v>43462</v>
      </c>
      <c r="D3221" s="56">
        <f t="shared" ca="1" si="100"/>
        <v>1.0849315068493151</v>
      </c>
      <c r="E3221" s="54" t="s">
        <v>27</v>
      </c>
      <c r="F3221" s="54">
        <f>IFERROR(INDEX(AccountStatusTable[],MATCH(E3221,Account_Status,0),2),3)</f>
        <v>1</v>
      </c>
      <c r="G3221" s="54" t="s">
        <v>187</v>
      </c>
      <c r="H3221" s="54" t="s">
        <v>91</v>
      </c>
      <c r="I3221" s="54" t="s">
        <v>402</v>
      </c>
      <c r="J3221" s="54" t="s">
        <v>190</v>
      </c>
      <c r="K3221" s="54" t="s">
        <v>108</v>
      </c>
      <c r="L3221" s="54" t="s">
        <v>33</v>
      </c>
      <c r="M3221" s="54" t="s">
        <v>66</v>
      </c>
      <c r="N3221" s="54" t="s">
        <v>34</v>
      </c>
      <c r="O3221" s="54">
        <f>IFERROR(IFERROR(INDEX(VerifiedDeploymentLookup[],MATCH(M3221,Verified_Deployment_Type,0),2),INDEX(DeploymentLookup[],MATCH(N3221,Deployment_Type,0),2)),0)</f>
        <v>1</v>
      </c>
      <c r="P3221" s="54" t="s">
        <v>109</v>
      </c>
      <c r="Q3221" s="54">
        <f>INDEX(RegionLookup[],MATCH(P3221,Region,0),3)</f>
        <v>1</v>
      </c>
      <c r="R3221" s="54" t="s">
        <v>96</v>
      </c>
      <c r="S3221" s="58">
        <f>IFERROR(INDEX(CompanySizeLookup[],MATCH(R3221,of_Employees,0),2),2)</f>
        <v>3</v>
      </c>
      <c r="T3221" s="54"/>
      <c r="U3221" s="59">
        <v>27091.68</v>
      </c>
      <c r="V3221" s="59">
        <v>21673.34</v>
      </c>
      <c r="W3221" s="54" t="s">
        <v>35</v>
      </c>
      <c r="X3221" s="55">
        <v>44558</v>
      </c>
      <c r="Y3221" s="54" t="s">
        <v>219</v>
      </c>
      <c r="Z3221" s="54" t="str">
        <f>IFERROR(INDEX(IndustryLookup[],MATCH(Y3221,Industry,0),2),"Not Specified")</f>
        <v>Construction</v>
      </c>
      <c r="AA3221" s="54">
        <f>INDEX(MetaIndustryLookup[],MATCH(Z3221,Meta_Industry,0),2)</f>
        <v>7</v>
      </c>
      <c r="AB3221" s="54"/>
      <c r="AC3221" s="54">
        <v>87</v>
      </c>
      <c r="AD3221" s="54" t="s">
        <v>401</v>
      </c>
      <c r="AE3221" s="54">
        <f t="shared" si="101"/>
        <v>1</v>
      </c>
      <c r="AF3221" s="54"/>
      <c r="AG3221" s="59">
        <v>0</v>
      </c>
      <c r="AH3221" s="59">
        <v>0</v>
      </c>
      <c r="AI3221" s="54"/>
      <c r="AJ3221" s="60" t="s">
        <v>17872</v>
      </c>
      <c r="AK3221" s="54" t="s">
        <v>21619</v>
      </c>
      <c r="AL3221" s="54">
        <v>180</v>
      </c>
      <c r="AM3221" s="54" t="s">
        <v>21202</v>
      </c>
      <c r="AN3221" s="54" t="s">
        <v>21166</v>
      </c>
      <c r="AO3221" s="54">
        <v>1963</v>
      </c>
      <c r="AP3221" s="54" t="s">
        <v>21165</v>
      </c>
      <c r="AQ3221" s="54"/>
      <c r="AR3221" s="54"/>
      <c r="AS3221" s="54"/>
      <c r="AT3221" s="54">
        <v>87</v>
      </c>
      <c r="AU3221" s="59">
        <v>0</v>
      </c>
      <c r="AV3221" s="54" t="s">
        <v>17873</v>
      </c>
      <c r="AW3221" s="54">
        <v>5</v>
      </c>
      <c r="AX3221" s="54">
        <v>9</v>
      </c>
      <c r="AY3221" s="54">
        <v>1</v>
      </c>
      <c r="AZ3221" s="54" t="s">
        <v>21176</v>
      </c>
      <c r="BA3221" s="54" t="s">
        <v>402</v>
      </c>
      <c r="BB3221" s="54" t="s">
        <v>190</v>
      </c>
      <c r="BC3221" s="54"/>
      <c r="BD3221" s="54" t="s">
        <v>403</v>
      </c>
      <c r="BE3221" s="61"/>
      <c r="BF3221" s="1"/>
    </row>
    <row r="3222" spans="1:58" ht="16" customHeight="1">
      <c r="A3222" s="44" t="s">
        <v>8829</v>
      </c>
      <c r="B3222" s="45" t="s">
        <v>8830</v>
      </c>
      <c r="C3222" s="46">
        <v>39421</v>
      </c>
      <c r="D3222" s="47">
        <f t="shared" ca="1" si="100"/>
        <v>12.156164383561643</v>
      </c>
      <c r="E3222" s="45" t="s">
        <v>77</v>
      </c>
      <c r="F3222" s="45">
        <f>IFERROR(INDEX(AccountStatusTable[],MATCH(E3222,Account_Status,0),2),3)</f>
        <v>3</v>
      </c>
      <c r="G3222" s="45" t="s">
        <v>211</v>
      </c>
      <c r="H3222" s="45" t="s">
        <v>105</v>
      </c>
      <c r="I3222" s="45" t="s">
        <v>3416</v>
      </c>
      <c r="J3222" s="45" t="s">
        <v>435</v>
      </c>
      <c r="K3222" s="45" t="s">
        <v>108</v>
      </c>
      <c r="L3222" s="45" t="s">
        <v>33</v>
      </c>
      <c r="M3222" s="45" t="s">
        <v>34</v>
      </c>
      <c r="N3222" s="45" t="s">
        <v>34</v>
      </c>
      <c r="O3222" s="45">
        <f>IFERROR(IFERROR(INDEX(VerifiedDeploymentLookup[],MATCH(M3222,Verified_Deployment_Type,0),2),INDEX(DeploymentLookup[],MATCH(N3222,Deployment_Type,0),2)),0)</f>
        <v>0</v>
      </c>
      <c r="P3222" s="45" t="s">
        <v>109</v>
      </c>
      <c r="Q3222" s="45">
        <f>INDEX(RegionLookup[],MATCH(P3222,Region,0),3)</f>
        <v>1</v>
      </c>
      <c r="R3222" s="48">
        <v>18568</v>
      </c>
      <c r="S3222" s="49">
        <f>IFERROR(INDEX(CompanySizeLookup[],MATCH(R3222,of_Employees,0),2),2)</f>
        <v>2</v>
      </c>
      <c r="T3222" s="45">
        <v>17</v>
      </c>
      <c r="U3222" s="50">
        <v>6240</v>
      </c>
      <c r="V3222" s="50">
        <v>6240</v>
      </c>
      <c r="W3222" s="45" t="s">
        <v>35</v>
      </c>
      <c r="X3222" s="46">
        <v>44008</v>
      </c>
      <c r="Y3222" s="45" t="s">
        <v>180</v>
      </c>
      <c r="Z3222" s="45" t="str">
        <f>IFERROR(INDEX(IndustryLookup[],MATCH(Y3222,Industry,0),2),"Not Specified")</f>
        <v>Services</v>
      </c>
      <c r="AA3222" s="45">
        <f>INDEX(MetaIndustryLookup[],MATCH(Z3222,Meta_Industry,0),2)</f>
        <v>34</v>
      </c>
      <c r="AB3222" s="45"/>
      <c r="AC3222" s="45">
        <v>8699</v>
      </c>
      <c r="AD3222" s="45"/>
      <c r="AE3222" s="45">
        <f t="shared" si="101"/>
        <v>0</v>
      </c>
      <c r="AF3222" s="45"/>
      <c r="AG3222" s="45"/>
      <c r="AH3222" s="45"/>
      <c r="AI3222" s="45"/>
      <c r="AJ3222" s="51" t="s">
        <v>8831</v>
      </c>
      <c r="AK3222" s="45"/>
      <c r="AL3222" s="45"/>
      <c r="AM3222" s="45"/>
      <c r="AN3222" s="45"/>
      <c r="AO3222" s="45"/>
      <c r="AP3222" s="45" t="s">
        <v>21171</v>
      </c>
      <c r="AQ3222" s="45"/>
      <c r="AR3222" s="45"/>
      <c r="AS3222" s="45"/>
      <c r="AT3222" s="45">
        <v>8699</v>
      </c>
      <c r="AU3222" s="45"/>
      <c r="AV3222" s="45" t="s">
        <v>8832</v>
      </c>
      <c r="AW3222" s="45"/>
      <c r="AX3222" s="45"/>
      <c r="AY3222" s="45"/>
      <c r="AZ3222" s="45"/>
      <c r="BA3222" s="45"/>
      <c r="BB3222" s="45"/>
      <c r="BC3222" s="45"/>
      <c r="BD3222" s="45"/>
      <c r="BE3222" s="52"/>
      <c r="BF3222" s="1"/>
    </row>
    <row r="3223" spans="1:58" ht="16" customHeight="1">
      <c r="A3223" s="53" t="s">
        <v>17906</v>
      </c>
      <c r="B3223" s="54" t="s">
        <v>17907</v>
      </c>
      <c r="C3223" s="55">
        <v>42108</v>
      </c>
      <c r="D3223" s="56">
        <f t="shared" ca="1" si="100"/>
        <v>4.7945205479452051</v>
      </c>
      <c r="E3223" s="54" t="s">
        <v>27</v>
      </c>
      <c r="F3223" s="54">
        <f>IFERROR(INDEX(AccountStatusTable[],MATCH(E3223,Account_Status,0),2),3)</f>
        <v>1</v>
      </c>
      <c r="G3223" s="54" t="s">
        <v>104</v>
      </c>
      <c r="H3223" s="54" t="s">
        <v>105</v>
      </c>
      <c r="I3223" s="54" t="s">
        <v>6785</v>
      </c>
      <c r="J3223" s="54" t="s">
        <v>115</v>
      </c>
      <c r="K3223" s="54" t="s">
        <v>108</v>
      </c>
      <c r="L3223" s="54" t="s">
        <v>33</v>
      </c>
      <c r="M3223" s="54" t="s">
        <v>66</v>
      </c>
      <c r="N3223" s="54" t="s">
        <v>34</v>
      </c>
      <c r="O3223" s="54">
        <f>IFERROR(IFERROR(INDEX(VerifiedDeploymentLookup[],MATCH(M3223,Verified_Deployment_Type,0),2),INDEX(DeploymentLookup[],MATCH(N3223,Deployment_Type,0),2)),0)</f>
        <v>1</v>
      </c>
      <c r="P3223" s="54" t="s">
        <v>109</v>
      </c>
      <c r="Q3223" s="54">
        <f>INDEX(RegionLookup[],MATCH(P3223,Region,0),3)</f>
        <v>1</v>
      </c>
      <c r="R3223" s="57">
        <v>18568</v>
      </c>
      <c r="S3223" s="58">
        <f>IFERROR(INDEX(CompanySizeLookup[],MATCH(R3223,of_Employees,0),2),2)</f>
        <v>2</v>
      </c>
      <c r="T3223" s="54"/>
      <c r="U3223" s="59">
        <v>5184</v>
      </c>
      <c r="V3223" s="59">
        <v>3888</v>
      </c>
      <c r="W3223" s="54" t="s">
        <v>35</v>
      </c>
      <c r="X3223" s="55">
        <v>43936</v>
      </c>
      <c r="Y3223" s="54" t="s">
        <v>36</v>
      </c>
      <c r="Z3223" s="54" t="str">
        <f>IFERROR(INDEX(IndustryLookup[],MATCH(Y3223,Industry,0),2),"Not Specified")</f>
        <v>Information and Communication Technology (ICT)</v>
      </c>
      <c r="AA3223" s="54">
        <f>INDEX(MetaIndustryLookup[],MATCH(Z3223,Meta_Industry,0),2)</f>
        <v>23</v>
      </c>
      <c r="AB3223" s="54"/>
      <c r="AC3223" s="54">
        <v>73</v>
      </c>
      <c r="AD3223" s="54" t="s">
        <v>111</v>
      </c>
      <c r="AE3223" s="54">
        <f t="shared" si="101"/>
        <v>1</v>
      </c>
      <c r="AF3223" s="54"/>
      <c r="AG3223" s="54"/>
      <c r="AH3223" s="54"/>
      <c r="AI3223" s="54"/>
      <c r="AJ3223" s="54" t="s">
        <v>17908</v>
      </c>
      <c r="AK3223" s="54" t="s">
        <v>21618</v>
      </c>
      <c r="AL3223" s="54">
        <v>15</v>
      </c>
      <c r="AM3223" s="54" t="s">
        <v>21173</v>
      </c>
      <c r="AN3223" s="54" t="s">
        <v>21166</v>
      </c>
      <c r="AO3223" s="54"/>
      <c r="AP3223" s="54" t="s">
        <v>21165</v>
      </c>
      <c r="AQ3223" s="54"/>
      <c r="AR3223" s="54"/>
      <c r="AS3223" s="54"/>
      <c r="AT3223" s="54">
        <v>73</v>
      </c>
      <c r="AU3223" s="54"/>
      <c r="AV3223" s="54" t="s">
        <v>17909</v>
      </c>
      <c r="AW3223" s="54">
        <v>9</v>
      </c>
      <c r="AX3223" s="54">
        <v>16</v>
      </c>
      <c r="AY3223" s="54">
        <v>2</v>
      </c>
      <c r="AZ3223" s="54" t="s">
        <v>21176</v>
      </c>
      <c r="BA3223" s="54" t="s">
        <v>114</v>
      </c>
      <c r="BB3223" s="54" t="s">
        <v>115</v>
      </c>
      <c r="BC3223" s="54" t="s">
        <v>16451</v>
      </c>
      <c r="BD3223" s="54" t="s">
        <v>116</v>
      </c>
      <c r="BE3223" s="61"/>
      <c r="BF3223" s="1"/>
    </row>
    <row r="3224" spans="1:58" ht="16" customHeight="1">
      <c r="A3224" s="44" t="s">
        <v>18619</v>
      </c>
      <c r="B3224" s="45" t="s">
        <v>18620</v>
      </c>
      <c r="C3224" s="46">
        <v>42093</v>
      </c>
      <c r="D3224" s="47">
        <f t="shared" ca="1" si="100"/>
        <v>4.8356164383561646</v>
      </c>
      <c r="E3224" s="45" t="s">
        <v>77</v>
      </c>
      <c r="F3224" s="45">
        <f>IFERROR(INDEX(AccountStatusTable[],MATCH(E3224,Account_Status,0),2),3)</f>
        <v>3</v>
      </c>
      <c r="G3224" s="45" t="s">
        <v>236</v>
      </c>
      <c r="H3224" s="45" t="s">
        <v>188</v>
      </c>
      <c r="I3224" s="45" t="s">
        <v>1937</v>
      </c>
      <c r="J3224" s="45" t="s">
        <v>1938</v>
      </c>
      <c r="K3224" s="45" t="s">
        <v>426</v>
      </c>
      <c r="L3224" s="45" t="s">
        <v>33</v>
      </c>
      <c r="M3224" s="45" t="s">
        <v>34</v>
      </c>
      <c r="N3224" s="45"/>
      <c r="O3224" s="45">
        <f>IFERROR(IFERROR(INDEX(VerifiedDeploymentLookup[],MATCH(M3224,Verified_Deployment_Type,0),2),INDEX(DeploymentLookup[],MATCH(N3224,Deployment_Type,0),2)),0)</f>
        <v>0</v>
      </c>
      <c r="P3224" s="45" t="s">
        <v>426</v>
      </c>
      <c r="Q3224" s="45">
        <f>INDEX(RegionLookup[],MATCH(P3224,Region,0),3)</f>
        <v>1</v>
      </c>
      <c r="R3224" s="48">
        <v>18568</v>
      </c>
      <c r="S3224" s="49">
        <f>IFERROR(INDEX(CompanySizeLookup[],MATCH(R3224,of_Employees,0),2),2)</f>
        <v>2</v>
      </c>
      <c r="T3224" s="45">
        <v>30</v>
      </c>
      <c r="U3224" s="50">
        <v>36661.25</v>
      </c>
      <c r="V3224" s="50">
        <v>29329</v>
      </c>
      <c r="W3224" s="45" t="s">
        <v>35</v>
      </c>
      <c r="X3224" s="46">
        <v>44377</v>
      </c>
      <c r="Y3224" s="45" t="s">
        <v>400</v>
      </c>
      <c r="Z3224" s="45" t="str">
        <f>IFERROR(INDEX(IndustryLookup[],MATCH(Y3224,Industry,0),2),"Not Specified")</f>
        <v>Hospitality and Travel</v>
      </c>
      <c r="AA3224" s="45">
        <f>INDEX(MetaIndustryLookup[],MATCH(Z3224,Meta_Industry,0),2)</f>
        <v>21</v>
      </c>
      <c r="AB3224" s="45"/>
      <c r="AC3224" s="45">
        <v>4724</v>
      </c>
      <c r="AD3224" s="45" t="s">
        <v>239</v>
      </c>
      <c r="AE3224" s="45">
        <f t="shared" si="101"/>
        <v>1</v>
      </c>
      <c r="AF3224" s="45"/>
      <c r="AG3224" s="45"/>
      <c r="AH3224" s="45"/>
      <c r="AI3224" s="45"/>
      <c r="AJ3224" s="51" t="s">
        <v>18621</v>
      </c>
      <c r="AK3224" s="45"/>
      <c r="AL3224" s="45"/>
      <c r="AM3224" s="45"/>
      <c r="AN3224" s="45"/>
      <c r="AO3224" s="45"/>
      <c r="AP3224" s="45" t="s">
        <v>21165</v>
      </c>
      <c r="AQ3224" s="45"/>
      <c r="AR3224" s="45"/>
      <c r="AS3224" s="45"/>
      <c r="AT3224" s="45">
        <v>4724</v>
      </c>
      <c r="AU3224" s="45"/>
      <c r="AV3224" s="45" t="s">
        <v>18622</v>
      </c>
      <c r="AW3224" s="45">
        <v>4</v>
      </c>
      <c r="AX3224" s="45">
        <v>2</v>
      </c>
      <c r="AY3224" s="45">
        <v>2</v>
      </c>
      <c r="AZ3224" s="45"/>
      <c r="BA3224" s="45" t="s">
        <v>241</v>
      </c>
      <c r="BB3224" s="45" t="s">
        <v>242</v>
      </c>
      <c r="BC3224" s="45"/>
      <c r="BD3224" s="45" t="s">
        <v>243</v>
      </c>
      <c r="BE3224" s="52"/>
      <c r="BF3224" s="1"/>
    </row>
    <row r="3225" spans="1:58" ht="16" customHeight="1">
      <c r="A3225" s="53" t="s">
        <v>17862</v>
      </c>
      <c r="B3225" s="54" t="s">
        <v>17863</v>
      </c>
      <c r="C3225" s="55">
        <v>43188</v>
      </c>
      <c r="D3225" s="56">
        <f t="shared" ca="1" si="100"/>
        <v>1.8356164383561644</v>
      </c>
      <c r="E3225" s="54" t="s">
        <v>77</v>
      </c>
      <c r="F3225" s="54">
        <f>IFERROR(INDEX(AccountStatusTable[],MATCH(E3225,Account_Status,0),2),3)</f>
        <v>3</v>
      </c>
      <c r="G3225" s="54" t="s">
        <v>216</v>
      </c>
      <c r="H3225" s="54" t="s">
        <v>79</v>
      </c>
      <c r="I3225" s="54" t="s">
        <v>17864</v>
      </c>
      <c r="J3225" s="54" t="s">
        <v>42</v>
      </c>
      <c r="K3225" s="54" t="s">
        <v>318</v>
      </c>
      <c r="L3225" s="54" t="s">
        <v>33</v>
      </c>
      <c r="M3225" s="54" t="s">
        <v>34</v>
      </c>
      <c r="N3225" s="54"/>
      <c r="O3225" s="54">
        <f>IFERROR(IFERROR(INDEX(VerifiedDeploymentLookup[],MATCH(M3225,Verified_Deployment_Type,0),2),INDEX(DeploymentLookup[],MATCH(N3225,Deployment_Type,0),2)),0)</f>
        <v>0</v>
      </c>
      <c r="P3225" s="54" t="s">
        <v>67</v>
      </c>
      <c r="Q3225" s="54">
        <f>INDEX(RegionLookup[],MATCH(P3225,Region,0),3)</f>
        <v>2</v>
      </c>
      <c r="R3225" s="54" t="s">
        <v>96</v>
      </c>
      <c r="S3225" s="58">
        <f>IFERROR(INDEX(CompanySizeLookup[],MATCH(R3225,of_Employees,0),2),2)</f>
        <v>3</v>
      </c>
      <c r="T3225" s="54"/>
      <c r="U3225" s="59">
        <v>5184</v>
      </c>
      <c r="V3225" s="59">
        <v>4147.2</v>
      </c>
      <c r="W3225" s="54" t="s">
        <v>35</v>
      </c>
      <c r="X3225" s="55">
        <v>43919</v>
      </c>
      <c r="Y3225" s="54" t="s">
        <v>219</v>
      </c>
      <c r="Z3225" s="54" t="str">
        <f>IFERROR(INDEX(IndustryLookup[],MATCH(Y3225,Industry,0),2),"Not Specified")</f>
        <v>Construction</v>
      </c>
      <c r="AA3225" s="54">
        <f>INDEX(MetaIndustryLookup[],MATCH(Z3225,Meta_Industry,0),2)</f>
        <v>7</v>
      </c>
      <c r="AB3225" s="54"/>
      <c r="AC3225" s="54">
        <v>87</v>
      </c>
      <c r="AD3225" s="54" t="s">
        <v>1019</v>
      </c>
      <c r="AE3225" s="54">
        <f t="shared" si="101"/>
        <v>1</v>
      </c>
      <c r="AF3225" s="54"/>
      <c r="AG3225" s="59">
        <v>0</v>
      </c>
      <c r="AH3225" s="59">
        <v>0</v>
      </c>
      <c r="AI3225" s="54"/>
      <c r="AJ3225" s="54" t="s">
        <v>17865</v>
      </c>
      <c r="AK3225" s="54"/>
      <c r="AL3225" s="54">
        <v>20</v>
      </c>
      <c r="AM3225" s="54" t="s">
        <v>21202</v>
      </c>
      <c r="AN3225" s="54" t="s">
        <v>21166</v>
      </c>
      <c r="AO3225" s="54"/>
      <c r="AP3225" s="54" t="s">
        <v>21165</v>
      </c>
      <c r="AQ3225" s="54"/>
      <c r="AR3225" s="54"/>
      <c r="AS3225" s="54"/>
      <c r="AT3225" s="54">
        <v>87</v>
      </c>
      <c r="AU3225" s="59">
        <v>0</v>
      </c>
      <c r="AV3225" s="54" t="s">
        <v>17866</v>
      </c>
      <c r="AW3225" s="54"/>
      <c r="AX3225" s="54"/>
      <c r="AY3225" s="54"/>
      <c r="AZ3225" s="54" t="s">
        <v>21176</v>
      </c>
      <c r="BA3225" s="54" t="s">
        <v>1022</v>
      </c>
      <c r="BB3225" s="54" t="s">
        <v>42</v>
      </c>
      <c r="BC3225" s="54"/>
      <c r="BD3225" s="54" t="s">
        <v>1023</v>
      </c>
      <c r="BE3225" s="61"/>
      <c r="BF3225" s="1"/>
    </row>
    <row r="3226" spans="1:58" ht="16" customHeight="1">
      <c r="A3226" s="44" t="s">
        <v>8834</v>
      </c>
      <c r="B3226" s="45" t="s">
        <v>8835</v>
      </c>
      <c r="C3226" s="46">
        <v>41186</v>
      </c>
      <c r="D3226" s="47">
        <f t="shared" ca="1" si="100"/>
        <v>7.3205479452054796</v>
      </c>
      <c r="E3226" s="45" t="s">
        <v>77</v>
      </c>
      <c r="F3226" s="45">
        <f>IFERROR(INDEX(AccountStatusTable[],MATCH(E3226,Account_Status,0),2),3)</f>
        <v>3</v>
      </c>
      <c r="G3226" s="45" t="s">
        <v>236</v>
      </c>
      <c r="H3226" s="45" t="s">
        <v>228</v>
      </c>
      <c r="I3226" s="45" t="s">
        <v>212</v>
      </c>
      <c r="J3226" s="45" t="s">
        <v>213</v>
      </c>
      <c r="K3226" s="45" t="s">
        <v>108</v>
      </c>
      <c r="L3226" s="45" t="s">
        <v>33</v>
      </c>
      <c r="M3226" s="45" t="s">
        <v>34</v>
      </c>
      <c r="N3226" s="45" t="s">
        <v>34</v>
      </c>
      <c r="O3226" s="45">
        <f>IFERROR(IFERROR(INDEX(VerifiedDeploymentLookup[],MATCH(M3226,Verified_Deployment_Type,0),2),INDEX(DeploymentLookup[],MATCH(N3226,Deployment_Type,0),2)),0)</f>
        <v>0</v>
      </c>
      <c r="P3226" s="45" t="s">
        <v>109</v>
      </c>
      <c r="Q3226" s="45">
        <f>INDEX(RegionLookup[],MATCH(P3226,Region,0),3)</f>
        <v>1</v>
      </c>
      <c r="R3226" s="45" t="s">
        <v>366</v>
      </c>
      <c r="S3226" s="49">
        <f>IFERROR(INDEX(CompanySizeLookup[],MATCH(R3226,of_Employees,0),2),2)</f>
        <v>3</v>
      </c>
      <c r="T3226" s="45">
        <v>0</v>
      </c>
      <c r="U3226" s="50">
        <v>40320</v>
      </c>
      <c r="V3226" s="50">
        <v>30240</v>
      </c>
      <c r="W3226" s="45" t="s">
        <v>35</v>
      </c>
      <c r="X3226" s="46">
        <v>44108</v>
      </c>
      <c r="Y3226" s="45" t="s">
        <v>82</v>
      </c>
      <c r="Z3226" s="45" t="str">
        <f>IFERROR(INDEX(IndustryLookup[],MATCH(Y3226,Industry,0),2),"Not Specified")</f>
        <v>Consulting/Business Services</v>
      </c>
      <c r="AA3226" s="45">
        <f>INDEX(MetaIndustryLookup[],MATCH(Z3226,Meta_Industry,0),2)</f>
        <v>8</v>
      </c>
      <c r="AB3226" s="45"/>
      <c r="AC3226" s="45">
        <v>8742</v>
      </c>
      <c r="AD3226" s="45" t="s">
        <v>290</v>
      </c>
      <c r="AE3226" s="45">
        <f t="shared" si="101"/>
        <v>1</v>
      </c>
      <c r="AF3226" s="51" t="s">
        <v>8836</v>
      </c>
      <c r="AG3226" s="45"/>
      <c r="AH3226" s="45"/>
      <c r="AI3226" s="45"/>
      <c r="AJ3226" s="45"/>
      <c r="AK3226" s="45"/>
      <c r="AL3226" s="45">
        <v>500</v>
      </c>
      <c r="AM3226" s="45"/>
      <c r="AN3226" s="45"/>
      <c r="AO3226" s="45"/>
      <c r="AP3226" s="45" t="s">
        <v>21165</v>
      </c>
      <c r="AQ3226" s="45"/>
      <c r="AR3226" s="45"/>
      <c r="AS3226" s="45"/>
      <c r="AT3226" s="45">
        <v>8742</v>
      </c>
      <c r="AU3226" s="45"/>
      <c r="AV3226" s="45" t="s">
        <v>8837</v>
      </c>
      <c r="AW3226" s="45">
        <v>6</v>
      </c>
      <c r="AX3226" s="45">
        <v>5</v>
      </c>
      <c r="AY3226" s="45">
        <v>2</v>
      </c>
      <c r="AZ3226" s="45" t="s">
        <v>77</v>
      </c>
      <c r="BA3226" s="45" t="s">
        <v>291</v>
      </c>
      <c r="BB3226" s="45" t="s">
        <v>289</v>
      </c>
      <c r="BC3226" s="45"/>
      <c r="BD3226" s="45" t="s">
        <v>292</v>
      </c>
      <c r="BE3226" s="52"/>
      <c r="BF3226" s="1"/>
    </row>
    <row r="3227" spans="1:58" ht="16" customHeight="1">
      <c r="A3227" s="53" t="s">
        <v>17877</v>
      </c>
      <c r="B3227" s="54" t="s">
        <v>17878</v>
      </c>
      <c r="C3227" s="55">
        <v>43496</v>
      </c>
      <c r="D3227" s="56">
        <f t="shared" ca="1" si="100"/>
        <v>0.99178082191780825</v>
      </c>
      <c r="E3227" s="54" t="s">
        <v>566</v>
      </c>
      <c r="F3227" s="54">
        <f>IFERROR(INDEX(AccountStatusTable[],MATCH(E3227,Account_Status,0),2),3)</f>
        <v>5</v>
      </c>
      <c r="G3227" s="54" t="s">
        <v>1921</v>
      </c>
      <c r="H3227" s="54" t="s">
        <v>188</v>
      </c>
      <c r="I3227" s="54" t="s">
        <v>2601</v>
      </c>
      <c r="J3227" s="54" t="s">
        <v>289</v>
      </c>
      <c r="K3227" s="54" t="s">
        <v>108</v>
      </c>
      <c r="L3227" s="54" t="s">
        <v>33</v>
      </c>
      <c r="M3227" s="54" t="s">
        <v>66</v>
      </c>
      <c r="N3227" s="54" t="s">
        <v>34</v>
      </c>
      <c r="O3227" s="54">
        <f>IFERROR(IFERROR(INDEX(VerifiedDeploymentLookup[],MATCH(M3227,Verified_Deployment_Type,0),2),INDEX(DeploymentLookup[],MATCH(N3227,Deployment_Type,0),2)),0)</f>
        <v>1</v>
      </c>
      <c r="P3227" s="54" t="s">
        <v>109</v>
      </c>
      <c r="Q3227" s="54">
        <f>INDEX(RegionLookup[],MATCH(P3227,Region,0),3)</f>
        <v>1</v>
      </c>
      <c r="R3227" s="54" t="s">
        <v>366</v>
      </c>
      <c r="S3227" s="58">
        <f>IFERROR(INDEX(CompanySizeLookup[],MATCH(R3227,of_Employees,0),2),2)</f>
        <v>3</v>
      </c>
      <c r="T3227" s="54"/>
      <c r="U3227" s="59">
        <v>8424</v>
      </c>
      <c r="V3227" s="59">
        <v>8424</v>
      </c>
      <c r="W3227" s="54" t="s">
        <v>35</v>
      </c>
      <c r="X3227" s="55">
        <v>43860</v>
      </c>
      <c r="Y3227" s="54" t="s">
        <v>36</v>
      </c>
      <c r="Z3227" s="54" t="str">
        <f>IFERROR(INDEX(IndustryLookup[],MATCH(Y3227,Industry,0),2),"Not Specified")</f>
        <v>Information and Communication Technology (ICT)</v>
      </c>
      <c r="AA3227" s="54">
        <f>INDEX(MetaIndustryLookup[],MATCH(Z3227,Meta_Industry,0),2)</f>
        <v>23</v>
      </c>
      <c r="AB3227" s="54"/>
      <c r="AC3227" s="54">
        <v>48</v>
      </c>
      <c r="AD3227" s="54"/>
      <c r="AE3227" s="54">
        <f t="shared" si="101"/>
        <v>0</v>
      </c>
      <c r="AF3227" s="54"/>
      <c r="AG3227" s="54"/>
      <c r="AH3227" s="54"/>
      <c r="AI3227" s="54"/>
      <c r="AJ3227" s="60" t="s">
        <v>17879</v>
      </c>
      <c r="AK3227" s="54" t="s">
        <v>21617</v>
      </c>
      <c r="AL3227" s="54">
        <v>80</v>
      </c>
      <c r="AM3227" s="54" t="s">
        <v>21173</v>
      </c>
      <c r="AN3227" s="54" t="s">
        <v>21172</v>
      </c>
      <c r="AO3227" s="54"/>
      <c r="AP3227" s="54" t="s">
        <v>21171</v>
      </c>
      <c r="AQ3227" s="54"/>
      <c r="AR3227" s="54"/>
      <c r="AS3227" s="54"/>
      <c r="AT3227" s="54">
        <v>48</v>
      </c>
      <c r="AU3227" s="54"/>
      <c r="AV3227" s="54" t="s">
        <v>17880</v>
      </c>
      <c r="AW3227" s="54"/>
      <c r="AX3227" s="54"/>
      <c r="AY3227" s="54"/>
      <c r="AZ3227" s="54"/>
      <c r="BA3227" s="54"/>
      <c r="BB3227" s="54"/>
      <c r="BC3227" s="54"/>
      <c r="BD3227" s="54"/>
      <c r="BE3227" s="61"/>
      <c r="BF3227" s="1"/>
    </row>
    <row r="3228" spans="1:58" ht="16" customHeight="1">
      <c r="A3228" s="44" t="s">
        <v>18088</v>
      </c>
      <c r="B3228" s="45" t="s">
        <v>18089</v>
      </c>
      <c r="C3228" s="46">
        <v>42212</v>
      </c>
      <c r="D3228" s="47">
        <f t="shared" ca="1" si="100"/>
        <v>4.5095890410958903</v>
      </c>
      <c r="E3228" s="45" t="s">
        <v>27</v>
      </c>
      <c r="F3228" s="45">
        <f>IFERROR(INDEX(AccountStatusTable[],MATCH(E3228,Account_Status,0),2),3)</f>
        <v>1</v>
      </c>
      <c r="G3228" s="45" t="s">
        <v>62</v>
      </c>
      <c r="H3228" s="45" t="s">
        <v>79</v>
      </c>
      <c r="I3228" s="45" t="s">
        <v>18090</v>
      </c>
      <c r="J3228" s="45" t="s">
        <v>42</v>
      </c>
      <c r="K3228" s="45" t="s">
        <v>10260</v>
      </c>
      <c r="L3228" s="45" t="s">
        <v>33</v>
      </c>
      <c r="M3228" s="45" t="s">
        <v>66</v>
      </c>
      <c r="N3228" s="45" t="s">
        <v>34</v>
      </c>
      <c r="O3228" s="45">
        <f>IFERROR(IFERROR(INDEX(VerifiedDeploymentLookup[],MATCH(M3228,Verified_Deployment_Type,0),2),INDEX(DeploymentLookup[],MATCH(N3228,Deployment_Type,0),2)),0)</f>
        <v>1</v>
      </c>
      <c r="P3228" s="45" t="s">
        <v>729</v>
      </c>
      <c r="Q3228" s="45">
        <f>INDEX(RegionLookup[],MATCH(P3228,Region,0),3)</f>
        <v>2</v>
      </c>
      <c r="R3228" s="45" t="s">
        <v>366</v>
      </c>
      <c r="S3228" s="49">
        <f>IFERROR(INDEX(CompanySizeLookup[],MATCH(R3228,of_Employees,0),2),2)</f>
        <v>3</v>
      </c>
      <c r="T3228" s="45"/>
      <c r="U3228" s="50">
        <v>9360</v>
      </c>
      <c r="V3228" s="50">
        <v>7488</v>
      </c>
      <c r="W3228" s="45" t="s">
        <v>35</v>
      </c>
      <c r="X3228" s="46">
        <v>44012</v>
      </c>
      <c r="Y3228" s="45" t="s">
        <v>557</v>
      </c>
      <c r="Z3228" s="45" t="str">
        <f>IFERROR(INDEX(IndustryLookup[],MATCH(Y3228,Industry,0),2),"Not Specified")</f>
        <v>Education</v>
      </c>
      <c r="AA3228" s="45">
        <f>INDEX(MetaIndustryLookup[],MATCH(Z3228,Meta_Industry,0),2)</f>
        <v>10</v>
      </c>
      <c r="AB3228" s="45"/>
      <c r="AC3228" s="45"/>
      <c r="AD3228" s="45" t="s">
        <v>903</v>
      </c>
      <c r="AE3228" s="45">
        <f t="shared" si="101"/>
        <v>1</v>
      </c>
      <c r="AF3228" s="45"/>
      <c r="AG3228" s="45"/>
      <c r="AH3228" s="45"/>
      <c r="AI3228" s="45"/>
      <c r="AJ3228" s="51" t="s">
        <v>18091</v>
      </c>
      <c r="AK3228" s="45"/>
      <c r="AL3228" s="45"/>
      <c r="AM3228" s="45"/>
      <c r="AN3228" s="45"/>
      <c r="AO3228" s="45"/>
      <c r="AP3228" s="45" t="s">
        <v>21165</v>
      </c>
      <c r="AQ3228" s="45"/>
      <c r="AR3228" s="45"/>
      <c r="AS3228" s="45"/>
      <c r="AT3228" s="45"/>
      <c r="AU3228" s="45"/>
      <c r="AV3228" s="45" t="s">
        <v>18092</v>
      </c>
      <c r="AW3228" s="45">
        <v>4</v>
      </c>
      <c r="AX3228" s="45">
        <v>7</v>
      </c>
      <c r="AY3228" s="45">
        <v>1</v>
      </c>
      <c r="AZ3228" s="45" t="s">
        <v>77</v>
      </c>
      <c r="BA3228" s="45" t="s">
        <v>901</v>
      </c>
      <c r="BB3228" s="45" t="s">
        <v>42</v>
      </c>
      <c r="BC3228" s="51" t="s">
        <v>21259</v>
      </c>
      <c r="BD3228" s="45" t="s">
        <v>904</v>
      </c>
      <c r="BE3228" s="52"/>
      <c r="BF3228" s="1"/>
    </row>
    <row r="3229" spans="1:58" ht="16" customHeight="1">
      <c r="A3229" s="53" t="s">
        <v>8838</v>
      </c>
      <c r="B3229" s="54" t="s">
        <v>8839</v>
      </c>
      <c r="C3229" s="55">
        <v>41376</v>
      </c>
      <c r="D3229" s="56">
        <f t="shared" ca="1" si="100"/>
        <v>6.8</v>
      </c>
      <c r="E3229" s="54" t="s">
        <v>27</v>
      </c>
      <c r="F3229" s="54">
        <f>IFERROR(INDEX(AccountStatusTable[],MATCH(E3229,Account_Status,0),2),3)</f>
        <v>1</v>
      </c>
      <c r="G3229" s="54" t="s">
        <v>211</v>
      </c>
      <c r="H3229" s="54" t="s">
        <v>228</v>
      </c>
      <c r="I3229" s="54" t="s">
        <v>8840</v>
      </c>
      <c r="J3229" s="54" t="s">
        <v>213</v>
      </c>
      <c r="K3229" s="54" t="s">
        <v>108</v>
      </c>
      <c r="L3229" s="54" t="s">
        <v>33</v>
      </c>
      <c r="M3229" s="54" t="s">
        <v>34</v>
      </c>
      <c r="N3229" s="54" t="s">
        <v>34</v>
      </c>
      <c r="O3229" s="54">
        <f>IFERROR(IFERROR(INDEX(VerifiedDeploymentLookup[],MATCH(M3229,Verified_Deployment_Type,0),2),INDEX(DeploymentLookup[],MATCH(N3229,Deployment_Type,0),2)),0)</f>
        <v>0</v>
      </c>
      <c r="P3229" s="54" t="s">
        <v>109</v>
      </c>
      <c r="Q3229" s="54">
        <f>INDEX(RegionLookup[],MATCH(P3229,Region,0),3)</f>
        <v>1</v>
      </c>
      <c r="R3229" s="54" t="s">
        <v>179</v>
      </c>
      <c r="S3229" s="58">
        <f>IFERROR(INDEX(CompanySizeLookup[],MATCH(R3229,of_Employees,0),2),2)</f>
        <v>3</v>
      </c>
      <c r="T3229" s="54">
        <v>225</v>
      </c>
      <c r="U3229" s="59">
        <v>5184</v>
      </c>
      <c r="V3229" s="59">
        <v>5184</v>
      </c>
      <c r="W3229" s="54" t="s">
        <v>35</v>
      </c>
      <c r="X3229" s="55">
        <v>43933</v>
      </c>
      <c r="Y3229" s="54" t="s">
        <v>231</v>
      </c>
      <c r="Z3229" s="54" t="str">
        <f>IFERROR(INDEX(IndustryLookup[],MATCH(Y3229,Industry,0),2),"Not Specified")</f>
        <v>Manufacturing</v>
      </c>
      <c r="AA3229" s="54">
        <f>INDEX(MetaIndustryLookup[],MATCH(Z3229,Meta_Industry,0),2)</f>
        <v>11</v>
      </c>
      <c r="AB3229" s="54"/>
      <c r="AC3229" s="54">
        <v>2679</v>
      </c>
      <c r="AD3229" s="54"/>
      <c r="AE3229" s="54">
        <f t="shared" si="101"/>
        <v>0</v>
      </c>
      <c r="AF3229" s="54" t="s">
        <v>8841</v>
      </c>
      <c r="AG3229" s="54"/>
      <c r="AH3229" s="54"/>
      <c r="AI3229" s="54"/>
      <c r="AJ3229" s="54"/>
      <c r="AK3229" s="54"/>
      <c r="AL3229" s="54"/>
      <c r="AM3229" s="54"/>
      <c r="AN3229" s="54"/>
      <c r="AO3229" s="54"/>
      <c r="AP3229" s="54" t="s">
        <v>21171</v>
      </c>
      <c r="AQ3229" s="54"/>
      <c r="AR3229" s="54"/>
      <c r="AS3229" s="54"/>
      <c r="AT3229" s="54">
        <v>2679</v>
      </c>
      <c r="AU3229" s="54"/>
      <c r="AV3229" s="54" t="s">
        <v>8842</v>
      </c>
      <c r="AW3229" s="54"/>
      <c r="AX3229" s="54"/>
      <c r="AY3229" s="54"/>
      <c r="AZ3229" s="54"/>
      <c r="BA3229" s="54"/>
      <c r="BB3229" s="54"/>
      <c r="BC3229" s="54"/>
      <c r="BD3229" s="54"/>
      <c r="BE3229" s="61"/>
      <c r="BF3229" s="1"/>
    </row>
    <row r="3230" spans="1:58" ht="16" customHeight="1">
      <c r="A3230" s="44" t="s">
        <v>17929</v>
      </c>
      <c r="B3230" s="45" t="s">
        <v>17930</v>
      </c>
      <c r="C3230" s="46">
        <v>42580</v>
      </c>
      <c r="D3230" s="47">
        <f t="shared" ca="1" si="100"/>
        <v>3.5013698630136987</v>
      </c>
      <c r="E3230" s="45" t="s">
        <v>27</v>
      </c>
      <c r="F3230" s="45">
        <f>IFERROR(INDEX(AccountStatusTable[],MATCH(E3230,Account_Status,0),2),3)</f>
        <v>1</v>
      </c>
      <c r="G3230" s="45" t="s">
        <v>90</v>
      </c>
      <c r="H3230" s="45" t="s">
        <v>91</v>
      </c>
      <c r="I3230" s="45" t="s">
        <v>17931</v>
      </c>
      <c r="J3230" s="45" t="s">
        <v>1240</v>
      </c>
      <c r="K3230" s="45" t="s">
        <v>94</v>
      </c>
      <c r="L3230" s="45" t="s">
        <v>33</v>
      </c>
      <c r="M3230" s="45" t="s">
        <v>66</v>
      </c>
      <c r="N3230" s="45" t="s">
        <v>34</v>
      </c>
      <c r="O3230" s="45">
        <f>IFERROR(IFERROR(INDEX(VerifiedDeploymentLookup[],MATCH(M3230,Verified_Deployment_Type,0),2),INDEX(DeploymentLookup[],MATCH(N3230,Deployment_Type,0),2)),0)</f>
        <v>1</v>
      </c>
      <c r="P3230" s="45" t="s">
        <v>95</v>
      </c>
      <c r="Q3230" s="45">
        <f>INDEX(RegionLookup[],MATCH(P3230,Region,0),3)</f>
        <v>4</v>
      </c>
      <c r="R3230" s="45" t="s">
        <v>96</v>
      </c>
      <c r="S3230" s="49">
        <f>IFERROR(INDEX(CompanySizeLookup[],MATCH(R3230,of_Employees,0),2),2)</f>
        <v>3</v>
      </c>
      <c r="T3230" s="45"/>
      <c r="U3230" s="50">
        <v>37740</v>
      </c>
      <c r="V3230" s="50">
        <v>32079</v>
      </c>
      <c r="W3230" s="45" t="s">
        <v>35</v>
      </c>
      <c r="X3230" s="46">
        <v>44406</v>
      </c>
      <c r="Y3230" s="45" t="s">
        <v>645</v>
      </c>
      <c r="Z3230" s="45" t="str">
        <f>IFERROR(INDEX(IndustryLookup[],MATCH(Y3230,Industry,0),2),"Not Specified")</f>
        <v>Engineering</v>
      </c>
      <c r="AA3230" s="45">
        <f>INDEX(MetaIndustryLookup[],MATCH(Z3230,Meta_Industry,0),2)</f>
        <v>13</v>
      </c>
      <c r="AB3230" s="45"/>
      <c r="AC3230" s="45"/>
      <c r="AD3230" s="45" t="s">
        <v>97</v>
      </c>
      <c r="AE3230" s="45">
        <f t="shared" si="101"/>
        <v>1</v>
      </c>
      <c r="AF3230" s="45" t="s">
        <v>17932</v>
      </c>
      <c r="AG3230" s="45"/>
      <c r="AH3230" s="45"/>
      <c r="AI3230" s="45"/>
      <c r="AJ3230" s="45"/>
      <c r="AK3230" s="45"/>
      <c r="AL3230" s="45"/>
      <c r="AM3230" s="45"/>
      <c r="AN3230" s="45"/>
      <c r="AO3230" s="45"/>
      <c r="AP3230" s="45" t="s">
        <v>21165</v>
      </c>
      <c r="AQ3230" s="45"/>
      <c r="AR3230" s="45"/>
      <c r="AS3230" s="45"/>
      <c r="AT3230" s="45"/>
      <c r="AU3230" s="45"/>
      <c r="AV3230" s="45" t="s">
        <v>17933</v>
      </c>
      <c r="AW3230" s="45">
        <v>3</v>
      </c>
      <c r="AX3230" s="45">
        <v>10</v>
      </c>
      <c r="AY3230" s="45">
        <v>1</v>
      </c>
      <c r="AZ3230" s="45" t="s">
        <v>77</v>
      </c>
      <c r="BA3230" s="45" t="s">
        <v>100</v>
      </c>
      <c r="BB3230" s="45" t="s">
        <v>42</v>
      </c>
      <c r="BC3230" s="45"/>
      <c r="BD3230" s="45" t="s">
        <v>101</v>
      </c>
      <c r="BE3230" s="52"/>
      <c r="BF3230" s="1"/>
    </row>
    <row r="3231" spans="1:58" ht="16" customHeight="1">
      <c r="A3231" s="53" t="s">
        <v>17886</v>
      </c>
      <c r="B3231" s="54" t="s">
        <v>17887</v>
      </c>
      <c r="C3231" s="55">
        <v>43252</v>
      </c>
      <c r="D3231" s="56">
        <f t="shared" ca="1" si="100"/>
        <v>1.6602739726027398</v>
      </c>
      <c r="E3231" s="54" t="s">
        <v>77</v>
      </c>
      <c r="F3231" s="54">
        <f>IFERROR(INDEX(AccountStatusTable[],MATCH(E3231,Account_Status,0),2),3)</f>
        <v>3</v>
      </c>
      <c r="G3231" s="54" t="s">
        <v>177</v>
      </c>
      <c r="H3231" s="54" t="s">
        <v>29</v>
      </c>
      <c r="I3231" s="54" t="s">
        <v>17888</v>
      </c>
      <c r="J3231" s="54" t="s">
        <v>42</v>
      </c>
      <c r="K3231" s="54" t="s">
        <v>167</v>
      </c>
      <c r="L3231" s="54" t="s">
        <v>33</v>
      </c>
      <c r="M3231" s="54" t="s">
        <v>66</v>
      </c>
      <c r="N3231" s="54" t="s">
        <v>34</v>
      </c>
      <c r="O3231" s="54">
        <f>IFERROR(IFERROR(INDEX(VerifiedDeploymentLookup[],MATCH(M3231,Verified_Deployment_Type,0),2),INDEX(DeploymentLookup[],MATCH(N3231,Deployment_Type,0),2)),0)</f>
        <v>1</v>
      </c>
      <c r="P3231" s="54" t="s">
        <v>51</v>
      </c>
      <c r="Q3231" s="54">
        <f>INDEX(RegionLookup[],MATCH(P3231,Region,0),3)</f>
        <v>3</v>
      </c>
      <c r="R3231" s="57">
        <v>18568</v>
      </c>
      <c r="S3231" s="58">
        <f>IFERROR(INDEX(CompanySizeLookup[],MATCH(R3231,of_Employees,0),2),2)</f>
        <v>2</v>
      </c>
      <c r="T3231" s="54"/>
      <c r="U3231" s="59">
        <v>5896.8</v>
      </c>
      <c r="V3231" s="59">
        <v>5012.28</v>
      </c>
      <c r="W3231" s="54" t="s">
        <v>35</v>
      </c>
      <c r="X3231" s="55">
        <v>44348</v>
      </c>
      <c r="Y3231" s="54" t="s">
        <v>557</v>
      </c>
      <c r="Z3231" s="54" t="str">
        <f>IFERROR(INDEX(IndustryLookup[],MATCH(Y3231,Industry,0),2),"Not Specified")</f>
        <v>Education</v>
      </c>
      <c r="AA3231" s="54">
        <f>INDEX(MetaIndustryLookup[],MATCH(Z3231,Meta_Industry,0),2)</f>
        <v>10</v>
      </c>
      <c r="AB3231" s="54"/>
      <c r="AC3231" s="54"/>
      <c r="AD3231" s="54" t="s">
        <v>4210</v>
      </c>
      <c r="AE3231" s="54">
        <f t="shared" si="101"/>
        <v>1</v>
      </c>
      <c r="AF3231" s="54"/>
      <c r="AG3231" s="59">
        <v>0</v>
      </c>
      <c r="AH3231" s="59">
        <v>0</v>
      </c>
      <c r="AI3231" s="54"/>
      <c r="AJ3231" s="60" t="s">
        <v>17889</v>
      </c>
      <c r="AK3231" s="54"/>
      <c r="AL3231" s="54"/>
      <c r="AM3231" s="54"/>
      <c r="AN3231" s="54"/>
      <c r="AO3231" s="54"/>
      <c r="AP3231" s="54" t="s">
        <v>21165</v>
      </c>
      <c r="AQ3231" s="54"/>
      <c r="AR3231" s="54"/>
      <c r="AS3231" s="54"/>
      <c r="AT3231" s="54"/>
      <c r="AU3231" s="59">
        <v>0</v>
      </c>
      <c r="AV3231" s="54" t="s">
        <v>17890</v>
      </c>
      <c r="AW3231" s="54"/>
      <c r="AX3231" s="54"/>
      <c r="AY3231" s="54"/>
      <c r="AZ3231" s="54" t="s">
        <v>21616</v>
      </c>
      <c r="BA3231" s="54" t="s">
        <v>4214</v>
      </c>
      <c r="BB3231" s="54" t="s">
        <v>42</v>
      </c>
      <c r="BC3231" s="54" t="s">
        <v>21615</v>
      </c>
      <c r="BD3231" s="54" t="s">
        <v>4215</v>
      </c>
      <c r="BE3231" s="61"/>
      <c r="BF3231" s="1"/>
    </row>
    <row r="3232" spans="1:58" ht="16" customHeight="1">
      <c r="A3232" s="44" t="s">
        <v>17945</v>
      </c>
      <c r="B3232" s="45" t="s">
        <v>17946</v>
      </c>
      <c r="C3232" s="46">
        <v>42198</v>
      </c>
      <c r="D3232" s="47">
        <f t="shared" ca="1" si="100"/>
        <v>4.5479452054794525</v>
      </c>
      <c r="E3232" s="45" t="s">
        <v>77</v>
      </c>
      <c r="F3232" s="45">
        <f>IFERROR(INDEX(AccountStatusTable[],MATCH(E3232,Account_Status,0),2),3)</f>
        <v>3</v>
      </c>
      <c r="G3232" s="45" t="s">
        <v>187</v>
      </c>
      <c r="H3232" s="45" t="s">
        <v>188</v>
      </c>
      <c r="I3232" s="45" t="s">
        <v>5153</v>
      </c>
      <c r="J3232" s="45" t="s">
        <v>311</v>
      </c>
      <c r="K3232" s="45" t="s">
        <v>108</v>
      </c>
      <c r="L3232" s="45" t="s">
        <v>33</v>
      </c>
      <c r="M3232" s="45" t="s">
        <v>34</v>
      </c>
      <c r="N3232" s="45" t="s">
        <v>34</v>
      </c>
      <c r="O3232" s="45">
        <f>IFERROR(IFERROR(INDEX(VerifiedDeploymentLookup[],MATCH(M3232,Verified_Deployment_Type,0),2),INDEX(DeploymentLookup[],MATCH(N3232,Deployment_Type,0),2)),0)</f>
        <v>0</v>
      </c>
      <c r="P3232" s="45" t="s">
        <v>109</v>
      </c>
      <c r="Q3232" s="45">
        <f>INDEX(RegionLookup[],MATCH(P3232,Region,0),3)</f>
        <v>1</v>
      </c>
      <c r="R3232" s="45" t="s">
        <v>96</v>
      </c>
      <c r="S3232" s="49">
        <f>IFERROR(INDEX(CompanySizeLookup[],MATCH(R3232,of_Employees,0),2),2)</f>
        <v>3</v>
      </c>
      <c r="T3232" s="45">
        <v>150</v>
      </c>
      <c r="U3232" s="50">
        <v>6864</v>
      </c>
      <c r="V3232" s="50">
        <v>5148</v>
      </c>
      <c r="W3232" s="45" t="s">
        <v>35</v>
      </c>
      <c r="X3232" s="46">
        <v>44025</v>
      </c>
      <c r="Y3232" s="45" t="s">
        <v>231</v>
      </c>
      <c r="Z3232" s="45" t="str">
        <f>IFERROR(INDEX(IndustryLookup[],MATCH(Y3232,Industry,0),2),"Not Specified")</f>
        <v>Manufacturing</v>
      </c>
      <c r="AA3232" s="45">
        <f>INDEX(MetaIndustryLookup[],MATCH(Z3232,Meta_Industry,0),2)</f>
        <v>11</v>
      </c>
      <c r="AB3232" s="45"/>
      <c r="AC3232" s="45">
        <v>3316</v>
      </c>
      <c r="AD3232" s="45" t="s">
        <v>192</v>
      </c>
      <c r="AE3232" s="45">
        <f t="shared" si="101"/>
        <v>1</v>
      </c>
      <c r="AF3232" s="45" t="s">
        <v>17947</v>
      </c>
      <c r="AG3232" s="45"/>
      <c r="AH3232" s="45"/>
      <c r="AI3232" s="45"/>
      <c r="AJ3232" s="45"/>
      <c r="AK3232" s="45"/>
      <c r="AL3232" s="45"/>
      <c r="AM3232" s="45"/>
      <c r="AN3232" s="45"/>
      <c r="AO3232" s="45"/>
      <c r="AP3232" s="45" t="s">
        <v>21165</v>
      </c>
      <c r="AQ3232" s="45"/>
      <c r="AR3232" s="45"/>
      <c r="AS3232" s="45"/>
      <c r="AT3232" s="45">
        <v>3316</v>
      </c>
      <c r="AU3232" s="45"/>
      <c r="AV3232" s="45" t="s">
        <v>17948</v>
      </c>
      <c r="AW3232" s="45">
        <v>6</v>
      </c>
      <c r="AX3232" s="45">
        <v>8</v>
      </c>
      <c r="AY3232" s="45">
        <v>3</v>
      </c>
      <c r="AZ3232" s="45">
        <v>4000000</v>
      </c>
      <c r="BA3232" s="45" t="s">
        <v>195</v>
      </c>
      <c r="BB3232" s="45" t="s">
        <v>196</v>
      </c>
      <c r="BC3232" s="45"/>
      <c r="BD3232" s="45" t="s">
        <v>197</v>
      </c>
      <c r="BE3232" s="52"/>
      <c r="BF3232" s="1"/>
    </row>
    <row r="3233" spans="1:58" ht="16" customHeight="1">
      <c r="A3233" s="53" t="s">
        <v>8843</v>
      </c>
      <c r="B3233" s="54" t="s">
        <v>8844</v>
      </c>
      <c r="C3233" s="55">
        <v>41703</v>
      </c>
      <c r="D3233" s="56">
        <f t="shared" ca="1" si="100"/>
        <v>5.904109589041096</v>
      </c>
      <c r="E3233" s="54" t="s">
        <v>77</v>
      </c>
      <c r="F3233" s="54">
        <f>IFERROR(INDEX(AccountStatusTable[],MATCH(E3233,Account_Status,0),2),3)</f>
        <v>3</v>
      </c>
      <c r="G3233" s="54" t="s">
        <v>78</v>
      </c>
      <c r="H3233" s="54" t="s">
        <v>278</v>
      </c>
      <c r="I3233" s="54" t="s">
        <v>5941</v>
      </c>
      <c r="J3233" s="54" t="s">
        <v>42</v>
      </c>
      <c r="K3233" s="54" t="s">
        <v>280</v>
      </c>
      <c r="L3233" s="54" t="s">
        <v>33</v>
      </c>
      <c r="M3233" s="54" t="s">
        <v>34</v>
      </c>
      <c r="N3233" s="54" t="s">
        <v>34</v>
      </c>
      <c r="O3233" s="54">
        <f>IFERROR(IFERROR(INDEX(VerifiedDeploymentLookup[],MATCH(M3233,Verified_Deployment_Type,0),2),INDEX(DeploymentLookup[],MATCH(N3233,Deployment_Type,0),2)),0)</f>
        <v>0</v>
      </c>
      <c r="P3233" s="54" t="s">
        <v>67</v>
      </c>
      <c r="Q3233" s="54">
        <f>INDEX(RegionLookup[],MATCH(P3233,Region,0),3)</f>
        <v>2</v>
      </c>
      <c r="R3233" s="57">
        <v>18568</v>
      </c>
      <c r="S3233" s="58">
        <f>IFERROR(INDEX(CompanySizeLookup[],MATCH(R3233,of_Employees,0),2),2)</f>
        <v>2</v>
      </c>
      <c r="T3233" s="54">
        <v>11</v>
      </c>
      <c r="U3233" s="59">
        <v>3744</v>
      </c>
      <c r="V3233" s="59">
        <v>3744</v>
      </c>
      <c r="W3233" s="54" t="s">
        <v>35</v>
      </c>
      <c r="X3233" s="55">
        <v>44260</v>
      </c>
      <c r="Y3233" s="54" t="s">
        <v>258</v>
      </c>
      <c r="Z3233" s="54" t="str">
        <f>IFERROR(INDEX(IndustryLookup[],MATCH(Y3233,Industry,0),2),"Not Specified")</f>
        <v>Technology</v>
      </c>
      <c r="AA3233" s="54">
        <f>INDEX(MetaIndustryLookup[],MATCH(Z3233,Meta_Industry,0),2)</f>
        <v>36</v>
      </c>
      <c r="AB3233" s="54"/>
      <c r="AC3233" s="54">
        <v>5084</v>
      </c>
      <c r="AD3233" s="54" t="s">
        <v>445</v>
      </c>
      <c r="AE3233" s="54">
        <f t="shared" si="101"/>
        <v>1</v>
      </c>
      <c r="AF3233" s="54"/>
      <c r="AG3233" s="54"/>
      <c r="AH3233" s="54"/>
      <c r="AI3233" s="54"/>
      <c r="AJ3233" s="54"/>
      <c r="AK3233" s="54"/>
      <c r="AL3233" s="54"/>
      <c r="AM3233" s="54"/>
      <c r="AN3233" s="54"/>
      <c r="AO3233" s="54"/>
      <c r="AP3233" s="54" t="s">
        <v>21165</v>
      </c>
      <c r="AQ3233" s="54"/>
      <c r="AR3233" s="54"/>
      <c r="AS3233" s="54"/>
      <c r="AT3233" s="54">
        <v>5084</v>
      </c>
      <c r="AU3233" s="54"/>
      <c r="AV3233" s="54" t="s">
        <v>8845</v>
      </c>
      <c r="AW3233" s="54"/>
      <c r="AX3233" s="54"/>
      <c r="AY3233" s="54"/>
      <c r="AZ3233" s="54" t="s">
        <v>1984</v>
      </c>
      <c r="BA3233" s="54" t="s">
        <v>449</v>
      </c>
      <c r="BB3233" s="54" t="s">
        <v>42</v>
      </c>
      <c r="BC3233" s="54"/>
      <c r="BD3233" s="54" t="s">
        <v>450</v>
      </c>
      <c r="BE3233" s="61"/>
      <c r="BF3233" s="1"/>
    </row>
    <row r="3234" spans="1:58" ht="16" customHeight="1">
      <c r="A3234" s="44" t="s">
        <v>17891</v>
      </c>
      <c r="B3234" s="45" t="s">
        <v>17892</v>
      </c>
      <c r="C3234" s="46">
        <v>43735</v>
      </c>
      <c r="D3234" s="47">
        <f t="shared" ca="1" si="100"/>
        <v>0.33698630136986302</v>
      </c>
      <c r="E3234" s="45" t="s">
        <v>77</v>
      </c>
      <c r="F3234" s="45">
        <f>IFERROR(INDEX(AccountStatusTable[],MATCH(E3234,Account_Status,0),2),3)</f>
        <v>3</v>
      </c>
      <c r="G3234" s="45" t="s">
        <v>439</v>
      </c>
      <c r="H3234" s="45" t="s">
        <v>63</v>
      </c>
      <c r="I3234" s="45" t="s">
        <v>145</v>
      </c>
      <c r="J3234" s="45"/>
      <c r="K3234" s="45" t="s">
        <v>147</v>
      </c>
      <c r="L3234" s="45" t="s">
        <v>33</v>
      </c>
      <c r="M3234" s="45" t="s">
        <v>34</v>
      </c>
      <c r="N3234" s="45"/>
      <c r="O3234" s="45">
        <f>IFERROR(IFERROR(INDEX(VerifiedDeploymentLookup[],MATCH(M3234,Verified_Deployment_Type,0),2),INDEX(DeploymentLookup[],MATCH(N3234,Deployment_Type,0),2)),0)</f>
        <v>0</v>
      </c>
      <c r="P3234" s="45" t="s">
        <v>67</v>
      </c>
      <c r="Q3234" s="45">
        <f>INDEX(RegionLookup[],MATCH(P3234,Region,0),3)</f>
        <v>2</v>
      </c>
      <c r="R3234" s="48">
        <v>18568</v>
      </c>
      <c r="S3234" s="49">
        <f>IFERROR(INDEX(CompanySizeLookup[],MATCH(R3234,of_Employees,0),2),2)</f>
        <v>2</v>
      </c>
      <c r="T3234" s="45"/>
      <c r="U3234" s="50">
        <v>42308.28</v>
      </c>
      <c r="V3234" s="50">
        <v>34326.620000000003</v>
      </c>
      <c r="W3234" s="45" t="s">
        <v>35</v>
      </c>
      <c r="X3234" s="46">
        <v>44831</v>
      </c>
      <c r="Y3234" s="45" t="s">
        <v>53</v>
      </c>
      <c r="Z3234" s="45" t="str">
        <f>IFERROR(INDEX(IndustryLookup[],MATCH(Y3234,Industry,0),2),"Not Specified")</f>
        <v>Retail and Consumer Goods</v>
      </c>
      <c r="AA3234" s="45">
        <f>INDEX(MetaIndustryLookup[],MATCH(Z3234,Meta_Industry,0),2)</f>
        <v>33</v>
      </c>
      <c r="AB3234" s="45"/>
      <c r="AC3234" s="45">
        <v>59</v>
      </c>
      <c r="AD3234" s="45" t="s">
        <v>11172</v>
      </c>
      <c r="AE3234" s="45">
        <f t="shared" si="101"/>
        <v>1</v>
      </c>
      <c r="AF3234" s="45"/>
      <c r="AG3234" s="45"/>
      <c r="AH3234" s="45"/>
      <c r="AI3234" s="45"/>
      <c r="AJ3234" s="45" t="s">
        <v>17893</v>
      </c>
      <c r="AK3234" s="45" t="s">
        <v>21614</v>
      </c>
      <c r="AL3234" s="45">
        <v>15</v>
      </c>
      <c r="AM3234" s="45" t="s">
        <v>21226</v>
      </c>
      <c r="AN3234" s="45" t="s">
        <v>21180</v>
      </c>
      <c r="AO3234" s="45"/>
      <c r="AP3234" s="45" t="s">
        <v>21165</v>
      </c>
      <c r="AQ3234" s="45"/>
      <c r="AR3234" s="45"/>
      <c r="AS3234" s="45"/>
      <c r="AT3234" s="45">
        <v>59</v>
      </c>
      <c r="AU3234" s="45"/>
      <c r="AV3234" s="45" t="s">
        <v>17894</v>
      </c>
      <c r="AW3234" s="45"/>
      <c r="AX3234" s="45"/>
      <c r="AY3234" s="45"/>
      <c r="AZ3234" s="45"/>
      <c r="BA3234" s="45" t="s">
        <v>11175</v>
      </c>
      <c r="BB3234" s="45"/>
      <c r="BC3234" s="45"/>
      <c r="BD3234" s="45" t="s">
        <v>11176</v>
      </c>
      <c r="BE3234" s="52"/>
      <c r="BF3234" s="1"/>
    </row>
    <row r="3235" spans="1:58" ht="16" customHeight="1">
      <c r="A3235" s="53" t="s">
        <v>17901</v>
      </c>
      <c r="B3235" s="54" t="s">
        <v>17902</v>
      </c>
      <c r="C3235" s="55">
        <v>43496</v>
      </c>
      <c r="D3235" s="56">
        <f t="shared" ca="1" si="100"/>
        <v>0.99178082191780825</v>
      </c>
      <c r="E3235" s="54" t="s">
        <v>27</v>
      </c>
      <c r="F3235" s="54">
        <f>IFERROR(INDEX(AccountStatusTable[],MATCH(E3235,Account_Status,0),2),3)</f>
        <v>1</v>
      </c>
      <c r="G3235" s="54" t="s">
        <v>595</v>
      </c>
      <c r="H3235" s="54" t="s">
        <v>63</v>
      </c>
      <c r="I3235" s="54" t="s">
        <v>1721</v>
      </c>
      <c r="J3235" s="54" t="s">
        <v>1721</v>
      </c>
      <c r="K3235" s="54" t="s">
        <v>65</v>
      </c>
      <c r="L3235" s="54" t="s">
        <v>33</v>
      </c>
      <c r="M3235" s="54" t="s">
        <v>34</v>
      </c>
      <c r="N3235" s="54"/>
      <c r="O3235" s="54">
        <f>IFERROR(IFERROR(INDEX(VerifiedDeploymentLookup[],MATCH(M3235,Verified_Deployment_Type,0),2),INDEX(DeploymentLookup[],MATCH(N3235,Deployment_Type,0),2)),0)</f>
        <v>0</v>
      </c>
      <c r="P3235" s="54" t="s">
        <v>67</v>
      </c>
      <c r="Q3235" s="54">
        <f>INDEX(RegionLookup[],MATCH(P3235,Region,0),3)</f>
        <v>2</v>
      </c>
      <c r="R3235" s="54" t="s">
        <v>96</v>
      </c>
      <c r="S3235" s="58">
        <f>IFERROR(INDEX(CompanySizeLookup[],MATCH(R3235,of_Employees,0),2),2)</f>
        <v>3</v>
      </c>
      <c r="T3235" s="54"/>
      <c r="U3235" s="59">
        <v>37179</v>
      </c>
      <c r="V3235" s="59">
        <v>27884.25</v>
      </c>
      <c r="W3235" s="54" t="s">
        <v>35</v>
      </c>
      <c r="X3235" s="55">
        <v>44592</v>
      </c>
      <c r="Y3235" s="54" t="s">
        <v>36</v>
      </c>
      <c r="Z3235" s="54" t="str">
        <f>IFERROR(INDEX(IndustryLookup[],MATCH(Y3235,Industry,0),2),"Not Specified")</f>
        <v>Information and Communication Technology (ICT)</v>
      </c>
      <c r="AA3235" s="54">
        <f>INDEX(MetaIndustryLookup[],MATCH(Z3235,Meta_Industry,0),2)</f>
        <v>23</v>
      </c>
      <c r="AB3235" s="54"/>
      <c r="AC3235" s="54"/>
      <c r="AD3235" s="54" t="s">
        <v>69</v>
      </c>
      <c r="AE3235" s="54">
        <f t="shared" si="101"/>
        <v>1</v>
      </c>
      <c r="AF3235" s="60" t="s">
        <v>17903</v>
      </c>
      <c r="AG3235" s="59">
        <v>0</v>
      </c>
      <c r="AH3235" s="59">
        <v>0</v>
      </c>
      <c r="AI3235" s="54"/>
      <c r="AJ3235" s="54" t="s">
        <v>17904</v>
      </c>
      <c r="AK3235" s="54"/>
      <c r="AL3235" s="54"/>
      <c r="AM3235" s="54"/>
      <c r="AN3235" s="54"/>
      <c r="AO3235" s="54"/>
      <c r="AP3235" s="54" t="s">
        <v>21165</v>
      </c>
      <c r="AQ3235" s="54"/>
      <c r="AR3235" s="54"/>
      <c r="AS3235" s="54"/>
      <c r="AT3235" s="54"/>
      <c r="AU3235" s="59">
        <v>0</v>
      </c>
      <c r="AV3235" s="54" t="s">
        <v>17905</v>
      </c>
      <c r="AW3235" s="54"/>
      <c r="AX3235" s="54"/>
      <c r="AY3235" s="54"/>
      <c r="AZ3235" s="54"/>
      <c r="BA3235" s="54" t="s">
        <v>72</v>
      </c>
      <c r="BB3235" s="54" t="s">
        <v>73</v>
      </c>
      <c r="BC3235" s="54" t="s">
        <v>21189</v>
      </c>
      <c r="BD3235" s="54" t="s">
        <v>74</v>
      </c>
      <c r="BE3235" s="61"/>
      <c r="BF3235" s="1"/>
    </row>
    <row r="3236" spans="1:58" ht="16" customHeight="1">
      <c r="A3236" s="44" t="s">
        <v>17934</v>
      </c>
      <c r="B3236" s="45" t="s">
        <v>17935</v>
      </c>
      <c r="C3236" s="46">
        <v>42052</v>
      </c>
      <c r="D3236" s="47">
        <f t="shared" ca="1" si="100"/>
        <v>4.9479452054794519</v>
      </c>
      <c r="E3236" s="45" t="s">
        <v>226</v>
      </c>
      <c r="F3236" s="45">
        <f>IFERROR(INDEX(AccountStatusTable[],MATCH(E3236,Account_Status,0),2),3)</f>
        <v>4</v>
      </c>
      <c r="G3236" s="45" t="s">
        <v>278</v>
      </c>
      <c r="H3236" s="45" t="s">
        <v>278</v>
      </c>
      <c r="I3236" s="45" t="s">
        <v>3041</v>
      </c>
      <c r="J3236" s="45">
        <v>2</v>
      </c>
      <c r="K3236" s="45" t="s">
        <v>280</v>
      </c>
      <c r="L3236" s="45" t="s">
        <v>33</v>
      </c>
      <c r="M3236" s="45" t="s">
        <v>66</v>
      </c>
      <c r="N3236" s="45" t="s">
        <v>34</v>
      </c>
      <c r="O3236" s="45">
        <f>IFERROR(IFERROR(INDEX(VerifiedDeploymentLookup[],MATCH(M3236,Verified_Deployment_Type,0),2),INDEX(DeploymentLookup[],MATCH(N3236,Deployment_Type,0),2)),0)</f>
        <v>1</v>
      </c>
      <c r="P3236" s="45" t="s">
        <v>67</v>
      </c>
      <c r="Q3236" s="45">
        <f>INDEX(RegionLookup[],MATCH(P3236,Region,0),3)</f>
        <v>2</v>
      </c>
      <c r="R3236" s="45" t="s">
        <v>96</v>
      </c>
      <c r="S3236" s="49">
        <f>IFERROR(INDEX(CompanySizeLookup[],MATCH(R3236,of_Employees,0),2),2)</f>
        <v>3</v>
      </c>
      <c r="T3236" s="45">
        <v>15</v>
      </c>
      <c r="U3236" s="50">
        <v>40953.599999999999</v>
      </c>
      <c r="V3236" s="50">
        <v>32762.880000000001</v>
      </c>
      <c r="W3236" s="45" t="s">
        <v>35</v>
      </c>
      <c r="X3236" s="46">
        <v>43878</v>
      </c>
      <c r="Y3236" s="45" t="s">
        <v>191</v>
      </c>
      <c r="Z3236" s="45" t="str">
        <f>IFERROR(INDEX(IndustryLookup[],MATCH(Y3236,Industry,0),2),"Not Specified")</f>
        <v>Financial Services</v>
      </c>
      <c r="AA3236" s="45">
        <f>INDEX(MetaIndustryLookup[],MATCH(Z3236,Meta_Industry,0),2)</f>
        <v>4</v>
      </c>
      <c r="AB3236" s="45"/>
      <c r="AC3236" s="45">
        <v>5087</v>
      </c>
      <c r="AD3236" s="45" t="s">
        <v>875</v>
      </c>
      <c r="AE3236" s="45">
        <f t="shared" si="101"/>
        <v>1</v>
      </c>
      <c r="AF3236" s="45" t="s">
        <v>17936</v>
      </c>
      <c r="AG3236" s="45"/>
      <c r="AH3236" s="45"/>
      <c r="AI3236" s="45"/>
      <c r="AJ3236" s="45" t="s">
        <v>17937</v>
      </c>
      <c r="AK3236" s="45"/>
      <c r="AL3236" s="45"/>
      <c r="AM3236" s="45"/>
      <c r="AN3236" s="45"/>
      <c r="AO3236" s="45"/>
      <c r="AP3236" s="45" t="s">
        <v>21165</v>
      </c>
      <c r="AQ3236" s="45"/>
      <c r="AR3236" s="45"/>
      <c r="AS3236" s="45"/>
      <c r="AT3236" s="45">
        <v>5087</v>
      </c>
      <c r="AU3236" s="45"/>
      <c r="AV3236" s="45" t="s">
        <v>17938</v>
      </c>
      <c r="AW3236" s="45">
        <v>5</v>
      </c>
      <c r="AX3236" s="45">
        <v>8</v>
      </c>
      <c r="AY3236" s="45">
        <v>3</v>
      </c>
      <c r="AZ3236" s="45" t="s">
        <v>21176</v>
      </c>
      <c r="BA3236" s="45" t="s">
        <v>876</v>
      </c>
      <c r="BB3236" s="45" t="s">
        <v>42</v>
      </c>
      <c r="BC3236" s="45"/>
      <c r="BD3236" s="45" t="s">
        <v>877</v>
      </c>
      <c r="BE3236" s="52"/>
      <c r="BF3236" s="1"/>
    </row>
    <row r="3237" spans="1:58" ht="16" customHeight="1">
      <c r="A3237" s="53" t="s">
        <v>8846</v>
      </c>
      <c r="B3237" s="54" t="s">
        <v>8847</v>
      </c>
      <c r="C3237" s="55">
        <v>41674</v>
      </c>
      <c r="D3237" s="56">
        <f t="shared" ca="1" si="100"/>
        <v>5.9835616438356167</v>
      </c>
      <c r="E3237" s="54" t="s">
        <v>566</v>
      </c>
      <c r="F3237" s="54">
        <f>IFERROR(INDEX(AccountStatusTable[],MATCH(E3237,Account_Status,0),2),3)</f>
        <v>5</v>
      </c>
      <c r="G3237" s="54" t="s">
        <v>595</v>
      </c>
      <c r="H3237" s="54" t="s">
        <v>63</v>
      </c>
      <c r="I3237" s="54" t="s">
        <v>1248</v>
      </c>
      <c r="J3237" s="54"/>
      <c r="K3237" s="54" t="s">
        <v>814</v>
      </c>
      <c r="L3237" s="54" t="s">
        <v>33</v>
      </c>
      <c r="M3237" s="54" t="s">
        <v>34</v>
      </c>
      <c r="N3237" s="54" t="s">
        <v>34</v>
      </c>
      <c r="O3237" s="54">
        <f>IFERROR(IFERROR(INDEX(VerifiedDeploymentLookup[],MATCH(M3237,Verified_Deployment_Type,0),2),INDEX(DeploymentLookup[],MATCH(N3237,Deployment_Type,0),2)),0)</f>
        <v>0</v>
      </c>
      <c r="P3237" s="54" t="s">
        <v>67</v>
      </c>
      <c r="Q3237" s="54">
        <f>INDEX(RegionLookup[],MATCH(P3237,Region,0),3)</f>
        <v>2</v>
      </c>
      <c r="R3237" s="54" t="s">
        <v>179</v>
      </c>
      <c r="S3237" s="58">
        <f>IFERROR(INDEX(CompanySizeLookup[],MATCH(R3237,of_Employees,0),2),2)</f>
        <v>3</v>
      </c>
      <c r="T3237" s="54">
        <v>250</v>
      </c>
      <c r="U3237" s="59">
        <v>31200</v>
      </c>
      <c r="V3237" s="59">
        <v>26520</v>
      </c>
      <c r="W3237" s="54" t="s">
        <v>35</v>
      </c>
      <c r="X3237" s="55">
        <v>44048</v>
      </c>
      <c r="Y3237" s="54" t="s">
        <v>123</v>
      </c>
      <c r="Z3237" s="54" t="str">
        <f>IFERROR(INDEX(IndustryLookup[],MATCH(Y3237,Industry,0),2),"Not Specified")</f>
        <v>Telecommunications</v>
      </c>
      <c r="AA3237" s="54">
        <f>INDEX(MetaIndustryLookup[],MATCH(Z3237,Meta_Industry,0),2)</f>
        <v>37</v>
      </c>
      <c r="AB3237" s="54"/>
      <c r="AC3237" s="54">
        <v>8742</v>
      </c>
      <c r="AD3237" s="54" t="s">
        <v>1245</v>
      </c>
      <c r="AE3237" s="54">
        <f t="shared" si="101"/>
        <v>1</v>
      </c>
      <c r="AF3237" s="54" t="s">
        <v>8848</v>
      </c>
      <c r="AG3237" s="54"/>
      <c r="AH3237" s="54"/>
      <c r="AI3237" s="54"/>
      <c r="AJ3237" s="54"/>
      <c r="AK3237" s="54"/>
      <c r="AL3237" s="54"/>
      <c r="AM3237" s="54"/>
      <c r="AN3237" s="54"/>
      <c r="AO3237" s="54"/>
      <c r="AP3237" s="54" t="s">
        <v>21165</v>
      </c>
      <c r="AQ3237" s="54"/>
      <c r="AR3237" s="54"/>
      <c r="AS3237" s="54"/>
      <c r="AT3237" s="54">
        <v>8742</v>
      </c>
      <c r="AU3237" s="54"/>
      <c r="AV3237" s="54" t="s">
        <v>8849</v>
      </c>
      <c r="AW3237" s="54">
        <v>2</v>
      </c>
      <c r="AX3237" s="54">
        <v>6</v>
      </c>
      <c r="AY3237" s="54">
        <v>2</v>
      </c>
      <c r="AZ3237" s="54"/>
      <c r="BA3237" s="54" t="s">
        <v>1248</v>
      </c>
      <c r="BB3237" s="54" t="s">
        <v>42</v>
      </c>
      <c r="BC3237" s="54"/>
      <c r="BD3237" s="54" t="s">
        <v>1249</v>
      </c>
      <c r="BE3237" s="61"/>
      <c r="BF3237" s="1"/>
    </row>
    <row r="3238" spans="1:58" ht="16" customHeight="1">
      <c r="A3238" s="44" t="s">
        <v>8850</v>
      </c>
      <c r="B3238" s="45" t="s">
        <v>8851</v>
      </c>
      <c r="C3238" s="46">
        <v>40609</v>
      </c>
      <c r="D3238" s="47">
        <f t="shared" ca="1" si="100"/>
        <v>8.9013698630136986</v>
      </c>
      <c r="E3238" s="45" t="s">
        <v>27</v>
      </c>
      <c r="F3238" s="45">
        <f>IFERROR(INDEX(AccountStatusTable[],MATCH(E3238,Account_Status,0),2),3)</f>
        <v>1</v>
      </c>
      <c r="G3238" s="45" t="s">
        <v>104</v>
      </c>
      <c r="H3238" s="45" t="s">
        <v>105</v>
      </c>
      <c r="I3238" s="45" t="s">
        <v>2022</v>
      </c>
      <c r="J3238" s="45" t="s">
        <v>238</v>
      </c>
      <c r="K3238" s="45" t="s">
        <v>108</v>
      </c>
      <c r="L3238" s="45" t="s">
        <v>33</v>
      </c>
      <c r="M3238" s="45" t="s">
        <v>34</v>
      </c>
      <c r="N3238" s="45" t="s">
        <v>34</v>
      </c>
      <c r="O3238" s="45">
        <f>IFERROR(IFERROR(INDEX(VerifiedDeploymentLookup[],MATCH(M3238,Verified_Deployment_Type,0),2),INDEX(DeploymentLookup[],MATCH(N3238,Deployment_Type,0),2)),0)</f>
        <v>0</v>
      </c>
      <c r="P3238" s="45" t="s">
        <v>109</v>
      </c>
      <c r="Q3238" s="45">
        <f>INDEX(RegionLookup[],MATCH(P3238,Region,0),3)</f>
        <v>1</v>
      </c>
      <c r="R3238" s="45" t="s">
        <v>96</v>
      </c>
      <c r="S3238" s="49">
        <f>IFERROR(INDEX(CompanySizeLookup[],MATCH(R3238,of_Employees,0),2),2)</f>
        <v>3</v>
      </c>
      <c r="T3238" s="45">
        <v>50</v>
      </c>
      <c r="U3238" s="50">
        <v>5184</v>
      </c>
      <c r="V3238" s="50">
        <v>3888</v>
      </c>
      <c r="W3238" s="45" t="s">
        <v>35</v>
      </c>
      <c r="X3238" s="46">
        <v>43897</v>
      </c>
      <c r="Y3238" s="45" t="s">
        <v>180</v>
      </c>
      <c r="Z3238" s="45" t="str">
        <f>IFERROR(INDEX(IndustryLookup[],MATCH(Y3238,Industry,0),2),"Not Specified")</f>
        <v>Services</v>
      </c>
      <c r="AA3238" s="45">
        <f>INDEX(MetaIndustryLookup[],MATCH(Z3238,Meta_Industry,0),2)</f>
        <v>34</v>
      </c>
      <c r="AB3238" s="45"/>
      <c r="AC3238" s="45">
        <v>5045</v>
      </c>
      <c r="AD3238" s="45" t="s">
        <v>111</v>
      </c>
      <c r="AE3238" s="45">
        <f t="shared" si="101"/>
        <v>1</v>
      </c>
      <c r="AF3238" s="45" t="s">
        <v>8852</v>
      </c>
      <c r="AG3238" s="45"/>
      <c r="AH3238" s="45"/>
      <c r="AI3238" s="45"/>
      <c r="AJ3238" s="45"/>
      <c r="AK3238" s="45"/>
      <c r="AL3238" s="45"/>
      <c r="AM3238" s="45"/>
      <c r="AN3238" s="45"/>
      <c r="AO3238" s="45"/>
      <c r="AP3238" s="45" t="s">
        <v>21165</v>
      </c>
      <c r="AQ3238" s="45"/>
      <c r="AR3238" s="45"/>
      <c r="AS3238" s="45"/>
      <c r="AT3238" s="45">
        <v>5045</v>
      </c>
      <c r="AU3238" s="45"/>
      <c r="AV3238" s="45" t="s">
        <v>8853</v>
      </c>
      <c r="AW3238" s="45">
        <v>9</v>
      </c>
      <c r="AX3238" s="45">
        <v>16</v>
      </c>
      <c r="AY3238" s="45">
        <v>2</v>
      </c>
      <c r="AZ3238" s="45" t="s">
        <v>21176</v>
      </c>
      <c r="BA3238" s="45" t="s">
        <v>114</v>
      </c>
      <c r="BB3238" s="45" t="s">
        <v>115</v>
      </c>
      <c r="BC3238" s="45" t="s">
        <v>16451</v>
      </c>
      <c r="BD3238" s="45" t="s">
        <v>116</v>
      </c>
      <c r="BE3238" s="52"/>
      <c r="BF3238" s="1"/>
    </row>
    <row r="3239" spans="1:58" ht="16" customHeight="1">
      <c r="A3239" s="53" t="s">
        <v>17910</v>
      </c>
      <c r="B3239" s="54" t="s">
        <v>17911</v>
      </c>
      <c r="C3239" s="55">
        <v>43096</v>
      </c>
      <c r="D3239" s="56">
        <f t="shared" ca="1" si="100"/>
        <v>2.0876712328767124</v>
      </c>
      <c r="E3239" s="54" t="s">
        <v>77</v>
      </c>
      <c r="F3239" s="54">
        <f>IFERROR(INDEX(AccountStatusTable[],MATCH(E3239,Account_Status,0),2),3)</f>
        <v>3</v>
      </c>
      <c r="G3239" s="54" t="s">
        <v>78</v>
      </c>
      <c r="H3239" s="54" t="s">
        <v>278</v>
      </c>
      <c r="I3239" s="54" t="s">
        <v>324</v>
      </c>
      <c r="J3239" s="54" t="s">
        <v>1332</v>
      </c>
      <c r="K3239" s="54" t="s">
        <v>568</v>
      </c>
      <c r="L3239" s="54" t="s">
        <v>33</v>
      </c>
      <c r="M3239" s="54" t="s">
        <v>66</v>
      </c>
      <c r="N3239" s="54" t="s">
        <v>34</v>
      </c>
      <c r="O3239" s="54">
        <f>IFERROR(IFERROR(INDEX(VerifiedDeploymentLookup[],MATCH(M3239,Verified_Deployment_Type,0),2),INDEX(DeploymentLookup[],MATCH(N3239,Deployment_Type,0),2)),0)</f>
        <v>1</v>
      </c>
      <c r="P3239" s="54" t="s">
        <v>67</v>
      </c>
      <c r="Q3239" s="54">
        <f>INDEX(RegionLookup[],MATCH(P3239,Region,0),3)</f>
        <v>2</v>
      </c>
      <c r="R3239" s="57">
        <v>18568</v>
      </c>
      <c r="S3239" s="58">
        <f>IFERROR(INDEX(CompanySizeLookup[],MATCH(R3239,of_Employees,0),2),2)</f>
        <v>2</v>
      </c>
      <c r="T3239" s="54"/>
      <c r="U3239" s="59">
        <v>8736</v>
      </c>
      <c r="V3239" s="59">
        <v>6988.8</v>
      </c>
      <c r="W3239" s="54" t="s">
        <v>35</v>
      </c>
      <c r="X3239" s="55">
        <v>44192</v>
      </c>
      <c r="Y3239" s="54" t="s">
        <v>472</v>
      </c>
      <c r="Z3239" s="54" t="str">
        <f>IFERROR(INDEX(IndustryLookup[],MATCH(Y3239,Industry,0),2),"Not Specified")</f>
        <v>Marketing/PR/Comms</v>
      </c>
      <c r="AA3239" s="54">
        <f>INDEX(MetaIndustryLookup[],MATCH(Z3239,Meta_Industry,0),2)</f>
        <v>25</v>
      </c>
      <c r="AB3239" s="54"/>
      <c r="AC3239" s="54"/>
      <c r="AD3239" s="54" t="s">
        <v>320</v>
      </c>
      <c r="AE3239" s="54">
        <f t="shared" si="101"/>
        <v>1</v>
      </c>
      <c r="AF3239" s="54"/>
      <c r="AG3239" s="59">
        <v>0</v>
      </c>
      <c r="AH3239" s="59">
        <v>0</v>
      </c>
      <c r="AI3239" s="54"/>
      <c r="AJ3239" s="60" t="s">
        <v>17912</v>
      </c>
      <c r="AK3239" s="54"/>
      <c r="AL3239" s="54"/>
      <c r="AM3239" s="54"/>
      <c r="AN3239" s="54"/>
      <c r="AO3239" s="54"/>
      <c r="AP3239" s="54" t="s">
        <v>21165</v>
      </c>
      <c r="AQ3239" s="54"/>
      <c r="AR3239" s="54"/>
      <c r="AS3239" s="54"/>
      <c r="AT3239" s="54"/>
      <c r="AU3239" s="59">
        <v>0</v>
      </c>
      <c r="AV3239" s="54" t="s">
        <v>17913</v>
      </c>
      <c r="AW3239" s="54">
        <v>4</v>
      </c>
      <c r="AX3239" s="54"/>
      <c r="AY3239" s="54">
        <v>2</v>
      </c>
      <c r="AZ3239" s="54" t="s">
        <v>1984</v>
      </c>
      <c r="BA3239" s="54" t="s">
        <v>324</v>
      </c>
      <c r="BB3239" s="54" t="s">
        <v>42</v>
      </c>
      <c r="BC3239" s="54"/>
      <c r="BD3239" s="54" t="s">
        <v>325</v>
      </c>
      <c r="BE3239" s="61"/>
      <c r="BF3239" s="1"/>
    </row>
    <row r="3240" spans="1:58" ht="16" customHeight="1">
      <c r="A3240" s="44" t="s">
        <v>8854</v>
      </c>
      <c r="B3240" s="45" t="s">
        <v>8855</v>
      </c>
      <c r="C3240" s="46">
        <v>41516</v>
      </c>
      <c r="D3240" s="47">
        <f t="shared" ca="1" si="100"/>
        <v>6.4164383561643836</v>
      </c>
      <c r="E3240" s="45" t="s">
        <v>27</v>
      </c>
      <c r="F3240" s="45">
        <f>IFERROR(INDEX(AccountStatusTable[],MATCH(E3240,Account_Status,0),2),3)</f>
        <v>1</v>
      </c>
      <c r="G3240" s="45" t="s">
        <v>1005</v>
      </c>
      <c r="H3240" s="45" t="s">
        <v>29</v>
      </c>
      <c r="I3240" s="45" t="s">
        <v>274</v>
      </c>
      <c r="J3240" s="45" t="s">
        <v>31</v>
      </c>
      <c r="K3240" s="45" t="s">
        <v>32</v>
      </c>
      <c r="L3240" s="45" t="s">
        <v>33</v>
      </c>
      <c r="M3240" s="45" t="s">
        <v>34</v>
      </c>
      <c r="N3240" s="45" t="s">
        <v>34</v>
      </c>
      <c r="O3240" s="45">
        <f>IFERROR(IFERROR(INDEX(VerifiedDeploymentLookup[],MATCH(M3240,Verified_Deployment_Type,0),2),INDEX(DeploymentLookup[],MATCH(N3240,Deployment_Type,0),2)),0)</f>
        <v>0</v>
      </c>
      <c r="P3240" s="45" t="s">
        <v>32</v>
      </c>
      <c r="Q3240" s="45">
        <f>INDEX(RegionLookup[],MATCH(P3240,Region,0),3)</f>
        <v>3</v>
      </c>
      <c r="R3240" s="45" t="s">
        <v>366</v>
      </c>
      <c r="S3240" s="49">
        <f>IFERROR(INDEX(CompanySizeLookup[],MATCH(R3240,of_Employees,0),2),2)</f>
        <v>3</v>
      </c>
      <c r="T3240" s="45"/>
      <c r="U3240" s="50">
        <v>10608</v>
      </c>
      <c r="V3240" s="50">
        <v>7956</v>
      </c>
      <c r="W3240" s="45" t="s">
        <v>35</v>
      </c>
      <c r="X3240" s="46">
        <v>44072</v>
      </c>
      <c r="Y3240" s="45" t="s">
        <v>180</v>
      </c>
      <c r="Z3240" s="45" t="str">
        <f>IFERROR(INDEX(IndustryLookup[],MATCH(Y3240,Industry,0),2),"Not Specified")</f>
        <v>Services</v>
      </c>
      <c r="AA3240" s="45">
        <f>INDEX(MetaIndustryLookup[],MATCH(Z3240,Meta_Industry,0),2)</f>
        <v>34</v>
      </c>
      <c r="AB3240" s="45"/>
      <c r="AC3240" s="45">
        <v>83</v>
      </c>
      <c r="AD3240" s="45" t="s">
        <v>632</v>
      </c>
      <c r="AE3240" s="45">
        <f t="shared" si="101"/>
        <v>1</v>
      </c>
      <c r="AF3240" s="45" t="s">
        <v>7185</v>
      </c>
      <c r="AG3240" s="45"/>
      <c r="AH3240" s="45"/>
      <c r="AI3240" s="45"/>
      <c r="AJ3240" s="45" t="s">
        <v>8856</v>
      </c>
      <c r="AK3240" s="45" t="s">
        <v>32</v>
      </c>
      <c r="AL3240" s="45">
        <v>240</v>
      </c>
      <c r="AM3240" s="45" t="s">
        <v>21217</v>
      </c>
      <c r="AN3240" s="45" t="s">
        <v>21191</v>
      </c>
      <c r="AO3240" s="45">
        <v>1968</v>
      </c>
      <c r="AP3240" s="45" t="s">
        <v>21165</v>
      </c>
      <c r="AQ3240" s="45"/>
      <c r="AR3240" s="45"/>
      <c r="AS3240" s="45"/>
      <c r="AT3240" s="45">
        <v>83</v>
      </c>
      <c r="AU3240" s="45"/>
      <c r="AV3240" s="45" t="s">
        <v>8857</v>
      </c>
      <c r="AW3240" s="45">
        <v>25</v>
      </c>
      <c r="AX3240" s="45">
        <v>40</v>
      </c>
      <c r="AY3240" s="45">
        <v>20</v>
      </c>
      <c r="AZ3240" s="45" t="s">
        <v>21216</v>
      </c>
      <c r="BA3240" s="45" t="s">
        <v>30</v>
      </c>
      <c r="BB3240" s="45" t="s">
        <v>31</v>
      </c>
      <c r="BC3240" s="45"/>
      <c r="BD3240" s="45" t="s">
        <v>634</v>
      </c>
      <c r="BE3240" s="52"/>
      <c r="BF3240" s="1"/>
    </row>
    <row r="3241" spans="1:58" ht="16" customHeight="1">
      <c r="A3241" s="53" t="s">
        <v>8858</v>
      </c>
      <c r="B3241" s="54" t="s">
        <v>8859</v>
      </c>
      <c r="C3241" s="55">
        <v>41717</v>
      </c>
      <c r="D3241" s="56">
        <f t="shared" ca="1" si="100"/>
        <v>5.8657534246575347</v>
      </c>
      <c r="E3241" s="54" t="s">
        <v>77</v>
      </c>
      <c r="F3241" s="54">
        <f>IFERROR(INDEX(AccountStatusTable[],MATCH(E3241,Account_Status,0),2),3)</f>
        <v>3</v>
      </c>
      <c r="G3241" s="54" t="s">
        <v>104</v>
      </c>
      <c r="H3241" s="54" t="s">
        <v>105</v>
      </c>
      <c r="I3241" s="54" t="s">
        <v>6924</v>
      </c>
      <c r="J3241" s="54" t="s">
        <v>508</v>
      </c>
      <c r="K3241" s="54" t="s">
        <v>108</v>
      </c>
      <c r="L3241" s="54" t="s">
        <v>33</v>
      </c>
      <c r="M3241" s="54" t="s">
        <v>34</v>
      </c>
      <c r="N3241" s="54"/>
      <c r="O3241" s="54">
        <f>IFERROR(IFERROR(INDEX(VerifiedDeploymentLookup[],MATCH(M3241,Verified_Deployment_Type,0),2),INDEX(DeploymentLookup[],MATCH(N3241,Deployment_Type,0),2)),0)</f>
        <v>0</v>
      </c>
      <c r="P3241" s="54" t="s">
        <v>109</v>
      </c>
      <c r="Q3241" s="54">
        <f>INDEX(RegionLookup[],MATCH(P3241,Region,0),3)</f>
        <v>1</v>
      </c>
      <c r="R3241" s="57">
        <v>18568</v>
      </c>
      <c r="S3241" s="58">
        <f>IFERROR(INDEX(CompanySizeLookup[],MATCH(R3241,of_Employees,0),2),2)</f>
        <v>2</v>
      </c>
      <c r="T3241" s="54"/>
      <c r="U3241" s="59">
        <v>10108.799999999999</v>
      </c>
      <c r="V3241" s="59">
        <v>7581.6</v>
      </c>
      <c r="W3241" s="54" t="s">
        <v>35</v>
      </c>
      <c r="X3241" s="55">
        <v>43909</v>
      </c>
      <c r="Y3241" s="54" t="s">
        <v>36</v>
      </c>
      <c r="Z3241" s="54" t="str">
        <f>IFERROR(INDEX(IndustryLookup[],MATCH(Y3241,Industry,0),2),"Not Specified")</f>
        <v>Information and Communication Technology (ICT)</v>
      </c>
      <c r="AA3241" s="54">
        <f>INDEX(MetaIndustryLookup[],MATCH(Z3241,Meta_Industry,0),2)</f>
        <v>23</v>
      </c>
      <c r="AB3241" s="54"/>
      <c r="AC3241" s="54"/>
      <c r="AD3241" s="54" t="s">
        <v>111</v>
      </c>
      <c r="AE3241" s="54">
        <f t="shared" si="101"/>
        <v>1</v>
      </c>
      <c r="AF3241" s="54"/>
      <c r="AG3241" s="54"/>
      <c r="AH3241" s="54"/>
      <c r="AI3241" s="54"/>
      <c r="AJ3241" s="54"/>
      <c r="AK3241" s="54"/>
      <c r="AL3241" s="54"/>
      <c r="AM3241" s="54"/>
      <c r="AN3241" s="54"/>
      <c r="AO3241" s="54"/>
      <c r="AP3241" s="54" t="s">
        <v>21165</v>
      </c>
      <c r="AQ3241" s="54"/>
      <c r="AR3241" s="54"/>
      <c r="AS3241" s="54"/>
      <c r="AT3241" s="54"/>
      <c r="AU3241" s="54"/>
      <c r="AV3241" s="54" t="s">
        <v>8860</v>
      </c>
      <c r="AW3241" s="54">
        <v>9</v>
      </c>
      <c r="AX3241" s="54">
        <v>16</v>
      </c>
      <c r="AY3241" s="54">
        <v>2</v>
      </c>
      <c r="AZ3241" s="54" t="s">
        <v>21176</v>
      </c>
      <c r="BA3241" s="54" t="s">
        <v>114</v>
      </c>
      <c r="BB3241" s="54" t="s">
        <v>115</v>
      </c>
      <c r="BC3241" s="54" t="s">
        <v>16451</v>
      </c>
      <c r="BD3241" s="54" t="s">
        <v>116</v>
      </c>
      <c r="BE3241" s="61"/>
      <c r="BF3241" s="1"/>
    </row>
    <row r="3242" spans="1:58" ht="16" customHeight="1">
      <c r="A3242" s="44" t="s">
        <v>8861</v>
      </c>
      <c r="B3242" s="45" t="s">
        <v>8862</v>
      </c>
      <c r="C3242" s="46">
        <v>39958</v>
      </c>
      <c r="D3242" s="47">
        <f t="shared" ca="1" si="100"/>
        <v>10.684931506849315</v>
      </c>
      <c r="E3242" s="45" t="s">
        <v>27</v>
      </c>
      <c r="F3242" s="45">
        <f>IFERROR(INDEX(AccountStatusTable[],MATCH(E3242,Account_Status,0),2),3)</f>
        <v>1</v>
      </c>
      <c r="G3242" s="45" t="s">
        <v>443</v>
      </c>
      <c r="H3242" s="45" t="s">
        <v>278</v>
      </c>
      <c r="I3242" s="45" t="s">
        <v>8863</v>
      </c>
      <c r="J3242" s="45"/>
      <c r="K3242" s="45" t="s">
        <v>280</v>
      </c>
      <c r="L3242" s="45" t="s">
        <v>33</v>
      </c>
      <c r="M3242" s="45" t="s">
        <v>34</v>
      </c>
      <c r="N3242" s="45" t="s">
        <v>34</v>
      </c>
      <c r="O3242" s="45">
        <f>IFERROR(IFERROR(INDEX(VerifiedDeploymentLookup[],MATCH(M3242,Verified_Deployment_Type,0),2),INDEX(DeploymentLookup[],MATCH(N3242,Deployment_Type,0),2)),0)</f>
        <v>0</v>
      </c>
      <c r="P3242" s="45" t="s">
        <v>67</v>
      </c>
      <c r="Q3242" s="45">
        <f>INDEX(RegionLookup[],MATCH(P3242,Region,0),3)</f>
        <v>2</v>
      </c>
      <c r="R3242" s="45" t="s">
        <v>52</v>
      </c>
      <c r="S3242" s="49">
        <f>IFERROR(INDEX(CompanySizeLookup[],MATCH(R3242,of_Employees,0),2),2)</f>
        <v>4</v>
      </c>
      <c r="T3242" s="45">
        <v>4</v>
      </c>
      <c r="U3242" s="50">
        <v>92289.600000000006</v>
      </c>
      <c r="V3242" s="50">
        <v>92289.600000000006</v>
      </c>
      <c r="W3242" s="45" t="s">
        <v>35</v>
      </c>
      <c r="X3242" s="46">
        <v>44001</v>
      </c>
      <c r="Y3242" s="45" t="s">
        <v>231</v>
      </c>
      <c r="Z3242" s="45" t="str">
        <f>IFERROR(INDEX(IndustryLookup[],MATCH(Y3242,Industry,0),2),"Not Specified")</f>
        <v>Manufacturing</v>
      </c>
      <c r="AA3242" s="45">
        <f>INDEX(MetaIndustryLookup[],MATCH(Z3242,Meta_Industry,0),2)</f>
        <v>11</v>
      </c>
      <c r="AB3242" s="45"/>
      <c r="AC3242" s="45">
        <v>8741</v>
      </c>
      <c r="AD3242" s="45" t="s">
        <v>281</v>
      </c>
      <c r="AE3242" s="45">
        <f t="shared" si="101"/>
        <v>1</v>
      </c>
      <c r="AF3242" s="45" t="s">
        <v>8864</v>
      </c>
      <c r="AG3242" s="45"/>
      <c r="AH3242" s="45"/>
      <c r="AI3242" s="45"/>
      <c r="AJ3242" s="51" t="s">
        <v>8865</v>
      </c>
      <c r="AK3242" s="45"/>
      <c r="AL3242" s="45"/>
      <c r="AM3242" s="45"/>
      <c r="AN3242" s="45"/>
      <c r="AO3242" s="45"/>
      <c r="AP3242" s="45" t="s">
        <v>21165</v>
      </c>
      <c r="AQ3242" s="45"/>
      <c r="AR3242" s="45"/>
      <c r="AS3242" s="45"/>
      <c r="AT3242" s="45">
        <v>8741</v>
      </c>
      <c r="AU3242" s="45"/>
      <c r="AV3242" s="45" t="s">
        <v>8866</v>
      </c>
      <c r="AW3242" s="45"/>
      <c r="AX3242" s="45"/>
      <c r="AY3242" s="45"/>
      <c r="AZ3242" s="45" t="s">
        <v>1984</v>
      </c>
      <c r="BA3242" s="45" t="s">
        <v>285</v>
      </c>
      <c r="BB3242" s="45" t="s">
        <v>42</v>
      </c>
      <c r="BC3242" s="45"/>
      <c r="BD3242" s="45" t="s">
        <v>286</v>
      </c>
      <c r="BE3242" s="52"/>
      <c r="BF3242" s="1"/>
    </row>
    <row r="3243" spans="1:58" ht="16" customHeight="1">
      <c r="A3243" s="53" t="s">
        <v>17918</v>
      </c>
      <c r="B3243" s="54" t="s">
        <v>17919</v>
      </c>
      <c r="C3243" s="55">
        <v>43496</v>
      </c>
      <c r="D3243" s="56">
        <f t="shared" ca="1" si="100"/>
        <v>0.99178082191780825</v>
      </c>
      <c r="E3243" s="54" t="s">
        <v>77</v>
      </c>
      <c r="F3243" s="54">
        <f>IFERROR(INDEX(AccountStatusTable[],MATCH(E3243,Account_Status,0),2),3)</f>
        <v>3</v>
      </c>
      <c r="G3243" s="54" t="s">
        <v>595</v>
      </c>
      <c r="H3243" s="54" t="s">
        <v>63</v>
      </c>
      <c r="I3243" s="54" t="s">
        <v>156</v>
      </c>
      <c r="J3243" s="54" t="s">
        <v>156</v>
      </c>
      <c r="K3243" s="54" t="s">
        <v>157</v>
      </c>
      <c r="L3243" s="54" t="s">
        <v>33</v>
      </c>
      <c r="M3243" s="54" t="s">
        <v>66</v>
      </c>
      <c r="N3243" s="54" t="s">
        <v>34</v>
      </c>
      <c r="O3243" s="54">
        <f>IFERROR(IFERROR(INDEX(VerifiedDeploymentLookup[],MATCH(M3243,Verified_Deployment_Type,0),2),INDEX(DeploymentLookup[],MATCH(N3243,Deployment_Type,0),2)),0)</f>
        <v>1</v>
      </c>
      <c r="P3243" s="54" t="s">
        <v>67</v>
      </c>
      <c r="Q3243" s="54">
        <f>INDEX(RegionLookup[],MATCH(P3243,Region,0),3)</f>
        <v>2</v>
      </c>
      <c r="R3243" s="57">
        <v>18568</v>
      </c>
      <c r="S3243" s="58">
        <f>IFERROR(INDEX(CompanySizeLookup[],MATCH(R3243,of_Employees,0),2),2)</f>
        <v>2</v>
      </c>
      <c r="T3243" s="54"/>
      <c r="U3243" s="59">
        <v>14320.8</v>
      </c>
      <c r="V3243" s="59">
        <v>10740.6</v>
      </c>
      <c r="W3243" s="54" t="s">
        <v>35</v>
      </c>
      <c r="X3243" s="55">
        <v>44592</v>
      </c>
      <c r="Y3243" s="54" t="s">
        <v>191</v>
      </c>
      <c r="Z3243" s="54" t="str">
        <f>IFERROR(INDEX(IndustryLookup[],MATCH(Y3243,Industry,0),2),"Not Specified")</f>
        <v>Financial Services</v>
      </c>
      <c r="AA3243" s="54">
        <f>INDEX(MetaIndustryLookup[],MATCH(Z3243,Meta_Industry,0),2)</f>
        <v>4</v>
      </c>
      <c r="AB3243" s="54"/>
      <c r="AC3243" s="54"/>
      <c r="AD3243" s="54" t="s">
        <v>158</v>
      </c>
      <c r="AE3243" s="54">
        <f t="shared" si="101"/>
        <v>1</v>
      </c>
      <c r="AF3243" s="54"/>
      <c r="AG3243" s="54"/>
      <c r="AH3243" s="54"/>
      <c r="AI3243" s="54"/>
      <c r="AJ3243" s="60" t="s">
        <v>17920</v>
      </c>
      <c r="AK3243" s="54"/>
      <c r="AL3243" s="54"/>
      <c r="AM3243" s="54"/>
      <c r="AN3243" s="54"/>
      <c r="AO3243" s="54"/>
      <c r="AP3243" s="54" t="s">
        <v>21165</v>
      </c>
      <c r="AQ3243" s="54"/>
      <c r="AR3243" s="54"/>
      <c r="AS3243" s="54"/>
      <c r="AT3243" s="54"/>
      <c r="AU3243" s="54"/>
      <c r="AV3243" s="54" t="s">
        <v>17921</v>
      </c>
      <c r="AW3243" s="54">
        <v>6</v>
      </c>
      <c r="AX3243" s="54">
        <v>8</v>
      </c>
      <c r="AY3243" s="54">
        <v>2</v>
      </c>
      <c r="AZ3243" s="54"/>
      <c r="BA3243" s="54" t="s">
        <v>162</v>
      </c>
      <c r="BB3243" s="54"/>
      <c r="BC3243" s="54"/>
      <c r="BD3243" s="54" t="s">
        <v>163</v>
      </c>
      <c r="BE3243" s="61"/>
      <c r="BF3243" s="1"/>
    </row>
    <row r="3244" spans="1:58" ht="16" customHeight="1">
      <c r="A3244" s="44" t="s">
        <v>8867</v>
      </c>
      <c r="B3244" s="45" t="s">
        <v>8868</v>
      </c>
      <c r="C3244" s="46">
        <v>41619</v>
      </c>
      <c r="D3244" s="47">
        <f t="shared" ca="1" si="100"/>
        <v>6.1342465753424653</v>
      </c>
      <c r="E3244" s="45" t="s">
        <v>27</v>
      </c>
      <c r="F3244" s="45">
        <f>IFERROR(INDEX(AccountStatusTable[],MATCH(E3244,Account_Status,0),2),3)</f>
        <v>1</v>
      </c>
      <c r="G3244" s="45" t="s">
        <v>78</v>
      </c>
      <c r="H3244" s="45" t="s">
        <v>79</v>
      </c>
      <c r="I3244" s="45" t="s">
        <v>8869</v>
      </c>
      <c r="J3244" s="45"/>
      <c r="K3244" s="45" t="s">
        <v>408</v>
      </c>
      <c r="L3244" s="45" t="s">
        <v>33</v>
      </c>
      <c r="M3244" s="45" t="s">
        <v>66</v>
      </c>
      <c r="N3244" s="45" t="s">
        <v>34</v>
      </c>
      <c r="O3244" s="45">
        <f>IFERROR(IFERROR(INDEX(VerifiedDeploymentLookup[],MATCH(M3244,Verified_Deployment_Type,0),2),INDEX(DeploymentLookup[],MATCH(N3244,Deployment_Type,0),2)),0)</f>
        <v>1</v>
      </c>
      <c r="P3244" s="45" t="s">
        <v>67</v>
      </c>
      <c r="Q3244" s="45">
        <f>INDEX(RegionLookup[],MATCH(P3244,Region,0),3)</f>
        <v>2</v>
      </c>
      <c r="R3244" s="64">
        <v>43840</v>
      </c>
      <c r="S3244" s="49">
        <f>IFERROR(INDEX(CompanySizeLookup[],MATCH(R3244,of_Employees,0),2),2)</f>
        <v>1</v>
      </c>
      <c r="T3244" s="45"/>
      <c r="U3244" s="50">
        <v>7488</v>
      </c>
      <c r="V3244" s="50">
        <v>6364.8</v>
      </c>
      <c r="W3244" s="45" t="s">
        <v>35</v>
      </c>
      <c r="X3244" s="46">
        <v>44176</v>
      </c>
      <c r="Y3244" s="45" t="s">
        <v>82</v>
      </c>
      <c r="Z3244" s="45" t="str">
        <f>IFERROR(INDEX(IndustryLookup[],MATCH(Y3244,Industry,0),2),"Not Specified")</f>
        <v>Consulting/Business Services</v>
      </c>
      <c r="AA3244" s="45">
        <f>INDEX(MetaIndustryLookup[],MATCH(Z3244,Meta_Industry,0),2)</f>
        <v>8</v>
      </c>
      <c r="AB3244" s="45"/>
      <c r="AC3244" s="45"/>
      <c r="AD3244" s="45" t="s">
        <v>2866</v>
      </c>
      <c r="AE3244" s="45">
        <f t="shared" si="101"/>
        <v>1</v>
      </c>
      <c r="AF3244" s="45" t="s">
        <v>8870</v>
      </c>
      <c r="AG3244" s="45"/>
      <c r="AH3244" s="45"/>
      <c r="AI3244" s="45"/>
      <c r="AJ3244" s="45"/>
      <c r="AK3244" s="45"/>
      <c r="AL3244" s="45"/>
      <c r="AM3244" s="45"/>
      <c r="AN3244" s="45"/>
      <c r="AO3244" s="45"/>
      <c r="AP3244" s="45" t="s">
        <v>21165</v>
      </c>
      <c r="AQ3244" s="45"/>
      <c r="AR3244" s="45"/>
      <c r="AS3244" s="45"/>
      <c r="AT3244" s="45"/>
      <c r="AU3244" s="45"/>
      <c r="AV3244" s="45" t="s">
        <v>8871</v>
      </c>
      <c r="AW3244" s="45">
        <v>0</v>
      </c>
      <c r="AX3244" s="45">
        <v>2</v>
      </c>
      <c r="AY3244" s="45">
        <v>2</v>
      </c>
      <c r="AZ3244" s="45" t="s">
        <v>21169</v>
      </c>
      <c r="BA3244" s="45" t="s">
        <v>2770</v>
      </c>
      <c r="BB3244" s="45" t="s">
        <v>42</v>
      </c>
      <c r="BC3244" s="45"/>
      <c r="BD3244" s="45" t="s">
        <v>2867</v>
      </c>
      <c r="BE3244" s="52"/>
      <c r="BF3244" s="1"/>
    </row>
    <row r="3245" spans="1:58" ht="16" customHeight="1">
      <c r="A3245" s="53" t="s">
        <v>8872</v>
      </c>
      <c r="B3245" s="54" t="s">
        <v>8873</v>
      </c>
      <c r="C3245" s="55">
        <v>40681</v>
      </c>
      <c r="D3245" s="56">
        <f t="shared" ca="1" si="100"/>
        <v>8.7041095890410958</v>
      </c>
      <c r="E3245" s="54" t="s">
        <v>77</v>
      </c>
      <c r="F3245" s="54">
        <f>IFERROR(INDEX(AccountStatusTable[],MATCH(E3245,Account_Status,0),2),3)</f>
        <v>3</v>
      </c>
      <c r="G3245" s="54" t="s">
        <v>28</v>
      </c>
      <c r="H3245" s="54" t="s">
        <v>29</v>
      </c>
      <c r="I3245" s="54" t="s">
        <v>172</v>
      </c>
      <c r="J3245" s="54" t="s">
        <v>173</v>
      </c>
      <c r="K3245" s="54" t="s">
        <v>32</v>
      </c>
      <c r="L3245" s="54" t="s">
        <v>33</v>
      </c>
      <c r="M3245" s="54" t="s">
        <v>34</v>
      </c>
      <c r="N3245" s="54" t="s">
        <v>34</v>
      </c>
      <c r="O3245" s="54">
        <f>IFERROR(IFERROR(INDEX(VerifiedDeploymentLookup[],MATCH(M3245,Verified_Deployment_Type,0),2),INDEX(DeploymentLookup[],MATCH(N3245,Deployment_Type,0),2)),0)</f>
        <v>0</v>
      </c>
      <c r="P3245" s="54" t="s">
        <v>32</v>
      </c>
      <c r="Q3245" s="54">
        <f>INDEX(RegionLookup[],MATCH(P3245,Region,0),3)</f>
        <v>3</v>
      </c>
      <c r="R3245" s="62">
        <v>43840</v>
      </c>
      <c r="S3245" s="58">
        <f>IFERROR(INDEX(CompanySizeLookup[],MATCH(R3245,of_Employees,0),2),2)</f>
        <v>1</v>
      </c>
      <c r="T3245" s="54"/>
      <c r="U3245" s="59">
        <v>2496</v>
      </c>
      <c r="V3245" s="59">
        <v>1996.8</v>
      </c>
      <c r="W3245" s="54" t="s">
        <v>35</v>
      </c>
      <c r="X3245" s="55">
        <v>43969</v>
      </c>
      <c r="Y3245" s="54" t="s">
        <v>1218</v>
      </c>
      <c r="Z3245" s="54" t="str">
        <f>IFERROR(INDEX(IndustryLookup[],MATCH(Y3245,Industry,0),2),"Not Specified")</f>
        <v>Not for Profit</v>
      </c>
      <c r="AA3245" s="54">
        <f>INDEX(MetaIndustryLookup[],MATCH(Z3245,Meta_Industry,0),2)</f>
        <v>29</v>
      </c>
      <c r="AB3245" s="54"/>
      <c r="AC3245" s="54"/>
      <c r="AD3245" s="54" t="s">
        <v>169</v>
      </c>
      <c r="AE3245" s="54">
        <f t="shared" si="101"/>
        <v>1</v>
      </c>
      <c r="AF3245" s="54"/>
      <c r="AG3245" s="54"/>
      <c r="AH3245" s="54"/>
      <c r="AI3245" s="54"/>
      <c r="AJ3245" s="54"/>
      <c r="AK3245" s="54"/>
      <c r="AL3245" s="54"/>
      <c r="AM3245" s="54"/>
      <c r="AN3245" s="54"/>
      <c r="AO3245" s="54"/>
      <c r="AP3245" s="54" t="s">
        <v>21165</v>
      </c>
      <c r="AQ3245" s="54"/>
      <c r="AR3245" s="54"/>
      <c r="AS3245" s="54"/>
      <c r="AT3245" s="54"/>
      <c r="AU3245" s="54"/>
      <c r="AV3245" s="54" t="s">
        <v>8874</v>
      </c>
      <c r="AW3245" s="54">
        <v>4</v>
      </c>
      <c r="AX3245" s="54">
        <v>7</v>
      </c>
      <c r="AY3245" s="54"/>
      <c r="AZ3245" s="54"/>
      <c r="BA3245" s="54" t="s">
        <v>172</v>
      </c>
      <c r="BB3245" s="54" t="s">
        <v>173</v>
      </c>
      <c r="BC3245" s="54"/>
      <c r="BD3245" s="54" t="s">
        <v>174</v>
      </c>
      <c r="BE3245" s="61"/>
      <c r="BF3245" s="1"/>
    </row>
    <row r="3246" spans="1:58" ht="16" customHeight="1">
      <c r="A3246" s="44" t="s">
        <v>17953</v>
      </c>
      <c r="B3246" s="45" t="s">
        <v>17954</v>
      </c>
      <c r="C3246" s="46">
        <v>42013</v>
      </c>
      <c r="D3246" s="47">
        <f t="shared" ca="1" si="100"/>
        <v>5.0547945205479454</v>
      </c>
      <c r="E3246" s="45" t="s">
        <v>77</v>
      </c>
      <c r="F3246" s="45">
        <f>IFERROR(INDEX(AccountStatusTable[],MATCH(E3246,Account_Status,0),2),3)</f>
        <v>3</v>
      </c>
      <c r="G3246" s="45" t="s">
        <v>236</v>
      </c>
      <c r="H3246" s="45" t="s">
        <v>228</v>
      </c>
      <c r="I3246" s="45" t="s">
        <v>2246</v>
      </c>
      <c r="J3246" s="45" t="s">
        <v>1312</v>
      </c>
      <c r="K3246" s="45" t="s">
        <v>108</v>
      </c>
      <c r="L3246" s="45" t="s">
        <v>33</v>
      </c>
      <c r="M3246" s="45" t="s">
        <v>66</v>
      </c>
      <c r="N3246" s="45" t="s">
        <v>34</v>
      </c>
      <c r="O3246" s="45">
        <f>IFERROR(IFERROR(INDEX(VerifiedDeploymentLookup[],MATCH(M3246,Verified_Deployment_Type,0),2),INDEX(DeploymentLookup[],MATCH(N3246,Deployment_Type,0),2)),0)</f>
        <v>1</v>
      </c>
      <c r="P3246" s="45" t="s">
        <v>109</v>
      </c>
      <c r="Q3246" s="45">
        <f>INDEX(RegionLookup[],MATCH(P3246,Region,0),3)</f>
        <v>1</v>
      </c>
      <c r="R3246" s="48">
        <v>18568</v>
      </c>
      <c r="S3246" s="49">
        <f>IFERROR(INDEX(CompanySizeLookup[],MATCH(R3246,of_Employees,0),2),2)</f>
        <v>2</v>
      </c>
      <c r="T3246" s="45">
        <v>5</v>
      </c>
      <c r="U3246" s="50">
        <v>10608</v>
      </c>
      <c r="V3246" s="50">
        <v>7956</v>
      </c>
      <c r="W3246" s="45" t="s">
        <v>35</v>
      </c>
      <c r="X3246" s="46">
        <v>44195</v>
      </c>
      <c r="Y3246" s="45" t="s">
        <v>36</v>
      </c>
      <c r="Z3246" s="45" t="str">
        <f>IFERROR(INDEX(IndustryLookup[],MATCH(Y3246,Industry,0),2),"Not Specified")</f>
        <v>Information and Communication Technology (ICT)</v>
      </c>
      <c r="AA3246" s="45">
        <f>INDEX(MetaIndustryLookup[],MATCH(Z3246,Meta_Industry,0),2)</f>
        <v>23</v>
      </c>
      <c r="AB3246" s="45"/>
      <c r="AC3246" s="45">
        <v>7372</v>
      </c>
      <c r="AD3246" s="45" t="s">
        <v>290</v>
      </c>
      <c r="AE3246" s="45">
        <f t="shared" si="101"/>
        <v>1</v>
      </c>
      <c r="AF3246" s="45"/>
      <c r="AG3246" s="45"/>
      <c r="AH3246" s="45"/>
      <c r="AI3246" s="45"/>
      <c r="AJ3246" s="51" t="s">
        <v>17955</v>
      </c>
      <c r="AK3246" s="45" t="s">
        <v>21613</v>
      </c>
      <c r="AL3246" s="45"/>
      <c r="AM3246" s="45" t="s">
        <v>21173</v>
      </c>
      <c r="AN3246" s="45" t="s">
        <v>21172</v>
      </c>
      <c r="AO3246" s="45"/>
      <c r="AP3246" s="45" t="s">
        <v>21165</v>
      </c>
      <c r="AQ3246" s="45"/>
      <c r="AR3246" s="45"/>
      <c r="AS3246" s="45"/>
      <c r="AT3246" s="45">
        <v>7372</v>
      </c>
      <c r="AU3246" s="45"/>
      <c r="AV3246" s="45" t="s">
        <v>17956</v>
      </c>
      <c r="AW3246" s="45">
        <v>6</v>
      </c>
      <c r="AX3246" s="45">
        <v>5</v>
      </c>
      <c r="AY3246" s="45">
        <v>2</v>
      </c>
      <c r="AZ3246" s="45" t="s">
        <v>77</v>
      </c>
      <c r="BA3246" s="45" t="s">
        <v>291</v>
      </c>
      <c r="BB3246" s="45" t="s">
        <v>289</v>
      </c>
      <c r="BC3246" s="45"/>
      <c r="BD3246" s="45" t="s">
        <v>292</v>
      </c>
      <c r="BE3246" s="52"/>
      <c r="BF3246" s="1"/>
    </row>
    <row r="3247" spans="1:58" ht="16" customHeight="1">
      <c r="A3247" s="53" t="s">
        <v>17925</v>
      </c>
      <c r="B3247" s="54" t="s">
        <v>17926</v>
      </c>
      <c r="C3247" s="55">
        <v>43625</v>
      </c>
      <c r="D3247" s="56">
        <f t="shared" ca="1" si="100"/>
        <v>0.63835616438356169</v>
      </c>
      <c r="E3247" s="54"/>
      <c r="F3247" s="54">
        <f>IFERROR(INDEX(AccountStatusTable[],MATCH(E3247,Account_Status,0),2),3)</f>
        <v>3</v>
      </c>
      <c r="G3247" s="54" t="s">
        <v>211</v>
      </c>
      <c r="H3247" s="54" t="s">
        <v>104</v>
      </c>
      <c r="I3247" s="54" t="s">
        <v>5500</v>
      </c>
      <c r="J3247" s="54" t="s">
        <v>196</v>
      </c>
      <c r="K3247" s="54" t="s">
        <v>108</v>
      </c>
      <c r="L3247" s="54" t="s">
        <v>33</v>
      </c>
      <c r="M3247" s="54"/>
      <c r="N3247" s="54"/>
      <c r="O3247" s="54">
        <f>IFERROR(IFERROR(INDEX(VerifiedDeploymentLookup[],MATCH(M3247,Verified_Deployment_Type,0),2),INDEX(DeploymentLookup[],MATCH(N3247,Deployment_Type,0),2)),0)</f>
        <v>0</v>
      </c>
      <c r="P3247" s="54" t="s">
        <v>109</v>
      </c>
      <c r="Q3247" s="54">
        <f>INDEX(RegionLookup[],MATCH(P3247,Region,0),3)</f>
        <v>1</v>
      </c>
      <c r="R3247" s="54" t="s">
        <v>296</v>
      </c>
      <c r="S3247" s="58">
        <f>IFERROR(INDEX(CompanySizeLookup[],MATCH(R3247,of_Employees,0),2),2)</f>
        <v>2</v>
      </c>
      <c r="T3247" s="54"/>
      <c r="U3247" s="59">
        <v>15600</v>
      </c>
      <c r="V3247" s="59">
        <v>15600</v>
      </c>
      <c r="W3247" s="54" t="s">
        <v>35</v>
      </c>
      <c r="X3247" s="55">
        <v>43971</v>
      </c>
      <c r="Y3247" s="54" t="s">
        <v>82</v>
      </c>
      <c r="Z3247" s="54" t="str">
        <f>IFERROR(INDEX(IndustryLookup[],MATCH(Y3247,Industry,0),2),"Not Specified")</f>
        <v>Consulting/Business Services</v>
      </c>
      <c r="AA3247" s="54">
        <f>INDEX(MetaIndustryLookup[],MATCH(Z3247,Meta_Industry,0),2)</f>
        <v>8</v>
      </c>
      <c r="AB3247" s="54"/>
      <c r="AC3247" s="54">
        <v>73</v>
      </c>
      <c r="AD3247" s="54"/>
      <c r="AE3247" s="54">
        <f t="shared" si="101"/>
        <v>0</v>
      </c>
      <c r="AF3247" s="54"/>
      <c r="AG3247" s="54"/>
      <c r="AH3247" s="54"/>
      <c r="AI3247" s="54"/>
      <c r="AJ3247" s="54" t="s">
        <v>17927</v>
      </c>
      <c r="AK3247" s="54" t="s">
        <v>21612</v>
      </c>
      <c r="AL3247" s="54">
        <v>150</v>
      </c>
      <c r="AM3247" s="54" t="s">
        <v>21167</v>
      </c>
      <c r="AN3247" s="54" t="s">
        <v>21433</v>
      </c>
      <c r="AO3247" s="54">
        <v>1985</v>
      </c>
      <c r="AP3247" s="54"/>
      <c r="AQ3247" s="54"/>
      <c r="AR3247" s="54"/>
      <c r="AS3247" s="54"/>
      <c r="AT3247" s="54">
        <v>73</v>
      </c>
      <c r="AU3247" s="54"/>
      <c r="AV3247" s="54" t="s">
        <v>17928</v>
      </c>
      <c r="AW3247" s="54"/>
      <c r="AX3247" s="54"/>
      <c r="AY3247" s="54"/>
      <c r="AZ3247" s="54"/>
      <c r="BA3247" s="54"/>
      <c r="BB3247" s="54"/>
      <c r="BC3247" s="54"/>
      <c r="BD3247" s="54"/>
      <c r="BE3247" s="61"/>
      <c r="BF3247" s="1"/>
    </row>
    <row r="3248" spans="1:58" ht="16" customHeight="1">
      <c r="A3248" s="44" t="s">
        <v>17922</v>
      </c>
      <c r="B3248" s="45" t="s">
        <v>17923</v>
      </c>
      <c r="C3248" s="46">
        <v>43320</v>
      </c>
      <c r="D3248" s="47">
        <f t="shared" ca="1" si="100"/>
        <v>1.473972602739726</v>
      </c>
      <c r="E3248" s="45" t="s">
        <v>77</v>
      </c>
      <c r="F3248" s="45">
        <f>IFERROR(INDEX(AccountStatusTable[],MATCH(E3248,Account_Status,0),2),3)</f>
        <v>3</v>
      </c>
      <c r="G3248" s="45" t="s">
        <v>28</v>
      </c>
      <c r="H3248" s="45" t="s">
        <v>29</v>
      </c>
      <c r="I3248" s="45" t="s">
        <v>9530</v>
      </c>
      <c r="J3248" s="45" t="s">
        <v>42</v>
      </c>
      <c r="K3248" s="45" t="s">
        <v>809</v>
      </c>
      <c r="L3248" s="45" t="s">
        <v>33</v>
      </c>
      <c r="M3248" s="45" t="s">
        <v>34</v>
      </c>
      <c r="N3248" s="45"/>
      <c r="O3248" s="45">
        <f>IFERROR(IFERROR(INDEX(VerifiedDeploymentLookup[],MATCH(M3248,Verified_Deployment_Type,0),2),INDEX(DeploymentLookup[],MATCH(N3248,Deployment_Type,0),2)),0)</f>
        <v>0</v>
      </c>
      <c r="P3248" s="45" t="s">
        <v>32</v>
      </c>
      <c r="Q3248" s="45">
        <f>INDEX(RegionLookup[],MATCH(P3248,Region,0),3)</f>
        <v>3</v>
      </c>
      <c r="R3248" s="45" t="s">
        <v>96</v>
      </c>
      <c r="S3248" s="49">
        <f>IFERROR(INDEX(CompanySizeLookup[],MATCH(R3248,of_Employees,0),2),2)</f>
        <v>3</v>
      </c>
      <c r="T3248" s="45"/>
      <c r="U3248" s="50">
        <v>17625.599999999999</v>
      </c>
      <c r="V3248" s="50">
        <v>13219.2</v>
      </c>
      <c r="W3248" s="45" t="s">
        <v>35</v>
      </c>
      <c r="X3248" s="46">
        <v>44416</v>
      </c>
      <c r="Y3248" s="45" t="s">
        <v>231</v>
      </c>
      <c r="Z3248" s="45" t="str">
        <f>IFERROR(INDEX(IndustryLookup[],MATCH(Y3248,Industry,0),2),"Not Specified")</f>
        <v>Manufacturing</v>
      </c>
      <c r="AA3248" s="45">
        <f>INDEX(MetaIndustryLookup[],MATCH(Z3248,Meta_Industry,0),2)</f>
        <v>11</v>
      </c>
      <c r="AB3248" s="45"/>
      <c r="AC3248" s="45"/>
      <c r="AD3248" s="45" t="s">
        <v>37</v>
      </c>
      <c r="AE3248" s="45">
        <f t="shared" si="101"/>
        <v>1</v>
      </c>
      <c r="AF3248" s="45"/>
      <c r="AG3248" s="50">
        <v>0</v>
      </c>
      <c r="AH3248" s="50">
        <v>0</v>
      </c>
      <c r="AI3248" s="45"/>
      <c r="AJ3248" s="45"/>
      <c r="AK3248" s="45"/>
      <c r="AL3248" s="45"/>
      <c r="AM3248" s="45"/>
      <c r="AN3248" s="45"/>
      <c r="AO3248" s="45"/>
      <c r="AP3248" s="45" t="s">
        <v>21165</v>
      </c>
      <c r="AQ3248" s="45"/>
      <c r="AR3248" s="45"/>
      <c r="AS3248" s="45"/>
      <c r="AT3248" s="45"/>
      <c r="AU3248" s="50">
        <v>0</v>
      </c>
      <c r="AV3248" s="45" t="s">
        <v>17924</v>
      </c>
      <c r="AW3248" s="45">
        <v>3</v>
      </c>
      <c r="AX3248" s="45">
        <v>3</v>
      </c>
      <c r="AY3248" s="45">
        <v>3</v>
      </c>
      <c r="AZ3248" s="45" t="s">
        <v>77</v>
      </c>
      <c r="BA3248" s="45" t="s">
        <v>41</v>
      </c>
      <c r="BB3248" s="45" t="s">
        <v>42</v>
      </c>
      <c r="BC3248" s="51" t="s">
        <v>21256</v>
      </c>
      <c r="BD3248" s="45" t="s">
        <v>43</v>
      </c>
      <c r="BE3248" s="52"/>
      <c r="BF3248" s="1"/>
    </row>
    <row r="3249" spans="1:58" ht="16" customHeight="1">
      <c r="A3249" s="53" t="s">
        <v>17986</v>
      </c>
      <c r="B3249" s="54" t="s">
        <v>17987</v>
      </c>
      <c r="C3249" s="55">
        <v>42325</v>
      </c>
      <c r="D3249" s="56">
        <f t="shared" ca="1" si="100"/>
        <v>4.2</v>
      </c>
      <c r="E3249" s="54" t="s">
        <v>77</v>
      </c>
      <c r="F3249" s="54">
        <f>IFERROR(INDEX(AccountStatusTable[],MATCH(E3249,Account_Status,0),2),3)</f>
        <v>3</v>
      </c>
      <c r="G3249" s="54" t="s">
        <v>236</v>
      </c>
      <c r="H3249" s="54" t="s">
        <v>188</v>
      </c>
      <c r="I3249" s="54" t="s">
        <v>2177</v>
      </c>
      <c r="J3249" s="54" t="s">
        <v>1818</v>
      </c>
      <c r="K3249" s="54" t="s">
        <v>108</v>
      </c>
      <c r="L3249" s="54" t="s">
        <v>33</v>
      </c>
      <c r="M3249" s="54" t="s">
        <v>66</v>
      </c>
      <c r="N3249" s="54" t="s">
        <v>34</v>
      </c>
      <c r="O3249" s="54">
        <f>IFERROR(IFERROR(INDEX(VerifiedDeploymentLookup[],MATCH(M3249,Verified_Deployment_Type,0),2),INDEX(DeploymentLookup[],MATCH(N3249,Deployment_Type,0),2)),0)</f>
        <v>1</v>
      </c>
      <c r="P3249" s="54" t="s">
        <v>109</v>
      </c>
      <c r="Q3249" s="54">
        <f>INDEX(RegionLookup[],MATCH(P3249,Region,0),3)</f>
        <v>1</v>
      </c>
      <c r="R3249" s="57">
        <v>18568</v>
      </c>
      <c r="S3249" s="58">
        <f>IFERROR(INDEX(CompanySizeLookup[],MATCH(R3249,of_Employees,0),2),2)</f>
        <v>2</v>
      </c>
      <c r="T3249" s="54">
        <v>4</v>
      </c>
      <c r="U3249" s="59">
        <v>7488</v>
      </c>
      <c r="V3249" s="59">
        <v>6364.8</v>
      </c>
      <c r="W3249" s="54" t="s">
        <v>35</v>
      </c>
      <c r="X3249" s="55">
        <v>44152</v>
      </c>
      <c r="Y3249" s="54" t="s">
        <v>557</v>
      </c>
      <c r="Z3249" s="54" t="str">
        <f>IFERROR(INDEX(IndustryLookup[],MATCH(Y3249,Industry,0),2),"Not Specified")</f>
        <v>Education</v>
      </c>
      <c r="AA3249" s="54">
        <f>INDEX(MetaIndustryLookup[],MATCH(Z3249,Meta_Industry,0),2)</f>
        <v>10</v>
      </c>
      <c r="AB3249" s="54"/>
      <c r="AC3249" s="54">
        <v>2731</v>
      </c>
      <c r="AD3249" s="54" t="s">
        <v>1595</v>
      </c>
      <c r="AE3249" s="54">
        <f t="shared" si="101"/>
        <v>1</v>
      </c>
      <c r="AF3249" s="54"/>
      <c r="AG3249" s="59">
        <v>0</v>
      </c>
      <c r="AH3249" s="59">
        <v>0</v>
      </c>
      <c r="AI3249" s="54"/>
      <c r="AJ3249" s="54"/>
      <c r="AK3249" s="54"/>
      <c r="AL3249" s="54"/>
      <c r="AM3249" s="54"/>
      <c r="AN3249" s="54"/>
      <c r="AO3249" s="54"/>
      <c r="AP3249" s="54" t="s">
        <v>21165</v>
      </c>
      <c r="AQ3249" s="54"/>
      <c r="AR3249" s="54"/>
      <c r="AS3249" s="54"/>
      <c r="AT3249" s="54">
        <v>2731</v>
      </c>
      <c r="AU3249" s="59">
        <v>0</v>
      </c>
      <c r="AV3249" s="54" t="s">
        <v>17988</v>
      </c>
      <c r="AW3249" s="54">
        <v>8</v>
      </c>
      <c r="AX3249" s="54">
        <v>0</v>
      </c>
      <c r="AY3249" s="54">
        <v>1</v>
      </c>
      <c r="AZ3249" s="54" t="s">
        <v>21176</v>
      </c>
      <c r="BA3249" s="54" t="s">
        <v>241</v>
      </c>
      <c r="BB3249" s="54" t="s">
        <v>242</v>
      </c>
      <c r="BC3249" s="54"/>
      <c r="BD3249" s="54" t="s">
        <v>1597</v>
      </c>
      <c r="BE3249" s="61"/>
      <c r="BF3249" s="1"/>
    </row>
    <row r="3250" spans="1:58" ht="16" customHeight="1">
      <c r="A3250" s="44" t="s">
        <v>8879</v>
      </c>
      <c r="B3250" s="45" t="s">
        <v>8880</v>
      </c>
      <c r="C3250" s="46">
        <v>41253</v>
      </c>
      <c r="D3250" s="47">
        <f t="shared" ca="1" si="100"/>
        <v>7.1369863013698627</v>
      </c>
      <c r="E3250" s="45" t="s">
        <v>77</v>
      </c>
      <c r="F3250" s="45">
        <f>IFERROR(INDEX(AccountStatusTable[],MATCH(E3250,Account_Status,0),2),3)</f>
        <v>3</v>
      </c>
      <c r="G3250" s="45" t="s">
        <v>211</v>
      </c>
      <c r="H3250" s="45" t="s">
        <v>105</v>
      </c>
      <c r="I3250" s="45" t="s">
        <v>1604</v>
      </c>
      <c r="J3250" s="45" t="s">
        <v>435</v>
      </c>
      <c r="K3250" s="45" t="s">
        <v>108</v>
      </c>
      <c r="L3250" s="45" t="s">
        <v>33</v>
      </c>
      <c r="M3250" s="45" t="s">
        <v>66</v>
      </c>
      <c r="N3250" s="45" t="s">
        <v>34</v>
      </c>
      <c r="O3250" s="45">
        <f>IFERROR(IFERROR(INDEX(VerifiedDeploymentLookup[],MATCH(M3250,Verified_Deployment_Type,0),2),INDEX(DeploymentLookup[],MATCH(N3250,Deployment_Type,0),2)),0)</f>
        <v>1</v>
      </c>
      <c r="P3250" s="45" t="s">
        <v>109</v>
      </c>
      <c r="Q3250" s="45">
        <f>INDEX(RegionLookup[],MATCH(P3250,Region,0),3)</f>
        <v>1</v>
      </c>
      <c r="R3250" s="45" t="s">
        <v>96</v>
      </c>
      <c r="S3250" s="49">
        <f>IFERROR(INDEX(CompanySizeLookup[],MATCH(R3250,of_Employees,0),2),2)</f>
        <v>3</v>
      </c>
      <c r="T3250" s="45">
        <v>161</v>
      </c>
      <c r="U3250" s="50">
        <v>6240</v>
      </c>
      <c r="V3250" s="50">
        <v>6240</v>
      </c>
      <c r="W3250" s="45" t="s">
        <v>35</v>
      </c>
      <c r="X3250" s="46">
        <v>44191</v>
      </c>
      <c r="Y3250" s="45" t="s">
        <v>82</v>
      </c>
      <c r="Z3250" s="45" t="str">
        <f>IFERROR(INDEX(IndustryLookup[],MATCH(Y3250,Industry,0),2),"Not Specified")</f>
        <v>Consulting/Business Services</v>
      </c>
      <c r="AA3250" s="45">
        <f>INDEX(MetaIndustryLookup[],MATCH(Z3250,Meta_Industry,0),2)</f>
        <v>8</v>
      </c>
      <c r="AB3250" s="45"/>
      <c r="AC3250" s="45">
        <v>7374</v>
      </c>
      <c r="AD3250" s="45"/>
      <c r="AE3250" s="45">
        <f t="shared" si="101"/>
        <v>0</v>
      </c>
      <c r="AF3250" s="45" t="s">
        <v>8881</v>
      </c>
      <c r="AG3250" s="45"/>
      <c r="AH3250" s="45"/>
      <c r="AI3250" s="45"/>
      <c r="AJ3250" s="51" t="s">
        <v>8882</v>
      </c>
      <c r="AK3250" s="45"/>
      <c r="AL3250" s="45"/>
      <c r="AM3250" s="45"/>
      <c r="AN3250" s="45"/>
      <c r="AO3250" s="45"/>
      <c r="AP3250" s="45" t="s">
        <v>21171</v>
      </c>
      <c r="AQ3250" s="45"/>
      <c r="AR3250" s="45"/>
      <c r="AS3250" s="45"/>
      <c r="AT3250" s="45">
        <v>7374</v>
      </c>
      <c r="AU3250" s="45"/>
      <c r="AV3250" s="45" t="s">
        <v>8883</v>
      </c>
      <c r="AW3250" s="45"/>
      <c r="AX3250" s="45"/>
      <c r="AY3250" s="45"/>
      <c r="AZ3250" s="45"/>
      <c r="BA3250" s="45"/>
      <c r="BB3250" s="45"/>
      <c r="BC3250" s="45"/>
      <c r="BD3250" s="45"/>
      <c r="BE3250" s="52"/>
      <c r="BF3250" s="1"/>
    </row>
    <row r="3251" spans="1:58" ht="16" customHeight="1">
      <c r="A3251" s="53" t="s">
        <v>8885</v>
      </c>
      <c r="B3251" s="54" t="s">
        <v>8886</v>
      </c>
      <c r="C3251" s="55">
        <v>41270</v>
      </c>
      <c r="D3251" s="56">
        <f t="shared" ca="1" si="100"/>
        <v>7.0904109589041093</v>
      </c>
      <c r="E3251" s="54" t="s">
        <v>61</v>
      </c>
      <c r="F3251" s="54">
        <f>IFERROR(INDEX(AccountStatusTable[],MATCH(E3251,Account_Status,0),2),3)</f>
        <v>2</v>
      </c>
      <c r="G3251" s="54" t="s">
        <v>236</v>
      </c>
      <c r="H3251" s="54" t="s">
        <v>228</v>
      </c>
      <c r="I3251" s="54" t="s">
        <v>8887</v>
      </c>
      <c r="J3251" s="54" t="s">
        <v>289</v>
      </c>
      <c r="K3251" s="54" t="s">
        <v>108</v>
      </c>
      <c r="L3251" s="54" t="s">
        <v>33</v>
      </c>
      <c r="M3251" s="54" t="s">
        <v>66</v>
      </c>
      <c r="N3251" s="54" t="s">
        <v>34</v>
      </c>
      <c r="O3251" s="54">
        <f>IFERROR(IFERROR(INDEX(VerifiedDeploymentLookup[],MATCH(M3251,Verified_Deployment_Type,0),2),INDEX(DeploymentLookup[],MATCH(N3251,Deployment_Type,0),2)),0)</f>
        <v>1</v>
      </c>
      <c r="P3251" s="54" t="s">
        <v>109</v>
      </c>
      <c r="Q3251" s="54">
        <f>INDEX(RegionLookup[],MATCH(P3251,Region,0),3)</f>
        <v>1</v>
      </c>
      <c r="R3251" s="57">
        <v>18568</v>
      </c>
      <c r="S3251" s="58">
        <f>IFERROR(INDEX(CompanySizeLookup[],MATCH(R3251,of_Employees,0),2),2)</f>
        <v>2</v>
      </c>
      <c r="T3251" s="54">
        <v>5</v>
      </c>
      <c r="U3251" s="59">
        <v>6240</v>
      </c>
      <c r="V3251" s="59">
        <v>4680</v>
      </c>
      <c r="W3251" s="54" t="s">
        <v>35</v>
      </c>
      <c r="X3251" s="55">
        <v>44192</v>
      </c>
      <c r="Y3251" s="54" t="s">
        <v>82</v>
      </c>
      <c r="Z3251" s="54" t="str">
        <f>IFERROR(INDEX(IndustryLookup[],MATCH(Y3251,Industry,0),2),"Not Specified")</f>
        <v>Consulting/Business Services</v>
      </c>
      <c r="AA3251" s="54">
        <f>INDEX(MetaIndustryLookup[],MATCH(Z3251,Meta_Industry,0),2)</f>
        <v>8</v>
      </c>
      <c r="AB3251" s="54"/>
      <c r="AC3251" s="54">
        <v>8731</v>
      </c>
      <c r="AD3251" s="54" t="s">
        <v>290</v>
      </c>
      <c r="AE3251" s="54">
        <f t="shared" si="101"/>
        <v>1</v>
      </c>
      <c r="AF3251" s="54"/>
      <c r="AG3251" s="54"/>
      <c r="AH3251" s="54"/>
      <c r="AI3251" s="54"/>
      <c r="AJ3251" s="54" t="s">
        <v>8888</v>
      </c>
      <c r="AK3251" s="54" t="s">
        <v>21611</v>
      </c>
      <c r="AL3251" s="54">
        <v>22</v>
      </c>
      <c r="AM3251" s="54" t="s">
        <v>21167</v>
      </c>
      <c r="AN3251" s="54" t="s">
        <v>21166</v>
      </c>
      <c r="AO3251" s="54"/>
      <c r="AP3251" s="54" t="s">
        <v>21165</v>
      </c>
      <c r="AQ3251" s="54"/>
      <c r="AR3251" s="54"/>
      <c r="AS3251" s="54"/>
      <c r="AT3251" s="54">
        <v>8731</v>
      </c>
      <c r="AU3251" s="54"/>
      <c r="AV3251" s="54" t="s">
        <v>8889</v>
      </c>
      <c r="AW3251" s="54">
        <v>6</v>
      </c>
      <c r="AX3251" s="54">
        <v>5</v>
      </c>
      <c r="AY3251" s="54">
        <v>2</v>
      </c>
      <c r="AZ3251" s="54" t="s">
        <v>77</v>
      </c>
      <c r="BA3251" s="54" t="s">
        <v>291</v>
      </c>
      <c r="BB3251" s="54" t="s">
        <v>289</v>
      </c>
      <c r="BC3251" s="54"/>
      <c r="BD3251" s="54" t="s">
        <v>292</v>
      </c>
      <c r="BE3251" s="61"/>
      <c r="BF3251" s="1"/>
    </row>
    <row r="3252" spans="1:58" ht="16" customHeight="1">
      <c r="A3252" s="44" t="s">
        <v>8895</v>
      </c>
      <c r="B3252" s="45" t="s">
        <v>8896</v>
      </c>
      <c r="C3252" s="46">
        <v>41516</v>
      </c>
      <c r="D3252" s="47">
        <f t="shared" ca="1" si="100"/>
        <v>6.4164383561643836</v>
      </c>
      <c r="E3252" s="45" t="s">
        <v>27</v>
      </c>
      <c r="F3252" s="45">
        <f>IFERROR(INDEX(AccountStatusTable[],MATCH(E3252,Account_Status,0),2),3)</f>
        <v>1</v>
      </c>
      <c r="G3252" s="45" t="s">
        <v>28</v>
      </c>
      <c r="H3252" s="45" t="s">
        <v>29</v>
      </c>
      <c r="I3252" s="45" t="s">
        <v>30</v>
      </c>
      <c r="J3252" s="45" t="s">
        <v>31</v>
      </c>
      <c r="K3252" s="45" t="s">
        <v>32</v>
      </c>
      <c r="L3252" s="45" t="s">
        <v>33</v>
      </c>
      <c r="M3252" s="45" t="s">
        <v>34</v>
      </c>
      <c r="N3252" s="45" t="s">
        <v>34</v>
      </c>
      <c r="O3252" s="45">
        <f>IFERROR(IFERROR(INDEX(VerifiedDeploymentLookup[],MATCH(M3252,Verified_Deployment_Type,0),2),INDEX(DeploymentLookup[],MATCH(N3252,Deployment_Type,0),2)),0)</f>
        <v>0</v>
      </c>
      <c r="P3252" s="45" t="s">
        <v>32</v>
      </c>
      <c r="Q3252" s="45">
        <f>INDEX(RegionLookup[],MATCH(P3252,Region,0),3)</f>
        <v>3</v>
      </c>
      <c r="R3252" s="48">
        <v>18568</v>
      </c>
      <c r="S3252" s="49">
        <f>IFERROR(INDEX(CompanySizeLookup[],MATCH(R3252,of_Employees,0),2),2)</f>
        <v>2</v>
      </c>
      <c r="T3252" s="45"/>
      <c r="U3252" s="50">
        <v>12000</v>
      </c>
      <c r="V3252" s="50">
        <v>9000</v>
      </c>
      <c r="W3252" s="45" t="s">
        <v>35</v>
      </c>
      <c r="X3252" s="46">
        <v>44072</v>
      </c>
      <c r="Y3252" s="45" t="s">
        <v>258</v>
      </c>
      <c r="Z3252" s="45" t="str">
        <f>IFERROR(INDEX(IndustryLookup[],MATCH(Y3252,Industry,0),2),"Not Specified")</f>
        <v>Technology</v>
      </c>
      <c r="AA3252" s="45">
        <f>INDEX(MetaIndustryLookup[],MATCH(Z3252,Meta_Industry,0),2)</f>
        <v>36</v>
      </c>
      <c r="AB3252" s="45"/>
      <c r="AC3252" s="45"/>
      <c r="AD3252" s="45" t="s">
        <v>271</v>
      </c>
      <c r="AE3252" s="45">
        <f t="shared" si="101"/>
        <v>1</v>
      </c>
      <c r="AF3252" s="45"/>
      <c r="AG3252" s="45"/>
      <c r="AH3252" s="45"/>
      <c r="AI3252" s="45"/>
      <c r="AJ3252" s="45"/>
      <c r="AK3252" s="45"/>
      <c r="AL3252" s="45"/>
      <c r="AM3252" s="45"/>
      <c r="AN3252" s="45"/>
      <c r="AO3252" s="45"/>
      <c r="AP3252" s="45" t="s">
        <v>21165</v>
      </c>
      <c r="AQ3252" s="45"/>
      <c r="AR3252" s="45"/>
      <c r="AS3252" s="45"/>
      <c r="AT3252" s="45"/>
      <c r="AU3252" s="45"/>
      <c r="AV3252" s="45" t="s">
        <v>8897</v>
      </c>
      <c r="AW3252" s="45">
        <v>5</v>
      </c>
      <c r="AX3252" s="45">
        <v>11</v>
      </c>
      <c r="AY3252" s="45">
        <v>4</v>
      </c>
      <c r="AZ3252" s="45" t="s">
        <v>21205</v>
      </c>
      <c r="BA3252" s="45" t="s">
        <v>274</v>
      </c>
      <c r="BB3252" s="45" t="s">
        <v>31</v>
      </c>
      <c r="BC3252" s="45" t="s">
        <v>21204</v>
      </c>
      <c r="BD3252" s="45" t="s">
        <v>275</v>
      </c>
      <c r="BE3252" s="52"/>
      <c r="BF3252" s="1"/>
    </row>
    <row r="3253" spans="1:58" ht="16" customHeight="1">
      <c r="A3253" s="53" t="s">
        <v>17981</v>
      </c>
      <c r="B3253" s="54" t="s">
        <v>17982</v>
      </c>
      <c r="C3253" s="55">
        <v>41989</v>
      </c>
      <c r="D3253" s="56">
        <f t="shared" ca="1" si="100"/>
        <v>5.1205479452054794</v>
      </c>
      <c r="E3253" s="54" t="s">
        <v>27</v>
      </c>
      <c r="F3253" s="54">
        <f>IFERROR(INDEX(AccountStatusTable[],MATCH(E3253,Account_Status,0),2),3)</f>
        <v>1</v>
      </c>
      <c r="G3253" s="54" t="s">
        <v>1005</v>
      </c>
      <c r="H3253" s="54" t="s">
        <v>29</v>
      </c>
      <c r="I3253" s="54" t="s">
        <v>30</v>
      </c>
      <c r="J3253" s="54" t="s">
        <v>31</v>
      </c>
      <c r="K3253" s="54" t="s">
        <v>32</v>
      </c>
      <c r="L3253" s="54" t="s">
        <v>33</v>
      </c>
      <c r="M3253" s="54" t="s">
        <v>34</v>
      </c>
      <c r="N3253" s="54" t="s">
        <v>34</v>
      </c>
      <c r="O3253" s="54">
        <f>IFERROR(IFERROR(INDEX(VerifiedDeploymentLookup[],MATCH(M3253,Verified_Deployment_Type,0),2),INDEX(DeploymentLookup[],MATCH(N3253,Deployment_Type,0),2)),0)</f>
        <v>0</v>
      </c>
      <c r="P3253" s="54" t="s">
        <v>32</v>
      </c>
      <c r="Q3253" s="54">
        <f>INDEX(RegionLookup[],MATCH(P3253,Region,0),3)</f>
        <v>3</v>
      </c>
      <c r="R3253" s="54" t="s">
        <v>96</v>
      </c>
      <c r="S3253" s="58">
        <f>IFERROR(INDEX(CompanySizeLookup[],MATCH(R3253,of_Employees,0),2),2)</f>
        <v>3</v>
      </c>
      <c r="T3253" s="54"/>
      <c r="U3253" s="59">
        <v>9360</v>
      </c>
      <c r="V3253" s="59">
        <v>7488</v>
      </c>
      <c r="W3253" s="54" t="s">
        <v>35</v>
      </c>
      <c r="X3253" s="55">
        <v>44181</v>
      </c>
      <c r="Y3253" s="54" t="s">
        <v>191</v>
      </c>
      <c r="Z3253" s="54" t="str">
        <f>IFERROR(INDEX(IndustryLookup[],MATCH(Y3253,Industry,0),2),"Not Specified")</f>
        <v>Financial Services</v>
      </c>
      <c r="AA3253" s="54">
        <f>INDEX(MetaIndustryLookup[],MATCH(Z3253,Meta_Industry,0),2)</f>
        <v>4</v>
      </c>
      <c r="AB3253" s="54"/>
      <c r="AC3253" s="54"/>
      <c r="AD3253" s="54" t="s">
        <v>655</v>
      </c>
      <c r="AE3253" s="54">
        <f t="shared" si="101"/>
        <v>1</v>
      </c>
      <c r="AF3253" s="60" t="s">
        <v>17983</v>
      </c>
      <c r="AG3253" s="54"/>
      <c r="AH3253" s="54"/>
      <c r="AI3253" s="54"/>
      <c r="AJ3253" s="60" t="s">
        <v>17984</v>
      </c>
      <c r="AK3253" s="54"/>
      <c r="AL3253" s="54"/>
      <c r="AM3253" s="54"/>
      <c r="AN3253" s="54"/>
      <c r="AO3253" s="54"/>
      <c r="AP3253" s="54" t="s">
        <v>21165</v>
      </c>
      <c r="AQ3253" s="54"/>
      <c r="AR3253" s="54"/>
      <c r="AS3253" s="54"/>
      <c r="AT3253" s="54"/>
      <c r="AU3253" s="54"/>
      <c r="AV3253" s="54" t="s">
        <v>17985</v>
      </c>
      <c r="AW3253" s="54">
        <v>4</v>
      </c>
      <c r="AX3253" s="54">
        <v>1</v>
      </c>
      <c r="AY3253" s="54">
        <v>1</v>
      </c>
      <c r="AZ3253" s="54" t="s">
        <v>77</v>
      </c>
      <c r="BA3253" s="54" t="s">
        <v>658</v>
      </c>
      <c r="BB3253" s="54" t="s">
        <v>654</v>
      </c>
      <c r="BC3253" s="54" t="s">
        <v>21268</v>
      </c>
      <c r="BD3253" s="54" t="s">
        <v>659</v>
      </c>
      <c r="BE3253" s="61"/>
      <c r="BF3253" s="1"/>
    </row>
    <row r="3254" spans="1:58" ht="16" customHeight="1">
      <c r="A3254" s="44" t="s">
        <v>17949</v>
      </c>
      <c r="B3254" s="45" t="s">
        <v>17950</v>
      </c>
      <c r="C3254" s="46">
        <v>43404</v>
      </c>
      <c r="D3254" s="47">
        <f t="shared" ca="1" si="100"/>
        <v>1.2438356164383562</v>
      </c>
      <c r="E3254" s="45" t="s">
        <v>77</v>
      </c>
      <c r="F3254" s="45">
        <f>IFERROR(INDEX(AccountStatusTable[],MATCH(E3254,Account_Status,0),2),3)</f>
        <v>3</v>
      </c>
      <c r="G3254" s="45" t="s">
        <v>78</v>
      </c>
      <c r="H3254" s="45" t="s">
        <v>278</v>
      </c>
      <c r="I3254" s="45" t="s">
        <v>17951</v>
      </c>
      <c r="J3254" s="45" t="s">
        <v>42</v>
      </c>
      <c r="K3254" s="45" t="s">
        <v>596</v>
      </c>
      <c r="L3254" s="45" t="s">
        <v>33</v>
      </c>
      <c r="M3254" s="45" t="s">
        <v>34</v>
      </c>
      <c r="N3254" s="45"/>
      <c r="O3254" s="45">
        <f>IFERROR(IFERROR(INDEX(VerifiedDeploymentLookup[],MATCH(M3254,Verified_Deployment_Type,0),2),INDEX(DeploymentLookup[],MATCH(N3254,Deployment_Type,0),2)),0)</f>
        <v>0</v>
      </c>
      <c r="P3254" s="45" t="s">
        <v>67</v>
      </c>
      <c r="Q3254" s="45">
        <f>INDEX(RegionLookup[],MATCH(P3254,Region,0),3)</f>
        <v>2</v>
      </c>
      <c r="R3254" s="48">
        <v>18568</v>
      </c>
      <c r="S3254" s="49">
        <f>IFERROR(INDEX(CompanySizeLookup[],MATCH(R3254,of_Employees,0),2),2)</f>
        <v>2</v>
      </c>
      <c r="T3254" s="45"/>
      <c r="U3254" s="50">
        <v>6240</v>
      </c>
      <c r="V3254" s="50">
        <v>4992</v>
      </c>
      <c r="W3254" s="45" t="s">
        <v>35</v>
      </c>
      <c r="X3254" s="46">
        <v>44135</v>
      </c>
      <c r="Y3254" s="45" t="s">
        <v>36</v>
      </c>
      <c r="Z3254" s="45" t="str">
        <f>IFERROR(INDEX(IndustryLookup[],MATCH(Y3254,Industry,0),2),"Not Specified")</f>
        <v>Information and Communication Technology (ICT)</v>
      </c>
      <c r="AA3254" s="45">
        <f>INDEX(MetaIndustryLookup[],MATCH(Z3254,Meta_Industry,0),2)</f>
        <v>23</v>
      </c>
      <c r="AB3254" s="45"/>
      <c r="AC3254" s="45"/>
      <c r="AD3254" s="45" t="s">
        <v>2113</v>
      </c>
      <c r="AE3254" s="45">
        <f t="shared" si="101"/>
        <v>1</v>
      </c>
      <c r="AF3254" s="45"/>
      <c r="AG3254" s="50">
        <v>0</v>
      </c>
      <c r="AH3254" s="50">
        <v>0</v>
      </c>
      <c r="AI3254" s="45"/>
      <c r="AJ3254" s="45"/>
      <c r="AK3254" s="45"/>
      <c r="AL3254" s="45"/>
      <c r="AM3254" s="45" t="s">
        <v>21173</v>
      </c>
      <c r="AN3254" s="45"/>
      <c r="AO3254" s="45"/>
      <c r="AP3254" s="45" t="s">
        <v>21165</v>
      </c>
      <c r="AQ3254" s="45"/>
      <c r="AR3254" s="45"/>
      <c r="AS3254" s="45"/>
      <c r="AT3254" s="45"/>
      <c r="AU3254" s="50">
        <v>0</v>
      </c>
      <c r="AV3254" s="45" t="s">
        <v>17952</v>
      </c>
      <c r="AW3254" s="45">
        <v>4</v>
      </c>
      <c r="AX3254" s="45">
        <v>4</v>
      </c>
      <c r="AY3254" s="45">
        <v>3</v>
      </c>
      <c r="AZ3254" s="45" t="s">
        <v>21170</v>
      </c>
      <c r="BA3254" s="45" t="s">
        <v>2116</v>
      </c>
      <c r="BB3254" s="45" t="s">
        <v>42</v>
      </c>
      <c r="BC3254" s="45"/>
      <c r="BD3254" s="45" t="s">
        <v>2117</v>
      </c>
      <c r="BE3254" s="52"/>
      <c r="BF3254" s="1"/>
    </row>
    <row r="3255" spans="1:58" ht="16" customHeight="1">
      <c r="A3255" s="53" t="s">
        <v>17332</v>
      </c>
      <c r="B3255" s="54" t="s">
        <v>17333</v>
      </c>
      <c r="C3255" s="55">
        <v>42030</v>
      </c>
      <c r="D3255" s="56">
        <f t="shared" ca="1" si="100"/>
        <v>5.0082191780821921</v>
      </c>
      <c r="E3255" s="54" t="s">
        <v>77</v>
      </c>
      <c r="F3255" s="54">
        <f>IFERROR(INDEX(AccountStatusTable[],MATCH(E3255,Account_Status,0),2),3)</f>
        <v>3</v>
      </c>
      <c r="G3255" s="54" t="s">
        <v>278</v>
      </c>
      <c r="H3255" s="54" t="s">
        <v>278</v>
      </c>
      <c r="I3255" s="54" t="s">
        <v>17334</v>
      </c>
      <c r="J3255" s="54" t="s">
        <v>42</v>
      </c>
      <c r="K3255" s="54" t="s">
        <v>81</v>
      </c>
      <c r="L3255" s="54" t="s">
        <v>33</v>
      </c>
      <c r="M3255" s="54" t="s">
        <v>34</v>
      </c>
      <c r="N3255" s="54" t="s">
        <v>34</v>
      </c>
      <c r="O3255" s="54">
        <f>IFERROR(IFERROR(INDEX(VerifiedDeploymentLookup[],MATCH(M3255,Verified_Deployment_Type,0),2),INDEX(DeploymentLookup[],MATCH(N3255,Deployment_Type,0),2)),0)</f>
        <v>0</v>
      </c>
      <c r="P3255" s="54" t="s">
        <v>67</v>
      </c>
      <c r="Q3255" s="54">
        <f>INDEX(RegionLookup[],MATCH(P3255,Region,0),3)</f>
        <v>2</v>
      </c>
      <c r="R3255" s="54" t="s">
        <v>366</v>
      </c>
      <c r="S3255" s="58">
        <f>IFERROR(INDEX(CompanySizeLookup[],MATCH(R3255,of_Employees,0),2),2)</f>
        <v>3</v>
      </c>
      <c r="T3255" s="54">
        <v>280</v>
      </c>
      <c r="U3255" s="59">
        <v>24261.119999999999</v>
      </c>
      <c r="V3255" s="59">
        <v>19408.900000000001</v>
      </c>
      <c r="W3255" s="54" t="s">
        <v>35</v>
      </c>
      <c r="X3255" s="55">
        <v>44858</v>
      </c>
      <c r="Y3255" s="54" t="s">
        <v>524</v>
      </c>
      <c r="Z3255" s="54" t="str">
        <f>IFERROR(INDEX(IndustryLookup[],MATCH(Y3255,Industry,0),2),"Not Specified")</f>
        <v>Shipping and Transportation</v>
      </c>
      <c r="AA3255" s="54">
        <f>INDEX(MetaIndustryLookup[],MATCH(Z3255,Meta_Industry,0),2)</f>
        <v>35</v>
      </c>
      <c r="AB3255" s="54"/>
      <c r="AC3255" s="54">
        <v>4491</v>
      </c>
      <c r="AD3255" s="54" t="s">
        <v>1333</v>
      </c>
      <c r="AE3255" s="54">
        <f t="shared" si="101"/>
        <v>1</v>
      </c>
      <c r="AF3255" s="54" t="s">
        <v>17335</v>
      </c>
      <c r="AG3255" s="54"/>
      <c r="AH3255" s="54"/>
      <c r="AI3255" s="54"/>
      <c r="AJ3255" s="54" t="s">
        <v>17336</v>
      </c>
      <c r="AK3255" s="54"/>
      <c r="AL3255" s="54"/>
      <c r="AM3255" s="54"/>
      <c r="AN3255" s="54"/>
      <c r="AO3255" s="54"/>
      <c r="AP3255" s="54" t="s">
        <v>21165</v>
      </c>
      <c r="AQ3255" s="54"/>
      <c r="AR3255" s="54"/>
      <c r="AS3255" s="54"/>
      <c r="AT3255" s="54">
        <v>4491</v>
      </c>
      <c r="AU3255" s="54"/>
      <c r="AV3255" s="54" t="s">
        <v>4266</v>
      </c>
      <c r="AW3255" s="54"/>
      <c r="AX3255" s="54"/>
      <c r="AY3255" s="54"/>
      <c r="AZ3255" s="54"/>
      <c r="BA3255" s="54" t="s">
        <v>1332</v>
      </c>
      <c r="BB3255" s="54" t="s">
        <v>42</v>
      </c>
      <c r="BC3255" s="54"/>
      <c r="BD3255" s="54" t="s">
        <v>1336</v>
      </c>
      <c r="BE3255" s="61"/>
      <c r="BF3255" s="1"/>
    </row>
    <row r="3256" spans="1:58" ht="16" customHeight="1">
      <c r="A3256" s="44" t="s">
        <v>3357</v>
      </c>
      <c r="B3256" s="45" t="s">
        <v>3358</v>
      </c>
      <c r="C3256" s="46">
        <v>38653</v>
      </c>
      <c r="D3256" s="47">
        <f t="shared" ca="1" si="100"/>
        <v>14.260273972602739</v>
      </c>
      <c r="E3256" s="45" t="s">
        <v>77</v>
      </c>
      <c r="F3256" s="45">
        <f>IFERROR(INDEX(AccountStatusTable[],MATCH(E3256,Account_Status,0),2),3)</f>
        <v>3</v>
      </c>
      <c r="G3256" s="45" t="s">
        <v>236</v>
      </c>
      <c r="H3256" s="45" t="s">
        <v>228</v>
      </c>
      <c r="I3256" s="45" t="s">
        <v>1629</v>
      </c>
      <c r="J3256" s="45" t="s">
        <v>230</v>
      </c>
      <c r="K3256" s="45" t="s">
        <v>108</v>
      </c>
      <c r="L3256" s="45" t="s">
        <v>33</v>
      </c>
      <c r="M3256" s="45" t="s">
        <v>34</v>
      </c>
      <c r="N3256" s="45" t="s">
        <v>34</v>
      </c>
      <c r="O3256" s="45">
        <f>IFERROR(IFERROR(INDEX(VerifiedDeploymentLookup[],MATCH(M3256,Verified_Deployment_Type,0),2),INDEX(DeploymentLookup[],MATCH(N3256,Deployment_Type,0),2)),0)</f>
        <v>0</v>
      </c>
      <c r="P3256" s="45" t="s">
        <v>109</v>
      </c>
      <c r="Q3256" s="45">
        <f>INDEX(RegionLookup[],MATCH(P3256,Region,0),3)</f>
        <v>1</v>
      </c>
      <c r="R3256" s="45" t="s">
        <v>52</v>
      </c>
      <c r="S3256" s="49">
        <f>IFERROR(INDEX(CompanySizeLookup[],MATCH(R3256,of_Employees,0),2),2)</f>
        <v>4</v>
      </c>
      <c r="T3256" s="45">
        <v>0</v>
      </c>
      <c r="U3256" s="50">
        <v>25500</v>
      </c>
      <c r="V3256" s="50">
        <v>19125</v>
      </c>
      <c r="W3256" s="45" t="s">
        <v>35</v>
      </c>
      <c r="X3256" s="46">
        <v>44093</v>
      </c>
      <c r="Y3256" s="45" t="s">
        <v>82</v>
      </c>
      <c r="Z3256" s="45" t="str">
        <f>IFERROR(INDEX(IndustryLookup[],MATCH(Y3256,Industry,0),2),"Not Specified")</f>
        <v>Consulting/Business Services</v>
      </c>
      <c r="AA3256" s="45">
        <f>INDEX(MetaIndustryLookup[],MATCH(Z3256,Meta_Industry,0),2)</f>
        <v>8</v>
      </c>
      <c r="AB3256" s="45"/>
      <c r="AC3256" s="45">
        <v>8721</v>
      </c>
      <c r="AD3256" s="45" t="s">
        <v>290</v>
      </c>
      <c r="AE3256" s="45">
        <f t="shared" si="101"/>
        <v>1</v>
      </c>
      <c r="AF3256" s="51" t="s">
        <v>3359</v>
      </c>
      <c r="AG3256" s="45"/>
      <c r="AH3256" s="45"/>
      <c r="AI3256" s="45"/>
      <c r="AJ3256" s="51" t="s">
        <v>3360</v>
      </c>
      <c r="AK3256" s="45"/>
      <c r="AL3256" s="45"/>
      <c r="AM3256" s="45"/>
      <c r="AN3256" s="45"/>
      <c r="AO3256" s="45"/>
      <c r="AP3256" s="45" t="s">
        <v>21165</v>
      </c>
      <c r="AQ3256" s="45"/>
      <c r="AR3256" s="45"/>
      <c r="AS3256" s="45"/>
      <c r="AT3256" s="45">
        <v>8721</v>
      </c>
      <c r="AU3256" s="45"/>
      <c r="AV3256" s="45" t="s">
        <v>3361</v>
      </c>
      <c r="AW3256" s="45">
        <v>6</v>
      </c>
      <c r="AX3256" s="45">
        <v>5</v>
      </c>
      <c r="AY3256" s="45">
        <v>2</v>
      </c>
      <c r="AZ3256" s="45" t="s">
        <v>77</v>
      </c>
      <c r="BA3256" s="45" t="s">
        <v>291</v>
      </c>
      <c r="BB3256" s="45" t="s">
        <v>289</v>
      </c>
      <c r="BC3256" s="45"/>
      <c r="BD3256" s="45" t="s">
        <v>292</v>
      </c>
      <c r="BE3256" s="52"/>
      <c r="BF3256" s="1"/>
    </row>
    <row r="3257" spans="1:58" ht="16" customHeight="1">
      <c r="A3257" s="53" t="s">
        <v>17957</v>
      </c>
      <c r="B3257" s="54" t="s">
        <v>17958</v>
      </c>
      <c r="C3257" s="55">
        <v>43523</v>
      </c>
      <c r="D3257" s="56">
        <f t="shared" ca="1" si="100"/>
        <v>0.9178082191780822</v>
      </c>
      <c r="E3257" s="54" t="s">
        <v>27</v>
      </c>
      <c r="F3257" s="54">
        <f>IFERROR(INDEX(AccountStatusTable[],MATCH(E3257,Account_Status,0),2),3)</f>
        <v>1</v>
      </c>
      <c r="G3257" s="54" t="s">
        <v>90</v>
      </c>
      <c r="H3257" s="54" t="s">
        <v>91</v>
      </c>
      <c r="I3257" s="54" t="s">
        <v>14910</v>
      </c>
      <c r="J3257" s="54" t="s">
        <v>42</v>
      </c>
      <c r="K3257" s="54" t="s">
        <v>94</v>
      </c>
      <c r="L3257" s="54" t="s">
        <v>33</v>
      </c>
      <c r="M3257" s="54" t="s">
        <v>66</v>
      </c>
      <c r="N3257" s="54" t="s">
        <v>34</v>
      </c>
      <c r="O3257" s="54">
        <f>IFERROR(IFERROR(INDEX(VerifiedDeploymentLookup[],MATCH(M3257,Verified_Deployment_Type,0),2),INDEX(DeploymentLookup[],MATCH(N3257,Deployment_Type,0),2)),0)</f>
        <v>1</v>
      </c>
      <c r="P3257" s="54" t="s">
        <v>95</v>
      </c>
      <c r="Q3257" s="54">
        <f>INDEX(RegionLookup[],MATCH(P3257,Region,0),3)</f>
        <v>4</v>
      </c>
      <c r="R3257" s="54" t="s">
        <v>366</v>
      </c>
      <c r="S3257" s="58">
        <f>IFERROR(INDEX(CompanySizeLookup[],MATCH(R3257,of_Employees,0),2),2)</f>
        <v>3</v>
      </c>
      <c r="T3257" s="54"/>
      <c r="U3257" s="59">
        <v>28311.119999999999</v>
      </c>
      <c r="V3257" s="59">
        <v>28311.119999999999</v>
      </c>
      <c r="W3257" s="54" t="s">
        <v>35</v>
      </c>
      <c r="X3257" s="55">
        <v>44619</v>
      </c>
      <c r="Y3257" s="54" t="s">
        <v>53</v>
      </c>
      <c r="Z3257" s="54" t="str">
        <f>IFERROR(INDEX(IndustryLookup[],MATCH(Y3257,Industry,0),2),"Not Specified")</f>
        <v>Retail and Consumer Goods</v>
      </c>
      <c r="AA3257" s="54">
        <f>INDEX(MetaIndustryLookup[],MATCH(Z3257,Meta_Industry,0),2)</f>
        <v>33</v>
      </c>
      <c r="AB3257" s="54"/>
      <c r="AC3257" s="54"/>
      <c r="AD3257" s="54" t="s">
        <v>8954</v>
      </c>
      <c r="AE3257" s="54">
        <f t="shared" si="101"/>
        <v>1</v>
      </c>
      <c r="AF3257" s="60" t="s">
        <v>17959</v>
      </c>
      <c r="AG3257" s="59">
        <v>0</v>
      </c>
      <c r="AH3257" s="59">
        <v>0</v>
      </c>
      <c r="AI3257" s="54"/>
      <c r="AJ3257" s="60" t="s">
        <v>17960</v>
      </c>
      <c r="AK3257" s="54"/>
      <c r="AL3257" s="54"/>
      <c r="AM3257" s="54"/>
      <c r="AN3257" s="54"/>
      <c r="AO3257" s="54"/>
      <c r="AP3257" s="54" t="s">
        <v>21165</v>
      </c>
      <c r="AQ3257" s="54"/>
      <c r="AR3257" s="54"/>
      <c r="AS3257" s="54"/>
      <c r="AT3257" s="54"/>
      <c r="AU3257" s="59">
        <v>0</v>
      </c>
      <c r="AV3257" s="54" t="s">
        <v>17961</v>
      </c>
      <c r="AW3257" s="54"/>
      <c r="AX3257" s="54"/>
      <c r="AY3257" s="54"/>
      <c r="AZ3257" s="54"/>
      <c r="BA3257" s="54" t="s">
        <v>94</v>
      </c>
      <c r="BB3257" s="54" t="s">
        <v>42</v>
      </c>
      <c r="BC3257" s="54" t="s">
        <v>21305</v>
      </c>
      <c r="BD3257" s="54" t="s">
        <v>8957</v>
      </c>
      <c r="BE3257" s="61"/>
      <c r="BF3257" s="1"/>
    </row>
    <row r="3258" spans="1:58" ht="16" customHeight="1">
      <c r="A3258" s="44" t="s">
        <v>18007</v>
      </c>
      <c r="B3258" s="45" t="s">
        <v>18008</v>
      </c>
      <c r="C3258" s="46">
        <v>42429</v>
      </c>
      <c r="D3258" s="47">
        <f t="shared" ca="1" si="100"/>
        <v>3.9150684931506849</v>
      </c>
      <c r="E3258" s="45" t="s">
        <v>27</v>
      </c>
      <c r="F3258" s="45">
        <f>IFERROR(INDEX(AccountStatusTable[],MATCH(E3258,Account_Status,0),2),3)</f>
        <v>1</v>
      </c>
      <c r="G3258" s="45" t="s">
        <v>62</v>
      </c>
      <c r="H3258" s="45" t="s">
        <v>29</v>
      </c>
      <c r="I3258" s="45" t="s">
        <v>901</v>
      </c>
      <c r="J3258" s="45"/>
      <c r="K3258" s="45" t="s">
        <v>728</v>
      </c>
      <c r="L3258" s="45" t="s">
        <v>33</v>
      </c>
      <c r="M3258" s="45" t="s">
        <v>66</v>
      </c>
      <c r="N3258" s="45" t="s">
        <v>34</v>
      </c>
      <c r="O3258" s="45">
        <f>IFERROR(IFERROR(INDEX(VerifiedDeploymentLookup[],MATCH(M3258,Verified_Deployment_Type,0),2),INDEX(DeploymentLookup[],MATCH(N3258,Deployment_Type,0),2)),0)</f>
        <v>1</v>
      </c>
      <c r="P3258" s="45" t="s">
        <v>729</v>
      </c>
      <c r="Q3258" s="45">
        <f>INDEX(RegionLookup[],MATCH(P3258,Region,0),3)</f>
        <v>2</v>
      </c>
      <c r="R3258" s="45" t="s">
        <v>52</v>
      </c>
      <c r="S3258" s="49">
        <f>IFERROR(INDEX(CompanySizeLookup[],MATCH(R3258,of_Employees,0),2),2)</f>
        <v>4</v>
      </c>
      <c r="T3258" s="45">
        <v>100</v>
      </c>
      <c r="U3258" s="50">
        <v>12240</v>
      </c>
      <c r="V3258" s="50">
        <v>9180</v>
      </c>
      <c r="W3258" s="45" t="s">
        <v>35</v>
      </c>
      <c r="X3258" s="46">
        <v>43891</v>
      </c>
      <c r="Y3258" s="45" t="s">
        <v>515</v>
      </c>
      <c r="Z3258" s="45" t="str">
        <f>IFERROR(INDEX(IndustryLookup[],MATCH(Y3258,Industry,0),2),"Not Specified")</f>
        <v>Utilities</v>
      </c>
      <c r="AA3258" s="45">
        <f>INDEX(MetaIndustryLookup[],MATCH(Z3258,Meta_Industry,0),2)</f>
        <v>38</v>
      </c>
      <c r="AB3258" s="45"/>
      <c r="AC3258" s="45">
        <v>6531</v>
      </c>
      <c r="AD3258" s="45" t="s">
        <v>708</v>
      </c>
      <c r="AE3258" s="45">
        <f t="shared" si="101"/>
        <v>1</v>
      </c>
      <c r="AF3258" s="45" t="s">
        <v>18009</v>
      </c>
      <c r="AG3258" s="50">
        <v>0</v>
      </c>
      <c r="AH3258" s="50">
        <v>0</v>
      </c>
      <c r="AI3258" s="45"/>
      <c r="AJ3258" s="45"/>
      <c r="AK3258" s="45"/>
      <c r="AL3258" s="45"/>
      <c r="AM3258" s="45"/>
      <c r="AN3258" s="45"/>
      <c r="AO3258" s="45"/>
      <c r="AP3258" s="45" t="s">
        <v>21165</v>
      </c>
      <c r="AQ3258" s="45"/>
      <c r="AR3258" s="45"/>
      <c r="AS3258" s="45"/>
      <c r="AT3258" s="45">
        <v>6531</v>
      </c>
      <c r="AU3258" s="50">
        <v>0</v>
      </c>
      <c r="AV3258" s="45" t="s">
        <v>18010</v>
      </c>
      <c r="AW3258" s="45"/>
      <c r="AX3258" s="45"/>
      <c r="AY3258" s="45"/>
      <c r="AZ3258" s="45"/>
      <c r="BA3258" s="45" t="s">
        <v>711</v>
      </c>
      <c r="BB3258" s="45" t="s">
        <v>712</v>
      </c>
      <c r="BC3258" s="45"/>
      <c r="BD3258" s="45"/>
      <c r="BE3258" s="52"/>
      <c r="BF3258" s="1"/>
    </row>
    <row r="3259" spans="1:58" ht="16" customHeight="1">
      <c r="A3259" s="53" t="s">
        <v>17962</v>
      </c>
      <c r="B3259" s="54" t="s">
        <v>17963</v>
      </c>
      <c r="C3259" s="55">
        <v>43491</v>
      </c>
      <c r="D3259" s="56">
        <f t="shared" ca="1" si="100"/>
        <v>1.0054794520547945</v>
      </c>
      <c r="E3259" s="54" t="s">
        <v>61</v>
      </c>
      <c r="F3259" s="54">
        <f>IFERROR(INDEX(AccountStatusTable[],MATCH(E3259,Account_Status,0),2),3)</f>
        <v>2</v>
      </c>
      <c r="G3259" s="54" t="s">
        <v>363</v>
      </c>
      <c r="H3259" s="54" t="s">
        <v>363</v>
      </c>
      <c r="I3259" s="54" t="s">
        <v>17964</v>
      </c>
      <c r="J3259" s="54" t="s">
        <v>153</v>
      </c>
      <c r="K3259" s="54" t="s">
        <v>108</v>
      </c>
      <c r="L3259" s="54" t="s">
        <v>33</v>
      </c>
      <c r="M3259" s="54" t="s">
        <v>34</v>
      </c>
      <c r="N3259" s="54"/>
      <c r="O3259" s="54">
        <f>IFERROR(IFERROR(INDEX(VerifiedDeploymentLookup[],MATCH(M3259,Verified_Deployment_Type,0),2),INDEX(DeploymentLookup[],MATCH(N3259,Deployment_Type,0),2)),0)</f>
        <v>0</v>
      </c>
      <c r="P3259" s="54" t="s">
        <v>109</v>
      </c>
      <c r="Q3259" s="54">
        <f>INDEX(RegionLookup[],MATCH(P3259,Region,0),3)</f>
        <v>1</v>
      </c>
      <c r="R3259" s="54" t="s">
        <v>52</v>
      </c>
      <c r="S3259" s="58">
        <f>IFERROR(INDEX(CompanySizeLookup[],MATCH(R3259,of_Employees,0),2),2)</f>
        <v>4</v>
      </c>
      <c r="T3259" s="54"/>
      <c r="U3259" s="59">
        <v>385674</v>
      </c>
      <c r="V3259" s="59">
        <v>327822.90000000002</v>
      </c>
      <c r="W3259" s="54" t="s">
        <v>35</v>
      </c>
      <c r="X3259" s="55">
        <v>44586</v>
      </c>
      <c r="Y3259" s="54" t="s">
        <v>82</v>
      </c>
      <c r="Z3259" s="54" t="str">
        <f>IFERROR(INDEX(IndustryLookup[],MATCH(Y3259,Industry,0),2),"Not Specified")</f>
        <v>Consulting/Business Services</v>
      </c>
      <c r="AA3259" s="54">
        <f>INDEX(MetaIndustryLookup[],MATCH(Z3259,Meta_Industry,0),2)</f>
        <v>8</v>
      </c>
      <c r="AB3259" s="54"/>
      <c r="AC3259" s="54">
        <v>73</v>
      </c>
      <c r="AD3259" s="54" t="s">
        <v>4203</v>
      </c>
      <c r="AE3259" s="54">
        <f t="shared" si="101"/>
        <v>1</v>
      </c>
      <c r="AF3259" s="60" t="s">
        <v>17965</v>
      </c>
      <c r="AG3259" s="59">
        <v>0</v>
      </c>
      <c r="AH3259" s="59">
        <v>0</v>
      </c>
      <c r="AI3259" s="54"/>
      <c r="AJ3259" s="60" t="s">
        <v>17966</v>
      </c>
      <c r="AK3259" s="54" t="s">
        <v>21610</v>
      </c>
      <c r="AL3259" s="54">
        <v>920</v>
      </c>
      <c r="AM3259" s="54" t="s">
        <v>21167</v>
      </c>
      <c r="AN3259" s="54" t="s">
        <v>21166</v>
      </c>
      <c r="AO3259" s="54"/>
      <c r="AP3259" s="54" t="s">
        <v>21165</v>
      </c>
      <c r="AQ3259" s="54"/>
      <c r="AR3259" s="54"/>
      <c r="AS3259" s="54"/>
      <c r="AT3259" s="54">
        <v>73</v>
      </c>
      <c r="AU3259" s="59">
        <v>0</v>
      </c>
      <c r="AV3259" s="54" t="s">
        <v>17967</v>
      </c>
      <c r="AW3259" s="54"/>
      <c r="AX3259" s="54"/>
      <c r="AY3259" s="54"/>
      <c r="AZ3259" s="54"/>
      <c r="BA3259" s="54" t="s">
        <v>2526</v>
      </c>
      <c r="BB3259" s="54" t="s">
        <v>435</v>
      </c>
      <c r="BC3259" s="54"/>
      <c r="BD3259" s="54" t="s">
        <v>4206</v>
      </c>
      <c r="BE3259" s="61"/>
      <c r="BF3259" s="1"/>
    </row>
    <row r="3260" spans="1:58" ht="16" customHeight="1">
      <c r="A3260" s="44" t="s">
        <v>18003</v>
      </c>
      <c r="B3260" s="45" t="s">
        <v>18004</v>
      </c>
      <c r="C3260" s="46">
        <v>42220</v>
      </c>
      <c r="D3260" s="47">
        <f t="shared" ca="1" si="100"/>
        <v>4.4876712328767123</v>
      </c>
      <c r="E3260" s="45" t="s">
        <v>77</v>
      </c>
      <c r="F3260" s="45">
        <f>IFERROR(INDEX(AccountStatusTable[],MATCH(E3260,Account_Status,0),2),3)</f>
        <v>3</v>
      </c>
      <c r="G3260" s="45" t="s">
        <v>211</v>
      </c>
      <c r="H3260" s="45" t="s">
        <v>188</v>
      </c>
      <c r="I3260" s="45" t="s">
        <v>3602</v>
      </c>
      <c r="J3260" s="45" t="s">
        <v>499</v>
      </c>
      <c r="K3260" s="45" t="s">
        <v>426</v>
      </c>
      <c r="L3260" s="45" t="s">
        <v>33</v>
      </c>
      <c r="M3260" s="45" t="s">
        <v>66</v>
      </c>
      <c r="N3260" s="45" t="s">
        <v>34</v>
      </c>
      <c r="O3260" s="45">
        <f>IFERROR(IFERROR(INDEX(VerifiedDeploymentLookup[],MATCH(M3260,Verified_Deployment_Type,0),2),INDEX(DeploymentLookup[],MATCH(N3260,Deployment_Type,0),2)),0)</f>
        <v>1</v>
      </c>
      <c r="P3260" s="45" t="s">
        <v>426</v>
      </c>
      <c r="Q3260" s="45">
        <f>INDEX(RegionLookup[],MATCH(P3260,Region,0),3)</f>
        <v>1</v>
      </c>
      <c r="R3260" s="48">
        <v>18568</v>
      </c>
      <c r="S3260" s="49">
        <f>IFERROR(INDEX(CompanySizeLookup[],MATCH(R3260,of_Employees,0),2),2)</f>
        <v>2</v>
      </c>
      <c r="T3260" s="45">
        <v>6</v>
      </c>
      <c r="U3260" s="50">
        <v>6240</v>
      </c>
      <c r="V3260" s="50">
        <v>5304</v>
      </c>
      <c r="W3260" s="45" t="s">
        <v>35</v>
      </c>
      <c r="X3260" s="46">
        <v>44047</v>
      </c>
      <c r="Y3260" s="45" t="s">
        <v>329</v>
      </c>
      <c r="Z3260" s="45" t="str">
        <f>IFERROR(INDEX(IndustryLookup[],MATCH(Y3260,Industry,0),2),"Not Specified")</f>
        <v>Food/Beverage</v>
      </c>
      <c r="AA3260" s="45">
        <f>INDEX(MetaIndustryLookup[],MATCH(Z3260,Meta_Industry,0),2)</f>
        <v>18</v>
      </c>
      <c r="AB3260" s="45"/>
      <c r="AC3260" s="45">
        <v>5084</v>
      </c>
      <c r="AD3260" s="45" t="s">
        <v>500</v>
      </c>
      <c r="AE3260" s="45">
        <f t="shared" si="101"/>
        <v>1</v>
      </c>
      <c r="AF3260" s="45"/>
      <c r="AG3260" s="45"/>
      <c r="AH3260" s="45"/>
      <c r="AI3260" s="45"/>
      <c r="AJ3260" s="45" t="s">
        <v>18005</v>
      </c>
      <c r="AK3260" s="45" t="s">
        <v>21609</v>
      </c>
      <c r="AL3260" s="45">
        <v>10</v>
      </c>
      <c r="AM3260" s="45" t="s">
        <v>21274</v>
      </c>
      <c r="AN3260" s="45" t="s">
        <v>21314</v>
      </c>
      <c r="AO3260" s="45"/>
      <c r="AP3260" s="45" t="s">
        <v>21165</v>
      </c>
      <c r="AQ3260" s="45"/>
      <c r="AR3260" s="45"/>
      <c r="AS3260" s="45"/>
      <c r="AT3260" s="45">
        <v>5084</v>
      </c>
      <c r="AU3260" s="45"/>
      <c r="AV3260" s="45" t="s">
        <v>18006</v>
      </c>
      <c r="AW3260" s="45">
        <v>1</v>
      </c>
      <c r="AX3260" s="45">
        <v>1</v>
      </c>
      <c r="AY3260" s="45">
        <v>0</v>
      </c>
      <c r="AZ3260" s="45"/>
      <c r="BA3260" s="45" t="s">
        <v>503</v>
      </c>
      <c r="BB3260" s="45" t="s">
        <v>499</v>
      </c>
      <c r="BC3260" s="45"/>
      <c r="BD3260" s="45" t="s">
        <v>504</v>
      </c>
      <c r="BE3260" s="52"/>
      <c r="BF3260" s="1"/>
    </row>
    <row r="3261" spans="1:58" ht="16" customHeight="1">
      <c r="A3261" s="53" t="s">
        <v>8899</v>
      </c>
      <c r="B3261" s="54" t="s">
        <v>8900</v>
      </c>
      <c r="C3261" s="55">
        <v>41751</v>
      </c>
      <c r="D3261" s="56">
        <f t="shared" ca="1" si="100"/>
        <v>5.7726027397260271</v>
      </c>
      <c r="E3261" s="54" t="s">
        <v>566</v>
      </c>
      <c r="F3261" s="54">
        <f>IFERROR(INDEX(AccountStatusTable[],MATCH(E3261,Account_Status,0),2),3)</f>
        <v>5</v>
      </c>
      <c r="G3261" s="54" t="s">
        <v>236</v>
      </c>
      <c r="H3261" s="54" t="s">
        <v>228</v>
      </c>
      <c r="I3261" s="54" t="s">
        <v>3479</v>
      </c>
      <c r="J3261" s="54" t="s">
        <v>508</v>
      </c>
      <c r="K3261" s="54" t="s">
        <v>108</v>
      </c>
      <c r="L3261" s="54" t="s">
        <v>33</v>
      </c>
      <c r="M3261" s="54" t="s">
        <v>34</v>
      </c>
      <c r="N3261" s="54" t="s">
        <v>34</v>
      </c>
      <c r="O3261" s="54">
        <f>IFERROR(IFERROR(INDEX(VerifiedDeploymentLookup[],MATCH(M3261,Verified_Deployment_Type,0),2),INDEX(DeploymentLookup[],MATCH(N3261,Deployment_Type,0),2)),0)</f>
        <v>0</v>
      </c>
      <c r="P3261" s="54" t="s">
        <v>109</v>
      </c>
      <c r="Q3261" s="54">
        <f>INDEX(RegionLookup[],MATCH(P3261,Region,0),3)</f>
        <v>1</v>
      </c>
      <c r="R3261" s="62">
        <v>43840</v>
      </c>
      <c r="S3261" s="58">
        <f>IFERROR(INDEX(CompanySizeLookup[],MATCH(R3261,of_Employees,0),2),2)</f>
        <v>1</v>
      </c>
      <c r="T3261" s="54"/>
      <c r="U3261" s="59">
        <v>2592</v>
      </c>
      <c r="V3261" s="59">
        <v>1944</v>
      </c>
      <c r="W3261" s="54" t="s">
        <v>35</v>
      </c>
      <c r="X3261" s="55">
        <v>43943</v>
      </c>
      <c r="Y3261" s="54" t="s">
        <v>436</v>
      </c>
      <c r="Z3261" s="54" t="str">
        <f>IFERROR(INDEX(IndustryLookup[],MATCH(Y3261,Industry,0),2),"Not Specified")</f>
        <v>Media</v>
      </c>
      <c r="AA3261" s="54">
        <f>INDEX(MetaIndustryLookup[],MATCH(Z3261,Meta_Industry,0),2)</f>
        <v>26</v>
      </c>
      <c r="AB3261" s="54"/>
      <c r="AC3261" s="54"/>
      <c r="AD3261" s="54" t="s">
        <v>290</v>
      </c>
      <c r="AE3261" s="54">
        <f t="shared" si="101"/>
        <v>1</v>
      </c>
      <c r="AF3261" s="54"/>
      <c r="AG3261" s="54"/>
      <c r="AH3261" s="54"/>
      <c r="AI3261" s="54"/>
      <c r="AJ3261" s="54"/>
      <c r="AK3261" s="54"/>
      <c r="AL3261" s="54"/>
      <c r="AM3261" s="54"/>
      <c r="AN3261" s="54"/>
      <c r="AO3261" s="54"/>
      <c r="AP3261" s="54" t="s">
        <v>21165</v>
      </c>
      <c r="AQ3261" s="54"/>
      <c r="AR3261" s="54"/>
      <c r="AS3261" s="54"/>
      <c r="AT3261" s="54"/>
      <c r="AU3261" s="54"/>
      <c r="AV3261" s="54" t="s">
        <v>8901</v>
      </c>
      <c r="AW3261" s="54">
        <v>6</v>
      </c>
      <c r="AX3261" s="54">
        <v>5</v>
      </c>
      <c r="AY3261" s="54">
        <v>2</v>
      </c>
      <c r="AZ3261" s="54" t="s">
        <v>77</v>
      </c>
      <c r="BA3261" s="54" t="s">
        <v>291</v>
      </c>
      <c r="BB3261" s="54" t="s">
        <v>289</v>
      </c>
      <c r="BC3261" s="54"/>
      <c r="BD3261" s="54" t="s">
        <v>292</v>
      </c>
      <c r="BE3261" s="61"/>
      <c r="BF3261" s="1"/>
    </row>
    <row r="3262" spans="1:58" ht="16" customHeight="1">
      <c r="A3262" s="44" t="s">
        <v>8902</v>
      </c>
      <c r="B3262" s="45" t="s">
        <v>8903</v>
      </c>
      <c r="C3262" s="46">
        <v>40130</v>
      </c>
      <c r="D3262" s="47">
        <f t="shared" ca="1" si="100"/>
        <v>10.213698630136987</v>
      </c>
      <c r="E3262" s="45" t="s">
        <v>27</v>
      </c>
      <c r="F3262" s="45">
        <f>IFERROR(INDEX(AccountStatusTable[],MATCH(E3262,Account_Status,0),2),3)</f>
        <v>1</v>
      </c>
      <c r="G3262" s="45" t="s">
        <v>1005</v>
      </c>
      <c r="H3262" s="45" t="s">
        <v>29</v>
      </c>
      <c r="I3262" s="45" t="s">
        <v>1922</v>
      </c>
      <c r="J3262" s="45" t="s">
        <v>654</v>
      </c>
      <c r="K3262" s="45" t="s">
        <v>32</v>
      </c>
      <c r="L3262" s="45" t="s">
        <v>33</v>
      </c>
      <c r="M3262" s="45" t="s">
        <v>34</v>
      </c>
      <c r="N3262" s="45" t="s">
        <v>34</v>
      </c>
      <c r="O3262" s="45">
        <f>IFERROR(IFERROR(INDEX(VerifiedDeploymentLookup[],MATCH(M3262,Verified_Deployment_Type,0),2),INDEX(DeploymentLookup[],MATCH(N3262,Deployment_Type,0),2)),0)</f>
        <v>0</v>
      </c>
      <c r="P3262" s="45" t="s">
        <v>32</v>
      </c>
      <c r="Q3262" s="45">
        <f>INDEX(RegionLookup[],MATCH(P3262,Region,0),3)</f>
        <v>3</v>
      </c>
      <c r="R3262" s="45" t="s">
        <v>96</v>
      </c>
      <c r="S3262" s="49">
        <f>IFERROR(INDEX(CompanySizeLookup[],MATCH(R3262,of_Employees,0),2),2)</f>
        <v>3</v>
      </c>
      <c r="T3262" s="45"/>
      <c r="U3262" s="50">
        <v>47424</v>
      </c>
      <c r="V3262" s="50">
        <v>35568</v>
      </c>
      <c r="W3262" s="45" t="s">
        <v>35</v>
      </c>
      <c r="X3262" s="46">
        <v>44089</v>
      </c>
      <c r="Y3262" s="45" t="s">
        <v>168</v>
      </c>
      <c r="Z3262" s="45" t="str">
        <f>IFERROR(INDEX(IndustryLookup[],MATCH(Y3262,Industry,0),2),"Not Specified")</f>
        <v>Financial Services</v>
      </c>
      <c r="AA3262" s="45">
        <f>INDEX(MetaIndustryLookup[],MATCH(Z3262,Meta_Industry,0),2)</f>
        <v>4</v>
      </c>
      <c r="AB3262" s="45"/>
      <c r="AC3262" s="45"/>
      <c r="AD3262" s="45" t="s">
        <v>632</v>
      </c>
      <c r="AE3262" s="45">
        <f t="shared" si="101"/>
        <v>1</v>
      </c>
      <c r="AF3262" s="45" t="s">
        <v>8904</v>
      </c>
      <c r="AG3262" s="45"/>
      <c r="AH3262" s="45"/>
      <c r="AI3262" s="45"/>
      <c r="AJ3262" s="51" t="s">
        <v>8905</v>
      </c>
      <c r="AK3262" s="45"/>
      <c r="AL3262" s="45"/>
      <c r="AM3262" s="45"/>
      <c r="AN3262" s="45"/>
      <c r="AO3262" s="45"/>
      <c r="AP3262" s="45" t="s">
        <v>21165</v>
      </c>
      <c r="AQ3262" s="45"/>
      <c r="AR3262" s="45"/>
      <c r="AS3262" s="45"/>
      <c r="AT3262" s="45"/>
      <c r="AU3262" s="45"/>
      <c r="AV3262" s="45" t="s">
        <v>8906</v>
      </c>
      <c r="AW3262" s="45">
        <v>25</v>
      </c>
      <c r="AX3262" s="45">
        <v>40</v>
      </c>
      <c r="AY3262" s="45">
        <v>20</v>
      </c>
      <c r="AZ3262" s="45" t="s">
        <v>21216</v>
      </c>
      <c r="BA3262" s="45" t="s">
        <v>30</v>
      </c>
      <c r="BB3262" s="45" t="s">
        <v>31</v>
      </c>
      <c r="BC3262" s="45"/>
      <c r="BD3262" s="45" t="s">
        <v>634</v>
      </c>
      <c r="BE3262" s="52"/>
      <c r="BF3262" s="1"/>
    </row>
    <row r="3263" spans="1:58" ht="16" customHeight="1">
      <c r="A3263" s="53" t="s">
        <v>8907</v>
      </c>
      <c r="B3263" s="54" t="s">
        <v>8908</v>
      </c>
      <c r="C3263" s="55">
        <v>39065</v>
      </c>
      <c r="D3263" s="56">
        <f t="shared" ca="1" si="100"/>
        <v>13.131506849315068</v>
      </c>
      <c r="E3263" s="54" t="s">
        <v>77</v>
      </c>
      <c r="F3263" s="54">
        <f>IFERROR(INDEX(AccountStatusTable[],MATCH(E3263,Account_Status,0),2),3)</f>
        <v>3</v>
      </c>
      <c r="G3263" s="54" t="s">
        <v>78</v>
      </c>
      <c r="H3263" s="54" t="s">
        <v>278</v>
      </c>
      <c r="I3263" s="54" t="s">
        <v>832</v>
      </c>
      <c r="J3263" s="54"/>
      <c r="K3263" s="54" t="s">
        <v>280</v>
      </c>
      <c r="L3263" s="54" t="s">
        <v>33</v>
      </c>
      <c r="M3263" s="54" t="s">
        <v>34</v>
      </c>
      <c r="N3263" s="54" t="s">
        <v>34</v>
      </c>
      <c r="O3263" s="54">
        <f>IFERROR(IFERROR(INDEX(VerifiedDeploymentLookup[],MATCH(M3263,Verified_Deployment_Type,0),2),INDEX(DeploymentLookup[],MATCH(N3263,Deployment_Type,0),2)),0)</f>
        <v>0</v>
      </c>
      <c r="P3263" s="54" t="s">
        <v>67</v>
      </c>
      <c r="Q3263" s="54">
        <f>INDEX(RegionLookup[],MATCH(P3263,Region,0),3)</f>
        <v>2</v>
      </c>
      <c r="R3263" s="62">
        <v>43840</v>
      </c>
      <c r="S3263" s="58">
        <f>IFERROR(INDEX(CompanySizeLookup[],MATCH(R3263,of_Employees,0),2),2)</f>
        <v>1</v>
      </c>
      <c r="T3263" s="54">
        <v>12</v>
      </c>
      <c r="U3263" s="59">
        <v>6240</v>
      </c>
      <c r="V3263" s="59">
        <v>4992</v>
      </c>
      <c r="W3263" s="54" t="s">
        <v>35</v>
      </c>
      <c r="X3263" s="55">
        <v>44909</v>
      </c>
      <c r="Y3263" s="54" t="s">
        <v>258</v>
      </c>
      <c r="Z3263" s="54" t="str">
        <f>IFERROR(INDEX(IndustryLookup[],MATCH(Y3263,Industry,0),2),"Not Specified")</f>
        <v>Technology</v>
      </c>
      <c r="AA3263" s="54">
        <f>INDEX(MetaIndustryLookup[],MATCH(Z3263,Meta_Industry,0),2)</f>
        <v>36</v>
      </c>
      <c r="AB3263" s="54"/>
      <c r="AC3263" s="54">
        <v>7371</v>
      </c>
      <c r="AD3263" s="54" t="s">
        <v>829</v>
      </c>
      <c r="AE3263" s="54">
        <f t="shared" si="101"/>
        <v>1</v>
      </c>
      <c r="AF3263" s="54"/>
      <c r="AG3263" s="54"/>
      <c r="AH3263" s="54"/>
      <c r="AI3263" s="54"/>
      <c r="AJ3263" s="60" t="s">
        <v>8909</v>
      </c>
      <c r="AK3263" s="54"/>
      <c r="AL3263" s="54"/>
      <c r="AM3263" s="54"/>
      <c r="AN3263" s="54"/>
      <c r="AO3263" s="54"/>
      <c r="AP3263" s="54" t="s">
        <v>21165</v>
      </c>
      <c r="AQ3263" s="54"/>
      <c r="AR3263" s="54"/>
      <c r="AS3263" s="54"/>
      <c r="AT3263" s="54">
        <v>7371</v>
      </c>
      <c r="AU3263" s="54"/>
      <c r="AV3263" s="54" t="s">
        <v>8910</v>
      </c>
      <c r="AW3263" s="54"/>
      <c r="AX3263" s="54"/>
      <c r="AY3263" s="54"/>
      <c r="AZ3263" s="54"/>
      <c r="BA3263" s="54" t="s">
        <v>832</v>
      </c>
      <c r="BB3263" s="54" t="s">
        <v>42</v>
      </c>
      <c r="BC3263" s="54" t="s">
        <v>21307</v>
      </c>
      <c r="BD3263" s="54" t="s">
        <v>833</v>
      </c>
      <c r="BE3263" s="61"/>
      <c r="BF3263" s="1"/>
    </row>
    <row r="3264" spans="1:58" ht="16" customHeight="1">
      <c r="A3264" s="44" t="s">
        <v>18041</v>
      </c>
      <c r="B3264" s="45" t="s">
        <v>18042</v>
      </c>
      <c r="C3264" s="46">
        <v>42374</v>
      </c>
      <c r="D3264" s="47">
        <f t="shared" ca="1" si="100"/>
        <v>4.065753424657534</v>
      </c>
      <c r="E3264" s="45" t="s">
        <v>27</v>
      </c>
      <c r="F3264" s="45">
        <f>IFERROR(INDEX(AccountStatusTable[],MATCH(E3264,Account_Status,0),2),3)</f>
        <v>1</v>
      </c>
      <c r="G3264" s="45" t="s">
        <v>227</v>
      </c>
      <c r="H3264" s="45" t="s">
        <v>188</v>
      </c>
      <c r="I3264" s="45" t="s">
        <v>18043</v>
      </c>
      <c r="J3264" s="45" t="s">
        <v>936</v>
      </c>
      <c r="K3264" s="45" t="s">
        <v>426</v>
      </c>
      <c r="L3264" s="45" t="s">
        <v>33</v>
      </c>
      <c r="M3264" s="45" t="s">
        <v>34</v>
      </c>
      <c r="N3264" s="45"/>
      <c r="O3264" s="45">
        <f>IFERROR(IFERROR(INDEX(VerifiedDeploymentLookup[],MATCH(M3264,Verified_Deployment_Type,0),2),INDEX(DeploymentLookup[],MATCH(N3264,Deployment_Type,0),2)),0)</f>
        <v>0</v>
      </c>
      <c r="P3264" s="45" t="s">
        <v>426</v>
      </c>
      <c r="Q3264" s="45">
        <f>INDEX(RegionLookup[],MATCH(P3264,Region,0),3)</f>
        <v>1</v>
      </c>
      <c r="R3264" s="45" t="s">
        <v>96</v>
      </c>
      <c r="S3264" s="49">
        <f>IFERROR(INDEX(CompanySizeLookup[],MATCH(R3264,of_Employees,0),2),2)</f>
        <v>3</v>
      </c>
      <c r="T3264" s="45">
        <v>88</v>
      </c>
      <c r="U3264" s="50">
        <v>12240</v>
      </c>
      <c r="V3264" s="50">
        <v>9180</v>
      </c>
      <c r="W3264" s="45" t="s">
        <v>35</v>
      </c>
      <c r="X3264" s="46">
        <v>44201</v>
      </c>
      <c r="Y3264" s="45" t="s">
        <v>524</v>
      </c>
      <c r="Z3264" s="45" t="str">
        <f>IFERROR(INDEX(IndustryLookup[],MATCH(Y3264,Industry,0),2),"Not Specified")</f>
        <v>Shipping and Transportation</v>
      </c>
      <c r="AA3264" s="45">
        <f>INDEX(MetaIndustryLookup[],MATCH(Z3264,Meta_Industry,0),2)</f>
        <v>35</v>
      </c>
      <c r="AB3264" s="45"/>
      <c r="AC3264" s="45">
        <v>8299</v>
      </c>
      <c r="AD3264" s="45" t="s">
        <v>932</v>
      </c>
      <c r="AE3264" s="45">
        <f t="shared" si="101"/>
        <v>1</v>
      </c>
      <c r="AF3264" s="45" t="s">
        <v>18044</v>
      </c>
      <c r="AG3264" s="45"/>
      <c r="AH3264" s="45"/>
      <c r="AI3264" s="45"/>
      <c r="AJ3264" s="45"/>
      <c r="AK3264" s="45"/>
      <c r="AL3264" s="45"/>
      <c r="AM3264" s="45"/>
      <c r="AN3264" s="45"/>
      <c r="AO3264" s="45"/>
      <c r="AP3264" s="45" t="s">
        <v>21165</v>
      </c>
      <c r="AQ3264" s="45"/>
      <c r="AR3264" s="45"/>
      <c r="AS3264" s="45"/>
      <c r="AT3264" s="45">
        <v>8299</v>
      </c>
      <c r="AU3264" s="45"/>
      <c r="AV3264" s="45" t="s">
        <v>18045</v>
      </c>
      <c r="AW3264" s="45">
        <v>9</v>
      </c>
      <c r="AX3264" s="45">
        <v>20</v>
      </c>
      <c r="AY3264" s="45">
        <v>10</v>
      </c>
      <c r="AZ3264" s="45" t="s">
        <v>21169</v>
      </c>
      <c r="BA3264" s="45" t="s">
        <v>935</v>
      </c>
      <c r="BB3264" s="45" t="s">
        <v>936</v>
      </c>
      <c r="BC3264" s="45"/>
      <c r="BD3264" s="45" t="s">
        <v>937</v>
      </c>
      <c r="BE3264" s="52"/>
      <c r="BF3264" s="1"/>
    </row>
    <row r="3265" spans="1:58" ht="16" customHeight="1">
      <c r="A3265" s="53" t="s">
        <v>8911</v>
      </c>
      <c r="B3265" s="54" t="s">
        <v>8912</v>
      </c>
      <c r="C3265" s="55">
        <v>41072</v>
      </c>
      <c r="D3265" s="56">
        <f t="shared" ca="1" si="100"/>
        <v>7.6328767123287671</v>
      </c>
      <c r="E3265" s="54" t="s">
        <v>27</v>
      </c>
      <c r="F3265" s="54">
        <f>IFERROR(INDEX(AccountStatusTable[],MATCH(E3265,Account_Status,0),2),3)</f>
        <v>1</v>
      </c>
      <c r="G3265" s="54" t="s">
        <v>227</v>
      </c>
      <c r="H3265" s="54" t="s">
        <v>105</v>
      </c>
      <c r="I3265" s="54" t="s">
        <v>3845</v>
      </c>
      <c r="J3265" s="54" t="s">
        <v>2138</v>
      </c>
      <c r="K3265" s="54" t="s">
        <v>108</v>
      </c>
      <c r="L3265" s="54" t="s">
        <v>33</v>
      </c>
      <c r="M3265" s="54" t="s">
        <v>34</v>
      </c>
      <c r="N3265" s="54" t="s">
        <v>34</v>
      </c>
      <c r="O3265" s="54">
        <f>IFERROR(IFERROR(INDEX(VerifiedDeploymentLookup[],MATCH(M3265,Verified_Deployment_Type,0),2),INDEX(DeploymentLookup[],MATCH(N3265,Deployment_Type,0),2)),0)</f>
        <v>0</v>
      </c>
      <c r="P3265" s="54" t="s">
        <v>109</v>
      </c>
      <c r="Q3265" s="54">
        <f>INDEX(RegionLookup[],MATCH(P3265,Region,0),3)</f>
        <v>1</v>
      </c>
      <c r="R3265" s="54" t="s">
        <v>179</v>
      </c>
      <c r="S3265" s="58">
        <f>IFERROR(INDEX(CompanySizeLookup[],MATCH(R3265,of_Employees,0),2),2)</f>
        <v>3</v>
      </c>
      <c r="T3265" s="54">
        <v>175</v>
      </c>
      <c r="U3265" s="59">
        <v>39936</v>
      </c>
      <c r="V3265" s="59">
        <v>29952</v>
      </c>
      <c r="W3265" s="54" t="s">
        <v>35</v>
      </c>
      <c r="X3265" s="55">
        <v>44024</v>
      </c>
      <c r="Y3265" s="54" t="s">
        <v>231</v>
      </c>
      <c r="Z3265" s="54" t="str">
        <f>IFERROR(INDEX(IndustryLookup[],MATCH(Y3265,Industry,0),2),"Not Specified")</f>
        <v>Manufacturing</v>
      </c>
      <c r="AA3265" s="54">
        <f>INDEX(MetaIndustryLookup[],MATCH(Z3265,Meta_Industry,0),2)</f>
        <v>11</v>
      </c>
      <c r="AB3265" s="54"/>
      <c r="AC3265" s="54">
        <v>5031</v>
      </c>
      <c r="AD3265" s="54" t="s">
        <v>111</v>
      </c>
      <c r="AE3265" s="54">
        <f t="shared" si="101"/>
        <v>1</v>
      </c>
      <c r="AF3265" s="54"/>
      <c r="AG3265" s="54"/>
      <c r="AH3265" s="54"/>
      <c r="AI3265" s="54"/>
      <c r="AJ3265" s="54"/>
      <c r="AK3265" s="54"/>
      <c r="AL3265" s="54"/>
      <c r="AM3265" s="54"/>
      <c r="AN3265" s="54"/>
      <c r="AO3265" s="54"/>
      <c r="AP3265" s="54" t="s">
        <v>21165</v>
      </c>
      <c r="AQ3265" s="54"/>
      <c r="AR3265" s="54"/>
      <c r="AS3265" s="54"/>
      <c r="AT3265" s="54">
        <v>5031</v>
      </c>
      <c r="AU3265" s="54"/>
      <c r="AV3265" s="54" t="s">
        <v>8913</v>
      </c>
      <c r="AW3265" s="54">
        <v>9</v>
      </c>
      <c r="AX3265" s="54">
        <v>16</v>
      </c>
      <c r="AY3265" s="54">
        <v>2</v>
      </c>
      <c r="AZ3265" s="54" t="s">
        <v>21176</v>
      </c>
      <c r="BA3265" s="54" t="s">
        <v>114</v>
      </c>
      <c r="BB3265" s="54" t="s">
        <v>115</v>
      </c>
      <c r="BC3265" s="54" t="s">
        <v>16451</v>
      </c>
      <c r="BD3265" s="54" t="s">
        <v>116</v>
      </c>
      <c r="BE3265" s="61"/>
      <c r="BF3265" s="1"/>
    </row>
    <row r="3266" spans="1:58" ht="16" customHeight="1">
      <c r="A3266" s="44" t="s">
        <v>17972</v>
      </c>
      <c r="B3266" s="45" t="s">
        <v>17973</v>
      </c>
      <c r="C3266" s="46">
        <v>42872</v>
      </c>
      <c r="D3266" s="47">
        <f t="shared" ca="1" si="100"/>
        <v>2.7013698630136984</v>
      </c>
      <c r="E3266" s="45" t="s">
        <v>77</v>
      </c>
      <c r="F3266" s="45">
        <f>IFERROR(INDEX(AccountStatusTable[],MATCH(E3266,Account_Status,0),2),3)</f>
        <v>3</v>
      </c>
      <c r="G3266" s="45" t="s">
        <v>595</v>
      </c>
      <c r="H3266" s="45" t="s">
        <v>79</v>
      </c>
      <c r="I3266" s="45" t="s">
        <v>17974</v>
      </c>
      <c r="J3266" s="45" t="s">
        <v>42</v>
      </c>
      <c r="K3266" s="45" t="s">
        <v>81</v>
      </c>
      <c r="L3266" s="45" t="s">
        <v>33</v>
      </c>
      <c r="M3266" s="45" t="s">
        <v>34</v>
      </c>
      <c r="N3266" s="45"/>
      <c r="O3266" s="45">
        <f>IFERROR(IFERROR(INDEX(VerifiedDeploymentLookup[],MATCH(M3266,Verified_Deployment_Type,0),2),INDEX(DeploymentLookup[],MATCH(N3266,Deployment_Type,0),2)),0)</f>
        <v>0</v>
      </c>
      <c r="P3266" s="45" t="s">
        <v>67</v>
      </c>
      <c r="Q3266" s="45">
        <f>INDEX(RegionLookup[],MATCH(P3266,Region,0),3)</f>
        <v>2</v>
      </c>
      <c r="R3266" s="45" t="s">
        <v>366</v>
      </c>
      <c r="S3266" s="49">
        <f>IFERROR(INDEX(CompanySizeLookup[],MATCH(R3266,of_Employees,0),2),2)</f>
        <v>3</v>
      </c>
      <c r="T3266" s="45"/>
      <c r="U3266" s="50">
        <v>10200</v>
      </c>
      <c r="V3266" s="50">
        <v>7650</v>
      </c>
      <c r="W3266" s="45" t="s">
        <v>35</v>
      </c>
      <c r="X3266" s="46">
        <v>43968</v>
      </c>
      <c r="Y3266" s="45" t="s">
        <v>557</v>
      </c>
      <c r="Z3266" s="45" t="str">
        <f>IFERROR(INDEX(IndustryLookup[],MATCH(Y3266,Industry,0),2),"Not Specified")</f>
        <v>Education</v>
      </c>
      <c r="AA3266" s="45">
        <f>INDEX(MetaIndustryLookup[],MATCH(Z3266,Meta_Industry,0),2)</f>
        <v>10</v>
      </c>
      <c r="AB3266" s="45"/>
      <c r="AC3266" s="45"/>
      <c r="AD3266" s="45" t="s">
        <v>83</v>
      </c>
      <c r="AE3266" s="45">
        <f t="shared" si="101"/>
        <v>1</v>
      </c>
      <c r="AF3266" s="45"/>
      <c r="AG3266" s="50">
        <v>0</v>
      </c>
      <c r="AH3266" s="50">
        <v>0</v>
      </c>
      <c r="AI3266" s="45"/>
      <c r="AJ3266" s="45" t="s">
        <v>17975</v>
      </c>
      <c r="AK3266" s="45"/>
      <c r="AL3266" s="45"/>
      <c r="AM3266" s="45"/>
      <c r="AN3266" s="45"/>
      <c r="AO3266" s="45"/>
      <c r="AP3266" s="45" t="s">
        <v>21165</v>
      </c>
      <c r="AQ3266" s="45"/>
      <c r="AR3266" s="45"/>
      <c r="AS3266" s="45"/>
      <c r="AT3266" s="45"/>
      <c r="AU3266" s="50">
        <v>0</v>
      </c>
      <c r="AV3266" s="45" t="s">
        <v>17976</v>
      </c>
      <c r="AW3266" s="45">
        <v>2</v>
      </c>
      <c r="AX3266" s="45">
        <v>4</v>
      </c>
      <c r="AY3266" s="45">
        <v>2</v>
      </c>
      <c r="AZ3266" s="45" t="s">
        <v>21169</v>
      </c>
      <c r="BA3266" s="45" t="s">
        <v>80</v>
      </c>
      <c r="BB3266" s="45" t="s">
        <v>42</v>
      </c>
      <c r="BC3266" s="45"/>
      <c r="BD3266" s="45" t="s">
        <v>87</v>
      </c>
      <c r="BE3266" s="52"/>
      <c r="BF3266" s="1"/>
    </row>
    <row r="3267" spans="1:58" ht="16" customHeight="1">
      <c r="A3267" s="53" t="s">
        <v>18711</v>
      </c>
      <c r="B3267" s="54" t="s">
        <v>18712</v>
      </c>
      <c r="C3267" s="55">
        <v>41906</v>
      </c>
      <c r="D3267" s="56">
        <f t="shared" ref="D3267:D3330" ca="1" si="102">DATEDIF(C3267,TODAY(),"d")/365</f>
        <v>5.3479452054794523</v>
      </c>
      <c r="E3267" s="54" t="s">
        <v>27</v>
      </c>
      <c r="F3267" s="54">
        <f>IFERROR(INDEX(AccountStatusTable[],MATCH(E3267,Account_Status,0),2),3)</f>
        <v>1</v>
      </c>
      <c r="G3267" s="54" t="s">
        <v>187</v>
      </c>
      <c r="H3267" s="54" t="s">
        <v>91</v>
      </c>
      <c r="I3267" s="54" t="s">
        <v>18713</v>
      </c>
      <c r="J3267" s="54" t="s">
        <v>190</v>
      </c>
      <c r="K3267" s="54" t="s">
        <v>108</v>
      </c>
      <c r="L3267" s="54" t="s">
        <v>33</v>
      </c>
      <c r="M3267" s="54" t="s">
        <v>66</v>
      </c>
      <c r="N3267" s="54" t="s">
        <v>34</v>
      </c>
      <c r="O3267" s="54">
        <f>IFERROR(IFERROR(INDEX(VerifiedDeploymentLookup[],MATCH(M3267,Verified_Deployment_Type,0),2),INDEX(DeploymentLookup[],MATCH(N3267,Deployment_Type,0),2)),0)</f>
        <v>1</v>
      </c>
      <c r="P3267" s="54" t="s">
        <v>109</v>
      </c>
      <c r="Q3267" s="54">
        <f>INDEX(RegionLookup[],MATCH(P3267,Region,0),3)</f>
        <v>1</v>
      </c>
      <c r="R3267" s="57">
        <v>18568</v>
      </c>
      <c r="S3267" s="58">
        <f>IFERROR(INDEX(CompanySizeLookup[],MATCH(R3267,of_Employees,0),2),2)</f>
        <v>2</v>
      </c>
      <c r="T3267" s="54">
        <v>30</v>
      </c>
      <c r="U3267" s="59">
        <v>11232</v>
      </c>
      <c r="V3267" s="59">
        <v>8985.6</v>
      </c>
      <c r="W3267" s="54" t="s">
        <v>35</v>
      </c>
      <c r="X3267" s="55">
        <v>44098</v>
      </c>
      <c r="Y3267" s="54" t="s">
        <v>82</v>
      </c>
      <c r="Z3267" s="54" t="str">
        <f>IFERROR(INDEX(IndustryLookup[],MATCH(Y3267,Industry,0),2),"Not Specified")</f>
        <v>Consulting/Business Services</v>
      </c>
      <c r="AA3267" s="54">
        <f>INDEX(MetaIndustryLookup[],MATCH(Z3267,Meta_Industry,0),2)</f>
        <v>8</v>
      </c>
      <c r="AB3267" s="54"/>
      <c r="AC3267" s="54">
        <v>8748</v>
      </c>
      <c r="AD3267" s="54" t="s">
        <v>417</v>
      </c>
      <c r="AE3267" s="54">
        <f t="shared" ref="AE3267:AE3330" si="103">IF(AD3267="",0,1)</f>
        <v>1</v>
      </c>
      <c r="AF3267" s="54"/>
      <c r="AG3267" s="54"/>
      <c r="AH3267" s="54"/>
      <c r="AI3267" s="54"/>
      <c r="AJ3267" s="54" t="s">
        <v>18714</v>
      </c>
      <c r="AK3267" s="54"/>
      <c r="AL3267" s="54"/>
      <c r="AM3267" s="54"/>
      <c r="AN3267" s="54"/>
      <c r="AO3267" s="54"/>
      <c r="AP3267" s="54" t="s">
        <v>21165</v>
      </c>
      <c r="AQ3267" s="54"/>
      <c r="AR3267" s="54"/>
      <c r="AS3267" s="54"/>
      <c r="AT3267" s="54">
        <v>8748</v>
      </c>
      <c r="AU3267" s="54"/>
      <c r="AV3267" s="54" t="s">
        <v>18715</v>
      </c>
      <c r="AW3267" s="54">
        <v>5</v>
      </c>
      <c r="AX3267" s="54">
        <v>8</v>
      </c>
      <c r="AY3267" s="54">
        <v>2</v>
      </c>
      <c r="AZ3267" s="54" t="s">
        <v>77</v>
      </c>
      <c r="BA3267" s="54" t="s">
        <v>420</v>
      </c>
      <c r="BB3267" s="54" t="s">
        <v>190</v>
      </c>
      <c r="BC3267" s="54"/>
      <c r="BD3267" s="54" t="s">
        <v>421</v>
      </c>
      <c r="BE3267" s="61"/>
      <c r="BF3267" s="1"/>
    </row>
    <row r="3268" spans="1:58" ht="16" customHeight="1">
      <c r="A3268" s="44" t="s">
        <v>19357</v>
      </c>
      <c r="B3268" s="45" t="s">
        <v>19358</v>
      </c>
      <c r="C3268" s="46">
        <v>42506</v>
      </c>
      <c r="D3268" s="47">
        <f t="shared" ca="1" si="102"/>
        <v>3.7041095890410958</v>
      </c>
      <c r="E3268" s="45" t="s">
        <v>77</v>
      </c>
      <c r="F3268" s="45">
        <f>IFERROR(INDEX(AccountStatusTable[],MATCH(E3268,Account_Status,0),2),3)</f>
        <v>3</v>
      </c>
      <c r="G3268" s="45" t="s">
        <v>104</v>
      </c>
      <c r="H3268" s="45" t="s">
        <v>105</v>
      </c>
      <c r="I3268" s="45" t="s">
        <v>13666</v>
      </c>
      <c r="J3268" s="45" t="s">
        <v>255</v>
      </c>
      <c r="K3268" s="45" t="s">
        <v>108</v>
      </c>
      <c r="L3268" s="45" t="s">
        <v>33</v>
      </c>
      <c r="M3268" s="45" t="s">
        <v>66</v>
      </c>
      <c r="N3268" s="45" t="s">
        <v>34</v>
      </c>
      <c r="O3268" s="45">
        <f>IFERROR(IFERROR(INDEX(VerifiedDeploymentLookup[],MATCH(M3268,Verified_Deployment_Type,0),2),INDEX(DeploymentLookup[],MATCH(N3268,Deployment_Type,0),2)),0)</f>
        <v>1</v>
      </c>
      <c r="P3268" s="45" t="s">
        <v>109</v>
      </c>
      <c r="Q3268" s="45">
        <f>INDEX(RegionLookup[],MATCH(P3268,Region,0),3)</f>
        <v>1</v>
      </c>
      <c r="R3268" s="45" t="s">
        <v>96</v>
      </c>
      <c r="S3268" s="49">
        <f>IFERROR(INDEX(CompanySizeLookup[],MATCH(R3268,of_Employees,0),2),2)</f>
        <v>3</v>
      </c>
      <c r="T3268" s="45">
        <v>94</v>
      </c>
      <c r="U3268" s="50">
        <v>28495.94</v>
      </c>
      <c r="V3268" s="50">
        <v>21371.95</v>
      </c>
      <c r="W3268" s="45" t="s">
        <v>35</v>
      </c>
      <c r="X3268" s="46">
        <v>43967</v>
      </c>
      <c r="Y3268" s="45" t="s">
        <v>231</v>
      </c>
      <c r="Z3268" s="45" t="str">
        <f>IFERROR(INDEX(IndustryLookup[],MATCH(Y3268,Industry,0),2),"Not Specified")</f>
        <v>Manufacturing</v>
      </c>
      <c r="AA3268" s="45">
        <f>INDEX(MetaIndustryLookup[],MATCH(Z3268,Meta_Industry,0),2)</f>
        <v>11</v>
      </c>
      <c r="AB3268" s="45"/>
      <c r="AC3268" s="45">
        <v>3825</v>
      </c>
      <c r="AD3268" s="45" t="s">
        <v>111</v>
      </c>
      <c r="AE3268" s="45">
        <f t="shared" si="103"/>
        <v>1</v>
      </c>
      <c r="AF3268" s="45"/>
      <c r="AG3268" s="50">
        <v>0</v>
      </c>
      <c r="AH3268" s="50">
        <v>0</v>
      </c>
      <c r="AI3268" s="45"/>
      <c r="AJ3268" s="51" t="s">
        <v>19359</v>
      </c>
      <c r="AK3268" s="45" t="s">
        <v>21608</v>
      </c>
      <c r="AL3268" s="45">
        <v>180</v>
      </c>
      <c r="AM3268" s="45" t="s">
        <v>21322</v>
      </c>
      <c r="AN3268" s="45" t="s">
        <v>21183</v>
      </c>
      <c r="AO3268" s="45">
        <v>1975</v>
      </c>
      <c r="AP3268" s="45" t="s">
        <v>21165</v>
      </c>
      <c r="AQ3268" s="45"/>
      <c r="AR3268" s="45"/>
      <c r="AS3268" s="45"/>
      <c r="AT3268" s="45">
        <v>3825</v>
      </c>
      <c r="AU3268" s="50">
        <v>0</v>
      </c>
      <c r="AV3268" s="45" t="s">
        <v>19360</v>
      </c>
      <c r="AW3268" s="45">
        <v>9</v>
      </c>
      <c r="AX3268" s="45">
        <v>16</v>
      </c>
      <c r="AY3268" s="45">
        <v>2</v>
      </c>
      <c r="AZ3268" s="45" t="s">
        <v>21176</v>
      </c>
      <c r="BA3268" s="45" t="s">
        <v>114</v>
      </c>
      <c r="BB3268" s="45" t="s">
        <v>115</v>
      </c>
      <c r="BC3268" s="45" t="s">
        <v>16451</v>
      </c>
      <c r="BD3268" s="45" t="s">
        <v>116</v>
      </c>
      <c r="BE3268" s="52"/>
      <c r="BF3268" s="1"/>
    </row>
    <row r="3269" spans="1:58" ht="16" customHeight="1">
      <c r="A3269" s="53" t="s">
        <v>17977</v>
      </c>
      <c r="B3269" s="54" t="s">
        <v>17978</v>
      </c>
      <c r="C3269" s="55">
        <v>43625</v>
      </c>
      <c r="D3269" s="56">
        <f t="shared" ca="1" si="102"/>
        <v>0.63835616438356169</v>
      </c>
      <c r="E3269" s="54"/>
      <c r="F3269" s="54">
        <f>IFERROR(INDEX(AccountStatusTable[],MATCH(E3269,Account_Status,0),2),3)</f>
        <v>3</v>
      </c>
      <c r="G3269" s="54" t="s">
        <v>227</v>
      </c>
      <c r="H3269" s="54" t="s">
        <v>104</v>
      </c>
      <c r="I3269" s="54" t="s">
        <v>402</v>
      </c>
      <c r="J3269" s="54" t="s">
        <v>190</v>
      </c>
      <c r="K3269" s="54" t="s">
        <v>108</v>
      </c>
      <c r="L3269" s="54" t="s">
        <v>33</v>
      </c>
      <c r="M3269" s="54"/>
      <c r="N3269" s="54"/>
      <c r="O3269" s="54">
        <f>IFERROR(IFERROR(INDEX(VerifiedDeploymentLookup[],MATCH(M3269,Verified_Deployment_Type,0),2),INDEX(DeploymentLookup[],MATCH(N3269,Deployment_Type,0),2)),0)</f>
        <v>0</v>
      </c>
      <c r="P3269" s="54" t="s">
        <v>109</v>
      </c>
      <c r="Q3269" s="54">
        <f>INDEX(RegionLookup[],MATCH(P3269,Region,0),3)</f>
        <v>1</v>
      </c>
      <c r="R3269" s="54" t="s">
        <v>52</v>
      </c>
      <c r="S3269" s="58">
        <f>IFERROR(INDEX(CompanySizeLookup[],MATCH(R3269,of_Employees,0),2),2)</f>
        <v>4</v>
      </c>
      <c r="T3269" s="54"/>
      <c r="U3269" s="59">
        <v>24300</v>
      </c>
      <c r="V3269" s="59">
        <v>24300</v>
      </c>
      <c r="W3269" s="54" t="s">
        <v>35</v>
      </c>
      <c r="X3269" s="55">
        <v>43947</v>
      </c>
      <c r="Y3269" s="54" t="s">
        <v>168</v>
      </c>
      <c r="Z3269" s="54" t="str">
        <f>IFERROR(INDEX(IndustryLookup[],MATCH(Y3269,Industry,0),2),"Not Specified")</f>
        <v>Financial Services</v>
      </c>
      <c r="AA3269" s="54">
        <f>INDEX(MetaIndustryLookup[],MATCH(Z3269,Meta_Industry,0),2)</f>
        <v>4</v>
      </c>
      <c r="AB3269" s="54"/>
      <c r="AC3269" s="54"/>
      <c r="AD3269" s="54"/>
      <c r="AE3269" s="54">
        <f t="shared" si="103"/>
        <v>0</v>
      </c>
      <c r="AF3269" s="54"/>
      <c r="AG3269" s="54"/>
      <c r="AH3269" s="54"/>
      <c r="AI3269" s="54"/>
      <c r="AJ3269" s="60" t="s">
        <v>17979</v>
      </c>
      <c r="AK3269" s="54"/>
      <c r="AL3269" s="54"/>
      <c r="AM3269" s="54"/>
      <c r="AN3269" s="54"/>
      <c r="AO3269" s="54"/>
      <c r="AP3269" s="54"/>
      <c r="AQ3269" s="54"/>
      <c r="AR3269" s="54"/>
      <c r="AS3269" s="54"/>
      <c r="AT3269" s="54"/>
      <c r="AU3269" s="54"/>
      <c r="AV3269" s="54" t="s">
        <v>17980</v>
      </c>
      <c r="AW3269" s="54"/>
      <c r="AX3269" s="54"/>
      <c r="AY3269" s="54"/>
      <c r="AZ3269" s="54"/>
      <c r="BA3269" s="54"/>
      <c r="BB3269" s="54"/>
      <c r="BC3269" s="54"/>
      <c r="BD3269" s="54"/>
      <c r="BE3269" s="61"/>
      <c r="BF3269" s="1"/>
    </row>
    <row r="3270" spans="1:58" ht="16" customHeight="1">
      <c r="A3270" s="44" t="s">
        <v>8914</v>
      </c>
      <c r="B3270" s="45" t="s">
        <v>8915</v>
      </c>
      <c r="C3270" s="46">
        <v>41808</v>
      </c>
      <c r="D3270" s="47">
        <f t="shared" ca="1" si="102"/>
        <v>5.6164383561643838</v>
      </c>
      <c r="E3270" s="45" t="s">
        <v>61</v>
      </c>
      <c r="F3270" s="45">
        <f>IFERROR(INDEX(AccountStatusTable[],MATCH(E3270,Account_Status,0),2),3)</f>
        <v>2</v>
      </c>
      <c r="G3270" s="45" t="s">
        <v>216</v>
      </c>
      <c r="H3270" s="45" t="s">
        <v>278</v>
      </c>
      <c r="I3270" s="45" t="s">
        <v>783</v>
      </c>
      <c r="J3270" s="45"/>
      <c r="K3270" s="45" t="s">
        <v>318</v>
      </c>
      <c r="L3270" s="45" t="s">
        <v>33</v>
      </c>
      <c r="M3270" s="45" t="s">
        <v>34</v>
      </c>
      <c r="N3270" s="45" t="s">
        <v>34</v>
      </c>
      <c r="O3270" s="45">
        <f>IFERROR(IFERROR(INDEX(VerifiedDeploymentLookup[],MATCH(M3270,Verified_Deployment_Type,0),2),INDEX(DeploymentLookup[],MATCH(N3270,Deployment_Type,0),2)),0)</f>
        <v>0</v>
      </c>
      <c r="P3270" s="45" t="s">
        <v>67</v>
      </c>
      <c r="Q3270" s="45">
        <f>INDEX(RegionLookup[],MATCH(P3270,Region,0),3)</f>
        <v>2</v>
      </c>
      <c r="R3270" s="45" t="s">
        <v>52</v>
      </c>
      <c r="S3270" s="49">
        <f>IFERROR(INDEX(CompanySizeLookup[],MATCH(R3270,of_Employees,0),2),2)</f>
        <v>4</v>
      </c>
      <c r="T3270" s="45">
        <v>91</v>
      </c>
      <c r="U3270" s="50">
        <v>21840</v>
      </c>
      <c r="V3270" s="50">
        <v>16380</v>
      </c>
      <c r="W3270" s="45" t="s">
        <v>35</v>
      </c>
      <c r="X3270" s="46">
        <v>44000</v>
      </c>
      <c r="Y3270" s="45" t="s">
        <v>248</v>
      </c>
      <c r="Z3270" s="45" t="str">
        <f>IFERROR(INDEX(IndustryLookup[],MATCH(Y3270,Industry,0),2),"Not Specified")</f>
        <v>Insurance</v>
      </c>
      <c r="AA3270" s="45">
        <f>INDEX(MetaIndustryLookup[],MATCH(Z3270,Meta_Industry,0),2)</f>
        <v>24</v>
      </c>
      <c r="AB3270" s="45"/>
      <c r="AC3270" s="45">
        <v>6399</v>
      </c>
      <c r="AD3270" s="45" t="s">
        <v>700</v>
      </c>
      <c r="AE3270" s="45">
        <f t="shared" si="103"/>
        <v>1</v>
      </c>
      <c r="AF3270" s="45" t="s">
        <v>8916</v>
      </c>
      <c r="AG3270" s="45"/>
      <c r="AH3270" s="45"/>
      <c r="AI3270" s="45"/>
      <c r="AJ3270" s="45" t="s">
        <v>8917</v>
      </c>
      <c r="AK3270" s="45"/>
      <c r="AL3270" s="45"/>
      <c r="AM3270" s="45"/>
      <c r="AN3270" s="45"/>
      <c r="AO3270" s="45"/>
      <c r="AP3270" s="45" t="s">
        <v>21165</v>
      </c>
      <c r="AQ3270" s="45"/>
      <c r="AR3270" s="45"/>
      <c r="AS3270" s="45"/>
      <c r="AT3270" s="45">
        <v>6399</v>
      </c>
      <c r="AU3270" s="45"/>
      <c r="AV3270" s="45" t="s">
        <v>8918</v>
      </c>
      <c r="AW3270" s="45">
        <v>10</v>
      </c>
      <c r="AX3270" s="45">
        <v>2</v>
      </c>
      <c r="AY3270" s="45">
        <v>13</v>
      </c>
      <c r="AZ3270" s="45"/>
      <c r="BA3270" s="45" t="s">
        <v>703</v>
      </c>
      <c r="BB3270" s="45" t="s">
        <v>42</v>
      </c>
      <c r="BC3270" s="45"/>
      <c r="BD3270" s="45" t="s">
        <v>704</v>
      </c>
      <c r="BE3270" s="52"/>
      <c r="BF3270" s="1"/>
    </row>
    <row r="3271" spans="1:58" ht="16" customHeight="1">
      <c r="A3271" s="53" t="s">
        <v>8919</v>
      </c>
      <c r="B3271" s="54" t="s">
        <v>8920</v>
      </c>
      <c r="C3271" s="55">
        <v>41327</v>
      </c>
      <c r="D3271" s="56">
        <f t="shared" ca="1" si="102"/>
        <v>6.934246575342466</v>
      </c>
      <c r="E3271" s="54" t="s">
        <v>27</v>
      </c>
      <c r="F3271" s="54">
        <f>IFERROR(INDEX(AccountStatusTable[],MATCH(E3271,Account_Status,0),2),3)</f>
        <v>1</v>
      </c>
      <c r="G3271" s="54" t="s">
        <v>187</v>
      </c>
      <c r="H3271" s="54" t="s">
        <v>228</v>
      </c>
      <c r="I3271" s="54" t="s">
        <v>744</v>
      </c>
      <c r="J3271" s="54" t="s">
        <v>289</v>
      </c>
      <c r="K3271" s="54" t="s">
        <v>108</v>
      </c>
      <c r="L3271" s="54" t="s">
        <v>33</v>
      </c>
      <c r="M3271" s="54" t="s">
        <v>66</v>
      </c>
      <c r="N3271" s="54" t="s">
        <v>34</v>
      </c>
      <c r="O3271" s="54">
        <f>IFERROR(IFERROR(INDEX(VerifiedDeploymentLookup[],MATCH(M3271,Verified_Deployment_Type,0),2),INDEX(DeploymentLookup[],MATCH(N3271,Deployment_Type,0),2)),0)</f>
        <v>1</v>
      </c>
      <c r="P3271" s="54" t="s">
        <v>109</v>
      </c>
      <c r="Q3271" s="54">
        <f>INDEX(RegionLookup[],MATCH(P3271,Region,0),3)</f>
        <v>1</v>
      </c>
      <c r="R3271" s="54" t="s">
        <v>296</v>
      </c>
      <c r="S3271" s="58">
        <f>IFERROR(INDEX(CompanySizeLookup[],MATCH(R3271,of_Employees,0),2),2)</f>
        <v>2</v>
      </c>
      <c r="T3271" s="54">
        <v>13</v>
      </c>
      <c r="U3271" s="59">
        <v>65707.199999999997</v>
      </c>
      <c r="V3271" s="59">
        <v>55851.12</v>
      </c>
      <c r="W3271" s="54" t="s">
        <v>35</v>
      </c>
      <c r="X3271" s="55">
        <v>43883</v>
      </c>
      <c r="Y3271" s="54" t="s">
        <v>258</v>
      </c>
      <c r="Z3271" s="54" t="str">
        <f>IFERROR(INDEX(IndustryLookup[],MATCH(Y3271,Industry,0),2),"Not Specified")</f>
        <v>Technology</v>
      </c>
      <c r="AA3271" s="54">
        <f>INDEX(MetaIndustryLookup[],MATCH(Z3271,Meta_Industry,0),2)</f>
        <v>36</v>
      </c>
      <c r="AB3271" s="54"/>
      <c r="AC3271" s="54">
        <v>9999</v>
      </c>
      <c r="AD3271" s="54" t="s">
        <v>574</v>
      </c>
      <c r="AE3271" s="54">
        <f t="shared" si="103"/>
        <v>1</v>
      </c>
      <c r="AF3271" s="54" t="s">
        <v>8921</v>
      </c>
      <c r="AG3271" s="54"/>
      <c r="AH3271" s="54"/>
      <c r="AI3271" s="54"/>
      <c r="AJ3271" s="54"/>
      <c r="AK3271" s="54"/>
      <c r="AL3271" s="54"/>
      <c r="AM3271" s="54"/>
      <c r="AN3271" s="54"/>
      <c r="AO3271" s="54"/>
      <c r="AP3271" s="54" t="s">
        <v>21165</v>
      </c>
      <c r="AQ3271" s="54"/>
      <c r="AR3271" s="54"/>
      <c r="AS3271" s="54"/>
      <c r="AT3271" s="54">
        <v>9999</v>
      </c>
      <c r="AU3271" s="54"/>
      <c r="AV3271" s="54" t="s">
        <v>8922</v>
      </c>
      <c r="AW3271" s="54">
        <v>5</v>
      </c>
      <c r="AX3271" s="54">
        <v>7</v>
      </c>
      <c r="AY3271" s="54">
        <v>2</v>
      </c>
      <c r="AZ3271" s="54" t="s">
        <v>21176</v>
      </c>
      <c r="BA3271" s="54" t="s">
        <v>577</v>
      </c>
      <c r="BB3271" s="54" t="s">
        <v>372</v>
      </c>
      <c r="BC3271" s="54"/>
      <c r="BD3271" s="54" t="s">
        <v>578</v>
      </c>
      <c r="BE3271" s="61"/>
      <c r="BF3271" s="1"/>
    </row>
    <row r="3272" spans="1:58" ht="16" customHeight="1">
      <c r="A3272" s="44" t="s">
        <v>18016</v>
      </c>
      <c r="B3272" s="45" t="s">
        <v>18017</v>
      </c>
      <c r="C3272" s="46">
        <v>42004</v>
      </c>
      <c r="D3272" s="47">
        <f t="shared" ca="1" si="102"/>
        <v>5.0794520547945208</v>
      </c>
      <c r="E3272" s="45" t="s">
        <v>27</v>
      </c>
      <c r="F3272" s="45">
        <f>IFERROR(INDEX(AccountStatusTable[],MATCH(E3272,Account_Status,0),2),3)</f>
        <v>1</v>
      </c>
      <c r="G3272" s="45" t="s">
        <v>216</v>
      </c>
      <c r="H3272" s="45" t="s">
        <v>278</v>
      </c>
      <c r="I3272" s="45" t="s">
        <v>6020</v>
      </c>
      <c r="J3272" s="45"/>
      <c r="K3272" s="45" t="s">
        <v>318</v>
      </c>
      <c r="L3272" s="45" t="s">
        <v>33</v>
      </c>
      <c r="M3272" s="45" t="s">
        <v>34</v>
      </c>
      <c r="N3272" s="45" t="s">
        <v>34</v>
      </c>
      <c r="O3272" s="45">
        <f>IFERROR(IFERROR(INDEX(VerifiedDeploymentLookup[],MATCH(M3272,Verified_Deployment_Type,0),2),INDEX(DeploymentLookup[],MATCH(N3272,Deployment_Type,0),2)),0)</f>
        <v>0</v>
      </c>
      <c r="P3272" s="45" t="s">
        <v>67</v>
      </c>
      <c r="Q3272" s="45">
        <f>INDEX(RegionLookup[],MATCH(P3272,Region,0),3)</f>
        <v>2</v>
      </c>
      <c r="R3272" s="45" t="s">
        <v>96</v>
      </c>
      <c r="S3272" s="49">
        <f>IFERROR(INDEX(CompanySizeLookup[],MATCH(R3272,of_Employees,0),2),2)</f>
        <v>3</v>
      </c>
      <c r="T3272" s="45"/>
      <c r="U3272" s="50">
        <v>45864</v>
      </c>
      <c r="V3272" s="50">
        <v>34398</v>
      </c>
      <c r="W3272" s="45" t="s">
        <v>35</v>
      </c>
      <c r="X3272" s="46">
        <v>44196</v>
      </c>
      <c r="Y3272" s="45" t="s">
        <v>1218</v>
      </c>
      <c r="Z3272" s="45" t="str">
        <f>IFERROR(INDEX(IndustryLookup[],MATCH(Y3272,Industry,0),2),"Not Specified")</f>
        <v>Not for Profit</v>
      </c>
      <c r="AA3272" s="45">
        <f>INDEX(MetaIndustryLookup[],MATCH(Z3272,Meta_Industry,0),2)</f>
        <v>29</v>
      </c>
      <c r="AB3272" s="45"/>
      <c r="AC3272" s="45"/>
      <c r="AD3272" s="45" t="s">
        <v>700</v>
      </c>
      <c r="AE3272" s="45">
        <f t="shared" si="103"/>
        <v>1</v>
      </c>
      <c r="AF3272" s="45"/>
      <c r="AG3272" s="45"/>
      <c r="AH3272" s="45"/>
      <c r="AI3272" s="45"/>
      <c r="AJ3272" s="45" t="s">
        <v>18018</v>
      </c>
      <c r="AK3272" s="45"/>
      <c r="AL3272" s="45"/>
      <c r="AM3272" s="45"/>
      <c r="AN3272" s="45"/>
      <c r="AO3272" s="45"/>
      <c r="AP3272" s="45" t="s">
        <v>21165</v>
      </c>
      <c r="AQ3272" s="45"/>
      <c r="AR3272" s="45"/>
      <c r="AS3272" s="45"/>
      <c r="AT3272" s="45"/>
      <c r="AU3272" s="45"/>
      <c r="AV3272" s="45" t="s">
        <v>18019</v>
      </c>
      <c r="AW3272" s="45">
        <v>10</v>
      </c>
      <c r="AX3272" s="45">
        <v>2</v>
      </c>
      <c r="AY3272" s="45">
        <v>13</v>
      </c>
      <c r="AZ3272" s="45"/>
      <c r="BA3272" s="45" t="s">
        <v>703</v>
      </c>
      <c r="BB3272" s="45" t="s">
        <v>42</v>
      </c>
      <c r="BC3272" s="45"/>
      <c r="BD3272" s="45" t="s">
        <v>704</v>
      </c>
      <c r="BE3272" s="52"/>
      <c r="BF3272" s="1"/>
    </row>
    <row r="3273" spans="1:58" ht="16" customHeight="1">
      <c r="A3273" s="53" t="s">
        <v>8923</v>
      </c>
      <c r="B3273" s="54" t="s">
        <v>8924</v>
      </c>
      <c r="C3273" s="55">
        <v>40150</v>
      </c>
      <c r="D3273" s="56">
        <f t="shared" ca="1" si="102"/>
        <v>10.158904109589042</v>
      </c>
      <c r="E3273" s="54" t="s">
        <v>27</v>
      </c>
      <c r="F3273" s="54">
        <f>IFERROR(INDEX(AccountStatusTable[],MATCH(E3273,Account_Status,0),2),3)</f>
        <v>1</v>
      </c>
      <c r="G3273" s="54" t="s">
        <v>216</v>
      </c>
      <c r="H3273" s="54" t="s">
        <v>132</v>
      </c>
      <c r="I3273" s="54" t="s">
        <v>8925</v>
      </c>
      <c r="J3273" s="54"/>
      <c r="K3273" s="54" t="s">
        <v>318</v>
      </c>
      <c r="L3273" s="54" t="s">
        <v>33</v>
      </c>
      <c r="M3273" s="54" t="s">
        <v>34</v>
      </c>
      <c r="N3273" s="54" t="s">
        <v>34</v>
      </c>
      <c r="O3273" s="54">
        <f>IFERROR(IFERROR(INDEX(VerifiedDeploymentLookup[],MATCH(M3273,Verified_Deployment_Type,0),2),INDEX(DeploymentLookup[],MATCH(N3273,Deployment_Type,0),2)),0)</f>
        <v>0</v>
      </c>
      <c r="P3273" s="54" t="s">
        <v>67</v>
      </c>
      <c r="Q3273" s="54">
        <f>INDEX(RegionLookup[],MATCH(P3273,Region,0),3)</f>
        <v>2</v>
      </c>
      <c r="R3273" s="54" t="s">
        <v>366</v>
      </c>
      <c r="S3273" s="58">
        <f>IFERROR(INDEX(CompanySizeLookup[],MATCH(R3273,of_Employees,0),2),2)</f>
        <v>3</v>
      </c>
      <c r="T3273" s="54">
        <v>98</v>
      </c>
      <c r="U3273" s="59">
        <v>86400</v>
      </c>
      <c r="V3273" s="59">
        <v>69120</v>
      </c>
      <c r="W3273" s="54" t="s">
        <v>35</v>
      </c>
      <c r="X3273" s="55">
        <v>44533</v>
      </c>
      <c r="Y3273" s="54" t="s">
        <v>699</v>
      </c>
      <c r="Z3273" s="54" t="str">
        <f>IFERROR(INDEX(IndustryLookup[],MATCH(Y3273,Industry,0),2),"Not Specified")</f>
        <v>Automotive</v>
      </c>
      <c r="AA3273" s="54">
        <f>INDEX(MetaIndustryLookup[],MATCH(Z3273,Meta_Industry,0),2)</f>
        <v>3</v>
      </c>
      <c r="AB3273" s="54"/>
      <c r="AC3273" s="54">
        <v>5013</v>
      </c>
      <c r="AD3273" s="54" t="s">
        <v>1019</v>
      </c>
      <c r="AE3273" s="54">
        <f t="shared" si="103"/>
        <v>1</v>
      </c>
      <c r="AF3273" s="60" t="s">
        <v>8926</v>
      </c>
      <c r="AG3273" s="54"/>
      <c r="AH3273" s="54"/>
      <c r="AI3273" s="54"/>
      <c r="AJ3273" s="54"/>
      <c r="AK3273" s="54"/>
      <c r="AL3273" s="54"/>
      <c r="AM3273" s="54"/>
      <c r="AN3273" s="54"/>
      <c r="AO3273" s="54"/>
      <c r="AP3273" s="54" t="s">
        <v>21165</v>
      </c>
      <c r="AQ3273" s="54"/>
      <c r="AR3273" s="54"/>
      <c r="AS3273" s="54"/>
      <c r="AT3273" s="54">
        <v>5013</v>
      </c>
      <c r="AU3273" s="54"/>
      <c r="AV3273" s="54" t="s">
        <v>8927</v>
      </c>
      <c r="AW3273" s="54"/>
      <c r="AX3273" s="54"/>
      <c r="AY3273" s="54"/>
      <c r="AZ3273" s="54" t="s">
        <v>21176</v>
      </c>
      <c r="BA3273" s="54" t="s">
        <v>1022</v>
      </c>
      <c r="BB3273" s="54" t="s">
        <v>42</v>
      </c>
      <c r="BC3273" s="54"/>
      <c r="BD3273" s="54" t="s">
        <v>1023</v>
      </c>
      <c r="BE3273" s="61"/>
      <c r="BF3273" s="1"/>
    </row>
    <row r="3274" spans="1:58" ht="16" customHeight="1">
      <c r="A3274" s="44" t="s">
        <v>17993</v>
      </c>
      <c r="B3274" s="45" t="s">
        <v>17994</v>
      </c>
      <c r="C3274" s="46">
        <v>43404</v>
      </c>
      <c r="D3274" s="47">
        <f t="shared" ca="1" si="102"/>
        <v>1.2438356164383562</v>
      </c>
      <c r="E3274" s="45" t="s">
        <v>77</v>
      </c>
      <c r="F3274" s="45">
        <f>IFERROR(INDEX(AccountStatusTable[],MATCH(E3274,Account_Status,0),2),3)</f>
        <v>3</v>
      </c>
      <c r="G3274" s="45" t="s">
        <v>211</v>
      </c>
      <c r="H3274" s="45" t="s">
        <v>105</v>
      </c>
      <c r="I3274" s="45" t="s">
        <v>3248</v>
      </c>
      <c r="J3274" s="45" t="s">
        <v>196</v>
      </c>
      <c r="K3274" s="45" t="s">
        <v>108</v>
      </c>
      <c r="L3274" s="45" t="s">
        <v>33</v>
      </c>
      <c r="M3274" s="45" t="s">
        <v>66</v>
      </c>
      <c r="N3274" s="45" t="s">
        <v>34</v>
      </c>
      <c r="O3274" s="45">
        <f>IFERROR(IFERROR(INDEX(VerifiedDeploymentLookup[],MATCH(M3274,Verified_Deployment_Type,0),2),INDEX(DeploymentLookup[],MATCH(N3274,Deployment_Type,0),2)),0)</f>
        <v>1</v>
      </c>
      <c r="P3274" s="45" t="s">
        <v>109</v>
      </c>
      <c r="Q3274" s="45">
        <f>INDEX(RegionLookup[],MATCH(P3274,Region,0),3)</f>
        <v>1</v>
      </c>
      <c r="R3274" s="45" t="s">
        <v>366</v>
      </c>
      <c r="S3274" s="49">
        <f>IFERROR(INDEX(CompanySizeLookup[],MATCH(R3274,of_Employees,0),2),2)</f>
        <v>3</v>
      </c>
      <c r="T3274" s="45"/>
      <c r="U3274" s="50">
        <v>86460.26</v>
      </c>
      <c r="V3274" s="50">
        <v>73491.22</v>
      </c>
      <c r="W3274" s="45" t="s">
        <v>35</v>
      </c>
      <c r="X3274" s="46">
        <v>45230</v>
      </c>
      <c r="Y3274" s="45" t="s">
        <v>219</v>
      </c>
      <c r="Z3274" s="45" t="str">
        <f>IFERROR(INDEX(IndustryLookup[],MATCH(Y3274,Industry,0),2),"Not Specified")</f>
        <v>Construction</v>
      </c>
      <c r="AA3274" s="45">
        <f>INDEX(MetaIndustryLookup[],MATCH(Z3274,Meta_Industry,0),2)</f>
        <v>7</v>
      </c>
      <c r="AB3274" s="45"/>
      <c r="AC3274" s="45">
        <v>16</v>
      </c>
      <c r="AD3274" s="45" t="s">
        <v>4203</v>
      </c>
      <c r="AE3274" s="45">
        <f t="shared" si="103"/>
        <v>1</v>
      </c>
      <c r="AF3274" s="51" t="s">
        <v>17995</v>
      </c>
      <c r="AG3274" s="50">
        <v>0</v>
      </c>
      <c r="AH3274" s="50">
        <v>0</v>
      </c>
      <c r="AI3274" s="45"/>
      <c r="AJ3274" s="51" t="s">
        <v>17996</v>
      </c>
      <c r="AK3274" s="45" t="s">
        <v>21607</v>
      </c>
      <c r="AL3274" s="45">
        <v>500</v>
      </c>
      <c r="AM3274" s="45"/>
      <c r="AN3274" s="45" t="s">
        <v>21201</v>
      </c>
      <c r="AO3274" s="45">
        <v>1963</v>
      </c>
      <c r="AP3274" s="45" t="s">
        <v>21165</v>
      </c>
      <c r="AQ3274" s="45"/>
      <c r="AR3274" s="45"/>
      <c r="AS3274" s="45"/>
      <c r="AT3274" s="45">
        <v>16</v>
      </c>
      <c r="AU3274" s="50">
        <v>0</v>
      </c>
      <c r="AV3274" s="45" t="s">
        <v>17997</v>
      </c>
      <c r="AW3274" s="45"/>
      <c r="AX3274" s="45"/>
      <c r="AY3274" s="45"/>
      <c r="AZ3274" s="45"/>
      <c r="BA3274" s="45" t="s">
        <v>2526</v>
      </c>
      <c r="BB3274" s="45" t="s">
        <v>435</v>
      </c>
      <c r="BC3274" s="45"/>
      <c r="BD3274" s="45" t="s">
        <v>4206</v>
      </c>
      <c r="BE3274" s="52"/>
      <c r="BF3274" s="1"/>
    </row>
    <row r="3275" spans="1:58" ht="16" customHeight="1">
      <c r="A3275" s="53" t="s">
        <v>17989</v>
      </c>
      <c r="B3275" s="54" t="s">
        <v>17990</v>
      </c>
      <c r="C3275" s="55">
        <v>43206</v>
      </c>
      <c r="D3275" s="56">
        <f t="shared" ca="1" si="102"/>
        <v>1.7863013698630137</v>
      </c>
      <c r="E3275" s="54" t="s">
        <v>27</v>
      </c>
      <c r="F3275" s="54">
        <f>IFERROR(INDEX(AccountStatusTable[],MATCH(E3275,Account_Status,0),2),3)</f>
        <v>1</v>
      </c>
      <c r="G3275" s="54" t="s">
        <v>177</v>
      </c>
      <c r="H3275" s="54" t="s">
        <v>29</v>
      </c>
      <c r="I3275" s="54" t="s">
        <v>1436</v>
      </c>
      <c r="J3275" s="54" t="s">
        <v>712</v>
      </c>
      <c r="K3275" s="54" t="s">
        <v>1437</v>
      </c>
      <c r="L3275" s="54" t="s">
        <v>33</v>
      </c>
      <c r="M3275" s="54" t="s">
        <v>34</v>
      </c>
      <c r="N3275" s="54"/>
      <c r="O3275" s="54">
        <f>IFERROR(IFERROR(INDEX(VerifiedDeploymentLookup[],MATCH(M3275,Verified_Deployment_Type,0),2),INDEX(DeploymentLookup[],MATCH(N3275,Deployment_Type,0),2)),0)</f>
        <v>0</v>
      </c>
      <c r="P3275" s="54" t="s">
        <v>1437</v>
      </c>
      <c r="Q3275" s="54">
        <f>INDEX(RegionLookup[],MATCH(P3275,Region,0),3)</f>
        <v>3</v>
      </c>
      <c r="R3275" s="54" t="s">
        <v>296</v>
      </c>
      <c r="S3275" s="58">
        <f>IFERROR(INDEX(CompanySizeLookup[],MATCH(R3275,of_Employees,0),2),2)</f>
        <v>2</v>
      </c>
      <c r="T3275" s="54"/>
      <c r="U3275" s="59">
        <v>26438.49</v>
      </c>
      <c r="V3275" s="59">
        <v>22472.71</v>
      </c>
      <c r="W3275" s="54" t="s">
        <v>35</v>
      </c>
      <c r="X3275" s="55">
        <v>43937</v>
      </c>
      <c r="Y3275" s="54" t="s">
        <v>248</v>
      </c>
      <c r="Z3275" s="54" t="str">
        <f>IFERROR(INDEX(IndustryLookup[],MATCH(Y3275,Industry,0),2),"Not Specified")</f>
        <v>Insurance</v>
      </c>
      <c r="AA3275" s="54">
        <f>INDEX(MetaIndustryLookup[],MATCH(Z3275,Meta_Industry,0),2)</f>
        <v>24</v>
      </c>
      <c r="AB3275" s="54"/>
      <c r="AC3275" s="54">
        <v>64</v>
      </c>
      <c r="AD3275" s="54" t="s">
        <v>1438</v>
      </c>
      <c r="AE3275" s="54">
        <f t="shared" si="103"/>
        <v>1</v>
      </c>
      <c r="AF3275" s="54"/>
      <c r="AG3275" s="59">
        <v>0</v>
      </c>
      <c r="AH3275" s="59">
        <v>0</v>
      </c>
      <c r="AI3275" s="54"/>
      <c r="AJ3275" s="60" t="s">
        <v>17991</v>
      </c>
      <c r="AK3275" s="54" t="s">
        <v>21606</v>
      </c>
      <c r="AL3275" s="54"/>
      <c r="AM3275" s="54"/>
      <c r="AN3275" s="54" t="s">
        <v>21194</v>
      </c>
      <c r="AO3275" s="54">
        <v>2016</v>
      </c>
      <c r="AP3275" s="54" t="s">
        <v>21165</v>
      </c>
      <c r="AQ3275" s="54"/>
      <c r="AR3275" s="54"/>
      <c r="AS3275" s="54"/>
      <c r="AT3275" s="54">
        <v>64</v>
      </c>
      <c r="AU3275" s="59">
        <v>0</v>
      </c>
      <c r="AV3275" s="54" t="s">
        <v>17992</v>
      </c>
      <c r="AW3275" s="54">
        <v>12</v>
      </c>
      <c r="AX3275" s="54">
        <v>60</v>
      </c>
      <c r="AY3275" s="54">
        <v>10</v>
      </c>
      <c r="AZ3275" s="54" t="s">
        <v>21561</v>
      </c>
      <c r="BA3275" s="54" t="s">
        <v>1378</v>
      </c>
      <c r="BB3275" s="54" t="s">
        <v>289</v>
      </c>
      <c r="BC3275" s="54"/>
      <c r="BD3275" s="54" t="s">
        <v>1439</v>
      </c>
      <c r="BE3275" s="61"/>
      <c r="BF3275" s="1"/>
    </row>
    <row r="3276" spans="1:58" ht="16" customHeight="1">
      <c r="A3276" s="44" t="s">
        <v>2333</v>
      </c>
      <c r="B3276" s="45" t="s">
        <v>2334</v>
      </c>
      <c r="C3276" s="46">
        <v>39167</v>
      </c>
      <c r="D3276" s="47">
        <f t="shared" ca="1" si="102"/>
        <v>12.852054794520548</v>
      </c>
      <c r="E3276" s="45" t="s">
        <v>77</v>
      </c>
      <c r="F3276" s="45">
        <f>IFERROR(INDEX(AccountStatusTable[],MATCH(E3276,Account_Status,0),2),3)</f>
        <v>3</v>
      </c>
      <c r="G3276" s="45" t="s">
        <v>78</v>
      </c>
      <c r="H3276" s="45" t="s">
        <v>278</v>
      </c>
      <c r="I3276" s="45" t="s">
        <v>2196</v>
      </c>
      <c r="J3276" s="45"/>
      <c r="K3276" s="45" t="s">
        <v>596</v>
      </c>
      <c r="L3276" s="45" t="s">
        <v>33</v>
      </c>
      <c r="M3276" s="45" t="s">
        <v>34</v>
      </c>
      <c r="N3276" s="45" t="s">
        <v>34</v>
      </c>
      <c r="O3276" s="45">
        <f>IFERROR(IFERROR(INDEX(VerifiedDeploymentLookup[],MATCH(M3276,Verified_Deployment_Type,0),2),INDEX(DeploymentLookup[],MATCH(N3276,Deployment_Type,0),2)),0)</f>
        <v>0</v>
      </c>
      <c r="P3276" s="45" t="s">
        <v>67</v>
      </c>
      <c r="Q3276" s="45">
        <f>INDEX(RegionLookup[],MATCH(P3276,Region,0),3)</f>
        <v>2</v>
      </c>
      <c r="R3276" s="64">
        <v>43840</v>
      </c>
      <c r="S3276" s="49">
        <f>IFERROR(INDEX(CompanySizeLookup[],MATCH(R3276,of_Employees,0),2),2)</f>
        <v>1</v>
      </c>
      <c r="T3276" s="45"/>
      <c r="U3276" s="50">
        <v>518.4</v>
      </c>
      <c r="V3276" s="50">
        <v>440.64</v>
      </c>
      <c r="W3276" s="45" t="s">
        <v>35</v>
      </c>
      <c r="X3276" s="46">
        <v>43916</v>
      </c>
      <c r="Y3276" s="45" t="s">
        <v>394</v>
      </c>
      <c r="Z3276" s="45" t="str">
        <f>IFERROR(INDEX(IndustryLookup[],MATCH(Y3276,Industry,0),2),"Not Specified")</f>
        <v>Entertainment and Recreation</v>
      </c>
      <c r="AA3276" s="45">
        <f>INDEX(MetaIndustryLookup[],MATCH(Z3276,Meta_Industry,0),2)</f>
        <v>14</v>
      </c>
      <c r="AB3276" s="45"/>
      <c r="AC3276" s="45"/>
      <c r="AD3276" s="45" t="s">
        <v>2197</v>
      </c>
      <c r="AE3276" s="45">
        <f t="shared" si="103"/>
        <v>1</v>
      </c>
      <c r="AF3276" s="45"/>
      <c r="AG3276" s="45"/>
      <c r="AH3276" s="45"/>
      <c r="AI3276" s="45"/>
      <c r="AJ3276" s="45" t="s">
        <v>2335</v>
      </c>
      <c r="AK3276" s="45"/>
      <c r="AL3276" s="45"/>
      <c r="AM3276" s="45"/>
      <c r="AN3276" s="45"/>
      <c r="AO3276" s="45"/>
      <c r="AP3276" s="45" t="s">
        <v>21165</v>
      </c>
      <c r="AQ3276" s="45"/>
      <c r="AR3276" s="45"/>
      <c r="AS3276" s="45"/>
      <c r="AT3276" s="45"/>
      <c r="AU3276" s="45"/>
      <c r="AV3276" s="45" t="s">
        <v>2336</v>
      </c>
      <c r="AW3276" s="45"/>
      <c r="AX3276" s="45"/>
      <c r="AY3276" s="45"/>
      <c r="AZ3276" s="45"/>
      <c r="BA3276" s="45" t="s">
        <v>2198</v>
      </c>
      <c r="BB3276" s="45" t="s">
        <v>42</v>
      </c>
      <c r="BC3276" s="45"/>
      <c r="BD3276" s="45" t="s">
        <v>2199</v>
      </c>
      <c r="BE3276" s="52"/>
      <c r="BF3276" s="1"/>
    </row>
    <row r="3277" spans="1:58" ht="16" customHeight="1">
      <c r="A3277" s="53" t="s">
        <v>18028</v>
      </c>
      <c r="B3277" s="54" t="s">
        <v>18029</v>
      </c>
      <c r="C3277" s="55">
        <v>42578</v>
      </c>
      <c r="D3277" s="56">
        <f t="shared" ca="1" si="102"/>
        <v>3.506849315068493</v>
      </c>
      <c r="E3277" s="54" t="s">
        <v>566</v>
      </c>
      <c r="F3277" s="54">
        <f>IFERROR(INDEX(AccountStatusTable[],MATCH(E3277,Account_Status,0),2),3)</f>
        <v>5</v>
      </c>
      <c r="G3277" s="54" t="s">
        <v>211</v>
      </c>
      <c r="H3277" s="54" t="s">
        <v>188</v>
      </c>
      <c r="I3277" s="54" t="s">
        <v>212</v>
      </c>
      <c r="J3277" s="54" t="s">
        <v>213</v>
      </c>
      <c r="K3277" s="54" t="s">
        <v>108</v>
      </c>
      <c r="L3277" s="54" t="s">
        <v>33</v>
      </c>
      <c r="M3277" s="54" t="s">
        <v>66</v>
      </c>
      <c r="N3277" s="54" t="s">
        <v>34</v>
      </c>
      <c r="O3277" s="54">
        <f>IFERROR(IFERROR(INDEX(VerifiedDeploymentLookup[],MATCH(M3277,Verified_Deployment_Type,0),2),INDEX(DeploymentLookup[],MATCH(N3277,Deployment_Type,0),2)),0)</f>
        <v>1</v>
      </c>
      <c r="P3277" s="54" t="s">
        <v>109</v>
      </c>
      <c r="Q3277" s="54">
        <f>INDEX(RegionLookup[],MATCH(P3277,Region,0),3)</f>
        <v>1</v>
      </c>
      <c r="R3277" s="54" t="s">
        <v>52</v>
      </c>
      <c r="S3277" s="58">
        <f>IFERROR(INDEX(CompanySizeLookup[],MATCH(R3277,of_Employees,0),2),2)</f>
        <v>4</v>
      </c>
      <c r="T3277" s="54"/>
      <c r="U3277" s="59">
        <v>42840</v>
      </c>
      <c r="V3277" s="59">
        <v>42840</v>
      </c>
      <c r="W3277" s="54" t="s">
        <v>35</v>
      </c>
      <c r="X3277" s="55">
        <v>44104</v>
      </c>
      <c r="Y3277" s="54" t="s">
        <v>36</v>
      </c>
      <c r="Z3277" s="54" t="str">
        <f>IFERROR(INDEX(IndustryLookup[],MATCH(Y3277,Industry,0),2),"Not Specified")</f>
        <v>Information and Communication Technology (ICT)</v>
      </c>
      <c r="AA3277" s="54">
        <f>INDEX(MetaIndustryLookup[],MATCH(Z3277,Meta_Industry,0),2)</f>
        <v>23</v>
      </c>
      <c r="AB3277" s="54"/>
      <c r="AC3277" s="54">
        <v>48</v>
      </c>
      <c r="AD3277" s="54"/>
      <c r="AE3277" s="54">
        <f t="shared" si="103"/>
        <v>0</v>
      </c>
      <c r="AF3277" s="54" t="s">
        <v>18030</v>
      </c>
      <c r="AG3277" s="59">
        <v>0</v>
      </c>
      <c r="AH3277" s="59">
        <v>0</v>
      </c>
      <c r="AI3277" s="54"/>
      <c r="AJ3277" s="54" t="s">
        <v>18031</v>
      </c>
      <c r="AK3277" s="54" t="s">
        <v>21605</v>
      </c>
      <c r="AL3277" s="54">
        <v>2190</v>
      </c>
      <c r="AM3277" s="54" t="s">
        <v>21173</v>
      </c>
      <c r="AN3277" s="54" t="s">
        <v>21172</v>
      </c>
      <c r="AO3277" s="54"/>
      <c r="AP3277" s="54" t="s">
        <v>21171</v>
      </c>
      <c r="AQ3277" s="54"/>
      <c r="AR3277" s="54"/>
      <c r="AS3277" s="54"/>
      <c r="AT3277" s="54">
        <v>48</v>
      </c>
      <c r="AU3277" s="59">
        <v>0</v>
      </c>
      <c r="AV3277" s="54" t="s">
        <v>18032</v>
      </c>
      <c r="AW3277" s="54"/>
      <c r="AX3277" s="54"/>
      <c r="AY3277" s="54"/>
      <c r="AZ3277" s="54"/>
      <c r="BA3277" s="54"/>
      <c r="BB3277" s="54"/>
      <c r="BC3277" s="54"/>
      <c r="BD3277" s="54"/>
      <c r="BE3277" s="61"/>
      <c r="BF3277" s="1"/>
    </row>
    <row r="3278" spans="1:58" ht="16" customHeight="1">
      <c r="A3278" s="44" t="s">
        <v>18072</v>
      </c>
      <c r="B3278" s="45" t="s">
        <v>18073</v>
      </c>
      <c r="C3278" s="46">
        <v>42345</v>
      </c>
      <c r="D3278" s="47">
        <f t="shared" ca="1" si="102"/>
        <v>4.1452054794520548</v>
      </c>
      <c r="E3278" s="45" t="s">
        <v>61</v>
      </c>
      <c r="F3278" s="45">
        <f>IFERROR(INDEX(AccountStatusTable[],MATCH(E3278,Account_Status,0),2),3)</f>
        <v>2</v>
      </c>
      <c r="G3278" s="45" t="s">
        <v>62</v>
      </c>
      <c r="H3278" s="45" t="s">
        <v>63</v>
      </c>
      <c r="I3278" s="45" t="s">
        <v>18074</v>
      </c>
      <c r="J3278" s="45" t="s">
        <v>3028</v>
      </c>
      <c r="K3278" s="45" t="s">
        <v>147</v>
      </c>
      <c r="L3278" s="45" t="s">
        <v>33</v>
      </c>
      <c r="M3278" s="45" t="s">
        <v>66</v>
      </c>
      <c r="N3278" s="45" t="s">
        <v>34</v>
      </c>
      <c r="O3278" s="45">
        <f>IFERROR(IFERROR(INDEX(VerifiedDeploymentLookup[],MATCH(M3278,Verified_Deployment_Type,0),2),INDEX(DeploymentLookup[],MATCH(N3278,Deployment_Type,0),2)),0)</f>
        <v>1</v>
      </c>
      <c r="P3278" s="45" t="s">
        <v>67</v>
      </c>
      <c r="Q3278" s="45">
        <f>INDEX(RegionLookup[],MATCH(P3278,Region,0),3)</f>
        <v>2</v>
      </c>
      <c r="R3278" s="45" t="s">
        <v>52</v>
      </c>
      <c r="S3278" s="49">
        <f>IFERROR(INDEX(CompanySizeLookup[],MATCH(R3278,of_Employees,0),2),2)</f>
        <v>4</v>
      </c>
      <c r="T3278" s="45">
        <v>2703</v>
      </c>
      <c r="U3278" s="50">
        <v>33048</v>
      </c>
      <c r="V3278" s="50">
        <v>33048</v>
      </c>
      <c r="W3278" s="45" t="s">
        <v>35</v>
      </c>
      <c r="X3278" s="46">
        <v>44902</v>
      </c>
      <c r="Y3278" s="45" t="s">
        <v>231</v>
      </c>
      <c r="Z3278" s="45" t="str">
        <f>IFERROR(INDEX(IndustryLookup[],MATCH(Y3278,Industry,0),2),"Not Specified")</f>
        <v>Manufacturing</v>
      </c>
      <c r="AA3278" s="45">
        <f>INDEX(MetaIndustryLookup[],MATCH(Z3278,Meta_Industry,0),2)</f>
        <v>11</v>
      </c>
      <c r="AB3278" s="45"/>
      <c r="AC3278" s="45">
        <v>6719</v>
      </c>
      <c r="AD3278" s="45"/>
      <c r="AE3278" s="45">
        <f t="shared" si="103"/>
        <v>0</v>
      </c>
      <c r="AF3278" s="51" t="s">
        <v>18075</v>
      </c>
      <c r="AG3278" s="50">
        <v>0</v>
      </c>
      <c r="AH3278" s="50">
        <v>0</v>
      </c>
      <c r="AI3278" s="45"/>
      <c r="AJ3278" s="45" t="s">
        <v>18076</v>
      </c>
      <c r="AK3278" s="45"/>
      <c r="AL3278" s="45"/>
      <c r="AM3278" s="45"/>
      <c r="AN3278" s="45"/>
      <c r="AO3278" s="45"/>
      <c r="AP3278" s="45" t="s">
        <v>21165</v>
      </c>
      <c r="AQ3278" s="45"/>
      <c r="AR3278" s="45"/>
      <c r="AS3278" s="45"/>
      <c r="AT3278" s="45">
        <v>6719</v>
      </c>
      <c r="AU3278" s="50">
        <v>0</v>
      </c>
      <c r="AV3278" s="45" t="s">
        <v>18077</v>
      </c>
      <c r="AW3278" s="45"/>
      <c r="AX3278" s="45"/>
      <c r="AY3278" s="45"/>
      <c r="AZ3278" s="45"/>
      <c r="BA3278" s="45"/>
      <c r="BB3278" s="45"/>
      <c r="BC3278" s="45"/>
      <c r="BD3278" s="45"/>
      <c r="BE3278" s="52"/>
      <c r="BF3278" s="1"/>
    </row>
    <row r="3279" spans="1:58" ht="16" customHeight="1">
      <c r="A3279" s="53" t="s">
        <v>8928</v>
      </c>
      <c r="B3279" s="54" t="s">
        <v>8929</v>
      </c>
      <c r="C3279" s="55">
        <v>39463</v>
      </c>
      <c r="D3279" s="56">
        <f t="shared" ca="1" si="102"/>
        <v>12.04109589041096</v>
      </c>
      <c r="E3279" s="54" t="s">
        <v>77</v>
      </c>
      <c r="F3279" s="54">
        <f>IFERROR(INDEX(AccountStatusTable[],MATCH(E3279,Account_Status,0),2),3)</f>
        <v>3</v>
      </c>
      <c r="G3279" s="54" t="s">
        <v>227</v>
      </c>
      <c r="H3279" s="54" t="s">
        <v>228</v>
      </c>
      <c r="I3279" s="54" t="s">
        <v>3329</v>
      </c>
      <c r="J3279" s="54" t="s">
        <v>499</v>
      </c>
      <c r="K3279" s="54" t="s">
        <v>426</v>
      </c>
      <c r="L3279" s="54" t="s">
        <v>33</v>
      </c>
      <c r="M3279" s="54" t="s">
        <v>34</v>
      </c>
      <c r="N3279" s="54" t="s">
        <v>34</v>
      </c>
      <c r="O3279" s="54">
        <f>IFERROR(IFERROR(INDEX(VerifiedDeploymentLookup[],MATCH(M3279,Verified_Deployment_Type,0),2),INDEX(DeploymentLookup[],MATCH(N3279,Deployment_Type,0),2)),0)</f>
        <v>0</v>
      </c>
      <c r="P3279" s="54" t="s">
        <v>426</v>
      </c>
      <c r="Q3279" s="54">
        <f>INDEX(RegionLookup[],MATCH(P3279,Region,0),3)</f>
        <v>1</v>
      </c>
      <c r="R3279" s="54" t="s">
        <v>96</v>
      </c>
      <c r="S3279" s="58">
        <f>IFERROR(INDEX(CompanySizeLookup[],MATCH(R3279,of_Employees,0),2),2)</f>
        <v>3</v>
      </c>
      <c r="T3279" s="54">
        <v>50</v>
      </c>
      <c r="U3279" s="59">
        <v>2799.36</v>
      </c>
      <c r="V3279" s="59">
        <v>2799.36</v>
      </c>
      <c r="W3279" s="54" t="s">
        <v>35</v>
      </c>
      <c r="X3279" s="55">
        <v>44212</v>
      </c>
      <c r="Y3279" s="54" t="s">
        <v>53</v>
      </c>
      <c r="Z3279" s="54" t="str">
        <f>IFERROR(INDEX(IndustryLookup[],MATCH(Y3279,Industry,0),2),"Not Specified")</f>
        <v>Retail and Consumer Goods</v>
      </c>
      <c r="AA3279" s="54">
        <f>INDEX(MetaIndustryLookup[],MATCH(Z3279,Meta_Industry,0),2)</f>
        <v>33</v>
      </c>
      <c r="AB3279" s="54"/>
      <c r="AC3279" s="54">
        <v>3231</v>
      </c>
      <c r="AD3279" s="54"/>
      <c r="AE3279" s="54">
        <f t="shared" si="103"/>
        <v>0</v>
      </c>
      <c r="AF3279" s="54"/>
      <c r="AG3279" s="54"/>
      <c r="AH3279" s="54"/>
      <c r="AI3279" s="54"/>
      <c r="AJ3279" s="60" t="s">
        <v>8930</v>
      </c>
      <c r="AK3279" s="54"/>
      <c r="AL3279" s="54"/>
      <c r="AM3279" s="54"/>
      <c r="AN3279" s="54"/>
      <c r="AO3279" s="54"/>
      <c r="AP3279" s="54" t="s">
        <v>21171</v>
      </c>
      <c r="AQ3279" s="54"/>
      <c r="AR3279" s="54"/>
      <c r="AS3279" s="54"/>
      <c r="AT3279" s="54">
        <v>3231</v>
      </c>
      <c r="AU3279" s="54"/>
      <c r="AV3279" s="54" t="s">
        <v>8931</v>
      </c>
      <c r="AW3279" s="54"/>
      <c r="AX3279" s="54"/>
      <c r="AY3279" s="54"/>
      <c r="AZ3279" s="54"/>
      <c r="BA3279" s="54"/>
      <c r="BB3279" s="54"/>
      <c r="BC3279" s="54"/>
      <c r="BD3279" s="54"/>
      <c r="BE3279" s="61"/>
      <c r="BF3279" s="1"/>
    </row>
    <row r="3280" spans="1:58" ht="16" customHeight="1">
      <c r="A3280" s="44" t="s">
        <v>18100</v>
      </c>
      <c r="B3280" s="45" t="s">
        <v>18101</v>
      </c>
      <c r="C3280" s="46">
        <v>42223</v>
      </c>
      <c r="D3280" s="47">
        <f t="shared" ca="1" si="102"/>
        <v>4.4794520547945202</v>
      </c>
      <c r="E3280" s="45" t="s">
        <v>77</v>
      </c>
      <c r="F3280" s="45">
        <f>IFERROR(INDEX(AccountStatusTable[],MATCH(E3280,Account_Status,0),2),3)</f>
        <v>3</v>
      </c>
      <c r="G3280" s="45" t="s">
        <v>236</v>
      </c>
      <c r="H3280" s="45" t="s">
        <v>228</v>
      </c>
      <c r="I3280" s="45" t="s">
        <v>3656</v>
      </c>
      <c r="J3280" s="45" t="s">
        <v>173</v>
      </c>
      <c r="K3280" s="45" t="s">
        <v>108</v>
      </c>
      <c r="L3280" s="45" t="s">
        <v>33</v>
      </c>
      <c r="M3280" s="45" t="s">
        <v>66</v>
      </c>
      <c r="N3280" s="45" t="s">
        <v>34</v>
      </c>
      <c r="O3280" s="45">
        <f>IFERROR(IFERROR(INDEX(VerifiedDeploymentLookup[],MATCH(M3280,Verified_Deployment_Type,0),2),INDEX(DeploymentLookup[],MATCH(N3280,Deployment_Type,0),2)),0)</f>
        <v>1</v>
      </c>
      <c r="P3280" s="45" t="s">
        <v>109</v>
      </c>
      <c r="Q3280" s="45">
        <f>INDEX(RegionLookup[],MATCH(P3280,Region,0),3)</f>
        <v>1</v>
      </c>
      <c r="R3280" s="48">
        <v>18568</v>
      </c>
      <c r="S3280" s="49">
        <f>IFERROR(INDEX(CompanySizeLookup[],MATCH(R3280,of_Employees,0),2),2)</f>
        <v>2</v>
      </c>
      <c r="T3280" s="45">
        <v>21</v>
      </c>
      <c r="U3280" s="50">
        <v>6240</v>
      </c>
      <c r="V3280" s="50">
        <v>4680</v>
      </c>
      <c r="W3280" s="45" t="s">
        <v>35</v>
      </c>
      <c r="X3280" s="46">
        <v>44050</v>
      </c>
      <c r="Y3280" s="45" t="s">
        <v>231</v>
      </c>
      <c r="Z3280" s="45" t="str">
        <f>IFERROR(INDEX(IndustryLookup[],MATCH(Y3280,Industry,0),2),"Not Specified")</f>
        <v>Manufacturing</v>
      </c>
      <c r="AA3280" s="45">
        <f>INDEX(MetaIndustryLookup[],MATCH(Z3280,Meta_Industry,0),2)</f>
        <v>11</v>
      </c>
      <c r="AB3280" s="45"/>
      <c r="AC3280" s="45">
        <v>3568</v>
      </c>
      <c r="AD3280" s="45" t="s">
        <v>290</v>
      </c>
      <c r="AE3280" s="45">
        <f t="shared" si="103"/>
        <v>1</v>
      </c>
      <c r="AF3280" s="45"/>
      <c r="AG3280" s="50">
        <v>0</v>
      </c>
      <c r="AH3280" s="50">
        <v>0</v>
      </c>
      <c r="AI3280" s="45"/>
      <c r="AJ3280" s="51" t="s">
        <v>18102</v>
      </c>
      <c r="AK3280" s="45"/>
      <c r="AL3280" s="45"/>
      <c r="AM3280" s="45"/>
      <c r="AN3280" s="45"/>
      <c r="AO3280" s="45"/>
      <c r="AP3280" s="45" t="s">
        <v>21165</v>
      </c>
      <c r="AQ3280" s="45"/>
      <c r="AR3280" s="45"/>
      <c r="AS3280" s="45"/>
      <c r="AT3280" s="45">
        <v>3568</v>
      </c>
      <c r="AU3280" s="50">
        <v>0</v>
      </c>
      <c r="AV3280" s="45" t="s">
        <v>18103</v>
      </c>
      <c r="AW3280" s="45">
        <v>6</v>
      </c>
      <c r="AX3280" s="45">
        <v>5</v>
      </c>
      <c r="AY3280" s="45">
        <v>2</v>
      </c>
      <c r="AZ3280" s="45" t="s">
        <v>77</v>
      </c>
      <c r="BA3280" s="45" t="s">
        <v>291</v>
      </c>
      <c r="BB3280" s="45" t="s">
        <v>289</v>
      </c>
      <c r="BC3280" s="45"/>
      <c r="BD3280" s="45" t="s">
        <v>292</v>
      </c>
      <c r="BE3280" s="52"/>
      <c r="BF3280" s="1"/>
    </row>
    <row r="3281" spans="1:58" ht="16" customHeight="1">
      <c r="A3281" s="53" t="s">
        <v>8932</v>
      </c>
      <c r="B3281" s="54" t="s">
        <v>8933</v>
      </c>
      <c r="C3281" s="55">
        <v>41611</v>
      </c>
      <c r="D3281" s="56">
        <f t="shared" ca="1" si="102"/>
        <v>6.1561643835616442</v>
      </c>
      <c r="E3281" s="54" t="s">
        <v>77</v>
      </c>
      <c r="F3281" s="54">
        <f>IFERROR(INDEX(AccountStatusTable[],MATCH(E3281,Account_Status,0),2),3)</f>
        <v>3</v>
      </c>
      <c r="G3281" s="54" t="s">
        <v>78</v>
      </c>
      <c r="H3281" s="54" t="s">
        <v>278</v>
      </c>
      <c r="I3281" s="54" t="s">
        <v>2497</v>
      </c>
      <c r="J3281" s="54"/>
      <c r="K3281" s="54" t="s">
        <v>280</v>
      </c>
      <c r="L3281" s="54" t="s">
        <v>33</v>
      </c>
      <c r="M3281" s="54" t="s">
        <v>34</v>
      </c>
      <c r="N3281" s="54" t="s">
        <v>34</v>
      </c>
      <c r="O3281" s="54">
        <f>IFERROR(IFERROR(INDEX(VerifiedDeploymentLookup[],MATCH(M3281,Verified_Deployment_Type,0),2),INDEX(DeploymentLookup[],MATCH(N3281,Deployment_Type,0),2)),0)</f>
        <v>0</v>
      </c>
      <c r="P3281" s="54" t="s">
        <v>67</v>
      </c>
      <c r="Q3281" s="54">
        <f>INDEX(RegionLookup[],MATCH(P3281,Region,0),3)</f>
        <v>2</v>
      </c>
      <c r="R3281" s="57">
        <v>18568</v>
      </c>
      <c r="S3281" s="58">
        <f>IFERROR(INDEX(CompanySizeLookup[],MATCH(R3281,of_Employees,0),2),2)</f>
        <v>2</v>
      </c>
      <c r="T3281" s="54"/>
      <c r="U3281" s="59">
        <v>21840</v>
      </c>
      <c r="V3281" s="59">
        <v>17472</v>
      </c>
      <c r="W3281" s="54" t="s">
        <v>35</v>
      </c>
      <c r="X3281" s="55">
        <v>44533</v>
      </c>
      <c r="Y3281" s="54" t="s">
        <v>258</v>
      </c>
      <c r="Z3281" s="54" t="str">
        <f>IFERROR(INDEX(IndustryLookup[],MATCH(Y3281,Industry,0),2),"Not Specified")</f>
        <v>Technology</v>
      </c>
      <c r="AA3281" s="54">
        <f>INDEX(MetaIndustryLookup[],MATCH(Z3281,Meta_Industry,0),2)</f>
        <v>36</v>
      </c>
      <c r="AB3281" s="54"/>
      <c r="AC3281" s="54"/>
      <c r="AD3281" s="54" t="s">
        <v>281</v>
      </c>
      <c r="AE3281" s="54">
        <f t="shared" si="103"/>
        <v>1</v>
      </c>
      <c r="AF3281" s="54"/>
      <c r="AG3281" s="54"/>
      <c r="AH3281" s="54"/>
      <c r="AI3281" s="54"/>
      <c r="AJ3281" s="60" t="s">
        <v>8934</v>
      </c>
      <c r="AK3281" s="54"/>
      <c r="AL3281" s="54"/>
      <c r="AM3281" s="54"/>
      <c r="AN3281" s="54"/>
      <c r="AO3281" s="54"/>
      <c r="AP3281" s="54" t="s">
        <v>21165</v>
      </c>
      <c r="AQ3281" s="54"/>
      <c r="AR3281" s="54"/>
      <c r="AS3281" s="54"/>
      <c r="AT3281" s="54"/>
      <c r="AU3281" s="54"/>
      <c r="AV3281" s="54" t="s">
        <v>8935</v>
      </c>
      <c r="AW3281" s="54"/>
      <c r="AX3281" s="54"/>
      <c r="AY3281" s="54"/>
      <c r="AZ3281" s="54" t="s">
        <v>1984</v>
      </c>
      <c r="BA3281" s="54" t="s">
        <v>285</v>
      </c>
      <c r="BB3281" s="54" t="s">
        <v>42</v>
      </c>
      <c r="BC3281" s="54"/>
      <c r="BD3281" s="54" t="s">
        <v>286</v>
      </c>
      <c r="BE3281" s="61"/>
      <c r="BF3281" s="1"/>
    </row>
    <row r="3282" spans="1:58" ht="16" customHeight="1">
      <c r="A3282" s="44" t="s">
        <v>8936</v>
      </c>
      <c r="B3282" s="45" t="s">
        <v>8937</v>
      </c>
      <c r="C3282" s="46">
        <v>41232</v>
      </c>
      <c r="D3282" s="47">
        <f t="shared" ca="1" si="102"/>
        <v>7.1945205479452055</v>
      </c>
      <c r="E3282" s="45" t="s">
        <v>77</v>
      </c>
      <c r="F3282" s="45">
        <f>IFERROR(INDEX(AccountStatusTable[],MATCH(E3282,Account_Status,0),2),3)</f>
        <v>3</v>
      </c>
      <c r="G3282" s="45" t="s">
        <v>227</v>
      </c>
      <c r="H3282" s="45" t="s">
        <v>188</v>
      </c>
      <c r="I3282" s="45" t="s">
        <v>2204</v>
      </c>
      <c r="J3282" s="45" t="s">
        <v>289</v>
      </c>
      <c r="K3282" s="45" t="s">
        <v>108</v>
      </c>
      <c r="L3282" s="45" t="s">
        <v>33</v>
      </c>
      <c r="M3282" s="45" t="s">
        <v>66</v>
      </c>
      <c r="N3282" s="45" t="s">
        <v>34</v>
      </c>
      <c r="O3282" s="45">
        <f>IFERROR(IFERROR(INDEX(VerifiedDeploymentLookup[],MATCH(M3282,Verified_Deployment_Type,0),2),INDEX(DeploymentLookup[],MATCH(N3282,Deployment_Type,0),2)),0)</f>
        <v>1</v>
      </c>
      <c r="P3282" s="45" t="s">
        <v>109</v>
      </c>
      <c r="Q3282" s="45">
        <f>INDEX(RegionLookup[],MATCH(P3282,Region,0),3)</f>
        <v>1</v>
      </c>
      <c r="R3282" s="64">
        <v>43840</v>
      </c>
      <c r="S3282" s="49">
        <f>IFERROR(INDEX(CompanySizeLookup[],MATCH(R3282,of_Employees,0),2),2)</f>
        <v>1</v>
      </c>
      <c r="T3282" s="45">
        <v>37</v>
      </c>
      <c r="U3282" s="50">
        <v>4368</v>
      </c>
      <c r="V3282" s="50">
        <v>4368</v>
      </c>
      <c r="W3282" s="45" t="s">
        <v>35</v>
      </c>
      <c r="X3282" s="46">
        <v>44153</v>
      </c>
      <c r="Y3282" s="45" t="s">
        <v>191</v>
      </c>
      <c r="Z3282" s="45" t="str">
        <f>IFERROR(INDEX(IndustryLookup[],MATCH(Y3282,Industry,0),2),"Not Specified")</f>
        <v>Financial Services</v>
      </c>
      <c r="AA3282" s="45">
        <f>INDEX(MetaIndustryLookup[],MATCH(Z3282,Meta_Industry,0),2)</f>
        <v>4</v>
      </c>
      <c r="AB3282" s="45"/>
      <c r="AC3282" s="45">
        <v>6141</v>
      </c>
      <c r="AD3282" s="45"/>
      <c r="AE3282" s="45">
        <f t="shared" si="103"/>
        <v>0</v>
      </c>
      <c r="AF3282" s="45"/>
      <c r="AG3282" s="45"/>
      <c r="AH3282" s="45"/>
      <c r="AI3282" s="45"/>
      <c r="AJ3282" s="51" t="s">
        <v>8938</v>
      </c>
      <c r="AK3282" s="45" t="s">
        <v>21604</v>
      </c>
      <c r="AL3282" s="45">
        <v>20</v>
      </c>
      <c r="AM3282" s="45" t="s">
        <v>21199</v>
      </c>
      <c r="AN3282" s="45" t="s">
        <v>21194</v>
      </c>
      <c r="AO3282" s="45"/>
      <c r="AP3282" s="45" t="s">
        <v>21171</v>
      </c>
      <c r="AQ3282" s="45"/>
      <c r="AR3282" s="45"/>
      <c r="AS3282" s="45"/>
      <c r="AT3282" s="45">
        <v>6141</v>
      </c>
      <c r="AU3282" s="45"/>
      <c r="AV3282" s="45" t="s">
        <v>8939</v>
      </c>
      <c r="AW3282" s="45"/>
      <c r="AX3282" s="45"/>
      <c r="AY3282" s="45"/>
      <c r="AZ3282" s="45"/>
      <c r="BA3282" s="45"/>
      <c r="BB3282" s="45"/>
      <c r="BC3282" s="45"/>
      <c r="BD3282" s="45"/>
      <c r="BE3282" s="52"/>
      <c r="BF3282" s="1"/>
    </row>
    <row r="3283" spans="1:58" ht="16" customHeight="1">
      <c r="A3283" s="53" t="s">
        <v>8940</v>
      </c>
      <c r="B3283" s="54" t="s">
        <v>8941</v>
      </c>
      <c r="C3283" s="55">
        <v>41452</v>
      </c>
      <c r="D3283" s="56">
        <f t="shared" ca="1" si="102"/>
        <v>6.5917808219178085</v>
      </c>
      <c r="E3283" s="54" t="s">
        <v>27</v>
      </c>
      <c r="F3283" s="54">
        <f>IFERROR(INDEX(AccountStatusTable[],MATCH(E3283,Account_Status,0),2),3)</f>
        <v>1</v>
      </c>
      <c r="G3283" s="54" t="s">
        <v>104</v>
      </c>
      <c r="H3283" s="54" t="s">
        <v>105</v>
      </c>
      <c r="I3283" s="54" t="s">
        <v>1301</v>
      </c>
      <c r="J3283" s="54" t="s">
        <v>255</v>
      </c>
      <c r="K3283" s="54" t="s">
        <v>108</v>
      </c>
      <c r="L3283" s="54" t="s">
        <v>33</v>
      </c>
      <c r="M3283" s="54" t="s">
        <v>66</v>
      </c>
      <c r="N3283" s="54" t="s">
        <v>34</v>
      </c>
      <c r="O3283" s="54">
        <f>IFERROR(IFERROR(INDEX(VerifiedDeploymentLookup[],MATCH(M3283,Verified_Deployment_Type,0),2),INDEX(DeploymentLookup[],MATCH(N3283,Deployment_Type,0),2)),0)</f>
        <v>1</v>
      </c>
      <c r="P3283" s="54" t="s">
        <v>109</v>
      </c>
      <c r="Q3283" s="54">
        <f>INDEX(RegionLookup[],MATCH(P3283,Region,0),3)</f>
        <v>1</v>
      </c>
      <c r="R3283" s="54" t="s">
        <v>96</v>
      </c>
      <c r="S3283" s="58">
        <f>IFERROR(INDEX(CompanySizeLookup[],MATCH(R3283,of_Employees,0),2),2)</f>
        <v>3</v>
      </c>
      <c r="T3283" s="54">
        <v>0</v>
      </c>
      <c r="U3283" s="59">
        <v>36060</v>
      </c>
      <c r="V3283" s="59">
        <v>27045</v>
      </c>
      <c r="W3283" s="54" t="s">
        <v>35</v>
      </c>
      <c r="X3283" s="55">
        <v>44009</v>
      </c>
      <c r="Y3283" s="54" t="s">
        <v>180</v>
      </c>
      <c r="Z3283" s="54" t="str">
        <f>IFERROR(INDEX(IndustryLookup[],MATCH(Y3283,Industry,0),2),"Not Specified")</f>
        <v>Services</v>
      </c>
      <c r="AA3283" s="54">
        <f>INDEX(MetaIndustryLookup[],MATCH(Z3283,Meta_Industry,0),2)</f>
        <v>34</v>
      </c>
      <c r="AB3283" s="54"/>
      <c r="AC3283" s="54">
        <v>8742</v>
      </c>
      <c r="AD3283" s="54" t="s">
        <v>111</v>
      </c>
      <c r="AE3283" s="54">
        <f t="shared" si="103"/>
        <v>1</v>
      </c>
      <c r="AF3283" s="54" t="s">
        <v>8942</v>
      </c>
      <c r="AG3283" s="54"/>
      <c r="AH3283" s="54"/>
      <c r="AI3283" s="54"/>
      <c r="AJ3283" s="54"/>
      <c r="AK3283" s="54"/>
      <c r="AL3283" s="54"/>
      <c r="AM3283" s="54"/>
      <c r="AN3283" s="54"/>
      <c r="AO3283" s="54"/>
      <c r="AP3283" s="54" t="s">
        <v>21165</v>
      </c>
      <c r="AQ3283" s="54"/>
      <c r="AR3283" s="54"/>
      <c r="AS3283" s="54"/>
      <c r="AT3283" s="54">
        <v>8742</v>
      </c>
      <c r="AU3283" s="54"/>
      <c r="AV3283" s="54" t="s">
        <v>8943</v>
      </c>
      <c r="AW3283" s="54">
        <v>9</v>
      </c>
      <c r="AX3283" s="54">
        <v>16</v>
      </c>
      <c r="AY3283" s="54">
        <v>2</v>
      </c>
      <c r="AZ3283" s="54" t="s">
        <v>21176</v>
      </c>
      <c r="BA3283" s="54" t="s">
        <v>114</v>
      </c>
      <c r="BB3283" s="54" t="s">
        <v>115</v>
      </c>
      <c r="BC3283" s="54" t="s">
        <v>16451</v>
      </c>
      <c r="BD3283" s="54" t="s">
        <v>116</v>
      </c>
      <c r="BE3283" s="61"/>
      <c r="BF3283" s="1"/>
    </row>
    <row r="3284" spans="1:58" ht="16" customHeight="1">
      <c r="A3284" s="44" t="s">
        <v>8944</v>
      </c>
      <c r="B3284" s="45" t="s">
        <v>8945</v>
      </c>
      <c r="C3284" s="46">
        <v>40303</v>
      </c>
      <c r="D3284" s="47">
        <f t="shared" ca="1" si="102"/>
        <v>9.7397260273972606</v>
      </c>
      <c r="E3284" s="45" t="s">
        <v>77</v>
      </c>
      <c r="F3284" s="45">
        <f>IFERROR(INDEX(AccountStatusTable[],MATCH(E3284,Account_Status,0),2),3)</f>
        <v>3</v>
      </c>
      <c r="G3284" s="45" t="s">
        <v>62</v>
      </c>
      <c r="H3284" s="45" t="s">
        <v>63</v>
      </c>
      <c r="I3284" s="45" t="s">
        <v>8946</v>
      </c>
      <c r="J3284" s="45" t="s">
        <v>42</v>
      </c>
      <c r="K3284" s="45" t="s">
        <v>147</v>
      </c>
      <c r="L3284" s="45" t="s">
        <v>33</v>
      </c>
      <c r="M3284" s="45" t="s">
        <v>66</v>
      </c>
      <c r="N3284" s="45" t="s">
        <v>34</v>
      </c>
      <c r="O3284" s="45">
        <f>IFERROR(IFERROR(INDEX(VerifiedDeploymentLookup[],MATCH(M3284,Verified_Deployment_Type,0),2),INDEX(DeploymentLookup[],MATCH(N3284,Deployment_Type,0),2)),0)</f>
        <v>1</v>
      </c>
      <c r="P3284" s="45" t="s">
        <v>67</v>
      </c>
      <c r="Q3284" s="45">
        <f>INDEX(RegionLookup[],MATCH(P3284,Region,0),3)</f>
        <v>2</v>
      </c>
      <c r="R3284" s="48">
        <v>18568</v>
      </c>
      <c r="S3284" s="49">
        <f>IFERROR(INDEX(CompanySizeLookup[],MATCH(R3284,of_Employees,0),2),2)</f>
        <v>2</v>
      </c>
      <c r="T3284" s="45">
        <v>6</v>
      </c>
      <c r="U3284" s="50">
        <v>3120</v>
      </c>
      <c r="V3284" s="50">
        <v>3120</v>
      </c>
      <c r="W3284" s="45" t="s">
        <v>35</v>
      </c>
      <c r="X3284" s="46">
        <v>44108</v>
      </c>
      <c r="Y3284" s="45" t="s">
        <v>36</v>
      </c>
      <c r="Z3284" s="45" t="str">
        <f>IFERROR(INDEX(IndustryLookup[],MATCH(Y3284,Industry,0),2),"Not Specified")</f>
        <v>Information and Communication Technology (ICT)</v>
      </c>
      <c r="AA3284" s="45">
        <f>INDEX(MetaIndustryLookup[],MATCH(Z3284,Meta_Industry,0),2)</f>
        <v>23</v>
      </c>
      <c r="AB3284" s="45"/>
      <c r="AC3284" s="45">
        <v>7372</v>
      </c>
      <c r="AD3284" s="45"/>
      <c r="AE3284" s="45">
        <f t="shared" si="103"/>
        <v>0</v>
      </c>
      <c r="AF3284" s="45"/>
      <c r="AG3284" s="45"/>
      <c r="AH3284" s="45"/>
      <c r="AI3284" s="45"/>
      <c r="AJ3284" s="45"/>
      <c r="AK3284" s="45"/>
      <c r="AL3284" s="45"/>
      <c r="AM3284" s="45"/>
      <c r="AN3284" s="45"/>
      <c r="AO3284" s="45"/>
      <c r="AP3284" s="45" t="s">
        <v>21171</v>
      </c>
      <c r="AQ3284" s="45"/>
      <c r="AR3284" s="45"/>
      <c r="AS3284" s="45"/>
      <c r="AT3284" s="45">
        <v>7372</v>
      </c>
      <c r="AU3284" s="45"/>
      <c r="AV3284" s="45" t="s">
        <v>8947</v>
      </c>
      <c r="AW3284" s="45"/>
      <c r="AX3284" s="45"/>
      <c r="AY3284" s="45"/>
      <c r="AZ3284" s="45"/>
      <c r="BA3284" s="45"/>
      <c r="BB3284" s="45"/>
      <c r="BC3284" s="45"/>
      <c r="BD3284" s="45"/>
      <c r="BE3284" s="52"/>
      <c r="BF3284" s="1"/>
    </row>
    <row r="3285" spans="1:58" ht="16" customHeight="1">
      <c r="A3285" s="53" t="s">
        <v>20001</v>
      </c>
      <c r="B3285" s="54" t="s">
        <v>20002</v>
      </c>
      <c r="C3285" s="55">
        <v>42607</v>
      </c>
      <c r="D3285" s="56">
        <f t="shared" ca="1" si="102"/>
        <v>3.4273972602739726</v>
      </c>
      <c r="E3285" s="54" t="s">
        <v>77</v>
      </c>
      <c r="F3285" s="54">
        <f>IFERROR(INDEX(AccountStatusTable[],MATCH(E3285,Account_Status,0),2),3)</f>
        <v>3</v>
      </c>
      <c r="G3285" s="54" t="s">
        <v>78</v>
      </c>
      <c r="H3285" s="54" t="s">
        <v>278</v>
      </c>
      <c r="I3285" s="54" t="s">
        <v>1660</v>
      </c>
      <c r="J3285" s="54"/>
      <c r="K3285" s="54" t="s">
        <v>280</v>
      </c>
      <c r="L3285" s="54" t="s">
        <v>33</v>
      </c>
      <c r="M3285" s="54" t="s">
        <v>34</v>
      </c>
      <c r="N3285" s="54"/>
      <c r="O3285" s="54">
        <f>IFERROR(IFERROR(INDEX(VerifiedDeploymentLookup[],MATCH(M3285,Verified_Deployment_Type,0),2),INDEX(DeploymentLookup[],MATCH(N3285,Deployment_Type,0),2)),0)</f>
        <v>0</v>
      </c>
      <c r="P3285" s="54" t="s">
        <v>67</v>
      </c>
      <c r="Q3285" s="54">
        <f>INDEX(RegionLookup[],MATCH(P3285,Region,0),3)</f>
        <v>2</v>
      </c>
      <c r="R3285" s="57">
        <v>18568</v>
      </c>
      <c r="S3285" s="58">
        <f>IFERROR(INDEX(CompanySizeLookup[],MATCH(R3285,of_Employees,0),2),2)</f>
        <v>2</v>
      </c>
      <c r="T3285" s="54"/>
      <c r="U3285" s="59">
        <v>21420</v>
      </c>
      <c r="V3285" s="59">
        <v>17136</v>
      </c>
      <c r="W3285" s="54" t="s">
        <v>35</v>
      </c>
      <c r="X3285" s="55">
        <v>44075</v>
      </c>
      <c r="Y3285" s="54" t="s">
        <v>36</v>
      </c>
      <c r="Z3285" s="54" t="str">
        <f>IFERROR(INDEX(IndustryLookup[],MATCH(Y3285,Industry,0),2),"Not Specified")</f>
        <v>Information and Communication Technology (ICT)</v>
      </c>
      <c r="AA3285" s="54">
        <f>INDEX(MetaIndustryLookup[],MATCH(Z3285,Meta_Industry,0),2)</f>
        <v>23</v>
      </c>
      <c r="AB3285" s="54"/>
      <c r="AC3285" s="54"/>
      <c r="AD3285" s="54" t="s">
        <v>1805</v>
      </c>
      <c r="AE3285" s="54">
        <f t="shared" si="103"/>
        <v>1</v>
      </c>
      <c r="AF3285" s="54"/>
      <c r="AG3285" s="54"/>
      <c r="AH3285" s="54"/>
      <c r="AI3285" s="54"/>
      <c r="AJ3285" s="54" t="s">
        <v>20003</v>
      </c>
      <c r="AK3285" s="54"/>
      <c r="AL3285" s="54"/>
      <c r="AM3285" s="54"/>
      <c r="AN3285" s="54"/>
      <c r="AO3285" s="54"/>
      <c r="AP3285" s="54" t="s">
        <v>21165</v>
      </c>
      <c r="AQ3285" s="54"/>
      <c r="AR3285" s="54"/>
      <c r="AS3285" s="54"/>
      <c r="AT3285" s="54"/>
      <c r="AU3285" s="54"/>
      <c r="AV3285" s="54" t="s">
        <v>20004</v>
      </c>
      <c r="AW3285" s="54">
        <v>4</v>
      </c>
      <c r="AX3285" s="54"/>
      <c r="AY3285" s="54">
        <v>2</v>
      </c>
      <c r="AZ3285" s="54"/>
      <c r="BA3285" s="54" t="s">
        <v>1660</v>
      </c>
      <c r="BB3285" s="54"/>
      <c r="BC3285" s="54"/>
      <c r="BD3285" s="54" t="s">
        <v>325</v>
      </c>
      <c r="BE3285" s="61"/>
      <c r="BF3285" s="1"/>
    </row>
    <row r="3286" spans="1:58" ht="16" customHeight="1">
      <c r="A3286" s="44" t="s">
        <v>8948</v>
      </c>
      <c r="B3286" s="45" t="s">
        <v>8949</v>
      </c>
      <c r="C3286" s="46">
        <v>41731</v>
      </c>
      <c r="D3286" s="47">
        <f t="shared" ca="1" si="102"/>
        <v>5.8273972602739725</v>
      </c>
      <c r="E3286" s="45" t="s">
        <v>27</v>
      </c>
      <c r="F3286" s="45">
        <f>IFERROR(INDEX(AccountStatusTable[],MATCH(E3286,Account_Status,0),2),3)</f>
        <v>1</v>
      </c>
      <c r="G3286" s="45" t="s">
        <v>236</v>
      </c>
      <c r="H3286" s="45" t="s">
        <v>228</v>
      </c>
      <c r="I3286" s="45" t="s">
        <v>8898</v>
      </c>
      <c r="J3286" s="45" t="s">
        <v>115</v>
      </c>
      <c r="K3286" s="45" t="s">
        <v>108</v>
      </c>
      <c r="L3286" s="45" t="s">
        <v>33</v>
      </c>
      <c r="M3286" s="45" t="s">
        <v>34</v>
      </c>
      <c r="N3286" s="45"/>
      <c r="O3286" s="45">
        <f>IFERROR(IFERROR(INDEX(VerifiedDeploymentLookup[],MATCH(M3286,Verified_Deployment_Type,0),2),INDEX(DeploymentLookup[],MATCH(N3286,Deployment_Type,0),2)),0)</f>
        <v>0</v>
      </c>
      <c r="P3286" s="45" t="s">
        <v>109</v>
      </c>
      <c r="Q3286" s="45">
        <f>INDEX(RegionLookup[],MATCH(P3286,Region,0),3)</f>
        <v>1</v>
      </c>
      <c r="R3286" s="45" t="s">
        <v>96</v>
      </c>
      <c r="S3286" s="49">
        <f>IFERROR(INDEX(CompanySizeLookup[],MATCH(R3286,of_Employees,0),2),2)</f>
        <v>3</v>
      </c>
      <c r="T3286" s="45">
        <v>109</v>
      </c>
      <c r="U3286" s="50">
        <v>66300</v>
      </c>
      <c r="V3286" s="50">
        <v>49725</v>
      </c>
      <c r="W3286" s="45" t="s">
        <v>35</v>
      </c>
      <c r="X3286" s="46">
        <v>43923</v>
      </c>
      <c r="Y3286" s="45" t="s">
        <v>82</v>
      </c>
      <c r="Z3286" s="45" t="str">
        <f>IFERROR(INDEX(IndustryLookup[],MATCH(Y3286,Industry,0),2),"Not Specified")</f>
        <v>Consulting/Business Services</v>
      </c>
      <c r="AA3286" s="45">
        <f>INDEX(MetaIndustryLookup[],MATCH(Z3286,Meta_Industry,0),2)</f>
        <v>8</v>
      </c>
      <c r="AB3286" s="45"/>
      <c r="AC3286" s="45">
        <v>7389</v>
      </c>
      <c r="AD3286" s="45" t="s">
        <v>290</v>
      </c>
      <c r="AE3286" s="45">
        <f t="shared" si="103"/>
        <v>1</v>
      </c>
      <c r="AF3286" s="45"/>
      <c r="AG3286" s="45"/>
      <c r="AH3286" s="45"/>
      <c r="AI3286" s="45"/>
      <c r="AJ3286" s="45" t="s">
        <v>8950</v>
      </c>
      <c r="AK3286" s="45" t="s">
        <v>21603</v>
      </c>
      <c r="AL3286" s="45"/>
      <c r="AM3286" s="45" t="s">
        <v>21167</v>
      </c>
      <c r="AN3286" s="45" t="s">
        <v>21166</v>
      </c>
      <c r="AO3286" s="45"/>
      <c r="AP3286" s="45" t="s">
        <v>21165</v>
      </c>
      <c r="AQ3286" s="45"/>
      <c r="AR3286" s="45"/>
      <c r="AS3286" s="45"/>
      <c r="AT3286" s="45">
        <v>7389</v>
      </c>
      <c r="AU3286" s="45"/>
      <c r="AV3286" s="45" t="s">
        <v>8951</v>
      </c>
      <c r="AW3286" s="45">
        <v>6</v>
      </c>
      <c r="AX3286" s="45">
        <v>5</v>
      </c>
      <c r="AY3286" s="45">
        <v>2</v>
      </c>
      <c r="AZ3286" s="45" t="s">
        <v>77</v>
      </c>
      <c r="BA3286" s="45" t="s">
        <v>291</v>
      </c>
      <c r="BB3286" s="45" t="s">
        <v>289</v>
      </c>
      <c r="BC3286" s="45"/>
      <c r="BD3286" s="45" t="s">
        <v>292</v>
      </c>
      <c r="BE3286" s="52"/>
      <c r="BF3286" s="1"/>
    </row>
    <row r="3287" spans="1:58" ht="16" customHeight="1">
      <c r="A3287" s="53" t="s">
        <v>18095</v>
      </c>
      <c r="B3287" s="54" t="s">
        <v>18096</v>
      </c>
      <c r="C3287" s="55">
        <v>42297</v>
      </c>
      <c r="D3287" s="56">
        <f t="shared" ca="1" si="102"/>
        <v>4.2767123287671236</v>
      </c>
      <c r="E3287" s="54" t="s">
        <v>77</v>
      </c>
      <c r="F3287" s="54">
        <f>IFERROR(INDEX(AccountStatusTable[],MATCH(E3287,Account_Status,0),2),3)</f>
        <v>3</v>
      </c>
      <c r="G3287" s="54" t="s">
        <v>227</v>
      </c>
      <c r="H3287" s="54" t="s">
        <v>105</v>
      </c>
      <c r="I3287" s="54" t="s">
        <v>2137</v>
      </c>
      <c r="J3287" s="54" t="s">
        <v>255</v>
      </c>
      <c r="K3287" s="54" t="s">
        <v>108</v>
      </c>
      <c r="L3287" s="54" t="s">
        <v>33</v>
      </c>
      <c r="M3287" s="54" t="s">
        <v>66</v>
      </c>
      <c r="N3287" s="54" t="s">
        <v>34</v>
      </c>
      <c r="O3287" s="54">
        <f>IFERROR(IFERROR(INDEX(VerifiedDeploymentLookup[],MATCH(M3287,Verified_Deployment_Type,0),2),INDEX(DeploymentLookup[],MATCH(N3287,Deployment_Type,0),2)),0)</f>
        <v>1</v>
      </c>
      <c r="P3287" s="54" t="s">
        <v>109</v>
      </c>
      <c r="Q3287" s="54">
        <f>INDEX(RegionLookup[],MATCH(P3287,Region,0),3)</f>
        <v>1</v>
      </c>
      <c r="R3287" s="57">
        <v>18568</v>
      </c>
      <c r="S3287" s="58">
        <f>IFERROR(INDEX(CompanySizeLookup[],MATCH(R3287,of_Employees,0),2),2)</f>
        <v>2</v>
      </c>
      <c r="T3287" s="54"/>
      <c r="U3287" s="59">
        <v>20400</v>
      </c>
      <c r="V3287" s="59">
        <v>15300</v>
      </c>
      <c r="W3287" s="54" t="s">
        <v>35</v>
      </c>
      <c r="X3287" s="55">
        <v>44124</v>
      </c>
      <c r="Y3287" s="54" t="s">
        <v>36</v>
      </c>
      <c r="Z3287" s="54" t="str">
        <f>IFERROR(INDEX(IndustryLookup[],MATCH(Y3287,Industry,0),2),"Not Specified")</f>
        <v>Information and Communication Technology (ICT)</v>
      </c>
      <c r="AA3287" s="54">
        <f>INDEX(MetaIndustryLookup[],MATCH(Z3287,Meta_Industry,0),2)</f>
        <v>23</v>
      </c>
      <c r="AB3287" s="54"/>
      <c r="AC3287" s="54">
        <v>48</v>
      </c>
      <c r="AD3287" s="54" t="s">
        <v>111</v>
      </c>
      <c r="AE3287" s="54">
        <f t="shared" si="103"/>
        <v>1</v>
      </c>
      <c r="AF3287" s="54" t="s">
        <v>18097</v>
      </c>
      <c r="AG3287" s="59">
        <v>0</v>
      </c>
      <c r="AH3287" s="59">
        <v>0</v>
      </c>
      <c r="AI3287" s="54"/>
      <c r="AJ3287" s="60" t="s">
        <v>18098</v>
      </c>
      <c r="AK3287" s="54" t="s">
        <v>21602</v>
      </c>
      <c r="AL3287" s="54">
        <v>60</v>
      </c>
      <c r="AM3287" s="54" t="s">
        <v>21173</v>
      </c>
      <c r="AN3287" s="54" t="s">
        <v>21172</v>
      </c>
      <c r="AO3287" s="54"/>
      <c r="AP3287" s="54" t="s">
        <v>21165</v>
      </c>
      <c r="AQ3287" s="54"/>
      <c r="AR3287" s="54"/>
      <c r="AS3287" s="54"/>
      <c r="AT3287" s="54">
        <v>48</v>
      </c>
      <c r="AU3287" s="59">
        <v>0</v>
      </c>
      <c r="AV3287" s="54" t="s">
        <v>18099</v>
      </c>
      <c r="AW3287" s="54">
        <v>9</v>
      </c>
      <c r="AX3287" s="54">
        <v>16</v>
      </c>
      <c r="AY3287" s="54">
        <v>2</v>
      </c>
      <c r="AZ3287" s="54" t="s">
        <v>21176</v>
      </c>
      <c r="BA3287" s="54" t="s">
        <v>114</v>
      </c>
      <c r="BB3287" s="54" t="s">
        <v>115</v>
      </c>
      <c r="BC3287" s="54" t="s">
        <v>16451</v>
      </c>
      <c r="BD3287" s="54" t="s">
        <v>116</v>
      </c>
      <c r="BE3287" s="61"/>
      <c r="BF3287" s="1"/>
    </row>
    <row r="3288" spans="1:58" ht="16" customHeight="1">
      <c r="A3288" s="44" t="s">
        <v>8952</v>
      </c>
      <c r="B3288" s="45" t="s">
        <v>8953</v>
      </c>
      <c r="C3288" s="46">
        <v>41422</v>
      </c>
      <c r="D3288" s="47">
        <f t="shared" ca="1" si="102"/>
        <v>6.6739726027397257</v>
      </c>
      <c r="E3288" s="45" t="s">
        <v>27</v>
      </c>
      <c r="F3288" s="45">
        <f>IFERROR(INDEX(AccountStatusTable[],MATCH(E3288,Account_Status,0),2),3)</f>
        <v>1</v>
      </c>
      <c r="G3288" s="45" t="s">
        <v>119</v>
      </c>
      <c r="H3288" s="45" t="s">
        <v>91</v>
      </c>
      <c r="I3288" s="45" t="s">
        <v>5480</v>
      </c>
      <c r="J3288" s="45" t="s">
        <v>42</v>
      </c>
      <c r="K3288" s="45" t="s">
        <v>94</v>
      </c>
      <c r="L3288" s="45" t="s">
        <v>33</v>
      </c>
      <c r="M3288" s="45" t="s">
        <v>66</v>
      </c>
      <c r="N3288" s="45" t="s">
        <v>34</v>
      </c>
      <c r="O3288" s="45">
        <f>IFERROR(IFERROR(INDEX(VerifiedDeploymentLookup[],MATCH(M3288,Verified_Deployment_Type,0),2),INDEX(DeploymentLookup[],MATCH(N3288,Deployment_Type,0),2)),0)</f>
        <v>1</v>
      </c>
      <c r="P3288" s="45" t="s">
        <v>95</v>
      </c>
      <c r="Q3288" s="45">
        <f>INDEX(RegionLookup[],MATCH(P3288,Region,0),3)</f>
        <v>4</v>
      </c>
      <c r="R3288" s="48">
        <v>18568</v>
      </c>
      <c r="S3288" s="49">
        <f>IFERROR(INDEX(CompanySizeLookup[],MATCH(R3288,of_Employees,0),2),2)</f>
        <v>2</v>
      </c>
      <c r="T3288" s="45">
        <v>35</v>
      </c>
      <c r="U3288" s="50">
        <v>6240</v>
      </c>
      <c r="V3288" s="50">
        <v>4992</v>
      </c>
      <c r="W3288" s="45" t="s">
        <v>35</v>
      </c>
      <c r="X3288" s="46">
        <v>43979</v>
      </c>
      <c r="Y3288" s="45" t="s">
        <v>258</v>
      </c>
      <c r="Z3288" s="45" t="str">
        <f>IFERROR(INDEX(IndustryLookup[],MATCH(Y3288,Industry,0),2),"Not Specified")</f>
        <v>Technology</v>
      </c>
      <c r="AA3288" s="45">
        <f>INDEX(MetaIndustryLookup[],MATCH(Z3288,Meta_Industry,0),2)</f>
        <v>36</v>
      </c>
      <c r="AB3288" s="45"/>
      <c r="AC3288" s="45">
        <v>7379</v>
      </c>
      <c r="AD3288" s="45" t="s">
        <v>8954</v>
      </c>
      <c r="AE3288" s="45">
        <f t="shared" si="103"/>
        <v>1</v>
      </c>
      <c r="AF3288" s="45"/>
      <c r="AG3288" s="45"/>
      <c r="AH3288" s="45"/>
      <c r="AI3288" s="45"/>
      <c r="AJ3288" s="45" t="s">
        <v>8955</v>
      </c>
      <c r="AK3288" s="45"/>
      <c r="AL3288" s="45"/>
      <c r="AM3288" s="45"/>
      <c r="AN3288" s="45"/>
      <c r="AO3288" s="45"/>
      <c r="AP3288" s="45" t="s">
        <v>21165</v>
      </c>
      <c r="AQ3288" s="45"/>
      <c r="AR3288" s="45"/>
      <c r="AS3288" s="45"/>
      <c r="AT3288" s="45">
        <v>7379</v>
      </c>
      <c r="AU3288" s="45"/>
      <c r="AV3288" s="45" t="s">
        <v>8956</v>
      </c>
      <c r="AW3288" s="45"/>
      <c r="AX3288" s="45"/>
      <c r="AY3288" s="45"/>
      <c r="AZ3288" s="45"/>
      <c r="BA3288" s="45" t="s">
        <v>94</v>
      </c>
      <c r="BB3288" s="45" t="s">
        <v>42</v>
      </c>
      <c r="BC3288" s="45" t="s">
        <v>21305</v>
      </c>
      <c r="BD3288" s="45" t="s">
        <v>8957</v>
      </c>
      <c r="BE3288" s="52"/>
      <c r="BF3288" s="1"/>
    </row>
    <row r="3289" spans="1:58" ht="16" customHeight="1">
      <c r="A3289" s="53" t="s">
        <v>4677</v>
      </c>
      <c r="B3289" s="54" t="s">
        <v>4678</v>
      </c>
      <c r="C3289" s="55">
        <v>39650</v>
      </c>
      <c r="D3289" s="56">
        <f t="shared" ca="1" si="102"/>
        <v>11.528767123287672</v>
      </c>
      <c r="E3289" s="54" t="s">
        <v>77</v>
      </c>
      <c r="F3289" s="54">
        <f>IFERROR(INDEX(AccountStatusTable[],MATCH(E3289,Account_Status,0),2),3)</f>
        <v>3</v>
      </c>
      <c r="G3289" s="54" t="s">
        <v>62</v>
      </c>
      <c r="H3289" s="54" t="s">
        <v>63</v>
      </c>
      <c r="I3289" s="54" t="s">
        <v>488</v>
      </c>
      <c r="J3289" s="54" t="s">
        <v>42</v>
      </c>
      <c r="K3289" s="54" t="s">
        <v>147</v>
      </c>
      <c r="L3289" s="54" t="s">
        <v>33</v>
      </c>
      <c r="M3289" s="54" t="s">
        <v>34</v>
      </c>
      <c r="N3289" s="54" t="s">
        <v>34</v>
      </c>
      <c r="O3289" s="54">
        <f>IFERROR(IFERROR(INDEX(VerifiedDeploymentLookup[],MATCH(M3289,Verified_Deployment_Type,0),2),INDEX(DeploymentLookup[],MATCH(N3289,Deployment_Type,0),2)),0)</f>
        <v>0</v>
      </c>
      <c r="P3289" s="54" t="s">
        <v>67</v>
      </c>
      <c r="Q3289" s="54">
        <f>INDEX(RegionLookup[],MATCH(P3289,Region,0),3)</f>
        <v>2</v>
      </c>
      <c r="R3289" s="57">
        <v>18568</v>
      </c>
      <c r="S3289" s="58">
        <f>IFERROR(INDEX(CompanySizeLookup[],MATCH(R3289,of_Employees,0),2),2)</f>
        <v>2</v>
      </c>
      <c r="T3289" s="54">
        <v>30</v>
      </c>
      <c r="U3289" s="59">
        <v>3120</v>
      </c>
      <c r="V3289" s="59">
        <v>3120</v>
      </c>
      <c r="W3289" s="54" t="s">
        <v>35</v>
      </c>
      <c r="X3289" s="55">
        <v>44033</v>
      </c>
      <c r="Y3289" s="54" t="s">
        <v>180</v>
      </c>
      <c r="Z3289" s="54" t="str">
        <f>IFERROR(INDEX(IndustryLookup[],MATCH(Y3289,Industry,0),2),"Not Specified")</f>
        <v>Services</v>
      </c>
      <c r="AA3289" s="54">
        <f>INDEX(MetaIndustryLookup[],MATCH(Z3289,Meta_Industry,0),2)</f>
        <v>34</v>
      </c>
      <c r="AB3289" s="54"/>
      <c r="AC3289" s="54">
        <v>7379</v>
      </c>
      <c r="AD3289" s="54"/>
      <c r="AE3289" s="54">
        <f t="shared" si="103"/>
        <v>0</v>
      </c>
      <c r="AF3289" s="54"/>
      <c r="AG3289" s="54"/>
      <c r="AH3289" s="54"/>
      <c r="AI3289" s="54"/>
      <c r="AJ3289" s="54"/>
      <c r="AK3289" s="54"/>
      <c r="AL3289" s="54"/>
      <c r="AM3289" s="54"/>
      <c r="AN3289" s="54"/>
      <c r="AO3289" s="54"/>
      <c r="AP3289" s="54" t="s">
        <v>21171</v>
      </c>
      <c r="AQ3289" s="54"/>
      <c r="AR3289" s="54"/>
      <c r="AS3289" s="54"/>
      <c r="AT3289" s="54">
        <v>7379</v>
      </c>
      <c r="AU3289" s="54"/>
      <c r="AV3289" s="54" t="s">
        <v>4679</v>
      </c>
      <c r="AW3289" s="54"/>
      <c r="AX3289" s="54"/>
      <c r="AY3289" s="54"/>
      <c r="AZ3289" s="54"/>
      <c r="BA3289" s="54"/>
      <c r="BB3289" s="54"/>
      <c r="BC3289" s="54"/>
      <c r="BD3289" s="54"/>
      <c r="BE3289" s="61"/>
      <c r="BF3289" s="1"/>
    </row>
    <row r="3290" spans="1:58" ht="16" customHeight="1">
      <c r="A3290" s="44" t="s">
        <v>8958</v>
      </c>
      <c r="B3290" s="45" t="s">
        <v>8959</v>
      </c>
      <c r="C3290" s="46">
        <v>41680</v>
      </c>
      <c r="D3290" s="47">
        <f t="shared" ca="1" si="102"/>
        <v>5.9671232876712326</v>
      </c>
      <c r="E3290" s="45" t="s">
        <v>77</v>
      </c>
      <c r="F3290" s="45">
        <f>IFERROR(INDEX(AccountStatusTable[],MATCH(E3290,Account_Status,0),2),3)</f>
        <v>3</v>
      </c>
      <c r="G3290" s="45" t="s">
        <v>78</v>
      </c>
      <c r="H3290" s="45" t="s">
        <v>79</v>
      </c>
      <c r="I3290" s="45" t="s">
        <v>912</v>
      </c>
      <c r="J3290" s="45"/>
      <c r="K3290" s="45" t="s">
        <v>596</v>
      </c>
      <c r="L3290" s="45" t="s">
        <v>33</v>
      </c>
      <c r="M3290" s="45" t="s">
        <v>34</v>
      </c>
      <c r="N3290" s="45" t="s">
        <v>34</v>
      </c>
      <c r="O3290" s="45">
        <f>IFERROR(IFERROR(INDEX(VerifiedDeploymentLookup[],MATCH(M3290,Verified_Deployment_Type,0),2),INDEX(DeploymentLookup[],MATCH(N3290,Deployment_Type,0),2)),0)</f>
        <v>0</v>
      </c>
      <c r="P3290" s="45" t="s">
        <v>67</v>
      </c>
      <c r="Q3290" s="45">
        <f>INDEX(RegionLookup[],MATCH(P3290,Region,0),3)</f>
        <v>2</v>
      </c>
      <c r="R3290" s="48">
        <v>18568</v>
      </c>
      <c r="S3290" s="49">
        <f>IFERROR(INDEX(CompanySizeLookup[],MATCH(R3290,of_Employees,0),2),2)</f>
        <v>2</v>
      </c>
      <c r="T3290" s="45">
        <v>0</v>
      </c>
      <c r="U3290" s="50">
        <v>3628.8</v>
      </c>
      <c r="V3290" s="50">
        <v>2721.6</v>
      </c>
      <c r="W3290" s="45" t="s">
        <v>35</v>
      </c>
      <c r="X3290" s="46">
        <v>43871</v>
      </c>
      <c r="Y3290" s="45" t="s">
        <v>715</v>
      </c>
      <c r="Z3290" s="45" t="str">
        <f>IFERROR(INDEX(IndustryLookup[],MATCH(Y3290,Industry,0),2),"Not Specified")</f>
        <v>Hospitality and Travel</v>
      </c>
      <c r="AA3290" s="45">
        <f>INDEX(MetaIndustryLookup[],MATCH(Z3290,Meta_Industry,0),2)</f>
        <v>21</v>
      </c>
      <c r="AB3290" s="45"/>
      <c r="AC3290" s="45">
        <v>4724</v>
      </c>
      <c r="AD3290" s="45" t="s">
        <v>597</v>
      </c>
      <c r="AE3290" s="45">
        <f t="shared" si="103"/>
        <v>1</v>
      </c>
      <c r="AF3290" s="45"/>
      <c r="AG3290" s="45"/>
      <c r="AH3290" s="45"/>
      <c r="AI3290" s="45"/>
      <c r="AJ3290" s="45"/>
      <c r="AK3290" s="45"/>
      <c r="AL3290" s="45"/>
      <c r="AM3290" s="45"/>
      <c r="AN3290" s="45"/>
      <c r="AO3290" s="45"/>
      <c r="AP3290" s="45" t="s">
        <v>21165</v>
      </c>
      <c r="AQ3290" s="45"/>
      <c r="AR3290" s="45"/>
      <c r="AS3290" s="45"/>
      <c r="AT3290" s="45">
        <v>4724</v>
      </c>
      <c r="AU3290" s="45"/>
      <c r="AV3290" s="45" t="s">
        <v>8960</v>
      </c>
      <c r="AW3290" s="45">
        <v>5</v>
      </c>
      <c r="AX3290" s="45">
        <v>6</v>
      </c>
      <c r="AY3290" s="45">
        <v>5</v>
      </c>
      <c r="AZ3290" s="45" t="s">
        <v>21170</v>
      </c>
      <c r="BA3290" s="45" t="s">
        <v>601</v>
      </c>
      <c r="BB3290" s="45" t="s">
        <v>42</v>
      </c>
      <c r="BC3290" s="45" t="s">
        <v>21287</v>
      </c>
      <c r="BD3290" s="45" t="s">
        <v>602</v>
      </c>
      <c r="BE3290" s="52"/>
      <c r="BF3290" s="1"/>
    </row>
    <row r="3291" spans="1:58" ht="16" customHeight="1">
      <c r="A3291" s="53" t="s">
        <v>8962</v>
      </c>
      <c r="B3291" s="54" t="s">
        <v>8963</v>
      </c>
      <c r="C3291" s="55">
        <v>40690</v>
      </c>
      <c r="D3291" s="56">
        <f t="shared" ca="1" si="102"/>
        <v>8.6794520547945204</v>
      </c>
      <c r="E3291" s="54" t="s">
        <v>77</v>
      </c>
      <c r="F3291" s="54">
        <f>IFERROR(INDEX(AccountStatusTable[],MATCH(E3291,Account_Status,0),2),3)</f>
        <v>3</v>
      </c>
      <c r="G3291" s="54" t="s">
        <v>211</v>
      </c>
      <c r="H3291" s="54" t="s">
        <v>228</v>
      </c>
      <c r="I3291" s="54" t="s">
        <v>8964</v>
      </c>
      <c r="J3291" s="54" t="s">
        <v>196</v>
      </c>
      <c r="K3291" s="54" t="s">
        <v>108</v>
      </c>
      <c r="L3291" s="54" t="s">
        <v>33</v>
      </c>
      <c r="M3291" s="54" t="s">
        <v>66</v>
      </c>
      <c r="N3291" s="54" t="s">
        <v>34</v>
      </c>
      <c r="O3291" s="54">
        <f>IFERROR(IFERROR(INDEX(VerifiedDeploymentLookup[],MATCH(M3291,Verified_Deployment_Type,0),2),INDEX(DeploymentLookup[],MATCH(N3291,Deployment_Type,0),2)),0)</f>
        <v>1</v>
      </c>
      <c r="P3291" s="54" t="s">
        <v>109</v>
      </c>
      <c r="Q3291" s="54">
        <f>INDEX(RegionLookup[],MATCH(P3291,Region,0),3)</f>
        <v>1</v>
      </c>
      <c r="R3291" s="62">
        <v>43840</v>
      </c>
      <c r="S3291" s="58">
        <f>IFERROR(INDEX(CompanySizeLookup[],MATCH(R3291,of_Employees,0),2),2)</f>
        <v>1</v>
      </c>
      <c r="T3291" s="54"/>
      <c r="U3291" s="59">
        <v>1872</v>
      </c>
      <c r="V3291" s="59">
        <v>1872</v>
      </c>
      <c r="W3291" s="54" t="s">
        <v>35</v>
      </c>
      <c r="X3291" s="55">
        <v>43978</v>
      </c>
      <c r="Y3291" s="54" t="s">
        <v>258</v>
      </c>
      <c r="Z3291" s="54" t="str">
        <f>IFERROR(INDEX(IndustryLookup[],MATCH(Y3291,Industry,0),2),"Not Specified")</f>
        <v>Technology</v>
      </c>
      <c r="AA3291" s="54">
        <f>INDEX(MetaIndustryLookup[],MATCH(Z3291,Meta_Industry,0),2)</f>
        <v>36</v>
      </c>
      <c r="AB3291" s="54"/>
      <c r="AC3291" s="54"/>
      <c r="AD3291" s="54"/>
      <c r="AE3291" s="54">
        <f t="shared" si="103"/>
        <v>0</v>
      </c>
      <c r="AF3291" s="54"/>
      <c r="AG3291" s="54"/>
      <c r="AH3291" s="54"/>
      <c r="AI3291" s="54"/>
      <c r="AJ3291" s="54">
        <v>44523</v>
      </c>
      <c r="AK3291" s="54"/>
      <c r="AL3291" s="54"/>
      <c r="AM3291" s="54"/>
      <c r="AN3291" s="54"/>
      <c r="AO3291" s="54"/>
      <c r="AP3291" s="54" t="s">
        <v>21171</v>
      </c>
      <c r="AQ3291" s="54"/>
      <c r="AR3291" s="54"/>
      <c r="AS3291" s="54"/>
      <c r="AT3291" s="54"/>
      <c r="AU3291" s="54"/>
      <c r="AV3291" s="54" t="s">
        <v>8965</v>
      </c>
      <c r="AW3291" s="54"/>
      <c r="AX3291" s="54"/>
      <c r="AY3291" s="54"/>
      <c r="AZ3291" s="54"/>
      <c r="BA3291" s="54"/>
      <c r="BB3291" s="54"/>
      <c r="BC3291" s="54"/>
      <c r="BD3291" s="54"/>
      <c r="BE3291" s="61"/>
      <c r="BF3291" s="1"/>
    </row>
    <row r="3292" spans="1:58" ht="16" customHeight="1">
      <c r="A3292" s="44" t="s">
        <v>2791</v>
      </c>
      <c r="B3292" s="45" t="s">
        <v>2792</v>
      </c>
      <c r="C3292" s="46">
        <v>38912</v>
      </c>
      <c r="D3292" s="47">
        <f t="shared" ca="1" si="102"/>
        <v>13.550684931506849</v>
      </c>
      <c r="E3292" s="45" t="s">
        <v>27</v>
      </c>
      <c r="F3292" s="45">
        <f>IFERROR(INDEX(AccountStatusTable[],MATCH(E3292,Account_Status,0),2),3)</f>
        <v>1</v>
      </c>
      <c r="G3292" s="45" t="s">
        <v>595</v>
      </c>
      <c r="H3292" s="45" t="s">
        <v>79</v>
      </c>
      <c r="I3292" s="45" t="s">
        <v>2793</v>
      </c>
      <c r="J3292" s="45"/>
      <c r="K3292" s="45" t="s">
        <v>596</v>
      </c>
      <c r="L3292" s="45" t="s">
        <v>33</v>
      </c>
      <c r="M3292" s="45" t="s">
        <v>34</v>
      </c>
      <c r="N3292" s="45" t="s">
        <v>34</v>
      </c>
      <c r="O3292" s="45">
        <f>IFERROR(IFERROR(INDEX(VerifiedDeploymentLookup[],MATCH(M3292,Verified_Deployment_Type,0),2),INDEX(DeploymentLookup[],MATCH(N3292,Deployment_Type,0),2)),0)</f>
        <v>0</v>
      </c>
      <c r="P3292" s="45" t="s">
        <v>67</v>
      </c>
      <c r="Q3292" s="45">
        <f>INDEX(RegionLookup[],MATCH(P3292,Region,0),3)</f>
        <v>2</v>
      </c>
      <c r="R3292" s="45" t="s">
        <v>96</v>
      </c>
      <c r="S3292" s="49">
        <f>IFERROR(INDEX(CompanySizeLookup[],MATCH(R3292,of_Employees,0),2),2)</f>
        <v>3</v>
      </c>
      <c r="T3292" s="45">
        <v>63</v>
      </c>
      <c r="U3292" s="50">
        <v>21216</v>
      </c>
      <c r="V3292" s="50">
        <v>15912</v>
      </c>
      <c r="W3292" s="45" t="s">
        <v>35</v>
      </c>
      <c r="X3292" s="46">
        <v>44026</v>
      </c>
      <c r="Y3292" s="45" t="s">
        <v>258</v>
      </c>
      <c r="Z3292" s="45" t="str">
        <f>IFERROR(INDEX(IndustryLookup[],MATCH(Y3292,Industry,0),2),"Not Specified")</f>
        <v>Technology</v>
      </c>
      <c r="AA3292" s="45">
        <f>INDEX(MetaIndustryLookup[],MATCH(Z3292,Meta_Industry,0),2)</f>
        <v>36</v>
      </c>
      <c r="AB3292" s="45"/>
      <c r="AC3292" s="45">
        <v>7371</v>
      </c>
      <c r="AD3292" s="45" t="s">
        <v>597</v>
      </c>
      <c r="AE3292" s="45">
        <f t="shared" si="103"/>
        <v>1</v>
      </c>
      <c r="AF3292" s="45"/>
      <c r="AG3292" s="45"/>
      <c r="AH3292" s="45"/>
      <c r="AI3292" s="45"/>
      <c r="AJ3292" s="51" t="s">
        <v>2794</v>
      </c>
      <c r="AK3292" s="45"/>
      <c r="AL3292" s="45"/>
      <c r="AM3292" s="45"/>
      <c r="AN3292" s="45"/>
      <c r="AO3292" s="45"/>
      <c r="AP3292" s="45" t="s">
        <v>21165</v>
      </c>
      <c r="AQ3292" s="45"/>
      <c r="AR3292" s="45"/>
      <c r="AS3292" s="45"/>
      <c r="AT3292" s="45">
        <v>7371</v>
      </c>
      <c r="AU3292" s="45"/>
      <c r="AV3292" s="45" t="s">
        <v>2795</v>
      </c>
      <c r="AW3292" s="45">
        <v>5</v>
      </c>
      <c r="AX3292" s="45">
        <v>6</v>
      </c>
      <c r="AY3292" s="45">
        <v>5</v>
      </c>
      <c r="AZ3292" s="45" t="s">
        <v>21170</v>
      </c>
      <c r="BA3292" s="45" t="s">
        <v>601</v>
      </c>
      <c r="BB3292" s="45" t="s">
        <v>42</v>
      </c>
      <c r="BC3292" s="45" t="s">
        <v>21287</v>
      </c>
      <c r="BD3292" s="45" t="s">
        <v>602</v>
      </c>
      <c r="BE3292" s="52"/>
      <c r="BF3292" s="1"/>
    </row>
    <row r="3293" spans="1:58" ht="16" customHeight="1">
      <c r="A3293" s="53" t="s">
        <v>18120</v>
      </c>
      <c r="B3293" s="54" t="s">
        <v>18121</v>
      </c>
      <c r="C3293" s="55">
        <v>42277</v>
      </c>
      <c r="D3293" s="56">
        <f t="shared" ca="1" si="102"/>
        <v>4.3315068493150681</v>
      </c>
      <c r="E3293" s="54" t="s">
        <v>27</v>
      </c>
      <c r="F3293" s="54">
        <f>IFERROR(INDEX(AccountStatusTable[],MATCH(E3293,Account_Status,0),2),3)</f>
        <v>1</v>
      </c>
      <c r="G3293" s="54" t="s">
        <v>62</v>
      </c>
      <c r="H3293" s="54" t="s">
        <v>63</v>
      </c>
      <c r="I3293" s="54" t="s">
        <v>145</v>
      </c>
      <c r="J3293" s="54" t="s">
        <v>1718</v>
      </c>
      <c r="K3293" s="54" t="s">
        <v>147</v>
      </c>
      <c r="L3293" s="54" t="s">
        <v>33</v>
      </c>
      <c r="M3293" s="54" t="s">
        <v>34</v>
      </c>
      <c r="N3293" s="54"/>
      <c r="O3293" s="54">
        <f>IFERROR(IFERROR(INDEX(VerifiedDeploymentLookup[],MATCH(M3293,Verified_Deployment_Type,0),2),INDEX(DeploymentLookup[],MATCH(N3293,Deployment_Type,0),2)),0)</f>
        <v>0</v>
      </c>
      <c r="P3293" s="54" t="s">
        <v>67</v>
      </c>
      <c r="Q3293" s="54">
        <f>INDEX(RegionLookup[],MATCH(P3293,Region,0),3)</f>
        <v>2</v>
      </c>
      <c r="R3293" s="54" t="s">
        <v>96</v>
      </c>
      <c r="S3293" s="58">
        <f>IFERROR(INDEX(CompanySizeLookup[],MATCH(R3293,of_Employees,0),2),2)</f>
        <v>3</v>
      </c>
      <c r="T3293" s="54"/>
      <c r="U3293" s="59">
        <v>95630.37</v>
      </c>
      <c r="V3293" s="59">
        <v>71722.77</v>
      </c>
      <c r="W3293" s="54" t="s">
        <v>35</v>
      </c>
      <c r="X3293" s="55">
        <v>44104</v>
      </c>
      <c r="Y3293" s="54" t="s">
        <v>180</v>
      </c>
      <c r="Z3293" s="54" t="str">
        <f>IFERROR(INDEX(IndustryLookup[],MATCH(Y3293,Industry,0),2),"Not Specified")</f>
        <v>Services</v>
      </c>
      <c r="AA3293" s="54">
        <f>INDEX(MetaIndustryLookup[],MATCH(Z3293,Meta_Industry,0),2)</f>
        <v>34</v>
      </c>
      <c r="AB3293" s="54"/>
      <c r="AC3293" s="54"/>
      <c r="AD3293" s="54" t="s">
        <v>616</v>
      </c>
      <c r="AE3293" s="54">
        <f t="shared" si="103"/>
        <v>1</v>
      </c>
      <c r="AF3293" s="60" t="s">
        <v>18122</v>
      </c>
      <c r="AG3293" s="59">
        <v>0</v>
      </c>
      <c r="AH3293" s="59">
        <v>0</v>
      </c>
      <c r="AI3293" s="54"/>
      <c r="AJ3293" s="54"/>
      <c r="AK3293" s="54"/>
      <c r="AL3293" s="54"/>
      <c r="AM3293" s="54"/>
      <c r="AN3293" s="54"/>
      <c r="AO3293" s="54"/>
      <c r="AP3293" s="54" t="s">
        <v>21165</v>
      </c>
      <c r="AQ3293" s="54"/>
      <c r="AR3293" s="54"/>
      <c r="AS3293" s="54"/>
      <c r="AT3293" s="54"/>
      <c r="AU3293" s="59">
        <v>0</v>
      </c>
      <c r="AV3293" s="54" t="s">
        <v>18123</v>
      </c>
      <c r="AW3293" s="54"/>
      <c r="AX3293" s="54"/>
      <c r="AY3293" s="54"/>
      <c r="AZ3293" s="54" t="s">
        <v>21169</v>
      </c>
      <c r="BA3293" s="54" t="s">
        <v>72</v>
      </c>
      <c r="BB3293" s="54" t="s">
        <v>42</v>
      </c>
      <c r="BC3293" s="54"/>
      <c r="BD3293" s="54" t="s">
        <v>620</v>
      </c>
      <c r="BE3293" s="61"/>
      <c r="BF3293" s="1"/>
    </row>
    <row r="3294" spans="1:58" ht="16" customHeight="1">
      <c r="A3294" s="44" t="s">
        <v>8967</v>
      </c>
      <c r="B3294" s="45" t="s">
        <v>8968</v>
      </c>
      <c r="C3294" s="46">
        <v>40443</v>
      </c>
      <c r="D3294" s="47">
        <f t="shared" ca="1" si="102"/>
        <v>9.3561643835616444</v>
      </c>
      <c r="E3294" s="45" t="s">
        <v>27</v>
      </c>
      <c r="F3294" s="45">
        <f>IFERROR(INDEX(AccountStatusTable[],MATCH(E3294,Account_Status,0),2),3)</f>
        <v>1</v>
      </c>
      <c r="G3294" s="45" t="s">
        <v>595</v>
      </c>
      <c r="H3294" s="45" t="s">
        <v>79</v>
      </c>
      <c r="I3294" s="45" t="s">
        <v>8969</v>
      </c>
      <c r="J3294" s="45"/>
      <c r="K3294" s="45" t="s">
        <v>596</v>
      </c>
      <c r="L3294" s="45" t="s">
        <v>33</v>
      </c>
      <c r="M3294" s="45" t="s">
        <v>66</v>
      </c>
      <c r="N3294" s="45" t="s">
        <v>34</v>
      </c>
      <c r="O3294" s="45">
        <f>IFERROR(IFERROR(INDEX(VerifiedDeploymentLookup[],MATCH(M3294,Verified_Deployment_Type,0),2),INDEX(DeploymentLookup[],MATCH(N3294,Deployment_Type,0),2)),0)</f>
        <v>1</v>
      </c>
      <c r="P3294" s="45" t="s">
        <v>67</v>
      </c>
      <c r="Q3294" s="45">
        <f>INDEX(RegionLookup[],MATCH(P3294,Region,0),3)</f>
        <v>2</v>
      </c>
      <c r="R3294" s="45" t="s">
        <v>96</v>
      </c>
      <c r="S3294" s="49">
        <f>IFERROR(INDEX(CompanySizeLookup[],MATCH(R3294,of_Employees,0),2),2)</f>
        <v>3</v>
      </c>
      <c r="T3294" s="45">
        <v>10</v>
      </c>
      <c r="U3294" s="50">
        <v>20485.87</v>
      </c>
      <c r="V3294" s="50">
        <v>15364.41</v>
      </c>
      <c r="W3294" s="45" t="s">
        <v>35</v>
      </c>
      <c r="X3294" s="46">
        <v>43861</v>
      </c>
      <c r="Y3294" s="45" t="s">
        <v>135</v>
      </c>
      <c r="Z3294" s="45" t="str">
        <f>IFERROR(INDEX(IndustryLookup[],MATCH(Y3294,Industry,0),2),"Not Specified")</f>
        <v>Government and Public Sector</v>
      </c>
      <c r="AA3294" s="45">
        <f>INDEX(MetaIndustryLookup[],MATCH(Z3294,Meta_Industry,0),2)</f>
        <v>19</v>
      </c>
      <c r="AB3294" s="45"/>
      <c r="AC3294" s="45">
        <v>9611</v>
      </c>
      <c r="AD3294" s="45" t="s">
        <v>597</v>
      </c>
      <c r="AE3294" s="45">
        <f t="shared" si="103"/>
        <v>1</v>
      </c>
      <c r="AF3294" s="45"/>
      <c r="AG3294" s="45"/>
      <c r="AH3294" s="45"/>
      <c r="AI3294" s="45"/>
      <c r="AJ3294" s="45"/>
      <c r="AK3294" s="45"/>
      <c r="AL3294" s="45"/>
      <c r="AM3294" s="45"/>
      <c r="AN3294" s="45"/>
      <c r="AO3294" s="45"/>
      <c r="AP3294" s="45" t="s">
        <v>21165</v>
      </c>
      <c r="AQ3294" s="45"/>
      <c r="AR3294" s="45"/>
      <c r="AS3294" s="45"/>
      <c r="AT3294" s="45">
        <v>9611</v>
      </c>
      <c r="AU3294" s="45"/>
      <c r="AV3294" s="45" t="s">
        <v>8970</v>
      </c>
      <c r="AW3294" s="45">
        <v>5</v>
      </c>
      <c r="AX3294" s="45">
        <v>6</v>
      </c>
      <c r="AY3294" s="45">
        <v>5</v>
      </c>
      <c r="AZ3294" s="45" t="s">
        <v>21170</v>
      </c>
      <c r="BA3294" s="45" t="s">
        <v>601</v>
      </c>
      <c r="BB3294" s="45" t="s">
        <v>42</v>
      </c>
      <c r="BC3294" s="45" t="s">
        <v>21287</v>
      </c>
      <c r="BD3294" s="45" t="s">
        <v>602</v>
      </c>
      <c r="BE3294" s="52"/>
      <c r="BF3294" s="1"/>
    </row>
    <row r="3295" spans="1:58" ht="16" customHeight="1">
      <c r="A3295" s="53" t="s">
        <v>18011</v>
      </c>
      <c r="B3295" s="54" t="s">
        <v>18012</v>
      </c>
      <c r="C3295" s="55">
        <v>43084</v>
      </c>
      <c r="D3295" s="56">
        <f t="shared" ca="1" si="102"/>
        <v>2.1205479452054794</v>
      </c>
      <c r="E3295" s="54" t="s">
        <v>77</v>
      </c>
      <c r="F3295" s="54">
        <f>IFERROR(INDEX(AccountStatusTable[],MATCH(E3295,Account_Status,0),2),3)</f>
        <v>3</v>
      </c>
      <c r="G3295" s="54" t="s">
        <v>211</v>
      </c>
      <c r="H3295" s="54" t="s">
        <v>228</v>
      </c>
      <c r="I3295" s="54" t="s">
        <v>935</v>
      </c>
      <c r="J3295" s="54" t="s">
        <v>936</v>
      </c>
      <c r="K3295" s="54" t="s">
        <v>426</v>
      </c>
      <c r="L3295" s="54" t="s">
        <v>33</v>
      </c>
      <c r="M3295" s="54" t="s">
        <v>34</v>
      </c>
      <c r="N3295" s="54"/>
      <c r="O3295" s="54">
        <f>IFERROR(IFERROR(INDEX(VerifiedDeploymentLookup[],MATCH(M3295,Verified_Deployment_Type,0),2),INDEX(DeploymentLookup[],MATCH(N3295,Deployment_Type,0),2)),0)</f>
        <v>0</v>
      </c>
      <c r="P3295" s="54" t="s">
        <v>426</v>
      </c>
      <c r="Q3295" s="54">
        <f>INDEX(RegionLookup[],MATCH(P3295,Region,0),3)</f>
        <v>1</v>
      </c>
      <c r="R3295" s="54" t="s">
        <v>96</v>
      </c>
      <c r="S3295" s="58">
        <f>IFERROR(INDEX(CompanySizeLookup[],MATCH(R3295,of_Employees,0),2),2)</f>
        <v>3</v>
      </c>
      <c r="T3295" s="54"/>
      <c r="U3295" s="59">
        <v>6240</v>
      </c>
      <c r="V3295" s="59">
        <v>6240</v>
      </c>
      <c r="W3295" s="54" t="s">
        <v>35</v>
      </c>
      <c r="X3295" s="55">
        <v>44180</v>
      </c>
      <c r="Y3295" s="54" t="s">
        <v>36</v>
      </c>
      <c r="Z3295" s="54" t="str">
        <f>IFERROR(INDEX(IndustryLookup[],MATCH(Y3295,Industry,0),2),"Not Specified")</f>
        <v>Information and Communication Technology (ICT)</v>
      </c>
      <c r="AA3295" s="54">
        <f>INDEX(MetaIndustryLookup[],MATCH(Z3295,Meta_Industry,0),2)</f>
        <v>23</v>
      </c>
      <c r="AB3295" s="54"/>
      <c r="AC3295" s="54"/>
      <c r="AD3295" s="54"/>
      <c r="AE3295" s="54">
        <f t="shared" si="103"/>
        <v>0</v>
      </c>
      <c r="AF3295" s="54" t="s">
        <v>18013</v>
      </c>
      <c r="AG3295" s="59">
        <v>0</v>
      </c>
      <c r="AH3295" s="59">
        <v>0</v>
      </c>
      <c r="AI3295" s="54"/>
      <c r="AJ3295" s="60" t="s">
        <v>18014</v>
      </c>
      <c r="AK3295" s="54"/>
      <c r="AL3295" s="54"/>
      <c r="AM3295" s="54"/>
      <c r="AN3295" s="54"/>
      <c r="AO3295" s="54"/>
      <c r="AP3295" s="54" t="s">
        <v>21171</v>
      </c>
      <c r="AQ3295" s="54"/>
      <c r="AR3295" s="54"/>
      <c r="AS3295" s="54"/>
      <c r="AT3295" s="54"/>
      <c r="AU3295" s="59">
        <v>0</v>
      </c>
      <c r="AV3295" s="54" t="s">
        <v>18015</v>
      </c>
      <c r="AW3295" s="54"/>
      <c r="AX3295" s="54"/>
      <c r="AY3295" s="54"/>
      <c r="AZ3295" s="54"/>
      <c r="BA3295" s="54"/>
      <c r="BB3295" s="54"/>
      <c r="BC3295" s="54"/>
      <c r="BD3295" s="54"/>
      <c r="BE3295" s="61"/>
      <c r="BF3295" s="1"/>
    </row>
    <row r="3296" spans="1:58" ht="16" customHeight="1">
      <c r="A3296" s="44" t="s">
        <v>18025</v>
      </c>
      <c r="B3296" s="45" t="s">
        <v>18026</v>
      </c>
      <c r="C3296" s="46">
        <v>43686</v>
      </c>
      <c r="D3296" s="47">
        <f t="shared" ca="1" si="102"/>
        <v>0.47123287671232877</v>
      </c>
      <c r="E3296" s="45"/>
      <c r="F3296" s="45">
        <f>IFERROR(INDEX(AccountStatusTable[],MATCH(E3296,Account_Status,0),2),3)</f>
        <v>3</v>
      </c>
      <c r="G3296" s="45" t="s">
        <v>227</v>
      </c>
      <c r="H3296" s="45" t="s">
        <v>104</v>
      </c>
      <c r="I3296" s="45" t="s">
        <v>683</v>
      </c>
      <c r="J3296" s="45" t="s">
        <v>173</v>
      </c>
      <c r="K3296" s="45" t="s">
        <v>108</v>
      </c>
      <c r="L3296" s="45" t="s">
        <v>33</v>
      </c>
      <c r="M3296" s="45"/>
      <c r="N3296" s="45"/>
      <c r="O3296" s="45">
        <f>IFERROR(IFERROR(INDEX(VerifiedDeploymentLookup[],MATCH(M3296,Verified_Deployment_Type,0),2),INDEX(DeploymentLookup[],MATCH(N3296,Deployment_Type,0),2)),0)</f>
        <v>0</v>
      </c>
      <c r="P3296" s="45" t="s">
        <v>109</v>
      </c>
      <c r="Q3296" s="45">
        <f>INDEX(RegionLookup[],MATCH(P3296,Region,0),3)</f>
        <v>1</v>
      </c>
      <c r="R3296" s="45" t="s">
        <v>179</v>
      </c>
      <c r="S3296" s="49">
        <f>IFERROR(INDEX(CompanySizeLookup[],MATCH(R3296,of_Employees,0),2),2)</f>
        <v>3</v>
      </c>
      <c r="T3296" s="45"/>
      <c r="U3296" s="50">
        <v>0</v>
      </c>
      <c r="V3296" s="50">
        <v>0</v>
      </c>
      <c r="W3296" s="45" t="s">
        <v>35</v>
      </c>
      <c r="X3296" s="46">
        <v>43997</v>
      </c>
      <c r="Y3296" s="45" t="s">
        <v>36</v>
      </c>
      <c r="Z3296" s="45" t="str">
        <f>IFERROR(INDEX(IndustryLookup[],MATCH(Y3296,Industry,0),2),"Not Specified")</f>
        <v>Information and Communication Technology (ICT)</v>
      </c>
      <c r="AA3296" s="45">
        <f>INDEX(MetaIndustryLookup[],MATCH(Z3296,Meta_Industry,0),2)</f>
        <v>23</v>
      </c>
      <c r="AB3296" s="45"/>
      <c r="AC3296" s="45"/>
      <c r="AD3296" s="45"/>
      <c r="AE3296" s="45">
        <f t="shared" si="103"/>
        <v>0</v>
      </c>
      <c r="AF3296" s="45"/>
      <c r="AG3296" s="45"/>
      <c r="AH3296" s="45"/>
      <c r="AI3296" s="45"/>
      <c r="AJ3296" s="45"/>
      <c r="AK3296" s="45"/>
      <c r="AL3296" s="45"/>
      <c r="AM3296" s="45"/>
      <c r="AN3296" s="45"/>
      <c r="AO3296" s="45"/>
      <c r="AP3296" s="45" t="s">
        <v>21171</v>
      </c>
      <c r="AQ3296" s="45"/>
      <c r="AR3296" s="45"/>
      <c r="AS3296" s="45"/>
      <c r="AT3296" s="45"/>
      <c r="AU3296" s="45"/>
      <c r="AV3296" s="45" t="s">
        <v>18027</v>
      </c>
      <c r="AW3296" s="45"/>
      <c r="AX3296" s="45"/>
      <c r="AY3296" s="45"/>
      <c r="AZ3296" s="45"/>
      <c r="BA3296" s="45"/>
      <c r="BB3296" s="45"/>
      <c r="BC3296" s="45"/>
      <c r="BD3296" s="45"/>
      <c r="BE3296" s="52"/>
      <c r="BF3296" s="1"/>
    </row>
    <row r="3297" spans="1:58" ht="16" customHeight="1">
      <c r="A3297" s="53" t="s">
        <v>18020</v>
      </c>
      <c r="B3297" s="54" t="s">
        <v>18021</v>
      </c>
      <c r="C3297" s="55">
        <v>42766</v>
      </c>
      <c r="D3297" s="56">
        <f t="shared" ca="1" si="102"/>
        <v>2.9917808219178084</v>
      </c>
      <c r="E3297" s="54" t="s">
        <v>77</v>
      </c>
      <c r="F3297" s="54">
        <f>IFERROR(INDEX(AccountStatusTable[],MATCH(E3297,Account_Status,0),2),3)</f>
        <v>3</v>
      </c>
      <c r="G3297" s="54" t="s">
        <v>62</v>
      </c>
      <c r="H3297" s="54" t="s">
        <v>63</v>
      </c>
      <c r="I3297" s="54" t="s">
        <v>3035</v>
      </c>
      <c r="J3297" s="54"/>
      <c r="K3297" s="54" t="s">
        <v>147</v>
      </c>
      <c r="L3297" s="54" t="s">
        <v>33</v>
      </c>
      <c r="M3297" s="54" t="s">
        <v>34</v>
      </c>
      <c r="N3297" s="54"/>
      <c r="O3297" s="54">
        <f>IFERROR(IFERROR(INDEX(VerifiedDeploymentLookup[],MATCH(M3297,Verified_Deployment_Type,0),2),INDEX(DeploymentLookup[],MATCH(N3297,Deployment_Type,0),2)),0)</f>
        <v>0</v>
      </c>
      <c r="P3297" s="54" t="s">
        <v>67</v>
      </c>
      <c r="Q3297" s="54">
        <f>INDEX(RegionLookup[],MATCH(P3297,Region,0),3)</f>
        <v>2</v>
      </c>
      <c r="R3297" s="54" t="s">
        <v>96</v>
      </c>
      <c r="S3297" s="58">
        <f>IFERROR(INDEX(CompanySizeLookup[],MATCH(R3297,of_Employees,0),2),2)</f>
        <v>3</v>
      </c>
      <c r="T3297" s="54"/>
      <c r="U3297" s="59">
        <v>11856</v>
      </c>
      <c r="V3297" s="59">
        <v>8892</v>
      </c>
      <c r="W3297" s="54" t="s">
        <v>35</v>
      </c>
      <c r="X3297" s="55">
        <v>44227</v>
      </c>
      <c r="Y3297" s="54" t="s">
        <v>472</v>
      </c>
      <c r="Z3297" s="54" t="str">
        <f>IFERROR(INDEX(IndustryLookup[],MATCH(Y3297,Industry,0),2),"Not Specified")</f>
        <v>Marketing/PR/Comms</v>
      </c>
      <c r="AA3297" s="54">
        <f>INDEX(MetaIndustryLookup[],MATCH(Z3297,Meta_Industry,0),2)</f>
        <v>25</v>
      </c>
      <c r="AB3297" s="54"/>
      <c r="AC3297" s="54"/>
      <c r="AD3297" s="54" t="s">
        <v>516</v>
      </c>
      <c r="AE3297" s="54">
        <f t="shared" si="103"/>
        <v>1</v>
      </c>
      <c r="AF3297" s="60" t="s">
        <v>18022</v>
      </c>
      <c r="AG3297" s="59">
        <v>0</v>
      </c>
      <c r="AH3297" s="59">
        <v>0</v>
      </c>
      <c r="AI3297" s="54"/>
      <c r="AJ3297" s="60" t="s">
        <v>18023</v>
      </c>
      <c r="AK3297" s="54"/>
      <c r="AL3297" s="54"/>
      <c r="AM3297" s="54"/>
      <c r="AN3297" s="54"/>
      <c r="AO3297" s="54"/>
      <c r="AP3297" s="54" t="s">
        <v>21165</v>
      </c>
      <c r="AQ3297" s="54"/>
      <c r="AR3297" s="54"/>
      <c r="AS3297" s="54"/>
      <c r="AT3297" s="54"/>
      <c r="AU3297" s="59">
        <v>0</v>
      </c>
      <c r="AV3297" s="54" t="s">
        <v>18024</v>
      </c>
      <c r="AW3297" s="54">
        <v>8</v>
      </c>
      <c r="AX3297" s="54">
        <v>8</v>
      </c>
      <c r="AY3297" s="54">
        <v>1</v>
      </c>
      <c r="AZ3297" s="54" t="s">
        <v>1984</v>
      </c>
      <c r="BA3297" s="54" t="s">
        <v>145</v>
      </c>
      <c r="BB3297" s="54"/>
      <c r="BC3297" s="54"/>
      <c r="BD3297" s="54" t="s">
        <v>520</v>
      </c>
      <c r="BE3297" s="61"/>
      <c r="BF3297" s="1"/>
    </row>
    <row r="3298" spans="1:58" ht="16" customHeight="1">
      <c r="A3298" s="44" t="s">
        <v>18124</v>
      </c>
      <c r="B3298" s="45" t="s">
        <v>18125</v>
      </c>
      <c r="C3298" s="46">
        <v>41971</v>
      </c>
      <c r="D3298" s="47">
        <f t="shared" ca="1" si="102"/>
        <v>5.1698630136986301</v>
      </c>
      <c r="E3298" s="45" t="s">
        <v>27</v>
      </c>
      <c r="F3298" s="45">
        <f>IFERROR(INDEX(AccountStatusTable[],MATCH(E3298,Account_Status,0),2),3)</f>
        <v>1</v>
      </c>
      <c r="G3298" s="45" t="s">
        <v>595</v>
      </c>
      <c r="H3298" s="45" t="s">
        <v>79</v>
      </c>
      <c r="I3298" s="45" t="s">
        <v>42</v>
      </c>
      <c r="J3298" s="45" t="s">
        <v>42</v>
      </c>
      <c r="K3298" s="45" t="s">
        <v>596</v>
      </c>
      <c r="L3298" s="45" t="s">
        <v>33</v>
      </c>
      <c r="M3298" s="45" t="s">
        <v>34</v>
      </c>
      <c r="N3298" s="45" t="s">
        <v>34</v>
      </c>
      <c r="O3298" s="45">
        <f>IFERROR(IFERROR(INDEX(VerifiedDeploymentLookup[],MATCH(M3298,Verified_Deployment_Type,0),2),INDEX(DeploymentLookup[],MATCH(N3298,Deployment_Type,0),2)),0)</f>
        <v>0</v>
      </c>
      <c r="P3298" s="45" t="s">
        <v>67</v>
      </c>
      <c r="Q3298" s="45">
        <f>INDEX(RegionLookup[],MATCH(P3298,Region,0),3)</f>
        <v>2</v>
      </c>
      <c r="R3298" s="45" t="s">
        <v>366</v>
      </c>
      <c r="S3298" s="49">
        <f>IFERROR(INDEX(CompanySizeLookup[],MATCH(R3298,of_Employees,0),2),2)</f>
        <v>3</v>
      </c>
      <c r="T3298" s="45"/>
      <c r="U3298" s="50">
        <v>34320</v>
      </c>
      <c r="V3298" s="50">
        <v>25740</v>
      </c>
      <c r="W3298" s="45" t="s">
        <v>35</v>
      </c>
      <c r="X3298" s="46">
        <v>44163</v>
      </c>
      <c r="Y3298" s="45" t="s">
        <v>472</v>
      </c>
      <c r="Z3298" s="45" t="str">
        <f>IFERROR(INDEX(IndustryLookup[],MATCH(Y3298,Industry,0),2),"Not Specified")</f>
        <v>Marketing/PR/Comms</v>
      </c>
      <c r="AA3298" s="45">
        <f>INDEX(MetaIndustryLookup[],MATCH(Z3298,Meta_Industry,0),2)</f>
        <v>25</v>
      </c>
      <c r="AB3298" s="45"/>
      <c r="AC3298" s="45"/>
      <c r="AD3298" s="45" t="s">
        <v>597</v>
      </c>
      <c r="AE3298" s="45">
        <f t="shared" si="103"/>
        <v>1</v>
      </c>
      <c r="AF3298" s="51" t="s">
        <v>18126</v>
      </c>
      <c r="AG3298" s="45"/>
      <c r="AH3298" s="45"/>
      <c r="AI3298" s="45"/>
      <c r="AJ3298" s="45"/>
      <c r="AK3298" s="45"/>
      <c r="AL3298" s="45"/>
      <c r="AM3298" s="45"/>
      <c r="AN3298" s="45"/>
      <c r="AO3298" s="45"/>
      <c r="AP3298" s="45" t="s">
        <v>21165</v>
      </c>
      <c r="AQ3298" s="45"/>
      <c r="AR3298" s="45"/>
      <c r="AS3298" s="45"/>
      <c r="AT3298" s="45"/>
      <c r="AU3298" s="45"/>
      <c r="AV3298" s="45" t="s">
        <v>18127</v>
      </c>
      <c r="AW3298" s="45">
        <v>5</v>
      </c>
      <c r="AX3298" s="45">
        <v>6</v>
      </c>
      <c r="AY3298" s="45">
        <v>5</v>
      </c>
      <c r="AZ3298" s="45" t="s">
        <v>21170</v>
      </c>
      <c r="BA3298" s="45" t="s">
        <v>601</v>
      </c>
      <c r="BB3298" s="45" t="s">
        <v>42</v>
      </c>
      <c r="BC3298" s="45" t="s">
        <v>21287</v>
      </c>
      <c r="BD3298" s="45" t="s">
        <v>602</v>
      </c>
      <c r="BE3298" s="52"/>
      <c r="BF3298" s="1"/>
    </row>
    <row r="3299" spans="1:58" ht="16" customHeight="1">
      <c r="A3299" s="53" t="s">
        <v>18033</v>
      </c>
      <c r="B3299" s="54" t="s">
        <v>18034</v>
      </c>
      <c r="C3299" s="55">
        <v>43615</v>
      </c>
      <c r="D3299" s="56">
        <f t="shared" ca="1" si="102"/>
        <v>0.66575342465753429</v>
      </c>
      <c r="E3299" s="54" t="s">
        <v>27</v>
      </c>
      <c r="F3299" s="54">
        <f>IFERROR(INDEX(AccountStatusTable[],MATCH(E3299,Account_Status,0),2),3)</f>
        <v>1</v>
      </c>
      <c r="G3299" s="54" t="s">
        <v>236</v>
      </c>
      <c r="H3299" s="54" t="s">
        <v>228</v>
      </c>
      <c r="I3299" s="54" t="s">
        <v>10296</v>
      </c>
      <c r="J3299" s="54" t="s">
        <v>115</v>
      </c>
      <c r="K3299" s="54" t="s">
        <v>108</v>
      </c>
      <c r="L3299" s="54" t="s">
        <v>33</v>
      </c>
      <c r="M3299" s="54" t="s">
        <v>66</v>
      </c>
      <c r="N3299" s="54" t="s">
        <v>34</v>
      </c>
      <c r="O3299" s="54">
        <f>IFERROR(IFERROR(INDEX(VerifiedDeploymentLookup[],MATCH(M3299,Verified_Deployment_Type,0),2),INDEX(DeploymentLookup[],MATCH(N3299,Deployment_Type,0),2)),0)</f>
        <v>1</v>
      </c>
      <c r="P3299" s="54" t="s">
        <v>109</v>
      </c>
      <c r="Q3299" s="54">
        <f>INDEX(RegionLookup[],MATCH(P3299,Region,0),3)</f>
        <v>1</v>
      </c>
      <c r="R3299" s="57">
        <v>18568</v>
      </c>
      <c r="S3299" s="58">
        <f>IFERROR(INDEX(CompanySizeLookup[],MATCH(R3299,of_Employees,0),2),2)</f>
        <v>2</v>
      </c>
      <c r="T3299" s="54"/>
      <c r="U3299" s="59">
        <v>6444</v>
      </c>
      <c r="V3299" s="59">
        <v>4833</v>
      </c>
      <c r="W3299" s="54" t="s">
        <v>35</v>
      </c>
      <c r="X3299" s="55">
        <v>43920</v>
      </c>
      <c r="Y3299" s="54" t="s">
        <v>36</v>
      </c>
      <c r="Z3299" s="54" t="str">
        <f>IFERROR(INDEX(IndustryLookup[],MATCH(Y3299,Industry,0),2),"Not Specified")</f>
        <v>Information and Communication Technology (ICT)</v>
      </c>
      <c r="AA3299" s="54">
        <f>INDEX(MetaIndustryLookup[],MATCH(Z3299,Meta_Industry,0),2)</f>
        <v>23</v>
      </c>
      <c r="AB3299" s="54"/>
      <c r="AC3299" s="54">
        <v>48</v>
      </c>
      <c r="AD3299" s="54" t="s">
        <v>290</v>
      </c>
      <c r="AE3299" s="54">
        <f t="shared" si="103"/>
        <v>1</v>
      </c>
      <c r="AF3299" s="54"/>
      <c r="AG3299" s="59">
        <v>0</v>
      </c>
      <c r="AH3299" s="59">
        <v>0</v>
      </c>
      <c r="AI3299" s="54"/>
      <c r="AJ3299" s="60" t="s">
        <v>18035</v>
      </c>
      <c r="AK3299" s="54" t="s">
        <v>21601</v>
      </c>
      <c r="AL3299" s="54">
        <v>45</v>
      </c>
      <c r="AM3299" s="54" t="s">
        <v>21173</v>
      </c>
      <c r="AN3299" s="54" t="s">
        <v>21172</v>
      </c>
      <c r="AO3299" s="54"/>
      <c r="AP3299" s="54" t="s">
        <v>21165</v>
      </c>
      <c r="AQ3299" s="54"/>
      <c r="AR3299" s="54"/>
      <c r="AS3299" s="54"/>
      <c r="AT3299" s="54">
        <v>48</v>
      </c>
      <c r="AU3299" s="59">
        <v>0</v>
      </c>
      <c r="AV3299" s="54" t="s">
        <v>18036</v>
      </c>
      <c r="AW3299" s="54">
        <v>6</v>
      </c>
      <c r="AX3299" s="54">
        <v>5</v>
      </c>
      <c r="AY3299" s="54">
        <v>2</v>
      </c>
      <c r="AZ3299" s="54" t="s">
        <v>77</v>
      </c>
      <c r="BA3299" s="54" t="s">
        <v>291</v>
      </c>
      <c r="BB3299" s="54" t="s">
        <v>289</v>
      </c>
      <c r="BC3299" s="54"/>
      <c r="BD3299" s="54" t="s">
        <v>292</v>
      </c>
      <c r="BE3299" s="61"/>
      <c r="BF3299" s="1"/>
    </row>
    <row r="3300" spans="1:58" ht="16" customHeight="1">
      <c r="A3300" s="44" t="s">
        <v>8972</v>
      </c>
      <c r="B3300" s="45" t="s">
        <v>8973</v>
      </c>
      <c r="C3300" s="46">
        <v>41277</v>
      </c>
      <c r="D3300" s="47">
        <f t="shared" ca="1" si="102"/>
        <v>7.0712328767123287</v>
      </c>
      <c r="E3300" s="45" t="s">
        <v>77</v>
      </c>
      <c r="F3300" s="45">
        <f>IFERROR(INDEX(AccountStatusTable[],MATCH(E3300,Account_Status,0),2),3)</f>
        <v>3</v>
      </c>
      <c r="G3300" s="45" t="s">
        <v>104</v>
      </c>
      <c r="H3300" s="45" t="s">
        <v>105</v>
      </c>
      <c r="I3300" s="45" t="s">
        <v>2280</v>
      </c>
      <c r="J3300" s="45" t="s">
        <v>311</v>
      </c>
      <c r="K3300" s="45" t="s">
        <v>108</v>
      </c>
      <c r="L3300" s="45" t="s">
        <v>33</v>
      </c>
      <c r="M3300" s="45" t="s">
        <v>34</v>
      </c>
      <c r="N3300" s="45"/>
      <c r="O3300" s="45">
        <f>IFERROR(IFERROR(INDEX(VerifiedDeploymentLookup[],MATCH(M3300,Verified_Deployment_Type,0),2),INDEX(DeploymentLookup[],MATCH(N3300,Deployment_Type,0),2)),0)</f>
        <v>0</v>
      </c>
      <c r="P3300" s="45" t="s">
        <v>109</v>
      </c>
      <c r="Q3300" s="45">
        <f>INDEX(RegionLookup[],MATCH(P3300,Region,0),3)</f>
        <v>1</v>
      </c>
      <c r="R3300" s="45" t="s">
        <v>96</v>
      </c>
      <c r="S3300" s="49">
        <f>IFERROR(INDEX(CompanySizeLookup[],MATCH(R3300,of_Employees,0),2),2)</f>
        <v>3</v>
      </c>
      <c r="T3300" s="45">
        <v>65</v>
      </c>
      <c r="U3300" s="50">
        <v>46800</v>
      </c>
      <c r="V3300" s="50">
        <v>35100</v>
      </c>
      <c r="W3300" s="45" t="s">
        <v>35</v>
      </c>
      <c r="X3300" s="46">
        <v>44928</v>
      </c>
      <c r="Y3300" s="45" t="s">
        <v>1218</v>
      </c>
      <c r="Z3300" s="45" t="str">
        <f>IFERROR(INDEX(IndustryLookup[],MATCH(Y3300,Industry,0),2),"Not Specified")</f>
        <v>Not for Profit</v>
      </c>
      <c r="AA3300" s="45">
        <f>INDEX(MetaIndustryLookup[],MATCH(Z3300,Meta_Industry,0),2)</f>
        <v>29</v>
      </c>
      <c r="AB3300" s="45"/>
      <c r="AC3300" s="45">
        <v>7389</v>
      </c>
      <c r="AD3300" s="45" t="s">
        <v>111</v>
      </c>
      <c r="AE3300" s="45">
        <f t="shared" si="103"/>
        <v>1</v>
      </c>
      <c r="AF3300" s="45" t="s">
        <v>8974</v>
      </c>
      <c r="AG3300" s="45"/>
      <c r="AH3300" s="45"/>
      <c r="AI3300" s="45"/>
      <c r="AJ3300" s="45"/>
      <c r="AK3300" s="45"/>
      <c r="AL3300" s="45"/>
      <c r="AM3300" s="45"/>
      <c r="AN3300" s="45"/>
      <c r="AO3300" s="45"/>
      <c r="AP3300" s="45" t="s">
        <v>21165</v>
      </c>
      <c r="AQ3300" s="45"/>
      <c r="AR3300" s="45"/>
      <c r="AS3300" s="45"/>
      <c r="AT3300" s="45">
        <v>7389</v>
      </c>
      <c r="AU3300" s="45"/>
      <c r="AV3300" s="45" t="s">
        <v>8975</v>
      </c>
      <c r="AW3300" s="45">
        <v>9</v>
      </c>
      <c r="AX3300" s="45">
        <v>16</v>
      </c>
      <c r="AY3300" s="45">
        <v>2</v>
      </c>
      <c r="AZ3300" s="45" t="s">
        <v>21176</v>
      </c>
      <c r="BA3300" s="45" t="s">
        <v>114</v>
      </c>
      <c r="BB3300" s="45" t="s">
        <v>115</v>
      </c>
      <c r="BC3300" s="45" t="s">
        <v>16451</v>
      </c>
      <c r="BD3300" s="45" t="s">
        <v>116</v>
      </c>
      <c r="BE3300" s="52"/>
      <c r="BF3300" s="1"/>
    </row>
    <row r="3301" spans="1:58" ht="16" customHeight="1">
      <c r="A3301" s="53" t="s">
        <v>18037</v>
      </c>
      <c r="B3301" s="54" t="s">
        <v>18038</v>
      </c>
      <c r="C3301" s="55">
        <v>43277</v>
      </c>
      <c r="D3301" s="56">
        <f t="shared" ca="1" si="102"/>
        <v>1.5917808219178082</v>
      </c>
      <c r="E3301" s="54" t="s">
        <v>77</v>
      </c>
      <c r="F3301" s="54">
        <f>IFERROR(INDEX(AccountStatusTable[],MATCH(E3301,Account_Status,0),2),3)</f>
        <v>3</v>
      </c>
      <c r="G3301" s="54" t="s">
        <v>187</v>
      </c>
      <c r="H3301" s="54" t="s">
        <v>105</v>
      </c>
      <c r="I3301" s="54" t="s">
        <v>2099</v>
      </c>
      <c r="J3301" s="54" t="s">
        <v>1888</v>
      </c>
      <c r="K3301" s="54" t="s">
        <v>108</v>
      </c>
      <c r="L3301" s="54" t="s">
        <v>33</v>
      </c>
      <c r="M3301" s="54" t="s">
        <v>66</v>
      </c>
      <c r="N3301" s="54" t="s">
        <v>34</v>
      </c>
      <c r="O3301" s="54">
        <f>IFERROR(IFERROR(INDEX(VerifiedDeploymentLookup[],MATCH(M3301,Verified_Deployment_Type,0),2),INDEX(DeploymentLookup[],MATCH(N3301,Deployment_Type,0),2)),0)</f>
        <v>1</v>
      </c>
      <c r="P3301" s="54" t="s">
        <v>109</v>
      </c>
      <c r="Q3301" s="54">
        <f>INDEX(RegionLookup[],MATCH(P3301,Region,0),3)</f>
        <v>1</v>
      </c>
      <c r="R3301" s="62">
        <v>43840</v>
      </c>
      <c r="S3301" s="58">
        <f>IFERROR(INDEX(CompanySizeLookup[],MATCH(R3301,of_Employees,0),2),2)</f>
        <v>1</v>
      </c>
      <c r="T3301" s="54"/>
      <c r="U3301" s="59">
        <v>2700</v>
      </c>
      <c r="V3301" s="59">
        <v>2160</v>
      </c>
      <c r="W3301" s="54" t="s">
        <v>35</v>
      </c>
      <c r="X3301" s="55">
        <v>44008</v>
      </c>
      <c r="Y3301" s="54" t="s">
        <v>231</v>
      </c>
      <c r="Z3301" s="54" t="str">
        <f>IFERROR(INDEX(IndustryLookup[],MATCH(Y3301,Industry,0),2),"Not Specified")</f>
        <v>Manufacturing</v>
      </c>
      <c r="AA3301" s="54">
        <f>INDEX(MetaIndustryLookup[],MATCH(Z3301,Meta_Industry,0),2)</f>
        <v>11</v>
      </c>
      <c r="AB3301" s="54"/>
      <c r="AC3301" s="54"/>
      <c r="AD3301" s="54" t="s">
        <v>345</v>
      </c>
      <c r="AE3301" s="54">
        <f t="shared" si="103"/>
        <v>1</v>
      </c>
      <c r="AF3301" s="54"/>
      <c r="AG3301" s="59">
        <v>0</v>
      </c>
      <c r="AH3301" s="59">
        <v>0</v>
      </c>
      <c r="AI3301" s="54"/>
      <c r="AJ3301" s="60" t="s">
        <v>18039</v>
      </c>
      <c r="AK3301" s="54" t="s">
        <v>21600</v>
      </c>
      <c r="AL3301" s="54"/>
      <c r="AM3301" s="54"/>
      <c r="AN3301" s="54" t="s">
        <v>21183</v>
      </c>
      <c r="AO3301" s="54"/>
      <c r="AP3301" s="54" t="s">
        <v>21165</v>
      </c>
      <c r="AQ3301" s="54"/>
      <c r="AR3301" s="54"/>
      <c r="AS3301" s="54"/>
      <c r="AT3301" s="54"/>
      <c r="AU3301" s="59">
        <v>0</v>
      </c>
      <c r="AV3301" s="54" t="s">
        <v>18040</v>
      </c>
      <c r="AW3301" s="54">
        <v>14</v>
      </c>
      <c r="AX3301" s="54">
        <v>6</v>
      </c>
      <c r="AY3301" s="54">
        <v>6</v>
      </c>
      <c r="AZ3301" s="54" t="s">
        <v>2135</v>
      </c>
      <c r="BA3301" s="54" t="s">
        <v>348</v>
      </c>
      <c r="BB3301" s="54" t="s">
        <v>344</v>
      </c>
      <c r="BC3301" s="54"/>
      <c r="BD3301" s="54" t="s">
        <v>349</v>
      </c>
      <c r="BE3301" s="61"/>
      <c r="BF3301" s="1"/>
    </row>
    <row r="3302" spans="1:58" ht="16" customHeight="1">
      <c r="A3302" s="44" t="s">
        <v>8976</v>
      </c>
      <c r="B3302" s="45" t="s">
        <v>8977</v>
      </c>
      <c r="C3302" s="46">
        <v>41250</v>
      </c>
      <c r="D3302" s="47">
        <f t="shared" ca="1" si="102"/>
        <v>7.1452054794520548</v>
      </c>
      <c r="E3302" s="45" t="s">
        <v>226</v>
      </c>
      <c r="F3302" s="45">
        <f>IFERROR(INDEX(AccountStatusTable[],MATCH(E3302,Account_Status,0),2),3)</f>
        <v>4</v>
      </c>
      <c r="G3302" s="45" t="s">
        <v>595</v>
      </c>
      <c r="H3302" s="45" t="s">
        <v>79</v>
      </c>
      <c r="I3302" s="45" t="s">
        <v>3815</v>
      </c>
      <c r="J3302" s="45" t="s">
        <v>42</v>
      </c>
      <c r="K3302" s="45" t="s">
        <v>644</v>
      </c>
      <c r="L3302" s="45" t="s">
        <v>33</v>
      </c>
      <c r="M3302" s="45" t="s">
        <v>34</v>
      </c>
      <c r="N3302" s="45" t="s">
        <v>34</v>
      </c>
      <c r="O3302" s="45">
        <f>IFERROR(IFERROR(INDEX(VerifiedDeploymentLookup[],MATCH(M3302,Verified_Deployment_Type,0),2),INDEX(DeploymentLookup[],MATCH(N3302,Deployment_Type,0),2)),0)</f>
        <v>0</v>
      </c>
      <c r="P3302" s="45" t="s">
        <v>67</v>
      </c>
      <c r="Q3302" s="45">
        <f>INDEX(RegionLookup[],MATCH(P3302,Region,0),3)</f>
        <v>2</v>
      </c>
      <c r="R3302" s="45" t="s">
        <v>96</v>
      </c>
      <c r="S3302" s="49">
        <f>IFERROR(INDEX(CompanySizeLookup[],MATCH(R3302,of_Employees,0),2),2)</f>
        <v>3</v>
      </c>
      <c r="T3302" s="45">
        <v>35</v>
      </c>
      <c r="U3302" s="50">
        <v>6240</v>
      </c>
      <c r="V3302" s="50">
        <v>4992</v>
      </c>
      <c r="W3302" s="45" t="s">
        <v>35</v>
      </c>
      <c r="X3302" s="46">
        <v>43989</v>
      </c>
      <c r="Y3302" s="45" t="s">
        <v>180</v>
      </c>
      <c r="Z3302" s="45" t="str">
        <f>IFERROR(INDEX(IndustryLookup[],MATCH(Y3302,Industry,0),2),"Not Specified")</f>
        <v>Services</v>
      </c>
      <c r="AA3302" s="45">
        <f>INDEX(MetaIndustryLookup[],MATCH(Z3302,Meta_Industry,0),2)</f>
        <v>34</v>
      </c>
      <c r="AB3302" s="45"/>
      <c r="AC3302" s="45">
        <v>8742</v>
      </c>
      <c r="AD3302" s="45" t="s">
        <v>1471</v>
      </c>
      <c r="AE3302" s="45">
        <f t="shared" si="103"/>
        <v>1</v>
      </c>
      <c r="AF3302" s="45"/>
      <c r="AG3302" s="45"/>
      <c r="AH3302" s="45"/>
      <c r="AI3302" s="45"/>
      <c r="AJ3302" s="45"/>
      <c r="AK3302" s="45"/>
      <c r="AL3302" s="45"/>
      <c r="AM3302" s="45"/>
      <c r="AN3302" s="45"/>
      <c r="AO3302" s="45"/>
      <c r="AP3302" s="45" t="s">
        <v>21165</v>
      </c>
      <c r="AQ3302" s="45"/>
      <c r="AR3302" s="45"/>
      <c r="AS3302" s="45"/>
      <c r="AT3302" s="45">
        <v>8742</v>
      </c>
      <c r="AU3302" s="45"/>
      <c r="AV3302" s="45" t="s">
        <v>8978</v>
      </c>
      <c r="AW3302" s="45">
        <v>4</v>
      </c>
      <c r="AX3302" s="45">
        <v>5</v>
      </c>
      <c r="AY3302" s="45">
        <v>2</v>
      </c>
      <c r="AZ3302" s="45">
        <v>0.8</v>
      </c>
      <c r="BA3302" s="45" t="s">
        <v>1475</v>
      </c>
      <c r="BB3302" s="45" t="s">
        <v>42</v>
      </c>
      <c r="BC3302" s="45"/>
      <c r="BD3302" s="45" t="s">
        <v>1476</v>
      </c>
      <c r="BE3302" s="52"/>
      <c r="BF3302" s="1"/>
    </row>
    <row r="3303" spans="1:58" ht="16" customHeight="1">
      <c r="A3303" s="53" t="s">
        <v>8979</v>
      </c>
      <c r="B3303" s="69" t="s">
        <v>8980</v>
      </c>
      <c r="C3303" s="55">
        <v>40323</v>
      </c>
      <c r="D3303" s="56">
        <f t="shared" ca="1" si="102"/>
        <v>9.6849315068493151</v>
      </c>
      <c r="E3303" s="54" t="s">
        <v>27</v>
      </c>
      <c r="F3303" s="54">
        <f>IFERROR(INDEX(AccountStatusTable[],MATCH(E3303,Account_Status,0),2),3)</f>
        <v>1</v>
      </c>
      <c r="G3303" s="54" t="s">
        <v>78</v>
      </c>
      <c r="H3303" s="54" t="s">
        <v>79</v>
      </c>
      <c r="I3303" s="54" t="s">
        <v>1082</v>
      </c>
      <c r="J3303" s="54"/>
      <c r="K3303" s="54" t="s">
        <v>644</v>
      </c>
      <c r="L3303" s="54" t="s">
        <v>33</v>
      </c>
      <c r="M3303" s="54" t="s">
        <v>34</v>
      </c>
      <c r="N3303" s="54" t="s">
        <v>34</v>
      </c>
      <c r="O3303" s="54">
        <f>IFERROR(IFERROR(INDEX(VerifiedDeploymentLookup[],MATCH(M3303,Verified_Deployment_Type,0),2),INDEX(DeploymentLookup[],MATCH(N3303,Deployment_Type,0),2)),0)</f>
        <v>0</v>
      </c>
      <c r="P3303" s="54" t="s">
        <v>67</v>
      </c>
      <c r="Q3303" s="54">
        <f>INDEX(RegionLookup[],MATCH(P3303,Region,0),3)</f>
        <v>2</v>
      </c>
      <c r="R3303" s="57">
        <v>18568</v>
      </c>
      <c r="S3303" s="58">
        <f>IFERROR(INDEX(CompanySizeLookup[],MATCH(R3303,of_Employees,0),2),2)</f>
        <v>2</v>
      </c>
      <c r="T3303" s="54">
        <v>0</v>
      </c>
      <c r="U3303" s="59">
        <v>12480</v>
      </c>
      <c r="V3303" s="59">
        <v>9984</v>
      </c>
      <c r="W3303" s="54" t="s">
        <v>35</v>
      </c>
      <c r="X3303" s="55">
        <v>44194</v>
      </c>
      <c r="Y3303" s="54" t="s">
        <v>135</v>
      </c>
      <c r="Z3303" s="54" t="str">
        <f>IFERROR(INDEX(IndustryLookup[],MATCH(Y3303,Industry,0),2),"Not Specified")</f>
        <v>Government and Public Sector</v>
      </c>
      <c r="AA3303" s="54">
        <f>INDEX(MetaIndustryLookup[],MATCH(Z3303,Meta_Industry,0),2)</f>
        <v>19</v>
      </c>
      <c r="AB3303" s="54"/>
      <c r="AC3303" s="54">
        <v>9199</v>
      </c>
      <c r="AD3303" s="54" t="s">
        <v>1471</v>
      </c>
      <c r="AE3303" s="54">
        <f t="shared" si="103"/>
        <v>1</v>
      </c>
      <c r="AF3303" s="54"/>
      <c r="AG3303" s="54"/>
      <c r="AH3303" s="54"/>
      <c r="AI3303" s="54"/>
      <c r="AJ3303" s="54"/>
      <c r="AK3303" s="54"/>
      <c r="AL3303" s="54"/>
      <c r="AM3303" s="54"/>
      <c r="AN3303" s="54"/>
      <c r="AO3303" s="54"/>
      <c r="AP3303" s="54" t="s">
        <v>21165</v>
      </c>
      <c r="AQ3303" s="54"/>
      <c r="AR3303" s="54"/>
      <c r="AS3303" s="54"/>
      <c r="AT3303" s="54">
        <v>9199</v>
      </c>
      <c r="AU3303" s="54"/>
      <c r="AV3303" s="54" t="s">
        <v>8981</v>
      </c>
      <c r="AW3303" s="54">
        <v>4</v>
      </c>
      <c r="AX3303" s="54">
        <v>5</v>
      </c>
      <c r="AY3303" s="54">
        <v>2</v>
      </c>
      <c r="AZ3303" s="54">
        <v>0.8</v>
      </c>
      <c r="BA3303" s="54" t="s">
        <v>1475</v>
      </c>
      <c r="BB3303" s="54" t="s">
        <v>42</v>
      </c>
      <c r="BC3303" s="54"/>
      <c r="BD3303" s="54" t="s">
        <v>1476</v>
      </c>
      <c r="BE3303" s="61"/>
      <c r="BF3303" s="1"/>
    </row>
    <row r="3304" spans="1:58" ht="16" customHeight="1">
      <c r="A3304" s="44" t="s">
        <v>18052</v>
      </c>
      <c r="B3304" s="45" t="s">
        <v>18053</v>
      </c>
      <c r="C3304" s="46">
        <v>43625</v>
      </c>
      <c r="D3304" s="47">
        <f t="shared" ca="1" si="102"/>
        <v>0.63835616438356169</v>
      </c>
      <c r="E3304" s="45"/>
      <c r="F3304" s="45">
        <f>IFERROR(INDEX(AccountStatusTable[],MATCH(E3304,Account_Status,0),2),3)</f>
        <v>3</v>
      </c>
      <c r="G3304" s="45" t="s">
        <v>211</v>
      </c>
      <c r="H3304" s="45" t="s">
        <v>104</v>
      </c>
      <c r="I3304" s="45" t="s">
        <v>18054</v>
      </c>
      <c r="J3304" s="45" t="s">
        <v>451</v>
      </c>
      <c r="K3304" s="45" t="s">
        <v>108</v>
      </c>
      <c r="L3304" s="45" t="s">
        <v>33</v>
      </c>
      <c r="M3304" s="45"/>
      <c r="N3304" s="45"/>
      <c r="O3304" s="45">
        <f>IFERROR(IFERROR(INDEX(VerifiedDeploymentLookup[],MATCH(M3304,Verified_Deployment_Type,0),2),INDEX(DeploymentLookup[],MATCH(N3304,Deployment_Type,0),2)),0)</f>
        <v>0</v>
      </c>
      <c r="P3304" s="45" t="s">
        <v>109</v>
      </c>
      <c r="Q3304" s="45">
        <f>INDEX(RegionLookup[],MATCH(P3304,Region,0),3)</f>
        <v>1</v>
      </c>
      <c r="R3304" s="48">
        <v>18568</v>
      </c>
      <c r="S3304" s="49">
        <f>IFERROR(INDEX(CompanySizeLookup[],MATCH(R3304,of_Employees,0),2),2)</f>
        <v>2</v>
      </c>
      <c r="T3304" s="45"/>
      <c r="U3304" s="50">
        <v>27954.38</v>
      </c>
      <c r="V3304" s="50">
        <v>27954.38</v>
      </c>
      <c r="W3304" s="45" t="s">
        <v>35</v>
      </c>
      <c r="X3304" s="46">
        <v>44074</v>
      </c>
      <c r="Y3304" s="45" t="s">
        <v>180</v>
      </c>
      <c r="Z3304" s="45" t="str">
        <f>IFERROR(INDEX(IndustryLookup[],MATCH(Y3304,Industry,0),2),"Not Specified")</f>
        <v>Services</v>
      </c>
      <c r="AA3304" s="45">
        <f>INDEX(MetaIndustryLookup[],MATCH(Z3304,Meta_Industry,0),2)</f>
        <v>34</v>
      </c>
      <c r="AB3304" s="45"/>
      <c r="AC3304" s="45"/>
      <c r="AD3304" s="45"/>
      <c r="AE3304" s="45">
        <f t="shared" si="103"/>
        <v>0</v>
      </c>
      <c r="AF3304" s="45"/>
      <c r="AG3304" s="45"/>
      <c r="AH3304" s="45"/>
      <c r="AI3304" s="45"/>
      <c r="AJ3304" s="45"/>
      <c r="AK3304" s="45"/>
      <c r="AL3304" s="45"/>
      <c r="AM3304" s="45"/>
      <c r="AN3304" s="45"/>
      <c r="AO3304" s="45"/>
      <c r="AP3304" s="45" t="s">
        <v>21171</v>
      </c>
      <c r="AQ3304" s="45"/>
      <c r="AR3304" s="45"/>
      <c r="AS3304" s="45"/>
      <c r="AT3304" s="45"/>
      <c r="AU3304" s="45"/>
      <c r="AV3304" s="45" t="s">
        <v>18055</v>
      </c>
      <c r="AW3304" s="45"/>
      <c r="AX3304" s="45"/>
      <c r="AY3304" s="45"/>
      <c r="AZ3304" s="45"/>
      <c r="BA3304" s="45"/>
      <c r="BB3304" s="45"/>
      <c r="BC3304" s="45"/>
      <c r="BD3304" s="45"/>
      <c r="BE3304" s="52"/>
      <c r="BF3304" s="1"/>
    </row>
    <row r="3305" spans="1:58" ht="16" customHeight="1">
      <c r="A3305" s="53" t="s">
        <v>8986</v>
      </c>
      <c r="B3305" s="54" t="s">
        <v>8987</v>
      </c>
      <c r="C3305" s="55">
        <v>39707</v>
      </c>
      <c r="D3305" s="56">
        <f t="shared" ca="1" si="102"/>
        <v>11.372602739726027</v>
      </c>
      <c r="E3305" s="54" t="s">
        <v>77</v>
      </c>
      <c r="F3305" s="54">
        <f>IFERROR(INDEX(AccountStatusTable[],MATCH(E3305,Account_Status,0),2),3)</f>
        <v>3</v>
      </c>
      <c r="G3305" s="54" t="s">
        <v>227</v>
      </c>
      <c r="H3305" s="54" t="s">
        <v>228</v>
      </c>
      <c r="I3305" s="54" t="s">
        <v>8988</v>
      </c>
      <c r="J3305" s="54" t="s">
        <v>107</v>
      </c>
      <c r="K3305" s="54" t="s">
        <v>108</v>
      </c>
      <c r="L3305" s="54" t="s">
        <v>33</v>
      </c>
      <c r="M3305" s="54" t="s">
        <v>66</v>
      </c>
      <c r="N3305" s="54" t="s">
        <v>34</v>
      </c>
      <c r="O3305" s="54">
        <f>IFERROR(IFERROR(INDEX(VerifiedDeploymentLookup[],MATCH(M3305,Verified_Deployment_Type,0),2),INDEX(DeploymentLookup[],MATCH(N3305,Deployment_Type,0),2)),0)</f>
        <v>1</v>
      </c>
      <c r="P3305" s="54" t="s">
        <v>109</v>
      </c>
      <c r="Q3305" s="54">
        <f>INDEX(RegionLookup[],MATCH(P3305,Region,0),3)</f>
        <v>1</v>
      </c>
      <c r="R3305" s="54" t="s">
        <v>366</v>
      </c>
      <c r="S3305" s="58">
        <f>IFERROR(INDEX(CompanySizeLookup[],MATCH(R3305,of_Employees,0),2),2)</f>
        <v>3</v>
      </c>
      <c r="T3305" s="54">
        <v>3</v>
      </c>
      <c r="U3305" s="59">
        <v>6240</v>
      </c>
      <c r="V3305" s="59">
        <v>6240</v>
      </c>
      <c r="W3305" s="54" t="s">
        <v>35</v>
      </c>
      <c r="X3305" s="55">
        <v>43969</v>
      </c>
      <c r="Y3305" s="54" t="s">
        <v>524</v>
      </c>
      <c r="Z3305" s="54" t="str">
        <f>IFERROR(INDEX(IndustryLookup[],MATCH(Y3305,Industry,0),2),"Not Specified")</f>
        <v>Shipping and Transportation</v>
      </c>
      <c r="AA3305" s="54">
        <f>INDEX(MetaIndustryLookup[],MATCH(Z3305,Meta_Industry,0),2)</f>
        <v>35</v>
      </c>
      <c r="AB3305" s="54"/>
      <c r="AC3305" s="54">
        <v>8741</v>
      </c>
      <c r="AD3305" s="54"/>
      <c r="AE3305" s="54">
        <f t="shared" si="103"/>
        <v>0</v>
      </c>
      <c r="AF3305" s="54" t="s">
        <v>8989</v>
      </c>
      <c r="AG3305" s="54"/>
      <c r="AH3305" s="54"/>
      <c r="AI3305" s="54"/>
      <c r="AJ3305" s="60" t="s">
        <v>8990</v>
      </c>
      <c r="AK3305" s="54"/>
      <c r="AL3305" s="54">
        <v>500</v>
      </c>
      <c r="AM3305" s="54"/>
      <c r="AN3305" s="54"/>
      <c r="AO3305" s="54"/>
      <c r="AP3305" s="54" t="s">
        <v>21171</v>
      </c>
      <c r="AQ3305" s="54"/>
      <c r="AR3305" s="54"/>
      <c r="AS3305" s="54"/>
      <c r="AT3305" s="54">
        <v>8741</v>
      </c>
      <c r="AU3305" s="54"/>
      <c r="AV3305" s="54" t="s">
        <v>8991</v>
      </c>
      <c r="AW3305" s="54"/>
      <c r="AX3305" s="54"/>
      <c r="AY3305" s="54"/>
      <c r="AZ3305" s="54"/>
      <c r="BA3305" s="54"/>
      <c r="BB3305" s="54"/>
      <c r="BC3305" s="54"/>
      <c r="BD3305" s="54"/>
      <c r="BE3305" s="61"/>
      <c r="BF3305" s="1"/>
    </row>
    <row r="3306" spans="1:58" ht="16" customHeight="1">
      <c r="A3306" s="44" t="s">
        <v>8992</v>
      </c>
      <c r="B3306" s="45" t="s">
        <v>8993</v>
      </c>
      <c r="C3306" s="46">
        <v>41481</v>
      </c>
      <c r="D3306" s="47">
        <f t="shared" ca="1" si="102"/>
        <v>6.5123287671232877</v>
      </c>
      <c r="E3306" s="45" t="s">
        <v>77</v>
      </c>
      <c r="F3306" s="45">
        <f>IFERROR(INDEX(AccountStatusTable[],MATCH(E3306,Account_Status,0),2),3)</f>
        <v>3</v>
      </c>
      <c r="G3306" s="45" t="s">
        <v>187</v>
      </c>
      <c r="H3306" s="45" t="s">
        <v>105</v>
      </c>
      <c r="I3306" s="45" t="s">
        <v>8994</v>
      </c>
      <c r="J3306" s="45" t="s">
        <v>230</v>
      </c>
      <c r="K3306" s="45" t="s">
        <v>108</v>
      </c>
      <c r="L3306" s="45" t="s">
        <v>33</v>
      </c>
      <c r="M3306" s="45" t="s">
        <v>66</v>
      </c>
      <c r="N3306" s="45" t="s">
        <v>34</v>
      </c>
      <c r="O3306" s="45">
        <f>IFERROR(IFERROR(INDEX(VerifiedDeploymentLookup[],MATCH(M3306,Verified_Deployment_Type,0),2),INDEX(DeploymentLookup[],MATCH(N3306,Deployment_Type,0),2)),0)</f>
        <v>1</v>
      </c>
      <c r="P3306" s="45" t="s">
        <v>109</v>
      </c>
      <c r="Q3306" s="45">
        <f>INDEX(RegionLookup[],MATCH(P3306,Region,0),3)</f>
        <v>1</v>
      </c>
      <c r="R3306" s="48">
        <v>18568</v>
      </c>
      <c r="S3306" s="49">
        <f>IFERROR(INDEX(CompanySizeLookup[],MATCH(R3306,of_Employees,0),2),2)</f>
        <v>2</v>
      </c>
      <c r="T3306" s="45"/>
      <c r="U3306" s="50">
        <v>5616</v>
      </c>
      <c r="V3306" s="50">
        <v>4492.8</v>
      </c>
      <c r="W3306" s="45" t="s">
        <v>35</v>
      </c>
      <c r="X3306" s="46">
        <v>44037</v>
      </c>
      <c r="Y3306" s="45" t="s">
        <v>376</v>
      </c>
      <c r="Z3306" s="45" t="str">
        <f>IFERROR(INDEX(IndustryLookup[],MATCH(Y3306,Industry,0),2),"Not Specified")</f>
        <v>Real Estate</v>
      </c>
      <c r="AA3306" s="45">
        <f>INDEX(MetaIndustryLookup[],MATCH(Z3306,Meta_Industry,0),2)</f>
        <v>31</v>
      </c>
      <c r="AB3306" s="45"/>
      <c r="AC3306" s="45"/>
      <c r="AD3306" s="45" t="s">
        <v>345</v>
      </c>
      <c r="AE3306" s="45">
        <f t="shared" si="103"/>
        <v>1</v>
      </c>
      <c r="AF3306" s="45"/>
      <c r="AG3306" s="45"/>
      <c r="AH3306" s="45"/>
      <c r="AI3306" s="45"/>
      <c r="AJ3306" s="51" t="s">
        <v>8995</v>
      </c>
      <c r="AK3306" s="45"/>
      <c r="AL3306" s="45"/>
      <c r="AM3306" s="45"/>
      <c r="AN3306" s="45"/>
      <c r="AO3306" s="45"/>
      <c r="AP3306" s="45" t="s">
        <v>21165</v>
      </c>
      <c r="AQ3306" s="45"/>
      <c r="AR3306" s="45"/>
      <c r="AS3306" s="45"/>
      <c r="AT3306" s="45"/>
      <c r="AU3306" s="45"/>
      <c r="AV3306" s="45" t="s">
        <v>8996</v>
      </c>
      <c r="AW3306" s="45">
        <v>14</v>
      </c>
      <c r="AX3306" s="45">
        <v>6</v>
      </c>
      <c r="AY3306" s="45">
        <v>6</v>
      </c>
      <c r="AZ3306" s="45" t="s">
        <v>2135</v>
      </c>
      <c r="BA3306" s="45" t="s">
        <v>348</v>
      </c>
      <c r="BB3306" s="45" t="s">
        <v>344</v>
      </c>
      <c r="BC3306" s="45"/>
      <c r="BD3306" s="45" t="s">
        <v>349</v>
      </c>
      <c r="BE3306" s="52"/>
      <c r="BF3306" s="1"/>
    </row>
    <row r="3307" spans="1:58" ht="16" customHeight="1">
      <c r="A3307" s="53" t="s">
        <v>18046</v>
      </c>
      <c r="B3307" s="54" t="s">
        <v>18047</v>
      </c>
      <c r="C3307" s="55">
        <v>43012</v>
      </c>
      <c r="D3307" s="56">
        <f t="shared" ca="1" si="102"/>
        <v>2.3178082191780822</v>
      </c>
      <c r="E3307" s="54" t="s">
        <v>27</v>
      </c>
      <c r="F3307" s="54">
        <f>IFERROR(INDEX(AccountStatusTable[],MATCH(E3307,Account_Status,0),2),3)</f>
        <v>1</v>
      </c>
      <c r="G3307" s="54" t="s">
        <v>227</v>
      </c>
      <c r="H3307" s="54" t="s">
        <v>188</v>
      </c>
      <c r="I3307" s="54" t="s">
        <v>9743</v>
      </c>
      <c r="J3307" s="54" t="s">
        <v>289</v>
      </c>
      <c r="K3307" s="54" t="s">
        <v>108</v>
      </c>
      <c r="L3307" s="54" t="s">
        <v>33</v>
      </c>
      <c r="M3307" s="54" t="s">
        <v>66</v>
      </c>
      <c r="N3307" s="54" t="s">
        <v>34</v>
      </c>
      <c r="O3307" s="54">
        <f>IFERROR(IFERROR(INDEX(VerifiedDeploymentLookup[],MATCH(M3307,Verified_Deployment_Type,0),2),INDEX(DeploymentLookup[],MATCH(N3307,Deployment_Type,0),2)),0)</f>
        <v>1</v>
      </c>
      <c r="P3307" s="54" t="s">
        <v>109</v>
      </c>
      <c r="Q3307" s="54">
        <f>INDEX(RegionLookup[],MATCH(P3307,Region,0),3)</f>
        <v>1</v>
      </c>
      <c r="R3307" s="54" t="s">
        <v>96</v>
      </c>
      <c r="S3307" s="58">
        <f>IFERROR(INDEX(CompanySizeLookup[],MATCH(R3307,of_Employees,0),2),2)</f>
        <v>3</v>
      </c>
      <c r="T3307" s="54"/>
      <c r="U3307" s="59">
        <v>37440</v>
      </c>
      <c r="V3307" s="59">
        <v>37440</v>
      </c>
      <c r="W3307" s="54" t="s">
        <v>35</v>
      </c>
      <c r="X3307" s="55">
        <v>44108</v>
      </c>
      <c r="Y3307" s="54" t="s">
        <v>524</v>
      </c>
      <c r="Z3307" s="54" t="str">
        <f>IFERROR(INDEX(IndustryLookup[],MATCH(Y3307,Industry,0),2),"Not Specified")</f>
        <v>Shipping and Transportation</v>
      </c>
      <c r="AA3307" s="54">
        <f>INDEX(MetaIndustryLookup[],MATCH(Z3307,Meta_Industry,0),2)</f>
        <v>35</v>
      </c>
      <c r="AB3307" s="54"/>
      <c r="AC3307" s="54">
        <v>73</v>
      </c>
      <c r="AD3307" s="54"/>
      <c r="AE3307" s="54">
        <f t="shared" si="103"/>
        <v>0</v>
      </c>
      <c r="AF3307" s="54" t="s">
        <v>18048</v>
      </c>
      <c r="AG3307" s="59">
        <v>0</v>
      </c>
      <c r="AH3307" s="59">
        <v>0</v>
      </c>
      <c r="AI3307" s="54"/>
      <c r="AJ3307" s="60" t="s">
        <v>18049</v>
      </c>
      <c r="AK3307" s="54" t="s">
        <v>21599</v>
      </c>
      <c r="AL3307" s="54">
        <v>120</v>
      </c>
      <c r="AM3307" s="54" t="s">
        <v>21167</v>
      </c>
      <c r="AN3307" s="54" t="s">
        <v>21178</v>
      </c>
      <c r="AO3307" s="54"/>
      <c r="AP3307" s="54" t="s">
        <v>21171</v>
      </c>
      <c r="AQ3307" s="54"/>
      <c r="AR3307" s="54"/>
      <c r="AS3307" s="54"/>
      <c r="AT3307" s="54">
        <v>73</v>
      </c>
      <c r="AU3307" s="59">
        <v>0</v>
      </c>
      <c r="AV3307" s="54" t="s">
        <v>18050</v>
      </c>
      <c r="AW3307" s="54"/>
      <c r="AX3307" s="54"/>
      <c r="AY3307" s="54"/>
      <c r="AZ3307" s="54"/>
      <c r="BA3307" s="54"/>
      <c r="BB3307" s="54"/>
      <c r="BC3307" s="54"/>
      <c r="BD3307" s="54"/>
      <c r="BE3307" s="61"/>
      <c r="BF3307" s="1"/>
    </row>
    <row r="3308" spans="1:58" ht="16" customHeight="1">
      <c r="A3308" s="44" t="s">
        <v>18061</v>
      </c>
      <c r="B3308" s="45" t="s">
        <v>18062</v>
      </c>
      <c r="C3308" s="46">
        <v>43391</v>
      </c>
      <c r="D3308" s="47">
        <f t="shared" ca="1" si="102"/>
        <v>1.2794520547945205</v>
      </c>
      <c r="E3308" s="45" t="s">
        <v>27</v>
      </c>
      <c r="F3308" s="45">
        <f>IFERROR(INDEX(AccountStatusTable[],MATCH(E3308,Account_Status,0),2),3)</f>
        <v>1</v>
      </c>
      <c r="G3308" s="45" t="s">
        <v>28</v>
      </c>
      <c r="H3308" s="45" t="s">
        <v>29</v>
      </c>
      <c r="I3308" s="45" t="s">
        <v>3452</v>
      </c>
      <c r="J3308" s="45" t="s">
        <v>31</v>
      </c>
      <c r="K3308" s="45" t="s">
        <v>32</v>
      </c>
      <c r="L3308" s="45" t="s">
        <v>33</v>
      </c>
      <c r="M3308" s="45" t="s">
        <v>66</v>
      </c>
      <c r="N3308" s="45" t="s">
        <v>34</v>
      </c>
      <c r="O3308" s="45">
        <f>IFERROR(IFERROR(INDEX(VerifiedDeploymentLookup[],MATCH(M3308,Verified_Deployment_Type,0),2),INDEX(DeploymentLookup[],MATCH(N3308,Deployment_Type,0),2)),0)</f>
        <v>1</v>
      </c>
      <c r="P3308" s="45" t="s">
        <v>32</v>
      </c>
      <c r="Q3308" s="45">
        <f>INDEX(RegionLookup[],MATCH(P3308,Region,0),3)</f>
        <v>3</v>
      </c>
      <c r="R3308" s="64">
        <v>43840</v>
      </c>
      <c r="S3308" s="49">
        <f>IFERROR(INDEX(CompanySizeLookup[],MATCH(R3308,of_Employees,0),2),2)</f>
        <v>1</v>
      </c>
      <c r="T3308" s="45"/>
      <c r="U3308" s="50">
        <v>11220</v>
      </c>
      <c r="V3308" s="50">
        <v>8415</v>
      </c>
      <c r="W3308" s="45" t="s">
        <v>35</v>
      </c>
      <c r="X3308" s="46">
        <v>44122</v>
      </c>
      <c r="Y3308" s="45" t="s">
        <v>557</v>
      </c>
      <c r="Z3308" s="45" t="str">
        <f>IFERROR(INDEX(IndustryLookup[],MATCH(Y3308,Industry,0),2),"Not Specified")</f>
        <v>Education</v>
      </c>
      <c r="AA3308" s="45">
        <f>INDEX(MetaIndustryLookup[],MATCH(Z3308,Meta_Industry,0),2)</f>
        <v>10</v>
      </c>
      <c r="AB3308" s="45"/>
      <c r="AC3308" s="45"/>
      <c r="AD3308" s="45" t="s">
        <v>271</v>
      </c>
      <c r="AE3308" s="45">
        <f t="shared" si="103"/>
        <v>1</v>
      </c>
      <c r="AF3308" s="45"/>
      <c r="AG3308" s="45"/>
      <c r="AH3308" s="45"/>
      <c r="AI3308" s="45"/>
      <c r="AJ3308" s="45" t="s">
        <v>18063</v>
      </c>
      <c r="AK3308" s="45" t="s">
        <v>21598</v>
      </c>
      <c r="AL3308" s="45"/>
      <c r="AM3308" s="45" t="s">
        <v>21213</v>
      </c>
      <c r="AN3308" s="45" t="s">
        <v>21212</v>
      </c>
      <c r="AO3308" s="45"/>
      <c r="AP3308" s="45" t="s">
        <v>21165</v>
      </c>
      <c r="AQ3308" s="45"/>
      <c r="AR3308" s="45"/>
      <c r="AS3308" s="45"/>
      <c r="AT3308" s="45"/>
      <c r="AU3308" s="45"/>
      <c r="AV3308" s="45" t="s">
        <v>18064</v>
      </c>
      <c r="AW3308" s="45">
        <v>5</v>
      </c>
      <c r="AX3308" s="45">
        <v>11</v>
      </c>
      <c r="AY3308" s="45">
        <v>4</v>
      </c>
      <c r="AZ3308" s="45" t="s">
        <v>21205</v>
      </c>
      <c r="BA3308" s="45" t="s">
        <v>274</v>
      </c>
      <c r="BB3308" s="45" t="s">
        <v>31</v>
      </c>
      <c r="BC3308" s="45" t="s">
        <v>21204</v>
      </c>
      <c r="BD3308" s="45" t="s">
        <v>275</v>
      </c>
      <c r="BE3308" s="52"/>
      <c r="BF3308" s="1"/>
    </row>
    <row r="3309" spans="1:58" ht="16" customHeight="1">
      <c r="A3309" s="53" t="s">
        <v>8997</v>
      </c>
      <c r="B3309" s="54" t="s">
        <v>8998</v>
      </c>
      <c r="C3309" s="55">
        <v>41586</v>
      </c>
      <c r="D3309" s="56">
        <f t="shared" ca="1" si="102"/>
        <v>6.2246575342465755</v>
      </c>
      <c r="E3309" s="54" t="s">
        <v>77</v>
      </c>
      <c r="F3309" s="54">
        <f>IFERROR(INDEX(AccountStatusTable[],MATCH(E3309,Account_Status,0),2),3)</f>
        <v>3</v>
      </c>
      <c r="G3309" s="54" t="s">
        <v>62</v>
      </c>
      <c r="H3309" s="54" t="s">
        <v>63</v>
      </c>
      <c r="I3309" s="54" t="s">
        <v>8999</v>
      </c>
      <c r="J3309" s="54"/>
      <c r="K3309" s="54" t="s">
        <v>1956</v>
      </c>
      <c r="L3309" s="54" t="s">
        <v>33</v>
      </c>
      <c r="M3309" s="54" t="s">
        <v>34</v>
      </c>
      <c r="N3309" s="54" t="s">
        <v>34</v>
      </c>
      <c r="O3309" s="54">
        <f>IFERROR(IFERROR(INDEX(VerifiedDeploymentLookup[],MATCH(M3309,Verified_Deployment_Type,0),2),INDEX(DeploymentLookup[],MATCH(N3309,Deployment_Type,0),2)),0)</f>
        <v>0</v>
      </c>
      <c r="P3309" s="54" t="s">
        <v>67</v>
      </c>
      <c r="Q3309" s="54">
        <f>INDEX(RegionLookup[],MATCH(P3309,Region,0),3)</f>
        <v>2</v>
      </c>
      <c r="R3309" s="57">
        <v>18568</v>
      </c>
      <c r="S3309" s="58">
        <f>IFERROR(INDEX(CompanySizeLookup[],MATCH(R3309,of_Employees,0),2),2)</f>
        <v>2</v>
      </c>
      <c r="T3309" s="54">
        <v>15</v>
      </c>
      <c r="U3309" s="59">
        <v>4320</v>
      </c>
      <c r="V3309" s="59">
        <v>3240</v>
      </c>
      <c r="W3309" s="54" t="s">
        <v>35</v>
      </c>
      <c r="X3309" s="55">
        <v>44143</v>
      </c>
      <c r="Y3309" s="54" t="s">
        <v>180</v>
      </c>
      <c r="Z3309" s="54" t="str">
        <f>IFERROR(INDEX(IndustryLookup[],MATCH(Y3309,Industry,0),2),"Not Specified")</f>
        <v>Services</v>
      </c>
      <c r="AA3309" s="54">
        <f>INDEX(MetaIndustryLookup[],MATCH(Z3309,Meta_Industry,0),2)</f>
        <v>34</v>
      </c>
      <c r="AB3309" s="54"/>
      <c r="AC3309" s="54">
        <v>5084</v>
      </c>
      <c r="AD3309" s="54" t="s">
        <v>69</v>
      </c>
      <c r="AE3309" s="54">
        <f t="shared" si="103"/>
        <v>1</v>
      </c>
      <c r="AF3309" s="54"/>
      <c r="AG3309" s="54"/>
      <c r="AH3309" s="54"/>
      <c r="AI3309" s="54"/>
      <c r="AJ3309" s="54"/>
      <c r="AK3309" s="54"/>
      <c r="AL3309" s="54"/>
      <c r="AM3309" s="54"/>
      <c r="AN3309" s="54"/>
      <c r="AO3309" s="54"/>
      <c r="AP3309" s="54" t="s">
        <v>21165</v>
      </c>
      <c r="AQ3309" s="54"/>
      <c r="AR3309" s="54"/>
      <c r="AS3309" s="54"/>
      <c r="AT3309" s="54">
        <v>5084</v>
      </c>
      <c r="AU3309" s="54"/>
      <c r="AV3309" s="54" t="s">
        <v>9000</v>
      </c>
      <c r="AW3309" s="54"/>
      <c r="AX3309" s="54"/>
      <c r="AY3309" s="54"/>
      <c r="AZ3309" s="54"/>
      <c r="BA3309" s="54" t="s">
        <v>72</v>
      </c>
      <c r="BB3309" s="54" t="s">
        <v>73</v>
      </c>
      <c r="BC3309" s="54" t="s">
        <v>21189</v>
      </c>
      <c r="BD3309" s="54" t="s">
        <v>74</v>
      </c>
      <c r="BE3309" s="61"/>
      <c r="BF3309" s="1"/>
    </row>
    <row r="3310" spans="1:58" ht="16" customHeight="1">
      <c r="A3310" s="44" t="s">
        <v>18056</v>
      </c>
      <c r="B3310" s="45" t="s">
        <v>18057</v>
      </c>
      <c r="C3310" s="46">
        <v>43187</v>
      </c>
      <c r="D3310" s="47">
        <f t="shared" ca="1" si="102"/>
        <v>1.8383561643835618</v>
      </c>
      <c r="E3310" s="45" t="s">
        <v>77</v>
      </c>
      <c r="F3310" s="45">
        <f>IFERROR(INDEX(AccountStatusTable[],MATCH(E3310,Account_Status,0),2),3)</f>
        <v>3</v>
      </c>
      <c r="G3310" s="45" t="s">
        <v>236</v>
      </c>
      <c r="H3310" s="45" t="s">
        <v>228</v>
      </c>
      <c r="I3310" s="45" t="s">
        <v>963</v>
      </c>
      <c r="J3310" s="45" t="s">
        <v>238</v>
      </c>
      <c r="K3310" s="45" t="s">
        <v>108</v>
      </c>
      <c r="L3310" s="45" t="s">
        <v>33</v>
      </c>
      <c r="M3310" s="45" t="s">
        <v>66</v>
      </c>
      <c r="N3310" s="45" t="s">
        <v>34</v>
      </c>
      <c r="O3310" s="45">
        <f>IFERROR(IFERROR(INDEX(VerifiedDeploymentLookup[],MATCH(M3310,Verified_Deployment_Type,0),2),INDEX(DeploymentLookup[],MATCH(N3310,Deployment_Type,0),2)),0)</f>
        <v>1</v>
      </c>
      <c r="P3310" s="45" t="s">
        <v>109</v>
      </c>
      <c r="Q3310" s="45">
        <f>INDEX(RegionLookup[],MATCH(P3310,Region,0),3)</f>
        <v>1</v>
      </c>
      <c r="R3310" s="45" t="s">
        <v>96</v>
      </c>
      <c r="S3310" s="49">
        <f>IFERROR(INDEX(CompanySizeLookup[],MATCH(R3310,of_Employees,0),2),2)</f>
        <v>3</v>
      </c>
      <c r="T3310" s="45"/>
      <c r="U3310" s="50">
        <v>84738.46</v>
      </c>
      <c r="V3310" s="50">
        <v>63553.85</v>
      </c>
      <c r="W3310" s="45" t="s">
        <v>35</v>
      </c>
      <c r="X3310" s="46">
        <v>44283</v>
      </c>
      <c r="Y3310" s="45" t="s">
        <v>231</v>
      </c>
      <c r="Z3310" s="45" t="str">
        <f>IFERROR(INDEX(IndustryLookup[],MATCH(Y3310,Industry,0),2),"Not Specified")</f>
        <v>Manufacturing</v>
      </c>
      <c r="AA3310" s="45">
        <f>INDEX(MetaIndustryLookup[],MATCH(Z3310,Meta_Industry,0),2)</f>
        <v>11</v>
      </c>
      <c r="AB3310" s="45"/>
      <c r="AC3310" s="45"/>
      <c r="AD3310" s="45" t="s">
        <v>777</v>
      </c>
      <c r="AE3310" s="45">
        <f t="shared" si="103"/>
        <v>1</v>
      </c>
      <c r="AF3310" s="45" t="s">
        <v>18058</v>
      </c>
      <c r="AG3310" s="50">
        <v>0</v>
      </c>
      <c r="AH3310" s="50">
        <v>0</v>
      </c>
      <c r="AI3310" s="45"/>
      <c r="AJ3310" s="45" t="s">
        <v>18059</v>
      </c>
      <c r="AK3310" s="45"/>
      <c r="AL3310" s="45"/>
      <c r="AM3310" s="45"/>
      <c r="AN3310" s="45"/>
      <c r="AO3310" s="45"/>
      <c r="AP3310" s="45" t="s">
        <v>21165</v>
      </c>
      <c r="AQ3310" s="45"/>
      <c r="AR3310" s="45"/>
      <c r="AS3310" s="45"/>
      <c r="AT3310" s="45"/>
      <c r="AU3310" s="50">
        <v>0</v>
      </c>
      <c r="AV3310" s="45" t="s">
        <v>18060</v>
      </c>
      <c r="AW3310" s="45">
        <v>3</v>
      </c>
      <c r="AX3310" s="45">
        <v>3</v>
      </c>
      <c r="AY3310" s="45">
        <v>2</v>
      </c>
      <c r="AZ3310" s="45"/>
      <c r="BA3310" s="45" t="s">
        <v>581</v>
      </c>
      <c r="BB3310" s="45" t="s">
        <v>153</v>
      </c>
      <c r="BC3310" s="51" t="s">
        <v>21211</v>
      </c>
      <c r="BD3310" s="45" t="s">
        <v>780</v>
      </c>
      <c r="BE3310" s="52"/>
      <c r="BF3310" s="1"/>
    </row>
    <row r="3311" spans="1:58" ht="16" customHeight="1">
      <c r="A3311" s="53" t="s">
        <v>18104</v>
      </c>
      <c r="B3311" s="54" t="s">
        <v>18105</v>
      </c>
      <c r="C3311" s="55">
        <v>41996</v>
      </c>
      <c r="D3311" s="56">
        <f t="shared" ca="1" si="102"/>
        <v>5.1013698630136988</v>
      </c>
      <c r="E3311" s="54" t="s">
        <v>27</v>
      </c>
      <c r="F3311" s="54">
        <f>IFERROR(INDEX(AccountStatusTable[],MATCH(E3311,Account_Status,0),2),3)</f>
        <v>1</v>
      </c>
      <c r="G3311" s="54" t="s">
        <v>236</v>
      </c>
      <c r="H3311" s="54" t="s">
        <v>228</v>
      </c>
      <c r="I3311" s="54" t="s">
        <v>2893</v>
      </c>
      <c r="J3311" s="54" t="s">
        <v>311</v>
      </c>
      <c r="K3311" s="54" t="s">
        <v>108</v>
      </c>
      <c r="L3311" s="54" t="s">
        <v>33</v>
      </c>
      <c r="M3311" s="54" t="s">
        <v>66</v>
      </c>
      <c r="N3311" s="54" t="s">
        <v>34</v>
      </c>
      <c r="O3311" s="54">
        <f>IFERROR(IFERROR(INDEX(VerifiedDeploymentLookup[],MATCH(M3311,Verified_Deployment_Type,0),2),INDEX(DeploymentLookup[],MATCH(N3311,Deployment_Type,0),2)),0)</f>
        <v>1</v>
      </c>
      <c r="P3311" s="54" t="s">
        <v>109</v>
      </c>
      <c r="Q3311" s="54">
        <f>INDEX(RegionLookup[],MATCH(P3311,Region,0),3)</f>
        <v>1</v>
      </c>
      <c r="R3311" s="57">
        <v>18568</v>
      </c>
      <c r="S3311" s="58">
        <f>IFERROR(INDEX(CompanySizeLookup[],MATCH(R3311,of_Employees,0),2),2)</f>
        <v>2</v>
      </c>
      <c r="T3311" s="54">
        <v>50</v>
      </c>
      <c r="U3311" s="59">
        <v>6864</v>
      </c>
      <c r="V3311" s="59">
        <v>5148</v>
      </c>
      <c r="W3311" s="54" t="s">
        <v>35</v>
      </c>
      <c r="X3311" s="55">
        <v>44188</v>
      </c>
      <c r="Y3311" s="54" t="s">
        <v>36</v>
      </c>
      <c r="Z3311" s="54" t="str">
        <f>IFERROR(INDEX(IndustryLookup[],MATCH(Y3311,Industry,0),2),"Not Specified")</f>
        <v>Information and Communication Technology (ICT)</v>
      </c>
      <c r="AA3311" s="54">
        <f>INDEX(MetaIndustryLookup[],MATCH(Z3311,Meta_Industry,0),2)</f>
        <v>23</v>
      </c>
      <c r="AB3311" s="54"/>
      <c r="AC3311" s="54">
        <v>7371</v>
      </c>
      <c r="AD3311" s="54" t="s">
        <v>290</v>
      </c>
      <c r="AE3311" s="54">
        <f t="shared" si="103"/>
        <v>1</v>
      </c>
      <c r="AF3311" s="54"/>
      <c r="AG3311" s="54"/>
      <c r="AH3311" s="54"/>
      <c r="AI3311" s="54"/>
      <c r="AJ3311" s="54" t="s">
        <v>18106</v>
      </c>
      <c r="AK3311" s="54" t="s">
        <v>21597</v>
      </c>
      <c r="AL3311" s="54"/>
      <c r="AM3311" s="54" t="s">
        <v>21173</v>
      </c>
      <c r="AN3311" s="54" t="s">
        <v>21166</v>
      </c>
      <c r="AO3311" s="54"/>
      <c r="AP3311" s="54" t="s">
        <v>21165</v>
      </c>
      <c r="AQ3311" s="54"/>
      <c r="AR3311" s="54"/>
      <c r="AS3311" s="54"/>
      <c r="AT3311" s="54">
        <v>7371</v>
      </c>
      <c r="AU3311" s="54"/>
      <c r="AV3311" s="54" t="s">
        <v>18107</v>
      </c>
      <c r="AW3311" s="54">
        <v>6</v>
      </c>
      <c r="AX3311" s="54">
        <v>5</v>
      </c>
      <c r="AY3311" s="54">
        <v>2</v>
      </c>
      <c r="AZ3311" s="54" t="s">
        <v>77</v>
      </c>
      <c r="BA3311" s="54" t="s">
        <v>291</v>
      </c>
      <c r="BB3311" s="54" t="s">
        <v>289</v>
      </c>
      <c r="BC3311" s="54"/>
      <c r="BD3311" s="54" t="s">
        <v>292</v>
      </c>
      <c r="BE3311" s="61"/>
      <c r="BF3311" s="1"/>
    </row>
    <row r="3312" spans="1:58" ht="16" customHeight="1">
      <c r="A3312" s="44" t="s">
        <v>8241</v>
      </c>
      <c r="B3312" s="45" t="s">
        <v>8242</v>
      </c>
      <c r="C3312" s="46">
        <v>40808</v>
      </c>
      <c r="D3312" s="47">
        <f t="shared" ca="1" si="102"/>
        <v>8.3561643835616444</v>
      </c>
      <c r="E3312" s="45" t="s">
        <v>27</v>
      </c>
      <c r="F3312" s="45">
        <f>IFERROR(INDEX(AccountStatusTable[],MATCH(E3312,Account_Status,0),2),3)</f>
        <v>1</v>
      </c>
      <c r="G3312" s="45" t="s">
        <v>253</v>
      </c>
      <c r="H3312" s="45" t="s">
        <v>253</v>
      </c>
      <c r="I3312" s="45" t="s">
        <v>7542</v>
      </c>
      <c r="J3312" s="45" t="s">
        <v>936</v>
      </c>
      <c r="K3312" s="45" t="s">
        <v>426</v>
      </c>
      <c r="L3312" s="45" t="s">
        <v>33</v>
      </c>
      <c r="M3312" s="45" t="s">
        <v>66</v>
      </c>
      <c r="N3312" s="45" t="s">
        <v>34</v>
      </c>
      <c r="O3312" s="45">
        <f>IFERROR(IFERROR(INDEX(VerifiedDeploymentLookup[],MATCH(M3312,Verified_Deployment_Type,0),2),INDEX(DeploymentLookup[],MATCH(N3312,Deployment_Type,0),2)),0)</f>
        <v>1</v>
      </c>
      <c r="P3312" s="45" t="s">
        <v>426</v>
      </c>
      <c r="Q3312" s="45">
        <f>INDEX(RegionLookup[],MATCH(P3312,Region,0),3)</f>
        <v>1</v>
      </c>
      <c r="R3312" s="45" t="s">
        <v>52</v>
      </c>
      <c r="S3312" s="49">
        <f>IFERROR(INDEX(CompanySizeLookup[],MATCH(R3312,of_Employees,0),2),2)</f>
        <v>4</v>
      </c>
      <c r="T3312" s="45">
        <v>0</v>
      </c>
      <c r="U3312" s="50">
        <v>165900</v>
      </c>
      <c r="V3312" s="50">
        <v>124425</v>
      </c>
      <c r="W3312" s="45" t="s">
        <v>35</v>
      </c>
      <c r="X3312" s="46">
        <v>44561</v>
      </c>
      <c r="Y3312" s="45" t="s">
        <v>231</v>
      </c>
      <c r="Z3312" s="45" t="str">
        <f>IFERROR(INDEX(IndustryLookup[],MATCH(Y3312,Industry,0),2),"Not Specified")</f>
        <v>Manufacturing</v>
      </c>
      <c r="AA3312" s="45">
        <f>INDEX(MetaIndustryLookup[],MATCH(Z3312,Meta_Industry,0),2)</f>
        <v>11</v>
      </c>
      <c r="AB3312" s="45"/>
      <c r="AC3312" s="45">
        <v>3443</v>
      </c>
      <c r="AD3312" s="45" t="s">
        <v>192</v>
      </c>
      <c r="AE3312" s="45">
        <f t="shared" si="103"/>
        <v>1</v>
      </c>
      <c r="AF3312" s="45"/>
      <c r="AG3312" s="45"/>
      <c r="AH3312" s="45"/>
      <c r="AI3312" s="45"/>
      <c r="AJ3312" s="51" t="s">
        <v>8243</v>
      </c>
      <c r="AK3312" s="45" t="s">
        <v>21596</v>
      </c>
      <c r="AL3312" s="45">
        <v>950</v>
      </c>
      <c r="AM3312" s="45" t="s">
        <v>21202</v>
      </c>
      <c r="AN3312" s="45" t="s">
        <v>21201</v>
      </c>
      <c r="AO3312" s="45">
        <v>1960</v>
      </c>
      <c r="AP3312" s="45" t="s">
        <v>21165</v>
      </c>
      <c r="AQ3312" s="45"/>
      <c r="AR3312" s="45"/>
      <c r="AS3312" s="45"/>
      <c r="AT3312" s="45">
        <v>3443</v>
      </c>
      <c r="AU3312" s="45"/>
      <c r="AV3312" s="45" t="s">
        <v>8244</v>
      </c>
      <c r="AW3312" s="45">
        <v>6</v>
      </c>
      <c r="AX3312" s="45">
        <v>8</v>
      </c>
      <c r="AY3312" s="45">
        <v>3</v>
      </c>
      <c r="AZ3312" s="45">
        <v>4000000</v>
      </c>
      <c r="BA3312" s="45" t="s">
        <v>195</v>
      </c>
      <c r="BB3312" s="45" t="s">
        <v>196</v>
      </c>
      <c r="BC3312" s="45"/>
      <c r="BD3312" s="45" t="s">
        <v>197</v>
      </c>
      <c r="BE3312" s="52"/>
      <c r="BF3312" s="1"/>
    </row>
    <row r="3313" spans="1:58" ht="16" customHeight="1">
      <c r="A3313" s="53" t="s">
        <v>18065</v>
      </c>
      <c r="B3313" s="54" t="s">
        <v>18066</v>
      </c>
      <c r="C3313" s="55">
        <v>43188</v>
      </c>
      <c r="D3313" s="56">
        <f t="shared" ca="1" si="102"/>
        <v>1.8356164383561644</v>
      </c>
      <c r="E3313" s="54" t="s">
        <v>77</v>
      </c>
      <c r="F3313" s="54">
        <f>IFERROR(INDEX(AccountStatusTable[],MATCH(E3313,Account_Status,0),2),3)</f>
        <v>3</v>
      </c>
      <c r="G3313" s="54" t="s">
        <v>28</v>
      </c>
      <c r="H3313" s="54" t="s">
        <v>29</v>
      </c>
      <c r="I3313" s="54" t="s">
        <v>630</v>
      </c>
      <c r="J3313" s="54" t="s">
        <v>631</v>
      </c>
      <c r="K3313" s="54" t="s">
        <v>32</v>
      </c>
      <c r="L3313" s="54" t="s">
        <v>33</v>
      </c>
      <c r="M3313" s="54" t="s">
        <v>34</v>
      </c>
      <c r="N3313" s="54"/>
      <c r="O3313" s="54">
        <f>IFERROR(IFERROR(INDEX(VerifiedDeploymentLookup[],MATCH(M3313,Verified_Deployment_Type,0),2),INDEX(DeploymentLookup[],MATCH(N3313,Deployment_Type,0),2)),0)</f>
        <v>0</v>
      </c>
      <c r="P3313" s="54" t="s">
        <v>32</v>
      </c>
      <c r="Q3313" s="54">
        <f>INDEX(RegionLookup[],MATCH(P3313,Region,0),3)</f>
        <v>3</v>
      </c>
      <c r="R3313" s="57">
        <v>18568</v>
      </c>
      <c r="S3313" s="58">
        <f>IFERROR(INDEX(CompanySizeLookup[],MATCH(R3313,of_Employees,0),2),2)</f>
        <v>2</v>
      </c>
      <c r="T3313" s="54"/>
      <c r="U3313" s="59">
        <v>56364.19</v>
      </c>
      <c r="V3313" s="59">
        <v>42273.14</v>
      </c>
      <c r="W3313" s="54" t="s">
        <v>35</v>
      </c>
      <c r="X3313" s="55">
        <v>44284</v>
      </c>
      <c r="Y3313" s="54" t="s">
        <v>82</v>
      </c>
      <c r="Z3313" s="54" t="str">
        <f>IFERROR(INDEX(IndustryLookup[],MATCH(Y3313,Industry,0),2),"Not Specified")</f>
        <v>Consulting/Business Services</v>
      </c>
      <c r="AA3313" s="54">
        <f>INDEX(MetaIndustryLookup[],MATCH(Z3313,Meta_Industry,0),2)</f>
        <v>8</v>
      </c>
      <c r="AB3313" s="54"/>
      <c r="AC3313" s="54"/>
      <c r="AD3313" s="54" t="s">
        <v>271</v>
      </c>
      <c r="AE3313" s="54">
        <f t="shared" si="103"/>
        <v>1</v>
      </c>
      <c r="AF3313" s="54"/>
      <c r="AG3313" s="54"/>
      <c r="AH3313" s="54"/>
      <c r="AI3313" s="54"/>
      <c r="AJ3313" s="54"/>
      <c r="AK3313" s="54"/>
      <c r="AL3313" s="54"/>
      <c r="AM3313" s="54"/>
      <c r="AN3313" s="54"/>
      <c r="AO3313" s="54"/>
      <c r="AP3313" s="54" t="s">
        <v>21165</v>
      </c>
      <c r="AQ3313" s="54"/>
      <c r="AR3313" s="54"/>
      <c r="AS3313" s="54"/>
      <c r="AT3313" s="54"/>
      <c r="AU3313" s="54"/>
      <c r="AV3313" s="54" t="s">
        <v>18067</v>
      </c>
      <c r="AW3313" s="54">
        <v>5</v>
      </c>
      <c r="AX3313" s="54">
        <v>11</v>
      </c>
      <c r="AY3313" s="54">
        <v>4</v>
      </c>
      <c r="AZ3313" s="54" t="s">
        <v>21205</v>
      </c>
      <c r="BA3313" s="54" t="s">
        <v>274</v>
      </c>
      <c r="BB3313" s="54" t="s">
        <v>31</v>
      </c>
      <c r="BC3313" s="54" t="s">
        <v>21204</v>
      </c>
      <c r="BD3313" s="54" t="s">
        <v>275</v>
      </c>
      <c r="BE3313" s="61"/>
      <c r="BF3313" s="1"/>
    </row>
    <row r="3314" spans="1:58" ht="16" customHeight="1">
      <c r="A3314" s="44" t="s">
        <v>9001</v>
      </c>
      <c r="B3314" s="45" t="s">
        <v>9002</v>
      </c>
      <c r="C3314" s="46">
        <v>40856</v>
      </c>
      <c r="D3314" s="47">
        <f t="shared" ca="1" si="102"/>
        <v>8.2246575342465746</v>
      </c>
      <c r="E3314" s="45" t="s">
        <v>77</v>
      </c>
      <c r="F3314" s="45">
        <f>IFERROR(INDEX(AccountStatusTable[],MATCH(E3314,Account_Status,0),2),3)</f>
        <v>3</v>
      </c>
      <c r="G3314" s="45" t="s">
        <v>62</v>
      </c>
      <c r="H3314" s="45" t="s">
        <v>63</v>
      </c>
      <c r="I3314" s="45" t="s">
        <v>145</v>
      </c>
      <c r="J3314" s="45"/>
      <c r="K3314" s="45" t="s">
        <v>147</v>
      </c>
      <c r="L3314" s="45" t="s">
        <v>33</v>
      </c>
      <c r="M3314" s="45" t="s">
        <v>34</v>
      </c>
      <c r="N3314" s="45"/>
      <c r="O3314" s="45">
        <f>IFERROR(IFERROR(INDEX(VerifiedDeploymentLookup[],MATCH(M3314,Verified_Deployment_Type,0),2),INDEX(DeploymentLookup[],MATCH(N3314,Deployment_Type,0),2)),0)</f>
        <v>0</v>
      </c>
      <c r="P3314" s="45" t="s">
        <v>67</v>
      </c>
      <c r="Q3314" s="45">
        <f>INDEX(RegionLookup[],MATCH(P3314,Region,0),3)</f>
        <v>2</v>
      </c>
      <c r="R3314" s="48">
        <v>18568</v>
      </c>
      <c r="S3314" s="49">
        <f>IFERROR(INDEX(CompanySizeLookup[],MATCH(R3314,of_Employees,0),2),2)</f>
        <v>2</v>
      </c>
      <c r="T3314" s="45">
        <v>60</v>
      </c>
      <c r="U3314" s="50">
        <v>12960</v>
      </c>
      <c r="V3314" s="50">
        <v>9720</v>
      </c>
      <c r="W3314" s="45" t="s">
        <v>35</v>
      </c>
      <c r="X3314" s="46">
        <v>43930</v>
      </c>
      <c r="Y3314" s="45" t="s">
        <v>436</v>
      </c>
      <c r="Z3314" s="45" t="str">
        <f>IFERROR(INDEX(IndustryLookup[],MATCH(Y3314,Industry,0),2),"Not Specified")</f>
        <v>Media</v>
      </c>
      <c r="AA3314" s="45">
        <f>INDEX(MetaIndustryLookup[],MATCH(Z3314,Meta_Industry,0),2)</f>
        <v>26</v>
      </c>
      <c r="AB3314" s="45"/>
      <c r="AC3314" s="45">
        <v>8299</v>
      </c>
      <c r="AD3314" s="45" t="s">
        <v>516</v>
      </c>
      <c r="AE3314" s="45">
        <f t="shared" si="103"/>
        <v>1</v>
      </c>
      <c r="AF3314" s="45" t="s">
        <v>9003</v>
      </c>
      <c r="AG3314" s="45"/>
      <c r="AH3314" s="45"/>
      <c r="AI3314" s="45"/>
      <c r="AJ3314" s="45"/>
      <c r="AK3314" s="45"/>
      <c r="AL3314" s="45"/>
      <c r="AM3314" s="45"/>
      <c r="AN3314" s="45"/>
      <c r="AO3314" s="45"/>
      <c r="AP3314" s="45" t="s">
        <v>21165</v>
      </c>
      <c r="AQ3314" s="45"/>
      <c r="AR3314" s="45"/>
      <c r="AS3314" s="45"/>
      <c r="AT3314" s="45">
        <v>8299</v>
      </c>
      <c r="AU3314" s="45"/>
      <c r="AV3314" s="45" t="s">
        <v>9004</v>
      </c>
      <c r="AW3314" s="45">
        <v>8</v>
      </c>
      <c r="AX3314" s="45">
        <v>8</v>
      </c>
      <c r="AY3314" s="45">
        <v>1</v>
      </c>
      <c r="AZ3314" s="45" t="s">
        <v>1984</v>
      </c>
      <c r="BA3314" s="45" t="s">
        <v>145</v>
      </c>
      <c r="BB3314" s="45"/>
      <c r="BC3314" s="45"/>
      <c r="BD3314" s="45" t="s">
        <v>520</v>
      </c>
      <c r="BE3314" s="52"/>
      <c r="BF3314" s="1"/>
    </row>
    <row r="3315" spans="1:58" ht="16" customHeight="1">
      <c r="A3315" s="53" t="s">
        <v>18068</v>
      </c>
      <c r="B3315" s="54" t="s">
        <v>18069</v>
      </c>
      <c r="C3315" s="55">
        <v>43798</v>
      </c>
      <c r="D3315" s="56">
        <f t="shared" ca="1" si="102"/>
        <v>0.16438356164383561</v>
      </c>
      <c r="E3315" s="54" t="s">
        <v>77</v>
      </c>
      <c r="F3315" s="54">
        <f>IFERROR(INDEX(AccountStatusTable[],MATCH(E3315,Account_Status,0),2),3)</f>
        <v>3</v>
      </c>
      <c r="G3315" s="54" t="s">
        <v>750</v>
      </c>
      <c r="H3315" s="54" t="s">
        <v>79</v>
      </c>
      <c r="I3315" s="54" t="s">
        <v>18070</v>
      </c>
      <c r="J3315" s="54"/>
      <c r="K3315" s="54" t="s">
        <v>752</v>
      </c>
      <c r="L3315" s="54" t="s">
        <v>33</v>
      </c>
      <c r="M3315" s="54" t="s">
        <v>34</v>
      </c>
      <c r="N3315" s="54"/>
      <c r="O3315" s="54">
        <f>IFERROR(IFERROR(INDEX(VerifiedDeploymentLookup[],MATCH(M3315,Verified_Deployment_Type,0),2),INDEX(DeploymentLookup[],MATCH(N3315,Deployment_Type,0),2)),0)</f>
        <v>0</v>
      </c>
      <c r="P3315" s="54" t="s">
        <v>67</v>
      </c>
      <c r="Q3315" s="54">
        <f>INDEX(RegionLookup[],MATCH(P3315,Region,0),3)</f>
        <v>2</v>
      </c>
      <c r="R3315" s="54" t="s">
        <v>366</v>
      </c>
      <c r="S3315" s="58">
        <f>IFERROR(INDEX(CompanySizeLookup[],MATCH(R3315,of_Employees,0),2),2)</f>
        <v>3</v>
      </c>
      <c r="T3315" s="54"/>
      <c r="U3315" s="59">
        <v>64778.400000000001</v>
      </c>
      <c r="V3315" s="59">
        <v>51822.720000000001</v>
      </c>
      <c r="W3315" s="54" t="s">
        <v>35</v>
      </c>
      <c r="X3315" s="55">
        <v>44894</v>
      </c>
      <c r="Y3315" s="54"/>
      <c r="Z3315" s="54" t="str">
        <f>IFERROR(INDEX(IndustryLookup[],MATCH(Y3315,Industry,0),2),"Not Specified")</f>
        <v>Not Specified</v>
      </c>
      <c r="AA3315" s="54">
        <f>INDEX(MetaIndustryLookup[],MATCH(Z3315,Meta_Industry,0),2)</f>
        <v>28</v>
      </c>
      <c r="AB3315" s="54"/>
      <c r="AC3315" s="54"/>
      <c r="AD3315" s="54" t="s">
        <v>864</v>
      </c>
      <c r="AE3315" s="54">
        <f t="shared" si="103"/>
        <v>1</v>
      </c>
      <c r="AF3315" s="54"/>
      <c r="AG3315" s="54"/>
      <c r="AH3315" s="54"/>
      <c r="AI3315" s="54"/>
      <c r="AJ3315" s="60" t="s">
        <v>18071</v>
      </c>
      <c r="AK3315" s="54"/>
      <c r="AL3315" s="54"/>
      <c r="AM3315" s="54"/>
      <c r="AN3315" s="54"/>
      <c r="AO3315" s="54"/>
      <c r="AP3315" s="54" t="s">
        <v>21165</v>
      </c>
      <c r="AQ3315" s="54"/>
      <c r="AR3315" s="54"/>
      <c r="AS3315" s="54"/>
      <c r="AT3315" s="54"/>
      <c r="AU3315" s="54"/>
      <c r="AV3315" s="54"/>
      <c r="AW3315" s="54">
        <v>3</v>
      </c>
      <c r="AX3315" s="54">
        <v>12</v>
      </c>
      <c r="AY3315" s="54">
        <v>1</v>
      </c>
      <c r="AZ3315" s="54"/>
      <c r="BA3315" s="54" t="s">
        <v>867</v>
      </c>
      <c r="BB3315" s="54" t="s">
        <v>42</v>
      </c>
      <c r="BC3315" s="54"/>
      <c r="BD3315" s="54" t="s">
        <v>868</v>
      </c>
      <c r="BE3315" s="61"/>
      <c r="BF3315" s="1"/>
    </row>
    <row r="3316" spans="1:58" ht="16" customHeight="1">
      <c r="A3316" s="44" t="s">
        <v>18116</v>
      </c>
      <c r="B3316" s="45" t="s">
        <v>18117</v>
      </c>
      <c r="C3316" s="46">
        <v>42121</v>
      </c>
      <c r="D3316" s="47">
        <f t="shared" ca="1" si="102"/>
        <v>4.7589041095890412</v>
      </c>
      <c r="E3316" s="45" t="s">
        <v>27</v>
      </c>
      <c r="F3316" s="45">
        <f>IFERROR(INDEX(AccountStatusTable[],MATCH(E3316,Account_Status,0),2),3)</f>
        <v>1</v>
      </c>
      <c r="G3316" s="45" t="s">
        <v>104</v>
      </c>
      <c r="H3316" s="45" t="s">
        <v>105</v>
      </c>
      <c r="I3316" s="45" t="s">
        <v>2246</v>
      </c>
      <c r="J3316" s="45" t="s">
        <v>1312</v>
      </c>
      <c r="K3316" s="45" t="s">
        <v>108</v>
      </c>
      <c r="L3316" s="45" t="s">
        <v>33</v>
      </c>
      <c r="M3316" s="45" t="s">
        <v>66</v>
      </c>
      <c r="N3316" s="45" t="s">
        <v>34</v>
      </c>
      <c r="O3316" s="45">
        <f>IFERROR(IFERROR(INDEX(VerifiedDeploymentLookup[],MATCH(M3316,Verified_Deployment_Type,0),2),INDEX(DeploymentLookup[],MATCH(N3316,Deployment_Type,0),2)),0)</f>
        <v>1</v>
      </c>
      <c r="P3316" s="45" t="s">
        <v>109</v>
      </c>
      <c r="Q3316" s="45">
        <f>INDEX(RegionLookup[],MATCH(P3316,Region,0),3)</f>
        <v>1</v>
      </c>
      <c r="R3316" s="48">
        <v>18568</v>
      </c>
      <c r="S3316" s="49">
        <f>IFERROR(INDEX(CompanySizeLookup[],MATCH(R3316,of_Employees,0),2),2)</f>
        <v>2</v>
      </c>
      <c r="T3316" s="45">
        <v>6</v>
      </c>
      <c r="U3316" s="50">
        <v>8424</v>
      </c>
      <c r="V3316" s="50">
        <v>6318</v>
      </c>
      <c r="W3316" s="45" t="s">
        <v>35</v>
      </c>
      <c r="X3316" s="46">
        <v>43948</v>
      </c>
      <c r="Y3316" s="45" t="s">
        <v>82</v>
      </c>
      <c r="Z3316" s="45" t="str">
        <f>IFERROR(INDEX(IndustryLookup[],MATCH(Y3316,Industry,0),2),"Not Specified")</f>
        <v>Consulting/Business Services</v>
      </c>
      <c r="AA3316" s="45">
        <f>INDEX(MetaIndustryLookup[],MATCH(Z3316,Meta_Industry,0),2)</f>
        <v>8</v>
      </c>
      <c r="AB3316" s="45"/>
      <c r="AC3316" s="45">
        <v>8748</v>
      </c>
      <c r="AD3316" s="45" t="s">
        <v>111</v>
      </c>
      <c r="AE3316" s="45">
        <f t="shared" si="103"/>
        <v>1</v>
      </c>
      <c r="AF3316" s="45"/>
      <c r="AG3316" s="45"/>
      <c r="AH3316" s="45"/>
      <c r="AI3316" s="45"/>
      <c r="AJ3316" s="45" t="s">
        <v>18118</v>
      </c>
      <c r="AK3316" s="45" t="s">
        <v>21595</v>
      </c>
      <c r="AL3316" s="45">
        <v>30</v>
      </c>
      <c r="AM3316" s="45" t="s">
        <v>21167</v>
      </c>
      <c r="AN3316" s="45" t="s">
        <v>21166</v>
      </c>
      <c r="AO3316" s="45">
        <v>1989</v>
      </c>
      <c r="AP3316" s="45" t="s">
        <v>21165</v>
      </c>
      <c r="AQ3316" s="45"/>
      <c r="AR3316" s="45"/>
      <c r="AS3316" s="45"/>
      <c r="AT3316" s="45">
        <v>8748</v>
      </c>
      <c r="AU3316" s="45"/>
      <c r="AV3316" s="45" t="s">
        <v>18119</v>
      </c>
      <c r="AW3316" s="45">
        <v>9</v>
      </c>
      <c r="AX3316" s="45">
        <v>16</v>
      </c>
      <c r="AY3316" s="45">
        <v>2</v>
      </c>
      <c r="AZ3316" s="45" t="s">
        <v>21176</v>
      </c>
      <c r="BA3316" s="45" t="s">
        <v>114</v>
      </c>
      <c r="BB3316" s="45" t="s">
        <v>115</v>
      </c>
      <c r="BC3316" s="45" t="s">
        <v>16451</v>
      </c>
      <c r="BD3316" s="45" t="s">
        <v>116</v>
      </c>
      <c r="BE3316" s="52"/>
      <c r="BF3316" s="1"/>
    </row>
    <row r="3317" spans="1:58" ht="16" customHeight="1">
      <c r="A3317" s="53" t="s">
        <v>18078</v>
      </c>
      <c r="B3317" s="54" t="s">
        <v>18079</v>
      </c>
      <c r="C3317" s="55">
        <v>42825</v>
      </c>
      <c r="D3317" s="56">
        <f t="shared" ca="1" si="102"/>
        <v>2.8301369863013699</v>
      </c>
      <c r="E3317" s="54" t="s">
        <v>77</v>
      </c>
      <c r="F3317" s="54">
        <f>IFERROR(INDEX(AccountStatusTable[],MATCH(E3317,Account_Status,0),2),3)</f>
        <v>3</v>
      </c>
      <c r="G3317" s="54" t="s">
        <v>104</v>
      </c>
      <c r="H3317" s="54" t="s">
        <v>105</v>
      </c>
      <c r="I3317" s="54" t="s">
        <v>1301</v>
      </c>
      <c r="J3317" s="54" t="s">
        <v>255</v>
      </c>
      <c r="K3317" s="54" t="s">
        <v>108</v>
      </c>
      <c r="L3317" s="54" t="s">
        <v>33</v>
      </c>
      <c r="M3317" s="54" t="s">
        <v>66</v>
      </c>
      <c r="N3317" s="54" t="s">
        <v>34</v>
      </c>
      <c r="O3317" s="54">
        <f>IFERROR(IFERROR(INDEX(VerifiedDeploymentLookup[],MATCH(M3317,Verified_Deployment_Type,0),2),INDEX(DeploymentLookup[],MATCH(N3317,Deployment_Type,0),2)),0)</f>
        <v>1</v>
      </c>
      <c r="P3317" s="54" t="s">
        <v>109</v>
      </c>
      <c r="Q3317" s="54">
        <f>INDEX(RegionLookup[],MATCH(P3317,Region,0),3)</f>
        <v>1</v>
      </c>
      <c r="R3317" s="54" t="s">
        <v>96</v>
      </c>
      <c r="S3317" s="58">
        <f>IFERROR(INDEX(CompanySizeLookup[],MATCH(R3317,of_Employees,0),2),2)</f>
        <v>3</v>
      </c>
      <c r="T3317" s="54"/>
      <c r="U3317" s="59">
        <v>49183.199999999997</v>
      </c>
      <c r="V3317" s="59">
        <v>36887.4</v>
      </c>
      <c r="W3317" s="54" t="s">
        <v>35</v>
      </c>
      <c r="X3317" s="55">
        <v>43921</v>
      </c>
      <c r="Y3317" s="54" t="s">
        <v>36</v>
      </c>
      <c r="Z3317" s="54" t="str">
        <f>IFERROR(INDEX(IndustryLookup[],MATCH(Y3317,Industry,0),2),"Not Specified")</f>
        <v>Information and Communication Technology (ICT)</v>
      </c>
      <c r="AA3317" s="54">
        <f>INDEX(MetaIndustryLookup[],MATCH(Z3317,Meta_Industry,0),2)</f>
        <v>23</v>
      </c>
      <c r="AB3317" s="54"/>
      <c r="AC3317" s="54">
        <v>48</v>
      </c>
      <c r="AD3317" s="54" t="s">
        <v>111</v>
      </c>
      <c r="AE3317" s="54">
        <f t="shared" si="103"/>
        <v>1</v>
      </c>
      <c r="AF3317" s="54"/>
      <c r="AG3317" s="59">
        <v>0</v>
      </c>
      <c r="AH3317" s="59">
        <v>0</v>
      </c>
      <c r="AI3317" s="54"/>
      <c r="AJ3317" s="54" t="s">
        <v>18080</v>
      </c>
      <c r="AK3317" s="54" t="s">
        <v>21594</v>
      </c>
      <c r="AL3317" s="54">
        <v>70</v>
      </c>
      <c r="AM3317" s="54" t="s">
        <v>21173</v>
      </c>
      <c r="AN3317" s="54" t="s">
        <v>21172</v>
      </c>
      <c r="AO3317" s="54"/>
      <c r="AP3317" s="54" t="s">
        <v>21165</v>
      </c>
      <c r="AQ3317" s="54"/>
      <c r="AR3317" s="54"/>
      <c r="AS3317" s="54"/>
      <c r="AT3317" s="54">
        <v>48</v>
      </c>
      <c r="AU3317" s="59">
        <v>0</v>
      </c>
      <c r="AV3317" s="54" t="s">
        <v>18081</v>
      </c>
      <c r="AW3317" s="54">
        <v>9</v>
      </c>
      <c r="AX3317" s="54">
        <v>16</v>
      </c>
      <c r="AY3317" s="54">
        <v>2</v>
      </c>
      <c r="AZ3317" s="54" t="s">
        <v>21176</v>
      </c>
      <c r="BA3317" s="54" t="s">
        <v>114</v>
      </c>
      <c r="BB3317" s="54" t="s">
        <v>115</v>
      </c>
      <c r="BC3317" s="54" t="s">
        <v>16451</v>
      </c>
      <c r="BD3317" s="54" t="s">
        <v>116</v>
      </c>
      <c r="BE3317" s="61"/>
      <c r="BF3317" s="1"/>
    </row>
    <row r="3318" spans="1:58" ht="16" customHeight="1">
      <c r="A3318" s="44" t="s">
        <v>9005</v>
      </c>
      <c r="B3318" s="45" t="s">
        <v>9006</v>
      </c>
      <c r="C3318" s="46">
        <v>41547</v>
      </c>
      <c r="D3318" s="47">
        <f t="shared" ca="1" si="102"/>
        <v>6.3315068493150681</v>
      </c>
      <c r="E3318" s="45" t="s">
        <v>27</v>
      </c>
      <c r="F3318" s="45">
        <f>IFERROR(INDEX(AccountStatusTable[],MATCH(E3318,Account_Status,0),2),3)</f>
        <v>1</v>
      </c>
      <c r="G3318" s="45" t="s">
        <v>90</v>
      </c>
      <c r="H3318" s="45" t="s">
        <v>91</v>
      </c>
      <c r="I3318" s="45" t="s">
        <v>5480</v>
      </c>
      <c r="J3318" s="45" t="s">
        <v>42</v>
      </c>
      <c r="K3318" s="45" t="s">
        <v>94</v>
      </c>
      <c r="L3318" s="45" t="s">
        <v>33</v>
      </c>
      <c r="M3318" s="45" t="s">
        <v>66</v>
      </c>
      <c r="N3318" s="45" t="s">
        <v>34</v>
      </c>
      <c r="O3318" s="45">
        <f>IFERROR(IFERROR(INDEX(VerifiedDeploymentLookup[],MATCH(M3318,Verified_Deployment_Type,0),2),INDEX(DeploymentLookup[],MATCH(N3318,Deployment_Type,0),2)),0)</f>
        <v>1</v>
      </c>
      <c r="P3318" s="45" t="s">
        <v>95</v>
      </c>
      <c r="Q3318" s="45">
        <f>INDEX(RegionLookup[],MATCH(P3318,Region,0),3)</f>
        <v>4</v>
      </c>
      <c r="R3318" s="45" t="s">
        <v>179</v>
      </c>
      <c r="S3318" s="49">
        <f>IFERROR(INDEX(CompanySizeLookup[],MATCH(R3318,of_Employees,0),2),2)</f>
        <v>3</v>
      </c>
      <c r="T3318" s="45"/>
      <c r="U3318" s="50">
        <v>10200</v>
      </c>
      <c r="V3318" s="50">
        <v>10200</v>
      </c>
      <c r="W3318" s="45" t="s">
        <v>35</v>
      </c>
      <c r="X3318" s="46">
        <v>44104</v>
      </c>
      <c r="Y3318" s="45" t="s">
        <v>472</v>
      </c>
      <c r="Z3318" s="45" t="str">
        <f>IFERROR(INDEX(IndustryLookup[],MATCH(Y3318,Industry,0),2),"Not Specified")</f>
        <v>Marketing/PR/Comms</v>
      </c>
      <c r="AA3318" s="45">
        <f>INDEX(MetaIndustryLookup[],MATCH(Z3318,Meta_Industry,0),2)</f>
        <v>25</v>
      </c>
      <c r="AB3318" s="45"/>
      <c r="AC3318" s="45"/>
      <c r="AD3318" s="45"/>
      <c r="AE3318" s="45">
        <f t="shared" si="103"/>
        <v>0</v>
      </c>
      <c r="AF3318" s="45"/>
      <c r="AG3318" s="45"/>
      <c r="AH3318" s="45"/>
      <c r="AI3318" s="45"/>
      <c r="AJ3318" s="45"/>
      <c r="AK3318" s="45"/>
      <c r="AL3318" s="45"/>
      <c r="AM3318" s="45"/>
      <c r="AN3318" s="45"/>
      <c r="AO3318" s="45"/>
      <c r="AP3318" s="45" t="s">
        <v>21171</v>
      </c>
      <c r="AQ3318" s="45"/>
      <c r="AR3318" s="45"/>
      <c r="AS3318" s="45"/>
      <c r="AT3318" s="45"/>
      <c r="AU3318" s="45"/>
      <c r="AV3318" s="45" t="s">
        <v>9007</v>
      </c>
      <c r="AW3318" s="45"/>
      <c r="AX3318" s="45"/>
      <c r="AY3318" s="45"/>
      <c r="AZ3318" s="45"/>
      <c r="BA3318" s="45"/>
      <c r="BB3318" s="45"/>
      <c r="BC3318" s="45"/>
      <c r="BD3318" s="45"/>
      <c r="BE3318" s="52"/>
      <c r="BF3318" s="1"/>
    </row>
    <row r="3319" spans="1:58" ht="16" customHeight="1">
      <c r="A3319" s="53" t="s">
        <v>9008</v>
      </c>
      <c r="B3319" s="54" t="s">
        <v>9009</v>
      </c>
      <c r="C3319" s="55">
        <v>41816</v>
      </c>
      <c r="D3319" s="56">
        <f t="shared" ca="1" si="102"/>
        <v>5.5945205479452058</v>
      </c>
      <c r="E3319" s="54" t="s">
        <v>27</v>
      </c>
      <c r="F3319" s="54">
        <f>IFERROR(INDEX(AccountStatusTable[],MATCH(E3319,Account_Status,0),2),3)</f>
        <v>1</v>
      </c>
      <c r="G3319" s="54" t="s">
        <v>62</v>
      </c>
      <c r="H3319" s="54" t="s">
        <v>63</v>
      </c>
      <c r="I3319" s="54" t="s">
        <v>4775</v>
      </c>
      <c r="J3319" s="54"/>
      <c r="K3319" s="54" t="s">
        <v>147</v>
      </c>
      <c r="L3319" s="54" t="s">
        <v>33</v>
      </c>
      <c r="M3319" s="54" t="s">
        <v>34</v>
      </c>
      <c r="N3319" s="54"/>
      <c r="O3319" s="54">
        <f>IFERROR(IFERROR(INDEX(VerifiedDeploymentLookup[],MATCH(M3319,Verified_Deployment_Type,0),2),INDEX(DeploymentLookup[],MATCH(N3319,Deployment_Type,0),2)),0)</f>
        <v>0</v>
      </c>
      <c r="P3319" s="54" t="s">
        <v>67</v>
      </c>
      <c r="Q3319" s="54">
        <f>INDEX(RegionLookup[],MATCH(P3319,Region,0),3)</f>
        <v>2</v>
      </c>
      <c r="R3319" s="57">
        <v>18568</v>
      </c>
      <c r="S3319" s="58">
        <f>IFERROR(INDEX(CompanySizeLookup[],MATCH(R3319,of_Employees,0),2),2)</f>
        <v>2</v>
      </c>
      <c r="T3319" s="54">
        <v>20</v>
      </c>
      <c r="U3319" s="59">
        <v>26520</v>
      </c>
      <c r="V3319" s="59">
        <v>21216</v>
      </c>
      <c r="W3319" s="54" t="s">
        <v>35</v>
      </c>
      <c r="X3319" s="55">
        <v>44008</v>
      </c>
      <c r="Y3319" s="54" t="s">
        <v>231</v>
      </c>
      <c r="Z3319" s="54" t="str">
        <f>IFERROR(INDEX(IndustryLookup[],MATCH(Y3319,Industry,0),2),"Not Specified")</f>
        <v>Manufacturing</v>
      </c>
      <c r="AA3319" s="54">
        <f>INDEX(MetaIndustryLookup[],MATCH(Z3319,Meta_Industry,0),2)</f>
        <v>11</v>
      </c>
      <c r="AB3319" s="54"/>
      <c r="AC3319" s="54">
        <v>5153</v>
      </c>
      <c r="AD3319" s="54" t="s">
        <v>330</v>
      </c>
      <c r="AE3319" s="54">
        <f t="shared" si="103"/>
        <v>1</v>
      </c>
      <c r="AF3319" s="54"/>
      <c r="AG3319" s="54"/>
      <c r="AH3319" s="54"/>
      <c r="AI3319" s="54"/>
      <c r="AJ3319" s="54" t="s">
        <v>9010</v>
      </c>
      <c r="AK3319" s="54"/>
      <c r="AL3319" s="54"/>
      <c r="AM3319" s="54"/>
      <c r="AN3319" s="54"/>
      <c r="AO3319" s="54"/>
      <c r="AP3319" s="54" t="s">
        <v>21165</v>
      </c>
      <c r="AQ3319" s="54"/>
      <c r="AR3319" s="54"/>
      <c r="AS3319" s="54"/>
      <c r="AT3319" s="54">
        <v>5153</v>
      </c>
      <c r="AU3319" s="54"/>
      <c r="AV3319" s="54" t="s">
        <v>9011</v>
      </c>
      <c r="AW3319" s="54"/>
      <c r="AX3319" s="54"/>
      <c r="AY3319" s="54"/>
      <c r="AZ3319" s="54"/>
      <c r="BA3319" s="54" t="s">
        <v>334</v>
      </c>
      <c r="BB3319" s="54" t="s">
        <v>42</v>
      </c>
      <c r="BC3319" s="54"/>
      <c r="BD3319" s="54" t="s">
        <v>335</v>
      </c>
      <c r="BE3319" s="61"/>
      <c r="BF3319" s="1"/>
    </row>
    <row r="3320" spans="1:58" ht="16" customHeight="1">
      <c r="A3320" s="44" t="s">
        <v>18082</v>
      </c>
      <c r="B3320" s="45" t="s">
        <v>18083</v>
      </c>
      <c r="C3320" s="46">
        <v>43482</v>
      </c>
      <c r="D3320" s="47">
        <f t="shared" ca="1" si="102"/>
        <v>1.0301369863013699</v>
      </c>
      <c r="E3320" s="45" t="s">
        <v>27</v>
      </c>
      <c r="F3320" s="45">
        <f>IFERROR(INDEX(AccountStatusTable[],MATCH(E3320,Account_Status,0),2),3)</f>
        <v>1</v>
      </c>
      <c r="G3320" s="45" t="s">
        <v>119</v>
      </c>
      <c r="H3320" s="45" t="s">
        <v>91</v>
      </c>
      <c r="I3320" s="45" t="s">
        <v>18084</v>
      </c>
      <c r="J3320" s="45" t="s">
        <v>42</v>
      </c>
      <c r="K3320" s="45" t="s">
        <v>122</v>
      </c>
      <c r="L3320" s="45" t="s">
        <v>33</v>
      </c>
      <c r="M3320" s="45" t="s">
        <v>66</v>
      </c>
      <c r="N3320" s="45" t="s">
        <v>34</v>
      </c>
      <c r="O3320" s="45">
        <f>IFERROR(IFERROR(INDEX(VerifiedDeploymentLookup[],MATCH(M3320,Verified_Deployment_Type,0),2),INDEX(DeploymentLookup[],MATCH(N3320,Deployment_Type,0),2)),0)</f>
        <v>1</v>
      </c>
      <c r="P3320" s="45" t="s">
        <v>95</v>
      </c>
      <c r="Q3320" s="45">
        <f>INDEX(RegionLookup[],MATCH(P3320,Region,0),3)</f>
        <v>4</v>
      </c>
      <c r="R3320" s="45" t="s">
        <v>96</v>
      </c>
      <c r="S3320" s="49">
        <f>IFERROR(INDEX(CompanySizeLookup[],MATCH(R3320,of_Employees,0),2),2)</f>
        <v>3</v>
      </c>
      <c r="T3320" s="45"/>
      <c r="U3320" s="50">
        <v>6073.7</v>
      </c>
      <c r="V3320" s="50">
        <v>6073.7</v>
      </c>
      <c r="W3320" s="45" t="s">
        <v>35</v>
      </c>
      <c r="X3320" s="46">
        <v>44578</v>
      </c>
      <c r="Y3320" s="45" t="s">
        <v>180</v>
      </c>
      <c r="Z3320" s="45" t="str">
        <f>IFERROR(INDEX(IndustryLookup[],MATCH(Y3320,Industry,0),2),"Not Specified")</f>
        <v>Services</v>
      </c>
      <c r="AA3320" s="45">
        <f>INDEX(MetaIndustryLookup[],MATCH(Z3320,Meta_Industry,0),2)</f>
        <v>34</v>
      </c>
      <c r="AB3320" s="45"/>
      <c r="AC3320" s="45"/>
      <c r="AD3320" s="45" t="s">
        <v>802</v>
      </c>
      <c r="AE3320" s="45">
        <f t="shared" si="103"/>
        <v>1</v>
      </c>
      <c r="AF3320" s="51" t="s">
        <v>18085</v>
      </c>
      <c r="AG3320" s="45"/>
      <c r="AH3320" s="45"/>
      <c r="AI3320" s="45"/>
      <c r="AJ3320" s="51" t="s">
        <v>18086</v>
      </c>
      <c r="AK3320" s="45"/>
      <c r="AL3320" s="45"/>
      <c r="AM3320" s="45"/>
      <c r="AN3320" s="45"/>
      <c r="AO3320" s="45"/>
      <c r="AP3320" s="45" t="s">
        <v>21165</v>
      </c>
      <c r="AQ3320" s="45"/>
      <c r="AR3320" s="45"/>
      <c r="AS3320" s="45"/>
      <c r="AT3320" s="45"/>
      <c r="AU3320" s="45"/>
      <c r="AV3320" s="45" t="s">
        <v>18087</v>
      </c>
      <c r="AW3320" s="45"/>
      <c r="AX3320" s="45"/>
      <c r="AY3320" s="45"/>
      <c r="AZ3320" s="45"/>
      <c r="BA3320" s="45" t="s">
        <v>805</v>
      </c>
      <c r="BB3320" s="45" t="s">
        <v>42</v>
      </c>
      <c r="BC3320" s="51" t="s">
        <v>21224</v>
      </c>
      <c r="BD3320" s="45" t="s">
        <v>806</v>
      </c>
      <c r="BE3320" s="52"/>
      <c r="BF3320" s="1"/>
    </row>
    <row r="3321" spans="1:58" ht="16" customHeight="1">
      <c r="A3321" s="53" t="s">
        <v>9013</v>
      </c>
      <c r="B3321" s="54" t="s">
        <v>9014</v>
      </c>
      <c r="C3321" s="55">
        <v>39338</v>
      </c>
      <c r="D3321" s="56">
        <f t="shared" ca="1" si="102"/>
        <v>12.383561643835616</v>
      </c>
      <c r="E3321" s="54" t="s">
        <v>27</v>
      </c>
      <c r="F3321" s="54">
        <f>IFERROR(INDEX(AccountStatusTable[],MATCH(E3321,Account_Status,0),2),3)</f>
        <v>1</v>
      </c>
      <c r="G3321" s="54" t="s">
        <v>211</v>
      </c>
      <c r="H3321" s="54" t="s">
        <v>228</v>
      </c>
      <c r="I3321" s="54" t="s">
        <v>1301</v>
      </c>
      <c r="J3321" s="54" t="s">
        <v>255</v>
      </c>
      <c r="K3321" s="54" t="s">
        <v>108</v>
      </c>
      <c r="L3321" s="54" t="s">
        <v>33</v>
      </c>
      <c r="M3321" s="54" t="s">
        <v>34</v>
      </c>
      <c r="N3321" s="54" t="s">
        <v>34</v>
      </c>
      <c r="O3321" s="54">
        <f>IFERROR(IFERROR(INDEX(VerifiedDeploymentLookup[],MATCH(M3321,Verified_Deployment_Type,0),2),INDEX(DeploymentLookup[],MATCH(N3321,Deployment_Type,0),2)),0)</f>
        <v>0</v>
      </c>
      <c r="P3321" s="54" t="s">
        <v>109</v>
      </c>
      <c r="Q3321" s="54">
        <f>INDEX(RegionLookup[],MATCH(P3321,Region,0),3)</f>
        <v>1</v>
      </c>
      <c r="R3321" s="54" t="s">
        <v>96</v>
      </c>
      <c r="S3321" s="58">
        <f>IFERROR(INDEX(CompanySizeLookup[],MATCH(R3321,of_Employees,0),2),2)</f>
        <v>3</v>
      </c>
      <c r="T3321" s="54">
        <v>72</v>
      </c>
      <c r="U3321" s="59">
        <v>26208</v>
      </c>
      <c r="V3321" s="59">
        <v>26208</v>
      </c>
      <c r="W3321" s="54" t="s">
        <v>35</v>
      </c>
      <c r="X3321" s="55">
        <v>44088</v>
      </c>
      <c r="Y3321" s="54" t="s">
        <v>191</v>
      </c>
      <c r="Z3321" s="54" t="str">
        <f>IFERROR(INDEX(IndustryLookup[],MATCH(Y3321,Industry,0),2),"Not Specified")</f>
        <v>Financial Services</v>
      </c>
      <c r="AA3321" s="54">
        <f>INDEX(MetaIndustryLookup[],MATCH(Z3321,Meta_Industry,0),2)</f>
        <v>4</v>
      </c>
      <c r="AB3321" s="54"/>
      <c r="AC3321" s="54">
        <v>7371</v>
      </c>
      <c r="AD3321" s="54"/>
      <c r="AE3321" s="54">
        <f t="shared" si="103"/>
        <v>0</v>
      </c>
      <c r="AF3321" s="54" t="s">
        <v>9015</v>
      </c>
      <c r="AG3321" s="54"/>
      <c r="AH3321" s="54"/>
      <c r="AI3321" s="54"/>
      <c r="AJ3321" s="60" t="s">
        <v>9016</v>
      </c>
      <c r="AK3321" s="54"/>
      <c r="AL3321" s="54"/>
      <c r="AM3321" s="54"/>
      <c r="AN3321" s="54"/>
      <c r="AO3321" s="54"/>
      <c r="AP3321" s="54" t="s">
        <v>21171</v>
      </c>
      <c r="AQ3321" s="54"/>
      <c r="AR3321" s="54"/>
      <c r="AS3321" s="54"/>
      <c r="AT3321" s="54">
        <v>7371</v>
      </c>
      <c r="AU3321" s="54"/>
      <c r="AV3321" s="54" t="s">
        <v>9017</v>
      </c>
      <c r="AW3321" s="54"/>
      <c r="AX3321" s="54"/>
      <c r="AY3321" s="54"/>
      <c r="AZ3321" s="54"/>
      <c r="BA3321" s="54"/>
      <c r="BB3321" s="54"/>
      <c r="BC3321" s="54"/>
      <c r="BD3321" s="54"/>
      <c r="BE3321" s="61"/>
      <c r="BF3321" s="1"/>
    </row>
    <row r="3322" spans="1:58" ht="16" customHeight="1">
      <c r="A3322" s="44" t="s">
        <v>9018</v>
      </c>
      <c r="B3322" s="45" t="s">
        <v>9019</v>
      </c>
      <c r="C3322" s="46">
        <v>41717</v>
      </c>
      <c r="D3322" s="47">
        <f t="shared" ca="1" si="102"/>
        <v>5.8657534246575347</v>
      </c>
      <c r="E3322" s="45" t="s">
        <v>27</v>
      </c>
      <c r="F3322" s="45">
        <f>IFERROR(INDEX(AccountStatusTable[],MATCH(E3322,Account_Status,0),2),3)</f>
        <v>1</v>
      </c>
      <c r="G3322" s="45" t="s">
        <v>211</v>
      </c>
      <c r="H3322" s="45" t="s">
        <v>105</v>
      </c>
      <c r="I3322" s="45" t="s">
        <v>2145</v>
      </c>
      <c r="J3322" s="45" t="s">
        <v>508</v>
      </c>
      <c r="K3322" s="45" t="s">
        <v>108</v>
      </c>
      <c r="L3322" s="45" t="s">
        <v>33</v>
      </c>
      <c r="M3322" s="45" t="s">
        <v>66</v>
      </c>
      <c r="N3322" s="45" t="s">
        <v>34</v>
      </c>
      <c r="O3322" s="45">
        <f>IFERROR(IFERROR(INDEX(VerifiedDeploymentLookup[],MATCH(M3322,Verified_Deployment_Type,0),2),INDEX(DeploymentLookup[],MATCH(N3322,Deployment_Type,0),2)),0)</f>
        <v>1</v>
      </c>
      <c r="P3322" s="45" t="s">
        <v>109</v>
      </c>
      <c r="Q3322" s="45">
        <f>INDEX(RegionLookup[],MATCH(P3322,Region,0),3)</f>
        <v>1</v>
      </c>
      <c r="R3322" s="48">
        <v>18568</v>
      </c>
      <c r="S3322" s="49">
        <f>IFERROR(INDEX(CompanySizeLookup[],MATCH(R3322,of_Employees,0),2),2)</f>
        <v>2</v>
      </c>
      <c r="T3322" s="45">
        <v>2</v>
      </c>
      <c r="U3322" s="50">
        <v>9266.4</v>
      </c>
      <c r="V3322" s="50">
        <v>9266.4</v>
      </c>
      <c r="W3322" s="45" t="s">
        <v>35</v>
      </c>
      <c r="X3322" s="46">
        <v>43909</v>
      </c>
      <c r="Y3322" s="45" t="s">
        <v>68</v>
      </c>
      <c r="Z3322" s="45" t="str">
        <f>IFERROR(INDEX(IndustryLookup[],MATCH(Y3322,Industry,0),2),"Not Specified")</f>
        <v>Healthcare</v>
      </c>
      <c r="AA3322" s="45">
        <f>INDEX(MetaIndustryLookup[],MATCH(Z3322,Meta_Industry,0),2)</f>
        <v>20</v>
      </c>
      <c r="AB3322" s="45"/>
      <c r="AC3322" s="45">
        <v>6719</v>
      </c>
      <c r="AD3322" s="45"/>
      <c r="AE3322" s="45">
        <f t="shared" si="103"/>
        <v>0</v>
      </c>
      <c r="AF3322" s="45"/>
      <c r="AG3322" s="45"/>
      <c r="AH3322" s="45"/>
      <c r="AI3322" s="45"/>
      <c r="AJ3322" s="45" t="s">
        <v>9020</v>
      </c>
      <c r="AK3322" s="45" t="s">
        <v>21593</v>
      </c>
      <c r="AL3322" s="45">
        <v>15</v>
      </c>
      <c r="AM3322" s="45" t="s">
        <v>21192</v>
      </c>
      <c r="AN3322" s="45" t="s">
        <v>21191</v>
      </c>
      <c r="AO3322" s="45"/>
      <c r="AP3322" s="45" t="s">
        <v>21171</v>
      </c>
      <c r="AQ3322" s="45"/>
      <c r="AR3322" s="45"/>
      <c r="AS3322" s="45"/>
      <c r="AT3322" s="45">
        <v>6719</v>
      </c>
      <c r="AU3322" s="45"/>
      <c r="AV3322" s="45" t="s">
        <v>9021</v>
      </c>
      <c r="AW3322" s="45"/>
      <c r="AX3322" s="45"/>
      <c r="AY3322" s="45"/>
      <c r="AZ3322" s="45"/>
      <c r="BA3322" s="45"/>
      <c r="BB3322" s="45"/>
      <c r="BC3322" s="45"/>
      <c r="BD3322" s="45"/>
      <c r="BE3322" s="52"/>
      <c r="BF3322" s="1"/>
    </row>
    <row r="3323" spans="1:58" ht="16" customHeight="1">
      <c r="A3323" s="53" t="s">
        <v>9022</v>
      </c>
      <c r="B3323" s="54" t="s">
        <v>9023</v>
      </c>
      <c r="C3323" s="55">
        <v>41474</v>
      </c>
      <c r="D3323" s="56">
        <f t="shared" ca="1" si="102"/>
        <v>6.5315068493150683</v>
      </c>
      <c r="E3323" s="54" t="s">
        <v>27</v>
      </c>
      <c r="F3323" s="54">
        <f>IFERROR(INDEX(AccountStatusTable[],MATCH(E3323,Account_Status,0),2),3)</f>
        <v>1</v>
      </c>
      <c r="G3323" s="54" t="s">
        <v>187</v>
      </c>
      <c r="H3323" s="54" t="s">
        <v>188</v>
      </c>
      <c r="I3323" s="54" t="s">
        <v>3676</v>
      </c>
      <c r="J3323" s="54" t="s">
        <v>372</v>
      </c>
      <c r="K3323" s="54" t="s">
        <v>108</v>
      </c>
      <c r="L3323" s="54" t="s">
        <v>33</v>
      </c>
      <c r="M3323" s="54" t="s">
        <v>66</v>
      </c>
      <c r="N3323" s="54" t="s">
        <v>34</v>
      </c>
      <c r="O3323" s="54">
        <f>IFERROR(IFERROR(INDEX(VerifiedDeploymentLookup[],MATCH(M3323,Verified_Deployment_Type,0),2),INDEX(DeploymentLookup[],MATCH(N3323,Deployment_Type,0),2)),0)</f>
        <v>1</v>
      </c>
      <c r="P3323" s="54" t="s">
        <v>109</v>
      </c>
      <c r="Q3323" s="54">
        <f>INDEX(RegionLookup[],MATCH(P3323,Region,0),3)</f>
        <v>1</v>
      </c>
      <c r="R3323" s="54" t="s">
        <v>179</v>
      </c>
      <c r="S3323" s="58">
        <f>IFERROR(INDEX(CompanySizeLookup[],MATCH(R3323,of_Employees,0),2),2)</f>
        <v>3</v>
      </c>
      <c r="T3323" s="54">
        <v>417</v>
      </c>
      <c r="U3323" s="59">
        <v>27456</v>
      </c>
      <c r="V3323" s="59">
        <v>20592</v>
      </c>
      <c r="W3323" s="54" t="s">
        <v>35</v>
      </c>
      <c r="X3323" s="55">
        <v>44031</v>
      </c>
      <c r="Y3323" s="54" t="s">
        <v>231</v>
      </c>
      <c r="Z3323" s="54" t="str">
        <f>IFERROR(INDEX(IndustryLookup[],MATCH(Y3323,Industry,0),2),"Not Specified")</f>
        <v>Manufacturing</v>
      </c>
      <c r="AA3323" s="54">
        <f>INDEX(MetaIndustryLookup[],MATCH(Z3323,Meta_Industry,0),2)</f>
        <v>11</v>
      </c>
      <c r="AB3323" s="54"/>
      <c r="AC3323" s="54">
        <v>2891</v>
      </c>
      <c r="AD3323" s="54" t="s">
        <v>192</v>
      </c>
      <c r="AE3323" s="54">
        <f t="shared" si="103"/>
        <v>1</v>
      </c>
      <c r="AF3323" s="54"/>
      <c r="AG3323" s="54"/>
      <c r="AH3323" s="54"/>
      <c r="AI3323" s="54"/>
      <c r="AJ3323" s="54" t="s">
        <v>9024</v>
      </c>
      <c r="AK3323" s="54"/>
      <c r="AL3323" s="54"/>
      <c r="AM3323" s="54"/>
      <c r="AN3323" s="54"/>
      <c r="AO3323" s="54"/>
      <c r="AP3323" s="54" t="s">
        <v>21165</v>
      </c>
      <c r="AQ3323" s="54"/>
      <c r="AR3323" s="54"/>
      <c r="AS3323" s="54"/>
      <c r="AT3323" s="54">
        <v>2891</v>
      </c>
      <c r="AU3323" s="54"/>
      <c r="AV3323" s="54" t="s">
        <v>9025</v>
      </c>
      <c r="AW3323" s="54">
        <v>6</v>
      </c>
      <c r="AX3323" s="54">
        <v>8</v>
      </c>
      <c r="AY3323" s="54">
        <v>3</v>
      </c>
      <c r="AZ3323" s="54">
        <v>4000000</v>
      </c>
      <c r="BA3323" s="54" t="s">
        <v>195</v>
      </c>
      <c r="BB3323" s="54" t="s">
        <v>196</v>
      </c>
      <c r="BC3323" s="54"/>
      <c r="BD3323" s="54" t="s">
        <v>197</v>
      </c>
      <c r="BE3323" s="61"/>
      <c r="BF3323" s="1"/>
    </row>
    <row r="3324" spans="1:58" ht="16" customHeight="1">
      <c r="A3324" s="44" t="s">
        <v>15726</v>
      </c>
      <c r="B3324" s="45" t="s">
        <v>18093</v>
      </c>
      <c r="C3324" s="46">
        <v>43635</v>
      </c>
      <c r="D3324" s="47">
        <f t="shared" ca="1" si="102"/>
        <v>0.61095890410958908</v>
      </c>
      <c r="E3324" s="45"/>
      <c r="F3324" s="45">
        <f>IFERROR(INDEX(AccountStatusTable[],MATCH(E3324,Account_Status,0),2),3)</f>
        <v>3</v>
      </c>
      <c r="G3324" s="45" t="s">
        <v>211</v>
      </c>
      <c r="H3324" s="45" t="s">
        <v>104</v>
      </c>
      <c r="I3324" s="45" t="s">
        <v>431</v>
      </c>
      <c r="J3324" s="45" t="s">
        <v>238</v>
      </c>
      <c r="K3324" s="45" t="s">
        <v>108</v>
      </c>
      <c r="L3324" s="45" t="s">
        <v>33</v>
      </c>
      <c r="M3324" s="45"/>
      <c r="N3324" s="45"/>
      <c r="O3324" s="45">
        <f>IFERROR(IFERROR(INDEX(VerifiedDeploymentLookup[],MATCH(M3324,Verified_Deployment_Type,0),2),INDEX(DeploymentLookup[],MATCH(N3324,Deployment_Type,0),2)),0)</f>
        <v>0</v>
      </c>
      <c r="P3324" s="45" t="s">
        <v>109</v>
      </c>
      <c r="Q3324" s="45">
        <f>INDEX(RegionLookup[],MATCH(P3324,Region,0),3)</f>
        <v>1</v>
      </c>
      <c r="R3324" s="48">
        <v>18568</v>
      </c>
      <c r="S3324" s="49">
        <f>IFERROR(INDEX(CompanySizeLookup[],MATCH(R3324,of_Employees,0),2),2)</f>
        <v>2</v>
      </c>
      <c r="T3324" s="45"/>
      <c r="U3324" s="50">
        <v>19200</v>
      </c>
      <c r="V3324" s="50">
        <v>19200</v>
      </c>
      <c r="W3324" s="45" t="s">
        <v>35</v>
      </c>
      <c r="X3324" s="46">
        <v>44186</v>
      </c>
      <c r="Y3324" s="45" t="s">
        <v>53</v>
      </c>
      <c r="Z3324" s="45" t="str">
        <f>IFERROR(INDEX(IndustryLookup[],MATCH(Y3324,Industry,0),2),"Not Specified")</f>
        <v>Retail and Consumer Goods</v>
      </c>
      <c r="AA3324" s="45">
        <f>INDEX(MetaIndustryLookup[],MATCH(Z3324,Meta_Industry,0),2)</f>
        <v>33</v>
      </c>
      <c r="AB3324" s="45"/>
      <c r="AC3324" s="45"/>
      <c r="AD3324" s="45"/>
      <c r="AE3324" s="45">
        <f t="shared" si="103"/>
        <v>0</v>
      </c>
      <c r="AF3324" s="45"/>
      <c r="AG3324" s="45"/>
      <c r="AH3324" s="45"/>
      <c r="AI3324" s="45"/>
      <c r="AJ3324" s="45"/>
      <c r="AK3324" s="45"/>
      <c r="AL3324" s="45"/>
      <c r="AM3324" s="45"/>
      <c r="AN3324" s="45"/>
      <c r="AO3324" s="45"/>
      <c r="AP3324" s="45" t="s">
        <v>21171</v>
      </c>
      <c r="AQ3324" s="45"/>
      <c r="AR3324" s="45"/>
      <c r="AS3324" s="45"/>
      <c r="AT3324" s="45"/>
      <c r="AU3324" s="45"/>
      <c r="AV3324" s="45" t="s">
        <v>18094</v>
      </c>
      <c r="AW3324" s="45"/>
      <c r="AX3324" s="45"/>
      <c r="AY3324" s="45"/>
      <c r="AZ3324" s="45"/>
      <c r="BA3324" s="45"/>
      <c r="BB3324" s="45"/>
      <c r="BC3324" s="45"/>
      <c r="BD3324" s="45"/>
      <c r="BE3324" s="52"/>
      <c r="BF3324" s="1"/>
    </row>
    <row r="3325" spans="1:58" ht="16" customHeight="1">
      <c r="A3325" s="53" t="s">
        <v>18407</v>
      </c>
      <c r="B3325" s="54" t="s">
        <v>18408</v>
      </c>
      <c r="C3325" s="55">
        <v>41872</v>
      </c>
      <c r="D3325" s="56">
        <f t="shared" ca="1" si="102"/>
        <v>5.441095890410959</v>
      </c>
      <c r="E3325" s="54" t="s">
        <v>27</v>
      </c>
      <c r="F3325" s="54">
        <f>IFERROR(INDEX(AccountStatusTable[],MATCH(E3325,Account_Status,0),2),3)</f>
        <v>1</v>
      </c>
      <c r="G3325" s="54" t="s">
        <v>187</v>
      </c>
      <c r="H3325" s="54" t="s">
        <v>188</v>
      </c>
      <c r="I3325" s="54" t="s">
        <v>503</v>
      </c>
      <c r="J3325" s="54" t="s">
        <v>499</v>
      </c>
      <c r="K3325" s="54" t="s">
        <v>426</v>
      </c>
      <c r="L3325" s="54" t="s">
        <v>33</v>
      </c>
      <c r="M3325" s="54" t="s">
        <v>34</v>
      </c>
      <c r="N3325" s="54" t="s">
        <v>34</v>
      </c>
      <c r="O3325" s="54">
        <f>IFERROR(IFERROR(INDEX(VerifiedDeploymentLookup[],MATCH(M3325,Verified_Deployment_Type,0),2),INDEX(DeploymentLookup[],MATCH(N3325,Deployment_Type,0),2)),0)</f>
        <v>0</v>
      </c>
      <c r="P3325" s="54" t="s">
        <v>426</v>
      </c>
      <c r="Q3325" s="54">
        <f>INDEX(RegionLookup[],MATCH(P3325,Region,0),3)</f>
        <v>1</v>
      </c>
      <c r="R3325" s="57">
        <v>18568</v>
      </c>
      <c r="S3325" s="58">
        <f>IFERROR(INDEX(CompanySizeLookup[],MATCH(R3325,of_Employees,0),2),2)</f>
        <v>2</v>
      </c>
      <c r="T3325" s="54">
        <v>10</v>
      </c>
      <c r="U3325" s="59">
        <v>9360</v>
      </c>
      <c r="V3325" s="59">
        <v>7956</v>
      </c>
      <c r="W3325" s="54" t="s">
        <v>35</v>
      </c>
      <c r="X3325" s="55">
        <v>44064</v>
      </c>
      <c r="Y3325" s="54" t="s">
        <v>180</v>
      </c>
      <c r="Z3325" s="54" t="str">
        <f>IFERROR(INDEX(IndustryLookup[],MATCH(Y3325,Industry,0),2),"Not Specified")</f>
        <v>Services</v>
      </c>
      <c r="AA3325" s="54">
        <f>INDEX(MetaIndustryLookup[],MATCH(Z3325,Meta_Industry,0),2)</f>
        <v>34</v>
      </c>
      <c r="AB3325" s="54"/>
      <c r="AC3325" s="54">
        <v>8631</v>
      </c>
      <c r="AD3325" s="54" t="s">
        <v>990</v>
      </c>
      <c r="AE3325" s="54">
        <f t="shared" si="103"/>
        <v>1</v>
      </c>
      <c r="AF3325" s="54"/>
      <c r="AG3325" s="54"/>
      <c r="AH3325" s="54"/>
      <c r="AI3325" s="54"/>
      <c r="AJ3325" s="54" t="s">
        <v>991</v>
      </c>
      <c r="AK3325" s="54"/>
      <c r="AL3325" s="54"/>
      <c r="AM3325" s="54"/>
      <c r="AN3325" s="54"/>
      <c r="AO3325" s="54"/>
      <c r="AP3325" s="54" t="s">
        <v>21165</v>
      </c>
      <c r="AQ3325" s="54"/>
      <c r="AR3325" s="54"/>
      <c r="AS3325" s="54"/>
      <c r="AT3325" s="54">
        <v>8631</v>
      </c>
      <c r="AU3325" s="54"/>
      <c r="AV3325" s="54" t="s">
        <v>18409</v>
      </c>
      <c r="AW3325" s="54">
        <v>1</v>
      </c>
      <c r="AX3325" s="54">
        <v>5</v>
      </c>
      <c r="AY3325" s="54">
        <v>2</v>
      </c>
      <c r="AZ3325" s="54" t="s">
        <v>77</v>
      </c>
      <c r="BA3325" s="54" t="s">
        <v>993</v>
      </c>
      <c r="BB3325" s="54" t="s">
        <v>499</v>
      </c>
      <c r="BC3325" s="54"/>
      <c r="BD3325" s="54" t="s">
        <v>994</v>
      </c>
      <c r="BE3325" s="61"/>
      <c r="BF3325" s="1"/>
    </row>
    <row r="3326" spans="1:58" ht="16" customHeight="1">
      <c r="A3326" s="44" t="s">
        <v>9030</v>
      </c>
      <c r="B3326" s="45" t="s">
        <v>9031</v>
      </c>
      <c r="C3326" s="46">
        <v>41512</v>
      </c>
      <c r="D3326" s="47">
        <f t="shared" ca="1" si="102"/>
        <v>6.4273972602739722</v>
      </c>
      <c r="E3326" s="45" t="s">
        <v>226</v>
      </c>
      <c r="F3326" s="45">
        <f>IFERROR(INDEX(AccountStatusTable[],MATCH(E3326,Account_Status,0),2),3)</f>
        <v>4</v>
      </c>
      <c r="G3326" s="45" t="s">
        <v>236</v>
      </c>
      <c r="H3326" s="45" t="s">
        <v>228</v>
      </c>
      <c r="I3326" s="45" t="s">
        <v>1460</v>
      </c>
      <c r="J3326" s="45" t="s">
        <v>238</v>
      </c>
      <c r="K3326" s="45" t="s">
        <v>108</v>
      </c>
      <c r="L3326" s="45" t="s">
        <v>33</v>
      </c>
      <c r="M3326" s="45" t="s">
        <v>66</v>
      </c>
      <c r="N3326" s="45" t="s">
        <v>34</v>
      </c>
      <c r="O3326" s="45">
        <f>IFERROR(IFERROR(INDEX(VerifiedDeploymentLookup[],MATCH(M3326,Verified_Deployment_Type,0),2),INDEX(DeploymentLookup[],MATCH(N3326,Deployment_Type,0),2)),0)</f>
        <v>1</v>
      </c>
      <c r="P3326" s="45" t="s">
        <v>109</v>
      </c>
      <c r="Q3326" s="45">
        <f>INDEX(RegionLookup[],MATCH(P3326,Region,0),3)</f>
        <v>1</v>
      </c>
      <c r="R3326" s="64">
        <v>43840</v>
      </c>
      <c r="S3326" s="49">
        <f>IFERROR(INDEX(CompanySizeLookup[],MATCH(R3326,of_Employees,0),2),2)</f>
        <v>1</v>
      </c>
      <c r="T3326" s="45"/>
      <c r="U3326" s="50">
        <v>624</v>
      </c>
      <c r="V3326" s="50">
        <v>468</v>
      </c>
      <c r="W3326" s="45" t="s">
        <v>35</v>
      </c>
      <c r="X3326" s="46">
        <v>44069</v>
      </c>
      <c r="Y3326" s="45" t="s">
        <v>394</v>
      </c>
      <c r="Z3326" s="45" t="str">
        <f>IFERROR(INDEX(IndustryLookup[],MATCH(Y3326,Industry,0),2),"Not Specified")</f>
        <v>Entertainment and Recreation</v>
      </c>
      <c r="AA3326" s="45">
        <f>INDEX(MetaIndustryLookup[],MATCH(Z3326,Meta_Industry,0),2)</f>
        <v>14</v>
      </c>
      <c r="AB3326" s="45"/>
      <c r="AC3326" s="45"/>
      <c r="AD3326" s="45" t="s">
        <v>290</v>
      </c>
      <c r="AE3326" s="45">
        <f t="shared" si="103"/>
        <v>1</v>
      </c>
      <c r="AF3326" s="45"/>
      <c r="AG3326" s="45"/>
      <c r="AH3326" s="45"/>
      <c r="AI3326" s="45"/>
      <c r="AJ3326" s="45"/>
      <c r="AK3326" s="45"/>
      <c r="AL3326" s="45"/>
      <c r="AM3326" s="45"/>
      <c r="AN3326" s="45"/>
      <c r="AO3326" s="45"/>
      <c r="AP3326" s="45" t="s">
        <v>21165</v>
      </c>
      <c r="AQ3326" s="45"/>
      <c r="AR3326" s="45"/>
      <c r="AS3326" s="45"/>
      <c r="AT3326" s="45"/>
      <c r="AU3326" s="45"/>
      <c r="AV3326" s="45" t="s">
        <v>9032</v>
      </c>
      <c r="AW3326" s="45">
        <v>6</v>
      </c>
      <c r="AX3326" s="45">
        <v>5</v>
      </c>
      <c r="AY3326" s="45">
        <v>2</v>
      </c>
      <c r="AZ3326" s="45" t="s">
        <v>77</v>
      </c>
      <c r="BA3326" s="45" t="s">
        <v>291</v>
      </c>
      <c r="BB3326" s="45" t="s">
        <v>289</v>
      </c>
      <c r="BC3326" s="45"/>
      <c r="BD3326" s="45" t="s">
        <v>292</v>
      </c>
      <c r="BE3326" s="52"/>
      <c r="BF3326" s="1"/>
    </row>
    <row r="3327" spans="1:58" ht="16" customHeight="1">
      <c r="A3327" s="53" t="s">
        <v>18108</v>
      </c>
      <c r="B3327" s="54" t="s">
        <v>18109</v>
      </c>
      <c r="C3327" s="55">
        <v>43640</v>
      </c>
      <c r="D3327" s="56">
        <f t="shared" ca="1" si="102"/>
        <v>0.59726027397260273</v>
      </c>
      <c r="E3327" s="54" t="s">
        <v>61</v>
      </c>
      <c r="F3327" s="54">
        <f>IFERROR(INDEX(AccountStatusTable[],MATCH(E3327,Account_Status,0),2),3)</f>
        <v>2</v>
      </c>
      <c r="G3327" s="54" t="s">
        <v>227</v>
      </c>
      <c r="H3327" s="54" t="s">
        <v>104</v>
      </c>
      <c r="I3327" s="54" t="s">
        <v>2416</v>
      </c>
      <c r="J3327" s="54" t="s">
        <v>2138</v>
      </c>
      <c r="K3327" s="54" t="s">
        <v>108</v>
      </c>
      <c r="L3327" s="54" t="s">
        <v>33</v>
      </c>
      <c r="M3327" s="54"/>
      <c r="N3327" s="54"/>
      <c r="O3327" s="54">
        <f>IFERROR(IFERROR(INDEX(VerifiedDeploymentLookup[],MATCH(M3327,Verified_Deployment_Type,0),2),INDEX(DeploymentLookup[],MATCH(N3327,Deployment_Type,0),2)),0)</f>
        <v>0</v>
      </c>
      <c r="P3327" s="54" t="s">
        <v>109</v>
      </c>
      <c r="Q3327" s="54">
        <f>INDEX(RegionLookup[],MATCH(P3327,Region,0),3)</f>
        <v>1</v>
      </c>
      <c r="R3327" s="54" t="s">
        <v>96</v>
      </c>
      <c r="S3327" s="58">
        <f>IFERROR(INDEX(CompanySizeLookup[],MATCH(R3327,of_Employees,0),2),2)</f>
        <v>3</v>
      </c>
      <c r="T3327" s="54"/>
      <c r="U3327" s="59">
        <v>9072</v>
      </c>
      <c r="V3327" s="59">
        <v>9072</v>
      </c>
      <c r="W3327" s="54" t="s">
        <v>35</v>
      </c>
      <c r="X3327" s="55">
        <v>43981</v>
      </c>
      <c r="Y3327" s="54" t="s">
        <v>463</v>
      </c>
      <c r="Z3327" s="54" t="str">
        <f>IFERROR(INDEX(IndustryLookup[],MATCH(Y3327,Industry,0),2),"Not Specified")</f>
        <v>Pharmaceutical</v>
      </c>
      <c r="AA3327" s="54">
        <f>INDEX(MetaIndustryLookup[],MATCH(Z3327,Meta_Industry,0),2)</f>
        <v>30</v>
      </c>
      <c r="AB3327" s="54"/>
      <c r="AC3327" s="54">
        <v>28</v>
      </c>
      <c r="AD3327" s="54"/>
      <c r="AE3327" s="54">
        <f t="shared" si="103"/>
        <v>0</v>
      </c>
      <c r="AF3327" s="54"/>
      <c r="AG3327" s="54"/>
      <c r="AH3327" s="54"/>
      <c r="AI3327" s="54"/>
      <c r="AJ3327" s="54" t="s">
        <v>18110</v>
      </c>
      <c r="AK3327" s="54" t="s">
        <v>21592</v>
      </c>
      <c r="AL3327" s="54">
        <v>150</v>
      </c>
      <c r="AM3327" s="54" t="s">
        <v>21253</v>
      </c>
      <c r="AN3327" s="54" t="s">
        <v>21233</v>
      </c>
      <c r="AO3327" s="54"/>
      <c r="AP3327" s="54" t="s">
        <v>21171</v>
      </c>
      <c r="AQ3327" s="54"/>
      <c r="AR3327" s="54"/>
      <c r="AS3327" s="54"/>
      <c r="AT3327" s="54">
        <v>28</v>
      </c>
      <c r="AU3327" s="54"/>
      <c r="AV3327" s="54" t="s">
        <v>18111</v>
      </c>
      <c r="AW3327" s="54"/>
      <c r="AX3327" s="54"/>
      <c r="AY3327" s="54"/>
      <c r="AZ3327" s="54"/>
      <c r="BA3327" s="54"/>
      <c r="BB3327" s="54"/>
      <c r="BC3327" s="54"/>
      <c r="BD3327" s="54"/>
      <c r="BE3327" s="61"/>
      <c r="BF3327" s="1"/>
    </row>
    <row r="3328" spans="1:58" ht="16" customHeight="1">
      <c r="A3328" s="44" t="s">
        <v>9034</v>
      </c>
      <c r="B3328" s="45" t="s">
        <v>9035</v>
      </c>
      <c r="C3328" s="46">
        <v>39654</v>
      </c>
      <c r="D3328" s="47">
        <f t="shared" ca="1" si="102"/>
        <v>11.517808219178082</v>
      </c>
      <c r="E3328" s="45" t="s">
        <v>27</v>
      </c>
      <c r="F3328" s="45">
        <f>IFERROR(INDEX(AccountStatusTable[],MATCH(E3328,Account_Status,0),2),3)</f>
        <v>1</v>
      </c>
      <c r="G3328" s="45" t="s">
        <v>177</v>
      </c>
      <c r="H3328" s="45" t="s">
        <v>47</v>
      </c>
      <c r="I3328" s="45" t="s">
        <v>3788</v>
      </c>
      <c r="J3328" s="45"/>
      <c r="K3328" s="45" t="s">
        <v>1561</v>
      </c>
      <c r="L3328" s="45" t="s">
        <v>33</v>
      </c>
      <c r="M3328" s="45" t="s">
        <v>34</v>
      </c>
      <c r="N3328" s="45" t="s">
        <v>34</v>
      </c>
      <c r="O3328" s="45">
        <f>IFERROR(IFERROR(INDEX(VerifiedDeploymentLookup[],MATCH(M3328,Verified_Deployment_Type,0),2),INDEX(DeploymentLookup[],MATCH(N3328,Deployment_Type,0),2)),0)</f>
        <v>0</v>
      </c>
      <c r="P3328" s="45" t="s">
        <v>1562</v>
      </c>
      <c r="Q3328" s="45">
        <f>INDEX(RegionLookup[],MATCH(P3328,Region,0),3)</f>
        <v>3</v>
      </c>
      <c r="R3328" s="45" t="s">
        <v>179</v>
      </c>
      <c r="S3328" s="49">
        <f>IFERROR(INDEX(CompanySizeLookup[],MATCH(R3328,of_Employees,0),2),2)</f>
        <v>3</v>
      </c>
      <c r="T3328" s="45">
        <v>100</v>
      </c>
      <c r="U3328" s="50">
        <v>12480</v>
      </c>
      <c r="V3328" s="50">
        <v>9984</v>
      </c>
      <c r="W3328" s="45" t="s">
        <v>35</v>
      </c>
      <c r="X3328" s="46">
        <v>44037</v>
      </c>
      <c r="Y3328" s="45" t="s">
        <v>258</v>
      </c>
      <c r="Z3328" s="45" t="str">
        <f>IFERROR(INDEX(IndustryLookup[],MATCH(Y3328,Industry,0),2),"Not Specified")</f>
        <v>Technology</v>
      </c>
      <c r="AA3328" s="45">
        <f>INDEX(MetaIndustryLookup[],MATCH(Z3328,Meta_Industry,0),2)</f>
        <v>36</v>
      </c>
      <c r="AB3328" s="45"/>
      <c r="AC3328" s="45">
        <v>7389</v>
      </c>
      <c r="AD3328" s="45" t="s">
        <v>2982</v>
      </c>
      <c r="AE3328" s="45">
        <f t="shared" si="103"/>
        <v>1</v>
      </c>
      <c r="AF3328" s="45"/>
      <c r="AG3328" s="45"/>
      <c r="AH3328" s="45"/>
      <c r="AI3328" s="45"/>
      <c r="AJ3328" s="45"/>
      <c r="AK3328" s="45"/>
      <c r="AL3328" s="45"/>
      <c r="AM3328" s="45"/>
      <c r="AN3328" s="45"/>
      <c r="AO3328" s="45"/>
      <c r="AP3328" s="45" t="s">
        <v>21165</v>
      </c>
      <c r="AQ3328" s="45"/>
      <c r="AR3328" s="45"/>
      <c r="AS3328" s="45"/>
      <c r="AT3328" s="45">
        <v>7389</v>
      </c>
      <c r="AU3328" s="45"/>
      <c r="AV3328" s="45" t="s">
        <v>9036</v>
      </c>
      <c r="AW3328" s="45">
        <v>4</v>
      </c>
      <c r="AX3328" s="45">
        <v>16</v>
      </c>
      <c r="AY3328" s="45">
        <v>6</v>
      </c>
      <c r="AZ3328" s="45"/>
      <c r="BA3328" s="45" t="s">
        <v>2984</v>
      </c>
      <c r="BB3328" s="45" t="s">
        <v>42</v>
      </c>
      <c r="BC3328" s="45"/>
      <c r="BD3328" s="45" t="s">
        <v>2985</v>
      </c>
      <c r="BE3328" s="52"/>
      <c r="BF3328" s="1"/>
    </row>
    <row r="3329" spans="1:58" ht="16" customHeight="1">
      <c r="A3329" s="53" t="s">
        <v>9037</v>
      </c>
      <c r="B3329" s="54" t="s">
        <v>9038</v>
      </c>
      <c r="C3329" s="55">
        <v>41575</v>
      </c>
      <c r="D3329" s="56">
        <f t="shared" ca="1" si="102"/>
        <v>6.2547945205479456</v>
      </c>
      <c r="E3329" s="54" t="s">
        <v>77</v>
      </c>
      <c r="F3329" s="54">
        <f>IFERROR(INDEX(AccountStatusTable[],MATCH(E3329,Account_Status,0),2),3)</f>
        <v>3</v>
      </c>
      <c r="G3329" s="54" t="s">
        <v>236</v>
      </c>
      <c r="H3329" s="54" t="s">
        <v>228</v>
      </c>
      <c r="I3329" s="54" t="s">
        <v>1696</v>
      </c>
      <c r="J3329" s="54" t="s">
        <v>289</v>
      </c>
      <c r="K3329" s="54" t="s">
        <v>108</v>
      </c>
      <c r="L3329" s="54" t="s">
        <v>33</v>
      </c>
      <c r="M3329" s="54" t="s">
        <v>34</v>
      </c>
      <c r="N3329" s="54" t="s">
        <v>34</v>
      </c>
      <c r="O3329" s="54">
        <f>IFERROR(IFERROR(INDEX(VerifiedDeploymentLookup[],MATCH(M3329,Verified_Deployment_Type,0),2),INDEX(DeploymentLookup[],MATCH(N3329,Deployment_Type,0),2)),0)</f>
        <v>0</v>
      </c>
      <c r="P3329" s="54" t="s">
        <v>109</v>
      </c>
      <c r="Q3329" s="54">
        <f>INDEX(RegionLookup[],MATCH(P3329,Region,0),3)</f>
        <v>1</v>
      </c>
      <c r="R3329" s="57">
        <v>18568</v>
      </c>
      <c r="S3329" s="58">
        <f>IFERROR(INDEX(CompanySizeLookup[],MATCH(R3329,of_Employees,0),2),2)</f>
        <v>2</v>
      </c>
      <c r="T3329" s="54">
        <v>17</v>
      </c>
      <c r="U3329" s="59">
        <v>13104</v>
      </c>
      <c r="V3329" s="59">
        <v>9828</v>
      </c>
      <c r="W3329" s="54" t="s">
        <v>35</v>
      </c>
      <c r="X3329" s="55">
        <v>44132</v>
      </c>
      <c r="Y3329" s="54" t="s">
        <v>258</v>
      </c>
      <c r="Z3329" s="54" t="str">
        <f>IFERROR(INDEX(IndustryLookup[],MATCH(Y3329,Industry,0),2),"Not Specified")</f>
        <v>Technology</v>
      </c>
      <c r="AA3329" s="54">
        <f>INDEX(MetaIndustryLookup[],MATCH(Z3329,Meta_Industry,0),2)</f>
        <v>36</v>
      </c>
      <c r="AB3329" s="54"/>
      <c r="AC3329" s="54">
        <v>3679</v>
      </c>
      <c r="AD3329" s="54" t="s">
        <v>290</v>
      </c>
      <c r="AE3329" s="54">
        <f t="shared" si="103"/>
        <v>1</v>
      </c>
      <c r="AF3329" s="54"/>
      <c r="AG3329" s="54"/>
      <c r="AH3329" s="54"/>
      <c r="AI3329" s="54"/>
      <c r="AJ3329" s="54"/>
      <c r="AK3329" s="54"/>
      <c r="AL3329" s="54"/>
      <c r="AM3329" s="54"/>
      <c r="AN3329" s="54"/>
      <c r="AO3329" s="54"/>
      <c r="AP3329" s="54" t="s">
        <v>21165</v>
      </c>
      <c r="AQ3329" s="54"/>
      <c r="AR3329" s="54"/>
      <c r="AS3329" s="54"/>
      <c r="AT3329" s="54">
        <v>3679</v>
      </c>
      <c r="AU3329" s="54"/>
      <c r="AV3329" s="54" t="s">
        <v>9039</v>
      </c>
      <c r="AW3329" s="54">
        <v>6</v>
      </c>
      <c r="AX3329" s="54">
        <v>5</v>
      </c>
      <c r="AY3329" s="54">
        <v>2</v>
      </c>
      <c r="AZ3329" s="54" t="s">
        <v>77</v>
      </c>
      <c r="BA3329" s="54" t="s">
        <v>291</v>
      </c>
      <c r="BB3329" s="54" t="s">
        <v>289</v>
      </c>
      <c r="BC3329" s="54"/>
      <c r="BD3329" s="54" t="s">
        <v>292</v>
      </c>
      <c r="BE3329" s="61"/>
      <c r="BF3329" s="1"/>
    </row>
    <row r="3330" spans="1:58" ht="16" customHeight="1">
      <c r="A3330" s="44" t="s">
        <v>18151</v>
      </c>
      <c r="B3330" s="45" t="s">
        <v>18152</v>
      </c>
      <c r="C3330" s="46">
        <v>42642</v>
      </c>
      <c r="D3330" s="47">
        <f t="shared" ca="1" si="102"/>
        <v>3.3315068493150686</v>
      </c>
      <c r="E3330" s="45" t="s">
        <v>27</v>
      </c>
      <c r="F3330" s="45">
        <f>IFERROR(INDEX(AccountStatusTable[],MATCH(E3330,Account_Status,0),2),3)</f>
        <v>1</v>
      </c>
      <c r="G3330" s="45" t="s">
        <v>595</v>
      </c>
      <c r="H3330" s="45" t="s">
        <v>79</v>
      </c>
      <c r="I3330" s="45" t="s">
        <v>18153</v>
      </c>
      <c r="J3330" s="45"/>
      <c r="K3330" s="45" t="s">
        <v>596</v>
      </c>
      <c r="L3330" s="45" t="s">
        <v>33</v>
      </c>
      <c r="M3330" s="45" t="s">
        <v>34</v>
      </c>
      <c r="N3330" s="45"/>
      <c r="O3330" s="45">
        <f>IFERROR(IFERROR(INDEX(VerifiedDeploymentLookup[],MATCH(M3330,Verified_Deployment_Type,0),2),INDEX(DeploymentLookup[],MATCH(N3330,Deployment_Type,0),2)),0)</f>
        <v>0</v>
      </c>
      <c r="P3330" s="45" t="s">
        <v>67</v>
      </c>
      <c r="Q3330" s="45">
        <f>INDEX(RegionLookup[],MATCH(P3330,Region,0),3)</f>
        <v>2</v>
      </c>
      <c r="R3330" s="45" t="s">
        <v>366</v>
      </c>
      <c r="S3330" s="49">
        <f>IFERROR(INDEX(CompanySizeLookup[],MATCH(R3330,of_Employees,0),2),2)</f>
        <v>3</v>
      </c>
      <c r="T3330" s="45">
        <v>224</v>
      </c>
      <c r="U3330" s="50">
        <v>48172.800000000003</v>
      </c>
      <c r="V3330" s="50">
        <v>36129.599999999999</v>
      </c>
      <c r="W3330" s="45" t="s">
        <v>35</v>
      </c>
      <c r="X3330" s="46">
        <v>44103</v>
      </c>
      <c r="Y3330" s="45" t="s">
        <v>231</v>
      </c>
      <c r="Z3330" s="45" t="str">
        <f>IFERROR(INDEX(IndustryLookup[],MATCH(Y3330,Industry,0),2),"Not Specified")</f>
        <v>Manufacturing</v>
      </c>
      <c r="AA3330" s="45">
        <f>INDEX(MetaIndustryLookup[],MATCH(Z3330,Meta_Industry,0),2)</f>
        <v>11</v>
      </c>
      <c r="AB3330" s="45"/>
      <c r="AC3330" s="45">
        <v>3556</v>
      </c>
      <c r="AD3330" s="45" t="s">
        <v>597</v>
      </c>
      <c r="AE3330" s="45">
        <f t="shared" si="103"/>
        <v>1</v>
      </c>
      <c r="AF3330" s="45" t="s">
        <v>18154</v>
      </c>
      <c r="AG3330" s="45"/>
      <c r="AH3330" s="45"/>
      <c r="AI3330" s="45"/>
      <c r="AJ3330" s="45"/>
      <c r="AK3330" s="45"/>
      <c r="AL3330" s="45"/>
      <c r="AM3330" s="45"/>
      <c r="AN3330" s="45"/>
      <c r="AO3330" s="45"/>
      <c r="AP3330" s="45" t="s">
        <v>21165</v>
      </c>
      <c r="AQ3330" s="45"/>
      <c r="AR3330" s="45"/>
      <c r="AS3330" s="45"/>
      <c r="AT3330" s="45">
        <v>3556</v>
      </c>
      <c r="AU3330" s="45"/>
      <c r="AV3330" s="45" t="s">
        <v>18155</v>
      </c>
      <c r="AW3330" s="45">
        <v>5</v>
      </c>
      <c r="AX3330" s="45">
        <v>6</v>
      </c>
      <c r="AY3330" s="45">
        <v>5</v>
      </c>
      <c r="AZ3330" s="45" t="s">
        <v>21170</v>
      </c>
      <c r="BA3330" s="45" t="s">
        <v>601</v>
      </c>
      <c r="BB3330" s="45" t="s">
        <v>42</v>
      </c>
      <c r="BC3330" s="45" t="s">
        <v>21287</v>
      </c>
      <c r="BD3330" s="45" t="s">
        <v>602</v>
      </c>
      <c r="BE3330" s="52"/>
      <c r="BF3330" s="1"/>
    </row>
    <row r="3331" spans="1:58" ht="16" customHeight="1">
      <c r="A3331" s="53" t="s">
        <v>18235</v>
      </c>
      <c r="B3331" s="54" t="s">
        <v>18236</v>
      </c>
      <c r="C3331" s="55">
        <v>42384</v>
      </c>
      <c r="D3331" s="56">
        <f t="shared" ref="D3331:D3394" ca="1" si="104">DATEDIF(C3331,TODAY(),"d")/365</f>
        <v>4.0383561643835613</v>
      </c>
      <c r="E3331" s="54" t="s">
        <v>226</v>
      </c>
      <c r="F3331" s="54">
        <f>IFERROR(INDEX(AccountStatusTable[],MATCH(E3331,Account_Status,0),2),3)</f>
        <v>4</v>
      </c>
      <c r="G3331" s="54" t="s">
        <v>62</v>
      </c>
      <c r="H3331" s="54" t="s">
        <v>63</v>
      </c>
      <c r="I3331" s="54" t="s">
        <v>2004</v>
      </c>
      <c r="J3331" s="54" t="s">
        <v>42</v>
      </c>
      <c r="K3331" s="54" t="s">
        <v>147</v>
      </c>
      <c r="L3331" s="54" t="s">
        <v>33</v>
      </c>
      <c r="M3331" s="54" t="s">
        <v>34</v>
      </c>
      <c r="N3331" s="54"/>
      <c r="O3331" s="54">
        <f>IFERROR(IFERROR(INDEX(VerifiedDeploymentLookup[],MATCH(M3331,Verified_Deployment_Type,0),2),INDEX(DeploymentLookup[],MATCH(N3331,Deployment_Type,0),2)),0)</f>
        <v>0</v>
      </c>
      <c r="P3331" s="54" t="s">
        <v>67</v>
      </c>
      <c r="Q3331" s="54">
        <f>INDEX(RegionLookup[],MATCH(P3331,Region,0),3)</f>
        <v>2</v>
      </c>
      <c r="R3331" s="57">
        <v>18568</v>
      </c>
      <c r="S3331" s="58">
        <f>IFERROR(INDEX(CompanySizeLookup[],MATCH(R3331,of_Employees,0),2),2)</f>
        <v>2</v>
      </c>
      <c r="T3331" s="54">
        <v>12</v>
      </c>
      <c r="U3331" s="59">
        <v>0</v>
      </c>
      <c r="V3331" s="59">
        <v>0</v>
      </c>
      <c r="W3331" s="54" t="s">
        <v>35</v>
      </c>
      <c r="X3331" s="55">
        <v>43845</v>
      </c>
      <c r="Y3331" s="54" t="s">
        <v>329</v>
      </c>
      <c r="Z3331" s="54" t="str">
        <f>IFERROR(INDEX(IndustryLookup[],MATCH(Y3331,Industry,0),2),"Not Specified")</f>
        <v>Food/Beverage</v>
      </c>
      <c r="AA3331" s="54">
        <f>INDEX(MetaIndustryLookup[],MATCH(Z3331,Meta_Industry,0),2)</f>
        <v>18</v>
      </c>
      <c r="AB3331" s="54"/>
      <c r="AC3331" s="54">
        <v>3556</v>
      </c>
      <c r="AD3331" s="54" t="s">
        <v>616</v>
      </c>
      <c r="AE3331" s="54">
        <f t="shared" ref="AE3331:AE3394" si="105">IF(AD3331="",0,1)</f>
        <v>1</v>
      </c>
      <c r="AF3331" s="54"/>
      <c r="AG3331" s="59">
        <v>0</v>
      </c>
      <c r="AH3331" s="59">
        <v>0</v>
      </c>
      <c r="AI3331" s="54"/>
      <c r="AJ3331" s="60" t="s">
        <v>18237</v>
      </c>
      <c r="AK3331" s="54"/>
      <c r="AL3331" s="54"/>
      <c r="AM3331" s="54"/>
      <c r="AN3331" s="54"/>
      <c r="AO3331" s="54"/>
      <c r="AP3331" s="54" t="s">
        <v>21165</v>
      </c>
      <c r="AQ3331" s="54"/>
      <c r="AR3331" s="54"/>
      <c r="AS3331" s="54"/>
      <c r="AT3331" s="54">
        <v>3556</v>
      </c>
      <c r="AU3331" s="59">
        <v>0</v>
      </c>
      <c r="AV3331" s="54" t="s">
        <v>18238</v>
      </c>
      <c r="AW3331" s="54"/>
      <c r="AX3331" s="54"/>
      <c r="AY3331" s="54"/>
      <c r="AZ3331" s="54" t="s">
        <v>21169</v>
      </c>
      <c r="BA3331" s="54" t="s">
        <v>72</v>
      </c>
      <c r="BB3331" s="54" t="s">
        <v>42</v>
      </c>
      <c r="BC3331" s="54"/>
      <c r="BD3331" s="54" t="s">
        <v>620</v>
      </c>
      <c r="BE3331" s="61"/>
      <c r="BF3331" s="1"/>
    </row>
    <row r="3332" spans="1:58" ht="16" customHeight="1">
      <c r="A3332" s="44" t="s">
        <v>9040</v>
      </c>
      <c r="B3332" s="45" t="s">
        <v>9041</v>
      </c>
      <c r="C3332" s="46">
        <v>40493</v>
      </c>
      <c r="D3332" s="47">
        <f t="shared" ca="1" si="104"/>
        <v>9.2191780821917817</v>
      </c>
      <c r="E3332" s="45" t="s">
        <v>27</v>
      </c>
      <c r="F3332" s="45">
        <f>IFERROR(INDEX(AccountStatusTable[],MATCH(E3332,Account_Status,0),2),3)</f>
        <v>1</v>
      </c>
      <c r="G3332" s="45" t="s">
        <v>216</v>
      </c>
      <c r="H3332" s="45" t="s">
        <v>79</v>
      </c>
      <c r="I3332" s="45" t="s">
        <v>984</v>
      </c>
      <c r="J3332" s="45"/>
      <c r="K3332" s="45" t="s">
        <v>218</v>
      </c>
      <c r="L3332" s="45" t="s">
        <v>33</v>
      </c>
      <c r="M3332" s="45" t="s">
        <v>34</v>
      </c>
      <c r="N3332" s="45" t="s">
        <v>34</v>
      </c>
      <c r="O3332" s="45">
        <f>IFERROR(IFERROR(INDEX(VerifiedDeploymentLookup[],MATCH(M3332,Verified_Deployment_Type,0),2),INDEX(DeploymentLookup[],MATCH(N3332,Deployment_Type,0),2)),0)</f>
        <v>0</v>
      </c>
      <c r="P3332" s="45" t="s">
        <v>67</v>
      </c>
      <c r="Q3332" s="45">
        <f>INDEX(RegionLookup[],MATCH(P3332,Region,0),3)</f>
        <v>2</v>
      </c>
      <c r="R3332" s="45" t="s">
        <v>179</v>
      </c>
      <c r="S3332" s="49">
        <f>IFERROR(INDEX(CompanySizeLookup[],MATCH(R3332,of_Employees,0),2),2)</f>
        <v>3</v>
      </c>
      <c r="T3332" s="45">
        <v>17</v>
      </c>
      <c r="U3332" s="50">
        <v>14400</v>
      </c>
      <c r="V3332" s="50">
        <v>11520</v>
      </c>
      <c r="W3332" s="45" t="s">
        <v>35</v>
      </c>
      <c r="X3332" s="46">
        <v>44207</v>
      </c>
      <c r="Y3332" s="45" t="s">
        <v>557</v>
      </c>
      <c r="Z3332" s="45" t="str">
        <f>IFERROR(INDEX(IndustryLookup[],MATCH(Y3332,Industry,0),2),"Not Specified")</f>
        <v>Education</v>
      </c>
      <c r="AA3332" s="45">
        <f>INDEX(MetaIndustryLookup[],MATCH(Z3332,Meta_Industry,0),2)</f>
        <v>10</v>
      </c>
      <c r="AB3332" s="45"/>
      <c r="AC3332" s="45">
        <v>8299</v>
      </c>
      <c r="AD3332" s="45" t="s">
        <v>220</v>
      </c>
      <c r="AE3332" s="45">
        <f t="shared" si="105"/>
        <v>1</v>
      </c>
      <c r="AF3332" s="45"/>
      <c r="AG3332" s="45"/>
      <c r="AH3332" s="45"/>
      <c r="AI3332" s="45"/>
      <c r="AJ3332" s="51" t="s">
        <v>9042</v>
      </c>
      <c r="AK3332" s="45"/>
      <c r="AL3332" s="45"/>
      <c r="AM3332" s="45"/>
      <c r="AN3332" s="45"/>
      <c r="AO3332" s="45"/>
      <c r="AP3332" s="45" t="s">
        <v>21165</v>
      </c>
      <c r="AQ3332" s="45"/>
      <c r="AR3332" s="45"/>
      <c r="AS3332" s="45"/>
      <c r="AT3332" s="45">
        <v>8299</v>
      </c>
      <c r="AU3332" s="45"/>
      <c r="AV3332" s="45" t="s">
        <v>9043</v>
      </c>
      <c r="AW3332" s="45"/>
      <c r="AX3332" s="45"/>
      <c r="AY3332" s="45"/>
      <c r="AZ3332" s="45"/>
      <c r="BA3332" s="45" t="s">
        <v>222</v>
      </c>
      <c r="BB3332" s="45" t="s">
        <v>42</v>
      </c>
      <c r="BC3332" s="45" t="s">
        <v>21210</v>
      </c>
      <c r="BD3332" s="45" t="s">
        <v>223</v>
      </c>
      <c r="BE3332" s="52"/>
      <c r="BF3332" s="1"/>
    </row>
    <row r="3333" spans="1:58" ht="16" customHeight="1">
      <c r="A3333" s="53" t="s">
        <v>18128</v>
      </c>
      <c r="B3333" s="54" t="s">
        <v>18129</v>
      </c>
      <c r="C3333" s="55">
        <v>42766</v>
      </c>
      <c r="D3333" s="56">
        <f t="shared" ca="1" si="104"/>
        <v>2.9917808219178084</v>
      </c>
      <c r="E3333" s="54" t="s">
        <v>77</v>
      </c>
      <c r="F3333" s="54">
        <f>IFERROR(INDEX(AccountStatusTable[],MATCH(E3333,Account_Status,0),2),3)</f>
        <v>3</v>
      </c>
      <c r="G3333" s="54" t="s">
        <v>595</v>
      </c>
      <c r="H3333" s="54" t="s">
        <v>79</v>
      </c>
      <c r="I3333" s="54" t="s">
        <v>6531</v>
      </c>
      <c r="J3333" s="54" t="s">
        <v>42</v>
      </c>
      <c r="K3333" s="54" t="s">
        <v>596</v>
      </c>
      <c r="L3333" s="54" t="s">
        <v>33</v>
      </c>
      <c r="M3333" s="54" t="s">
        <v>34</v>
      </c>
      <c r="N3333" s="54"/>
      <c r="O3333" s="54">
        <f>IFERROR(IFERROR(INDEX(VerifiedDeploymentLookup[],MATCH(M3333,Verified_Deployment_Type,0),2),INDEX(DeploymentLookup[],MATCH(N3333,Deployment_Type,0),2)),0)</f>
        <v>0</v>
      </c>
      <c r="P3333" s="54" t="s">
        <v>67</v>
      </c>
      <c r="Q3333" s="54">
        <f>INDEX(RegionLookup[],MATCH(P3333,Region,0),3)</f>
        <v>2</v>
      </c>
      <c r="R3333" s="54" t="s">
        <v>179</v>
      </c>
      <c r="S3333" s="58">
        <f>IFERROR(INDEX(CompanySizeLookup[],MATCH(R3333,of_Employees,0),2),2)</f>
        <v>3</v>
      </c>
      <c r="T3333" s="54"/>
      <c r="U3333" s="59">
        <v>8424</v>
      </c>
      <c r="V3333" s="59">
        <v>6318</v>
      </c>
      <c r="W3333" s="54" t="s">
        <v>35</v>
      </c>
      <c r="X3333" s="55">
        <v>43861</v>
      </c>
      <c r="Y3333" s="54" t="s">
        <v>524</v>
      </c>
      <c r="Z3333" s="54" t="str">
        <f>IFERROR(INDEX(IndustryLookup[],MATCH(Y3333,Industry,0),2),"Not Specified")</f>
        <v>Shipping and Transportation</v>
      </c>
      <c r="AA3333" s="54">
        <f>INDEX(MetaIndustryLookup[],MATCH(Z3333,Meta_Industry,0),2)</f>
        <v>35</v>
      </c>
      <c r="AB3333" s="54"/>
      <c r="AC3333" s="54"/>
      <c r="AD3333" s="54" t="s">
        <v>597</v>
      </c>
      <c r="AE3333" s="54">
        <f t="shared" si="105"/>
        <v>1</v>
      </c>
      <c r="AF3333" s="60" t="s">
        <v>18130</v>
      </c>
      <c r="AG3333" s="59">
        <v>0</v>
      </c>
      <c r="AH3333" s="59">
        <v>0</v>
      </c>
      <c r="AI3333" s="54"/>
      <c r="AJ3333" s="54"/>
      <c r="AK3333" s="54"/>
      <c r="AL3333" s="54"/>
      <c r="AM3333" s="54"/>
      <c r="AN3333" s="54"/>
      <c r="AO3333" s="54"/>
      <c r="AP3333" s="54" t="s">
        <v>21165</v>
      </c>
      <c r="AQ3333" s="54"/>
      <c r="AR3333" s="54"/>
      <c r="AS3333" s="54"/>
      <c r="AT3333" s="54"/>
      <c r="AU3333" s="59">
        <v>0</v>
      </c>
      <c r="AV3333" s="54" t="s">
        <v>18131</v>
      </c>
      <c r="AW3333" s="54">
        <v>5</v>
      </c>
      <c r="AX3333" s="54">
        <v>6</v>
      </c>
      <c r="AY3333" s="54">
        <v>5</v>
      </c>
      <c r="AZ3333" s="54" t="s">
        <v>21170</v>
      </c>
      <c r="BA3333" s="54" t="s">
        <v>601</v>
      </c>
      <c r="BB3333" s="54" t="s">
        <v>42</v>
      </c>
      <c r="BC3333" s="54" t="s">
        <v>21287</v>
      </c>
      <c r="BD3333" s="54" t="s">
        <v>602</v>
      </c>
      <c r="BE3333" s="61"/>
      <c r="BF3333" s="1"/>
    </row>
    <row r="3334" spans="1:58" ht="16" customHeight="1">
      <c r="A3334" s="44" t="s">
        <v>18132</v>
      </c>
      <c r="B3334" s="45" t="s">
        <v>18133</v>
      </c>
      <c r="C3334" s="46">
        <v>43125</v>
      </c>
      <c r="D3334" s="47">
        <f t="shared" ca="1" si="104"/>
        <v>2.0082191780821916</v>
      </c>
      <c r="E3334" s="45" t="s">
        <v>77</v>
      </c>
      <c r="F3334" s="45">
        <f>IFERROR(INDEX(AccountStatusTable[],MATCH(E3334,Account_Status,0),2),3)</f>
        <v>3</v>
      </c>
      <c r="G3334" s="45" t="s">
        <v>187</v>
      </c>
      <c r="H3334" s="45" t="s">
        <v>228</v>
      </c>
      <c r="I3334" s="45" t="s">
        <v>18134</v>
      </c>
      <c r="J3334" s="45" t="s">
        <v>311</v>
      </c>
      <c r="K3334" s="45" t="s">
        <v>108</v>
      </c>
      <c r="L3334" s="45" t="s">
        <v>33</v>
      </c>
      <c r="M3334" s="45" t="s">
        <v>66</v>
      </c>
      <c r="N3334" s="45" t="s">
        <v>34</v>
      </c>
      <c r="O3334" s="45">
        <f>IFERROR(IFERROR(INDEX(VerifiedDeploymentLookup[],MATCH(M3334,Verified_Deployment_Type,0),2),INDEX(DeploymentLookup[],MATCH(N3334,Deployment_Type,0),2)),0)</f>
        <v>1</v>
      </c>
      <c r="P3334" s="45" t="s">
        <v>109</v>
      </c>
      <c r="Q3334" s="45">
        <f>INDEX(RegionLookup[],MATCH(P3334,Region,0),3)</f>
        <v>1</v>
      </c>
      <c r="R3334" s="45" t="s">
        <v>96</v>
      </c>
      <c r="S3334" s="49">
        <f>IFERROR(INDEX(CompanySizeLookup[],MATCH(R3334,of_Employees,0),2),2)</f>
        <v>3</v>
      </c>
      <c r="T3334" s="45"/>
      <c r="U3334" s="50">
        <v>14486.69</v>
      </c>
      <c r="V3334" s="50">
        <v>12313.68</v>
      </c>
      <c r="W3334" s="45" t="s">
        <v>35</v>
      </c>
      <c r="X3334" s="46">
        <v>44221</v>
      </c>
      <c r="Y3334" s="45" t="s">
        <v>776</v>
      </c>
      <c r="Z3334" s="45" t="str">
        <f>IFERROR(INDEX(IndustryLookup[],MATCH(Y3334,Industry,0),2),"Not Specified")</f>
        <v>Retail and Consumer Goods</v>
      </c>
      <c r="AA3334" s="45">
        <f>INDEX(MetaIndustryLookup[],MATCH(Z3334,Meta_Industry,0),2)</f>
        <v>33</v>
      </c>
      <c r="AB3334" s="45"/>
      <c r="AC3334" s="45"/>
      <c r="AD3334" s="45" t="s">
        <v>574</v>
      </c>
      <c r="AE3334" s="45">
        <f t="shared" si="105"/>
        <v>1</v>
      </c>
      <c r="AF3334" s="45"/>
      <c r="AG3334" s="50">
        <v>0</v>
      </c>
      <c r="AH3334" s="50">
        <v>0</v>
      </c>
      <c r="AI3334" s="45"/>
      <c r="AJ3334" s="51" t="s">
        <v>18135</v>
      </c>
      <c r="AK3334" s="45"/>
      <c r="AL3334" s="45"/>
      <c r="AM3334" s="45"/>
      <c r="AN3334" s="45"/>
      <c r="AO3334" s="45"/>
      <c r="AP3334" s="45" t="s">
        <v>21165</v>
      </c>
      <c r="AQ3334" s="45"/>
      <c r="AR3334" s="45"/>
      <c r="AS3334" s="45"/>
      <c r="AT3334" s="45"/>
      <c r="AU3334" s="50">
        <v>0</v>
      </c>
      <c r="AV3334" s="45" t="s">
        <v>18136</v>
      </c>
      <c r="AW3334" s="45">
        <v>5</v>
      </c>
      <c r="AX3334" s="45">
        <v>7</v>
      </c>
      <c r="AY3334" s="45">
        <v>2</v>
      </c>
      <c r="AZ3334" s="45" t="s">
        <v>21176</v>
      </c>
      <c r="BA3334" s="45" t="s">
        <v>577</v>
      </c>
      <c r="BB3334" s="45" t="s">
        <v>372</v>
      </c>
      <c r="BC3334" s="45"/>
      <c r="BD3334" s="45" t="s">
        <v>578</v>
      </c>
      <c r="BE3334" s="52"/>
      <c r="BF3334" s="1"/>
    </row>
    <row r="3335" spans="1:58" ht="16" customHeight="1">
      <c r="A3335" s="53" t="s">
        <v>6179</v>
      </c>
      <c r="B3335" s="54" t="s">
        <v>6180</v>
      </c>
      <c r="C3335" s="55">
        <v>41089</v>
      </c>
      <c r="D3335" s="56">
        <f t="shared" ca="1" si="104"/>
        <v>7.5863013698630137</v>
      </c>
      <c r="E3335" s="54" t="s">
        <v>27</v>
      </c>
      <c r="F3335" s="54">
        <f>IFERROR(INDEX(AccountStatusTable[],MATCH(E3335,Account_Status,0),2),3)</f>
        <v>1</v>
      </c>
      <c r="G3335" s="54" t="s">
        <v>278</v>
      </c>
      <c r="H3335" s="54" t="s">
        <v>278</v>
      </c>
      <c r="I3335" s="54" t="s">
        <v>6181</v>
      </c>
      <c r="J3335" s="54" t="s">
        <v>42</v>
      </c>
      <c r="K3335" s="54" t="s">
        <v>280</v>
      </c>
      <c r="L3335" s="54" t="s">
        <v>33</v>
      </c>
      <c r="M3335" s="54" t="s">
        <v>34</v>
      </c>
      <c r="N3335" s="54" t="s">
        <v>34</v>
      </c>
      <c r="O3335" s="54">
        <f>IFERROR(IFERROR(INDEX(VerifiedDeploymentLookup[],MATCH(M3335,Verified_Deployment_Type,0),2),INDEX(DeploymentLookup[],MATCH(N3335,Deployment_Type,0),2)),0)</f>
        <v>0</v>
      </c>
      <c r="P3335" s="54" t="s">
        <v>67</v>
      </c>
      <c r="Q3335" s="54">
        <f>INDEX(RegionLookup[],MATCH(P3335,Region,0),3)</f>
        <v>2</v>
      </c>
      <c r="R3335" s="54" t="s">
        <v>52</v>
      </c>
      <c r="S3335" s="58">
        <f>IFERROR(INDEX(CompanySizeLookup[],MATCH(R3335,of_Employees,0),2),2)</f>
        <v>4</v>
      </c>
      <c r="T3335" s="54">
        <v>55</v>
      </c>
      <c r="U3335" s="59">
        <v>16368</v>
      </c>
      <c r="V3335" s="59">
        <v>12276</v>
      </c>
      <c r="W3335" s="54" t="s">
        <v>35</v>
      </c>
      <c r="X3335" s="55">
        <v>44011</v>
      </c>
      <c r="Y3335" s="54" t="s">
        <v>258</v>
      </c>
      <c r="Z3335" s="54" t="str">
        <f>IFERROR(INDEX(IndustryLookup[],MATCH(Y3335,Industry,0),2),"Not Specified")</f>
        <v>Technology</v>
      </c>
      <c r="AA3335" s="54">
        <f>INDEX(MetaIndustryLookup[],MATCH(Z3335,Meta_Industry,0),2)</f>
        <v>36</v>
      </c>
      <c r="AB3335" s="54"/>
      <c r="AC3335" s="54">
        <v>5065</v>
      </c>
      <c r="AD3335" s="54" t="s">
        <v>955</v>
      </c>
      <c r="AE3335" s="54">
        <f t="shared" si="105"/>
        <v>1</v>
      </c>
      <c r="AF3335" s="54"/>
      <c r="AG3335" s="54"/>
      <c r="AH3335" s="54"/>
      <c r="AI3335" s="54"/>
      <c r="AJ3335" s="54" t="s">
        <v>6182</v>
      </c>
      <c r="AK3335" s="54" t="s">
        <v>21591</v>
      </c>
      <c r="AL3335" s="54">
        <v>15</v>
      </c>
      <c r="AM3335" s="54" t="s">
        <v>21578</v>
      </c>
      <c r="AN3335" s="54" t="s">
        <v>21183</v>
      </c>
      <c r="AO3335" s="54"/>
      <c r="AP3335" s="54" t="s">
        <v>21165</v>
      </c>
      <c r="AQ3335" s="54"/>
      <c r="AR3335" s="54"/>
      <c r="AS3335" s="54"/>
      <c r="AT3335" s="54">
        <v>5065</v>
      </c>
      <c r="AU3335" s="54"/>
      <c r="AV3335" s="54" t="s">
        <v>6183</v>
      </c>
      <c r="AW3335" s="54"/>
      <c r="AX3335" s="54"/>
      <c r="AY3335" s="54"/>
      <c r="AZ3335" s="54" t="s">
        <v>21176</v>
      </c>
      <c r="BA3335" s="54" t="s">
        <v>959</v>
      </c>
      <c r="BB3335" s="54" t="s">
        <v>42</v>
      </c>
      <c r="BC3335" s="54"/>
      <c r="BD3335" s="54" t="s">
        <v>960</v>
      </c>
      <c r="BE3335" s="61"/>
      <c r="BF3335" s="1"/>
    </row>
    <row r="3336" spans="1:58" ht="16" customHeight="1">
      <c r="A3336" s="44" t="s">
        <v>9044</v>
      </c>
      <c r="B3336" s="45" t="s">
        <v>9045</v>
      </c>
      <c r="C3336" s="46">
        <v>40863</v>
      </c>
      <c r="D3336" s="47">
        <f t="shared" ca="1" si="104"/>
        <v>8.205479452054794</v>
      </c>
      <c r="E3336" s="45" t="s">
        <v>27</v>
      </c>
      <c r="F3336" s="45">
        <f>IFERROR(INDEX(AccountStatusTable[],MATCH(E3336,Account_Status,0),2),3)</f>
        <v>1</v>
      </c>
      <c r="G3336" s="45" t="s">
        <v>211</v>
      </c>
      <c r="H3336" s="45" t="s">
        <v>105</v>
      </c>
      <c r="I3336" s="45" t="s">
        <v>4006</v>
      </c>
      <c r="J3336" s="45" t="s">
        <v>508</v>
      </c>
      <c r="K3336" s="45" t="s">
        <v>108</v>
      </c>
      <c r="L3336" s="45" t="s">
        <v>33</v>
      </c>
      <c r="M3336" s="45" t="s">
        <v>66</v>
      </c>
      <c r="N3336" s="45" t="s">
        <v>34</v>
      </c>
      <c r="O3336" s="45">
        <f>IFERROR(IFERROR(INDEX(VerifiedDeploymentLookup[],MATCH(M3336,Verified_Deployment_Type,0),2),INDEX(DeploymentLookup[],MATCH(N3336,Deployment_Type,0),2)),0)</f>
        <v>1</v>
      </c>
      <c r="P3336" s="45" t="s">
        <v>109</v>
      </c>
      <c r="Q3336" s="45">
        <f>INDEX(RegionLookup[],MATCH(P3336,Region,0),3)</f>
        <v>1</v>
      </c>
      <c r="R3336" s="48">
        <v>18568</v>
      </c>
      <c r="S3336" s="49">
        <f>IFERROR(INDEX(CompanySizeLookup[],MATCH(R3336,of_Employees,0),2),2)</f>
        <v>2</v>
      </c>
      <c r="T3336" s="45">
        <v>40</v>
      </c>
      <c r="U3336" s="50">
        <v>3744</v>
      </c>
      <c r="V3336" s="50">
        <v>3744</v>
      </c>
      <c r="W3336" s="45" t="s">
        <v>35</v>
      </c>
      <c r="X3336" s="46">
        <v>44151</v>
      </c>
      <c r="Y3336" s="45" t="s">
        <v>36</v>
      </c>
      <c r="Z3336" s="45" t="str">
        <f>IFERROR(INDEX(IndustryLookup[],MATCH(Y3336,Industry,0),2),"Not Specified")</f>
        <v>Information and Communication Technology (ICT)</v>
      </c>
      <c r="AA3336" s="45">
        <f>INDEX(MetaIndustryLookup[],MATCH(Z3336,Meta_Industry,0),2)</f>
        <v>23</v>
      </c>
      <c r="AB3336" s="45"/>
      <c r="AC3336" s="45">
        <v>1731</v>
      </c>
      <c r="AD3336" s="45"/>
      <c r="AE3336" s="45">
        <f t="shared" si="105"/>
        <v>0</v>
      </c>
      <c r="AF3336" s="45"/>
      <c r="AG3336" s="45"/>
      <c r="AH3336" s="45"/>
      <c r="AI3336" s="45"/>
      <c r="AJ3336" s="45" t="s">
        <v>9046</v>
      </c>
      <c r="AK3336" s="45" t="s">
        <v>21590</v>
      </c>
      <c r="AL3336" s="45">
        <v>10</v>
      </c>
      <c r="AM3336" s="45" t="s">
        <v>21173</v>
      </c>
      <c r="AN3336" s="45" t="s">
        <v>21172</v>
      </c>
      <c r="AO3336" s="45"/>
      <c r="AP3336" s="45" t="s">
        <v>21171</v>
      </c>
      <c r="AQ3336" s="45"/>
      <c r="AR3336" s="45"/>
      <c r="AS3336" s="45"/>
      <c r="AT3336" s="45">
        <v>1731</v>
      </c>
      <c r="AU3336" s="45"/>
      <c r="AV3336" s="45" t="s">
        <v>9047</v>
      </c>
      <c r="AW3336" s="45"/>
      <c r="AX3336" s="45"/>
      <c r="AY3336" s="45"/>
      <c r="AZ3336" s="45"/>
      <c r="BA3336" s="45"/>
      <c r="BB3336" s="45"/>
      <c r="BC3336" s="45"/>
      <c r="BD3336" s="45"/>
      <c r="BE3336" s="52"/>
      <c r="BF3336" s="1"/>
    </row>
    <row r="3337" spans="1:58" ht="16" customHeight="1">
      <c r="A3337" s="53" t="s">
        <v>9048</v>
      </c>
      <c r="B3337" s="54" t="s">
        <v>9049</v>
      </c>
      <c r="C3337" s="55">
        <v>40889</v>
      </c>
      <c r="D3337" s="56">
        <f t="shared" ca="1" si="104"/>
        <v>8.1342465753424662</v>
      </c>
      <c r="E3337" s="54" t="s">
        <v>77</v>
      </c>
      <c r="F3337" s="54">
        <f>IFERROR(INDEX(AccountStatusTable[],MATCH(E3337,Account_Status,0),2),3)</f>
        <v>3</v>
      </c>
      <c r="G3337" s="54" t="s">
        <v>104</v>
      </c>
      <c r="H3337" s="54" t="s">
        <v>105</v>
      </c>
      <c r="I3337" s="54" t="s">
        <v>9050</v>
      </c>
      <c r="J3337" s="54" t="s">
        <v>1408</v>
      </c>
      <c r="K3337" s="54" t="s">
        <v>108</v>
      </c>
      <c r="L3337" s="54" t="s">
        <v>33</v>
      </c>
      <c r="M3337" s="54" t="s">
        <v>66</v>
      </c>
      <c r="N3337" s="54" t="s">
        <v>34</v>
      </c>
      <c r="O3337" s="54">
        <f>IFERROR(IFERROR(INDEX(VerifiedDeploymentLookup[],MATCH(M3337,Verified_Deployment_Type,0),2),INDEX(DeploymentLookup[],MATCH(N3337,Deployment_Type,0),2)),0)</f>
        <v>1</v>
      </c>
      <c r="P3337" s="54" t="s">
        <v>109</v>
      </c>
      <c r="Q3337" s="54">
        <f>INDEX(RegionLookup[],MATCH(P3337,Region,0),3)</f>
        <v>1</v>
      </c>
      <c r="R3337" s="57">
        <v>18568</v>
      </c>
      <c r="S3337" s="58">
        <f>IFERROR(INDEX(CompanySizeLookup[],MATCH(R3337,of_Employees,0),2),2)</f>
        <v>2</v>
      </c>
      <c r="T3337" s="54">
        <v>24</v>
      </c>
      <c r="U3337" s="59">
        <v>5184</v>
      </c>
      <c r="V3337" s="59">
        <v>3888</v>
      </c>
      <c r="W3337" s="54" t="s">
        <v>35</v>
      </c>
      <c r="X3337" s="55">
        <v>44208</v>
      </c>
      <c r="Y3337" s="54" t="s">
        <v>258</v>
      </c>
      <c r="Z3337" s="54" t="str">
        <f>IFERROR(INDEX(IndustryLookup[],MATCH(Y3337,Industry,0),2),"Not Specified")</f>
        <v>Technology</v>
      </c>
      <c r="AA3337" s="54">
        <f>INDEX(MetaIndustryLookup[],MATCH(Z3337,Meta_Industry,0),2)</f>
        <v>36</v>
      </c>
      <c r="AB3337" s="54"/>
      <c r="AC3337" s="54">
        <v>5999</v>
      </c>
      <c r="AD3337" s="54" t="s">
        <v>111</v>
      </c>
      <c r="AE3337" s="54">
        <f t="shared" si="105"/>
        <v>1</v>
      </c>
      <c r="AF3337" s="54" t="s">
        <v>9051</v>
      </c>
      <c r="AG3337" s="54"/>
      <c r="AH3337" s="54"/>
      <c r="AI3337" s="54"/>
      <c r="AJ3337" s="54"/>
      <c r="AK3337" s="54"/>
      <c r="AL3337" s="54"/>
      <c r="AM3337" s="54"/>
      <c r="AN3337" s="54"/>
      <c r="AO3337" s="54"/>
      <c r="AP3337" s="54" t="s">
        <v>21165</v>
      </c>
      <c r="AQ3337" s="54"/>
      <c r="AR3337" s="54"/>
      <c r="AS3337" s="54"/>
      <c r="AT3337" s="54">
        <v>5999</v>
      </c>
      <c r="AU3337" s="54"/>
      <c r="AV3337" s="54" t="s">
        <v>9052</v>
      </c>
      <c r="AW3337" s="54">
        <v>9</v>
      </c>
      <c r="AX3337" s="54">
        <v>16</v>
      </c>
      <c r="AY3337" s="54">
        <v>2</v>
      </c>
      <c r="AZ3337" s="54" t="s">
        <v>21176</v>
      </c>
      <c r="BA3337" s="54" t="s">
        <v>114</v>
      </c>
      <c r="BB3337" s="54" t="s">
        <v>115</v>
      </c>
      <c r="BC3337" s="54" t="s">
        <v>16451</v>
      </c>
      <c r="BD3337" s="54" t="s">
        <v>116</v>
      </c>
      <c r="BE3337" s="61"/>
      <c r="BF3337" s="1"/>
    </row>
    <row r="3338" spans="1:58" ht="16" customHeight="1">
      <c r="A3338" s="44" t="s">
        <v>9053</v>
      </c>
      <c r="B3338" s="45" t="s">
        <v>9054</v>
      </c>
      <c r="C3338" s="46">
        <v>40813</v>
      </c>
      <c r="D3338" s="47">
        <f t="shared" ca="1" si="104"/>
        <v>8.3424657534246567</v>
      </c>
      <c r="E3338" s="45" t="s">
        <v>77</v>
      </c>
      <c r="F3338" s="45">
        <f>IFERROR(INDEX(AccountStatusTable[],MATCH(E3338,Account_Status,0),2),3)</f>
        <v>3</v>
      </c>
      <c r="G3338" s="45" t="s">
        <v>187</v>
      </c>
      <c r="H3338" s="45" t="s">
        <v>188</v>
      </c>
      <c r="I3338" s="45" t="s">
        <v>503</v>
      </c>
      <c r="J3338" s="45" t="s">
        <v>499</v>
      </c>
      <c r="K3338" s="45" t="s">
        <v>426</v>
      </c>
      <c r="L3338" s="45" t="s">
        <v>33</v>
      </c>
      <c r="M3338" s="45" t="s">
        <v>34</v>
      </c>
      <c r="N3338" s="45"/>
      <c r="O3338" s="45">
        <f>IFERROR(IFERROR(INDEX(VerifiedDeploymentLookup[],MATCH(M3338,Verified_Deployment_Type,0),2),INDEX(DeploymentLookup[],MATCH(N3338,Deployment_Type,0),2)),0)</f>
        <v>0</v>
      </c>
      <c r="P3338" s="45" t="s">
        <v>426</v>
      </c>
      <c r="Q3338" s="45">
        <f>INDEX(RegionLookup[],MATCH(P3338,Region,0),3)</f>
        <v>1</v>
      </c>
      <c r="R3338" s="64">
        <v>43840</v>
      </c>
      <c r="S3338" s="49">
        <f>IFERROR(INDEX(CompanySizeLookup[],MATCH(R3338,of_Employees,0),2),2)</f>
        <v>1</v>
      </c>
      <c r="T3338" s="45">
        <v>15</v>
      </c>
      <c r="U3338" s="50">
        <v>16848</v>
      </c>
      <c r="V3338" s="50">
        <v>14320.8</v>
      </c>
      <c r="W3338" s="45" t="s">
        <v>35</v>
      </c>
      <c r="X3338" s="46">
        <v>44101</v>
      </c>
      <c r="Y3338" s="45" t="s">
        <v>180</v>
      </c>
      <c r="Z3338" s="45" t="str">
        <f>IFERROR(INDEX(IndustryLookup[],MATCH(Y3338,Industry,0),2),"Not Specified")</f>
        <v>Services</v>
      </c>
      <c r="AA3338" s="45">
        <f>INDEX(MetaIndustryLookup[],MATCH(Z3338,Meta_Industry,0),2)</f>
        <v>34</v>
      </c>
      <c r="AB3338" s="45"/>
      <c r="AC3338" s="45">
        <v>7261</v>
      </c>
      <c r="AD3338" s="45" t="s">
        <v>1072</v>
      </c>
      <c r="AE3338" s="45">
        <f t="shared" si="105"/>
        <v>1</v>
      </c>
      <c r="AF3338" s="45"/>
      <c r="AG3338" s="45"/>
      <c r="AH3338" s="45"/>
      <c r="AI3338" s="45"/>
      <c r="AJ3338" s="45"/>
      <c r="AK3338" s="45"/>
      <c r="AL3338" s="45"/>
      <c r="AM3338" s="45"/>
      <c r="AN3338" s="45"/>
      <c r="AO3338" s="45"/>
      <c r="AP3338" s="45" t="s">
        <v>21165</v>
      </c>
      <c r="AQ3338" s="45"/>
      <c r="AR3338" s="45"/>
      <c r="AS3338" s="45"/>
      <c r="AT3338" s="45">
        <v>7261</v>
      </c>
      <c r="AU3338" s="45"/>
      <c r="AV3338" s="45" t="s">
        <v>9055</v>
      </c>
      <c r="AW3338" s="45">
        <v>15</v>
      </c>
      <c r="AX3338" s="45">
        <v>30</v>
      </c>
      <c r="AY3338" s="45">
        <v>3</v>
      </c>
      <c r="AZ3338" s="45" t="s">
        <v>77</v>
      </c>
      <c r="BA3338" s="45" t="s">
        <v>1073</v>
      </c>
      <c r="BB3338" s="45" t="s">
        <v>289</v>
      </c>
      <c r="BC3338" s="45"/>
      <c r="BD3338" s="45" t="s">
        <v>1074</v>
      </c>
      <c r="BE3338" s="52"/>
      <c r="BF3338" s="1"/>
    </row>
    <row r="3339" spans="1:58" ht="16" customHeight="1">
      <c r="A3339" s="53" t="s">
        <v>18143</v>
      </c>
      <c r="B3339" s="54" t="s">
        <v>18144</v>
      </c>
      <c r="C3339" s="55">
        <v>43625</v>
      </c>
      <c r="D3339" s="56">
        <f t="shared" ca="1" si="104"/>
        <v>0.63835616438356169</v>
      </c>
      <c r="E3339" s="54"/>
      <c r="F3339" s="54">
        <f>IFERROR(INDEX(AccountStatusTable[],MATCH(E3339,Account_Status,0),2),3)</f>
        <v>3</v>
      </c>
      <c r="G3339" s="54" t="s">
        <v>211</v>
      </c>
      <c r="H3339" s="54" t="s">
        <v>104</v>
      </c>
      <c r="I3339" s="54" t="s">
        <v>3466</v>
      </c>
      <c r="J3339" s="54" t="s">
        <v>508</v>
      </c>
      <c r="K3339" s="54" t="s">
        <v>108</v>
      </c>
      <c r="L3339" s="54" t="s">
        <v>33</v>
      </c>
      <c r="M3339" s="54"/>
      <c r="N3339" s="54"/>
      <c r="O3339" s="54">
        <f>IFERROR(IFERROR(INDEX(VerifiedDeploymentLookup[],MATCH(M3339,Verified_Deployment_Type,0),2),INDEX(DeploymentLookup[],MATCH(N3339,Deployment_Type,0),2)),0)</f>
        <v>0</v>
      </c>
      <c r="P3339" s="54" t="s">
        <v>109</v>
      </c>
      <c r="Q3339" s="54">
        <f>INDEX(RegionLookup[],MATCH(P3339,Region,0),3)</f>
        <v>1</v>
      </c>
      <c r="R3339" s="62">
        <v>43840</v>
      </c>
      <c r="S3339" s="58">
        <f>IFERROR(INDEX(CompanySizeLookup[],MATCH(R3339,of_Employees,0),2),2)</f>
        <v>1</v>
      </c>
      <c r="T3339" s="54"/>
      <c r="U3339" s="59">
        <v>14040</v>
      </c>
      <c r="V3339" s="59">
        <v>14040</v>
      </c>
      <c r="W3339" s="54" t="s">
        <v>35</v>
      </c>
      <c r="X3339" s="55">
        <v>43952</v>
      </c>
      <c r="Y3339" s="54" t="s">
        <v>776</v>
      </c>
      <c r="Z3339" s="54" t="str">
        <f>IFERROR(INDEX(IndustryLookup[],MATCH(Y3339,Industry,0),2),"Not Specified")</f>
        <v>Retail and Consumer Goods</v>
      </c>
      <c r="AA3339" s="54">
        <f>INDEX(MetaIndustryLookup[],MATCH(Z3339,Meta_Industry,0),2)</f>
        <v>33</v>
      </c>
      <c r="AB3339" s="54"/>
      <c r="AC3339" s="54"/>
      <c r="AD3339" s="54"/>
      <c r="AE3339" s="54">
        <f t="shared" si="105"/>
        <v>0</v>
      </c>
      <c r="AF3339" s="54"/>
      <c r="AG3339" s="54"/>
      <c r="AH3339" s="54"/>
      <c r="AI3339" s="54"/>
      <c r="AJ3339" s="54"/>
      <c r="AK3339" s="54"/>
      <c r="AL3339" s="54"/>
      <c r="AM3339" s="54"/>
      <c r="AN3339" s="54"/>
      <c r="AO3339" s="54"/>
      <c r="AP3339" s="54" t="s">
        <v>21171</v>
      </c>
      <c r="AQ3339" s="54"/>
      <c r="AR3339" s="54"/>
      <c r="AS3339" s="54"/>
      <c r="AT3339" s="54"/>
      <c r="AU3339" s="54"/>
      <c r="AV3339" s="54" t="s">
        <v>18145</v>
      </c>
      <c r="AW3339" s="54"/>
      <c r="AX3339" s="54"/>
      <c r="AY3339" s="54"/>
      <c r="AZ3339" s="54"/>
      <c r="BA3339" s="54"/>
      <c r="BB3339" s="54"/>
      <c r="BC3339" s="54"/>
      <c r="BD3339" s="54"/>
      <c r="BE3339" s="61"/>
      <c r="BF3339" s="1"/>
    </row>
    <row r="3340" spans="1:58" ht="16" customHeight="1">
      <c r="A3340" s="44" t="s">
        <v>18137</v>
      </c>
      <c r="B3340" s="67" t="s">
        <v>18138</v>
      </c>
      <c r="C3340" s="46">
        <v>43399</v>
      </c>
      <c r="D3340" s="47">
        <f t="shared" ca="1" si="104"/>
        <v>1.2575342465753425</v>
      </c>
      <c r="E3340" s="45" t="s">
        <v>27</v>
      </c>
      <c r="F3340" s="45">
        <f>IFERROR(INDEX(AccountStatusTable[],MATCH(E3340,Account_Status,0),2),3)</f>
        <v>1</v>
      </c>
      <c r="G3340" s="45" t="s">
        <v>595</v>
      </c>
      <c r="H3340" s="45" t="s">
        <v>1416</v>
      </c>
      <c r="I3340" s="45" t="s">
        <v>18139</v>
      </c>
      <c r="J3340" s="45" t="s">
        <v>18140</v>
      </c>
      <c r="K3340" s="45" t="s">
        <v>596</v>
      </c>
      <c r="L3340" s="45" t="s">
        <v>33</v>
      </c>
      <c r="M3340" s="45" t="s">
        <v>66</v>
      </c>
      <c r="N3340" s="45" t="s">
        <v>34</v>
      </c>
      <c r="O3340" s="45">
        <f>IFERROR(IFERROR(INDEX(VerifiedDeploymentLookup[],MATCH(M3340,Verified_Deployment_Type,0),2),INDEX(DeploymentLookup[],MATCH(N3340,Deployment_Type,0),2)),0)</f>
        <v>1</v>
      </c>
      <c r="P3340" s="45" t="s">
        <v>67</v>
      </c>
      <c r="Q3340" s="45">
        <f>INDEX(RegionLookup[],MATCH(P3340,Region,0),3)</f>
        <v>2</v>
      </c>
      <c r="R3340" s="45" t="s">
        <v>52</v>
      </c>
      <c r="S3340" s="49">
        <f>IFERROR(INDEX(CompanySizeLookup[],MATCH(R3340,of_Employees,0),2),2)</f>
        <v>4</v>
      </c>
      <c r="T3340" s="45"/>
      <c r="U3340" s="50">
        <v>222243.3</v>
      </c>
      <c r="V3340" s="50">
        <v>177794.64</v>
      </c>
      <c r="W3340" s="45" t="s">
        <v>35</v>
      </c>
      <c r="X3340" s="46">
        <v>44860</v>
      </c>
      <c r="Y3340" s="45" t="s">
        <v>376</v>
      </c>
      <c r="Z3340" s="45" t="str">
        <f>IFERROR(INDEX(IndustryLookup[],MATCH(Y3340,Industry,0),2),"Not Specified")</f>
        <v>Real Estate</v>
      </c>
      <c r="AA3340" s="45">
        <f>INDEX(MetaIndustryLookup[],MATCH(Z3340,Meta_Industry,0),2)</f>
        <v>31</v>
      </c>
      <c r="AB3340" s="45"/>
      <c r="AC3340" s="45"/>
      <c r="AD3340" s="45" t="s">
        <v>2429</v>
      </c>
      <c r="AE3340" s="45">
        <f t="shared" si="105"/>
        <v>1</v>
      </c>
      <c r="AF3340" s="45" t="s">
        <v>18141</v>
      </c>
      <c r="AG3340" s="45"/>
      <c r="AH3340" s="45"/>
      <c r="AI3340" s="45"/>
      <c r="AJ3340" s="45"/>
      <c r="AK3340" s="45"/>
      <c r="AL3340" s="45"/>
      <c r="AM3340" s="45"/>
      <c r="AN3340" s="45"/>
      <c r="AO3340" s="45"/>
      <c r="AP3340" s="45" t="s">
        <v>21165</v>
      </c>
      <c r="AQ3340" s="45"/>
      <c r="AR3340" s="45"/>
      <c r="AS3340" s="45"/>
      <c r="AT3340" s="45"/>
      <c r="AU3340" s="45"/>
      <c r="AV3340" s="45" t="s">
        <v>18142</v>
      </c>
      <c r="AW3340" s="45">
        <v>3</v>
      </c>
      <c r="AX3340" s="45">
        <v>5</v>
      </c>
      <c r="AY3340" s="45">
        <v>1</v>
      </c>
      <c r="AZ3340" s="45" t="s">
        <v>21176</v>
      </c>
      <c r="BA3340" s="45" t="s">
        <v>2431</v>
      </c>
      <c r="BB3340" s="45" t="s">
        <v>42</v>
      </c>
      <c r="BC3340" s="45"/>
      <c r="BD3340" s="45" t="s">
        <v>2432</v>
      </c>
      <c r="BE3340" s="52"/>
      <c r="BF3340" s="1"/>
    </row>
    <row r="3341" spans="1:58" ht="16" customHeight="1">
      <c r="A3341" s="53" t="s">
        <v>18944</v>
      </c>
      <c r="B3341" s="54" t="s">
        <v>18945</v>
      </c>
      <c r="C3341" s="55">
        <v>42185</v>
      </c>
      <c r="D3341" s="56">
        <f t="shared" ca="1" si="104"/>
        <v>4.5835616438356164</v>
      </c>
      <c r="E3341" s="54" t="s">
        <v>77</v>
      </c>
      <c r="F3341" s="54">
        <f>IFERROR(INDEX(AccountStatusTable[],MATCH(E3341,Account_Status,0),2),3)</f>
        <v>3</v>
      </c>
      <c r="G3341" s="54" t="s">
        <v>62</v>
      </c>
      <c r="H3341" s="54" t="s">
        <v>63</v>
      </c>
      <c r="I3341" s="54" t="s">
        <v>145</v>
      </c>
      <c r="J3341" s="54" t="s">
        <v>42</v>
      </c>
      <c r="K3341" s="54" t="s">
        <v>147</v>
      </c>
      <c r="L3341" s="54" t="s">
        <v>33</v>
      </c>
      <c r="M3341" s="54" t="s">
        <v>66</v>
      </c>
      <c r="N3341" s="54"/>
      <c r="O3341" s="54">
        <f>IFERROR(IFERROR(INDEX(VerifiedDeploymentLookup[],MATCH(M3341,Verified_Deployment_Type,0),2),INDEX(DeploymentLookup[],MATCH(N3341,Deployment_Type,0),2)),0)</f>
        <v>1</v>
      </c>
      <c r="P3341" s="54" t="s">
        <v>67</v>
      </c>
      <c r="Q3341" s="54">
        <f>INDEX(RegionLookup[],MATCH(P3341,Region,0),3)</f>
        <v>2</v>
      </c>
      <c r="R3341" s="57">
        <v>18568</v>
      </c>
      <c r="S3341" s="58">
        <f>IFERROR(INDEX(CompanySizeLookup[],MATCH(R3341,of_Employees,0),2),2)</f>
        <v>2</v>
      </c>
      <c r="T3341" s="54">
        <v>13</v>
      </c>
      <c r="U3341" s="59">
        <v>10939.34</v>
      </c>
      <c r="V3341" s="59">
        <v>8204.5</v>
      </c>
      <c r="W3341" s="54" t="s">
        <v>35</v>
      </c>
      <c r="X3341" s="55">
        <v>44012</v>
      </c>
      <c r="Y3341" s="54" t="s">
        <v>135</v>
      </c>
      <c r="Z3341" s="54" t="str">
        <f>IFERROR(INDEX(IndustryLookup[],MATCH(Y3341,Industry,0),2),"Not Specified")</f>
        <v>Government and Public Sector</v>
      </c>
      <c r="AA3341" s="54">
        <f>INDEX(MetaIndustryLookup[],MATCH(Z3341,Meta_Industry,0),2)</f>
        <v>19</v>
      </c>
      <c r="AB3341" s="54"/>
      <c r="AC3341" s="54">
        <v>8099</v>
      </c>
      <c r="AD3341" s="54" t="s">
        <v>616</v>
      </c>
      <c r="AE3341" s="54">
        <f t="shared" si="105"/>
        <v>1</v>
      </c>
      <c r="AF3341" s="60" t="s">
        <v>18946</v>
      </c>
      <c r="AG3341" s="54"/>
      <c r="AH3341" s="54"/>
      <c r="AI3341" s="54"/>
      <c r="AJ3341" s="54"/>
      <c r="AK3341" s="54"/>
      <c r="AL3341" s="54"/>
      <c r="AM3341" s="54"/>
      <c r="AN3341" s="54"/>
      <c r="AO3341" s="54"/>
      <c r="AP3341" s="54" t="s">
        <v>21165</v>
      </c>
      <c r="AQ3341" s="54"/>
      <c r="AR3341" s="54"/>
      <c r="AS3341" s="54"/>
      <c r="AT3341" s="54">
        <v>8099</v>
      </c>
      <c r="AU3341" s="54"/>
      <c r="AV3341" s="54" t="s">
        <v>18947</v>
      </c>
      <c r="AW3341" s="54"/>
      <c r="AX3341" s="54"/>
      <c r="AY3341" s="54"/>
      <c r="AZ3341" s="54" t="s">
        <v>21169</v>
      </c>
      <c r="BA3341" s="54" t="s">
        <v>72</v>
      </c>
      <c r="BB3341" s="54" t="s">
        <v>42</v>
      </c>
      <c r="BC3341" s="54"/>
      <c r="BD3341" s="54" t="s">
        <v>620</v>
      </c>
      <c r="BE3341" s="61"/>
      <c r="BF3341" s="1"/>
    </row>
    <row r="3342" spans="1:58" ht="16" customHeight="1">
      <c r="A3342" s="44" t="s">
        <v>18146</v>
      </c>
      <c r="B3342" s="45" t="s">
        <v>18147</v>
      </c>
      <c r="C3342" s="46">
        <v>43553</v>
      </c>
      <c r="D3342" s="47">
        <f t="shared" ca="1" si="104"/>
        <v>0.83561643835616439</v>
      </c>
      <c r="E3342" s="45" t="s">
        <v>77</v>
      </c>
      <c r="F3342" s="45">
        <f>IFERROR(INDEX(AccountStatusTable[],MATCH(E3342,Account_Status,0),2),3)</f>
        <v>3</v>
      </c>
      <c r="G3342" s="45" t="s">
        <v>28</v>
      </c>
      <c r="H3342" s="45" t="s">
        <v>29</v>
      </c>
      <c r="I3342" s="45" t="s">
        <v>18148</v>
      </c>
      <c r="J3342" s="45" t="s">
        <v>42</v>
      </c>
      <c r="K3342" s="45" t="s">
        <v>1561</v>
      </c>
      <c r="L3342" s="45" t="s">
        <v>33</v>
      </c>
      <c r="M3342" s="45" t="s">
        <v>66</v>
      </c>
      <c r="N3342" s="45" t="s">
        <v>34</v>
      </c>
      <c r="O3342" s="45">
        <f>IFERROR(IFERROR(INDEX(VerifiedDeploymentLookup[],MATCH(M3342,Verified_Deployment_Type,0),2),INDEX(DeploymentLookup[],MATCH(N3342,Deployment_Type,0),2)),0)</f>
        <v>1</v>
      </c>
      <c r="P3342" s="45" t="s">
        <v>1562</v>
      </c>
      <c r="Q3342" s="45">
        <f>INDEX(RegionLookup[],MATCH(P3342,Region,0),3)</f>
        <v>3</v>
      </c>
      <c r="R3342" s="48">
        <v>18568</v>
      </c>
      <c r="S3342" s="49">
        <f>IFERROR(INDEX(CompanySizeLookup[],MATCH(R3342,of_Employees,0),2),2)</f>
        <v>2</v>
      </c>
      <c r="T3342" s="45"/>
      <c r="U3342" s="50">
        <v>9363.6</v>
      </c>
      <c r="V3342" s="50">
        <v>7490.88</v>
      </c>
      <c r="W3342" s="45" t="s">
        <v>35</v>
      </c>
      <c r="X3342" s="46">
        <v>43919</v>
      </c>
      <c r="Y3342" s="45" t="s">
        <v>82</v>
      </c>
      <c r="Z3342" s="45" t="str">
        <f>IFERROR(INDEX(IndustryLookup[],MATCH(Y3342,Industry,0),2),"Not Specified")</f>
        <v>Consulting/Business Services</v>
      </c>
      <c r="AA3342" s="45">
        <f>INDEX(MetaIndustryLookup[],MATCH(Z3342,Meta_Industry,0),2)</f>
        <v>8</v>
      </c>
      <c r="AB3342" s="45"/>
      <c r="AC3342" s="45">
        <v>73</v>
      </c>
      <c r="AD3342" s="45" t="s">
        <v>2982</v>
      </c>
      <c r="AE3342" s="45">
        <f t="shared" si="105"/>
        <v>1</v>
      </c>
      <c r="AF3342" s="45"/>
      <c r="AG3342" s="45"/>
      <c r="AH3342" s="45"/>
      <c r="AI3342" s="45"/>
      <c r="AJ3342" s="45" t="s">
        <v>18149</v>
      </c>
      <c r="AK3342" s="45" t="s">
        <v>21589</v>
      </c>
      <c r="AL3342" s="45">
        <v>5</v>
      </c>
      <c r="AM3342" s="45" t="s">
        <v>21167</v>
      </c>
      <c r="AN3342" s="45" t="s">
        <v>21166</v>
      </c>
      <c r="AO3342" s="45"/>
      <c r="AP3342" s="45" t="s">
        <v>21165</v>
      </c>
      <c r="AQ3342" s="45"/>
      <c r="AR3342" s="45"/>
      <c r="AS3342" s="45"/>
      <c r="AT3342" s="45">
        <v>73</v>
      </c>
      <c r="AU3342" s="45"/>
      <c r="AV3342" s="45" t="s">
        <v>18150</v>
      </c>
      <c r="AW3342" s="45">
        <v>4</v>
      </c>
      <c r="AX3342" s="45">
        <v>16</v>
      </c>
      <c r="AY3342" s="45">
        <v>6</v>
      </c>
      <c r="AZ3342" s="45"/>
      <c r="BA3342" s="45" t="s">
        <v>2984</v>
      </c>
      <c r="BB3342" s="45" t="s">
        <v>42</v>
      </c>
      <c r="BC3342" s="45"/>
      <c r="BD3342" s="45" t="s">
        <v>2985</v>
      </c>
      <c r="BE3342" s="52"/>
      <c r="BF3342" s="1"/>
    </row>
    <row r="3343" spans="1:58" ht="16" customHeight="1">
      <c r="A3343" s="53" t="s">
        <v>9056</v>
      </c>
      <c r="B3343" s="54" t="s">
        <v>9057</v>
      </c>
      <c r="C3343" s="55">
        <v>41088</v>
      </c>
      <c r="D3343" s="56">
        <f t="shared" ca="1" si="104"/>
        <v>7.5890410958904111</v>
      </c>
      <c r="E3343" s="54" t="s">
        <v>77</v>
      </c>
      <c r="F3343" s="54">
        <f>IFERROR(INDEX(AccountStatusTable[],MATCH(E3343,Account_Status,0),2),3)</f>
        <v>3</v>
      </c>
      <c r="G3343" s="54" t="s">
        <v>227</v>
      </c>
      <c r="H3343" s="54" t="s">
        <v>188</v>
      </c>
      <c r="I3343" s="54" t="s">
        <v>4800</v>
      </c>
      <c r="J3343" s="54" t="s">
        <v>289</v>
      </c>
      <c r="K3343" s="54" t="s">
        <v>108</v>
      </c>
      <c r="L3343" s="54" t="s">
        <v>33</v>
      </c>
      <c r="M3343" s="54" t="s">
        <v>66</v>
      </c>
      <c r="N3343" s="54" t="s">
        <v>34</v>
      </c>
      <c r="O3343" s="54">
        <f>IFERROR(IFERROR(INDEX(VerifiedDeploymentLookup[],MATCH(M3343,Verified_Deployment_Type,0),2),INDEX(DeploymentLookup[],MATCH(N3343,Deployment_Type,0),2)),0)</f>
        <v>1</v>
      </c>
      <c r="P3343" s="54" t="s">
        <v>109</v>
      </c>
      <c r="Q3343" s="54">
        <f>INDEX(RegionLookup[],MATCH(P3343,Region,0),3)</f>
        <v>1</v>
      </c>
      <c r="R3343" s="57">
        <v>18568</v>
      </c>
      <c r="S3343" s="58">
        <f>IFERROR(INDEX(CompanySizeLookup[],MATCH(R3343,of_Employees,0),2),2)</f>
        <v>2</v>
      </c>
      <c r="T3343" s="54">
        <v>8</v>
      </c>
      <c r="U3343" s="59">
        <v>14980</v>
      </c>
      <c r="V3343" s="59">
        <v>14980</v>
      </c>
      <c r="W3343" s="54" t="s">
        <v>35</v>
      </c>
      <c r="X3343" s="55">
        <v>44010</v>
      </c>
      <c r="Y3343" s="54" t="s">
        <v>180</v>
      </c>
      <c r="Z3343" s="54" t="str">
        <f>IFERROR(INDEX(IndustryLookup[],MATCH(Y3343,Industry,0),2),"Not Specified")</f>
        <v>Services</v>
      </c>
      <c r="AA3343" s="54">
        <f>INDEX(MetaIndustryLookup[],MATCH(Z3343,Meta_Industry,0),2)</f>
        <v>34</v>
      </c>
      <c r="AB3343" s="54"/>
      <c r="AC3343" s="54">
        <v>5731</v>
      </c>
      <c r="AD3343" s="54"/>
      <c r="AE3343" s="54">
        <f t="shared" si="105"/>
        <v>0</v>
      </c>
      <c r="AF3343" s="54"/>
      <c r="AG3343" s="54"/>
      <c r="AH3343" s="54"/>
      <c r="AI3343" s="54"/>
      <c r="AJ3343" s="54" t="s">
        <v>9058</v>
      </c>
      <c r="AK3343" s="54" t="s">
        <v>21588</v>
      </c>
      <c r="AL3343" s="54"/>
      <c r="AM3343" s="54" t="s">
        <v>21195</v>
      </c>
      <c r="AN3343" s="54" t="s">
        <v>21172</v>
      </c>
      <c r="AO3343" s="54"/>
      <c r="AP3343" s="54" t="s">
        <v>21171</v>
      </c>
      <c r="AQ3343" s="54"/>
      <c r="AR3343" s="54"/>
      <c r="AS3343" s="54"/>
      <c r="AT3343" s="54">
        <v>5731</v>
      </c>
      <c r="AU3343" s="54"/>
      <c r="AV3343" s="54" t="s">
        <v>9059</v>
      </c>
      <c r="AW3343" s="54"/>
      <c r="AX3343" s="54"/>
      <c r="AY3343" s="54"/>
      <c r="AZ3343" s="54"/>
      <c r="BA3343" s="54"/>
      <c r="BB3343" s="54"/>
      <c r="BC3343" s="54"/>
      <c r="BD3343" s="54"/>
      <c r="BE3343" s="61"/>
      <c r="BF3343" s="1"/>
    </row>
    <row r="3344" spans="1:58" ht="16" customHeight="1">
      <c r="A3344" s="44" t="s">
        <v>18185</v>
      </c>
      <c r="B3344" s="45" t="s">
        <v>18186</v>
      </c>
      <c r="C3344" s="46">
        <v>41911</v>
      </c>
      <c r="D3344" s="47">
        <f t="shared" ca="1" si="104"/>
        <v>5.3342465753424655</v>
      </c>
      <c r="E3344" s="45" t="s">
        <v>27</v>
      </c>
      <c r="F3344" s="45">
        <f>IFERROR(INDEX(AccountStatusTable[],MATCH(E3344,Account_Status,0),2),3)</f>
        <v>1</v>
      </c>
      <c r="G3344" s="45" t="s">
        <v>216</v>
      </c>
      <c r="H3344" s="45" t="s">
        <v>79</v>
      </c>
      <c r="I3344" s="45" t="s">
        <v>13604</v>
      </c>
      <c r="J3344" s="45" t="s">
        <v>42</v>
      </c>
      <c r="K3344" s="45" t="s">
        <v>218</v>
      </c>
      <c r="L3344" s="45" t="s">
        <v>33</v>
      </c>
      <c r="M3344" s="45" t="s">
        <v>34</v>
      </c>
      <c r="N3344" s="45" t="s">
        <v>34</v>
      </c>
      <c r="O3344" s="45">
        <f>IFERROR(IFERROR(INDEX(VerifiedDeploymentLookup[],MATCH(M3344,Verified_Deployment_Type,0),2),INDEX(DeploymentLookup[],MATCH(N3344,Deployment_Type,0),2)),0)</f>
        <v>0</v>
      </c>
      <c r="P3344" s="45" t="s">
        <v>67</v>
      </c>
      <c r="Q3344" s="45">
        <f>INDEX(RegionLookup[],MATCH(P3344,Region,0),3)</f>
        <v>2</v>
      </c>
      <c r="R3344" s="45" t="s">
        <v>366</v>
      </c>
      <c r="S3344" s="49">
        <f>IFERROR(INDEX(CompanySizeLookup[],MATCH(R3344,of_Employees,0),2),2)</f>
        <v>3</v>
      </c>
      <c r="T3344" s="45"/>
      <c r="U3344" s="50">
        <v>201974.14</v>
      </c>
      <c r="V3344" s="50">
        <v>151480.6</v>
      </c>
      <c r="W3344" s="45" t="s">
        <v>35</v>
      </c>
      <c r="X3344" s="46">
        <v>44103</v>
      </c>
      <c r="Y3344" s="45" t="s">
        <v>463</v>
      </c>
      <c r="Z3344" s="45" t="str">
        <f>IFERROR(INDEX(IndustryLookup[],MATCH(Y3344,Industry,0),2),"Not Specified")</f>
        <v>Pharmaceutical</v>
      </c>
      <c r="AA3344" s="45">
        <f>INDEX(MetaIndustryLookup[],MATCH(Z3344,Meta_Industry,0),2)</f>
        <v>30</v>
      </c>
      <c r="AB3344" s="45"/>
      <c r="AC3344" s="45"/>
      <c r="AD3344" s="45" t="s">
        <v>983</v>
      </c>
      <c r="AE3344" s="45">
        <f t="shared" si="105"/>
        <v>1</v>
      </c>
      <c r="AF3344" s="45"/>
      <c r="AG3344" s="45"/>
      <c r="AH3344" s="45"/>
      <c r="AI3344" s="45"/>
      <c r="AJ3344" s="45"/>
      <c r="AK3344" s="45"/>
      <c r="AL3344" s="45"/>
      <c r="AM3344" s="45"/>
      <c r="AN3344" s="45"/>
      <c r="AO3344" s="45"/>
      <c r="AP3344" s="45" t="s">
        <v>21165</v>
      </c>
      <c r="AQ3344" s="45"/>
      <c r="AR3344" s="45"/>
      <c r="AS3344" s="45"/>
      <c r="AT3344" s="45"/>
      <c r="AU3344" s="45"/>
      <c r="AV3344" s="45" t="s">
        <v>18187</v>
      </c>
      <c r="AW3344" s="45"/>
      <c r="AX3344" s="45"/>
      <c r="AY3344" s="45"/>
      <c r="AZ3344" s="45"/>
      <c r="BA3344" s="45" t="s">
        <v>984</v>
      </c>
      <c r="BB3344" s="45" t="s">
        <v>42</v>
      </c>
      <c r="BC3344" s="45"/>
      <c r="BD3344" s="45" t="s">
        <v>985</v>
      </c>
      <c r="BE3344" s="52"/>
      <c r="BF3344" s="1"/>
    </row>
    <row r="3345" spans="1:58" ht="16" customHeight="1">
      <c r="A3345" s="53" t="s">
        <v>18204</v>
      </c>
      <c r="B3345" s="54" t="s">
        <v>18205</v>
      </c>
      <c r="C3345" s="55">
        <v>42671</v>
      </c>
      <c r="D3345" s="56">
        <f t="shared" ca="1" si="104"/>
        <v>3.2520547945205478</v>
      </c>
      <c r="E3345" s="54" t="s">
        <v>77</v>
      </c>
      <c r="F3345" s="54">
        <f>IFERROR(INDEX(AccountStatusTable[],MATCH(E3345,Account_Status,0),2),3)</f>
        <v>3</v>
      </c>
      <c r="G3345" s="54" t="s">
        <v>62</v>
      </c>
      <c r="H3345" s="54" t="s">
        <v>63</v>
      </c>
      <c r="I3345" s="54" t="s">
        <v>18206</v>
      </c>
      <c r="J3345" s="54" t="s">
        <v>42</v>
      </c>
      <c r="K3345" s="54" t="s">
        <v>134</v>
      </c>
      <c r="L3345" s="54" t="s">
        <v>33</v>
      </c>
      <c r="M3345" s="54" t="s">
        <v>34</v>
      </c>
      <c r="N3345" s="54"/>
      <c r="O3345" s="54">
        <f>IFERROR(IFERROR(INDEX(VerifiedDeploymentLookup[],MATCH(M3345,Verified_Deployment_Type,0),2),INDEX(DeploymentLookup[],MATCH(N3345,Deployment_Type,0),2)),0)</f>
        <v>0</v>
      </c>
      <c r="P3345" s="54" t="s">
        <v>67</v>
      </c>
      <c r="Q3345" s="54">
        <f>INDEX(RegionLookup[],MATCH(P3345,Region,0),3)</f>
        <v>2</v>
      </c>
      <c r="R3345" s="57">
        <v>18568</v>
      </c>
      <c r="S3345" s="58">
        <f>IFERROR(INDEX(CompanySizeLookup[],MATCH(R3345,of_Employees,0),2),2)</f>
        <v>2</v>
      </c>
      <c r="T3345" s="54"/>
      <c r="U3345" s="59">
        <v>10200</v>
      </c>
      <c r="V3345" s="59">
        <v>7650</v>
      </c>
      <c r="W3345" s="54" t="s">
        <v>35</v>
      </c>
      <c r="X3345" s="55">
        <v>44132</v>
      </c>
      <c r="Y3345" s="54" t="s">
        <v>191</v>
      </c>
      <c r="Z3345" s="54" t="str">
        <f>IFERROR(INDEX(IndustryLookup[],MATCH(Y3345,Industry,0),2),"Not Specified")</f>
        <v>Financial Services</v>
      </c>
      <c r="AA3345" s="54">
        <f>INDEX(MetaIndustryLookup[],MATCH(Z3345,Meta_Industry,0),2)</f>
        <v>4</v>
      </c>
      <c r="AB3345" s="54"/>
      <c r="AC3345" s="54"/>
      <c r="AD3345" s="54" t="s">
        <v>136</v>
      </c>
      <c r="AE3345" s="54">
        <f t="shared" si="105"/>
        <v>1</v>
      </c>
      <c r="AF3345" s="60" t="s">
        <v>18207</v>
      </c>
      <c r="AG3345" s="59">
        <v>0</v>
      </c>
      <c r="AH3345" s="59">
        <v>0</v>
      </c>
      <c r="AI3345" s="54"/>
      <c r="AJ3345" s="54"/>
      <c r="AK3345" s="54"/>
      <c r="AL3345" s="54"/>
      <c r="AM3345" s="54"/>
      <c r="AN3345" s="54"/>
      <c r="AO3345" s="54"/>
      <c r="AP3345" s="54" t="s">
        <v>21165</v>
      </c>
      <c r="AQ3345" s="54"/>
      <c r="AR3345" s="54"/>
      <c r="AS3345" s="54"/>
      <c r="AT3345" s="54"/>
      <c r="AU3345" s="59">
        <v>0</v>
      </c>
      <c r="AV3345" s="54" t="s">
        <v>18208</v>
      </c>
      <c r="AW3345" s="54">
        <v>9</v>
      </c>
      <c r="AX3345" s="54">
        <v>9</v>
      </c>
      <c r="AY3345" s="54">
        <v>4</v>
      </c>
      <c r="AZ3345" s="54" t="s">
        <v>1984</v>
      </c>
      <c r="BA3345" s="54" t="s">
        <v>140</v>
      </c>
      <c r="BB3345" s="54" t="s">
        <v>42</v>
      </c>
      <c r="BC3345" s="54"/>
      <c r="BD3345" s="54" t="s">
        <v>141</v>
      </c>
      <c r="BE3345" s="61"/>
      <c r="BF3345" s="1"/>
    </row>
    <row r="3346" spans="1:58" ht="16" customHeight="1">
      <c r="A3346" s="44" t="s">
        <v>9060</v>
      </c>
      <c r="B3346" s="45" t="s">
        <v>9061</v>
      </c>
      <c r="C3346" s="46">
        <v>41620</v>
      </c>
      <c r="D3346" s="47">
        <f t="shared" ca="1" si="104"/>
        <v>6.1315068493150688</v>
      </c>
      <c r="E3346" s="45" t="s">
        <v>77</v>
      </c>
      <c r="F3346" s="45">
        <f>IFERROR(INDEX(AccountStatusTable[],MATCH(E3346,Account_Status,0),2),3)</f>
        <v>3</v>
      </c>
      <c r="G3346" s="45" t="s">
        <v>227</v>
      </c>
      <c r="H3346" s="45" t="s">
        <v>188</v>
      </c>
      <c r="I3346" s="45" t="s">
        <v>3289</v>
      </c>
      <c r="J3346" s="45" t="s">
        <v>289</v>
      </c>
      <c r="K3346" s="45" t="s">
        <v>108</v>
      </c>
      <c r="L3346" s="45" t="s">
        <v>33</v>
      </c>
      <c r="M3346" s="45" t="s">
        <v>66</v>
      </c>
      <c r="N3346" s="45" t="s">
        <v>34</v>
      </c>
      <c r="O3346" s="45">
        <f>IFERROR(IFERROR(INDEX(VerifiedDeploymentLookup[],MATCH(M3346,Verified_Deployment_Type,0),2),INDEX(DeploymentLookup[],MATCH(N3346,Deployment_Type,0),2)),0)</f>
        <v>1</v>
      </c>
      <c r="P3346" s="45" t="s">
        <v>109</v>
      </c>
      <c r="Q3346" s="45">
        <f>INDEX(RegionLookup[],MATCH(P3346,Region,0),3)</f>
        <v>1</v>
      </c>
      <c r="R3346" s="45" t="s">
        <v>96</v>
      </c>
      <c r="S3346" s="49">
        <f>IFERROR(INDEX(CompanySizeLookup[],MATCH(R3346,of_Employees,0),2),2)</f>
        <v>3</v>
      </c>
      <c r="T3346" s="45">
        <v>17</v>
      </c>
      <c r="U3346" s="50">
        <v>10608</v>
      </c>
      <c r="V3346" s="50">
        <v>10608</v>
      </c>
      <c r="W3346" s="45" t="s">
        <v>35</v>
      </c>
      <c r="X3346" s="46">
        <v>44177</v>
      </c>
      <c r="Y3346" s="45" t="s">
        <v>699</v>
      </c>
      <c r="Z3346" s="45" t="str">
        <f>IFERROR(INDEX(IndustryLookup[],MATCH(Y3346,Industry,0),2),"Not Specified")</f>
        <v>Automotive</v>
      </c>
      <c r="AA3346" s="45">
        <f>INDEX(MetaIndustryLookup[],MATCH(Z3346,Meta_Industry,0),2)</f>
        <v>3</v>
      </c>
      <c r="AB3346" s="45"/>
      <c r="AC3346" s="45">
        <v>3699</v>
      </c>
      <c r="AD3346" s="45"/>
      <c r="AE3346" s="45">
        <f t="shared" si="105"/>
        <v>0</v>
      </c>
      <c r="AF3346" s="45"/>
      <c r="AG3346" s="45"/>
      <c r="AH3346" s="45"/>
      <c r="AI3346" s="45"/>
      <c r="AJ3346" s="45" t="s">
        <v>9062</v>
      </c>
      <c r="AK3346" s="45" t="s">
        <v>21587</v>
      </c>
      <c r="AL3346" s="45">
        <v>30</v>
      </c>
      <c r="AM3346" s="45" t="s">
        <v>699</v>
      </c>
      <c r="AN3346" s="45" t="s">
        <v>21183</v>
      </c>
      <c r="AO3346" s="45">
        <v>1986</v>
      </c>
      <c r="AP3346" s="45" t="s">
        <v>21171</v>
      </c>
      <c r="AQ3346" s="45"/>
      <c r="AR3346" s="45"/>
      <c r="AS3346" s="45"/>
      <c r="AT3346" s="45">
        <v>3699</v>
      </c>
      <c r="AU3346" s="45"/>
      <c r="AV3346" s="45" t="s">
        <v>9063</v>
      </c>
      <c r="AW3346" s="45"/>
      <c r="AX3346" s="45"/>
      <c r="AY3346" s="45"/>
      <c r="AZ3346" s="45"/>
      <c r="BA3346" s="45"/>
      <c r="BB3346" s="45"/>
      <c r="BC3346" s="45"/>
      <c r="BD3346" s="45"/>
      <c r="BE3346" s="52"/>
      <c r="BF3346" s="1"/>
    </row>
    <row r="3347" spans="1:58" ht="16" customHeight="1">
      <c r="A3347" s="53" t="s">
        <v>18195</v>
      </c>
      <c r="B3347" s="54" t="s">
        <v>18196</v>
      </c>
      <c r="C3347" s="55">
        <v>42516</v>
      </c>
      <c r="D3347" s="56">
        <f t="shared" ca="1" si="104"/>
        <v>3.6767123287671235</v>
      </c>
      <c r="E3347" s="54" t="s">
        <v>27</v>
      </c>
      <c r="F3347" s="54">
        <f>IFERROR(INDEX(AccountStatusTable[],MATCH(E3347,Account_Status,0),2),3)</f>
        <v>1</v>
      </c>
      <c r="G3347" s="54" t="s">
        <v>62</v>
      </c>
      <c r="H3347" s="54" t="s">
        <v>29</v>
      </c>
      <c r="I3347" s="54" t="s">
        <v>1343</v>
      </c>
      <c r="J3347" s="54" t="s">
        <v>6326</v>
      </c>
      <c r="K3347" s="54" t="s">
        <v>147</v>
      </c>
      <c r="L3347" s="54" t="s">
        <v>33</v>
      </c>
      <c r="M3347" s="54" t="s">
        <v>66</v>
      </c>
      <c r="N3347" s="54" t="s">
        <v>34</v>
      </c>
      <c r="O3347" s="54">
        <f>IFERROR(IFERROR(INDEX(VerifiedDeploymentLookup[],MATCH(M3347,Verified_Deployment_Type,0),2),INDEX(DeploymentLookup[],MATCH(N3347,Deployment_Type,0),2)),0)</f>
        <v>1</v>
      </c>
      <c r="P3347" s="54" t="s">
        <v>67</v>
      </c>
      <c r="Q3347" s="54">
        <f>INDEX(RegionLookup[],MATCH(P3347,Region,0),3)</f>
        <v>2</v>
      </c>
      <c r="R3347" s="57">
        <v>18568</v>
      </c>
      <c r="S3347" s="58">
        <f>IFERROR(INDEX(CompanySizeLookup[],MATCH(R3347,of_Employees,0),2),2)</f>
        <v>2</v>
      </c>
      <c r="T3347" s="54"/>
      <c r="U3347" s="59">
        <v>20400</v>
      </c>
      <c r="V3347" s="59">
        <v>15300</v>
      </c>
      <c r="W3347" s="54" t="s">
        <v>35</v>
      </c>
      <c r="X3347" s="55">
        <v>43978</v>
      </c>
      <c r="Y3347" s="54" t="s">
        <v>258</v>
      </c>
      <c r="Z3347" s="54" t="str">
        <f>IFERROR(INDEX(IndustryLookup[],MATCH(Y3347,Industry,0),2),"Not Specified")</f>
        <v>Technology</v>
      </c>
      <c r="AA3347" s="54">
        <f>INDEX(MetaIndustryLookup[],MATCH(Z3347,Meta_Industry,0),2)</f>
        <v>36</v>
      </c>
      <c r="AB3347" s="54"/>
      <c r="AC3347" s="54">
        <v>36</v>
      </c>
      <c r="AD3347" s="54" t="s">
        <v>181</v>
      </c>
      <c r="AE3347" s="54">
        <f t="shared" si="105"/>
        <v>1</v>
      </c>
      <c r="AF3347" s="54" t="s">
        <v>18197</v>
      </c>
      <c r="AG3347" s="59">
        <v>0</v>
      </c>
      <c r="AH3347" s="59">
        <v>0</v>
      </c>
      <c r="AI3347" s="54"/>
      <c r="AJ3347" s="54" t="s">
        <v>18198</v>
      </c>
      <c r="AK3347" s="54" t="s">
        <v>21586</v>
      </c>
      <c r="AL3347" s="54">
        <v>20</v>
      </c>
      <c r="AM3347" s="54" t="s">
        <v>21260</v>
      </c>
      <c r="AN3347" s="54" t="s">
        <v>21183</v>
      </c>
      <c r="AO3347" s="54"/>
      <c r="AP3347" s="54" t="s">
        <v>21165</v>
      </c>
      <c r="AQ3347" s="54"/>
      <c r="AR3347" s="54"/>
      <c r="AS3347" s="54"/>
      <c r="AT3347" s="54">
        <v>36</v>
      </c>
      <c r="AU3347" s="59">
        <v>0</v>
      </c>
      <c r="AV3347" s="54" t="s">
        <v>18199</v>
      </c>
      <c r="AW3347" s="54">
        <v>10</v>
      </c>
      <c r="AX3347" s="54">
        <v>32</v>
      </c>
      <c r="AY3347" s="54">
        <v>2</v>
      </c>
      <c r="AZ3347" s="63">
        <v>5000000</v>
      </c>
      <c r="BA3347" s="54" t="s">
        <v>178</v>
      </c>
      <c r="BB3347" s="54" t="s">
        <v>42</v>
      </c>
      <c r="BC3347" s="54"/>
      <c r="BD3347" s="54" t="s">
        <v>184</v>
      </c>
      <c r="BE3347" s="61"/>
      <c r="BF3347" s="1"/>
    </row>
    <row r="3348" spans="1:58" ht="16" customHeight="1">
      <c r="A3348" s="44" t="s">
        <v>9064</v>
      </c>
      <c r="B3348" s="45" t="s">
        <v>9065</v>
      </c>
      <c r="C3348" s="46">
        <v>39979</v>
      </c>
      <c r="D3348" s="47">
        <f t="shared" ca="1" si="104"/>
        <v>10.627397260273973</v>
      </c>
      <c r="E3348" s="45" t="s">
        <v>77</v>
      </c>
      <c r="F3348" s="45">
        <f>IFERROR(INDEX(AccountStatusTable[],MATCH(E3348,Account_Status,0),2),3)</f>
        <v>3</v>
      </c>
      <c r="G3348" s="45" t="s">
        <v>187</v>
      </c>
      <c r="H3348" s="45" t="s">
        <v>188</v>
      </c>
      <c r="I3348" s="45" t="s">
        <v>2121</v>
      </c>
      <c r="J3348" s="45" t="s">
        <v>365</v>
      </c>
      <c r="K3348" s="45" t="s">
        <v>108</v>
      </c>
      <c r="L3348" s="45" t="s">
        <v>33</v>
      </c>
      <c r="M3348" s="45" t="s">
        <v>34</v>
      </c>
      <c r="N3348" s="45" t="s">
        <v>34</v>
      </c>
      <c r="O3348" s="45">
        <f>IFERROR(IFERROR(INDEX(VerifiedDeploymentLookup[],MATCH(M3348,Verified_Deployment_Type,0),2),INDEX(DeploymentLookup[],MATCH(N3348,Deployment_Type,0),2)),0)</f>
        <v>0</v>
      </c>
      <c r="P3348" s="45" t="s">
        <v>109</v>
      </c>
      <c r="Q3348" s="45">
        <f>INDEX(RegionLookup[],MATCH(P3348,Region,0),3)</f>
        <v>1</v>
      </c>
      <c r="R3348" s="45" t="s">
        <v>96</v>
      </c>
      <c r="S3348" s="49">
        <f>IFERROR(INDEX(CompanySizeLookup[],MATCH(R3348,of_Employees,0),2),2)</f>
        <v>3</v>
      </c>
      <c r="T3348" s="45"/>
      <c r="U3348" s="50">
        <v>6240</v>
      </c>
      <c r="V3348" s="50">
        <v>4680</v>
      </c>
      <c r="W3348" s="45" t="s">
        <v>35</v>
      </c>
      <c r="X3348" s="46">
        <v>43992</v>
      </c>
      <c r="Y3348" s="45" t="s">
        <v>36</v>
      </c>
      <c r="Z3348" s="45" t="str">
        <f>IFERROR(INDEX(IndustryLookup[],MATCH(Y3348,Industry,0),2),"Not Specified")</f>
        <v>Information and Communication Technology (ICT)</v>
      </c>
      <c r="AA3348" s="45">
        <f>INDEX(MetaIndustryLookup[],MATCH(Z3348,Meta_Industry,0),2)</f>
        <v>23</v>
      </c>
      <c r="AB3348" s="45"/>
      <c r="AC3348" s="45">
        <v>48</v>
      </c>
      <c r="AD3348" s="45" t="s">
        <v>192</v>
      </c>
      <c r="AE3348" s="45">
        <f t="shared" si="105"/>
        <v>1</v>
      </c>
      <c r="AF3348" s="45"/>
      <c r="AG3348" s="45"/>
      <c r="AH3348" s="45"/>
      <c r="AI3348" s="45"/>
      <c r="AJ3348" s="51" t="s">
        <v>9066</v>
      </c>
      <c r="AK3348" s="45" t="s">
        <v>21585</v>
      </c>
      <c r="AL3348" s="45">
        <v>750</v>
      </c>
      <c r="AM3348" s="45" t="s">
        <v>21173</v>
      </c>
      <c r="AN3348" s="45" t="s">
        <v>21172</v>
      </c>
      <c r="AO3348" s="45">
        <v>1982</v>
      </c>
      <c r="AP3348" s="45" t="s">
        <v>21165</v>
      </c>
      <c r="AQ3348" s="45"/>
      <c r="AR3348" s="45"/>
      <c r="AS3348" s="45"/>
      <c r="AT3348" s="45">
        <v>48</v>
      </c>
      <c r="AU3348" s="45"/>
      <c r="AV3348" s="45" t="s">
        <v>9067</v>
      </c>
      <c r="AW3348" s="45">
        <v>6</v>
      </c>
      <c r="AX3348" s="45">
        <v>8</v>
      </c>
      <c r="AY3348" s="45">
        <v>3</v>
      </c>
      <c r="AZ3348" s="45">
        <v>4000000</v>
      </c>
      <c r="BA3348" s="45" t="s">
        <v>195</v>
      </c>
      <c r="BB3348" s="45" t="s">
        <v>196</v>
      </c>
      <c r="BC3348" s="45"/>
      <c r="BD3348" s="45" t="s">
        <v>197</v>
      </c>
      <c r="BE3348" s="52"/>
      <c r="BF3348" s="1"/>
    </row>
    <row r="3349" spans="1:58" ht="16" customHeight="1">
      <c r="A3349" s="53" t="s">
        <v>8280</v>
      </c>
      <c r="B3349" s="54" t="s">
        <v>8281</v>
      </c>
      <c r="C3349" s="55">
        <v>41529</v>
      </c>
      <c r="D3349" s="56">
        <f t="shared" ca="1" si="104"/>
        <v>6.3808219178082188</v>
      </c>
      <c r="E3349" s="54" t="s">
        <v>61</v>
      </c>
      <c r="F3349" s="54">
        <f>IFERROR(INDEX(AccountStatusTable[],MATCH(E3349,Account_Status,0),2),3)</f>
        <v>2</v>
      </c>
      <c r="G3349" s="54" t="s">
        <v>1005</v>
      </c>
      <c r="H3349" s="54" t="s">
        <v>29</v>
      </c>
      <c r="I3349" s="54" t="s">
        <v>8282</v>
      </c>
      <c r="J3349" s="54" t="s">
        <v>631</v>
      </c>
      <c r="K3349" s="54" t="s">
        <v>32</v>
      </c>
      <c r="L3349" s="54" t="s">
        <v>33</v>
      </c>
      <c r="M3349" s="54" t="s">
        <v>34</v>
      </c>
      <c r="N3349" s="54" t="s">
        <v>34</v>
      </c>
      <c r="O3349" s="54">
        <f>IFERROR(IFERROR(INDEX(VerifiedDeploymentLookup[],MATCH(M3349,Verified_Deployment_Type,0),2),INDEX(DeploymentLookup[],MATCH(N3349,Deployment_Type,0),2)),0)</f>
        <v>0</v>
      </c>
      <c r="P3349" s="54" t="s">
        <v>32</v>
      </c>
      <c r="Q3349" s="54">
        <f>INDEX(RegionLookup[],MATCH(P3349,Region,0),3)</f>
        <v>3</v>
      </c>
      <c r="R3349" s="54" t="s">
        <v>296</v>
      </c>
      <c r="S3349" s="58">
        <f>IFERROR(INDEX(CompanySizeLookup[],MATCH(R3349,of_Employees,0),2),2)</f>
        <v>2</v>
      </c>
      <c r="T3349" s="54"/>
      <c r="U3349" s="59">
        <v>6220.8</v>
      </c>
      <c r="V3349" s="59">
        <v>6220.8</v>
      </c>
      <c r="W3349" s="54" t="s">
        <v>35</v>
      </c>
      <c r="X3349" s="55">
        <v>43949</v>
      </c>
      <c r="Y3349" s="54" t="s">
        <v>36</v>
      </c>
      <c r="Z3349" s="54" t="str">
        <f>IFERROR(INDEX(IndustryLookup[],MATCH(Y3349,Industry,0),2),"Not Specified")</f>
        <v>Information and Communication Technology (ICT)</v>
      </c>
      <c r="AA3349" s="54">
        <f>INDEX(MetaIndustryLookup[],MATCH(Z3349,Meta_Industry,0),2)</f>
        <v>23</v>
      </c>
      <c r="AB3349" s="54"/>
      <c r="AC3349" s="54"/>
      <c r="AD3349" s="54"/>
      <c r="AE3349" s="54">
        <f t="shared" si="105"/>
        <v>0</v>
      </c>
      <c r="AF3349" s="60" t="s">
        <v>8283</v>
      </c>
      <c r="AG3349" s="54"/>
      <c r="AH3349" s="54"/>
      <c r="AI3349" s="54"/>
      <c r="AJ3349" s="54"/>
      <c r="AK3349" s="54"/>
      <c r="AL3349" s="54"/>
      <c r="AM3349" s="54"/>
      <c r="AN3349" s="54"/>
      <c r="AO3349" s="54"/>
      <c r="AP3349" s="54" t="s">
        <v>21171</v>
      </c>
      <c r="AQ3349" s="54"/>
      <c r="AR3349" s="54"/>
      <c r="AS3349" s="54"/>
      <c r="AT3349" s="54"/>
      <c r="AU3349" s="54"/>
      <c r="AV3349" s="54" t="s">
        <v>8284</v>
      </c>
      <c r="AW3349" s="54"/>
      <c r="AX3349" s="54"/>
      <c r="AY3349" s="54"/>
      <c r="AZ3349" s="54"/>
      <c r="BA3349" s="54"/>
      <c r="BB3349" s="54"/>
      <c r="BC3349" s="54"/>
      <c r="BD3349" s="54"/>
      <c r="BE3349" s="61"/>
      <c r="BF3349" s="1"/>
    </row>
    <row r="3350" spans="1:58" ht="16" customHeight="1">
      <c r="A3350" s="44" t="s">
        <v>9068</v>
      </c>
      <c r="B3350" s="45" t="s">
        <v>9069</v>
      </c>
      <c r="C3350" s="46">
        <v>41486</v>
      </c>
      <c r="D3350" s="47">
        <f t="shared" ca="1" si="104"/>
        <v>6.4986301369863018</v>
      </c>
      <c r="E3350" s="45" t="s">
        <v>77</v>
      </c>
      <c r="F3350" s="45">
        <f>IFERROR(INDEX(AccountStatusTable[],MATCH(E3350,Account_Status,0),2),3)</f>
        <v>3</v>
      </c>
      <c r="G3350" s="45" t="s">
        <v>236</v>
      </c>
      <c r="H3350" s="45" t="s">
        <v>228</v>
      </c>
      <c r="I3350" s="45" t="s">
        <v>2785</v>
      </c>
      <c r="J3350" s="45" t="s">
        <v>289</v>
      </c>
      <c r="K3350" s="45" t="s">
        <v>108</v>
      </c>
      <c r="L3350" s="45" t="s">
        <v>33</v>
      </c>
      <c r="M3350" s="45" t="s">
        <v>66</v>
      </c>
      <c r="N3350" s="45" t="s">
        <v>34</v>
      </c>
      <c r="O3350" s="45">
        <f>IFERROR(IFERROR(INDEX(VerifiedDeploymentLookup[],MATCH(M3350,Verified_Deployment_Type,0),2),INDEX(DeploymentLookup[],MATCH(N3350,Deployment_Type,0),2)),0)</f>
        <v>1</v>
      </c>
      <c r="P3350" s="45" t="s">
        <v>109</v>
      </c>
      <c r="Q3350" s="45">
        <f>INDEX(RegionLookup[],MATCH(P3350,Region,0),3)</f>
        <v>1</v>
      </c>
      <c r="R3350" s="48">
        <v>18568</v>
      </c>
      <c r="S3350" s="49">
        <f>IFERROR(INDEX(CompanySizeLookup[],MATCH(R3350,of_Employees,0),2),2)</f>
        <v>2</v>
      </c>
      <c r="T3350" s="45">
        <v>61</v>
      </c>
      <c r="U3350" s="50">
        <v>6240</v>
      </c>
      <c r="V3350" s="50">
        <v>4680</v>
      </c>
      <c r="W3350" s="45" t="s">
        <v>35</v>
      </c>
      <c r="X3350" s="46">
        <v>44043</v>
      </c>
      <c r="Y3350" s="45" t="s">
        <v>82</v>
      </c>
      <c r="Z3350" s="45" t="str">
        <f>IFERROR(INDEX(IndustryLookup[],MATCH(Y3350,Industry,0),2),"Not Specified")</f>
        <v>Consulting/Business Services</v>
      </c>
      <c r="AA3350" s="45">
        <f>INDEX(MetaIndustryLookup[],MATCH(Z3350,Meta_Industry,0),2)</f>
        <v>8</v>
      </c>
      <c r="AB3350" s="45"/>
      <c r="AC3350" s="45">
        <v>1799</v>
      </c>
      <c r="AD3350" s="45" t="s">
        <v>290</v>
      </c>
      <c r="AE3350" s="45">
        <f t="shared" si="105"/>
        <v>1</v>
      </c>
      <c r="AF3350" s="45"/>
      <c r="AG3350" s="45"/>
      <c r="AH3350" s="45"/>
      <c r="AI3350" s="45"/>
      <c r="AJ3350" s="51" t="s">
        <v>9070</v>
      </c>
      <c r="AK3350" s="45" t="s">
        <v>21584</v>
      </c>
      <c r="AL3350" s="45">
        <v>15</v>
      </c>
      <c r="AM3350" s="45" t="s">
        <v>21167</v>
      </c>
      <c r="AN3350" s="45" t="s">
        <v>21166</v>
      </c>
      <c r="AO3350" s="45"/>
      <c r="AP3350" s="45" t="s">
        <v>21165</v>
      </c>
      <c r="AQ3350" s="45"/>
      <c r="AR3350" s="45"/>
      <c r="AS3350" s="45"/>
      <c r="AT3350" s="45">
        <v>1799</v>
      </c>
      <c r="AU3350" s="45"/>
      <c r="AV3350" s="45" t="s">
        <v>9071</v>
      </c>
      <c r="AW3350" s="45">
        <v>6</v>
      </c>
      <c r="AX3350" s="45">
        <v>5</v>
      </c>
      <c r="AY3350" s="45">
        <v>2</v>
      </c>
      <c r="AZ3350" s="45" t="s">
        <v>77</v>
      </c>
      <c r="BA3350" s="45" t="s">
        <v>291</v>
      </c>
      <c r="BB3350" s="45" t="s">
        <v>289</v>
      </c>
      <c r="BC3350" s="45"/>
      <c r="BD3350" s="45" t="s">
        <v>292</v>
      </c>
      <c r="BE3350" s="52"/>
      <c r="BF3350" s="1"/>
    </row>
    <row r="3351" spans="1:58" ht="16" customHeight="1">
      <c r="A3351" s="53" t="s">
        <v>18161</v>
      </c>
      <c r="B3351" s="54" t="s">
        <v>18162</v>
      </c>
      <c r="C3351" s="55">
        <v>43490</v>
      </c>
      <c r="D3351" s="56">
        <f t="shared" ca="1" si="104"/>
        <v>1.0082191780821919</v>
      </c>
      <c r="E3351" s="54" t="s">
        <v>77</v>
      </c>
      <c r="F3351" s="54">
        <f>IFERROR(INDEX(AccountStatusTable[],MATCH(E3351,Account_Status,0),2),3)</f>
        <v>3</v>
      </c>
      <c r="G3351" s="54" t="s">
        <v>78</v>
      </c>
      <c r="H3351" s="54" t="s">
        <v>79</v>
      </c>
      <c r="I3351" s="54" t="s">
        <v>984</v>
      </c>
      <c r="J3351" s="54" t="s">
        <v>42</v>
      </c>
      <c r="K3351" s="54" t="s">
        <v>218</v>
      </c>
      <c r="L3351" s="54" t="s">
        <v>33</v>
      </c>
      <c r="M3351" s="54" t="s">
        <v>66</v>
      </c>
      <c r="N3351" s="54" t="s">
        <v>34</v>
      </c>
      <c r="O3351" s="54">
        <f>IFERROR(IFERROR(INDEX(VerifiedDeploymentLookup[],MATCH(M3351,Verified_Deployment_Type,0),2),INDEX(DeploymentLookup[],MATCH(N3351,Deployment_Type,0),2)),0)</f>
        <v>1</v>
      </c>
      <c r="P3351" s="54" t="s">
        <v>67</v>
      </c>
      <c r="Q3351" s="54">
        <f>INDEX(RegionLookup[],MATCH(P3351,Region,0),3)</f>
        <v>2</v>
      </c>
      <c r="R3351" s="57">
        <v>18568</v>
      </c>
      <c r="S3351" s="58">
        <f>IFERROR(INDEX(CompanySizeLookup[],MATCH(R3351,of_Employees,0),2),2)</f>
        <v>2</v>
      </c>
      <c r="T3351" s="54"/>
      <c r="U3351" s="59">
        <v>3744</v>
      </c>
      <c r="V3351" s="59">
        <v>2995.2</v>
      </c>
      <c r="W3351" s="54" t="s">
        <v>35</v>
      </c>
      <c r="X3351" s="55">
        <v>44221</v>
      </c>
      <c r="Y3351" s="54" t="s">
        <v>36</v>
      </c>
      <c r="Z3351" s="54" t="str">
        <f>IFERROR(INDEX(IndustryLookup[],MATCH(Y3351,Industry,0),2),"Not Specified")</f>
        <v>Information and Communication Technology (ICT)</v>
      </c>
      <c r="AA3351" s="54">
        <f>INDEX(MetaIndustryLookup[],MATCH(Z3351,Meta_Industry,0),2)</f>
        <v>23</v>
      </c>
      <c r="AB3351" s="54"/>
      <c r="AC3351" s="54">
        <v>73</v>
      </c>
      <c r="AD3351" s="54" t="s">
        <v>1068</v>
      </c>
      <c r="AE3351" s="54">
        <f t="shared" si="105"/>
        <v>1</v>
      </c>
      <c r="AF3351" s="54"/>
      <c r="AG3351" s="54"/>
      <c r="AH3351" s="54"/>
      <c r="AI3351" s="54"/>
      <c r="AJ3351" s="60" t="s">
        <v>18163</v>
      </c>
      <c r="AK3351" s="54" t="s">
        <v>21583</v>
      </c>
      <c r="AL3351" s="54"/>
      <c r="AM3351" s="54" t="s">
        <v>21173</v>
      </c>
      <c r="AN3351" s="54" t="s">
        <v>21166</v>
      </c>
      <c r="AO3351" s="54"/>
      <c r="AP3351" s="54" t="s">
        <v>21165</v>
      </c>
      <c r="AQ3351" s="54"/>
      <c r="AR3351" s="54"/>
      <c r="AS3351" s="54"/>
      <c r="AT3351" s="54">
        <v>73</v>
      </c>
      <c r="AU3351" s="54"/>
      <c r="AV3351" s="54" t="s">
        <v>18164</v>
      </c>
      <c r="AW3351" s="54"/>
      <c r="AX3351" s="54"/>
      <c r="AY3351" s="54"/>
      <c r="AZ3351" s="54"/>
      <c r="BA3351" s="54" t="s">
        <v>984</v>
      </c>
      <c r="BB3351" s="54" t="s">
        <v>42</v>
      </c>
      <c r="BC3351" s="54"/>
      <c r="BD3351" s="54" t="s">
        <v>1071</v>
      </c>
      <c r="BE3351" s="61"/>
      <c r="BF3351" s="1"/>
    </row>
    <row r="3352" spans="1:58" ht="16" customHeight="1">
      <c r="A3352" s="44" t="s">
        <v>9072</v>
      </c>
      <c r="B3352" s="45" t="s">
        <v>9073</v>
      </c>
      <c r="C3352" s="46">
        <v>40858</v>
      </c>
      <c r="D3352" s="47">
        <f t="shared" ca="1" si="104"/>
        <v>8.2191780821917817</v>
      </c>
      <c r="E3352" s="45" t="s">
        <v>27</v>
      </c>
      <c r="F3352" s="45">
        <f>IFERROR(INDEX(AccountStatusTable[],MATCH(E3352,Account_Status,0),2),3)</f>
        <v>1</v>
      </c>
      <c r="G3352" s="45" t="s">
        <v>278</v>
      </c>
      <c r="H3352" s="45" t="s">
        <v>278</v>
      </c>
      <c r="I3352" s="45" t="s">
        <v>471</v>
      </c>
      <c r="J3352" s="45"/>
      <c r="K3352" s="45" t="s">
        <v>81</v>
      </c>
      <c r="L3352" s="45" t="s">
        <v>33</v>
      </c>
      <c r="M3352" s="45" t="s">
        <v>34</v>
      </c>
      <c r="N3352" s="45"/>
      <c r="O3352" s="45">
        <f>IFERROR(IFERROR(INDEX(VerifiedDeploymentLookup[],MATCH(M3352,Verified_Deployment_Type,0),2),INDEX(DeploymentLookup[],MATCH(N3352,Deployment_Type,0),2)),0)</f>
        <v>0</v>
      </c>
      <c r="P3352" s="45" t="s">
        <v>67</v>
      </c>
      <c r="Q3352" s="45">
        <f>INDEX(RegionLookup[],MATCH(P3352,Region,0),3)</f>
        <v>2</v>
      </c>
      <c r="R3352" s="45" t="s">
        <v>366</v>
      </c>
      <c r="S3352" s="49">
        <f>IFERROR(INDEX(CompanySizeLookup[],MATCH(R3352,of_Employees,0),2),2)</f>
        <v>3</v>
      </c>
      <c r="T3352" s="45">
        <v>672</v>
      </c>
      <c r="U3352" s="50">
        <v>38064</v>
      </c>
      <c r="V3352" s="50">
        <v>32354.400000000001</v>
      </c>
      <c r="W3352" s="45" t="s">
        <v>35</v>
      </c>
      <c r="X3352" s="46">
        <v>44146</v>
      </c>
      <c r="Y3352" s="45" t="s">
        <v>82</v>
      </c>
      <c r="Z3352" s="45" t="str">
        <f>IFERROR(INDEX(IndustryLookup[],MATCH(Y3352,Industry,0),2),"Not Specified")</f>
        <v>Consulting/Business Services</v>
      </c>
      <c r="AA3352" s="45">
        <f>INDEX(MetaIndustryLookup[],MATCH(Z3352,Meta_Industry,0),2)</f>
        <v>8</v>
      </c>
      <c r="AB3352" s="45"/>
      <c r="AC3352" s="45">
        <v>8711</v>
      </c>
      <c r="AD3352" s="45" t="s">
        <v>473</v>
      </c>
      <c r="AE3352" s="45">
        <f t="shared" si="105"/>
        <v>1</v>
      </c>
      <c r="AF3352" s="45" t="s">
        <v>9074</v>
      </c>
      <c r="AG3352" s="45"/>
      <c r="AH3352" s="45"/>
      <c r="AI3352" s="45"/>
      <c r="AJ3352" s="45" t="s">
        <v>9075</v>
      </c>
      <c r="AK3352" s="45" t="s">
        <v>21582</v>
      </c>
      <c r="AL3352" s="45"/>
      <c r="AM3352" s="45" t="s">
        <v>21167</v>
      </c>
      <c r="AN3352" s="45" t="s">
        <v>21166</v>
      </c>
      <c r="AO3352" s="45">
        <v>1927</v>
      </c>
      <c r="AP3352" s="45" t="s">
        <v>21165</v>
      </c>
      <c r="AQ3352" s="45"/>
      <c r="AR3352" s="45"/>
      <c r="AS3352" s="45"/>
      <c r="AT3352" s="45">
        <v>8711</v>
      </c>
      <c r="AU3352" s="45"/>
      <c r="AV3352" s="45" t="s">
        <v>9076</v>
      </c>
      <c r="AW3352" s="45">
        <v>3</v>
      </c>
      <c r="AX3352" s="45">
        <v>4</v>
      </c>
      <c r="AY3352" s="45">
        <v>2</v>
      </c>
      <c r="AZ3352" s="45" t="s">
        <v>77</v>
      </c>
      <c r="BA3352" s="45" t="s">
        <v>471</v>
      </c>
      <c r="BB3352" s="45" t="s">
        <v>42</v>
      </c>
      <c r="BC3352" s="45"/>
      <c r="BD3352" s="45" t="s">
        <v>474</v>
      </c>
      <c r="BE3352" s="52"/>
      <c r="BF3352" s="1"/>
    </row>
    <row r="3353" spans="1:58" ht="16" customHeight="1">
      <c r="A3353" s="53" t="s">
        <v>9077</v>
      </c>
      <c r="B3353" s="54" t="s">
        <v>9078</v>
      </c>
      <c r="C3353" s="55">
        <v>40126</v>
      </c>
      <c r="D3353" s="56">
        <f t="shared" ca="1" si="104"/>
        <v>10.224657534246575</v>
      </c>
      <c r="E3353" s="54" t="s">
        <v>27</v>
      </c>
      <c r="F3353" s="54">
        <f>IFERROR(INDEX(AccountStatusTable[],MATCH(E3353,Account_Status,0),2),3)</f>
        <v>1</v>
      </c>
      <c r="G3353" s="54" t="s">
        <v>62</v>
      </c>
      <c r="H3353" s="54" t="s">
        <v>63</v>
      </c>
      <c r="I3353" s="54" t="s">
        <v>9079</v>
      </c>
      <c r="J3353" s="54" t="s">
        <v>42</v>
      </c>
      <c r="K3353" s="54" t="s">
        <v>147</v>
      </c>
      <c r="L3353" s="54" t="s">
        <v>33</v>
      </c>
      <c r="M3353" s="54" t="s">
        <v>66</v>
      </c>
      <c r="N3353" s="54" t="s">
        <v>34</v>
      </c>
      <c r="O3353" s="54">
        <f>IFERROR(IFERROR(INDEX(VerifiedDeploymentLookup[],MATCH(M3353,Verified_Deployment_Type,0),2),INDEX(DeploymentLookup[],MATCH(N3353,Deployment_Type,0),2)),0)</f>
        <v>1</v>
      </c>
      <c r="P3353" s="54" t="s">
        <v>67</v>
      </c>
      <c r="Q3353" s="54">
        <f>INDEX(RegionLookup[],MATCH(P3353,Region,0),3)</f>
        <v>2</v>
      </c>
      <c r="R3353" s="54" t="s">
        <v>52</v>
      </c>
      <c r="S3353" s="58">
        <f>IFERROR(INDEX(CompanySizeLookup[],MATCH(R3353,of_Employees,0),2),2)</f>
        <v>4</v>
      </c>
      <c r="T3353" s="54">
        <v>240</v>
      </c>
      <c r="U3353" s="59">
        <v>6240</v>
      </c>
      <c r="V3353" s="59">
        <v>6240</v>
      </c>
      <c r="W3353" s="54" t="s">
        <v>35</v>
      </c>
      <c r="X3353" s="55">
        <v>44144</v>
      </c>
      <c r="Y3353" s="54" t="s">
        <v>557</v>
      </c>
      <c r="Z3353" s="54" t="str">
        <f>IFERROR(INDEX(IndustryLookup[],MATCH(Y3353,Industry,0),2),"Not Specified")</f>
        <v>Education</v>
      </c>
      <c r="AA3353" s="54">
        <f>INDEX(MetaIndustryLookup[],MATCH(Z3353,Meta_Industry,0),2)</f>
        <v>10</v>
      </c>
      <c r="AB3353" s="54"/>
      <c r="AC3353" s="54">
        <v>6531</v>
      </c>
      <c r="AD3353" s="54"/>
      <c r="AE3353" s="54">
        <f t="shared" si="105"/>
        <v>0</v>
      </c>
      <c r="AF3353" s="54"/>
      <c r="AG3353" s="54"/>
      <c r="AH3353" s="54"/>
      <c r="AI3353" s="54"/>
      <c r="AJ3353" s="54" t="s">
        <v>9080</v>
      </c>
      <c r="AK3353" s="54"/>
      <c r="AL3353" s="54"/>
      <c r="AM3353" s="54"/>
      <c r="AN3353" s="54"/>
      <c r="AO3353" s="54"/>
      <c r="AP3353" s="54" t="s">
        <v>21171</v>
      </c>
      <c r="AQ3353" s="54"/>
      <c r="AR3353" s="54"/>
      <c r="AS3353" s="54"/>
      <c r="AT3353" s="54">
        <v>6531</v>
      </c>
      <c r="AU3353" s="54"/>
      <c r="AV3353" s="54" t="s">
        <v>9081</v>
      </c>
      <c r="AW3353" s="54"/>
      <c r="AX3353" s="54"/>
      <c r="AY3353" s="54"/>
      <c r="AZ3353" s="54"/>
      <c r="BA3353" s="54"/>
      <c r="BB3353" s="54"/>
      <c r="BC3353" s="54"/>
      <c r="BD3353" s="54"/>
      <c r="BE3353" s="61"/>
      <c r="BF3353" s="1"/>
    </row>
    <row r="3354" spans="1:58" ht="16" customHeight="1">
      <c r="A3354" s="44" t="s">
        <v>18156</v>
      </c>
      <c r="B3354" s="45" t="s">
        <v>18157</v>
      </c>
      <c r="C3354" s="46">
        <v>43131</v>
      </c>
      <c r="D3354" s="47">
        <f t="shared" ca="1" si="104"/>
        <v>1.9917808219178081</v>
      </c>
      <c r="E3354" s="45" t="s">
        <v>77</v>
      </c>
      <c r="F3354" s="45">
        <f>IFERROR(INDEX(AccountStatusTable[],MATCH(E3354,Account_Status,0),2),3)</f>
        <v>3</v>
      </c>
      <c r="G3354" s="45" t="s">
        <v>78</v>
      </c>
      <c r="H3354" s="45" t="s">
        <v>278</v>
      </c>
      <c r="I3354" s="45" t="s">
        <v>18158</v>
      </c>
      <c r="J3354" s="45"/>
      <c r="K3354" s="45" t="s">
        <v>596</v>
      </c>
      <c r="L3354" s="45" t="s">
        <v>33</v>
      </c>
      <c r="M3354" s="45" t="s">
        <v>34</v>
      </c>
      <c r="N3354" s="45"/>
      <c r="O3354" s="45">
        <f>IFERROR(IFERROR(INDEX(VerifiedDeploymentLookup[],MATCH(M3354,Verified_Deployment_Type,0),2),INDEX(DeploymentLookup[],MATCH(N3354,Deployment_Type,0),2)),0)</f>
        <v>0</v>
      </c>
      <c r="P3354" s="45" t="s">
        <v>67</v>
      </c>
      <c r="Q3354" s="45">
        <f>INDEX(RegionLookup[],MATCH(P3354,Region,0),3)</f>
        <v>2</v>
      </c>
      <c r="R3354" s="48">
        <v>18568</v>
      </c>
      <c r="S3354" s="49">
        <f>IFERROR(INDEX(CompanySizeLookup[],MATCH(R3354,of_Employees,0),2),2)</f>
        <v>2</v>
      </c>
      <c r="T3354" s="45"/>
      <c r="U3354" s="50">
        <v>3284.4</v>
      </c>
      <c r="V3354" s="50">
        <v>2627.52</v>
      </c>
      <c r="W3354" s="45" t="s">
        <v>35</v>
      </c>
      <c r="X3354" s="46">
        <v>43861</v>
      </c>
      <c r="Y3354" s="45" t="s">
        <v>557</v>
      </c>
      <c r="Z3354" s="45" t="str">
        <f>IFERROR(INDEX(IndustryLookup[],MATCH(Y3354,Industry,0),2),"Not Specified")</f>
        <v>Education</v>
      </c>
      <c r="AA3354" s="45">
        <f>INDEX(MetaIndustryLookup[],MATCH(Z3354,Meta_Industry,0),2)</f>
        <v>10</v>
      </c>
      <c r="AB3354" s="45"/>
      <c r="AC3354" s="45"/>
      <c r="AD3354" s="45" t="s">
        <v>2113</v>
      </c>
      <c r="AE3354" s="45">
        <f t="shared" si="105"/>
        <v>1</v>
      </c>
      <c r="AF3354" s="51" t="s">
        <v>18159</v>
      </c>
      <c r="AG3354" s="50">
        <v>0</v>
      </c>
      <c r="AH3354" s="50">
        <v>0</v>
      </c>
      <c r="AI3354" s="45"/>
      <c r="AJ3354" s="45"/>
      <c r="AK3354" s="45"/>
      <c r="AL3354" s="45"/>
      <c r="AM3354" s="45"/>
      <c r="AN3354" s="45"/>
      <c r="AO3354" s="45"/>
      <c r="AP3354" s="45" t="s">
        <v>21165</v>
      </c>
      <c r="AQ3354" s="45"/>
      <c r="AR3354" s="45"/>
      <c r="AS3354" s="45"/>
      <c r="AT3354" s="45"/>
      <c r="AU3354" s="50">
        <v>0</v>
      </c>
      <c r="AV3354" s="45" t="s">
        <v>18160</v>
      </c>
      <c r="AW3354" s="45">
        <v>4</v>
      </c>
      <c r="AX3354" s="45">
        <v>4</v>
      </c>
      <c r="AY3354" s="45">
        <v>3</v>
      </c>
      <c r="AZ3354" s="45" t="s">
        <v>21170</v>
      </c>
      <c r="BA3354" s="45" t="s">
        <v>2116</v>
      </c>
      <c r="BB3354" s="45" t="s">
        <v>42</v>
      </c>
      <c r="BC3354" s="45"/>
      <c r="BD3354" s="45" t="s">
        <v>2117</v>
      </c>
      <c r="BE3354" s="52"/>
      <c r="BF3354" s="1"/>
    </row>
    <row r="3355" spans="1:58" ht="16" customHeight="1">
      <c r="A3355" s="53" t="s">
        <v>18227</v>
      </c>
      <c r="B3355" s="54" t="s">
        <v>18228</v>
      </c>
      <c r="C3355" s="55">
        <v>41992</v>
      </c>
      <c r="D3355" s="56">
        <f t="shared" ca="1" si="104"/>
        <v>5.1123287671232873</v>
      </c>
      <c r="E3355" s="54" t="s">
        <v>27</v>
      </c>
      <c r="F3355" s="54">
        <f>IFERROR(INDEX(AccountStatusTable[],MATCH(E3355,Account_Status,0),2),3)</f>
        <v>1</v>
      </c>
      <c r="G3355" s="54" t="s">
        <v>187</v>
      </c>
      <c r="H3355" s="54" t="s">
        <v>188</v>
      </c>
      <c r="I3355" s="54" t="s">
        <v>2193</v>
      </c>
      <c r="J3355" s="54" t="s">
        <v>1818</v>
      </c>
      <c r="K3355" s="54" t="s">
        <v>108</v>
      </c>
      <c r="L3355" s="54" t="s">
        <v>33</v>
      </c>
      <c r="M3355" s="54" t="s">
        <v>66</v>
      </c>
      <c r="N3355" s="54" t="s">
        <v>34</v>
      </c>
      <c r="O3355" s="54">
        <f>IFERROR(IFERROR(INDEX(VerifiedDeploymentLookup[],MATCH(M3355,Verified_Deployment_Type,0),2),INDEX(DeploymentLookup[],MATCH(N3355,Deployment_Type,0),2)),0)</f>
        <v>1</v>
      </c>
      <c r="P3355" s="54" t="s">
        <v>109</v>
      </c>
      <c r="Q3355" s="54">
        <f>INDEX(RegionLookup[],MATCH(P3355,Region,0),3)</f>
        <v>1</v>
      </c>
      <c r="R3355" s="54" t="s">
        <v>296</v>
      </c>
      <c r="S3355" s="58">
        <f>IFERROR(INDEX(CompanySizeLookup[],MATCH(R3355,of_Employees,0),2),2)</f>
        <v>2</v>
      </c>
      <c r="T3355" s="54"/>
      <c r="U3355" s="59">
        <v>23460</v>
      </c>
      <c r="V3355" s="59">
        <v>17595</v>
      </c>
      <c r="W3355" s="54" t="s">
        <v>35</v>
      </c>
      <c r="X3355" s="55">
        <v>44187</v>
      </c>
      <c r="Y3355" s="54" t="s">
        <v>68</v>
      </c>
      <c r="Z3355" s="54" t="str">
        <f>IFERROR(INDEX(IndustryLookup[],MATCH(Y3355,Industry,0),2),"Not Specified")</f>
        <v>Healthcare</v>
      </c>
      <c r="AA3355" s="54">
        <f>INDEX(MetaIndustryLookup[],MATCH(Z3355,Meta_Industry,0),2)</f>
        <v>20</v>
      </c>
      <c r="AB3355" s="54"/>
      <c r="AC3355" s="54"/>
      <c r="AD3355" s="54" t="s">
        <v>192</v>
      </c>
      <c r="AE3355" s="54">
        <f t="shared" si="105"/>
        <v>1</v>
      </c>
      <c r="AF3355" s="54"/>
      <c r="AG3355" s="54"/>
      <c r="AH3355" s="54"/>
      <c r="AI3355" s="54"/>
      <c r="AJ3355" s="54" t="s">
        <v>18229</v>
      </c>
      <c r="AK3355" s="54"/>
      <c r="AL3355" s="54"/>
      <c r="AM3355" s="54"/>
      <c r="AN3355" s="54"/>
      <c r="AO3355" s="54"/>
      <c r="AP3355" s="54" t="s">
        <v>21165</v>
      </c>
      <c r="AQ3355" s="54"/>
      <c r="AR3355" s="54"/>
      <c r="AS3355" s="54"/>
      <c r="AT3355" s="54"/>
      <c r="AU3355" s="54"/>
      <c r="AV3355" s="54" t="s">
        <v>18230</v>
      </c>
      <c r="AW3355" s="54">
        <v>6</v>
      </c>
      <c r="AX3355" s="54">
        <v>8</v>
      </c>
      <c r="AY3355" s="54">
        <v>3</v>
      </c>
      <c r="AZ3355" s="54">
        <v>4000000</v>
      </c>
      <c r="BA3355" s="54" t="s">
        <v>195</v>
      </c>
      <c r="BB3355" s="54" t="s">
        <v>196</v>
      </c>
      <c r="BC3355" s="54"/>
      <c r="BD3355" s="54" t="s">
        <v>197</v>
      </c>
      <c r="BE3355" s="61"/>
      <c r="BF3355" s="1"/>
    </row>
    <row r="3356" spans="1:58" ht="16" customHeight="1">
      <c r="A3356" s="44" t="s">
        <v>9082</v>
      </c>
      <c r="B3356" s="67" t="s">
        <v>9083</v>
      </c>
      <c r="C3356" s="46">
        <v>42146</v>
      </c>
      <c r="D3356" s="47">
        <f t="shared" ca="1" si="104"/>
        <v>4.6904109589041099</v>
      </c>
      <c r="E3356" s="45" t="s">
        <v>77</v>
      </c>
      <c r="F3356" s="45">
        <f>IFERROR(INDEX(AccountStatusTable[],MATCH(E3356,Account_Status,0),2),3)</f>
        <v>3</v>
      </c>
      <c r="G3356" s="45" t="s">
        <v>78</v>
      </c>
      <c r="H3356" s="45" t="s">
        <v>79</v>
      </c>
      <c r="I3356" s="45" t="s">
        <v>984</v>
      </c>
      <c r="J3356" s="45"/>
      <c r="K3356" s="45" t="s">
        <v>218</v>
      </c>
      <c r="L3356" s="45" t="s">
        <v>33</v>
      </c>
      <c r="M3356" s="45" t="s">
        <v>34</v>
      </c>
      <c r="N3356" s="45" t="s">
        <v>34</v>
      </c>
      <c r="O3356" s="45">
        <f>IFERROR(IFERROR(INDEX(VerifiedDeploymentLookup[],MATCH(M3356,Verified_Deployment_Type,0),2),INDEX(DeploymentLookup[],MATCH(N3356,Deployment_Type,0),2)),0)</f>
        <v>0</v>
      </c>
      <c r="P3356" s="45" t="s">
        <v>67</v>
      </c>
      <c r="Q3356" s="45">
        <f>INDEX(RegionLookup[],MATCH(P3356,Region,0),3)</f>
        <v>2</v>
      </c>
      <c r="R3356" s="48">
        <v>18568</v>
      </c>
      <c r="S3356" s="49">
        <f>IFERROR(INDEX(CompanySizeLookup[],MATCH(R3356,of_Employees,0),2),2)</f>
        <v>2</v>
      </c>
      <c r="T3356" s="45">
        <v>2</v>
      </c>
      <c r="U3356" s="50">
        <v>6240</v>
      </c>
      <c r="V3356" s="50">
        <v>5616</v>
      </c>
      <c r="W3356" s="45" t="s">
        <v>35</v>
      </c>
      <c r="X3356" s="46">
        <v>43981</v>
      </c>
      <c r="Y3356" s="45" t="s">
        <v>36</v>
      </c>
      <c r="Z3356" s="45" t="str">
        <f>IFERROR(INDEX(IndustryLookup[],MATCH(Y3356,Industry,0),2),"Not Specified")</f>
        <v>Information and Communication Technology (ICT)</v>
      </c>
      <c r="AA3356" s="45">
        <f>INDEX(MetaIndustryLookup[],MATCH(Z3356,Meta_Industry,0),2)</f>
        <v>23</v>
      </c>
      <c r="AB3356" s="45"/>
      <c r="AC3356" s="45">
        <v>7389</v>
      </c>
      <c r="AD3356" s="45" t="s">
        <v>2746</v>
      </c>
      <c r="AE3356" s="45">
        <f t="shared" si="105"/>
        <v>1</v>
      </c>
      <c r="AF3356" s="45"/>
      <c r="AG3356" s="45"/>
      <c r="AH3356" s="45"/>
      <c r="AI3356" s="45"/>
      <c r="AJ3356" s="45"/>
      <c r="AK3356" s="45"/>
      <c r="AL3356" s="45"/>
      <c r="AM3356" s="45"/>
      <c r="AN3356" s="45"/>
      <c r="AO3356" s="45"/>
      <c r="AP3356" s="45" t="s">
        <v>21165</v>
      </c>
      <c r="AQ3356" s="45"/>
      <c r="AR3356" s="45"/>
      <c r="AS3356" s="45"/>
      <c r="AT3356" s="45">
        <v>7389</v>
      </c>
      <c r="AU3356" s="45"/>
      <c r="AV3356" s="45" t="s">
        <v>9084</v>
      </c>
      <c r="AW3356" s="45">
        <v>2</v>
      </c>
      <c r="AX3356" s="45">
        <v>5</v>
      </c>
      <c r="AY3356" s="45">
        <v>1</v>
      </c>
      <c r="AZ3356" s="45"/>
      <c r="BA3356" s="45" t="s">
        <v>1047</v>
      </c>
      <c r="BB3356" s="45" t="s">
        <v>42</v>
      </c>
      <c r="BC3356" s="45"/>
      <c r="BD3356" s="45" t="s">
        <v>2747</v>
      </c>
      <c r="BE3356" s="52"/>
      <c r="BF3356" s="1"/>
    </row>
    <row r="3357" spans="1:58" ht="16" customHeight="1">
      <c r="A3357" s="53" t="s">
        <v>18277</v>
      </c>
      <c r="B3357" s="54" t="s">
        <v>18278</v>
      </c>
      <c r="C3357" s="55">
        <v>41910</v>
      </c>
      <c r="D3357" s="56">
        <f t="shared" ca="1" si="104"/>
        <v>5.3369863013698629</v>
      </c>
      <c r="E3357" s="54" t="s">
        <v>27</v>
      </c>
      <c r="F3357" s="54">
        <f>IFERROR(INDEX(AccountStatusTable[],MATCH(E3357,Account_Status,0),2),3)</f>
        <v>1</v>
      </c>
      <c r="G3357" s="54" t="s">
        <v>28</v>
      </c>
      <c r="H3357" s="54" t="s">
        <v>29</v>
      </c>
      <c r="I3357" s="54" t="s">
        <v>30</v>
      </c>
      <c r="J3357" s="54" t="s">
        <v>31</v>
      </c>
      <c r="K3357" s="54" t="s">
        <v>32</v>
      </c>
      <c r="L3357" s="54" t="s">
        <v>33</v>
      </c>
      <c r="M3357" s="54" t="s">
        <v>66</v>
      </c>
      <c r="N3357" s="54" t="s">
        <v>34</v>
      </c>
      <c r="O3357" s="54">
        <f>IFERROR(IFERROR(INDEX(VerifiedDeploymentLookup[],MATCH(M3357,Verified_Deployment_Type,0),2),INDEX(DeploymentLookup[],MATCH(N3357,Deployment_Type,0),2)),0)</f>
        <v>1</v>
      </c>
      <c r="P3357" s="54" t="s">
        <v>32</v>
      </c>
      <c r="Q3357" s="54">
        <f>INDEX(RegionLookup[],MATCH(P3357,Region,0),3)</f>
        <v>3</v>
      </c>
      <c r="R3357" s="57">
        <v>18568</v>
      </c>
      <c r="S3357" s="58">
        <f>IFERROR(INDEX(CompanySizeLookup[],MATCH(R3357,of_Employees,0),2),2)</f>
        <v>2</v>
      </c>
      <c r="T3357" s="54">
        <v>312</v>
      </c>
      <c r="U3357" s="59">
        <v>1248</v>
      </c>
      <c r="V3357" s="59">
        <v>1060.8</v>
      </c>
      <c r="W3357" s="54" t="s">
        <v>35</v>
      </c>
      <c r="X3357" s="55">
        <v>44102</v>
      </c>
      <c r="Y3357" s="54" t="s">
        <v>180</v>
      </c>
      <c r="Z3357" s="54" t="str">
        <f>IFERROR(INDEX(IndustryLookup[],MATCH(Y3357,Industry,0),2),"Not Specified")</f>
        <v>Services</v>
      </c>
      <c r="AA3357" s="54">
        <f>INDEX(MetaIndustryLookup[],MATCH(Z3357,Meta_Industry,0),2)</f>
        <v>34</v>
      </c>
      <c r="AB3357" s="54"/>
      <c r="AC3357" s="54">
        <v>7361</v>
      </c>
      <c r="AD3357" s="54" t="s">
        <v>996</v>
      </c>
      <c r="AE3357" s="54">
        <f t="shared" si="105"/>
        <v>1</v>
      </c>
      <c r="AF3357" s="54"/>
      <c r="AG3357" s="54"/>
      <c r="AH3357" s="54"/>
      <c r="AI3357" s="54"/>
      <c r="AJ3357" s="54"/>
      <c r="AK3357" s="54"/>
      <c r="AL3357" s="54"/>
      <c r="AM3357" s="54"/>
      <c r="AN3357" s="54"/>
      <c r="AO3357" s="54"/>
      <c r="AP3357" s="54" t="s">
        <v>21165</v>
      </c>
      <c r="AQ3357" s="54"/>
      <c r="AR3357" s="54"/>
      <c r="AS3357" s="54"/>
      <c r="AT3357" s="54">
        <v>7361</v>
      </c>
      <c r="AU3357" s="54"/>
      <c r="AV3357" s="54" t="s">
        <v>18279</v>
      </c>
      <c r="AW3357" s="54"/>
      <c r="AX3357" s="54"/>
      <c r="AY3357" s="54"/>
      <c r="AZ3357" s="54" t="s">
        <v>21176</v>
      </c>
      <c r="BA3357" s="54" t="s">
        <v>997</v>
      </c>
      <c r="BB3357" s="54" t="s">
        <v>31</v>
      </c>
      <c r="BC3357" s="60" t="s">
        <v>21281</v>
      </c>
      <c r="BD3357" s="54" t="s">
        <v>998</v>
      </c>
      <c r="BE3357" s="61"/>
      <c r="BF3357" s="1"/>
    </row>
    <row r="3358" spans="1:58" ht="16" customHeight="1">
      <c r="A3358" s="44" t="s">
        <v>18165</v>
      </c>
      <c r="B3358" s="45" t="s">
        <v>18166</v>
      </c>
      <c r="C3358" s="46">
        <v>43194</v>
      </c>
      <c r="D3358" s="47">
        <f t="shared" ca="1" si="104"/>
        <v>1.8191780821917809</v>
      </c>
      <c r="E3358" s="45" t="s">
        <v>77</v>
      </c>
      <c r="F3358" s="45">
        <f>IFERROR(INDEX(AccountStatusTable[],MATCH(E3358,Account_Status,0),2),3)</f>
        <v>3</v>
      </c>
      <c r="G3358" s="45" t="s">
        <v>62</v>
      </c>
      <c r="H3358" s="45" t="s">
        <v>63</v>
      </c>
      <c r="I3358" s="45" t="s">
        <v>18167</v>
      </c>
      <c r="J3358" s="45" t="s">
        <v>42</v>
      </c>
      <c r="K3358" s="45" t="s">
        <v>147</v>
      </c>
      <c r="L3358" s="45" t="s">
        <v>33</v>
      </c>
      <c r="M3358" s="45" t="s">
        <v>34</v>
      </c>
      <c r="N3358" s="45"/>
      <c r="O3358" s="45">
        <f>IFERROR(IFERROR(INDEX(VerifiedDeploymentLookup[],MATCH(M3358,Verified_Deployment_Type,0),2),INDEX(DeploymentLookup[],MATCH(N3358,Deployment_Type,0),2)),0)</f>
        <v>0</v>
      </c>
      <c r="P3358" s="45" t="s">
        <v>67</v>
      </c>
      <c r="Q3358" s="45">
        <f>INDEX(RegionLookup[],MATCH(P3358,Region,0),3)</f>
        <v>2</v>
      </c>
      <c r="R3358" s="48">
        <v>18568</v>
      </c>
      <c r="S3358" s="49">
        <f>IFERROR(INDEX(CompanySizeLookup[],MATCH(R3358,of_Employees,0),2),2)</f>
        <v>2</v>
      </c>
      <c r="T3358" s="45"/>
      <c r="U3358" s="50">
        <v>15163.2</v>
      </c>
      <c r="V3358" s="50">
        <v>11372.4</v>
      </c>
      <c r="W3358" s="45" t="s">
        <v>35</v>
      </c>
      <c r="X3358" s="46">
        <v>43925</v>
      </c>
      <c r="Y3358" s="45" t="s">
        <v>376</v>
      </c>
      <c r="Z3358" s="45" t="str">
        <f>IFERROR(INDEX(IndustryLookup[],MATCH(Y3358,Industry,0),2),"Not Specified")</f>
        <v>Real Estate</v>
      </c>
      <c r="AA3358" s="45">
        <f>INDEX(MetaIndustryLookup[],MATCH(Z3358,Meta_Industry,0),2)</f>
        <v>31</v>
      </c>
      <c r="AB3358" s="45"/>
      <c r="AC3358" s="45"/>
      <c r="AD3358" s="45" t="s">
        <v>616</v>
      </c>
      <c r="AE3358" s="45">
        <f t="shared" si="105"/>
        <v>1</v>
      </c>
      <c r="AF3358" s="45" t="s">
        <v>18168</v>
      </c>
      <c r="AG3358" s="50">
        <v>0</v>
      </c>
      <c r="AH3358" s="50">
        <v>0</v>
      </c>
      <c r="AI3358" s="45"/>
      <c r="AJ3358" s="45" t="s">
        <v>18169</v>
      </c>
      <c r="AK3358" s="45"/>
      <c r="AL3358" s="45"/>
      <c r="AM3358" s="45"/>
      <c r="AN3358" s="45"/>
      <c r="AO3358" s="45"/>
      <c r="AP3358" s="45" t="s">
        <v>21165</v>
      </c>
      <c r="AQ3358" s="45"/>
      <c r="AR3358" s="45"/>
      <c r="AS3358" s="45"/>
      <c r="AT3358" s="45"/>
      <c r="AU3358" s="50">
        <v>0</v>
      </c>
      <c r="AV3358" s="45" t="s">
        <v>18170</v>
      </c>
      <c r="AW3358" s="45"/>
      <c r="AX3358" s="45"/>
      <c r="AY3358" s="45"/>
      <c r="AZ3358" s="45" t="s">
        <v>21169</v>
      </c>
      <c r="BA3358" s="45" t="s">
        <v>72</v>
      </c>
      <c r="BB3358" s="45" t="s">
        <v>42</v>
      </c>
      <c r="BC3358" s="45"/>
      <c r="BD3358" s="45" t="s">
        <v>620</v>
      </c>
      <c r="BE3358" s="52"/>
      <c r="BF3358" s="1"/>
    </row>
    <row r="3359" spans="1:58" ht="16" customHeight="1">
      <c r="A3359" s="53" t="s">
        <v>9085</v>
      </c>
      <c r="B3359" s="54" t="s">
        <v>9086</v>
      </c>
      <c r="C3359" s="55">
        <v>41843</v>
      </c>
      <c r="D3359" s="56">
        <f t="shared" ca="1" si="104"/>
        <v>5.5205479452054798</v>
      </c>
      <c r="E3359" s="54" t="s">
        <v>27</v>
      </c>
      <c r="F3359" s="54">
        <f>IFERROR(INDEX(AccountStatusTable[],MATCH(E3359,Account_Status,0),2),3)</f>
        <v>1</v>
      </c>
      <c r="G3359" s="54" t="s">
        <v>78</v>
      </c>
      <c r="H3359" s="54" t="s">
        <v>79</v>
      </c>
      <c r="I3359" s="54" t="s">
        <v>9087</v>
      </c>
      <c r="J3359" s="54"/>
      <c r="K3359" s="54" t="s">
        <v>318</v>
      </c>
      <c r="L3359" s="54" t="s">
        <v>33</v>
      </c>
      <c r="M3359" s="54" t="s">
        <v>34</v>
      </c>
      <c r="N3359" s="54" t="s">
        <v>34</v>
      </c>
      <c r="O3359" s="54">
        <f>IFERROR(IFERROR(INDEX(VerifiedDeploymentLookup[],MATCH(M3359,Verified_Deployment_Type,0),2),INDEX(DeploymentLookup[],MATCH(N3359,Deployment_Type,0),2)),0)</f>
        <v>0</v>
      </c>
      <c r="P3359" s="54" t="s">
        <v>67</v>
      </c>
      <c r="Q3359" s="54">
        <f>INDEX(RegionLookup[],MATCH(P3359,Region,0),3)</f>
        <v>2</v>
      </c>
      <c r="R3359" s="57">
        <v>18568</v>
      </c>
      <c r="S3359" s="58">
        <f>IFERROR(INDEX(CompanySizeLookup[],MATCH(R3359,of_Employees,0),2),2)</f>
        <v>2</v>
      </c>
      <c r="T3359" s="54"/>
      <c r="U3359" s="59">
        <v>9360</v>
      </c>
      <c r="V3359" s="59">
        <v>7956</v>
      </c>
      <c r="W3359" s="54" t="s">
        <v>35</v>
      </c>
      <c r="X3359" s="55">
        <v>44035</v>
      </c>
      <c r="Y3359" s="54" t="s">
        <v>557</v>
      </c>
      <c r="Z3359" s="54" t="str">
        <f>IFERROR(INDEX(IndustryLookup[],MATCH(Y3359,Industry,0),2),"Not Specified")</f>
        <v>Education</v>
      </c>
      <c r="AA3359" s="54">
        <f>INDEX(MetaIndustryLookup[],MATCH(Z3359,Meta_Industry,0),2)</f>
        <v>10</v>
      </c>
      <c r="AB3359" s="54"/>
      <c r="AC3359" s="54"/>
      <c r="AD3359" s="54" t="s">
        <v>2914</v>
      </c>
      <c r="AE3359" s="54">
        <f t="shared" si="105"/>
        <v>1</v>
      </c>
      <c r="AF3359" s="54"/>
      <c r="AG3359" s="54"/>
      <c r="AH3359" s="54"/>
      <c r="AI3359" s="54"/>
      <c r="AJ3359" s="54"/>
      <c r="AK3359" s="54"/>
      <c r="AL3359" s="54"/>
      <c r="AM3359" s="54"/>
      <c r="AN3359" s="54"/>
      <c r="AO3359" s="54"/>
      <c r="AP3359" s="54" t="s">
        <v>21165</v>
      </c>
      <c r="AQ3359" s="54"/>
      <c r="AR3359" s="54"/>
      <c r="AS3359" s="54"/>
      <c r="AT3359" s="54"/>
      <c r="AU3359" s="54"/>
      <c r="AV3359" s="54" t="s">
        <v>9088</v>
      </c>
      <c r="AW3359" s="54">
        <v>2</v>
      </c>
      <c r="AX3359" s="54">
        <v>5</v>
      </c>
      <c r="AY3359" s="54">
        <v>2</v>
      </c>
      <c r="AZ3359" s="54" t="s">
        <v>2135</v>
      </c>
      <c r="BA3359" s="54" t="s">
        <v>2500</v>
      </c>
      <c r="BB3359" s="54" t="s">
        <v>42</v>
      </c>
      <c r="BC3359" s="60" t="s">
        <v>21395</v>
      </c>
      <c r="BD3359" s="54" t="s">
        <v>2915</v>
      </c>
      <c r="BE3359" s="61"/>
      <c r="BF3359" s="1"/>
    </row>
    <row r="3360" spans="1:58" ht="16" customHeight="1">
      <c r="A3360" s="44" t="s">
        <v>18171</v>
      </c>
      <c r="B3360" s="45" t="s">
        <v>18172</v>
      </c>
      <c r="C3360" s="46">
        <v>43648</v>
      </c>
      <c r="D3360" s="47">
        <f t="shared" ca="1" si="104"/>
        <v>0.57534246575342463</v>
      </c>
      <c r="E3360" s="45" t="s">
        <v>77</v>
      </c>
      <c r="F3360" s="45">
        <f>IFERROR(INDEX(AccountStatusTable[],MATCH(E3360,Account_Status,0),2),3)</f>
        <v>3</v>
      </c>
      <c r="G3360" s="45" t="s">
        <v>78</v>
      </c>
      <c r="H3360" s="45" t="s">
        <v>79</v>
      </c>
      <c r="I3360" s="45" t="s">
        <v>984</v>
      </c>
      <c r="J3360" s="45" t="s">
        <v>42</v>
      </c>
      <c r="K3360" s="45" t="s">
        <v>218</v>
      </c>
      <c r="L3360" s="45" t="s">
        <v>33</v>
      </c>
      <c r="M3360" s="45" t="s">
        <v>66</v>
      </c>
      <c r="N3360" s="45" t="s">
        <v>34</v>
      </c>
      <c r="O3360" s="45">
        <f>IFERROR(IFERROR(INDEX(VerifiedDeploymentLookup[],MATCH(M3360,Verified_Deployment_Type,0),2),INDEX(DeploymentLookup[],MATCH(N3360,Deployment_Type,0),2)),0)</f>
        <v>1</v>
      </c>
      <c r="P3360" s="45" t="s">
        <v>67</v>
      </c>
      <c r="Q3360" s="45">
        <f>INDEX(RegionLookup[],MATCH(P3360,Region,0),3)</f>
        <v>2</v>
      </c>
      <c r="R3360" s="48">
        <v>18568</v>
      </c>
      <c r="S3360" s="49">
        <f>IFERROR(INDEX(CompanySizeLookup[],MATCH(R3360,of_Employees,0),2),2)</f>
        <v>2</v>
      </c>
      <c r="T3360" s="45"/>
      <c r="U3360" s="50">
        <v>6240</v>
      </c>
      <c r="V3360" s="50">
        <v>4992</v>
      </c>
      <c r="W3360" s="45" t="s">
        <v>35</v>
      </c>
      <c r="X3360" s="46">
        <v>44014</v>
      </c>
      <c r="Y3360" s="45" t="s">
        <v>191</v>
      </c>
      <c r="Z3360" s="45" t="str">
        <f>IFERROR(INDEX(IndustryLookup[],MATCH(Y3360,Industry,0),2),"Not Specified")</f>
        <v>Financial Services</v>
      </c>
      <c r="AA3360" s="45">
        <f>INDEX(MetaIndustryLookup[],MATCH(Z3360,Meta_Industry,0),2)</f>
        <v>4</v>
      </c>
      <c r="AB3360" s="45"/>
      <c r="AC3360" s="45"/>
      <c r="AD3360" s="45" t="s">
        <v>1068</v>
      </c>
      <c r="AE3360" s="45">
        <f t="shared" si="105"/>
        <v>1</v>
      </c>
      <c r="AF3360" s="51" t="s">
        <v>18173</v>
      </c>
      <c r="AG3360" s="45"/>
      <c r="AH3360" s="45"/>
      <c r="AI3360" s="45"/>
      <c r="AJ3360" s="45" t="s">
        <v>18174</v>
      </c>
      <c r="AK3360" s="45"/>
      <c r="AL3360" s="45"/>
      <c r="AM3360" s="45"/>
      <c r="AN3360" s="45"/>
      <c r="AO3360" s="45"/>
      <c r="AP3360" s="45" t="s">
        <v>21165</v>
      </c>
      <c r="AQ3360" s="45"/>
      <c r="AR3360" s="45"/>
      <c r="AS3360" s="45"/>
      <c r="AT3360" s="45"/>
      <c r="AU3360" s="45"/>
      <c r="AV3360" s="45" t="s">
        <v>18175</v>
      </c>
      <c r="AW3360" s="45"/>
      <c r="AX3360" s="45"/>
      <c r="AY3360" s="45"/>
      <c r="AZ3360" s="45"/>
      <c r="BA3360" s="45" t="s">
        <v>984</v>
      </c>
      <c r="BB3360" s="45" t="s">
        <v>42</v>
      </c>
      <c r="BC3360" s="45"/>
      <c r="BD3360" s="45" t="s">
        <v>1071</v>
      </c>
      <c r="BE3360" s="52"/>
      <c r="BF3360" s="1"/>
    </row>
    <row r="3361" spans="1:58" ht="16" customHeight="1">
      <c r="A3361" s="53" t="s">
        <v>18176</v>
      </c>
      <c r="B3361" s="54" t="s">
        <v>18177</v>
      </c>
      <c r="C3361" s="55">
        <v>43131</v>
      </c>
      <c r="D3361" s="56">
        <f t="shared" ca="1" si="104"/>
        <v>1.9917808219178081</v>
      </c>
      <c r="E3361" s="54" t="s">
        <v>27</v>
      </c>
      <c r="F3361" s="54">
        <f>IFERROR(INDEX(AccountStatusTable[],MATCH(E3361,Account_Status,0),2),3)</f>
        <v>1</v>
      </c>
      <c r="G3361" s="54" t="s">
        <v>187</v>
      </c>
      <c r="H3361" s="54" t="s">
        <v>91</v>
      </c>
      <c r="I3361" s="54" t="s">
        <v>18178</v>
      </c>
      <c r="J3361" s="54" t="s">
        <v>190</v>
      </c>
      <c r="K3361" s="54" t="s">
        <v>108</v>
      </c>
      <c r="L3361" s="54" t="s">
        <v>33</v>
      </c>
      <c r="M3361" s="54" t="s">
        <v>66</v>
      </c>
      <c r="N3361" s="54" t="s">
        <v>34</v>
      </c>
      <c r="O3361" s="54">
        <f>IFERROR(IFERROR(INDEX(VerifiedDeploymentLookup[],MATCH(M3361,Verified_Deployment_Type,0),2),INDEX(DeploymentLookup[],MATCH(N3361,Deployment_Type,0),2)),0)</f>
        <v>1</v>
      </c>
      <c r="P3361" s="54" t="s">
        <v>109</v>
      </c>
      <c r="Q3361" s="54">
        <f>INDEX(RegionLookup[],MATCH(P3361,Region,0),3)</f>
        <v>1</v>
      </c>
      <c r="R3361" s="57">
        <v>18568</v>
      </c>
      <c r="S3361" s="58">
        <f>IFERROR(INDEX(CompanySizeLookup[],MATCH(R3361,of_Employees,0),2),2)</f>
        <v>2</v>
      </c>
      <c r="T3361" s="54"/>
      <c r="U3361" s="59">
        <v>11486.97</v>
      </c>
      <c r="V3361" s="59">
        <v>9189.58</v>
      </c>
      <c r="W3361" s="54" t="s">
        <v>35</v>
      </c>
      <c r="X3361" s="55">
        <v>43861</v>
      </c>
      <c r="Y3361" s="54" t="s">
        <v>168</v>
      </c>
      <c r="Z3361" s="54" t="str">
        <f>IFERROR(INDEX(IndustryLookup[],MATCH(Y3361,Industry,0),2),"Not Specified")</f>
        <v>Financial Services</v>
      </c>
      <c r="AA3361" s="54">
        <f>INDEX(MetaIndustryLookup[],MATCH(Z3361,Meta_Industry,0),2)</f>
        <v>4</v>
      </c>
      <c r="AB3361" s="54"/>
      <c r="AC3361" s="54"/>
      <c r="AD3361" s="54" t="s">
        <v>417</v>
      </c>
      <c r="AE3361" s="54">
        <f t="shared" si="105"/>
        <v>1</v>
      </c>
      <c r="AF3361" s="54"/>
      <c r="AG3361" s="59">
        <v>0</v>
      </c>
      <c r="AH3361" s="59">
        <v>0</v>
      </c>
      <c r="AI3361" s="54"/>
      <c r="AJ3361" s="60" t="s">
        <v>18179</v>
      </c>
      <c r="AK3361" s="54"/>
      <c r="AL3361" s="54"/>
      <c r="AM3361" s="54"/>
      <c r="AN3361" s="54"/>
      <c r="AO3361" s="54"/>
      <c r="AP3361" s="54" t="s">
        <v>21165</v>
      </c>
      <c r="AQ3361" s="54"/>
      <c r="AR3361" s="54"/>
      <c r="AS3361" s="54"/>
      <c r="AT3361" s="54"/>
      <c r="AU3361" s="59">
        <v>0</v>
      </c>
      <c r="AV3361" s="54" t="s">
        <v>18180</v>
      </c>
      <c r="AW3361" s="54">
        <v>5</v>
      </c>
      <c r="AX3361" s="54">
        <v>8</v>
      </c>
      <c r="AY3361" s="54">
        <v>2</v>
      </c>
      <c r="AZ3361" s="54" t="s">
        <v>77</v>
      </c>
      <c r="BA3361" s="54" t="s">
        <v>420</v>
      </c>
      <c r="BB3361" s="54" t="s">
        <v>190</v>
      </c>
      <c r="BC3361" s="54"/>
      <c r="BD3361" s="54" t="s">
        <v>421</v>
      </c>
      <c r="BE3361" s="61"/>
      <c r="BF3361" s="1"/>
    </row>
    <row r="3362" spans="1:58" ht="16" customHeight="1">
      <c r="A3362" s="44" t="s">
        <v>9094</v>
      </c>
      <c r="B3362" s="45" t="s">
        <v>9095</v>
      </c>
      <c r="C3362" s="46">
        <v>40163</v>
      </c>
      <c r="D3362" s="47">
        <f t="shared" ca="1" si="104"/>
        <v>10.123287671232877</v>
      </c>
      <c r="E3362" s="45" t="s">
        <v>77</v>
      </c>
      <c r="F3362" s="45">
        <f>IFERROR(INDEX(AccountStatusTable[],MATCH(E3362,Account_Status,0),2),3)</f>
        <v>3</v>
      </c>
      <c r="G3362" s="45" t="s">
        <v>78</v>
      </c>
      <c r="H3362" s="45" t="s">
        <v>278</v>
      </c>
      <c r="I3362" s="45" t="s">
        <v>7836</v>
      </c>
      <c r="J3362" s="45" t="s">
        <v>42</v>
      </c>
      <c r="K3362" s="45" t="s">
        <v>596</v>
      </c>
      <c r="L3362" s="45" t="s">
        <v>33</v>
      </c>
      <c r="M3362" s="45" t="s">
        <v>34</v>
      </c>
      <c r="N3362" s="45"/>
      <c r="O3362" s="45">
        <f>IFERROR(IFERROR(INDEX(VerifiedDeploymentLookup[],MATCH(M3362,Verified_Deployment_Type,0),2),INDEX(DeploymentLookup[],MATCH(N3362,Deployment_Type,0),2)),0)</f>
        <v>0</v>
      </c>
      <c r="P3362" s="45" t="s">
        <v>67</v>
      </c>
      <c r="Q3362" s="45">
        <f>INDEX(RegionLookup[],MATCH(P3362,Region,0),3)</f>
        <v>2</v>
      </c>
      <c r="R3362" s="48">
        <v>18568</v>
      </c>
      <c r="S3362" s="49">
        <f>IFERROR(INDEX(CompanySizeLookup[],MATCH(R3362,of_Employees,0),2),2)</f>
        <v>2</v>
      </c>
      <c r="T3362" s="45">
        <v>15</v>
      </c>
      <c r="U3362" s="50">
        <v>12480</v>
      </c>
      <c r="V3362" s="50">
        <v>9984</v>
      </c>
      <c r="W3362" s="45" t="s">
        <v>35</v>
      </c>
      <c r="X3362" s="46">
        <v>44181</v>
      </c>
      <c r="Y3362" s="45" t="s">
        <v>376</v>
      </c>
      <c r="Z3362" s="45" t="str">
        <f>IFERROR(INDEX(IndustryLookup[],MATCH(Y3362,Industry,0),2),"Not Specified")</f>
        <v>Real Estate</v>
      </c>
      <c r="AA3362" s="45">
        <f>INDEX(MetaIndustryLookup[],MATCH(Z3362,Meta_Industry,0),2)</f>
        <v>31</v>
      </c>
      <c r="AB3362" s="45"/>
      <c r="AC3362" s="45">
        <v>7371</v>
      </c>
      <c r="AD3362" s="45" t="s">
        <v>2019</v>
      </c>
      <c r="AE3362" s="45">
        <f t="shared" si="105"/>
        <v>1</v>
      </c>
      <c r="AF3362" s="45"/>
      <c r="AG3362" s="45"/>
      <c r="AH3362" s="45"/>
      <c r="AI3362" s="45"/>
      <c r="AJ3362" s="51" t="s">
        <v>9096</v>
      </c>
      <c r="AK3362" s="45"/>
      <c r="AL3362" s="45"/>
      <c r="AM3362" s="45"/>
      <c r="AN3362" s="45"/>
      <c r="AO3362" s="45"/>
      <c r="AP3362" s="45" t="s">
        <v>21165</v>
      </c>
      <c r="AQ3362" s="45"/>
      <c r="AR3362" s="45"/>
      <c r="AS3362" s="45"/>
      <c r="AT3362" s="45">
        <v>7371</v>
      </c>
      <c r="AU3362" s="45"/>
      <c r="AV3362" s="45" t="s">
        <v>9097</v>
      </c>
      <c r="AW3362" s="45">
        <v>3</v>
      </c>
      <c r="AX3362" s="45">
        <v>4</v>
      </c>
      <c r="AY3362" s="45">
        <v>3</v>
      </c>
      <c r="AZ3362" s="45" t="s">
        <v>4096</v>
      </c>
      <c r="BA3362" s="45" t="s">
        <v>2020</v>
      </c>
      <c r="BB3362" s="45" t="s">
        <v>42</v>
      </c>
      <c r="BC3362" s="45"/>
      <c r="BD3362" s="45" t="s">
        <v>2021</v>
      </c>
      <c r="BE3362" s="52"/>
      <c r="BF3362" s="1"/>
    </row>
    <row r="3363" spans="1:58" ht="16" customHeight="1">
      <c r="A3363" s="53" t="s">
        <v>15698</v>
      </c>
      <c r="B3363" s="54" t="s">
        <v>18188</v>
      </c>
      <c r="C3363" s="55">
        <v>43635</v>
      </c>
      <c r="D3363" s="56">
        <f t="shared" ca="1" si="104"/>
        <v>0.61095890410958908</v>
      </c>
      <c r="E3363" s="54"/>
      <c r="F3363" s="54">
        <f>IFERROR(INDEX(AccountStatusTable[],MATCH(E3363,Account_Status,0),2),3)</f>
        <v>3</v>
      </c>
      <c r="G3363" s="54" t="s">
        <v>227</v>
      </c>
      <c r="H3363" s="54" t="s">
        <v>104</v>
      </c>
      <c r="I3363" s="54" t="s">
        <v>6884</v>
      </c>
      <c r="J3363" s="54" t="s">
        <v>190</v>
      </c>
      <c r="K3363" s="54" t="s">
        <v>108</v>
      </c>
      <c r="L3363" s="54" t="s">
        <v>33</v>
      </c>
      <c r="M3363" s="54"/>
      <c r="N3363" s="54"/>
      <c r="O3363" s="54">
        <f>IFERROR(IFERROR(INDEX(VerifiedDeploymentLookup[],MATCH(M3363,Verified_Deployment_Type,0),2),INDEX(DeploymentLookup[],MATCH(N3363,Deployment_Type,0),2)),0)</f>
        <v>0</v>
      </c>
      <c r="P3363" s="54" t="s">
        <v>109</v>
      </c>
      <c r="Q3363" s="54">
        <f>INDEX(RegionLookup[],MATCH(P3363,Region,0),3)</f>
        <v>1</v>
      </c>
      <c r="R3363" s="54" t="s">
        <v>296</v>
      </c>
      <c r="S3363" s="58">
        <f>IFERROR(INDEX(CompanySizeLookup[],MATCH(R3363,of_Employees,0),2),2)</f>
        <v>2</v>
      </c>
      <c r="T3363" s="54"/>
      <c r="U3363" s="59">
        <v>12000</v>
      </c>
      <c r="V3363" s="59">
        <v>12000</v>
      </c>
      <c r="W3363" s="54" t="s">
        <v>35</v>
      </c>
      <c r="X3363" s="55">
        <v>44074</v>
      </c>
      <c r="Y3363" s="54" t="s">
        <v>258</v>
      </c>
      <c r="Z3363" s="54" t="str">
        <f>IFERROR(INDEX(IndustryLookup[],MATCH(Y3363,Industry,0),2),"Not Specified")</f>
        <v>Technology</v>
      </c>
      <c r="AA3363" s="54">
        <f>INDEX(MetaIndustryLookup[],MATCH(Z3363,Meta_Industry,0),2)</f>
        <v>36</v>
      </c>
      <c r="AB3363" s="54"/>
      <c r="AC3363" s="54">
        <v>36</v>
      </c>
      <c r="AD3363" s="54"/>
      <c r="AE3363" s="54">
        <f t="shared" si="105"/>
        <v>0</v>
      </c>
      <c r="AF3363" s="54"/>
      <c r="AG3363" s="54"/>
      <c r="AH3363" s="54"/>
      <c r="AI3363" s="54"/>
      <c r="AJ3363" s="54"/>
      <c r="AK3363" s="54" t="s">
        <v>21581</v>
      </c>
      <c r="AL3363" s="54">
        <v>45</v>
      </c>
      <c r="AM3363" s="54" t="s">
        <v>21472</v>
      </c>
      <c r="AN3363" s="54" t="s">
        <v>21183</v>
      </c>
      <c r="AO3363" s="54"/>
      <c r="AP3363" s="54" t="s">
        <v>21171</v>
      </c>
      <c r="AQ3363" s="54"/>
      <c r="AR3363" s="54"/>
      <c r="AS3363" s="54"/>
      <c r="AT3363" s="54">
        <v>36</v>
      </c>
      <c r="AU3363" s="54"/>
      <c r="AV3363" s="54" t="s">
        <v>18189</v>
      </c>
      <c r="AW3363" s="54"/>
      <c r="AX3363" s="54"/>
      <c r="AY3363" s="54"/>
      <c r="AZ3363" s="54"/>
      <c r="BA3363" s="54"/>
      <c r="BB3363" s="54"/>
      <c r="BC3363" s="54"/>
      <c r="BD3363" s="54"/>
      <c r="BE3363" s="61"/>
      <c r="BF3363" s="1"/>
    </row>
    <row r="3364" spans="1:58" ht="16" customHeight="1">
      <c r="A3364" s="44" t="s">
        <v>18181</v>
      </c>
      <c r="B3364" s="45" t="s">
        <v>18182</v>
      </c>
      <c r="C3364" s="46">
        <v>42754</v>
      </c>
      <c r="D3364" s="47">
        <f t="shared" ca="1" si="104"/>
        <v>3.0246575342465754</v>
      </c>
      <c r="E3364" s="45" t="s">
        <v>77</v>
      </c>
      <c r="F3364" s="45">
        <f>IFERROR(INDEX(AccountStatusTable[],MATCH(E3364,Account_Status,0),2),3)</f>
        <v>3</v>
      </c>
      <c r="G3364" s="45" t="s">
        <v>211</v>
      </c>
      <c r="H3364" s="45" t="s">
        <v>105</v>
      </c>
      <c r="I3364" s="45" t="s">
        <v>2909</v>
      </c>
      <c r="J3364" s="45" t="s">
        <v>344</v>
      </c>
      <c r="K3364" s="45" t="s">
        <v>108</v>
      </c>
      <c r="L3364" s="45" t="s">
        <v>33</v>
      </c>
      <c r="M3364" s="45" t="s">
        <v>34</v>
      </c>
      <c r="N3364" s="45" t="s">
        <v>34</v>
      </c>
      <c r="O3364" s="45">
        <f>IFERROR(IFERROR(INDEX(VerifiedDeploymentLookup[],MATCH(M3364,Verified_Deployment_Type,0),2),INDEX(DeploymentLookup[],MATCH(N3364,Deployment_Type,0),2)),0)</f>
        <v>0</v>
      </c>
      <c r="P3364" s="45" t="s">
        <v>109</v>
      </c>
      <c r="Q3364" s="45">
        <f>INDEX(RegionLookup[],MATCH(P3364,Region,0),3)</f>
        <v>1</v>
      </c>
      <c r="R3364" s="45" t="s">
        <v>96</v>
      </c>
      <c r="S3364" s="49">
        <f>IFERROR(INDEX(CompanySizeLookup[],MATCH(R3364,of_Employees,0),2),2)</f>
        <v>3</v>
      </c>
      <c r="T3364" s="45">
        <v>4</v>
      </c>
      <c r="U3364" s="50">
        <v>10200</v>
      </c>
      <c r="V3364" s="50">
        <v>10200</v>
      </c>
      <c r="W3364" s="45" t="s">
        <v>35</v>
      </c>
      <c r="X3364" s="46">
        <v>44161</v>
      </c>
      <c r="Y3364" s="45" t="s">
        <v>148</v>
      </c>
      <c r="Z3364" s="45" t="str">
        <f>IFERROR(INDEX(IndustryLookup[],MATCH(Y3364,Industry,0),2),"Not Specified")</f>
        <v>HR/Staffing</v>
      </c>
      <c r="AA3364" s="45">
        <f>INDEX(MetaIndustryLookup[],MATCH(Z3364,Meta_Industry,0),2)</f>
        <v>22</v>
      </c>
      <c r="AB3364" s="45"/>
      <c r="AC3364" s="45">
        <v>9999</v>
      </c>
      <c r="AD3364" s="45"/>
      <c r="AE3364" s="45">
        <f t="shared" si="105"/>
        <v>0</v>
      </c>
      <c r="AF3364" s="45"/>
      <c r="AG3364" s="50">
        <v>0</v>
      </c>
      <c r="AH3364" s="50">
        <v>0</v>
      </c>
      <c r="AI3364" s="45"/>
      <c r="AJ3364" s="51" t="s">
        <v>18183</v>
      </c>
      <c r="AK3364" s="45"/>
      <c r="AL3364" s="45"/>
      <c r="AM3364" s="45"/>
      <c r="AN3364" s="45"/>
      <c r="AO3364" s="45"/>
      <c r="AP3364" s="45" t="s">
        <v>21171</v>
      </c>
      <c r="AQ3364" s="45"/>
      <c r="AR3364" s="45"/>
      <c r="AS3364" s="45"/>
      <c r="AT3364" s="45">
        <v>9999</v>
      </c>
      <c r="AU3364" s="50">
        <v>0</v>
      </c>
      <c r="AV3364" s="45" t="s">
        <v>18184</v>
      </c>
      <c r="AW3364" s="45"/>
      <c r="AX3364" s="45"/>
      <c r="AY3364" s="45"/>
      <c r="AZ3364" s="45"/>
      <c r="BA3364" s="45"/>
      <c r="BB3364" s="45"/>
      <c r="BC3364" s="45"/>
      <c r="BD3364" s="45"/>
      <c r="BE3364" s="52"/>
      <c r="BF3364" s="1"/>
    </row>
    <row r="3365" spans="1:58" ht="16" customHeight="1">
      <c r="A3365" s="53" t="s">
        <v>14368</v>
      </c>
      <c r="B3365" s="54" t="s">
        <v>14369</v>
      </c>
      <c r="C3365" s="55">
        <v>41912</v>
      </c>
      <c r="D3365" s="56">
        <f t="shared" ca="1" si="104"/>
        <v>5.3315068493150681</v>
      </c>
      <c r="E3365" s="54" t="s">
        <v>27</v>
      </c>
      <c r="F3365" s="54">
        <f>IFERROR(INDEX(AccountStatusTable[],MATCH(E3365,Account_Status,0),2),3)</f>
        <v>1</v>
      </c>
      <c r="G3365" s="54" t="s">
        <v>216</v>
      </c>
      <c r="H3365" s="54" t="s">
        <v>132</v>
      </c>
      <c r="I3365" s="54" t="s">
        <v>984</v>
      </c>
      <c r="J3365" s="54"/>
      <c r="K3365" s="54" t="s">
        <v>218</v>
      </c>
      <c r="L3365" s="54" t="s">
        <v>33</v>
      </c>
      <c r="M3365" s="54" t="s">
        <v>34</v>
      </c>
      <c r="N3365" s="54" t="s">
        <v>34</v>
      </c>
      <c r="O3365" s="54">
        <f>IFERROR(IFERROR(INDEX(VerifiedDeploymentLookup[],MATCH(M3365,Verified_Deployment_Type,0),2),INDEX(DeploymentLookup[],MATCH(N3365,Deployment_Type,0),2)),0)</f>
        <v>0</v>
      </c>
      <c r="P3365" s="54" t="s">
        <v>67</v>
      </c>
      <c r="Q3365" s="54">
        <f>INDEX(RegionLookup[],MATCH(P3365,Region,0),3)</f>
        <v>2</v>
      </c>
      <c r="R3365" s="54" t="s">
        <v>587</v>
      </c>
      <c r="S3365" s="58">
        <f>IFERROR(INDEX(CompanySizeLookup[],MATCH(R3365,of_Employees,0),2),2)</f>
        <v>4</v>
      </c>
      <c r="T3365" s="54">
        <v>4174</v>
      </c>
      <c r="U3365" s="59">
        <v>154664.64000000001</v>
      </c>
      <c r="V3365" s="59">
        <v>115998.48</v>
      </c>
      <c r="W3365" s="54" t="s">
        <v>35</v>
      </c>
      <c r="X3365" s="55">
        <v>44834</v>
      </c>
      <c r="Y3365" s="54" t="s">
        <v>715</v>
      </c>
      <c r="Z3365" s="54" t="str">
        <f>IFERROR(INDEX(IndustryLookup[],MATCH(Y3365,Industry,0),2),"Not Specified")</f>
        <v>Hospitality and Travel</v>
      </c>
      <c r="AA3365" s="54">
        <f>INDEX(MetaIndustryLookup[],MATCH(Z3365,Meta_Industry,0),2)</f>
        <v>21</v>
      </c>
      <c r="AB3365" s="54"/>
      <c r="AC3365" s="54">
        <v>4724</v>
      </c>
      <c r="AD3365" s="54" t="s">
        <v>983</v>
      </c>
      <c r="AE3365" s="54">
        <f t="shared" si="105"/>
        <v>1</v>
      </c>
      <c r="AF3365" s="54"/>
      <c r="AG3365" s="54"/>
      <c r="AH3365" s="54"/>
      <c r="AI3365" s="54"/>
      <c r="AJ3365" s="60" t="s">
        <v>14370</v>
      </c>
      <c r="AK3365" s="54"/>
      <c r="AL3365" s="54"/>
      <c r="AM3365" s="54"/>
      <c r="AN3365" s="54"/>
      <c r="AO3365" s="54"/>
      <c r="AP3365" s="54" t="s">
        <v>21165</v>
      </c>
      <c r="AQ3365" s="54"/>
      <c r="AR3365" s="54"/>
      <c r="AS3365" s="54"/>
      <c r="AT3365" s="54">
        <v>4724</v>
      </c>
      <c r="AU3365" s="54"/>
      <c r="AV3365" s="54" t="s">
        <v>14371</v>
      </c>
      <c r="AW3365" s="54"/>
      <c r="AX3365" s="54"/>
      <c r="AY3365" s="54"/>
      <c r="AZ3365" s="54"/>
      <c r="BA3365" s="54" t="s">
        <v>984</v>
      </c>
      <c r="BB3365" s="54" t="s">
        <v>42</v>
      </c>
      <c r="BC3365" s="54"/>
      <c r="BD3365" s="54" t="s">
        <v>985</v>
      </c>
      <c r="BE3365" s="61"/>
      <c r="BF3365" s="1"/>
    </row>
    <row r="3366" spans="1:58" ht="16" customHeight="1">
      <c r="A3366" s="44" t="s">
        <v>18252</v>
      </c>
      <c r="B3366" s="45" t="s">
        <v>18253</v>
      </c>
      <c r="C3366" s="46">
        <v>41964</v>
      </c>
      <c r="D3366" s="47">
        <f t="shared" ca="1" si="104"/>
        <v>5.1890410958904107</v>
      </c>
      <c r="E3366" s="45" t="s">
        <v>27</v>
      </c>
      <c r="F3366" s="45">
        <f>IFERROR(INDEX(AccountStatusTable[],MATCH(E3366,Account_Status,0),2),3)</f>
        <v>1</v>
      </c>
      <c r="G3366" s="45" t="s">
        <v>1005</v>
      </c>
      <c r="H3366" s="45" t="s">
        <v>29</v>
      </c>
      <c r="I3366" s="45" t="s">
        <v>653</v>
      </c>
      <c r="J3366" s="45" t="s">
        <v>654</v>
      </c>
      <c r="K3366" s="45" t="s">
        <v>32</v>
      </c>
      <c r="L3366" s="45" t="s">
        <v>33</v>
      </c>
      <c r="M3366" s="45" t="s">
        <v>34</v>
      </c>
      <c r="N3366" s="45" t="s">
        <v>34</v>
      </c>
      <c r="O3366" s="45">
        <f>IFERROR(IFERROR(INDEX(VerifiedDeploymentLookup[],MATCH(M3366,Verified_Deployment_Type,0),2),INDEX(DeploymentLookup[],MATCH(N3366,Deployment_Type,0),2)),0)</f>
        <v>0</v>
      </c>
      <c r="P3366" s="45" t="s">
        <v>32</v>
      </c>
      <c r="Q3366" s="45">
        <f>INDEX(RegionLookup[],MATCH(P3366,Region,0),3)</f>
        <v>3</v>
      </c>
      <c r="R3366" s="45" t="s">
        <v>366</v>
      </c>
      <c r="S3366" s="49">
        <f>IFERROR(INDEX(CompanySizeLookup[],MATCH(R3366,of_Employees,0),2),2)</f>
        <v>3</v>
      </c>
      <c r="T3366" s="45">
        <v>0</v>
      </c>
      <c r="U3366" s="50">
        <v>19035.650000000001</v>
      </c>
      <c r="V3366" s="50">
        <v>14276.74</v>
      </c>
      <c r="W3366" s="45" t="s">
        <v>35</v>
      </c>
      <c r="X3366" s="46">
        <v>44196</v>
      </c>
      <c r="Y3366" s="45" t="s">
        <v>557</v>
      </c>
      <c r="Z3366" s="45" t="str">
        <f>IFERROR(INDEX(IndustryLookup[],MATCH(Y3366,Industry,0),2),"Not Specified")</f>
        <v>Education</v>
      </c>
      <c r="AA3366" s="45">
        <f>INDEX(MetaIndustryLookup[],MATCH(Z3366,Meta_Industry,0),2)</f>
        <v>10</v>
      </c>
      <c r="AB3366" s="45"/>
      <c r="AC3366" s="45">
        <v>8231</v>
      </c>
      <c r="AD3366" s="45" t="s">
        <v>632</v>
      </c>
      <c r="AE3366" s="45">
        <f t="shared" si="105"/>
        <v>1</v>
      </c>
      <c r="AF3366" s="45"/>
      <c r="AG3366" s="45"/>
      <c r="AH3366" s="45"/>
      <c r="AI3366" s="45"/>
      <c r="AJ3366" s="45"/>
      <c r="AK3366" s="45"/>
      <c r="AL3366" s="45"/>
      <c r="AM3366" s="45"/>
      <c r="AN3366" s="45"/>
      <c r="AO3366" s="45"/>
      <c r="AP3366" s="45" t="s">
        <v>21165</v>
      </c>
      <c r="AQ3366" s="45"/>
      <c r="AR3366" s="45"/>
      <c r="AS3366" s="45"/>
      <c r="AT3366" s="45">
        <v>8231</v>
      </c>
      <c r="AU3366" s="45"/>
      <c r="AV3366" s="45" t="s">
        <v>18254</v>
      </c>
      <c r="AW3366" s="45">
        <v>25</v>
      </c>
      <c r="AX3366" s="45">
        <v>40</v>
      </c>
      <c r="AY3366" s="45">
        <v>20</v>
      </c>
      <c r="AZ3366" s="45" t="s">
        <v>21216</v>
      </c>
      <c r="BA3366" s="45" t="s">
        <v>30</v>
      </c>
      <c r="BB3366" s="45" t="s">
        <v>31</v>
      </c>
      <c r="BC3366" s="45"/>
      <c r="BD3366" s="45" t="s">
        <v>634</v>
      </c>
      <c r="BE3366" s="52"/>
      <c r="BF3366" s="1"/>
    </row>
    <row r="3367" spans="1:58" ht="16" customHeight="1">
      <c r="A3367" s="53" t="s">
        <v>18300</v>
      </c>
      <c r="B3367" s="69" t="s">
        <v>18301</v>
      </c>
      <c r="C3367" s="55">
        <v>42489</v>
      </c>
      <c r="D3367" s="56">
        <f t="shared" ca="1" si="104"/>
        <v>3.7506849315068491</v>
      </c>
      <c r="E3367" s="54" t="s">
        <v>27</v>
      </c>
      <c r="F3367" s="54">
        <f>IFERROR(INDEX(AccountStatusTable[],MATCH(E3367,Account_Status,0),2),3)</f>
        <v>1</v>
      </c>
      <c r="G3367" s="54" t="s">
        <v>595</v>
      </c>
      <c r="H3367" s="54" t="s">
        <v>278</v>
      </c>
      <c r="I3367" s="54"/>
      <c r="J3367" s="54"/>
      <c r="K3367" s="54" t="s">
        <v>663</v>
      </c>
      <c r="L3367" s="54" t="s">
        <v>33</v>
      </c>
      <c r="M3367" s="54" t="s">
        <v>34</v>
      </c>
      <c r="N3367" s="54"/>
      <c r="O3367" s="54">
        <f>IFERROR(IFERROR(INDEX(VerifiedDeploymentLookup[],MATCH(M3367,Verified_Deployment_Type,0),2),INDEX(DeploymentLookup[],MATCH(N3367,Deployment_Type,0),2)),0)</f>
        <v>0</v>
      </c>
      <c r="P3367" s="54" t="s">
        <v>67</v>
      </c>
      <c r="Q3367" s="54">
        <f>INDEX(RegionLookup[],MATCH(P3367,Region,0),3)</f>
        <v>2</v>
      </c>
      <c r="R3367" s="54" t="s">
        <v>366</v>
      </c>
      <c r="S3367" s="58">
        <f>IFERROR(INDEX(CompanySizeLookup[],MATCH(R3367,of_Employees,0),2),2)</f>
        <v>3</v>
      </c>
      <c r="T3367" s="54"/>
      <c r="U3367" s="59">
        <v>24170.400000000001</v>
      </c>
      <c r="V3367" s="59">
        <v>19336.32</v>
      </c>
      <c r="W3367" s="54" t="s">
        <v>35</v>
      </c>
      <c r="X3367" s="55">
        <v>43950</v>
      </c>
      <c r="Y3367" s="54" t="s">
        <v>168</v>
      </c>
      <c r="Z3367" s="54" t="str">
        <f>IFERROR(INDEX(IndustryLookup[],MATCH(Y3367,Industry,0),2),"Not Specified")</f>
        <v>Financial Services</v>
      </c>
      <c r="AA3367" s="54">
        <f>INDEX(MetaIndustryLookup[],MATCH(Z3367,Meta_Industry,0),2)</f>
        <v>4</v>
      </c>
      <c r="AB3367" s="54"/>
      <c r="AC3367" s="54"/>
      <c r="AD3367" s="54" t="s">
        <v>2429</v>
      </c>
      <c r="AE3367" s="54">
        <f t="shared" si="105"/>
        <v>1</v>
      </c>
      <c r="AF3367" s="60" t="s">
        <v>18302</v>
      </c>
      <c r="AG3367" s="59">
        <v>0</v>
      </c>
      <c r="AH3367" s="59">
        <v>0</v>
      </c>
      <c r="AI3367" s="54"/>
      <c r="AJ3367" s="54"/>
      <c r="AK3367" s="54"/>
      <c r="AL3367" s="54"/>
      <c r="AM3367" s="54"/>
      <c r="AN3367" s="54"/>
      <c r="AO3367" s="54"/>
      <c r="AP3367" s="54" t="s">
        <v>21165</v>
      </c>
      <c r="AQ3367" s="54"/>
      <c r="AR3367" s="54"/>
      <c r="AS3367" s="54"/>
      <c r="AT3367" s="54"/>
      <c r="AU3367" s="59">
        <v>0</v>
      </c>
      <c r="AV3367" s="54" t="s">
        <v>18303</v>
      </c>
      <c r="AW3367" s="54">
        <v>3</v>
      </c>
      <c r="AX3367" s="54">
        <v>5</v>
      </c>
      <c r="AY3367" s="54">
        <v>1</v>
      </c>
      <c r="AZ3367" s="54" t="s">
        <v>21176</v>
      </c>
      <c r="BA3367" s="54" t="s">
        <v>2431</v>
      </c>
      <c r="BB3367" s="54" t="s">
        <v>42</v>
      </c>
      <c r="BC3367" s="54"/>
      <c r="BD3367" s="54" t="s">
        <v>2432</v>
      </c>
      <c r="BE3367" s="61"/>
      <c r="BF3367" s="1"/>
    </row>
    <row r="3368" spans="1:58" ht="16" customHeight="1">
      <c r="A3368" s="44" t="s">
        <v>18200</v>
      </c>
      <c r="B3368" s="45" t="s">
        <v>18201</v>
      </c>
      <c r="C3368" s="46">
        <v>43616</v>
      </c>
      <c r="D3368" s="47">
        <f t="shared" ca="1" si="104"/>
        <v>0.66301369863013704</v>
      </c>
      <c r="E3368" s="45" t="s">
        <v>77</v>
      </c>
      <c r="F3368" s="45">
        <f>IFERROR(INDEX(AccountStatusTable[],MATCH(E3368,Account_Status,0),2),3)</f>
        <v>3</v>
      </c>
      <c r="G3368" s="45" t="s">
        <v>62</v>
      </c>
      <c r="H3368" s="45" t="s">
        <v>63</v>
      </c>
      <c r="I3368" s="45" t="s">
        <v>4984</v>
      </c>
      <c r="J3368" s="45"/>
      <c r="K3368" s="45" t="s">
        <v>147</v>
      </c>
      <c r="L3368" s="45" t="s">
        <v>33</v>
      </c>
      <c r="M3368" s="45" t="s">
        <v>66</v>
      </c>
      <c r="N3368" s="45" t="s">
        <v>34</v>
      </c>
      <c r="O3368" s="45">
        <f>IFERROR(IFERROR(INDEX(VerifiedDeploymentLookup[],MATCH(M3368,Verified_Deployment_Type,0),2),INDEX(DeploymentLookup[],MATCH(N3368,Deployment_Type,0),2)),0)</f>
        <v>1</v>
      </c>
      <c r="P3368" s="45" t="s">
        <v>67</v>
      </c>
      <c r="Q3368" s="45">
        <f>INDEX(RegionLookup[],MATCH(P3368,Region,0),3)</f>
        <v>2</v>
      </c>
      <c r="R3368" s="48">
        <v>18568</v>
      </c>
      <c r="S3368" s="49">
        <f>IFERROR(INDEX(CompanySizeLookup[],MATCH(R3368,of_Employees,0),2),2)</f>
        <v>2</v>
      </c>
      <c r="T3368" s="45"/>
      <c r="U3368" s="50">
        <v>6739.2</v>
      </c>
      <c r="V3368" s="50">
        <v>5054.3999999999996</v>
      </c>
      <c r="W3368" s="45" t="s">
        <v>35</v>
      </c>
      <c r="X3368" s="46">
        <v>43982</v>
      </c>
      <c r="Y3368" s="45" t="s">
        <v>82</v>
      </c>
      <c r="Z3368" s="45" t="str">
        <f>IFERROR(INDEX(IndustryLookup[],MATCH(Y3368,Industry,0),2),"Not Specified")</f>
        <v>Consulting/Business Services</v>
      </c>
      <c r="AA3368" s="45">
        <f>INDEX(MetaIndustryLookup[],MATCH(Z3368,Meta_Industry,0),2)</f>
        <v>8</v>
      </c>
      <c r="AB3368" s="45"/>
      <c r="AC3368" s="45">
        <v>73</v>
      </c>
      <c r="AD3368" s="45" t="s">
        <v>136</v>
      </c>
      <c r="AE3368" s="45">
        <f t="shared" si="105"/>
        <v>1</v>
      </c>
      <c r="AF3368" s="45"/>
      <c r="AG3368" s="45"/>
      <c r="AH3368" s="45"/>
      <c r="AI3368" s="45"/>
      <c r="AJ3368" s="45" t="s">
        <v>18202</v>
      </c>
      <c r="AK3368" s="45" t="s">
        <v>21580</v>
      </c>
      <c r="AL3368" s="45"/>
      <c r="AM3368" s="45" t="s">
        <v>21167</v>
      </c>
      <c r="AN3368" s="45" t="s">
        <v>21166</v>
      </c>
      <c r="AO3368" s="45">
        <v>2001</v>
      </c>
      <c r="AP3368" s="45" t="s">
        <v>21165</v>
      </c>
      <c r="AQ3368" s="45"/>
      <c r="AR3368" s="45"/>
      <c r="AS3368" s="45"/>
      <c r="AT3368" s="45">
        <v>73</v>
      </c>
      <c r="AU3368" s="45"/>
      <c r="AV3368" s="45" t="s">
        <v>18203</v>
      </c>
      <c r="AW3368" s="45">
        <v>9</v>
      </c>
      <c r="AX3368" s="45">
        <v>9</v>
      </c>
      <c r="AY3368" s="45">
        <v>4</v>
      </c>
      <c r="AZ3368" s="45" t="s">
        <v>1984</v>
      </c>
      <c r="BA3368" s="45" t="s">
        <v>140</v>
      </c>
      <c r="BB3368" s="45" t="s">
        <v>42</v>
      </c>
      <c r="BC3368" s="45"/>
      <c r="BD3368" s="45" t="s">
        <v>141</v>
      </c>
      <c r="BE3368" s="52"/>
      <c r="BF3368" s="1"/>
    </row>
    <row r="3369" spans="1:58" ht="16" customHeight="1">
      <c r="A3369" s="53" t="s">
        <v>18190</v>
      </c>
      <c r="B3369" s="54" t="s">
        <v>18191</v>
      </c>
      <c r="C3369" s="55">
        <v>43171</v>
      </c>
      <c r="D3369" s="56">
        <f t="shared" ca="1" si="104"/>
        <v>1.8821917808219177</v>
      </c>
      <c r="E3369" s="54" t="s">
        <v>77</v>
      </c>
      <c r="F3369" s="54">
        <f>IFERROR(INDEX(AccountStatusTable[],MATCH(E3369,Account_Status,0),2),3)</f>
        <v>3</v>
      </c>
      <c r="G3369" s="54" t="s">
        <v>216</v>
      </c>
      <c r="H3369" s="54" t="s">
        <v>79</v>
      </c>
      <c r="I3369" s="54" t="s">
        <v>1280</v>
      </c>
      <c r="J3369" s="54"/>
      <c r="K3369" s="54" t="s">
        <v>218</v>
      </c>
      <c r="L3369" s="54" t="s">
        <v>33</v>
      </c>
      <c r="M3369" s="54" t="s">
        <v>34</v>
      </c>
      <c r="N3369" s="54"/>
      <c r="O3369" s="54">
        <f>IFERROR(IFERROR(INDEX(VerifiedDeploymentLookup[],MATCH(M3369,Verified_Deployment_Type,0),2),INDEX(DeploymentLookup[],MATCH(N3369,Deployment_Type,0),2)),0)</f>
        <v>0</v>
      </c>
      <c r="P3369" s="54" t="s">
        <v>67</v>
      </c>
      <c r="Q3369" s="54">
        <f>INDEX(RegionLookup[],MATCH(P3369,Region,0),3)</f>
        <v>2</v>
      </c>
      <c r="R3369" s="54" t="s">
        <v>52</v>
      </c>
      <c r="S3369" s="58">
        <f>IFERROR(INDEX(CompanySizeLookup[],MATCH(R3369,of_Employees,0),2),2)</f>
        <v>4</v>
      </c>
      <c r="T3369" s="54"/>
      <c r="U3369" s="59">
        <v>10200</v>
      </c>
      <c r="V3369" s="59">
        <v>7650</v>
      </c>
      <c r="W3369" s="54" t="s">
        <v>35</v>
      </c>
      <c r="X3369" s="55">
        <v>44135</v>
      </c>
      <c r="Y3369" s="54" t="s">
        <v>400</v>
      </c>
      <c r="Z3369" s="54" t="str">
        <f>IFERROR(INDEX(IndustryLookup[],MATCH(Y3369,Industry,0),2),"Not Specified")</f>
        <v>Hospitality and Travel</v>
      </c>
      <c r="AA3369" s="54">
        <f>INDEX(MetaIndustryLookup[],MATCH(Z3369,Meta_Industry,0),2)</f>
        <v>21</v>
      </c>
      <c r="AB3369" s="54"/>
      <c r="AC3369" s="54">
        <v>70</v>
      </c>
      <c r="AD3369" s="54" t="s">
        <v>983</v>
      </c>
      <c r="AE3369" s="54">
        <f t="shared" si="105"/>
        <v>1</v>
      </c>
      <c r="AF3369" s="60" t="s">
        <v>18192</v>
      </c>
      <c r="AG3369" s="59">
        <v>0</v>
      </c>
      <c r="AH3369" s="59">
        <v>0</v>
      </c>
      <c r="AI3369" s="54"/>
      <c r="AJ3369" s="54" t="s">
        <v>18193</v>
      </c>
      <c r="AK3369" s="54"/>
      <c r="AL3369" s="54"/>
      <c r="AM3369" s="54"/>
      <c r="AN3369" s="54" t="s">
        <v>21314</v>
      </c>
      <c r="AO3369" s="54">
        <v>1931</v>
      </c>
      <c r="AP3369" s="54" t="s">
        <v>21165</v>
      </c>
      <c r="AQ3369" s="54"/>
      <c r="AR3369" s="54"/>
      <c r="AS3369" s="54"/>
      <c r="AT3369" s="54">
        <v>70</v>
      </c>
      <c r="AU3369" s="59">
        <v>0</v>
      </c>
      <c r="AV3369" s="54" t="s">
        <v>18194</v>
      </c>
      <c r="AW3369" s="54"/>
      <c r="AX3369" s="54"/>
      <c r="AY3369" s="54"/>
      <c r="AZ3369" s="54"/>
      <c r="BA3369" s="54" t="s">
        <v>984</v>
      </c>
      <c r="BB3369" s="54" t="s">
        <v>42</v>
      </c>
      <c r="BC3369" s="54"/>
      <c r="BD3369" s="54" t="s">
        <v>985</v>
      </c>
      <c r="BE3369" s="61"/>
      <c r="BF3369" s="1"/>
    </row>
    <row r="3370" spans="1:58" ht="16" customHeight="1">
      <c r="A3370" s="44" t="s">
        <v>18239</v>
      </c>
      <c r="B3370" s="45" t="s">
        <v>18240</v>
      </c>
      <c r="C3370" s="46">
        <v>41948</v>
      </c>
      <c r="D3370" s="47">
        <f t="shared" ca="1" si="104"/>
        <v>5.2328767123287667</v>
      </c>
      <c r="E3370" s="45" t="s">
        <v>77</v>
      </c>
      <c r="F3370" s="45">
        <f>IFERROR(INDEX(AccountStatusTable[],MATCH(E3370,Account_Status,0),2),3)</f>
        <v>3</v>
      </c>
      <c r="G3370" s="45" t="s">
        <v>236</v>
      </c>
      <c r="H3370" s="45" t="s">
        <v>228</v>
      </c>
      <c r="I3370" s="45" t="s">
        <v>8777</v>
      </c>
      <c r="J3370" s="45" t="s">
        <v>289</v>
      </c>
      <c r="K3370" s="45" t="s">
        <v>108</v>
      </c>
      <c r="L3370" s="45" t="s">
        <v>33</v>
      </c>
      <c r="M3370" s="45" t="s">
        <v>66</v>
      </c>
      <c r="N3370" s="45" t="s">
        <v>34</v>
      </c>
      <c r="O3370" s="45">
        <f>IFERROR(IFERROR(INDEX(VerifiedDeploymentLookup[],MATCH(M3370,Verified_Deployment_Type,0),2),INDEX(DeploymentLookup[],MATCH(N3370,Deployment_Type,0),2)),0)</f>
        <v>1</v>
      </c>
      <c r="P3370" s="45" t="s">
        <v>109</v>
      </c>
      <c r="Q3370" s="45">
        <f>INDEX(RegionLookup[],MATCH(P3370,Region,0),3)</f>
        <v>1</v>
      </c>
      <c r="R3370" s="45" t="s">
        <v>366</v>
      </c>
      <c r="S3370" s="49">
        <f>IFERROR(INDEX(CompanySizeLookup[],MATCH(R3370,of_Employees,0),2),2)</f>
        <v>3</v>
      </c>
      <c r="T3370" s="45">
        <v>7</v>
      </c>
      <c r="U3370" s="50">
        <v>8112</v>
      </c>
      <c r="V3370" s="50">
        <v>6084</v>
      </c>
      <c r="W3370" s="45" t="s">
        <v>35</v>
      </c>
      <c r="X3370" s="46">
        <v>44140</v>
      </c>
      <c r="Y3370" s="45" t="s">
        <v>258</v>
      </c>
      <c r="Z3370" s="45" t="str">
        <f>IFERROR(INDEX(IndustryLookup[],MATCH(Y3370,Industry,0),2),"Not Specified")</f>
        <v>Technology</v>
      </c>
      <c r="AA3370" s="45">
        <f>INDEX(MetaIndustryLookup[],MATCH(Z3370,Meta_Industry,0),2)</f>
        <v>36</v>
      </c>
      <c r="AB3370" s="45"/>
      <c r="AC3370" s="45">
        <v>5045</v>
      </c>
      <c r="AD3370" s="45" t="s">
        <v>290</v>
      </c>
      <c r="AE3370" s="45">
        <f t="shared" si="105"/>
        <v>1</v>
      </c>
      <c r="AF3370" s="45"/>
      <c r="AG3370" s="45"/>
      <c r="AH3370" s="45"/>
      <c r="AI3370" s="45"/>
      <c r="AJ3370" s="45"/>
      <c r="AK3370" s="45" t="s">
        <v>21579</v>
      </c>
      <c r="AL3370" s="45">
        <v>810</v>
      </c>
      <c r="AM3370" s="45" t="s">
        <v>21578</v>
      </c>
      <c r="AN3370" s="45" t="s">
        <v>21183</v>
      </c>
      <c r="AO3370" s="45"/>
      <c r="AP3370" s="45" t="s">
        <v>21165</v>
      </c>
      <c r="AQ3370" s="45"/>
      <c r="AR3370" s="45"/>
      <c r="AS3370" s="45"/>
      <c r="AT3370" s="45">
        <v>5045</v>
      </c>
      <c r="AU3370" s="45"/>
      <c r="AV3370" s="45" t="s">
        <v>18241</v>
      </c>
      <c r="AW3370" s="45">
        <v>6</v>
      </c>
      <c r="AX3370" s="45">
        <v>5</v>
      </c>
      <c r="AY3370" s="45">
        <v>2</v>
      </c>
      <c r="AZ3370" s="45" t="s">
        <v>77</v>
      </c>
      <c r="BA3370" s="45" t="s">
        <v>291</v>
      </c>
      <c r="BB3370" s="45" t="s">
        <v>289</v>
      </c>
      <c r="BC3370" s="45"/>
      <c r="BD3370" s="45" t="s">
        <v>292</v>
      </c>
      <c r="BE3370" s="52"/>
      <c r="BF3370" s="1"/>
    </row>
    <row r="3371" spans="1:58" ht="16" customHeight="1">
      <c r="A3371" s="53" t="s">
        <v>6791</v>
      </c>
      <c r="B3371" s="54" t="s">
        <v>6792</v>
      </c>
      <c r="C3371" s="55">
        <v>39246</v>
      </c>
      <c r="D3371" s="56">
        <f t="shared" ca="1" si="104"/>
        <v>12.635616438356164</v>
      </c>
      <c r="E3371" s="54" t="s">
        <v>27</v>
      </c>
      <c r="F3371" s="54">
        <f>IFERROR(INDEX(AccountStatusTable[],MATCH(E3371,Account_Status,0),2),3)</f>
        <v>1</v>
      </c>
      <c r="G3371" s="54" t="s">
        <v>28</v>
      </c>
      <c r="H3371" s="54" t="s">
        <v>29</v>
      </c>
      <c r="I3371" s="54" t="s">
        <v>6793</v>
      </c>
      <c r="J3371" s="54" t="s">
        <v>654</v>
      </c>
      <c r="K3371" s="54" t="s">
        <v>32</v>
      </c>
      <c r="L3371" s="54" t="s">
        <v>33</v>
      </c>
      <c r="M3371" s="54" t="s">
        <v>66</v>
      </c>
      <c r="N3371" s="54" t="s">
        <v>34</v>
      </c>
      <c r="O3371" s="54">
        <f>IFERROR(IFERROR(INDEX(VerifiedDeploymentLookup[],MATCH(M3371,Verified_Deployment_Type,0),2),INDEX(DeploymentLookup[],MATCH(N3371,Deployment_Type,0),2)),0)</f>
        <v>1</v>
      </c>
      <c r="P3371" s="54" t="s">
        <v>32</v>
      </c>
      <c r="Q3371" s="54">
        <f>INDEX(RegionLookup[],MATCH(P3371,Region,0),3)</f>
        <v>3</v>
      </c>
      <c r="R3371" s="57">
        <v>18568</v>
      </c>
      <c r="S3371" s="58">
        <f>IFERROR(INDEX(CompanySizeLookup[],MATCH(R3371,of_Employees,0),2),2)</f>
        <v>2</v>
      </c>
      <c r="T3371" s="54">
        <v>3</v>
      </c>
      <c r="U3371" s="59">
        <v>3120</v>
      </c>
      <c r="V3371" s="59">
        <v>3120</v>
      </c>
      <c r="W3371" s="54" t="s">
        <v>35</v>
      </c>
      <c r="X3371" s="55">
        <v>43995</v>
      </c>
      <c r="Y3371" s="54" t="s">
        <v>180</v>
      </c>
      <c r="Z3371" s="54" t="str">
        <f>IFERROR(INDEX(IndustryLookup[],MATCH(Y3371,Industry,0),2),"Not Specified")</f>
        <v>Services</v>
      </c>
      <c r="AA3371" s="54">
        <f>INDEX(MetaIndustryLookup[],MATCH(Z3371,Meta_Industry,0),2)</f>
        <v>34</v>
      </c>
      <c r="AB3371" s="54"/>
      <c r="AC3371" s="54">
        <v>8249</v>
      </c>
      <c r="AD3371" s="54"/>
      <c r="AE3371" s="54">
        <f t="shared" si="105"/>
        <v>0</v>
      </c>
      <c r="AF3371" s="54"/>
      <c r="AG3371" s="54"/>
      <c r="AH3371" s="54"/>
      <c r="AI3371" s="54"/>
      <c r="AJ3371" s="60" t="s">
        <v>6794</v>
      </c>
      <c r="AK3371" s="54"/>
      <c r="AL3371" s="54"/>
      <c r="AM3371" s="54"/>
      <c r="AN3371" s="54"/>
      <c r="AO3371" s="54"/>
      <c r="AP3371" s="54" t="s">
        <v>21171</v>
      </c>
      <c r="AQ3371" s="54"/>
      <c r="AR3371" s="54"/>
      <c r="AS3371" s="54"/>
      <c r="AT3371" s="54">
        <v>8249</v>
      </c>
      <c r="AU3371" s="54"/>
      <c r="AV3371" s="54" t="s">
        <v>6795</v>
      </c>
      <c r="AW3371" s="54"/>
      <c r="AX3371" s="54"/>
      <c r="AY3371" s="54"/>
      <c r="AZ3371" s="54"/>
      <c r="BA3371" s="54"/>
      <c r="BB3371" s="54"/>
      <c r="BC3371" s="54"/>
      <c r="BD3371" s="54"/>
      <c r="BE3371" s="61"/>
      <c r="BF3371" s="1"/>
    </row>
    <row r="3372" spans="1:58" ht="16" customHeight="1">
      <c r="A3372" s="44" t="s">
        <v>18255</v>
      </c>
      <c r="B3372" s="45" t="s">
        <v>18256</v>
      </c>
      <c r="C3372" s="46">
        <v>42551</v>
      </c>
      <c r="D3372" s="47">
        <f t="shared" ca="1" si="104"/>
        <v>3.580821917808219</v>
      </c>
      <c r="E3372" s="45" t="s">
        <v>27</v>
      </c>
      <c r="F3372" s="45">
        <f>IFERROR(INDEX(AccountStatusTable[],MATCH(E3372,Account_Status,0),2),3)</f>
        <v>1</v>
      </c>
      <c r="G3372" s="45" t="s">
        <v>1403</v>
      </c>
      <c r="H3372" s="45" t="s">
        <v>91</v>
      </c>
      <c r="I3372" s="45" t="s">
        <v>1404</v>
      </c>
      <c r="J3372" s="45" t="s">
        <v>1361</v>
      </c>
      <c r="K3372" s="45" t="s">
        <v>1358</v>
      </c>
      <c r="L3372" s="45" t="s">
        <v>33</v>
      </c>
      <c r="M3372" s="45" t="s">
        <v>66</v>
      </c>
      <c r="N3372" s="45" t="s">
        <v>34</v>
      </c>
      <c r="O3372" s="45">
        <f>IFERROR(IFERROR(INDEX(VerifiedDeploymentLookup[],MATCH(M3372,Verified_Deployment_Type,0),2),INDEX(DeploymentLookup[],MATCH(N3372,Deployment_Type,0),2)),0)</f>
        <v>1</v>
      </c>
      <c r="P3372" s="45" t="s">
        <v>95</v>
      </c>
      <c r="Q3372" s="45">
        <f>INDEX(RegionLookup[],MATCH(P3372,Region,0),3)</f>
        <v>4</v>
      </c>
      <c r="R3372" s="45" t="s">
        <v>52</v>
      </c>
      <c r="S3372" s="49">
        <f>IFERROR(INDEX(CompanySizeLookup[],MATCH(R3372,of_Employees,0),2),2)</f>
        <v>4</v>
      </c>
      <c r="T3372" s="45"/>
      <c r="U3372" s="50">
        <v>92093.759999999995</v>
      </c>
      <c r="V3372" s="50">
        <v>92093.759999999995</v>
      </c>
      <c r="W3372" s="45" t="s">
        <v>35</v>
      </c>
      <c r="X3372" s="46">
        <v>44742</v>
      </c>
      <c r="Y3372" s="45" t="s">
        <v>231</v>
      </c>
      <c r="Z3372" s="45" t="str">
        <f>IFERROR(INDEX(IndustryLookup[],MATCH(Y3372,Industry,0),2),"Not Specified")</f>
        <v>Manufacturing</v>
      </c>
      <c r="AA3372" s="45">
        <f>INDEX(MetaIndustryLookup[],MATCH(Z3372,Meta_Industry,0),2)</f>
        <v>11</v>
      </c>
      <c r="AB3372" s="45"/>
      <c r="AC3372" s="45"/>
      <c r="AD3372" s="45" t="s">
        <v>1359</v>
      </c>
      <c r="AE3372" s="45">
        <f t="shared" si="105"/>
        <v>1</v>
      </c>
      <c r="AF3372" s="45" t="s">
        <v>1406</v>
      </c>
      <c r="AG3372" s="50">
        <v>0</v>
      </c>
      <c r="AH3372" s="50">
        <v>0</v>
      </c>
      <c r="AI3372" s="45"/>
      <c r="AJ3372" s="45"/>
      <c r="AK3372" s="45"/>
      <c r="AL3372" s="45"/>
      <c r="AM3372" s="45"/>
      <c r="AN3372" s="45"/>
      <c r="AO3372" s="45"/>
      <c r="AP3372" s="45" t="s">
        <v>21165</v>
      </c>
      <c r="AQ3372" s="45"/>
      <c r="AR3372" s="45"/>
      <c r="AS3372" s="45"/>
      <c r="AT3372" s="45"/>
      <c r="AU3372" s="50">
        <v>0</v>
      </c>
      <c r="AV3372" s="45" t="s">
        <v>1639</v>
      </c>
      <c r="AW3372" s="45"/>
      <c r="AX3372" s="45"/>
      <c r="AY3372" s="45"/>
      <c r="AZ3372" s="45"/>
      <c r="BA3372" s="45" t="s">
        <v>1361</v>
      </c>
      <c r="BB3372" s="45" t="s">
        <v>42</v>
      </c>
      <c r="BC3372" s="45"/>
      <c r="BD3372" s="45" t="s">
        <v>1362</v>
      </c>
      <c r="BE3372" s="52"/>
      <c r="BF3372" s="1"/>
    </row>
    <row r="3373" spans="1:58" ht="16" customHeight="1">
      <c r="A3373" s="53" t="s">
        <v>18209</v>
      </c>
      <c r="B3373" s="54" t="s">
        <v>18210</v>
      </c>
      <c r="C3373" s="55">
        <v>43229</v>
      </c>
      <c r="D3373" s="56">
        <f t="shared" ca="1" si="104"/>
        <v>1.7232876712328766</v>
      </c>
      <c r="E3373" s="54" t="s">
        <v>77</v>
      </c>
      <c r="F3373" s="54">
        <f>IFERROR(INDEX(AccountStatusTable[],MATCH(E3373,Account_Status,0),2),3)</f>
        <v>3</v>
      </c>
      <c r="G3373" s="54" t="s">
        <v>78</v>
      </c>
      <c r="H3373" s="54" t="s">
        <v>278</v>
      </c>
      <c r="I3373" s="54" t="s">
        <v>18211</v>
      </c>
      <c r="J3373" s="54"/>
      <c r="K3373" s="54" t="s">
        <v>81</v>
      </c>
      <c r="L3373" s="54" t="s">
        <v>33</v>
      </c>
      <c r="M3373" s="54" t="s">
        <v>66</v>
      </c>
      <c r="N3373" s="54" t="s">
        <v>34</v>
      </c>
      <c r="O3373" s="54">
        <f>IFERROR(IFERROR(INDEX(VerifiedDeploymentLookup[],MATCH(M3373,Verified_Deployment_Type,0),2),INDEX(DeploymentLookup[],MATCH(N3373,Deployment_Type,0),2)),0)</f>
        <v>1</v>
      </c>
      <c r="P3373" s="54" t="s">
        <v>67</v>
      </c>
      <c r="Q3373" s="54">
        <f>INDEX(RegionLookup[],MATCH(P3373,Region,0),3)</f>
        <v>2</v>
      </c>
      <c r="R3373" s="57">
        <v>18568</v>
      </c>
      <c r="S3373" s="58">
        <f>IFERROR(INDEX(CompanySizeLookup[],MATCH(R3373,of_Employees,0),2),2)</f>
        <v>2</v>
      </c>
      <c r="T3373" s="54"/>
      <c r="U3373" s="59">
        <v>6864</v>
      </c>
      <c r="V3373" s="59">
        <v>5834.4</v>
      </c>
      <c r="W3373" s="54" t="s">
        <v>35</v>
      </c>
      <c r="X3373" s="55">
        <v>43960</v>
      </c>
      <c r="Y3373" s="54" t="s">
        <v>231</v>
      </c>
      <c r="Z3373" s="54" t="str">
        <f>IFERROR(INDEX(IndustryLookup[],MATCH(Y3373,Industry,0),2),"Not Specified")</f>
        <v>Manufacturing</v>
      </c>
      <c r="AA3373" s="54">
        <f>INDEX(MetaIndustryLookup[],MATCH(Z3373,Meta_Industry,0),2)</f>
        <v>11</v>
      </c>
      <c r="AB3373" s="54"/>
      <c r="AC3373" s="54"/>
      <c r="AD3373" s="54" t="s">
        <v>896</v>
      </c>
      <c r="AE3373" s="54">
        <f t="shared" si="105"/>
        <v>1</v>
      </c>
      <c r="AF3373" s="54" t="s">
        <v>18212</v>
      </c>
      <c r="AG3373" s="59">
        <v>0</v>
      </c>
      <c r="AH3373" s="59">
        <v>0</v>
      </c>
      <c r="AI3373" s="54"/>
      <c r="AJ3373" s="60" t="s">
        <v>18213</v>
      </c>
      <c r="AK3373" s="54"/>
      <c r="AL3373" s="54"/>
      <c r="AM3373" s="54"/>
      <c r="AN3373" s="54"/>
      <c r="AO3373" s="54"/>
      <c r="AP3373" s="54" t="s">
        <v>21165</v>
      </c>
      <c r="AQ3373" s="54"/>
      <c r="AR3373" s="54"/>
      <c r="AS3373" s="54"/>
      <c r="AT3373" s="54"/>
      <c r="AU3373" s="59">
        <v>0</v>
      </c>
      <c r="AV3373" s="54" t="s">
        <v>18214</v>
      </c>
      <c r="AW3373" s="54">
        <v>1</v>
      </c>
      <c r="AX3373" s="54">
        <v>1</v>
      </c>
      <c r="AY3373" s="54">
        <v>1</v>
      </c>
      <c r="AZ3373" s="54"/>
      <c r="BA3373" s="54" t="s">
        <v>899</v>
      </c>
      <c r="BB3373" s="54" t="s">
        <v>42</v>
      </c>
      <c r="BC3373" s="54"/>
      <c r="BD3373" s="54" t="s">
        <v>900</v>
      </c>
      <c r="BE3373" s="61"/>
      <c r="BF3373" s="1"/>
    </row>
    <row r="3374" spans="1:58" ht="16" customHeight="1">
      <c r="A3374" s="44" t="s">
        <v>9098</v>
      </c>
      <c r="B3374" s="45" t="s">
        <v>9099</v>
      </c>
      <c r="C3374" s="46">
        <v>41323</v>
      </c>
      <c r="D3374" s="47">
        <f t="shared" ca="1" si="104"/>
        <v>6.9452054794520546</v>
      </c>
      <c r="E3374" s="45" t="s">
        <v>77</v>
      </c>
      <c r="F3374" s="45">
        <f>IFERROR(INDEX(AccountStatusTable[],MATCH(E3374,Account_Status,0),2),3)</f>
        <v>3</v>
      </c>
      <c r="G3374" s="45" t="s">
        <v>78</v>
      </c>
      <c r="H3374" s="45" t="s">
        <v>278</v>
      </c>
      <c r="I3374" s="45" t="s">
        <v>9100</v>
      </c>
      <c r="J3374" s="45" t="s">
        <v>9101</v>
      </c>
      <c r="K3374" s="45" t="s">
        <v>596</v>
      </c>
      <c r="L3374" s="45" t="s">
        <v>33</v>
      </c>
      <c r="M3374" s="45" t="s">
        <v>66</v>
      </c>
      <c r="N3374" s="45" t="s">
        <v>34</v>
      </c>
      <c r="O3374" s="45">
        <f>IFERROR(IFERROR(INDEX(VerifiedDeploymentLookup[],MATCH(M3374,Verified_Deployment_Type,0),2),INDEX(DeploymentLookup[],MATCH(N3374,Deployment_Type,0),2)),0)</f>
        <v>1</v>
      </c>
      <c r="P3374" s="45" t="s">
        <v>67</v>
      </c>
      <c r="Q3374" s="45">
        <f>INDEX(RegionLookup[],MATCH(P3374,Region,0),3)</f>
        <v>2</v>
      </c>
      <c r="R3374" s="64">
        <v>43840</v>
      </c>
      <c r="S3374" s="49">
        <f>IFERROR(INDEX(CompanySizeLookup[],MATCH(R3374,of_Employees,0),2),2)</f>
        <v>1</v>
      </c>
      <c r="T3374" s="45">
        <v>1</v>
      </c>
      <c r="U3374" s="50">
        <v>0</v>
      </c>
      <c r="V3374" s="50">
        <v>0</v>
      </c>
      <c r="W3374" s="45" t="s">
        <v>35</v>
      </c>
      <c r="X3374" s="46">
        <v>44245</v>
      </c>
      <c r="Y3374" s="45" t="s">
        <v>248</v>
      </c>
      <c r="Z3374" s="45" t="str">
        <f>IFERROR(INDEX(IndustryLookup[],MATCH(Y3374,Industry,0),2),"Not Specified")</f>
        <v>Insurance</v>
      </c>
      <c r="AA3374" s="45">
        <f>INDEX(MetaIndustryLookup[],MATCH(Z3374,Meta_Industry,0),2)</f>
        <v>24</v>
      </c>
      <c r="AB3374" s="45"/>
      <c r="AC3374" s="45">
        <v>6411</v>
      </c>
      <c r="AD3374" s="45" t="s">
        <v>2019</v>
      </c>
      <c r="AE3374" s="45">
        <f t="shared" si="105"/>
        <v>1</v>
      </c>
      <c r="AF3374" s="45"/>
      <c r="AG3374" s="45"/>
      <c r="AH3374" s="45"/>
      <c r="AI3374" s="45"/>
      <c r="AJ3374" s="45"/>
      <c r="AK3374" s="45"/>
      <c r="AL3374" s="45"/>
      <c r="AM3374" s="45"/>
      <c r="AN3374" s="45"/>
      <c r="AO3374" s="45"/>
      <c r="AP3374" s="45" t="s">
        <v>21165</v>
      </c>
      <c r="AQ3374" s="45"/>
      <c r="AR3374" s="45"/>
      <c r="AS3374" s="45"/>
      <c r="AT3374" s="45">
        <v>6411</v>
      </c>
      <c r="AU3374" s="45"/>
      <c r="AV3374" s="45" t="s">
        <v>9102</v>
      </c>
      <c r="AW3374" s="45">
        <v>3</v>
      </c>
      <c r="AX3374" s="45">
        <v>4</v>
      </c>
      <c r="AY3374" s="45">
        <v>3</v>
      </c>
      <c r="AZ3374" s="45" t="s">
        <v>4096</v>
      </c>
      <c r="BA3374" s="45" t="s">
        <v>2020</v>
      </c>
      <c r="BB3374" s="45" t="s">
        <v>42</v>
      </c>
      <c r="BC3374" s="45"/>
      <c r="BD3374" s="45" t="s">
        <v>2021</v>
      </c>
      <c r="BE3374" s="52"/>
      <c r="BF3374" s="1"/>
    </row>
    <row r="3375" spans="1:58" ht="16" customHeight="1">
      <c r="A3375" s="53" t="s">
        <v>9103</v>
      </c>
      <c r="B3375" s="54" t="s">
        <v>9104</v>
      </c>
      <c r="C3375" s="55">
        <v>40375</v>
      </c>
      <c r="D3375" s="56">
        <f t="shared" ca="1" si="104"/>
        <v>9.5424657534246577</v>
      </c>
      <c r="E3375" s="54" t="s">
        <v>77</v>
      </c>
      <c r="F3375" s="54">
        <f>IFERROR(INDEX(AccountStatusTable[],MATCH(E3375,Account_Status,0),2),3)</f>
        <v>3</v>
      </c>
      <c r="G3375" s="54" t="s">
        <v>28</v>
      </c>
      <c r="H3375" s="54" t="s">
        <v>29</v>
      </c>
      <c r="I3375" s="54" t="s">
        <v>274</v>
      </c>
      <c r="J3375" s="54" t="s">
        <v>31</v>
      </c>
      <c r="K3375" s="54" t="s">
        <v>32</v>
      </c>
      <c r="L3375" s="54" t="s">
        <v>33</v>
      </c>
      <c r="M3375" s="54" t="s">
        <v>34</v>
      </c>
      <c r="N3375" s="54" t="s">
        <v>34</v>
      </c>
      <c r="O3375" s="54">
        <f>IFERROR(IFERROR(INDEX(VerifiedDeploymentLookup[],MATCH(M3375,Verified_Deployment_Type,0),2),INDEX(DeploymentLookup[],MATCH(N3375,Deployment_Type,0),2)),0)</f>
        <v>0</v>
      </c>
      <c r="P3375" s="54" t="s">
        <v>32</v>
      </c>
      <c r="Q3375" s="54">
        <f>INDEX(RegionLookup[],MATCH(P3375,Region,0),3)</f>
        <v>3</v>
      </c>
      <c r="R3375" s="62">
        <v>43840</v>
      </c>
      <c r="S3375" s="58">
        <f>IFERROR(INDEX(CompanySizeLookup[],MATCH(R3375,of_Employees,0),2),2)</f>
        <v>1</v>
      </c>
      <c r="T3375" s="54">
        <v>0</v>
      </c>
      <c r="U3375" s="59">
        <v>6240</v>
      </c>
      <c r="V3375" s="59">
        <v>4680</v>
      </c>
      <c r="W3375" s="54" t="s">
        <v>35</v>
      </c>
      <c r="X3375" s="55">
        <v>44028</v>
      </c>
      <c r="Y3375" s="54" t="s">
        <v>180</v>
      </c>
      <c r="Z3375" s="54" t="str">
        <f>IFERROR(INDEX(IndustryLookup[],MATCH(Y3375,Industry,0),2),"Not Specified")</f>
        <v>Services</v>
      </c>
      <c r="AA3375" s="54">
        <f>INDEX(MetaIndustryLookup[],MATCH(Z3375,Meta_Industry,0),2)</f>
        <v>34</v>
      </c>
      <c r="AB3375" s="54"/>
      <c r="AC3375" s="54">
        <v>9999</v>
      </c>
      <c r="AD3375" s="54" t="s">
        <v>271</v>
      </c>
      <c r="AE3375" s="54">
        <f t="shared" si="105"/>
        <v>1</v>
      </c>
      <c r="AF3375" s="54"/>
      <c r="AG3375" s="54"/>
      <c r="AH3375" s="54"/>
      <c r="AI3375" s="54"/>
      <c r="AJ3375" s="54"/>
      <c r="AK3375" s="54"/>
      <c r="AL3375" s="54"/>
      <c r="AM3375" s="54"/>
      <c r="AN3375" s="54"/>
      <c r="AO3375" s="54"/>
      <c r="AP3375" s="54" t="s">
        <v>21165</v>
      </c>
      <c r="AQ3375" s="54"/>
      <c r="AR3375" s="54"/>
      <c r="AS3375" s="54"/>
      <c r="AT3375" s="54">
        <v>9999</v>
      </c>
      <c r="AU3375" s="54"/>
      <c r="AV3375" s="54" t="s">
        <v>9105</v>
      </c>
      <c r="AW3375" s="54">
        <v>5</v>
      </c>
      <c r="AX3375" s="54">
        <v>11</v>
      </c>
      <c r="AY3375" s="54">
        <v>4</v>
      </c>
      <c r="AZ3375" s="54" t="s">
        <v>21205</v>
      </c>
      <c r="BA3375" s="54" t="s">
        <v>274</v>
      </c>
      <c r="BB3375" s="54" t="s">
        <v>31</v>
      </c>
      <c r="BC3375" s="54" t="s">
        <v>21204</v>
      </c>
      <c r="BD3375" s="54" t="s">
        <v>275</v>
      </c>
      <c r="BE3375" s="61"/>
      <c r="BF3375" s="1"/>
    </row>
    <row r="3376" spans="1:58" ht="16" customHeight="1">
      <c r="A3376" s="44" t="s">
        <v>18223</v>
      </c>
      <c r="B3376" s="45" t="s">
        <v>18224</v>
      </c>
      <c r="C3376" s="46">
        <v>43343</v>
      </c>
      <c r="D3376" s="47">
        <f t="shared" ca="1" si="104"/>
        <v>1.4109589041095891</v>
      </c>
      <c r="E3376" s="45" t="s">
        <v>77</v>
      </c>
      <c r="F3376" s="45">
        <f>IFERROR(INDEX(AccountStatusTable[],MATCH(E3376,Account_Status,0),2),3)</f>
        <v>3</v>
      </c>
      <c r="G3376" s="45" t="s">
        <v>236</v>
      </c>
      <c r="H3376" s="45" t="s">
        <v>228</v>
      </c>
      <c r="I3376" s="45" t="s">
        <v>6902</v>
      </c>
      <c r="J3376" s="45" t="s">
        <v>255</v>
      </c>
      <c r="K3376" s="45" t="s">
        <v>108</v>
      </c>
      <c r="L3376" s="45" t="s">
        <v>33</v>
      </c>
      <c r="M3376" s="45" t="s">
        <v>66</v>
      </c>
      <c r="N3376" s="45" t="s">
        <v>34</v>
      </c>
      <c r="O3376" s="45">
        <f>IFERROR(IFERROR(INDEX(VerifiedDeploymentLookup[],MATCH(M3376,Verified_Deployment_Type,0),2),INDEX(DeploymentLookup[],MATCH(N3376,Deployment_Type,0),2)),0)</f>
        <v>1</v>
      </c>
      <c r="P3376" s="45" t="s">
        <v>109</v>
      </c>
      <c r="Q3376" s="45">
        <f>INDEX(RegionLookup[],MATCH(P3376,Region,0),3)</f>
        <v>1</v>
      </c>
      <c r="R3376" s="48">
        <v>18568</v>
      </c>
      <c r="S3376" s="49">
        <f>IFERROR(INDEX(CompanySizeLookup[],MATCH(R3376,of_Employees,0),2),2)</f>
        <v>2</v>
      </c>
      <c r="T3376" s="45"/>
      <c r="U3376" s="50">
        <v>15300</v>
      </c>
      <c r="V3376" s="50">
        <v>11475</v>
      </c>
      <c r="W3376" s="45" t="s">
        <v>35</v>
      </c>
      <c r="X3376" s="46">
        <v>44074</v>
      </c>
      <c r="Y3376" s="45" t="s">
        <v>258</v>
      </c>
      <c r="Z3376" s="45" t="str">
        <f>IFERROR(INDEX(IndustryLookup[],MATCH(Y3376,Industry,0),2),"Not Specified")</f>
        <v>Technology</v>
      </c>
      <c r="AA3376" s="45">
        <f>INDEX(MetaIndustryLookup[],MATCH(Z3376,Meta_Industry,0),2)</f>
        <v>36</v>
      </c>
      <c r="AB3376" s="45"/>
      <c r="AC3376" s="45">
        <v>36</v>
      </c>
      <c r="AD3376" s="45" t="s">
        <v>290</v>
      </c>
      <c r="AE3376" s="45">
        <f t="shared" si="105"/>
        <v>1</v>
      </c>
      <c r="AF3376" s="45"/>
      <c r="AG3376" s="45"/>
      <c r="AH3376" s="45"/>
      <c r="AI3376" s="45"/>
      <c r="AJ3376" s="51" t="s">
        <v>18225</v>
      </c>
      <c r="AK3376" s="45" t="s">
        <v>21577</v>
      </c>
      <c r="AL3376" s="45">
        <v>120</v>
      </c>
      <c r="AM3376" s="45" t="s">
        <v>21260</v>
      </c>
      <c r="AN3376" s="45" t="s">
        <v>21183</v>
      </c>
      <c r="AO3376" s="45"/>
      <c r="AP3376" s="45" t="s">
        <v>21165</v>
      </c>
      <c r="AQ3376" s="45"/>
      <c r="AR3376" s="45"/>
      <c r="AS3376" s="45"/>
      <c r="AT3376" s="45">
        <v>36</v>
      </c>
      <c r="AU3376" s="45"/>
      <c r="AV3376" s="45" t="s">
        <v>18226</v>
      </c>
      <c r="AW3376" s="45">
        <v>6</v>
      </c>
      <c r="AX3376" s="45">
        <v>5</v>
      </c>
      <c r="AY3376" s="45">
        <v>2</v>
      </c>
      <c r="AZ3376" s="45" t="s">
        <v>77</v>
      </c>
      <c r="BA3376" s="45" t="s">
        <v>291</v>
      </c>
      <c r="BB3376" s="45" t="s">
        <v>289</v>
      </c>
      <c r="BC3376" s="45"/>
      <c r="BD3376" s="45" t="s">
        <v>292</v>
      </c>
      <c r="BE3376" s="52"/>
      <c r="BF3376" s="1"/>
    </row>
    <row r="3377" spans="1:58" ht="16" customHeight="1">
      <c r="A3377" s="53" t="s">
        <v>18215</v>
      </c>
      <c r="B3377" s="54" t="s">
        <v>18216</v>
      </c>
      <c r="C3377" s="55">
        <v>43221</v>
      </c>
      <c r="D3377" s="56">
        <f t="shared" ca="1" si="104"/>
        <v>1.7452054794520548</v>
      </c>
      <c r="E3377" s="54" t="s">
        <v>27</v>
      </c>
      <c r="F3377" s="54">
        <f>IFERROR(INDEX(AccountStatusTable[],MATCH(E3377,Account_Status,0),2),3)</f>
        <v>1</v>
      </c>
      <c r="G3377" s="54" t="s">
        <v>90</v>
      </c>
      <c r="H3377" s="54" t="s">
        <v>91</v>
      </c>
      <c r="I3377" s="54" t="s">
        <v>93</v>
      </c>
      <c r="J3377" s="54"/>
      <c r="K3377" s="54" t="s">
        <v>94</v>
      </c>
      <c r="L3377" s="54" t="s">
        <v>33</v>
      </c>
      <c r="M3377" s="54" t="s">
        <v>66</v>
      </c>
      <c r="N3377" s="54" t="s">
        <v>34</v>
      </c>
      <c r="O3377" s="54">
        <f>IFERROR(IFERROR(INDEX(VerifiedDeploymentLookup[],MATCH(M3377,Verified_Deployment_Type,0),2),INDEX(DeploymentLookup[],MATCH(N3377,Deployment_Type,0),2)),0)</f>
        <v>1</v>
      </c>
      <c r="P3377" s="54" t="s">
        <v>95</v>
      </c>
      <c r="Q3377" s="54">
        <f>INDEX(RegionLookup[],MATCH(P3377,Region,0),3)</f>
        <v>4</v>
      </c>
      <c r="R3377" s="54" t="s">
        <v>366</v>
      </c>
      <c r="S3377" s="58">
        <f>IFERROR(INDEX(CompanySizeLookup[],MATCH(R3377,of_Employees,0),2),2)</f>
        <v>3</v>
      </c>
      <c r="T3377" s="54"/>
      <c r="U3377" s="59">
        <v>38831.4</v>
      </c>
      <c r="V3377" s="59">
        <v>33006.69</v>
      </c>
      <c r="W3377" s="54" t="s">
        <v>35</v>
      </c>
      <c r="X3377" s="55">
        <v>44316</v>
      </c>
      <c r="Y3377" s="54" t="s">
        <v>319</v>
      </c>
      <c r="Z3377" s="54" t="str">
        <f>IFERROR(INDEX(IndustryLookup[],MATCH(Y3377,Industry,0),2),"Not Specified")</f>
        <v>Wholesale and Distribution</v>
      </c>
      <c r="AA3377" s="54">
        <f>INDEX(MetaIndustryLookup[],MATCH(Z3377,Meta_Industry,0),2)</f>
        <v>9</v>
      </c>
      <c r="AB3377" s="54"/>
      <c r="AC3377" s="54"/>
      <c r="AD3377" s="54" t="s">
        <v>97</v>
      </c>
      <c r="AE3377" s="54">
        <f t="shared" si="105"/>
        <v>1</v>
      </c>
      <c r="AF3377" s="54" t="s">
        <v>18217</v>
      </c>
      <c r="AG3377" s="59">
        <v>0</v>
      </c>
      <c r="AH3377" s="59">
        <v>0</v>
      </c>
      <c r="AI3377" s="54"/>
      <c r="AJ3377" s="54"/>
      <c r="AK3377" s="54"/>
      <c r="AL3377" s="54"/>
      <c r="AM3377" s="54"/>
      <c r="AN3377" s="54"/>
      <c r="AO3377" s="54"/>
      <c r="AP3377" s="54" t="s">
        <v>21165</v>
      </c>
      <c r="AQ3377" s="54"/>
      <c r="AR3377" s="54"/>
      <c r="AS3377" s="54"/>
      <c r="AT3377" s="54"/>
      <c r="AU3377" s="59">
        <v>0</v>
      </c>
      <c r="AV3377" s="54" t="s">
        <v>18218</v>
      </c>
      <c r="AW3377" s="54">
        <v>3</v>
      </c>
      <c r="AX3377" s="54">
        <v>10</v>
      </c>
      <c r="AY3377" s="54">
        <v>1</v>
      </c>
      <c r="AZ3377" s="54" t="s">
        <v>77</v>
      </c>
      <c r="BA3377" s="54" t="s">
        <v>100</v>
      </c>
      <c r="BB3377" s="54" t="s">
        <v>42</v>
      </c>
      <c r="BC3377" s="54"/>
      <c r="BD3377" s="54" t="s">
        <v>101</v>
      </c>
      <c r="BE3377" s="61"/>
      <c r="BF3377" s="1"/>
    </row>
    <row r="3378" spans="1:58" ht="16" customHeight="1">
      <c r="A3378" s="44" t="s">
        <v>18231</v>
      </c>
      <c r="B3378" s="45" t="s">
        <v>18232</v>
      </c>
      <c r="C3378" s="46">
        <v>43818</v>
      </c>
      <c r="D3378" s="47">
        <f t="shared" ca="1" si="104"/>
        <v>0.1095890410958904</v>
      </c>
      <c r="E3378" s="45" t="s">
        <v>77</v>
      </c>
      <c r="F3378" s="45">
        <f>IFERROR(INDEX(AccountStatusTable[],MATCH(E3378,Account_Status,0),2),3)</f>
        <v>3</v>
      </c>
      <c r="G3378" s="45" t="s">
        <v>78</v>
      </c>
      <c r="H3378" s="45" t="s">
        <v>278</v>
      </c>
      <c r="I3378" s="45"/>
      <c r="J3378" s="45" t="s">
        <v>279</v>
      </c>
      <c r="K3378" s="45" t="s">
        <v>280</v>
      </c>
      <c r="L3378" s="45" t="s">
        <v>33</v>
      </c>
      <c r="M3378" s="45" t="s">
        <v>34</v>
      </c>
      <c r="N3378" s="45"/>
      <c r="O3378" s="45">
        <f>IFERROR(IFERROR(INDEX(VerifiedDeploymentLookup[],MATCH(M3378,Verified_Deployment_Type,0),2),INDEX(DeploymentLookup[],MATCH(N3378,Deployment_Type,0),2)),0)</f>
        <v>0</v>
      </c>
      <c r="P3378" s="45" t="s">
        <v>67</v>
      </c>
      <c r="Q3378" s="45">
        <f>INDEX(RegionLookup[],MATCH(P3378,Region,0),3)</f>
        <v>2</v>
      </c>
      <c r="R3378" s="45" t="s">
        <v>296</v>
      </c>
      <c r="S3378" s="49">
        <f>IFERROR(INDEX(CompanySizeLookup[],MATCH(R3378,of_Employees,0),2),2)</f>
        <v>2</v>
      </c>
      <c r="T3378" s="45"/>
      <c r="U3378" s="50">
        <v>7711.2</v>
      </c>
      <c r="V3378" s="50">
        <v>5783.4</v>
      </c>
      <c r="W3378" s="45" t="s">
        <v>35</v>
      </c>
      <c r="X3378" s="46">
        <v>44914</v>
      </c>
      <c r="Y3378" s="45"/>
      <c r="Z3378" s="45" t="str">
        <f>IFERROR(INDEX(IndustryLookup[],MATCH(Y3378,Industry,0),2),"Not Specified")</f>
        <v>Not Specified</v>
      </c>
      <c r="AA3378" s="45">
        <f>INDEX(MetaIndustryLookup[],MATCH(Z3378,Meta_Industry,0),2)</f>
        <v>28</v>
      </c>
      <c r="AB3378" s="45"/>
      <c r="AC3378" s="45"/>
      <c r="AD3378" s="45" t="s">
        <v>445</v>
      </c>
      <c r="AE3378" s="45">
        <f t="shared" si="105"/>
        <v>1</v>
      </c>
      <c r="AF3378" s="45"/>
      <c r="AG3378" s="45"/>
      <c r="AH3378" s="45"/>
      <c r="AI3378" s="45"/>
      <c r="AJ3378" s="51" t="s">
        <v>18233</v>
      </c>
      <c r="AK3378" s="45"/>
      <c r="AL3378" s="45"/>
      <c r="AM3378" s="45"/>
      <c r="AN3378" s="45"/>
      <c r="AO3378" s="45"/>
      <c r="AP3378" s="45" t="s">
        <v>21165</v>
      </c>
      <c r="AQ3378" s="45"/>
      <c r="AR3378" s="45"/>
      <c r="AS3378" s="45"/>
      <c r="AT3378" s="45"/>
      <c r="AU3378" s="45"/>
      <c r="AV3378" s="45" t="s">
        <v>18234</v>
      </c>
      <c r="AW3378" s="45"/>
      <c r="AX3378" s="45"/>
      <c r="AY3378" s="45"/>
      <c r="AZ3378" s="45" t="s">
        <v>1984</v>
      </c>
      <c r="BA3378" s="45" t="s">
        <v>449</v>
      </c>
      <c r="BB3378" s="45" t="s">
        <v>42</v>
      </c>
      <c r="BC3378" s="45"/>
      <c r="BD3378" s="45" t="s">
        <v>450</v>
      </c>
      <c r="BE3378" s="52"/>
      <c r="BF3378" s="1"/>
    </row>
    <row r="3379" spans="1:58" ht="16" customHeight="1">
      <c r="A3379" s="53" t="s">
        <v>18321</v>
      </c>
      <c r="B3379" s="54" t="s">
        <v>18322</v>
      </c>
      <c r="C3379" s="55">
        <v>42674</v>
      </c>
      <c r="D3379" s="56">
        <f t="shared" ca="1" si="104"/>
        <v>3.2438356164383562</v>
      </c>
      <c r="E3379" s="54" t="s">
        <v>27</v>
      </c>
      <c r="F3379" s="54">
        <f>IFERROR(INDEX(AccountStatusTable[],MATCH(E3379,Account_Status,0),2),3)</f>
        <v>1</v>
      </c>
      <c r="G3379" s="54" t="s">
        <v>750</v>
      </c>
      <c r="H3379" s="54" t="s">
        <v>79</v>
      </c>
      <c r="I3379" s="54" t="s">
        <v>1139</v>
      </c>
      <c r="J3379" s="54" t="s">
        <v>2010</v>
      </c>
      <c r="K3379" s="54" t="s">
        <v>752</v>
      </c>
      <c r="L3379" s="54" t="s">
        <v>33</v>
      </c>
      <c r="M3379" s="54" t="s">
        <v>34</v>
      </c>
      <c r="N3379" s="54"/>
      <c r="O3379" s="54">
        <f>IFERROR(IFERROR(INDEX(VerifiedDeploymentLookup[],MATCH(M3379,Verified_Deployment_Type,0),2),INDEX(DeploymentLookup[],MATCH(N3379,Deployment_Type,0),2)),0)</f>
        <v>0</v>
      </c>
      <c r="P3379" s="54" t="s">
        <v>67</v>
      </c>
      <c r="Q3379" s="54">
        <f>INDEX(RegionLookup[],MATCH(P3379,Region,0),3)</f>
        <v>2</v>
      </c>
      <c r="R3379" s="54" t="s">
        <v>179</v>
      </c>
      <c r="S3379" s="58">
        <f>IFERROR(INDEX(CompanySizeLookup[],MATCH(R3379,of_Employees,0),2),2)</f>
        <v>3</v>
      </c>
      <c r="T3379" s="54"/>
      <c r="U3379" s="59">
        <v>111584.02</v>
      </c>
      <c r="V3379" s="59">
        <v>89267.21</v>
      </c>
      <c r="W3379" s="54" t="s">
        <v>35</v>
      </c>
      <c r="X3379" s="55">
        <v>44135</v>
      </c>
      <c r="Y3379" s="54" t="s">
        <v>135</v>
      </c>
      <c r="Z3379" s="54" t="str">
        <f>IFERROR(INDEX(IndustryLookup[],MATCH(Y3379,Industry,0),2),"Not Specified")</f>
        <v>Government and Public Sector</v>
      </c>
      <c r="AA3379" s="54">
        <f>INDEX(MetaIndustryLookup[],MATCH(Z3379,Meta_Industry,0),2)</f>
        <v>19</v>
      </c>
      <c r="AB3379" s="54"/>
      <c r="AC3379" s="54"/>
      <c r="AD3379" s="54" t="s">
        <v>864</v>
      </c>
      <c r="AE3379" s="54">
        <f t="shared" si="105"/>
        <v>1</v>
      </c>
      <c r="AF3379" s="54"/>
      <c r="AG3379" s="54"/>
      <c r="AH3379" s="54"/>
      <c r="AI3379" s="54"/>
      <c r="AJ3379" s="54"/>
      <c r="AK3379" s="54"/>
      <c r="AL3379" s="54"/>
      <c r="AM3379" s="54"/>
      <c r="AN3379" s="54"/>
      <c r="AO3379" s="54"/>
      <c r="AP3379" s="54" t="s">
        <v>21165</v>
      </c>
      <c r="AQ3379" s="54"/>
      <c r="AR3379" s="54"/>
      <c r="AS3379" s="54"/>
      <c r="AT3379" s="54"/>
      <c r="AU3379" s="54"/>
      <c r="AV3379" s="54" t="s">
        <v>18323</v>
      </c>
      <c r="AW3379" s="54">
        <v>3</v>
      </c>
      <c r="AX3379" s="54">
        <v>12</v>
      </c>
      <c r="AY3379" s="54">
        <v>1</v>
      </c>
      <c r="AZ3379" s="54"/>
      <c r="BA3379" s="54" t="s">
        <v>867</v>
      </c>
      <c r="BB3379" s="54" t="s">
        <v>42</v>
      </c>
      <c r="BC3379" s="54"/>
      <c r="BD3379" s="54" t="s">
        <v>868</v>
      </c>
      <c r="BE3379" s="61"/>
      <c r="BF3379" s="1"/>
    </row>
    <row r="3380" spans="1:58" ht="16" customHeight="1">
      <c r="A3380" s="44" t="s">
        <v>18296</v>
      </c>
      <c r="B3380" s="45" t="s">
        <v>18297</v>
      </c>
      <c r="C3380" s="46">
        <v>42338</v>
      </c>
      <c r="D3380" s="47">
        <f t="shared" ca="1" si="104"/>
        <v>4.1643835616438354</v>
      </c>
      <c r="E3380" s="45" t="s">
        <v>77</v>
      </c>
      <c r="F3380" s="45">
        <f>IFERROR(INDEX(AccountStatusTable[],MATCH(E3380,Account_Status,0),2),3)</f>
        <v>3</v>
      </c>
      <c r="G3380" s="45" t="s">
        <v>104</v>
      </c>
      <c r="H3380" s="45" t="s">
        <v>105</v>
      </c>
      <c r="I3380" s="45" t="s">
        <v>2961</v>
      </c>
      <c r="J3380" s="45" t="s">
        <v>230</v>
      </c>
      <c r="K3380" s="45" t="s">
        <v>108</v>
      </c>
      <c r="L3380" s="45" t="s">
        <v>33</v>
      </c>
      <c r="M3380" s="45" t="s">
        <v>34</v>
      </c>
      <c r="N3380" s="45"/>
      <c r="O3380" s="45">
        <f>IFERROR(IFERROR(INDEX(VerifiedDeploymentLookup[],MATCH(M3380,Verified_Deployment_Type,0),2),INDEX(DeploymentLookup[],MATCH(N3380,Deployment_Type,0),2)),0)</f>
        <v>0</v>
      </c>
      <c r="P3380" s="45" t="s">
        <v>109</v>
      </c>
      <c r="Q3380" s="45">
        <f>INDEX(RegionLookup[],MATCH(P3380,Region,0),3)</f>
        <v>1</v>
      </c>
      <c r="R3380" s="45" t="s">
        <v>96</v>
      </c>
      <c r="S3380" s="49">
        <f>IFERROR(INDEX(CompanySizeLookup[],MATCH(R3380,of_Employees,0),2),2)</f>
        <v>3</v>
      </c>
      <c r="T3380" s="45">
        <v>40</v>
      </c>
      <c r="U3380" s="50">
        <v>25272</v>
      </c>
      <c r="V3380" s="50">
        <v>18954</v>
      </c>
      <c r="W3380" s="45" t="s">
        <v>35</v>
      </c>
      <c r="X3380" s="46">
        <v>44165</v>
      </c>
      <c r="Y3380" s="45" t="s">
        <v>180</v>
      </c>
      <c r="Z3380" s="45" t="str">
        <f>IFERROR(INDEX(IndustryLookup[],MATCH(Y3380,Industry,0),2),"Not Specified")</f>
        <v>Services</v>
      </c>
      <c r="AA3380" s="45">
        <f>INDEX(MetaIndustryLookup[],MATCH(Z3380,Meta_Industry,0),2)</f>
        <v>34</v>
      </c>
      <c r="AB3380" s="45"/>
      <c r="AC3380" s="45">
        <v>6411</v>
      </c>
      <c r="AD3380" s="45" t="s">
        <v>111</v>
      </c>
      <c r="AE3380" s="45">
        <f t="shared" si="105"/>
        <v>1</v>
      </c>
      <c r="AF3380" s="45"/>
      <c r="AG3380" s="50">
        <v>0</v>
      </c>
      <c r="AH3380" s="50">
        <v>0</v>
      </c>
      <c r="AI3380" s="45"/>
      <c r="AJ3380" s="51" t="s">
        <v>18298</v>
      </c>
      <c r="AK3380" s="45"/>
      <c r="AL3380" s="45"/>
      <c r="AM3380" s="45"/>
      <c r="AN3380" s="45"/>
      <c r="AO3380" s="45"/>
      <c r="AP3380" s="45" t="s">
        <v>21165</v>
      </c>
      <c r="AQ3380" s="45"/>
      <c r="AR3380" s="45"/>
      <c r="AS3380" s="45"/>
      <c r="AT3380" s="45">
        <v>6411</v>
      </c>
      <c r="AU3380" s="50">
        <v>0</v>
      </c>
      <c r="AV3380" s="45" t="s">
        <v>18299</v>
      </c>
      <c r="AW3380" s="45">
        <v>9</v>
      </c>
      <c r="AX3380" s="45">
        <v>16</v>
      </c>
      <c r="AY3380" s="45">
        <v>2</v>
      </c>
      <c r="AZ3380" s="45" t="s">
        <v>21176</v>
      </c>
      <c r="BA3380" s="45" t="s">
        <v>114</v>
      </c>
      <c r="BB3380" s="45" t="s">
        <v>115</v>
      </c>
      <c r="BC3380" s="45" t="s">
        <v>16451</v>
      </c>
      <c r="BD3380" s="45" t="s">
        <v>116</v>
      </c>
      <c r="BE3380" s="52"/>
      <c r="BF3380" s="1"/>
    </row>
    <row r="3381" spans="1:58" ht="16" customHeight="1">
      <c r="A3381" s="53" t="s">
        <v>18304</v>
      </c>
      <c r="B3381" s="54" t="s">
        <v>18305</v>
      </c>
      <c r="C3381" s="55">
        <v>42275</v>
      </c>
      <c r="D3381" s="56">
        <f t="shared" ca="1" si="104"/>
        <v>4.3369863013698629</v>
      </c>
      <c r="E3381" s="54" t="s">
        <v>77</v>
      </c>
      <c r="F3381" s="54">
        <f>IFERROR(INDEX(AccountStatusTable[],MATCH(E3381,Account_Status,0),2),3)</f>
        <v>3</v>
      </c>
      <c r="G3381" s="54" t="s">
        <v>216</v>
      </c>
      <c r="H3381" s="54" t="s">
        <v>278</v>
      </c>
      <c r="I3381" s="54" t="s">
        <v>18306</v>
      </c>
      <c r="J3381" s="54" t="s">
        <v>42</v>
      </c>
      <c r="K3381" s="54" t="s">
        <v>318</v>
      </c>
      <c r="L3381" s="54" t="s">
        <v>33</v>
      </c>
      <c r="M3381" s="54" t="s">
        <v>34</v>
      </c>
      <c r="N3381" s="54" t="s">
        <v>34</v>
      </c>
      <c r="O3381" s="54">
        <f>IFERROR(IFERROR(INDEX(VerifiedDeploymentLookup[],MATCH(M3381,Verified_Deployment_Type,0),2),INDEX(DeploymentLookup[],MATCH(N3381,Deployment_Type,0),2)),0)</f>
        <v>0</v>
      </c>
      <c r="P3381" s="54" t="s">
        <v>67</v>
      </c>
      <c r="Q3381" s="54">
        <f>INDEX(RegionLookup[],MATCH(P3381,Region,0),3)</f>
        <v>2</v>
      </c>
      <c r="R3381" s="54" t="s">
        <v>96</v>
      </c>
      <c r="S3381" s="58">
        <f>IFERROR(INDEX(CompanySizeLookup[],MATCH(R3381,of_Employees,0),2),2)</f>
        <v>3</v>
      </c>
      <c r="T3381" s="54">
        <v>86</v>
      </c>
      <c r="U3381" s="59">
        <v>7488</v>
      </c>
      <c r="V3381" s="59">
        <v>5616</v>
      </c>
      <c r="W3381" s="54" t="s">
        <v>35</v>
      </c>
      <c r="X3381" s="55">
        <v>44102</v>
      </c>
      <c r="Y3381" s="54" t="s">
        <v>1168</v>
      </c>
      <c r="Z3381" s="54" t="str">
        <f>IFERROR(INDEX(IndustryLookup[],MATCH(Y3381,Industry,0),2),"Not Specified")</f>
        <v>Wholesale and Distribution</v>
      </c>
      <c r="AA3381" s="54">
        <f>INDEX(MetaIndustryLookup[],MATCH(Z3381,Meta_Industry,0),2)</f>
        <v>9</v>
      </c>
      <c r="AB3381" s="54"/>
      <c r="AC3381" s="54">
        <v>3843</v>
      </c>
      <c r="AD3381" s="54" t="s">
        <v>700</v>
      </c>
      <c r="AE3381" s="54">
        <f t="shared" si="105"/>
        <v>1</v>
      </c>
      <c r="AF3381" s="54" t="s">
        <v>18307</v>
      </c>
      <c r="AG3381" s="54"/>
      <c r="AH3381" s="54"/>
      <c r="AI3381" s="54"/>
      <c r="AJ3381" s="54"/>
      <c r="AK3381" s="54"/>
      <c r="AL3381" s="54"/>
      <c r="AM3381" s="54"/>
      <c r="AN3381" s="54"/>
      <c r="AO3381" s="54"/>
      <c r="AP3381" s="54" t="s">
        <v>21165</v>
      </c>
      <c r="AQ3381" s="54"/>
      <c r="AR3381" s="54"/>
      <c r="AS3381" s="54"/>
      <c r="AT3381" s="54">
        <v>3843</v>
      </c>
      <c r="AU3381" s="54"/>
      <c r="AV3381" s="54" t="s">
        <v>18308</v>
      </c>
      <c r="AW3381" s="54">
        <v>10</v>
      </c>
      <c r="AX3381" s="54">
        <v>2</v>
      </c>
      <c r="AY3381" s="54">
        <v>13</v>
      </c>
      <c r="AZ3381" s="54"/>
      <c r="BA3381" s="54" t="s">
        <v>703</v>
      </c>
      <c r="BB3381" s="54" t="s">
        <v>42</v>
      </c>
      <c r="BC3381" s="54"/>
      <c r="BD3381" s="54" t="s">
        <v>704</v>
      </c>
      <c r="BE3381" s="61"/>
      <c r="BF3381" s="1"/>
    </row>
    <row r="3382" spans="1:58" ht="16" customHeight="1">
      <c r="A3382" s="44" t="s">
        <v>9107</v>
      </c>
      <c r="B3382" s="45" t="s">
        <v>9108</v>
      </c>
      <c r="C3382" s="46">
        <v>40451</v>
      </c>
      <c r="D3382" s="47">
        <f t="shared" ca="1" si="104"/>
        <v>9.3342465753424655</v>
      </c>
      <c r="E3382" s="45" t="s">
        <v>27</v>
      </c>
      <c r="F3382" s="45">
        <f>IFERROR(INDEX(AccountStatusTable[],MATCH(E3382,Account_Status,0),2),3)</f>
        <v>1</v>
      </c>
      <c r="G3382" s="45" t="s">
        <v>227</v>
      </c>
      <c r="H3382" s="45" t="s">
        <v>188</v>
      </c>
      <c r="I3382" s="45" t="s">
        <v>4086</v>
      </c>
      <c r="J3382" s="45" t="s">
        <v>289</v>
      </c>
      <c r="K3382" s="45" t="s">
        <v>108</v>
      </c>
      <c r="L3382" s="45" t="s">
        <v>33</v>
      </c>
      <c r="M3382" s="45" t="s">
        <v>34</v>
      </c>
      <c r="N3382" s="45" t="s">
        <v>34</v>
      </c>
      <c r="O3382" s="45">
        <f>IFERROR(IFERROR(INDEX(VerifiedDeploymentLookup[],MATCH(M3382,Verified_Deployment_Type,0),2),INDEX(DeploymentLookup[],MATCH(N3382,Deployment_Type,0),2)),0)</f>
        <v>0</v>
      </c>
      <c r="P3382" s="45" t="s">
        <v>109</v>
      </c>
      <c r="Q3382" s="45">
        <f>INDEX(RegionLookup[],MATCH(P3382,Region,0),3)</f>
        <v>1</v>
      </c>
      <c r="R3382" s="45" t="s">
        <v>179</v>
      </c>
      <c r="S3382" s="49">
        <f>IFERROR(INDEX(CompanySizeLookup[],MATCH(R3382,of_Employees,0),2),2)</f>
        <v>3</v>
      </c>
      <c r="T3382" s="45">
        <v>100</v>
      </c>
      <c r="U3382" s="50">
        <v>36720</v>
      </c>
      <c r="V3382" s="50">
        <v>36720</v>
      </c>
      <c r="W3382" s="45" t="s">
        <v>35</v>
      </c>
      <c r="X3382" s="46">
        <v>44165</v>
      </c>
      <c r="Y3382" s="45" t="s">
        <v>68</v>
      </c>
      <c r="Z3382" s="45" t="str">
        <f>IFERROR(INDEX(IndustryLookup[],MATCH(Y3382,Industry,0),2),"Not Specified")</f>
        <v>Healthcare</v>
      </c>
      <c r="AA3382" s="45">
        <f>INDEX(MetaIndustryLookup[],MATCH(Z3382,Meta_Industry,0),2)</f>
        <v>20</v>
      </c>
      <c r="AB3382" s="45"/>
      <c r="AC3382" s="45">
        <v>3949</v>
      </c>
      <c r="AD3382" s="45"/>
      <c r="AE3382" s="45">
        <f t="shared" si="105"/>
        <v>0</v>
      </c>
      <c r="AF3382" s="45"/>
      <c r="AG3382" s="45"/>
      <c r="AH3382" s="45"/>
      <c r="AI3382" s="45"/>
      <c r="AJ3382" s="45"/>
      <c r="AK3382" s="45"/>
      <c r="AL3382" s="45"/>
      <c r="AM3382" s="45"/>
      <c r="AN3382" s="45"/>
      <c r="AO3382" s="45"/>
      <c r="AP3382" s="45" t="s">
        <v>21171</v>
      </c>
      <c r="AQ3382" s="45"/>
      <c r="AR3382" s="45"/>
      <c r="AS3382" s="45"/>
      <c r="AT3382" s="45">
        <v>3949</v>
      </c>
      <c r="AU3382" s="45"/>
      <c r="AV3382" s="45" t="s">
        <v>9109</v>
      </c>
      <c r="AW3382" s="45"/>
      <c r="AX3382" s="45"/>
      <c r="AY3382" s="45"/>
      <c r="AZ3382" s="45"/>
      <c r="BA3382" s="45"/>
      <c r="BB3382" s="45"/>
      <c r="BC3382" s="45"/>
      <c r="BD3382" s="45"/>
      <c r="BE3382" s="52"/>
      <c r="BF3382" s="1"/>
    </row>
    <row r="3383" spans="1:58" ht="16" customHeight="1">
      <c r="A3383" s="53" t="s">
        <v>9110</v>
      </c>
      <c r="B3383" s="54" t="s">
        <v>9111</v>
      </c>
      <c r="C3383" s="55">
        <v>43595</v>
      </c>
      <c r="D3383" s="56">
        <f t="shared" ca="1" si="104"/>
        <v>0.72054794520547949</v>
      </c>
      <c r="E3383" s="54" t="s">
        <v>77</v>
      </c>
      <c r="F3383" s="54">
        <f>IFERROR(INDEX(AccountStatusTable[],MATCH(E3383,Account_Status,0),2),3)</f>
        <v>3</v>
      </c>
      <c r="G3383" s="54" t="s">
        <v>78</v>
      </c>
      <c r="H3383" s="54" t="s">
        <v>278</v>
      </c>
      <c r="I3383" s="54" t="s">
        <v>1332</v>
      </c>
      <c r="J3383" s="54"/>
      <c r="K3383" s="54" t="s">
        <v>568</v>
      </c>
      <c r="L3383" s="54" t="s">
        <v>33</v>
      </c>
      <c r="M3383" s="54" t="s">
        <v>66</v>
      </c>
      <c r="N3383" s="54" t="s">
        <v>34</v>
      </c>
      <c r="O3383" s="54">
        <f>IFERROR(IFERROR(INDEX(VerifiedDeploymentLookup[],MATCH(M3383,Verified_Deployment_Type,0),2),INDEX(DeploymentLookup[],MATCH(N3383,Deployment_Type,0),2)),0)</f>
        <v>1</v>
      </c>
      <c r="P3383" s="54" t="s">
        <v>67</v>
      </c>
      <c r="Q3383" s="54">
        <f>INDEX(RegionLookup[],MATCH(P3383,Region,0),3)</f>
        <v>2</v>
      </c>
      <c r="R3383" s="57">
        <v>18568</v>
      </c>
      <c r="S3383" s="58">
        <f>IFERROR(INDEX(CompanySizeLookup[],MATCH(R3383,of_Employees,0),2),2)</f>
        <v>2</v>
      </c>
      <c r="T3383" s="54">
        <v>15</v>
      </c>
      <c r="U3383" s="59">
        <v>18662.400000000001</v>
      </c>
      <c r="V3383" s="59">
        <v>14929.92</v>
      </c>
      <c r="W3383" s="54" t="s">
        <v>35</v>
      </c>
      <c r="X3383" s="55">
        <v>43900</v>
      </c>
      <c r="Y3383" s="54" t="s">
        <v>258</v>
      </c>
      <c r="Z3383" s="54" t="str">
        <f>IFERROR(INDEX(IndustryLookup[],MATCH(Y3383,Industry,0),2),"Not Specified")</f>
        <v>Technology</v>
      </c>
      <c r="AA3383" s="54">
        <f>INDEX(MetaIndustryLookup[],MATCH(Z3383,Meta_Industry,0),2)</f>
        <v>36</v>
      </c>
      <c r="AB3383" s="54"/>
      <c r="AC3383" s="54">
        <v>7374</v>
      </c>
      <c r="AD3383" s="54" t="s">
        <v>1333</v>
      </c>
      <c r="AE3383" s="54">
        <f t="shared" si="105"/>
        <v>1</v>
      </c>
      <c r="AF3383" s="54"/>
      <c r="AG3383" s="54"/>
      <c r="AH3383" s="54"/>
      <c r="AI3383" s="54"/>
      <c r="AJ3383" s="60" t="s">
        <v>9112</v>
      </c>
      <c r="AK3383" s="54"/>
      <c r="AL3383" s="54"/>
      <c r="AM3383" s="54"/>
      <c r="AN3383" s="54"/>
      <c r="AO3383" s="54"/>
      <c r="AP3383" s="54" t="s">
        <v>21165</v>
      </c>
      <c r="AQ3383" s="54"/>
      <c r="AR3383" s="54"/>
      <c r="AS3383" s="54"/>
      <c r="AT3383" s="54">
        <v>7374</v>
      </c>
      <c r="AU3383" s="54"/>
      <c r="AV3383" s="54" t="s">
        <v>9113</v>
      </c>
      <c r="AW3383" s="54"/>
      <c r="AX3383" s="54"/>
      <c r="AY3383" s="54"/>
      <c r="AZ3383" s="54"/>
      <c r="BA3383" s="54" t="s">
        <v>1332</v>
      </c>
      <c r="BB3383" s="54" t="s">
        <v>42</v>
      </c>
      <c r="BC3383" s="54"/>
      <c r="BD3383" s="54" t="s">
        <v>1336</v>
      </c>
      <c r="BE3383" s="61"/>
      <c r="BF3383" s="1"/>
    </row>
    <row r="3384" spans="1:58" ht="16" customHeight="1">
      <c r="A3384" s="44" t="s">
        <v>18289</v>
      </c>
      <c r="B3384" s="45" t="s">
        <v>18290</v>
      </c>
      <c r="C3384" s="46">
        <v>42096</v>
      </c>
      <c r="D3384" s="47">
        <f t="shared" ca="1" si="104"/>
        <v>4.8273972602739725</v>
      </c>
      <c r="E3384" s="45" t="s">
        <v>77</v>
      </c>
      <c r="F3384" s="45">
        <f>IFERROR(INDEX(AccountStatusTable[],MATCH(E3384,Account_Status,0),2),3)</f>
        <v>3</v>
      </c>
      <c r="G3384" s="45" t="s">
        <v>595</v>
      </c>
      <c r="H3384" s="45" t="s">
        <v>79</v>
      </c>
      <c r="I3384" s="45" t="s">
        <v>3293</v>
      </c>
      <c r="J3384" s="45"/>
      <c r="K3384" s="45" t="s">
        <v>81</v>
      </c>
      <c r="L3384" s="45" t="s">
        <v>33</v>
      </c>
      <c r="M3384" s="45" t="s">
        <v>34</v>
      </c>
      <c r="N3384" s="45" t="s">
        <v>34</v>
      </c>
      <c r="O3384" s="45">
        <f>IFERROR(IFERROR(INDEX(VerifiedDeploymentLookup[],MATCH(M3384,Verified_Deployment_Type,0),2),INDEX(DeploymentLookup[],MATCH(N3384,Deployment_Type,0),2)),0)</f>
        <v>0</v>
      </c>
      <c r="P3384" s="45" t="s">
        <v>67</v>
      </c>
      <c r="Q3384" s="45">
        <f>INDEX(RegionLookup[],MATCH(P3384,Region,0),3)</f>
        <v>2</v>
      </c>
      <c r="R3384" s="45" t="s">
        <v>96</v>
      </c>
      <c r="S3384" s="49">
        <f>IFERROR(INDEX(CompanySizeLookup[],MATCH(R3384,of_Employees,0),2),2)</f>
        <v>3</v>
      </c>
      <c r="T3384" s="45">
        <v>1</v>
      </c>
      <c r="U3384" s="50">
        <v>14280</v>
      </c>
      <c r="V3384" s="50">
        <v>10710</v>
      </c>
      <c r="W3384" s="45" t="s">
        <v>35</v>
      </c>
      <c r="X3384" s="46">
        <v>44288</v>
      </c>
      <c r="Y3384" s="45" t="s">
        <v>135</v>
      </c>
      <c r="Z3384" s="45" t="str">
        <f>IFERROR(INDEX(IndustryLookup[],MATCH(Y3384,Industry,0),2),"Not Specified")</f>
        <v>Government and Public Sector</v>
      </c>
      <c r="AA3384" s="45">
        <f>INDEX(MetaIndustryLookup[],MATCH(Z3384,Meta_Industry,0),2)</f>
        <v>19</v>
      </c>
      <c r="AB3384" s="45"/>
      <c r="AC3384" s="45">
        <v>6371</v>
      </c>
      <c r="AD3384" s="45" t="s">
        <v>83</v>
      </c>
      <c r="AE3384" s="45">
        <f t="shared" si="105"/>
        <v>1</v>
      </c>
      <c r="AF3384" s="45"/>
      <c r="AG3384" s="45"/>
      <c r="AH3384" s="45"/>
      <c r="AI3384" s="45"/>
      <c r="AJ3384" s="45" t="s">
        <v>18291</v>
      </c>
      <c r="AK3384" s="45"/>
      <c r="AL3384" s="45"/>
      <c r="AM3384" s="45"/>
      <c r="AN3384" s="45"/>
      <c r="AO3384" s="45"/>
      <c r="AP3384" s="45" t="s">
        <v>21165</v>
      </c>
      <c r="AQ3384" s="45"/>
      <c r="AR3384" s="45"/>
      <c r="AS3384" s="45"/>
      <c r="AT3384" s="45">
        <v>6371</v>
      </c>
      <c r="AU3384" s="45"/>
      <c r="AV3384" s="45" t="s">
        <v>18292</v>
      </c>
      <c r="AW3384" s="45">
        <v>2</v>
      </c>
      <c r="AX3384" s="45">
        <v>4</v>
      </c>
      <c r="AY3384" s="45">
        <v>2</v>
      </c>
      <c r="AZ3384" s="45" t="s">
        <v>21169</v>
      </c>
      <c r="BA3384" s="45" t="s">
        <v>80</v>
      </c>
      <c r="BB3384" s="45" t="s">
        <v>42</v>
      </c>
      <c r="BC3384" s="45"/>
      <c r="BD3384" s="45" t="s">
        <v>87</v>
      </c>
      <c r="BE3384" s="52"/>
      <c r="BF3384" s="1"/>
    </row>
    <row r="3385" spans="1:58" ht="16" customHeight="1">
      <c r="A3385" s="53" t="s">
        <v>18293</v>
      </c>
      <c r="B3385" s="54" t="s">
        <v>18294</v>
      </c>
      <c r="C3385" s="55">
        <v>42255</v>
      </c>
      <c r="D3385" s="56">
        <f t="shared" ca="1" si="104"/>
        <v>4.3917808219178083</v>
      </c>
      <c r="E3385" s="54" t="s">
        <v>27</v>
      </c>
      <c r="F3385" s="54">
        <f>IFERROR(INDEX(AccountStatusTable[],MATCH(E3385,Account_Status,0),2),3)</f>
        <v>1</v>
      </c>
      <c r="G3385" s="54" t="s">
        <v>187</v>
      </c>
      <c r="H3385" s="54" t="s">
        <v>79</v>
      </c>
      <c r="I3385" s="54" t="s">
        <v>4877</v>
      </c>
      <c r="J3385" s="54" t="s">
        <v>3405</v>
      </c>
      <c r="K3385" s="54" t="s">
        <v>108</v>
      </c>
      <c r="L3385" s="54" t="s">
        <v>33</v>
      </c>
      <c r="M3385" s="54" t="s">
        <v>66</v>
      </c>
      <c r="N3385" s="54" t="s">
        <v>34</v>
      </c>
      <c r="O3385" s="54">
        <f>IFERROR(IFERROR(INDEX(VerifiedDeploymentLookup[],MATCH(M3385,Verified_Deployment_Type,0),2),INDEX(DeploymentLookup[],MATCH(N3385,Deployment_Type,0),2)),0)</f>
        <v>1</v>
      </c>
      <c r="P3385" s="54" t="s">
        <v>109</v>
      </c>
      <c r="Q3385" s="54">
        <f>INDEX(RegionLookup[],MATCH(P3385,Region,0),3)</f>
        <v>1</v>
      </c>
      <c r="R3385" s="57">
        <v>18568</v>
      </c>
      <c r="S3385" s="58">
        <f>IFERROR(INDEX(CompanySizeLookup[],MATCH(R3385,of_Employees,0),2),2)</f>
        <v>2</v>
      </c>
      <c r="T3385" s="54">
        <v>35</v>
      </c>
      <c r="U3385" s="59">
        <v>6240</v>
      </c>
      <c r="V3385" s="59">
        <v>4680</v>
      </c>
      <c r="W3385" s="54" t="s">
        <v>35</v>
      </c>
      <c r="X3385" s="55">
        <v>44082</v>
      </c>
      <c r="Y3385" s="54" t="s">
        <v>791</v>
      </c>
      <c r="Z3385" s="54" t="str">
        <f>IFERROR(INDEX(IndustryLookup[],MATCH(Y3385,Industry,0),2),"Not Specified")</f>
        <v>Agriculture/Forestry/Fish</v>
      </c>
      <c r="AA3385" s="54">
        <f>INDEX(MetaIndustryLookup[],MATCH(Z3385,Meta_Industry,0),2)</f>
        <v>1</v>
      </c>
      <c r="AB3385" s="54"/>
      <c r="AC3385" s="54">
        <v>751</v>
      </c>
      <c r="AD3385" s="54" t="s">
        <v>597</v>
      </c>
      <c r="AE3385" s="54">
        <f t="shared" si="105"/>
        <v>1</v>
      </c>
      <c r="AF3385" s="54"/>
      <c r="AG3385" s="59">
        <v>0</v>
      </c>
      <c r="AH3385" s="59">
        <v>0</v>
      </c>
      <c r="AI3385" s="54"/>
      <c r="AJ3385" s="54"/>
      <c r="AK3385" s="54"/>
      <c r="AL3385" s="54"/>
      <c r="AM3385" s="54"/>
      <c r="AN3385" s="54"/>
      <c r="AO3385" s="54"/>
      <c r="AP3385" s="54" t="s">
        <v>21165</v>
      </c>
      <c r="AQ3385" s="54"/>
      <c r="AR3385" s="54"/>
      <c r="AS3385" s="54"/>
      <c r="AT3385" s="54">
        <v>751</v>
      </c>
      <c r="AU3385" s="59">
        <v>0</v>
      </c>
      <c r="AV3385" s="54" t="s">
        <v>18295</v>
      </c>
      <c r="AW3385" s="54">
        <v>5</v>
      </c>
      <c r="AX3385" s="54">
        <v>6</v>
      </c>
      <c r="AY3385" s="54">
        <v>5</v>
      </c>
      <c r="AZ3385" s="54" t="s">
        <v>21170</v>
      </c>
      <c r="BA3385" s="54" t="s">
        <v>601</v>
      </c>
      <c r="BB3385" s="54" t="s">
        <v>42</v>
      </c>
      <c r="BC3385" s="54" t="s">
        <v>21287</v>
      </c>
      <c r="BD3385" s="54" t="s">
        <v>602</v>
      </c>
      <c r="BE3385" s="61"/>
      <c r="BF3385" s="1"/>
    </row>
    <row r="3386" spans="1:58" ht="16" customHeight="1">
      <c r="A3386" s="44" t="s">
        <v>9114</v>
      </c>
      <c r="B3386" s="45" t="s">
        <v>9115</v>
      </c>
      <c r="C3386" s="46">
        <v>40247</v>
      </c>
      <c r="D3386" s="47">
        <f t="shared" ca="1" si="104"/>
        <v>9.8931506849315074</v>
      </c>
      <c r="E3386" s="45" t="s">
        <v>77</v>
      </c>
      <c r="F3386" s="45">
        <f>IFERROR(INDEX(AccountStatusTable[],MATCH(E3386,Account_Status,0),2),3)</f>
        <v>3</v>
      </c>
      <c r="G3386" s="45" t="s">
        <v>62</v>
      </c>
      <c r="H3386" s="45" t="s">
        <v>63</v>
      </c>
      <c r="I3386" s="45" t="s">
        <v>1634</v>
      </c>
      <c r="J3386" s="45"/>
      <c r="K3386" s="45" t="s">
        <v>157</v>
      </c>
      <c r="L3386" s="45" t="s">
        <v>33</v>
      </c>
      <c r="M3386" s="45" t="s">
        <v>34</v>
      </c>
      <c r="N3386" s="45" t="s">
        <v>34</v>
      </c>
      <c r="O3386" s="45">
        <f>IFERROR(IFERROR(INDEX(VerifiedDeploymentLookup[],MATCH(M3386,Verified_Deployment_Type,0),2),INDEX(DeploymentLookup[],MATCH(N3386,Deployment_Type,0),2)),0)</f>
        <v>0</v>
      </c>
      <c r="P3386" s="45" t="s">
        <v>67</v>
      </c>
      <c r="Q3386" s="45">
        <f>INDEX(RegionLookup[],MATCH(P3386,Region,0),3)</f>
        <v>2</v>
      </c>
      <c r="R3386" s="64">
        <v>43840</v>
      </c>
      <c r="S3386" s="49">
        <f>IFERROR(INDEX(CompanySizeLookup[],MATCH(R3386,of_Employees,0),2),2)</f>
        <v>1</v>
      </c>
      <c r="T3386" s="45">
        <v>10</v>
      </c>
      <c r="U3386" s="50">
        <v>13104</v>
      </c>
      <c r="V3386" s="50">
        <v>9828</v>
      </c>
      <c r="W3386" s="45" t="s">
        <v>35</v>
      </c>
      <c r="X3386" s="46">
        <v>43992</v>
      </c>
      <c r="Y3386" s="45" t="s">
        <v>68</v>
      </c>
      <c r="Z3386" s="45" t="str">
        <f>IFERROR(INDEX(IndustryLookup[],MATCH(Y3386,Industry,0),2),"Not Specified")</f>
        <v>Healthcare</v>
      </c>
      <c r="AA3386" s="45">
        <f>INDEX(MetaIndustryLookup[],MATCH(Z3386,Meta_Industry,0),2)</f>
        <v>20</v>
      </c>
      <c r="AB3386" s="45"/>
      <c r="AC3386" s="45">
        <v>5122</v>
      </c>
      <c r="AD3386" s="45" t="s">
        <v>158</v>
      </c>
      <c r="AE3386" s="45">
        <f t="shared" si="105"/>
        <v>1</v>
      </c>
      <c r="AF3386" s="45"/>
      <c r="AG3386" s="45"/>
      <c r="AH3386" s="45"/>
      <c r="AI3386" s="45"/>
      <c r="AJ3386" s="45"/>
      <c r="AK3386" s="45"/>
      <c r="AL3386" s="45"/>
      <c r="AM3386" s="45"/>
      <c r="AN3386" s="45"/>
      <c r="AO3386" s="45"/>
      <c r="AP3386" s="45" t="s">
        <v>21165</v>
      </c>
      <c r="AQ3386" s="45"/>
      <c r="AR3386" s="45"/>
      <c r="AS3386" s="45"/>
      <c r="AT3386" s="45">
        <v>5122</v>
      </c>
      <c r="AU3386" s="45"/>
      <c r="AV3386" s="45" t="s">
        <v>9116</v>
      </c>
      <c r="AW3386" s="45">
        <v>6</v>
      </c>
      <c r="AX3386" s="45">
        <v>8</v>
      </c>
      <c r="AY3386" s="45">
        <v>2</v>
      </c>
      <c r="AZ3386" s="45"/>
      <c r="BA3386" s="45" t="s">
        <v>162</v>
      </c>
      <c r="BB3386" s="45"/>
      <c r="BC3386" s="45"/>
      <c r="BD3386" s="45" t="s">
        <v>163</v>
      </c>
      <c r="BE3386" s="52"/>
      <c r="BF3386" s="1"/>
    </row>
    <row r="3387" spans="1:58" ht="16" customHeight="1">
      <c r="A3387" s="53" t="s">
        <v>18245</v>
      </c>
      <c r="B3387" s="54" t="s">
        <v>18246</v>
      </c>
      <c r="C3387" s="55">
        <v>43066</v>
      </c>
      <c r="D3387" s="56">
        <f t="shared" ca="1" si="104"/>
        <v>2.1698630136986301</v>
      </c>
      <c r="E3387" s="54" t="s">
        <v>77</v>
      </c>
      <c r="F3387" s="54">
        <f>IFERROR(INDEX(AccountStatusTable[],MATCH(E3387,Account_Status,0),2),3)</f>
        <v>3</v>
      </c>
      <c r="G3387" s="54" t="s">
        <v>78</v>
      </c>
      <c r="H3387" s="54" t="s">
        <v>79</v>
      </c>
      <c r="I3387" s="54" t="s">
        <v>18247</v>
      </c>
      <c r="J3387" s="54" t="s">
        <v>18248</v>
      </c>
      <c r="K3387" s="54" t="s">
        <v>218</v>
      </c>
      <c r="L3387" s="54" t="s">
        <v>33</v>
      </c>
      <c r="M3387" s="54" t="s">
        <v>34</v>
      </c>
      <c r="N3387" s="54"/>
      <c r="O3387" s="54">
        <f>IFERROR(IFERROR(INDEX(VerifiedDeploymentLookup[],MATCH(M3387,Verified_Deployment_Type,0),2),INDEX(DeploymentLookup[],MATCH(N3387,Deployment_Type,0),2)),0)</f>
        <v>0</v>
      </c>
      <c r="P3387" s="54" t="s">
        <v>67</v>
      </c>
      <c r="Q3387" s="54">
        <f>INDEX(RegionLookup[],MATCH(P3387,Region,0),3)</f>
        <v>2</v>
      </c>
      <c r="R3387" s="54" t="s">
        <v>296</v>
      </c>
      <c r="S3387" s="58">
        <f>IFERROR(INDEX(CompanySizeLookup[],MATCH(R3387,of_Employees,0),2),2)</f>
        <v>2</v>
      </c>
      <c r="T3387" s="54"/>
      <c r="U3387" s="59">
        <v>12199.2</v>
      </c>
      <c r="V3387" s="59">
        <v>9149.4</v>
      </c>
      <c r="W3387" s="54" t="s">
        <v>35</v>
      </c>
      <c r="X3387" s="55">
        <v>44162</v>
      </c>
      <c r="Y3387" s="54" t="s">
        <v>53</v>
      </c>
      <c r="Z3387" s="54" t="str">
        <f>IFERROR(INDEX(IndustryLookup[],MATCH(Y3387,Industry,0),2),"Not Specified")</f>
        <v>Retail and Consumer Goods</v>
      </c>
      <c r="AA3387" s="54">
        <f>INDEX(MetaIndustryLookup[],MATCH(Z3387,Meta_Industry,0),2)</f>
        <v>33</v>
      </c>
      <c r="AB3387" s="54"/>
      <c r="AC3387" s="54"/>
      <c r="AD3387" s="54" t="s">
        <v>983</v>
      </c>
      <c r="AE3387" s="54">
        <f t="shared" si="105"/>
        <v>1</v>
      </c>
      <c r="AF3387" s="60" t="s">
        <v>18249</v>
      </c>
      <c r="AG3387" s="59">
        <v>0</v>
      </c>
      <c r="AH3387" s="59">
        <v>0</v>
      </c>
      <c r="AI3387" s="54"/>
      <c r="AJ3387" s="60" t="s">
        <v>18250</v>
      </c>
      <c r="AK3387" s="54"/>
      <c r="AL3387" s="54"/>
      <c r="AM3387" s="54"/>
      <c r="AN3387" s="54"/>
      <c r="AO3387" s="54"/>
      <c r="AP3387" s="54" t="s">
        <v>21165</v>
      </c>
      <c r="AQ3387" s="54"/>
      <c r="AR3387" s="54"/>
      <c r="AS3387" s="54"/>
      <c r="AT3387" s="54"/>
      <c r="AU3387" s="59">
        <v>0</v>
      </c>
      <c r="AV3387" s="54" t="s">
        <v>18251</v>
      </c>
      <c r="AW3387" s="54"/>
      <c r="AX3387" s="54"/>
      <c r="AY3387" s="54"/>
      <c r="AZ3387" s="54"/>
      <c r="BA3387" s="54" t="s">
        <v>984</v>
      </c>
      <c r="BB3387" s="54" t="s">
        <v>42</v>
      </c>
      <c r="BC3387" s="54"/>
      <c r="BD3387" s="54" t="s">
        <v>985</v>
      </c>
      <c r="BE3387" s="61"/>
      <c r="BF3387" s="1"/>
    </row>
    <row r="3388" spans="1:58" ht="16" customHeight="1">
      <c r="A3388" s="44" t="s">
        <v>9117</v>
      </c>
      <c r="B3388" s="45" t="s">
        <v>9118</v>
      </c>
      <c r="C3388" s="46">
        <v>41754</v>
      </c>
      <c r="D3388" s="47">
        <f t="shared" ca="1" si="104"/>
        <v>5.7643835616438359</v>
      </c>
      <c r="E3388" s="45" t="s">
        <v>77</v>
      </c>
      <c r="F3388" s="45">
        <f>IFERROR(INDEX(AccountStatusTable[],MATCH(E3388,Account_Status,0),2),3)</f>
        <v>3</v>
      </c>
      <c r="G3388" s="45" t="s">
        <v>78</v>
      </c>
      <c r="H3388" s="45" t="s">
        <v>79</v>
      </c>
      <c r="I3388" s="45" t="s">
        <v>9119</v>
      </c>
      <c r="J3388" s="45"/>
      <c r="K3388" s="45" t="s">
        <v>318</v>
      </c>
      <c r="L3388" s="45" t="s">
        <v>33</v>
      </c>
      <c r="M3388" s="45" t="s">
        <v>34</v>
      </c>
      <c r="N3388" s="45" t="s">
        <v>34</v>
      </c>
      <c r="O3388" s="45">
        <f>IFERROR(IFERROR(INDEX(VerifiedDeploymentLookup[],MATCH(M3388,Verified_Deployment_Type,0),2),INDEX(DeploymentLookup[],MATCH(N3388,Deployment_Type,0),2)),0)</f>
        <v>0</v>
      </c>
      <c r="P3388" s="45" t="s">
        <v>67</v>
      </c>
      <c r="Q3388" s="45">
        <f>INDEX(RegionLookup[],MATCH(P3388,Region,0),3)</f>
        <v>2</v>
      </c>
      <c r="R3388" s="48">
        <v>18568</v>
      </c>
      <c r="S3388" s="49">
        <f>IFERROR(INDEX(CompanySizeLookup[],MATCH(R3388,of_Employees,0),2),2)</f>
        <v>2</v>
      </c>
      <c r="T3388" s="45">
        <v>1</v>
      </c>
      <c r="U3388" s="50">
        <v>5184</v>
      </c>
      <c r="V3388" s="50">
        <v>4406.3999999999996</v>
      </c>
      <c r="W3388" s="45" t="s">
        <v>35</v>
      </c>
      <c r="X3388" s="46">
        <v>43946</v>
      </c>
      <c r="Y3388" s="45" t="s">
        <v>376</v>
      </c>
      <c r="Z3388" s="45" t="str">
        <f>IFERROR(INDEX(IndustryLookup[],MATCH(Y3388,Industry,0),2),"Not Specified")</f>
        <v>Real Estate</v>
      </c>
      <c r="AA3388" s="45">
        <f>INDEX(MetaIndustryLookup[],MATCH(Z3388,Meta_Industry,0),2)</f>
        <v>31</v>
      </c>
      <c r="AB3388" s="45"/>
      <c r="AC3388" s="45">
        <v>8742</v>
      </c>
      <c r="AD3388" s="45" t="s">
        <v>2914</v>
      </c>
      <c r="AE3388" s="45">
        <f t="shared" si="105"/>
        <v>1</v>
      </c>
      <c r="AF3388" s="45"/>
      <c r="AG3388" s="45"/>
      <c r="AH3388" s="45"/>
      <c r="AI3388" s="45"/>
      <c r="AJ3388" s="45"/>
      <c r="AK3388" s="45"/>
      <c r="AL3388" s="45"/>
      <c r="AM3388" s="45"/>
      <c r="AN3388" s="45"/>
      <c r="AO3388" s="45"/>
      <c r="AP3388" s="45" t="s">
        <v>21165</v>
      </c>
      <c r="AQ3388" s="45"/>
      <c r="AR3388" s="45"/>
      <c r="AS3388" s="45"/>
      <c r="AT3388" s="45">
        <v>8742</v>
      </c>
      <c r="AU3388" s="45"/>
      <c r="AV3388" s="45" t="s">
        <v>9120</v>
      </c>
      <c r="AW3388" s="45">
        <v>2</v>
      </c>
      <c r="AX3388" s="45">
        <v>5</v>
      </c>
      <c r="AY3388" s="45">
        <v>2</v>
      </c>
      <c r="AZ3388" s="45" t="s">
        <v>2135</v>
      </c>
      <c r="BA3388" s="45" t="s">
        <v>2500</v>
      </c>
      <c r="BB3388" s="45" t="s">
        <v>42</v>
      </c>
      <c r="BC3388" s="51" t="s">
        <v>21395</v>
      </c>
      <c r="BD3388" s="45" t="s">
        <v>2915</v>
      </c>
      <c r="BE3388" s="52"/>
      <c r="BF3388" s="1"/>
    </row>
    <row r="3389" spans="1:58" ht="16" customHeight="1">
      <c r="A3389" s="53" t="s">
        <v>9121</v>
      </c>
      <c r="B3389" s="54" t="s">
        <v>9122</v>
      </c>
      <c r="C3389" s="55">
        <v>40724</v>
      </c>
      <c r="D3389" s="56">
        <f t="shared" ca="1" si="104"/>
        <v>8.5863013698630137</v>
      </c>
      <c r="E3389" s="54" t="s">
        <v>77</v>
      </c>
      <c r="F3389" s="54">
        <f>IFERROR(INDEX(AccountStatusTable[],MATCH(E3389,Account_Status,0),2),3)</f>
        <v>3</v>
      </c>
      <c r="G3389" s="54" t="s">
        <v>62</v>
      </c>
      <c r="H3389" s="54" t="s">
        <v>63</v>
      </c>
      <c r="I3389" s="54" t="s">
        <v>264</v>
      </c>
      <c r="J3389" s="54"/>
      <c r="K3389" s="54" t="s">
        <v>134</v>
      </c>
      <c r="L3389" s="54" t="s">
        <v>33</v>
      </c>
      <c r="M3389" s="54" t="s">
        <v>34</v>
      </c>
      <c r="N3389" s="54"/>
      <c r="O3389" s="54">
        <f>IFERROR(IFERROR(INDEX(VerifiedDeploymentLookup[],MATCH(M3389,Verified_Deployment_Type,0),2),INDEX(DeploymentLookup[],MATCH(N3389,Deployment_Type,0),2)),0)</f>
        <v>0</v>
      </c>
      <c r="P3389" s="54" t="s">
        <v>67</v>
      </c>
      <c r="Q3389" s="54">
        <f>INDEX(RegionLookup[],MATCH(P3389,Region,0),3)</f>
        <v>2</v>
      </c>
      <c r="R3389" s="54" t="s">
        <v>96</v>
      </c>
      <c r="S3389" s="58">
        <f>IFERROR(INDEX(CompanySizeLookup[],MATCH(R3389,of_Employees,0),2),2)</f>
        <v>3</v>
      </c>
      <c r="T3389" s="54">
        <v>1</v>
      </c>
      <c r="U3389" s="59">
        <v>16848</v>
      </c>
      <c r="V3389" s="59">
        <v>12636</v>
      </c>
      <c r="W3389" s="54" t="s">
        <v>35</v>
      </c>
      <c r="X3389" s="55">
        <v>44012</v>
      </c>
      <c r="Y3389" s="54" t="s">
        <v>123</v>
      </c>
      <c r="Z3389" s="54" t="str">
        <f>IFERROR(INDEX(IndustryLookup[],MATCH(Y3389,Industry,0),2),"Not Specified")</f>
        <v>Telecommunications</v>
      </c>
      <c r="AA3389" s="54">
        <f>INDEX(MetaIndustryLookup[],MATCH(Z3389,Meta_Industry,0),2)</f>
        <v>37</v>
      </c>
      <c r="AB3389" s="54"/>
      <c r="AC3389" s="54">
        <v>7371</v>
      </c>
      <c r="AD3389" s="54" t="s">
        <v>136</v>
      </c>
      <c r="AE3389" s="54">
        <f t="shared" si="105"/>
        <v>1</v>
      </c>
      <c r="AF3389" s="54"/>
      <c r="AG3389" s="54"/>
      <c r="AH3389" s="54"/>
      <c r="AI3389" s="54"/>
      <c r="AJ3389" s="54"/>
      <c r="AK3389" s="54"/>
      <c r="AL3389" s="54"/>
      <c r="AM3389" s="54"/>
      <c r="AN3389" s="54"/>
      <c r="AO3389" s="54"/>
      <c r="AP3389" s="54" t="s">
        <v>21165</v>
      </c>
      <c r="AQ3389" s="54"/>
      <c r="AR3389" s="54"/>
      <c r="AS3389" s="54"/>
      <c r="AT3389" s="54">
        <v>7371</v>
      </c>
      <c r="AU3389" s="54"/>
      <c r="AV3389" s="54" t="s">
        <v>9123</v>
      </c>
      <c r="AW3389" s="54">
        <v>9</v>
      </c>
      <c r="AX3389" s="54">
        <v>9</v>
      </c>
      <c r="AY3389" s="54">
        <v>4</v>
      </c>
      <c r="AZ3389" s="54" t="s">
        <v>1984</v>
      </c>
      <c r="BA3389" s="54" t="s">
        <v>140</v>
      </c>
      <c r="BB3389" s="54" t="s">
        <v>42</v>
      </c>
      <c r="BC3389" s="54"/>
      <c r="BD3389" s="54" t="s">
        <v>141</v>
      </c>
      <c r="BE3389" s="61"/>
      <c r="BF3389" s="1"/>
    </row>
    <row r="3390" spans="1:58" ht="16" customHeight="1">
      <c r="A3390" s="44" t="s">
        <v>9127</v>
      </c>
      <c r="B3390" s="45" t="s">
        <v>9128</v>
      </c>
      <c r="C3390" s="46">
        <v>41090</v>
      </c>
      <c r="D3390" s="47">
        <f t="shared" ca="1" si="104"/>
        <v>7.5835616438356164</v>
      </c>
      <c r="E3390" s="45" t="s">
        <v>27</v>
      </c>
      <c r="F3390" s="45">
        <f>IFERROR(INDEX(AccountStatusTable[],MATCH(E3390,Account_Status,0),2),3)</f>
        <v>1</v>
      </c>
      <c r="G3390" s="45" t="s">
        <v>177</v>
      </c>
      <c r="H3390" s="45" t="s">
        <v>29</v>
      </c>
      <c r="I3390" s="45" t="s">
        <v>9129</v>
      </c>
      <c r="J3390" s="45"/>
      <c r="K3390" s="45" t="s">
        <v>9130</v>
      </c>
      <c r="L3390" s="45" t="s">
        <v>33</v>
      </c>
      <c r="M3390" s="45" t="s">
        <v>34</v>
      </c>
      <c r="N3390" s="45" t="s">
        <v>34</v>
      </c>
      <c r="O3390" s="45">
        <f>IFERROR(IFERROR(INDEX(VerifiedDeploymentLookup[],MATCH(M3390,Verified_Deployment_Type,0),2),INDEX(DeploymentLookup[],MATCH(N3390,Deployment_Type,0),2)),0)</f>
        <v>0</v>
      </c>
      <c r="P3390" s="45" t="s">
        <v>51</v>
      </c>
      <c r="Q3390" s="45">
        <f>INDEX(RegionLookup[],MATCH(P3390,Region,0),3)</f>
        <v>3</v>
      </c>
      <c r="R3390" s="45" t="s">
        <v>179</v>
      </c>
      <c r="S3390" s="49">
        <f>IFERROR(INDEX(CompanySizeLookup[],MATCH(R3390,of_Employees,0),2),2)</f>
        <v>3</v>
      </c>
      <c r="T3390" s="45">
        <v>600</v>
      </c>
      <c r="U3390" s="50">
        <v>32947.199999999997</v>
      </c>
      <c r="V3390" s="50">
        <v>32947.199999999997</v>
      </c>
      <c r="W3390" s="45" t="s">
        <v>35</v>
      </c>
      <c r="X3390" s="46">
        <v>43921</v>
      </c>
      <c r="Y3390" s="45" t="s">
        <v>168</v>
      </c>
      <c r="Z3390" s="45" t="str">
        <f>IFERROR(INDEX(IndustryLookup[],MATCH(Y3390,Industry,0),2),"Not Specified")</f>
        <v>Financial Services</v>
      </c>
      <c r="AA3390" s="45">
        <f>INDEX(MetaIndustryLookup[],MATCH(Z3390,Meta_Industry,0),2)</f>
        <v>4</v>
      </c>
      <c r="AB3390" s="45"/>
      <c r="AC3390" s="45">
        <v>6029</v>
      </c>
      <c r="AD3390" s="45" t="s">
        <v>2880</v>
      </c>
      <c r="AE3390" s="45">
        <f t="shared" si="105"/>
        <v>1</v>
      </c>
      <c r="AF3390" s="51" t="s">
        <v>9131</v>
      </c>
      <c r="AG3390" s="45"/>
      <c r="AH3390" s="45"/>
      <c r="AI3390" s="45"/>
      <c r="AJ3390" s="45"/>
      <c r="AK3390" s="45"/>
      <c r="AL3390" s="45"/>
      <c r="AM3390" s="45"/>
      <c r="AN3390" s="45"/>
      <c r="AO3390" s="45"/>
      <c r="AP3390" s="45" t="s">
        <v>21165</v>
      </c>
      <c r="AQ3390" s="45"/>
      <c r="AR3390" s="45"/>
      <c r="AS3390" s="45"/>
      <c r="AT3390" s="45">
        <v>6029</v>
      </c>
      <c r="AU3390" s="45"/>
      <c r="AV3390" s="45" t="s">
        <v>9132</v>
      </c>
      <c r="AW3390" s="45"/>
      <c r="AX3390" s="45"/>
      <c r="AY3390" s="45"/>
      <c r="AZ3390" s="45"/>
      <c r="BA3390" s="45" t="s">
        <v>178</v>
      </c>
      <c r="BB3390" s="45"/>
      <c r="BC3390" s="45"/>
      <c r="BD3390" s="45" t="s">
        <v>469</v>
      </c>
      <c r="BE3390" s="52"/>
      <c r="BF3390" s="1"/>
    </row>
    <row r="3391" spans="1:58" ht="16" customHeight="1">
      <c r="A3391" s="53" t="s">
        <v>18257</v>
      </c>
      <c r="B3391" s="54" t="s">
        <v>18258</v>
      </c>
      <c r="C3391" s="55">
        <v>43213</v>
      </c>
      <c r="D3391" s="56">
        <f t="shared" ca="1" si="104"/>
        <v>1.7671232876712328</v>
      </c>
      <c r="E3391" s="54"/>
      <c r="F3391" s="54">
        <f>IFERROR(INDEX(AccountStatusTable[],MATCH(E3391,Account_Status,0),2),3)</f>
        <v>3</v>
      </c>
      <c r="G3391" s="54" t="s">
        <v>227</v>
      </c>
      <c r="H3391" s="54" t="s">
        <v>105</v>
      </c>
      <c r="I3391" s="54" t="s">
        <v>402</v>
      </c>
      <c r="J3391" s="54" t="s">
        <v>190</v>
      </c>
      <c r="K3391" s="54" t="s">
        <v>108</v>
      </c>
      <c r="L3391" s="54" t="s">
        <v>33</v>
      </c>
      <c r="M3391" s="54" t="s">
        <v>66</v>
      </c>
      <c r="N3391" s="54" t="s">
        <v>34</v>
      </c>
      <c r="O3391" s="54">
        <f>IFERROR(IFERROR(INDEX(VerifiedDeploymentLookup[],MATCH(M3391,Verified_Deployment_Type,0),2),INDEX(DeploymentLookup[],MATCH(N3391,Deployment_Type,0),2)),0)</f>
        <v>1</v>
      </c>
      <c r="P3391" s="54" t="s">
        <v>109</v>
      </c>
      <c r="Q3391" s="54">
        <f>INDEX(RegionLookup[],MATCH(P3391,Region,0),3)</f>
        <v>1</v>
      </c>
      <c r="R3391" s="57">
        <v>18568</v>
      </c>
      <c r="S3391" s="58">
        <f>IFERROR(INDEX(CompanySizeLookup[],MATCH(R3391,of_Employees,0),2),2)</f>
        <v>2</v>
      </c>
      <c r="T3391" s="54"/>
      <c r="U3391" s="59">
        <v>5184</v>
      </c>
      <c r="V3391" s="59">
        <v>5184</v>
      </c>
      <c r="W3391" s="54" t="s">
        <v>35</v>
      </c>
      <c r="X3391" s="55">
        <v>43944</v>
      </c>
      <c r="Y3391" s="54" t="s">
        <v>36</v>
      </c>
      <c r="Z3391" s="54" t="str">
        <f>IFERROR(INDEX(IndustryLookup[],MATCH(Y3391,Industry,0),2),"Not Specified")</f>
        <v>Information and Communication Technology (ICT)</v>
      </c>
      <c r="AA3391" s="54">
        <f>INDEX(MetaIndustryLookup[],MATCH(Z3391,Meta_Industry,0),2)</f>
        <v>23</v>
      </c>
      <c r="AB3391" s="54"/>
      <c r="AC3391" s="54">
        <v>48</v>
      </c>
      <c r="AD3391" s="54"/>
      <c r="AE3391" s="54">
        <f t="shared" si="105"/>
        <v>0</v>
      </c>
      <c r="AF3391" s="54"/>
      <c r="AG3391" s="59">
        <v>0</v>
      </c>
      <c r="AH3391" s="59">
        <v>0</v>
      </c>
      <c r="AI3391" s="54"/>
      <c r="AJ3391" s="54" t="s">
        <v>18259</v>
      </c>
      <c r="AK3391" s="54" t="s">
        <v>21576</v>
      </c>
      <c r="AL3391" s="54"/>
      <c r="AM3391" s="54" t="s">
        <v>21173</v>
      </c>
      <c r="AN3391" s="54" t="s">
        <v>21172</v>
      </c>
      <c r="AO3391" s="54"/>
      <c r="AP3391" s="54" t="s">
        <v>21171</v>
      </c>
      <c r="AQ3391" s="54"/>
      <c r="AR3391" s="54"/>
      <c r="AS3391" s="54"/>
      <c r="AT3391" s="54">
        <v>48</v>
      </c>
      <c r="AU3391" s="59">
        <v>0</v>
      </c>
      <c r="AV3391" s="54" t="s">
        <v>18260</v>
      </c>
      <c r="AW3391" s="54"/>
      <c r="AX3391" s="54"/>
      <c r="AY3391" s="54"/>
      <c r="AZ3391" s="54"/>
      <c r="BA3391" s="54"/>
      <c r="BB3391" s="54"/>
      <c r="BC3391" s="54"/>
      <c r="BD3391" s="54"/>
      <c r="BE3391" s="61"/>
      <c r="BF3391" s="1"/>
    </row>
    <row r="3392" spans="1:58" ht="16" customHeight="1">
      <c r="A3392" s="44" t="s">
        <v>18261</v>
      </c>
      <c r="B3392" s="45" t="s">
        <v>18262</v>
      </c>
      <c r="C3392" s="46">
        <v>43616</v>
      </c>
      <c r="D3392" s="47">
        <f t="shared" ca="1" si="104"/>
        <v>0.66301369863013704</v>
      </c>
      <c r="E3392" s="45" t="s">
        <v>77</v>
      </c>
      <c r="F3392" s="45">
        <f>IFERROR(INDEX(AccountStatusTable[],MATCH(E3392,Account_Status,0),2),3)</f>
        <v>3</v>
      </c>
      <c r="G3392" s="45" t="s">
        <v>78</v>
      </c>
      <c r="H3392" s="45" t="s">
        <v>79</v>
      </c>
      <c r="I3392" s="45" t="s">
        <v>18263</v>
      </c>
      <c r="J3392" s="45" t="s">
        <v>42</v>
      </c>
      <c r="K3392" s="45" t="s">
        <v>596</v>
      </c>
      <c r="L3392" s="45" t="s">
        <v>33</v>
      </c>
      <c r="M3392" s="45" t="s">
        <v>34</v>
      </c>
      <c r="N3392" s="45"/>
      <c r="O3392" s="45">
        <f>IFERROR(IFERROR(INDEX(VerifiedDeploymentLookup[],MATCH(M3392,Verified_Deployment_Type,0),2),INDEX(DeploymentLookup[],MATCH(N3392,Deployment_Type,0),2)),0)</f>
        <v>0</v>
      </c>
      <c r="P3392" s="45" t="s">
        <v>67</v>
      </c>
      <c r="Q3392" s="45">
        <f>INDEX(RegionLookup[],MATCH(P3392,Region,0),3)</f>
        <v>2</v>
      </c>
      <c r="R3392" s="48">
        <v>18568</v>
      </c>
      <c r="S3392" s="49">
        <f>IFERROR(INDEX(CompanySizeLookup[],MATCH(R3392,of_Employees,0),2),2)</f>
        <v>2</v>
      </c>
      <c r="T3392" s="45"/>
      <c r="U3392" s="50">
        <v>9097.92</v>
      </c>
      <c r="V3392" s="50">
        <v>7278.34</v>
      </c>
      <c r="W3392" s="45" t="s">
        <v>35</v>
      </c>
      <c r="X3392" s="46">
        <v>44347</v>
      </c>
      <c r="Y3392" s="45" t="s">
        <v>1168</v>
      </c>
      <c r="Z3392" s="45" t="str">
        <f>IFERROR(INDEX(IndustryLookup[],MATCH(Y3392,Industry,0),2),"Not Specified")</f>
        <v>Wholesale and Distribution</v>
      </c>
      <c r="AA3392" s="45">
        <f>INDEX(MetaIndustryLookup[],MATCH(Z3392,Meta_Industry,0),2)</f>
        <v>9</v>
      </c>
      <c r="AB3392" s="45"/>
      <c r="AC3392" s="45"/>
      <c r="AD3392" s="45" t="s">
        <v>2113</v>
      </c>
      <c r="AE3392" s="45">
        <f t="shared" si="105"/>
        <v>1</v>
      </c>
      <c r="AF3392" s="45"/>
      <c r="AG3392" s="45"/>
      <c r="AH3392" s="45"/>
      <c r="AI3392" s="45"/>
      <c r="AJ3392" s="51" t="s">
        <v>18264</v>
      </c>
      <c r="AK3392" s="45"/>
      <c r="AL3392" s="45"/>
      <c r="AM3392" s="45"/>
      <c r="AN3392" s="45"/>
      <c r="AO3392" s="45"/>
      <c r="AP3392" s="45" t="s">
        <v>21165</v>
      </c>
      <c r="AQ3392" s="45"/>
      <c r="AR3392" s="45"/>
      <c r="AS3392" s="45"/>
      <c r="AT3392" s="45"/>
      <c r="AU3392" s="45"/>
      <c r="AV3392" s="45" t="s">
        <v>18265</v>
      </c>
      <c r="AW3392" s="45">
        <v>4</v>
      </c>
      <c r="AX3392" s="45">
        <v>4</v>
      </c>
      <c r="AY3392" s="45">
        <v>3</v>
      </c>
      <c r="AZ3392" s="45" t="s">
        <v>21170</v>
      </c>
      <c r="BA3392" s="45" t="s">
        <v>2116</v>
      </c>
      <c r="BB3392" s="45" t="s">
        <v>42</v>
      </c>
      <c r="BC3392" s="45"/>
      <c r="BD3392" s="45" t="s">
        <v>2117</v>
      </c>
      <c r="BE3392" s="52"/>
      <c r="BF3392" s="1"/>
    </row>
    <row r="3393" spans="1:58" ht="16" customHeight="1">
      <c r="A3393" s="53" t="s">
        <v>18270</v>
      </c>
      <c r="B3393" s="54" t="s">
        <v>18271</v>
      </c>
      <c r="C3393" s="55">
        <v>43462</v>
      </c>
      <c r="D3393" s="56">
        <f t="shared" ca="1" si="104"/>
        <v>1.0849315068493151</v>
      </c>
      <c r="E3393" s="54" t="s">
        <v>226</v>
      </c>
      <c r="F3393" s="54">
        <f>IFERROR(INDEX(AccountStatusTable[],MATCH(E3393,Account_Status,0),2),3)</f>
        <v>4</v>
      </c>
      <c r="G3393" s="54" t="s">
        <v>236</v>
      </c>
      <c r="H3393" s="54" t="s">
        <v>188</v>
      </c>
      <c r="I3393" s="54" t="s">
        <v>2707</v>
      </c>
      <c r="J3393" s="54" t="s">
        <v>255</v>
      </c>
      <c r="K3393" s="54" t="s">
        <v>108</v>
      </c>
      <c r="L3393" s="54" t="s">
        <v>33</v>
      </c>
      <c r="M3393" s="54" t="s">
        <v>66</v>
      </c>
      <c r="N3393" s="54" t="s">
        <v>34</v>
      </c>
      <c r="O3393" s="54">
        <f>IFERROR(IFERROR(INDEX(VerifiedDeploymentLookup[],MATCH(M3393,Verified_Deployment_Type,0),2),INDEX(DeploymentLookup[],MATCH(N3393,Deployment_Type,0),2)),0)</f>
        <v>1</v>
      </c>
      <c r="P3393" s="54" t="s">
        <v>109</v>
      </c>
      <c r="Q3393" s="54">
        <f>INDEX(RegionLookup[],MATCH(P3393,Region,0),3)</f>
        <v>1</v>
      </c>
      <c r="R3393" s="62">
        <v>43840</v>
      </c>
      <c r="S3393" s="58">
        <f>IFERROR(INDEX(CompanySizeLookup[],MATCH(R3393,of_Employees,0),2),2)</f>
        <v>1</v>
      </c>
      <c r="T3393" s="54"/>
      <c r="U3393" s="59">
        <v>16320</v>
      </c>
      <c r="V3393" s="59">
        <v>13872</v>
      </c>
      <c r="W3393" s="54" t="s">
        <v>35</v>
      </c>
      <c r="X3393" s="55">
        <v>43827</v>
      </c>
      <c r="Y3393" s="54" t="s">
        <v>180</v>
      </c>
      <c r="Z3393" s="54" t="str">
        <f>IFERROR(INDEX(IndustryLookup[],MATCH(Y3393,Industry,0),2),"Not Specified")</f>
        <v>Services</v>
      </c>
      <c r="AA3393" s="54">
        <f>INDEX(MetaIndustryLookup[],MATCH(Z3393,Meta_Industry,0),2)</f>
        <v>34</v>
      </c>
      <c r="AB3393" s="54"/>
      <c r="AC3393" s="54">
        <v>28</v>
      </c>
      <c r="AD3393" s="54" t="s">
        <v>239</v>
      </c>
      <c r="AE3393" s="54">
        <f t="shared" si="105"/>
        <v>1</v>
      </c>
      <c r="AF3393" s="54"/>
      <c r="AG3393" s="54"/>
      <c r="AH3393" s="54"/>
      <c r="AI3393" s="54"/>
      <c r="AJ3393" s="60" t="s">
        <v>18272</v>
      </c>
      <c r="AK3393" s="54" t="s">
        <v>21575</v>
      </c>
      <c r="AL3393" s="54"/>
      <c r="AM3393" s="54" t="s">
        <v>21195</v>
      </c>
      <c r="AN3393" s="54" t="s">
        <v>21233</v>
      </c>
      <c r="AO3393" s="54">
        <v>2010</v>
      </c>
      <c r="AP3393" s="54" t="s">
        <v>21165</v>
      </c>
      <c r="AQ3393" s="54"/>
      <c r="AR3393" s="54"/>
      <c r="AS3393" s="54"/>
      <c r="AT3393" s="54">
        <v>28</v>
      </c>
      <c r="AU3393" s="54"/>
      <c r="AV3393" s="54" t="s">
        <v>18273</v>
      </c>
      <c r="AW3393" s="54">
        <v>4</v>
      </c>
      <c r="AX3393" s="54">
        <v>2</v>
      </c>
      <c r="AY3393" s="54">
        <v>2</v>
      </c>
      <c r="AZ3393" s="54"/>
      <c r="BA3393" s="54" t="s">
        <v>241</v>
      </c>
      <c r="BB3393" s="54" t="s">
        <v>242</v>
      </c>
      <c r="BC3393" s="54"/>
      <c r="BD3393" s="54" t="s">
        <v>243</v>
      </c>
      <c r="BE3393" s="61"/>
      <c r="BF3393" s="1"/>
    </row>
    <row r="3394" spans="1:58" ht="16" customHeight="1">
      <c r="A3394" s="44" t="s">
        <v>18266</v>
      </c>
      <c r="B3394" s="45" t="s">
        <v>18267</v>
      </c>
      <c r="C3394" s="46">
        <v>43396</v>
      </c>
      <c r="D3394" s="47">
        <f t="shared" ca="1" si="104"/>
        <v>1.2657534246575342</v>
      </c>
      <c r="E3394" s="45" t="s">
        <v>77</v>
      </c>
      <c r="F3394" s="45">
        <f>IFERROR(INDEX(AccountStatusTable[],MATCH(E3394,Account_Status,0),2),3)</f>
        <v>3</v>
      </c>
      <c r="G3394" s="45" t="s">
        <v>62</v>
      </c>
      <c r="H3394" s="45" t="s">
        <v>63</v>
      </c>
      <c r="I3394" s="45" t="s">
        <v>3027</v>
      </c>
      <c r="J3394" s="45" t="s">
        <v>3028</v>
      </c>
      <c r="K3394" s="45" t="s">
        <v>147</v>
      </c>
      <c r="L3394" s="45" t="s">
        <v>33</v>
      </c>
      <c r="M3394" s="45" t="s">
        <v>34</v>
      </c>
      <c r="N3394" s="45"/>
      <c r="O3394" s="45">
        <f>IFERROR(IFERROR(INDEX(VerifiedDeploymentLookup[],MATCH(M3394,Verified_Deployment_Type,0),2),INDEX(DeploymentLookup[],MATCH(N3394,Deployment_Type,0),2)),0)</f>
        <v>0</v>
      </c>
      <c r="P3394" s="45" t="s">
        <v>67</v>
      </c>
      <c r="Q3394" s="45">
        <f>INDEX(RegionLookup[],MATCH(P3394,Region,0),3)</f>
        <v>2</v>
      </c>
      <c r="R3394" s="48">
        <v>18568</v>
      </c>
      <c r="S3394" s="49">
        <f>IFERROR(INDEX(CompanySizeLookup[],MATCH(R3394,of_Employees,0),2),2)</f>
        <v>2</v>
      </c>
      <c r="T3394" s="45"/>
      <c r="U3394" s="50">
        <v>16320</v>
      </c>
      <c r="V3394" s="50">
        <v>12240</v>
      </c>
      <c r="W3394" s="45" t="s">
        <v>35</v>
      </c>
      <c r="X3394" s="46">
        <v>44127</v>
      </c>
      <c r="Y3394" s="45" t="s">
        <v>82</v>
      </c>
      <c r="Z3394" s="45" t="str">
        <f>IFERROR(INDEX(IndustryLookup[],MATCH(Y3394,Industry,0),2),"Not Specified")</f>
        <v>Consulting/Business Services</v>
      </c>
      <c r="AA3394" s="45">
        <f>INDEX(MetaIndustryLookup[],MATCH(Z3394,Meta_Industry,0),2)</f>
        <v>8</v>
      </c>
      <c r="AB3394" s="45"/>
      <c r="AC3394" s="45"/>
      <c r="AD3394" s="45" t="s">
        <v>616</v>
      </c>
      <c r="AE3394" s="45">
        <f t="shared" si="105"/>
        <v>1</v>
      </c>
      <c r="AF3394" s="45"/>
      <c r="AG3394" s="50">
        <v>0</v>
      </c>
      <c r="AH3394" s="50">
        <v>0</v>
      </c>
      <c r="AI3394" s="45"/>
      <c r="AJ3394" s="51" t="s">
        <v>18268</v>
      </c>
      <c r="AK3394" s="45"/>
      <c r="AL3394" s="45"/>
      <c r="AM3394" s="45"/>
      <c r="AN3394" s="45"/>
      <c r="AO3394" s="45"/>
      <c r="AP3394" s="45" t="s">
        <v>21165</v>
      </c>
      <c r="AQ3394" s="45"/>
      <c r="AR3394" s="45"/>
      <c r="AS3394" s="45"/>
      <c r="AT3394" s="45"/>
      <c r="AU3394" s="50">
        <v>0</v>
      </c>
      <c r="AV3394" s="45" t="s">
        <v>18269</v>
      </c>
      <c r="AW3394" s="45"/>
      <c r="AX3394" s="45"/>
      <c r="AY3394" s="45"/>
      <c r="AZ3394" s="45" t="s">
        <v>21169</v>
      </c>
      <c r="BA3394" s="45" t="s">
        <v>72</v>
      </c>
      <c r="BB3394" s="45" t="s">
        <v>42</v>
      </c>
      <c r="BC3394" s="45"/>
      <c r="BD3394" s="45" t="s">
        <v>620</v>
      </c>
      <c r="BE3394" s="52"/>
      <c r="BF3394" s="1"/>
    </row>
    <row r="3395" spans="1:58" ht="16" customHeight="1">
      <c r="A3395" s="53" t="s">
        <v>9133</v>
      </c>
      <c r="B3395" s="54" t="s">
        <v>9134</v>
      </c>
      <c r="C3395" s="55">
        <v>43579</v>
      </c>
      <c r="D3395" s="56">
        <f t="shared" ref="D3395:D3458" ca="1" si="106">DATEDIF(C3395,TODAY(),"d")/365</f>
        <v>0.76438356164383559</v>
      </c>
      <c r="E3395" s="54" t="s">
        <v>77</v>
      </c>
      <c r="F3395" s="54">
        <f>IFERROR(INDEX(AccountStatusTable[],MATCH(E3395,Account_Status,0),2),3)</f>
        <v>3</v>
      </c>
      <c r="G3395" s="54" t="s">
        <v>78</v>
      </c>
      <c r="H3395" s="54" t="s">
        <v>278</v>
      </c>
      <c r="I3395" s="54" t="s">
        <v>9135</v>
      </c>
      <c r="J3395" s="54"/>
      <c r="K3395" s="54" t="s">
        <v>596</v>
      </c>
      <c r="L3395" s="54" t="s">
        <v>33</v>
      </c>
      <c r="M3395" s="54" t="s">
        <v>34</v>
      </c>
      <c r="N3395" s="54" t="s">
        <v>34</v>
      </c>
      <c r="O3395" s="54">
        <f>IFERROR(IFERROR(INDEX(VerifiedDeploymentLookup[],MATCH(M3395,Verified_Deployment_Type,0),2),INDEX(DeploymentLookup[],MATCH(N3395,Deployment_Type,0),2)),0)</f>
        <v>0</v>
      </c>
      <c r="P3395" s="54" t="s">
        <v>67</v>
      </c>
      <c r="Q3395" s="54">
        <f>INDEX(RegionLookup[],MATCH(P3395,Region,0),3)</f>
        <v>2</v>
      </c>
      <c r="R3395" s="57">
        <v>18568</v>
      </c>
      <c r="S3395" s="58">
        <f>IFERROR(INDEX(CompanySizeLookup[],MATCH(R3395,of_Employees,0),2),2)</f>
        <v>2</v>
      </c>
      <c r="T3395" s="54"/>
      <c r="U3395" s="59">
        <v>8294.4</v>
      </c>
      <c r="V3395" s="59">
        <v>6635.52</v>
      </c>
      <c r="W3395" s="54" t="s">
        <v>35</v>
      </c>
      <c r="X3395" s="55">
        <v>43875</v>
      </c>
      <c r="Y3395" s="54" t="s">
        <v>463</v>
      </c>
      <c r="Z3395" s="54" t="str">
        <f>IFERROR(INDEX(IndustryLookup[],MATCH(Y3395,Industry,0),2),"Not Specified")</f>
        <v>Pharmaceutical</v>
      </c>
      <c r="AA3395" s="54">
        <f>INDEX(MetaIndustryLookup[],MATCH(Z3395,Meta_Industry,0),2)</f>
        <v>30</v>
      </c>
      <c r="AB3395" s="54"/>
      <c r="AC3395" s="54"/>
      <c r="AD3395" s="54" t="s">
        <v>2113</v>
      </c>
      <c r="AE3395" s="54">
        <f t="shared" ref="AE3395:AE3458" si="107">IF(AD3395="",0,1)</f>
        <v>1</v>
      </c>
      <c r="AF3395" s="54"/>
      <c r="AG3395" s="54"/>
      <c r="AH3395" s="54"/>
      <c r="AI3395" s="54"/>
      <c r="AJ3395" s="54"/>
      <c r="AK3395" s="54"/>
      <c r="AL3395" s="54"/>
      <c r="AM3395" s="54"/>
      <c r="AN3395" s="54"/>
      <c r="AO3395" s="54"/>
      <c r="AP3395" s="54" t="s">
        <v>21165</v>
      </c>
      <c r="AQ3395" s="54"/>
      <c r="AR3395" s="54"/>
      <c r="AS3395" s="54"/>
      <c r="AT3395" s="54"/>
      <c r="AU3395" s="54"/>
      <c r="AV3395" s="54" t="s">
        <v>9136</v>
      </c>
      <c r="AW3395" s="54">
        <v>4</v>
      </c>
      <c r="AX3395" s="54">
        <v>4</v>
      </c>
      <c r="AY3395" s="54">
        <v>3</v>
      </c>
      <c r="AZ3395" s="54" t="s">
        <v>21170</v>
      </c>
      <c r="BA3395" s="54" t="s">
        <v>2116</v>
      </c>
      <c r="BB3395" s="54" t="s">
        <v>42</v>
      </c>
      <c r="BC3395" s="54"/>
      <c r="BD3395" s="54" t="s">
        <v>2117</v>
      </c>
      <c r="BE3395" s="61"/>
      <c r="BF3395" s="1"/>
    </row>
    <row r="3396" spans="1:58" ht="16" customHeight="1">
      <c r="A3396" s="44" t="s">
        <v>9137</v>
      </c>
      <c r="B3396" s="45" t="s">
        <v>9138</v>
      </c>
      <c r="C3396" s="46">
        <v>41270</v>
      </c>
      <c r="D3396" s="47">
        <f t="shared" ca="1" si="106"/>
        <v>7.0904109589041093</v>
      </c>
      <c r="E3396" s="45" t="s">
        <v>27</v>
      </c>
      <c r="F3396" s="45">
        <f>IFERROR(INDEX(AccountStatusTable[],MATCH(E3396,Account_Status,0),2),3)</f>
        <v>1</v>
      </c>
      <c r="G3396" s="45" t="s">
        <v>28</v>
      </c>
      <c r="H3396" s="45" t="s">
        <v>29</v>
      </c>
      <c r="I3396" s="45" t="s">
        <v>1496</v>
      </c>
      <c r="J3396" s="45" t="s">
        <v>1497</v>
      </c>
      <c r="K3396" s="45" t="s">
        <v>32</v>
      </c>
      <c r="L3396" s="45" t="s">
        <v>33</v>
      </c>
      <c r="M3396" s="45" t="s">
        <v>34</v>
      </c>
      <c r="N3396" s="45" t="s">
        <v>34</v>
      </c>
      <c r="O3396" s="45">
        <f>IFERROR(IFERROR(INDEX(VerifiedDeploymentLookup[],MATCH(M3396,Verified_Deployment_Type,0),2),INDEX(DeploymentLookup[],MATCH(N3396,Deployment_Type,0),2)),0)</f>
        <v>0</v>
      </c>
      <c r="P3396" s="45" t="s">
        <v>32</v>
      </c>
      <c r="Q3396" s="45">
        <f>INDEX(RegionLookup[],MATCH(P3396,Region,0),3)</f>
        <v>3</v>
      </c>
      <c r="R3396" s="48">
        <v>18568</v>
      </c>
      <c r="S3396" s="49">
        <f>IFERROR(INDEX(CompanySizeLookup[],MATCH(R3396,of_Employees,0),2),2)</f>
        <v>2</v>
      </c>
      <c r="T3396" s="45"/>
      <c r="U3396" s="50">
        <v>33592.32</v>
      </c>
      <c r="V3396" s="50">
        <v>25194.240000000002</v>
      </c>
      <c r="W3396" s="45" t="s">
        <v>35</v>
      </c>
      <c r="X3396" s="46">
        <v>44192</v>
      </c>
      <c r="Y3396" s="45" t="s">
        <v>168</v>
      </c>
      <c r="Z3396" s="45" t="str">
        <f>IFERROR(INDEX(IndustryLookup[],MATCH(Y3396,Industry,0),2),"Not Specified")</f>
        <v>Financial Services</v>
      </c>
      <c r="AA3396" s="45">
        <f>INDEX(MetaIndustryLookup[],MATCH(Z3396,Meta_Industry,0),2)</f>
        <v>4</v>
      </c>
      <c r="AB3396" s="45"/>
      <c r="AC3396" s="45"/>
      <c r="AD3396" s="45" t="s">
        <v>632</v>
      </c>
      <c r="AE3396" s="45">
        <f t="shared" si="107"/>
        <v>1</v>
      </c>
      <c r="AF3396" s="51" t="s">
        <v>9139</v>
      </c>
      <c r="AG3396" s="45"/>
      <c r="AH3396" s="45"/>
      <c r="AI3396" s="45"/>
      <c r="AJ3396" s="45"/>
      <c r="AK3396" s="45"/>
      <c r="AL3396" s="45"/>
      <c r="AM3396" s="45"/>
      <c r="AN3396" s="45"/>
      <c r="AO3396" s="45"/>
      <c r="AP3396" s="45" t="s">
        <v>21165</v>
      </c>
      <c r="AQ3396" s="45"/>
      <c r="AR3396" s="45"/>
      <c r="AS3396" s="45"/>
      <c r="AT3396" s="45"/>
      <c r="AU3396" s="45"/>
      <c r="AV3396" s="45" t="s">
        <v>9140</v>
      </c>
      <c r="AW3396" s="45">
        <v>25</v>
      </c>
      <c r="AX3396" s="45">
        <v>40</v>
      </c>
      <c r="AY3396" s="45">
        <v>20</v>
      </c>
      <c r="AZ3396" s="45" t="s">
        <v>21216</v>
      </c>
      <c r="BA3396" s="45" t="s">
        <v>30</v>
      </c>
      <c r="BB3396" s="45" t="s">
        <v>31</v>
      </c>
      <c r="BC3396" s="45"/>
      <c r="BD3396" s="45" t="s">
        <v>634</v>
      </c>
      <c r="BE3396" s="52"/>
      <c r="BF3396" s="1"/>
    </row>
    <row r="3397" spans="1:58" ht="16" customHeight="1">
      <c r="A3397" s="53" t="s">
        <v>18284</v>
      </c>
      <c r="B3397" s="54" t="s">
        <v>18285</v>
      </c>
      <c r="C3397" s="55">
        <v>43465</v>
      </c>
      <c r="D3397" s="56">
        <f t="shared" ca="1" si="106"/>
        <v>1.0767123287671232</v>
      </c>
      <c r="E3397" s="54" t="s">
        <v>27</v>
      </c>
      <c r="F3397" s="54">
        <f>IFERROR(INDEX(AccountStatusTable[],MATCH(E3397,Account_Status,0),2),3)</f>
        <v>1</v>
      </c>
      <c r="G3397" s="54" t="s">
        <v>177</v>
      </c>
      <c r="H3397" s="54" t="s">
        <v>29</v>
      </c>
      <c r="I3397" s="54" t="s">
        <v>18286</v>
      </c>
      <c r="J3397" s="54" t="s">
        <v>42</v>
      </c>
      <c r="K3397" s="54" t="s">
        <v>1581</v>
      </c>
      <c r="L3397" s="54" t="s">
        <v>33</v>
      </c>
      <c r="M3397" s="54" t="s">
        <v>34</v>
      </c>
      <c r="N3397" s="54"/>
      <c r="O3397" s="54">
        <f>IFERROR(IFERROR(INDEX(VerifiedDeploymentLookup[],MATCH(M3397,Verified_Deployment_Type,0),2),INDEX(DeploymentLookup[],MATCH(N3397,Deployment_Type,0),2)),0)</f>
        <v>0</v>
      </c>
      <c r="P3397" s="54" t="s">
        <v>51</v>
      </c>
      <c r="Q3397" s="54">
        <f>INDEX(RegionLookup[],MATCH(P3397,Region,0),3)</f>
        <v>3</v>
      </c>
      <c r="R3397" s="54" t="s">
        <v>96</v>
      </c>
      <c r="S3397" s="58">
        <f>IFERROR(INDEX(CompanySizeLookup[],MATCH(R3397,of_Employees,0),2),2)</f>
        <v>3</v>
      </c>
      <c r="T3397" s="54"/>
      <c r="U3397" s="59">
        <v>25777.439999999999</v>
      </c>
      <c r="V3397" s="59">
        <v>19333.080000000002</v>
      </c>
      <c r="W3397" s="54" t="s">
        <v>35</v>
      </c>
      <c r="X3397" s="55">
        <v>44196</v>
      </c>
      <c r="Y3397" s="54" t="s">
        <v>135</v>
      </c>
      <c r="Z3397" s="54" t="str">
        <f>IFERROR(INDEX(IndustryLookup[],MATCH(Y3397,Industry,0),2),"Not Specified")</f>
        <v>Government and Public Sector</v>
      </c>
      <c r="AA3397" s="54">
        <f>INDEX(MetaIndustryLookup[],MATCH(Z3397,Meta_Industry,0),2)</f>
        <v>19</v>
      </c>
      <c r="AB3397" s="54"/>
      <c r="AC3397" s="54"/>
      <c r="AD3397" s="54" t="s">
        <v>181</v>
      </c>
      <c r="AE3397" s="54">
        <f t="shared" si="107"/>
        <v>1</v>
      </c>
      <c r="AF3397" s="54"/>
      <c r="AG3397" s="54"/>
      <c r="AH3397" s="54"/>
      <c r="AI3397" s="54"/>
      <c r="AJ3397" s="54" t="s">
        <v>18287</v>
      </c>
      <c r="AK3397" s="54" t="s">
        <v>1581</v>
      </c>
      <c r="AL3397" s="54"/>
      <c r="AM3397" s="54"/>
      <c r="AN3397" s="54"/>
      <c r="AO3397" s="54"/>
      <c r="AP3397" s="54" t="s">
        <v>21165</v>
      </c>
      <c r="AQ3397" s="54"/>
      <c r="AR3397" s="54"/>
      <c r="AS3397" s="54"/>
      <c r="AT3397" s="54"/>
      <c r="AU3397" s="54"/>
      <c r="AV3397" s="54" t="s">
        <v>18288</v>
      </c>
      <c r="AW3397" s="54">
        <v>10</v>
      </c>
      <c r="AX3397" s="54">
        <v>32</v>
      </c>
      <c r="AY3397" s="54">
        <v>2</v>
      </c>
      <c r="AZ3397" s="63">
        <v>5000000</v>
      </c>
      <c r="BA3397" s="54" t="s">
        <v>178</v>
      </c>
      <c r="BB3397" s="54" t="s">
        <v>42</v>
      </c>
      <c r="BC3397" s="54"/>
      <c r="BD3397" s="54" t="s">
        <v>184</v>
      </c>
      <c r="BE3397" s="61"/>
      <c r="BF3397" s="1"/>
    </row>
    <row r="3398" spans="1:58" ht="16" customHeight="1">
      <c r="A3398" s="44" t="s">
        <v>18274</v>
      </c>
      <c r="B3398" s="45" t="s">
        <v>18275</v>
      </c>
      <c r="C3398" s="46">
        <v>42776</v>
      </c>
      <c r="D3398" s="47">
        <f t="shared" ca="1" si="106"/>
        <v>2.9643835616438357</v>
      </c>
      <c r="E3398" s="45" t="s">
        <v>77</v>
      </c>
      <c r="F3398" s="45">
        <f>IFERROR(INDEX(AccountStatusTable[],MATCH(E3398,Account_Status,0),2),3)</f>
        <v>3</v>
      </c>
      <c r="G3398" s="45" t="s">
        <v>78</v>
      </c>
      <c r="H3398" s="45" t="s">
        <v>278</v>
      </c>
      <c r="I3398" s="45" t="s">
        <v>4325</v>
      </c>
      <c r="J3398" s="45" t="s">
        <v>42</v>
      </c>
      <c r="K3398" s="45" t="s">
        <v>81</v>
      </c>
      <c r="L3398" s="45" t="s">
        <v>33</v>
      </c>
      <c r="M3398" s="45" t="s">
        <v>66</v>
      </c>
      <c r="N3398" s="45" t="s">
        <v>34</v>
      </c>
      <c r="O3398" s="45">
        <f>IFERROR(IFERROR(INDEX(VerifiedDeploymentLookup[],MATCH(M3398,Verified_Deployment_Type,0),2),INDEX(DeploymentLookup[],MATCH(N3398,Deployment_Type,0),2)),0)</f>
        <v>1</v>
      </c>
      <c r="P3398" s="45" t="s">
        <v>67</v>
      </c>
      <c r="Q3398" s="45">
        <f>INDEX(RegionLookup[],MATCH(P3398,Region,0),3)</f>
        <v>2</v>
      </c>
      <c r="R3398" s="48">
        <v>18568</v>
      </c>
      <c r="S3398" s="49">
        <f>IFERROR(INDEX(CompanySizeLookup[],MATCH(R3398,of_Employees,0),2),2)</f>
        <v>2</v>
      </c>
      <c r="T3398" s="45"/>
      <c r="U3398" s="50">
        <v>8424</v>
      </c>
      <c r="V3398" s="50">
        <v>8424</v>
      </c>
      <c r="W3398" s="45" t="s">
        <v>35</v>
      </c>
      <c r="X3398" s="46">
        <v>43871</v>
      </c>
      <c r="Y3398" s="45" t="s">
        <v>36</v>
      </c>
      <c r="Z3398" s="45" t="str">
        <f>IFERROR(INDEX(IndustryLookup[],MATCH(Y3398,Industry,0),2),"Not Specified")</f>
        <v>Information and Communication Technology (ICT)</v>
      </c>
      <c r="AA3398" s="45">
        <f>INDEX(MetaIndustryLookup[],MATCH(Z3398,Meta_Industry,0),2)</f>
        <v>23</v>
      </c>
      <c r="AB3398" s="45"/>
      <c r="AC3398" s="45"/>
      <c r="AD3398" s="45"/>
      <c r="AE3398" s="45">
        <f t="shared" si="107"/>
        <v>0</v>
      </c>
      <c r="AF3398" s="45"/>
      <c r="AG3398" s="50">
        <v>0</v>
      </c>
      <c r="AH3398" s="50">
        <v>0</v>
      </c>
      <c r="AI3398" s="45"/>
      <c r="AJ3398" s="45"/>
      <c r="AK3398" s="45"/>
      <c r="AL3398" s="45"/>
      <c r="AM3398" s="45"/>
      <c r="AN3398" s="45"/>
      <c r="AO3398" s="45"/>
      <c r="AP3398" s="45" t="s">
        <v>21171</v>
      </c>
      <c r="AQ3398" s="45"/>
      <c r="AR3398" s="45"/>
      <c r="AS3398" s="45"/>
      <c r="AT3398" s="45"/>
      <c r="AU3398" s="50">
        <v>0</v>
      </c>
      <c r="AV3398" s="45" t="s">
        <v>18276</v>
      </c>
      <c r="AW3398" s="45"/>
      <c r="AX3398" s="45"/>
      <c r="AY3398" s="45"/>
      <c r="AZ3398" s="45"/>
      <c r="BA3398" s="45"/>
      <c r="BB3398" s="45"/>
      <c r="BC3398" s="45"/>
      <c r="BD3398" s="45"/>
      <c r="BE3398" s="52"/>
      <c r="BF3398" s="1"/>
    </row>
    <row r="3399" spans="1:58" ht="16" customHeight="1">
      <c r="A3399" s="53" t="s">
        <v>18280</v>
      </c>
      <c r="B3399" s="54" t="s">
        <v>18281</v>
      </c>
      <c r="C3399" s="55">
        <v>42759</v>
      </c>
      <c r="D3399" s="56">
        <f t="shared" ca="1" si="106"/>
        <v>3.010958904109589</v>
      </c>
      <c r="E3399" s="54" t="s">
        <v>61</v>
      </c>
      <c r="F3399" s="54">
        <f>IFERROR(INDEX(AccountStatusTable[],MATCH(E3399,Account_Status,0),2),3)</f>
        <v>2</v>
      </c>
      <c r="G3399" s="54" t="s">
        <v>151</v>
      </c>
      <c r="H3399" s="54" t="s">
        <v>151</v>
      </c>
      <c r="I3399" s="54" t="s">
        <v>402</v>
      </c>
      <c r="J3399" s="54" t="s">
        <v>190</v>
      </c>
      <c r="K3399" s="54" t="s">
        <v>108</v>
      </c>
      <c r="L3399" s="54" t="s">
        <v>33</v>
      </c>
      <c r="M3399" s="54" t="s">
        <v>34</v>
      </c>
      <c r="N3399" s="54"/>
      <c r="O3399" s="54">
        <f>IFERROR(IFERROR(INDEX(VerifiedDeploymentLookup[],MATCH(M3399,Verified_Deployment_Type,0),2),INDEX(DeploymentLookup[],MATCH(N3399,Deployment_Type,0),2)),0)</f>
        <v>0</v>
      </c>
      <c r="P3399" s="54" t="s">
        <v>109</v>
      </c>
      <c r="Q3399" s="54">
        <f>INDEX(RegionLookup[],MATCH(P3399,Region,0),3)</f>
        <v>1</v>
      </c>
      <c r="R3399" s="54" t="s">
        <v>52</v>
      </c>
      <c r="S3399" s="58">
        <f>IFERROR(INDEX(CompanySizeLookup[],MATCH(R3399,of_Employees,0),2),2)</f>
        <v>4</v>
      </c>
      <c r="T3399" s="54"/>
      <c r="U3399" s="59">
        <v>183600</v>
      </c>
      <c r="V3399" s="59">
        <v>146880</v>
      </c>
      <c r="W3399" s="54" t="s">
        <v>35</v>
      </c>
      <c r="X3399" s="55">
        <v>44584</v>
      </c>
      <c r="Y3399" s="54" t="s">
        <v>36</v>
      </c>
      <c r="Z3399" s="54" t="str">
        <f>IFERROR(INDEX(IndustryLookup[],MATCH(Y3399,Industry,0),2),"Not Specified")</f>
        <v>Information and Communication Technology (ICT)</v>
      </c>
      <c r="AA3399" s="54">
        <f>INDEX(MetaIndustryLookup[],MATCH(Z3399,Meta_Industry,0),2)</f>
        <v>23</v>
      </c>
      <c r="AB3399" s="54"/>
      <c r="AC3399" s="54">
        <v>73</v>
      </c>
      <c r="AD3399" s="54" t="s">
        <v>417</v>
      </c>
      <c r="AE3399" s="54">
        <f t="shared" si="107"/>
        <v>1</v>
      </c>
      <c r="AF3399" s="54" t="s">
        <v>6211</v>
      </c>
      <c r="AG3399" s="59">
        <v>0</v>
      </c>
      <c r="AH3399" s="59">
        <v>0</v>
      </c>
      <c r="AI3399" s="54"/>
      <c r="AJ3399" s="54" t="s">
        <v>18282</v>
      </c>
      <c r="AK3399" s="54" t="s">
        <v>21574</v>
      </c>
      <c r="AL3399" s="54">
        <v>6430</v>
      </c>
      <c r="AM3399" s="54" t="s">
        <v>21173</v>
      </c>
      <c r="AN3399" s="54" t="s">
        <v>21166</v>
      </c>
      <c r="AO3399" s="54">
        <v>1985</v>
      </c>
      <c r="AP3399" s="54" t="s">
        <v>21165</v>
      </c>
      <c r="AQ3399" s="54"/>
      <c r="AR3399" s="54"/>
      <c r="AS3399" s="54"/>
      <c r="AT3399" s="54">
        <v>73</v>
      </c>
      <c r="AU3399" s="59">
        <v>0</v>
      </c>
      <c r="AV3399" s="54" t="s">
        <v>18283</v>
      </c>
      <c r="AW3399" s="54">
        <v>5</v>
      </c>
      <c r="AX3399" s="54">
        <v>8</v>
      </c>
      <c r="AY3399" s="54">
        <v>2</v>
      </c>
      <c r="AZ3399" s="54" t="s">
        <v>77</v>
      </c>
      <c r="BA3399" s="54" t="s">
        <v>420</v>
      </c>
      <c r="BB3399" s="54" t="s">
        <v>190</v>
      </c>
      <c r="BC3399" s="54"/>
      <c r="BD3399" s="54" t="s">
        <v>421</v>
      </c>
      <c r="BE3399" s="61"/>
      <c r="BF3399" s="1"/>
    </row>
    <row r="3400" spans="1:58" ht="16" customHeight="1">
      <c r="A3400" s="44" t="s">
        <v>18465</v>
      </c>
      <c r="B3400" s="45" t="s">
        <v>18466</v>
      </c>
      <c r="C3400" s="46">
        <v>42338</v>
      </c>
      <c r="D3400" s="47">
        <f t="shared" ca="1" si="106"/>
        <v>4.1643835616438354</v>
      </c>
      <c r="E3400" s="45" t="s">
        <v>566</v>
      </c>
      <c r="F3400" s="45">
        <f>IFERROR(INDEX(AccountStatusTable[],MATCH(E3400,Account_Status,0),2),3)</f>
        <v>5</v>
      </c>
      <c r="G3400" s="45" t="s">
        <v>62</v>
      </c>
      <c r="H3400" s="45" t="s">
        <v>63</v>
      </c>
      <c r="I3400" s="45" t="s">
        <v>18467</v>
      </c>
      <c r="J3400" s="45" t="s">
        <v>18468</v>
      </c>
      <c r="K3400" s="45" t="s">
        <v>147</v>
      </c>
      <c r="L3400" s="45" t="s">
        <v>33</v>
      </c>
      <c r="M3400" s="45" t="s">
        <v>34</v>
      </c>
      <c r="N3400" s="45"/>
      <c r="O3400" s="45">
        <f>IFERROR(IFERROR(INDEX(VerifiedDeploymentLookup[],MATCH(M3400,Verified_Deployment_Type,0),2),INDEX(DeploymentLookup[],MATCH(N3400,Deployment_Type,0),2)),0)</f>
        <v>0</v>
      </c>
      <c r="P3400" s="45" t="s">
        <v>67</v>
      </c>
      <c r="Q3400" s="45">
        <f>INDEX(RegionLookup[],MATCH(P3400,Region,0),3)</f>
        <v>2</v>
      </c>
      <c r="R3400" s="45" t="s">
        <v>366</v>
      </c>
      <c r="S3400" s="49">
        <f>IFERROR(INDEX(CompanySizeLookup[],MATCH(R3400,of_Employees,0),2),2)</f>
        <v>3</v>
      </c>
      <c r="T3400" s="45">
        <v>99</v>
      </c>
      <c r="U3400" s="50">
        <v>11220</v>
      </c>
      <c r="V3400" s="50">
        <v>8415</v>
      </c>
      <c r="W3400" s="45" t="s">
        <v>35</v>
      </c>
      <c r="X3400" s="46">
        <v>44165</v>
      </c>
      <c r="Y3400" s="45" t="s">
        <v>472</v>
      </c>
      <c r="Z3400" s="45" t="str">
        <f>IFERROR(INDEX(IndustryLookup[],MATCH(Y3400,Industry,0),2),"Not Specified")</f>
        <v>Marketing/PR/Comms</v>
      </c>
      <c r="AA3400" s="45">
        <f>INDEX(MetaIndustryLookup[],MATCH(Z3400,Meta_Industry,0),2)</f>
        <v>25</v>
      </c>
      <c r="AB3400" s="45"/>
      <c r="AC3400" s="45">
        <v>8111</v>
      </c>
      <c r="AD3400" s="45" t="s">
        <v>616</v>
      </c>
      <c r="AE3400" s="45">
        <f t="shared" si="107"/>
        <v>1</v>
      </c>
      <c r="AF3400" s="45" t="s">
        <v>18469</v>
      </c>
      <c r="AG3400" s="50">
        <v>0</v>
      </c>
      <c r="AH3400" s="50">
        <v>0</v>
      </c>
      <c r="AI3400" s="45"/>
      <c r="AJ3400" s="45"/>
      <c r="AK3400" s="45"/>
      <c r="AL3400" s="45"/>
      <c r="AM3400" s="45"/>
      <c r="AN3400" s="45"/>
      <c r="AO3400" s="45"/>
      <c r="AP3400" s="45" t="s">
        <v>21165</v>
      </c>
      <c r="AQ3400" s="45"/>
      <c r="AR3400" s="45"/>
      <c r="AS3400" s="45"/>
      <c r="AT3400" s="45">
        <v>8111</v>
      </c>
      <c r="AU3400" s="50">
        <v>0</v>
      </c>
      <c r="AV3400" s="45" t="s">
        <v>18470</v>
      </c>
      <c r="AW3400" s="45"/>
      <c r="AX3400" s="45"/>
      <c r="AY3400" s="45"/>
      <c r="AZ3400" s="45" t="s">
        <v>21169</v>
      </c>
      <c r="BA3400" s="45" t="s">
        <v>72</v>
      </c>
      <c r="BB3400" s="45" t="s">
        <v>42</v>
      </c>
      <c r="BC3400" s="45"/>
      <c r="BD3400" s="45" t="s">
        <v>620</v>
      </c>
      <c r="BE3400" s="52"/>
      <c r="BF3400" s="1"/>
    </row>
    <row r="3401" spans="1:58" ht="16" customHeight="1">
      <c r="A3401" s="53" t="s">
        <v>18346</v>
      </c>
      <c r="B3401" s="54" t="s">
        <v>18347</v>
      </c>
      <c r="C3401" s="55">
        <v>42429</v>
      </c>
      <c r="D3401" s="56">
        <f t="shared" ca="1" si="106"/>
        <v>3.9150684931506849</v>
      </c>
      <c r="E3401" s="54" t="s">
        <v>77</v>
      </c>
      <c r="F3401" s="54">
        <f>IFERROR(INDEX(AccountStatusTable[],MATCH(E3401,Account_Status,0),2),3)</f>
        <v>3</v>
      </c>
      <c r="G3401" s="54" t="s">
        <v>227</v>
      </c>
      <c r="H3401" s="54" t="s">
        <v>188</v>
      </c>
      <c r="I3401" s="54" t="s">
        <v>3247</v>
      </c>
      <c r="J3401" s="54" t="s">
        <v>289</v>
      </c>
      <c r="K3401" s="54" t="s">
        <v>108</v>
      </c>
      <c r="L3401" s="54" t="s">
        <v>33</v>
      </c>
      <c r="M3401" s="54" t="s">
        <v>66</v>
      </c>
      <c r="N3401" s="54" t="s">
        <v>34</v>
      </c>
      <c r="O3401" s="54">
        <f>IFERROR(IFERROR(INDEX(VerifiedDeploymentLookup[],MATCH(M3401,Verified_Deployment_Type,0),2),INDEX(DeploymentLookup[],MATCH(N3401,Deployment_Type,0),2)),0)</f>
        <v>1</v>
      </c>
      <c r="P3401" s="54" t="s">
        <v>109</v>
      </c>
      <c r="Q3401" s="54">
        <f>INDEX(RegionLookup[],MATCH(P3401,Region,0),3)</f>
        <v>1</v>
      </c>
      <c r="R3401" s="57">
        <v>18568</v>
      </c>
      <c r="S3401" s="58">
        <f>IFERROR(INDEX(CompanySizeLookup[],MATCH(R3401,of_Employees,0),2),2)</f>
        <v>2</v>
      </c>
      <c r="T3401" s="54"/>
      <c r="U3401" s="59">
        <v>8424</v>
      </c>
      <c r="V3401" s="59">
        <v>8424</v>
      </c>
      <c r="W3401" s="54" t="s">
        <v>35</v>
      </c>
      <c r="X3401" s="55">
        <v>43891</v>
      </c>
      <c r="Y3401" s="54" t="s">
        <v>231</v>
      </c>
      <c r="Z3401" s="54" t="str">
        <f>IFERROR(INDEX(IndustryLookup[],MATCH(Y3401,Industry,0),2),"Not Specified")</f>
        <v>Manufacturing</v>
      </c>
      <c r="AA3401" s="54">
        <f>INDEX(MetaIndustryLookup[],MATCH(Z3401,Meta_Industry,0),2)</f>
        <v>11</v>
      </c>
      <c r="AB3401" s="54"/>
      <c r="AC3401" s="54"/>
      <c r="AD3401" s="54"/>
      <c r="AE3401" s="54">
        <f t="shared" si="107"/>
        <v>0</v>
      </c>
      <c r="AF3401" s="54"/>
      <c r="AG3401" s="59">
        <v>0</v>
      </c>
      <c r="AH3401" s="59">
        <v>0</v>
      </c>
      <c r="AI3401" s="54"/>
      <c r="AJ3401" s="60" t="s">
        <v>18348</v>
      </c>
      <c r="AK3401" s="54"/>
      <c r="AL3401" s="54"/>
      <c r="AM3401" s="54"/>
      <c r="AN3401" s="54"/>
      <c r="AO3401" s="54"/>
      <c r="AP3401" s="54" t="s">
        <v>21171</v>
      </c>
      <c r="AQ3401" s="54"/>
      <c r="AR3401" s="54"/>
      <c r="AS3401" s="54"/>
      <c r="AT3401" s="54"/>
      <c r="AU3401" s="59">
        <v>0</v>
      </c>
      <c r="AV3401" s="54" t="s">
        <v>18349</v>
      </c>
      <c r="AW3401" s="54"/>
      <c r="AX3401" s="54"/>
      <c r="AY3401" s="54"/>
      <c r="AZ3401" s="54"/>
      <c r="BA3401" s="54"/>
      <c r="BB3401" s="54"/>
      <c r="BC3401" s="54"/>
      <c r="BD3401" s="54"/>
      <c r="BE3401" s="61"/>
      <c r="BF3401" s="1"/>
    </row>
    <row r="3402" spans="1:58" ht="16" customHeight="1">
      <c r="A3402" s="44" t="s">
        <v>9141</v>
      </c>
      <c r="B3402" s="67" t="s">
        <v>9142</v>
      </c>
      <c r="C3402" s="46">
        <v>41271</v>
      </c>
      <c r="D3402" s="47">
        <f t="shared" ca="1" si="106"/>
        <v>7.087671232876712</v>
      </c>
      <c r="E3402" s="45" t="s">
        <v>27</v>
      </c>
      <c r="F3402" s="45">
        <f>IFERROR(INDEX(AccountStatusTable[],MATCH(E3402,Account_Status,0),2),3)</f>
        <v>1</v>
      </c>
      <c r="G3402" s="45" t="s">
        <v>227</v>
      </c>
      <c r="H3402" s="45" t="s">
        <v>105</v>
      </c>
      <c r="I3402" s="45" t="s">
        <v>9143</v>
      </c>
      <c r="J3402" s="45" t="s">
        <v>190</v>
      </c>
      <c r="K3402" s="45" t="s">
        <v>108</v>
      </c>
      <c r="L3402" s="45" t="s">
        <v>33</v>
      </c>
      <c r="M3402" s="45" t="s">
        <v>66</v>
      </c>
      <c r="N3402" s="45" t="s">
        <v>34</v>
      </c>
      <c r="O3402" s="45">
        <f>IFERROR(IFERROR(INDEX(VerifiedDeploymentLookup[],MATCH(M3402,Verified_Deployment_Type,0),2),INDEX(DeploymentLookup[],MATCH(N3402,Deployment_Type,0),2)),0)</f>
        <v>1</v>
      </c>
      <c r="P3402" s="45" t="s">
        <v>95</v>
      </c>
      <c r="Q3402" s="45">
        <f>INDEX(RegionLookup[],MATCH(P3402,Region,0),3)</f>
        <v>4</v>
      </c>
      <c r="R3402" s="48">
        <v>18568</v>
      </c>
      <c r="S3402" s="49">
        <f>IFERROR(INDEX(CompanySizeLookup[],MATCH(R3402,of_Employees,0),2),2)</f>
        <v>2</v>
      </c>
      <c r="T3402" s="45">
        <v>0</v>
      </c>
      <c r="U3402" s="50">
        <v>3860</v>
      </c>
      <c r="V3402" s="50">
        <v>3860</v>
      </c>
      <c r="W3402" s="45" t="s">
        <v>35</v>
      </c>
      <c r="X3402" s="46">
        <v>43827</v>
      </c>
      <c r="Y3402" s="45" t="s">
        <v>82</v>
      </c>
      <c r="Z3402" s="45" t="str">
        <f>IFERROR(INDEX(IndustryLookup[],MATCH(Y3402,Industry,0),2),"Not Specified")</f>
        <v>Consulting/Business Services</v>
      </c>
      <c r="AA3402" s="45">
        <f>INDEX(MetaIndustryLookup[],MATCH(Z3402,Meta_Industry,0),2)</f>
        <v>8</v>
      </c>
      <c r="AB3402" s="45"/>
      <c r="AC3402" s="45">
        <v>8742</v>
      </c>
      <c r="AD3402" s="45"/>
      <c r="AE3402" s="45">
        <f t="shared" si="107"/>
        <v>0</v>
      </c>
      <c r="AF3402" s="45"/>
      <c r="AG3402" s="45"/>
      <c r="AH3402" s="45"/>
      <c r="AI3402" s="45"/>
      <c r="AJ3402" s="45" t="s">
        <v>9144</v>
      </c>
      <c r="AK3402" s="45" t="s">
        <v>21573</v>
      </c>
      <c r="AL3402" s="45">
        <v>15</v>
      </c>
      <c r="AM3402" s="45" t="s">
        <v>21167</v>
      </c>
      <c r="AN3402" s="45" t="s">
        <v>21166</v>
      </c>
      <c r="AO3402" s="45">
        <v>2007</v>
      </c>
      <c r="AP3402" s="45" t="s">
        <v>21171</v>
      </c>
      <c r="AQ3402" s="45"/>
      <c r="AR3402" s="45"/>
      <c r="AS3402" s="45"/>
      <c r="AT3402" s="45">
        <v>8742</v>
      </c>
      <c r="AU3402" s="45"/>
      <c r="AV3402" s="45" t="s">
        <v>9145</v>
      </c>
      <c r="AW3402" s="45"/>
      <c r="AX3402" s="45"/>
      <c r="AY3402" s="45"/>
      <c r="AZ3402" s="45"/>
      <c r="BA3402" s="45"/>
      <c r="BB3402" s="45"/>
      <c r="BC3402" s="45"/>
      <c r="BD3402" s="45"/>
      <c r="BE3402" s="52"/>
      <c r="BF3402" s="1"/>
    </row>
    <row r="3403" spans="1:58" ht="16" customHeight="1">
      <c r="A3403" s="53" t="s">
        <v>9146</v>
      </c>
      <c r="B3403" s="54" t="s">
        <v>9147</v>
      </c>
      <c r="C3403" s="55">
        <v>41089</v>
      </c>
      <c r="D3403" s="56">
        <f t="shared" ca="1" si="106"/>
        <v>7.5863013698630137</v>
      </c>
      <c r="E3403" s="54" t="s">
        <v>27</v>
      </c>
      <c r="F3403" s="54">
        <f>IFERROR(INDEX(AccountStatusTable[],MATCH(E3403,Account_Status,0),2),3)</f>
        <v>1</v>
      </c>
      <c r="G3403" s="54" t="s">
        <v>119</v>
      </c>
      <c r="H3403" s="54" t="s">
        <v>105</v>
      </c>
      <c r="I3403" s="54" t="s">
        <v>9148</v>
      </c>
      <c r="J3403" s="54"/>
      <c r="K3403" s="54" t="s">
        <v>7865</v>
      </c>
      <c r="L3403" s="54" t="s">
        <v>33</v>
      </c>
      <c r="M3403" s="54" t="s">
        <v>66</v>
      </c>
      <c r="N3403" s="54" t="s">
        <v>34</v>
      </c>
      <c r="O3403" s="54">
        <f>IFERROR(IFERROR(INDEX(VerifiedDeploymentLookup[],MATCH(M3403,Verified_Deployment_Type,0),2),INDEX(DeploymentLookup[],MATCH(N3403,Deployment_Type,0),2)),0)</f>
        <v>1</v>
      </c>
      <c r="P3403" s="54" t="s">
        <v>95</v>
      </c>
      <c r="Q3403" s="54">
        <f>INDEX(RegionLookup[],MATCH(P3403,Region,0),3)</f>
        <v>4</v>
      </c>
      <c r="R3403" s="57">
        <v>18568</v>
      </c>
      <c r="S3403" s="58">
        <f>IFERROR(INDEX(CompanySizeLookup[],MATCH(R3403,of_Employees,0),2),2)</f>
        <v>2</v>
      </c>
      <c r="T3403" s="54"/>
      <c r="U3403" s="59">
        <v>4992</v>
      </c>
      <c r="V3403" s="59">
        <v>4243.2</v>
      </c>
      <c r="W3403" s="54" t="s">
        <v>35</v>
      </c>
      <c r="X3403" s="55">
        <v>44011</v>
      </c>
      <c r="Y3403" s="54" t="s">
        <v>180</v>
      </c>
      <c r="Z3403" s="54" t="str">
        <f>IFERROR(INDEX(IndustryLookup[],MATCH(Y3403,Industry,0),2),"Not Specified")</f>
        <v>Services</v>
      </c>
      <c r="AA3403" s="54">
        <f>INDEX(MetaIndustryLookup[],MATCH(Z3403,Meta_Industry,0),2)</f>
        <v>34</v>
      </c>
      <c r="AB3403" s="54"/>
      <c r="AC3403" s="54"/>
      <c r="AD3403" s="54" t="s">
        <v>1215</v>
      </c>
      <c r="AE3403" s="54">
        <f t="shared" si="107"/>
        <v>1</v>
      </c>
      <c r="AF3403" s="54"/>
      <c r="AG3403" s="54"/>
      <c r="AH3403" s="54"/>
      <c r="AI3403" s="54"/>
      <c r="AJ3403" s="54"/>
      <c r="AK3403" s="54"/>
      <c r="AL3403" s="54"/>
      <c r="AM3403" s="54"/>
      <c r="AN3403" s="54"/>
      <c r="AO3403" s="54"/>
      <c r="AP3403" s="54" t="s">
        <v>21165</v>
      </c>
      <c r="AQ3403" s="54"/>
      <c r="AR3403" s="54"/>
      <c r="AS3403" s="54"/>
      <c r="AT3403" s="54"/>
      <c r="AU3403" s="54"/>
      <c r="AV3403" s="54" t="s">
        <v>9149</v>
      </c>
      <c r="AW3403" s="54">
        <v>1</v>
      </c>
      <c r="AX3403" s="54">
        <v>1</v>
      </c>
      <c r="AY3403" s="54">
        <v>0</v>
      </c>
      <c r="AZ3403" s="54" t="s">
        <v>77</v>
      </c>
      <c r="BA3403" s="54" t="s">
        <v>1216</v>
      </c>
      <c r="BB3403" s="54" t="s">
        <v>196</v>
      </c>
      <c r="BC3403" s="54"/>
      <c r="BD3403" s="54" t="s">
        <v>1217</v>
      </c>
      <c r="BE3403" s="61"/>
      <c r="BF3403" s="1"/>
    </row>
    <row r="3404" spans="1:58" ht="16" customHeight="1">
      <c r="A3404" s="44" t="s">
        <v>18309</v>
      </c>
      <c r="B3404" s="45" t="s">
        <v>18310</v>
      </c>
      <c r="C3404" s="46">
        <v>43404</v>
      </c>
      <c r="D3404" s="47">
        <f t="shared" ca="1" si="106"/>
        <v>1.2438356164383562</v>
      </c>
      <c r="E3404" s="45" t="s">
        <v>27</v>
      </c>
      <c r="F3404" s="45">
        <f>IFERROR(INDEX(AccountStatusTable[],MATCH(E3404,Account_Status,0),2),3)</f>
        <v>1</v>
      </c>
      <c r="G3404" s="45" t="s">
        <v>28</v>
      </c>
      <c r="H3404" s="45" t="s">
        <v>29</v>
      </c>
      <c r="I3404" s="45" t="s">
        <v>18311</v>
      </c>
      <c r="J3404" s="45" t="s">
        <v>1497</v>
      </c>
      <c r="K3404" s="45" t="s">
        <v>32</v>
      </c>
      <c r="L3404" s="45" t="s">
        <v>33</v>
      </c>
      <c r="M3404" s="45" t="s">
        <v>66</v>
      </c>
      <c r="N3404" s="45" t="s">
        <v>34</v>
      </c>
      <c r="O3404" s="45">
        <f>IFERROR(IFERROR(INDEX(VerifiedDeploymentLookup[],MATCH(M3404,Verified_Deployment_Type,0),2),INDEX(DeploymentLookup[],MATCH(N3404,Deployment_Type,0),2)),0)</f>
        <v>1</v>
      </c>
      <c r="P3404" s="45" t="s">
        <v>32</v>
      </c>
      <c r="Q3404" s="45">
        <f>INDEX(RegionLookup[],MATCH(P3404,Region,0),3)</f>
        <v>3</v>
      </c>
      <c r="R3404" s="48">
        <v>18568</v>
      </c>
      <c r="S3404" s="49">
        <f>IFERROR(INDEX(CompanySizeLookup[],MATCH(R3404,of_Employees,0),2),2)</f>
        <v>2</v>
      </c>
      <c r="T3404" s="45"/>
      <c r="U3404" s="50">
        <v>10200</v>
      </c>
      <c r="V3404" s="50">
        <v>8160</v>
      </c>
      <c r="W3404" s="45" t="s">
        <v>35</v>
      </c>
      <c r="X3404" s="46">
        <v>44134</v>
      </c>
      <c r="Y3404" s="45" t="s">
        <v>515</v>
      </c>
      <c r="Z3404" s="45" t="str">
        <f>IFERROR(INDEX(IndustryLookup[],MATCH(Y3404,Industry,0),2),"Not Specified")</f>
        <v>Utilities</v>
      </c>
      <c r="AA3404" s="45">
        <f>INDEX(MetaIndustryLookup[],MATCH(Z3404,Meta_Industry,0),2)</f>
        <v>38</v>
      </c>
      <c r="AB3404" s="45"/>
      <c r="AC3404" s="45"/>
      <c r="AD3404" s="45" t="s">
        <v>169</v>
      </c>
      <c r="AE3404" s="45">
        <f t="shared" si="107"/>
        <v>1</v>
      </c>
      <c r="AF3404" s="45"/>
      <c r="AG3404" s="45"/>
      <c r="AH3404" s="45"/>
      <c r="AI3404" s="45"/>
      <c r="AJ3404" s="45"/>
      <c r="AK3404" s="45"/>
      <c r="AL3404" s="45"/>
      <c r="AM3404" s="45"/>
      <c r="AN3404" s="45"/>
      <c r="AO3404" s="45"/>
      <c r="AP3404" s="45" t="s">
        <v>21165</v>
      </c>
      <c r="AQ3404" s="45"/>
      <c r="AR3404" s="45"/>
      <c r="AS3404" s="45"/>
      <c r="AT3404" s="45"/>
      <c r="AU3404" s="45"/>
      <c r="AV3404" s="45" t="s">
        <v>18312</v>
      </c>
      <c r="AW3404" s="45">
        <v>4</v>
      </c>
      <c r="AX3404" s="45">
        <v>7</v>
      </c>
      <c r="AY3404" s="45"/>
      <c r="AZ3404" s="45"/>
      <c r="BA3404" s="45" t="s">
        <v>172</v>
      </c>
      <c r="BB3404" s="45" t="s">
        <v>173</v>
      </c>
      <c r="BC3404" s="45"/>
      <c r="BD3404" s="45" t="s">
        <v>174</v>
      </c>
      <c r="BE3404" s="52"/>
      <c r="BF3404" s="1"/>
    </row>
    <row r="3405" spans="1:58" ht="16" customHeight="1">
      <c r="A3405" s="53" t="s">
        <v>18919</v>
      </c>
      <c r="B3405" s="54" t="s">
        <v>18920</v>
      </c>
      <c r="C3405" s="55">
        <v>42578</v>
      </c>
      <c r="D3405" s="56">
        <f t="shared" ca="1" si="106"/>
        <v>3.506849315068493</v>
      </c>
      <c r="E3405" s="54" t="s">
        <v>77</v>
      </c>
      <c r="F3405" s="54">
        <f>IFERROR(INDEX(AccountStatusTable[],MATCH(E3405,Account_Status,0),2),3)</f>
        <v>3</v>
      </c>
      <c r="G3405" s="54" t="s">
        <v>187</v>
      </c>
      <c r="H3405" s="54" t="s">
        <v>188</v>
      </c>
      <c r="I3405" s="54" t="s">
        <v>2004</v>
      </c>
      <c r="J3405" s="54" t="s">
        <v>247</v>
      </c>
      <c r="K3405" s="54" t="s">
        <v>108</v>
      </c>
      <c r="L3405" s="54" t="s">
        <v>33</v>
      </c>
      <c r="M3405" s="54" t="s">
        <v>66</v>
      </c>
      <c r="N3405" s="54" t="s">
        <v>34</v>
      </c>
      <c r="O3405" s="54">
        <f>IFERROR(IFERROR(INDEX(VerifiedDeploymentLookup[],MATCH(M3405,Verified_Deployment_Type,0),2),INDEX(DeploymentLookup[],MATCH(N3405,Deployment_Type,0),2)),0)</f>
        <v>1</v>
      </c>
      <c r="P3405" s="54" t="s">
        <v>109</v>
      </c>
      <c r="Q3405" s="54">
        <f>INDEX(RegionLookup[],MATCH(P3405,Region,0),3)</f>
        <v>1</v>
      </c>
      <c r="R3405" s="57">
        <v>18568</v>
      </c>
      <c r="S3405" s="58">
        <f>IFERROR(INDEX(CompanySizeLookup[],MATCH(R3405,of_Employees,0),2),2)</f>
        <v>2</v>
      </c>
      <c r="T3405" s="54"/>
      <c r="U3405" s="59">
        <v>6240</v>
      </c>
      <c r="V3405" s="59">
        <v>4680</v>
      </c>
      <c r="W3405" s="54" t="s">
        <v>35</v>
      </c>
      <c r="X3405" s="55">
        <v>44039</v>
      </c>
      <c r="Y3405" s="54" t="s">
        <v>36</v>
      </c>
      <c r="Z3405" s="54" t="str">
        <f>IFERROR(INDEX(IndustryLookup[],MATCH(Y3405,Industry,0),2),"Not Specified")</f>
        <v>Information and Communication Technology (ICT)</v>
      </c>
      <c r="AA3405" s="54">
        <f>INDEX(MetaIndustryLookup[],MATCH(Z3405,Meta_Industry,0),2)</f>
        <v>23</v>
      </c>
      <c r="AB3405" s="54"/>
      <c r="AC3405" s="54"/>
      <c r="AD3405" s="54" t="s">
        <v>192</v>
      </c>
      <c r="AE3405" s="54">
        <f t="shared" si="107"/>
        <v>1</v>
      </c>
      <c r="AF3405" s="54"/>
      <c r="AG3405" s="59">
        <v>0</v>
      </c>
      <c r="AH3405" s="59">
        <v>0</v>
      </c>
      <c r="AI3405" s="54"/>
      <c r="AJ3405" s="60" t="s">
        <v>18921</v>
      </c>
      <c r="AK3405" s="54"/>
      <c r="AL3405" s="54"/>
      <c r="AM3405" s="54"/>
      <c r="AN3405" s="54"/>
      <c r="AO3405" s="54"/>
      <c r="AP3405" s="54" t="s">
        <v>21165</v>
      </c>
      <c r="AQ3405" s="54"/>
      <c r="AR3405" s="54"/>
      <c r="AS3405" s="54"/>
      <c r="AT3405" s="54"/>
      <c r="AU3405" s="59">
        <v>0</v>
      </c>
      <c r="AV3405" s="54" t="s">
        <v>18922</v>
      </c>
      <c r="AW3405" s="54">
        <v>6</v>
      </c>
      <c r="AX3405" s="54">
        <v>8</v>
      </c>
      <c r="AY3405" s="54">
        <v>3</v>
      </c>
      <c r="AZ3405" s="54">
        <v>4000000</v>
      </c>
      <c r="BA3405" s="54" t="s">
        <v>195</v>
      </c>
      <c r="BB3405" s="54" t="s">
        <v>196</v>
      </c>
      <c r="BC3405" s="54"/>
      <c r="BD3405" s="54" t="s">
        <v>197</v>
      </c>
      <c r="BE3405" s="61"/>
      <c r="BF3405" s="1"/>
    </row>
    <row r="3406" spans="1:58" ht="16" customHeight="1">
      <c r="A3406" s="44" t="s">
        <v>10957</v>
      </c>
      <c r="B3406" s="45" t="s">
        <v>18342</v>
      </c>
      <c r="C3406" s="46">
        <v>42034</v>
      </c>
      <c r="D3406" s="47">
        <f t="shared" ca="1" si="106"/>
        <v>4.9972602739726026</v>
      </c>
      <c r="E3406" s="45" t="s">
        <v>77</v>
      </c>
      <c r="F3406" s="45">
        <f>IFERROR(INDEX(AccountStatusTable[],MATCH(E3406,Account_Status,0),2),3)</f>
        <v>3</v>
      </c>
      <c r="G3406" s="45" t="s">
        <v>227</v>
      </c>
      <c r="H3406" s="45" t="s">
        <v>188</v>
      </c>
      <c r="I3406" s="45" t="s">
        <v>18343</v>
      </c>
      <c r="J3406" s="45" t="s">
        <v>173</v>
      </c>
      <c r="K3406" s="45" t="s">
        <v>108</v>
      </c>
      <c r="L3406" s="45" t="s">
        <v>33</v>
      </c>
      <c r="M3406" s="45" t="s">
        <v>34</v>
      </c>
      <c r="N3406" s="45"/>
      <c r="O3406" s="45">
        <f>IFERROR(IFERROR(INDEX(VerifiedDeploymentLookup[],MATCH(M3406,Verified_Deployment_Type,0),2),INDEX(DeploymentLookup[],MATCH(N3406,Deployment_Type,0),2)),0)</f>
        <v>0</v>
      </c>
      <c r="P3406" s="45" t="s">
        <v>109</v>
      </c>
      <c r="Q3406" s="45">
        <f>INDEX(RegionLookup[],MATCH(P3406,Region,0),3)</f>
        <v>1</v>
      </c>
      <c r="R3406" s="48">
        <v>18568</v>
      </c>
      <c r="S3406" s="49">
        <f>IFERROR(INDEX(CompanySizeLookup[],MATCH(R3406,of_Employees,0),2),2)</f>
        <v>2</v>
      </c>
      <c r="T3406" s="45">
        <v>26</v>
      </c>
      <c r="U3406" s="50">
        <v>5184</v>
      </c>
      <c r="V3406" s="50">
        <v>5184</v>
      </c>
      <c r="W3406" s="45" t="s">
        <v>35</v>
      </c>
      <c r="X3406" s="46">
        <v>43860</v>
      </c>
      <c r="Y3406" s="45" t="s">
        <v>53</v>
      </c>
      <c r="Z3406" s="45" t="str">
        <f>IFERROR(INDEX(IndustryLookup[],MATCH(Y3406,Industry,0),2),"Not Specified")</f>
        <v>Retail and Consumer Goods</v>
      </c>
      <c r="AA3406" s="45">
        <f>INDEX(MetaIndustryLookup[],MATCH(Z3406,Meta_Industry,0),2)</f>
        <v>33</v>
      </c>
      <c r="AB3406" s="45"/>
      <c r="AC3406" s="45">
        <v>2519</v>
      </c>
      <c r="AD3406" s="45"/>
      <c r="AE3406" s="45">
        <f t="shared" si="107"/>
        <v>0</v>
      </c>
      <c r="AF3406" s="45"/>
      <c r="AG3406" s="45"/>
      <c r="AH3406" s="45"/>
      <c r="AI3406" s="45"/>
      <c r="AJ3406" s="45" t="s">
        <v>18344</v>
      </c>
      <c r="AK3406" s="45" t="s">
        <v>21572</v>
      </c>
      <c r="AL3406" s="45">
        <v>20</v>
      </c>
      <c r="AM3406" s="45" t="s">
        <v>21277</v>
      </c>
      <c r="AN3406" s="45" t="s">
        <v>21238</v>
      </c>
      <c r="AO3406" s="45"/>
      <c r="AP3406" s="45" t="s">
        <v>21171</v>
      </c>
      <c r="AQ3406" s="45"/>
      <c r="AR3406" s="45"/>
      <c r="AS3406" s="45"/>
      <c r="AT3406" s="45">
        <v>2519</v>
      </c>
      <c r="AU3406" s="45"/>
      <c r="AV3406" s="45" t="s">
        <v>18345</v>
      </c>
      <c r="AW3406" s="45"/>
      <c r="AX3406" s="45"/>
      <c r="AY3406" s="45"/>
      <c r="AZ3406" s="45"/>
      <c r="BA3406" s="45"/>
      <c r="BB3406" s="45"/>
      <c r="BC3406" s="45"/>
      <c r="BD3406" s="45"/>
      <c r="BE3406" s="52"/>
      <c r="BF3406" s="1"/>
    </row>
    <row r="3407" spans="1:58" ht="16" customHeight="1">
      <c r="A3407" s="53" t="s">
        <v>18356</v>
      </c>
      <c r="B3407" s="54" t="s">
        <v>18357</v>
      </c>
      <c r="C3407" s="55">
        <v>42185</v>
      </c>
      <c r="D3407" s="56">
        <f t="shared" ca="1" si="106"/>
        <v>4.5835616438356164</v>
      </c>
      <c r="E3407" s="54" t="s">
        <v>77</v>
      </c>
      <c r="F3407" s="54">
        <f>IFERROR(INDEX(AccountStatusTable[],MATCH(E3407,Account_Status,0),2),3)</f>
        <v>3</v>
      </c>
      <c r="G3407" s="54" t="s">
        <v>363</v>
      </c>
      <c r="H3407" s="54" t="s">
        <v>363</v>
      </c>
      <c r="I3407" s="54" t="s">
        <v>15446</v>
      </c>
      <c r="J3407" s="54" t="s">
        <v>311</v>
      </c>
      <c r="K3407" s="54" t="s">
        <v>108</v>
      </c>
      <c r="L3407" s="54" t="s">
        <v>33</v>
      </c>
      <c r="M3407" s="54" t="s">
        <v>34</v>
      </c>
      <c r="N3407" s="54"/>
      <c r="O3407" s="54">
        <f>IFERROR(IFERROR(INDEX(VerifiedDeploymentLookup[],MATCH(M3407,Verified_Deployment_Type,0),2),INDEX(DeploymentLookup[],MATCH(N3407,Deployment_Type,0),2)),0)</f>
        <v>0</v>
      </c>
      <c r="P3407" s="54" t="s">
        <v>109</v>
      </c>
      <c r="Q3407" s="54">
        <f>INDEX(RegionLookup[],MATCH(P3407,Region,0),3)</f>
        <v>1</v>
      </c>
      <c r="R3407" s="54" t="s">
        <v>52</v>
      </c>
      <c r="S3407" s="58">
        <f>IFERROR(INDEX(CompanySizeLookup[],MATCH(R3407,of_Employees,0),2),2)</f>
        <v>4</v>
      </c>
      <c r="T3407" s="54">
        <v>2671</v>
      </c>
      <c r="U3407" s="59">
        <v>311779.03000000003</v>
      </c>
      <c r="V3407" s="59">
        <v>249423.22</v>
      </c>
      <c r="W3407" s="54" t="s">
        <v>35</v>
      </c>
      <c r="X3407" s="55">
        <v>44742</v>
      </c>
      <c r="Y3407" s="54" t="s">
        <v>1294</v>
      </c>
      <c r="Z3407" s="54" t="str">
        <f>IFERROR(INDEX(IndustryLookup[],MATCH(Y3407,Industry,0),2),"Not Specified")</f>
        <v>Mining</v>
      </c>
      <c r="AA3407" s="54">
        <f>INDEX(MetaIndustryLookup[],MATCH(Z3407,Meta_Industry,0),2)</f>
        <v>27</v>
      </c>
      <c r="AB3407" s="54"/>
      <c r="AC3407" s="54">
        <v>3339</v>
      </c>
      <c r="AD3407" s="54" t="s">
        <v>401</v>
      </c>
      <c r="AE3407" s="54">
        <f t="shared" si="107"/>
        <v>1</v>
      </c>
      <c r="AF3407" s="54"/>
      <c r="AG3407" s="54"/>
      <c r="AH3407" s="54"/>
      <c r="AI3407" s="54"/>
      <c r="AJ3407" s="54" t="s">
        <v>18358</v>
      </c>
      <c r="AK3407" s="54" t="s">
        <v>21571</v>
      </c>
      <c r="AL3407" s="54">
        <v>1140</v>
      </c>
      <c r="AM3407" s="54" t="s">
        <v>21480</v>
      </c>
      <c r="AN3407" s="54" t="s">
        <v>21183</v>
      </c>
      <c r="AO3407" s="54"/>
      <c r="AP3407" s="54" t="s">
        <v>21165</v>
      </c>
      <c r="AQ3407" s="54"/>
      <c r="AR3407" s="54"/>
      <c r="AS3407" s="54"/>
      <c r="AT3407" s="54">
        <v>3339</v>
      </c>
      <c r="AU3407" s="54"/>
      <c r="AV3407" s="54" t="s">
        <v>18359</v>
      </c>
      <c r="AW3407" s="54">
        <v>5</v>
      </c>
      <c r="AX3407" s="54">
        <v>9</v>
      </c>
      <c r="AY3407" s="54">
        <v>1</v>
      </c>
      <c r="AZ3407" s="54" t="s">
        <v>21176</v>
      </c>
      <c r="BA3407" s="54" t="s">
        <v>402</v>
      </c>
      <c r="BB3407" s="54" t="s">
        <v>190</v>
      </c>
      <c r="BC3407" s="54"/>
      <c r="BD3407" s="54" t="s">
        <v>403</v>
      </c>
      <c r="BE3407" s="61"/>
      <c r="BF3407" s="1"/>
    </row>
    <row r="3408" spans="1:58" ht="16" customHeight="1">
      <c r="A3408" s="44" t="s">
        <v>9151</v>
      </c>
      <c r="B3408" s="45" t="s">
        <v>9152</v>
      </c>
      <c r="C3408" s="46">
        <v>41591</v>
      </c>
      <c r="D3408" s="47">
        <f t="shared" ca="1" si="106"/>
        <v>6.2109589041095887</v>
      </c>
      <c r="E3408" s="45" t="s">
        <v>27</v>
      </c>
      <c r="F3408" s="45">
        <f>IFERROR(INDEX(AccountStatusTable[],MATCH(E3408,Account_Status,0),2),3)</f>
        <v>1</v>
      </c>
      <c r="G3408" s="45" t="s">
        <v>187</v>
      </c>
      <c r="H3408" s="45" t="s">
        <v>188</v>
      </c>
      <c r="I3408" s="45" t="s">
        <v>2433</v>
      </c>
      <c r="J3408" s="45" t="s">
        <v>289</v>
      </c>
      <c r="K3408" s="45" t="s">
        <v>108</v>
      </c>
      <c r="L3408" s="45" t="s">
        <v>33</v>
      </c>
      <c r="M3408" s="45" t="s">
        <v>66</v>
      </c>
      <c r="N3408" s="45" t="s">
        <v>34</v>
      </c>
      <c r="O3408" s="45">
        <f>IFERROR(IFERROR(INDEX(VerifiedDeploymentLookup[],MATCH(M3408,Verified_Deployment_Type,0),2),INDEX(DeploymentLookup[],MATCH(N3408,Deployment_Type,0),2)),0)</f>
        <v>1</v>
      </c>
      <c r="P3408" s="45" t="s">
        <v>109</v>
      </c>
      <c r="Q3408" s="45">
        <f>INDEX(RegionLookup[],MATCH(P3408,Region,0),3)</f>
        <v>1</v>
      </c>
      <c r="R3408" s="48">
        <v>18568</v>
      </c>
      <c r="S3408" s="49">
        <f>IFERROR(INDEX(CompanySizeLookup[],MATCH(R3408,of_Employees,0),2),2)</f>
        <v>2</v>
      </c>
      <c r="T3408" s="45">
        <v>8</v>
      </c>
      <c r="U3408" s="50">
        <v>7488</v>
      </c>
      <c r="V3408" s="50">
        <v>5616</v>
      </c>
      <c r="W3408" s="45" t="s">
        <v>35</v>
      </c>
      <c r="X3408" s="46">
        <v>44148</v>
      </c>
      <c r="Y3408" s="45" t="s">
        <v>36</v>
      </c>
      <c r="Z3408" s="45" t="str">
        <f>IFERROR(INDEX(IndustryLookup[],MATCH(Y3408,Industry,0),2),"Not Specified")</f>
        <v>Information and Communication Technology (ICT)</v>
      </c>
      <c r="AA3408" s="45">
        <f>INDEX(MetaIndustryLookup[],MATCH(Z3408,Meta_Industry,0),2)</f>
        <v>23</v>
      </c>
      <c r="AB3408" s="45"/>
      <c r="AC3408" s="45">
        <v>7371</v>
      </c>
      <c r="AD3408" s="45" t="s">
        <v>192</v>
      </c>
      <c r="AE3408" s="45">
        <f t="shared" si="107"/>
        <v>1</v>
      </c>
      <c r="AF3408" s="51" t="s">
        <v>9153</v>
      </c>
      <c r="AG3408" s="45"/>
      <c r="AH3408" s="45"/>
      <c r="AI3408" s="45"/>
      <c r="AJ3408" s="51" t="s">
        <v>9154</v>
      </c>
      <c r="AK3408" s="45"/>
      <c r="AL3408" s="45"/>
      <c r="AM3408" s="45"/>
      <c r="AN3408" s="45"/>
      <c r="AO3408" s="45"/>
      <c r="AP3408" s="45" t="s">
        <v>21165</v>
      </c>
      <c r="AQ3408" s="45"/>
      <c r="AR3408" s="45"/>
      <c r="AS3408" s="45"/>
      <c r="AT3408" s="45">
        <v>7371</v>
      </c>
      <c r="AU3408" s="45"/>
      <c r="AV3408" s="45" t="s">
        <v>9155</v>
      </c>
      <c r="AW3408" s="45">
        <v>6</v>
      </c>
      <c r="AX3408" s="45">
        <v>8</v>
      </c>
      <c r="AY3408" s="45">
        <v>3</v>
      </c>
      <c r="AZ3408" s="45">
        <v>4000000</v>
      </c>
      <c r="BA3408" s="45" t="s">
        <v>195</v>
      </c>
      <c r="BB3408" s="45" t="s">
        <v>196</v>
      </c>
      <c r="BC3408" s="45"/>
      <c r="BD3408" s="45" t="s">
        <v>197</v>
      </c>
      <c r="BE3408" s="52"/>
      <c r="BF3408" s="1"/>
    </row>
    <row r="3409" spans="1:58" ht="16" customHeight="1">
      <c r="A3409" s="53" t="s">
        <v>18313</v>
      </c>
      <c r="B3409" s="54" t="s">
        <v>18314</v>
      </c>
      <c r="C3409" s="55">
        <v>43566</v>
      </c>
      <c r="D3409" s="56">
        <f t="shared" ca="1" si="106"/>
        <v>0.8</v>
      </c>
      <c r="E3409" s="54" t="s">
        <v>77</v>
      </c>
      <c r="F3409" s="54">
        <f>IFERROR(INDEX(AccountStatusTable[],MATCH(E3409,Account_Status,0),2),3)</f>
        <v>3</v>
      </c>
      <c r="G3409" s="54" t="s">
        <v>78</v>
      </c>
      <c r="H3409" s="54" t="s">
        <v>278</v>
      </c>
      <c r="I3409" s="54" t="s">
        <v>2304</v>
      </c>
      <c r="J3409" s="54"/>
      <c r="K3409" s="54" t="s">
        <v>2305</v>
      </c>
      <c r="L3409" s="54" t="s">
        <v>33</v>
      </c>
      <c r="M3409" s="54"/>
      <c r="N3409" s="54"/>
      <c r="O3409" s="54">
        <f>IFERROR(IFERROR(INDEX(VerifiedDeploymentLookup[],MATCH(M3409,Verified_Deployment_Type,0),2),INDEX(DeploymentLookup[],MATCH(N3409,Deployment_Type,0),2)),0)</f>
        <v>0</v>
      </c>
      <c r="P3409" s="54" t="s">
        <v>67</v>
      </c>
      <c r="Q3409" s="54">
        <f>INDEX(RegionLookup[],MATCH(P3409,Region,0),3)</f>
        <v>2</v>
      </c>
      <c r="R3409" s="54" t="s">
        <v>296</v>
      </c>
      <c r="S3409" s="58">
        <f>IFERROR(INDEX(CompanySizeLookup[],MATCH(R3409,of_Employees,0),2),2)</f>
        <v>2</v>
      </c>
      <c r="T3409" s="54"/>
      <c r="U3409" s="59">
        <v>0</v>
      </c>
      <c r="V3409" s="59">
        <v>0</v>
      </c>
      <c r="W3409" s="54" t="s">
        <v>35</v>
      </c>
      <c r="X3409" s="55">
        <v>44470</v>
      </c>
      <c r="Y3409" s="54" t="s">
        <v>36</v>
      </c>
      <c r="Z3409" s="54" t="str">
        <f>IFERROR(INDEX(IndustryLookup[],MATCH(Y3409,Industry,0),2),"Not Specified")</f>
        <v>Information and Communication Technology (ICT)</v>
      </c>
      <c r="AA3409" s="54">
        <f>INDEX(MetaIndustryLookup[],MATCH(Z3409,Meta_Industry,0),2)</f>
        <v>23</v>
      </c>
      <c r="AB3409" s="54"/>
      <c r="AC3409" s="54">
        <v>87</v>
      </c>
      <c r="AD3409" s="54"/>
      <c r="AE3409" s="54">
        <f t="shared" si="107"/>
        <v>0</v>
      </c>
      <c r="AF3409" s="54"/>
      <c r="AG3409" s="54"/>
      <c r="AH3409" s="54"/>
      <c r="AI3409" s="54"/>
      <c r="AJ3409" s="54" t="s">
        <v>18315</v>
      </c>
      <c r="AK3409" s="54" t="s">
        <v>21570</v>
      </c>
      <c r="AL3409" s="54">
        <v>30</v>
      </c>
      <c r="AM3409" s="54" t="s">
        <v>21173</v>
      </c>
      <c r="AN3409" s="54" t="s">
        <v>21166</v>
      </c>
      <c r="AO3409" s="54"/>
      <c r="AP3409" s="54" t="s">
        <v>21171</v>
      </c>
      <c r="AQ3409" s="54"/>
      <c r="AR3409" s="54"/>
      <c r="AS3409" s="54"/>
      <c r="AT3409" s="54">
        <v>87</v>
      </c>
      <c r="AU3409" s="54"/>
      <c r="AV3409" s="54" t="s">
        <v>18316</v>
      </c>
      <c r="AW3409" s="54"/>
      <c r="AX3409" s="54"/>
      <c r="AY3409" s="54"/>
      <c r="AZ3409" s="54"/>
      <c r="BA3409" s="54"/>
      <c r="BB3409" s="54"/>
      <c r="BC3409" s="54"/>
      <c r="BD3409" s="54"/>
      <c r="BE3409" s="61"/>
      <c r="BF3409" s="1"/>
    </row>
    <row r="3410" spans="1:58" ht="16" customHeight="1">
      <c r="A3410" s="44" t="s">
        <v>16922</v>
      </c>
      <c r="B3410" s="45" t="s">
        <v>16923</v>
      </c>
      <c r="C3410" s="46">
        <v>42580</v>
      </c>
      <c r="D3410" s="47">
        <f t="shared" ca="1" si="106"/>
        <v>3.5013698630136987</v>
      </c>
      <c r="E3410" s="45" t="s">
        <v>27</v>
      </c>
      <c r="F3410" s="45">
        <f>IFERROR(INDEX(AccountStatusTable[],MATCH(E3410,Account_Status,0),2),3)</f>
        <v>1</v>
      </c>
      <c r="G3410" s="45" t="s">
        <v>443</v>
      </c>
      <c r="H3410" s="45" t="s">
        <v>278</v>
      </c>
      <c r="I3410" s="45" t="s">
        <v>444</v>
      </c>
      <c r="J3410" s="45" t="s">
        <v>42</v>
      </c>
      <c r="K3410" s="45" t="s">
        <v>280</v>
      </c>
      <c r="L3410" s="45" t="s">
        <v>33</v>
      </c>
      <c r="M3410" s="45" t="s">
        <v>34</v>
      </c>
      <c r="N3410" s="45"/>
      <c r="O3410" s="45">
        <f>IFERROR(IFERROR(INDEX(VerifiedDeploymentLookup[],MATCH(M3410,Verified_Deployment_Type,0),2),INDEX(DeploymentLookup[],MATCH(N3410,Deployment_Type,0),2)),0)</f>
        <v>0</v>
      </c>
      <c r="P3410" s="45" t="s">
        <v>67</v>
      </c>
      <c r="Q3410" s="45">
        <f>INDEX(RegionLookup[],MATCH(P3410,Region,0),3)</f>
        <v>2</v>
      </c>
      <c r="R3410" s="45" t="s">
        <v>52</v>
      </c>
      <c r="S3410" s="49">
        <f>IFERROR(INDEX(CompanySizeLookup[],MATCH(R3410,of_Employees,0),2),2)</f>
        <v>4</v>
      </c>
      <c r="T3410" s="45"/>
      <c r="U3410" s="50">
        <v>15300</v>
      </c>
      <c r="V3410" s="50">
        <v>12240</v>
      </c>
      <c r="W3410" s="45" t="s">
        <v>35</v>
      </c>
      <c r="X3410" s="46">
        <v>44041</v>
      </c>
      <c r="Y3410" s="45" t="s">
        <v>436</v>
      </c>
      <c r="Z3410" s="45" t="str">
        <f>IFERROR(INDEX(IndustryLookup[],MATCH(Y3410,Industry,0),2),"Not Specified")</f>
        <v>Media</v>
      </c>
      <c r="AA3410" s="45">
        <f>INDEX(MetaIndustryLookup[],MATCH(Z3410,Meta_Industry,0),2)</f>
        <v>26</v>
      </c>
      <c r="AB3410" s="45"/>
      <c r="AC3410" s="45"/>
      <c r="AD3410" s="45" t="s">
        <v>1001</v>
      </c>
      <c r="AE3410" s="45">
        <f t="shared" si="107"/>
        <v>1</v>
      </c>
      <c r="AF3410" s="51" t="s">
        <v>16924</v>
      </c>
      <c r="AG3410" s="50">
        <v>0</v>
      </c>
      <c r="AH3410" s="50">
        <v>0</v>
      </c>
      <c r="AI3410" s="45"/>
      <c r="AJ3410" s="45" t="s">
        <v>16925</v>
      </c>
      <c r="AK3410" s="45"/>
      <c r="AL3410" s="45"/>
      <c r="AM3410" s="45"/>
      <c r="AN3410" s="45"/>
      <c r="AO3410" s="45"/>
      <c r="AP3410" s="45" t="s">
        <v>21165</v>
      </c>
      <c r="AQ3410" s="45"/>
      <c r="AR3410" s="45"/>
      <c r="AS3410" s="45"/>
      <c r="AT3410" s="45"/>
      <c r="AU3410" s="50">
        <v>0</v>
      </c>
      <c r="AV3410" s="45" t="s">
        <v>16926</v>
      </c>
      <c r="AW3410" s="45">
        <v>2</v>
      </c>
      <c r="AX3410" s="45">
        <v>3</v>
      </c>
      <c r="AY3410" s="45">
        <v>5</v>
      </c>
      <c r="AZ3410" s="45" t="s">
        <v>77</v>
      </c>
      <c r="BA3410" s="45" t="s">
        <v>832</v>
      </c>
      <c r="BB3410" s="45" t="s">
        <v>42</v>
      </c>
      <c r="BC3410" s="45"/>
      <c r="BD3410" s="45" t="s">
        <v>1004</v>
      </c>
      <c r="BE3410" s="52"/>
      <c r="BF3410" s="1"/>
    </row>
    <row r="3411" spans="1:58" ht="16" customHeight="1">
      <c r="A3411" s="53" t="s">
        <v>18317</v>
      </c>
      <c r="B3411" s="54" t="s">
        <v>18318</v>
      </c>
      <c r="C3411" s="55">
        <v>43252</v>
      </c>
      <c r="D3411" s="56">
        <f t="shared" ca="1" si="106"/>
        <v>1.6602739726027398</v>
      </c>
      <c r="E3411" s="54" t="s">
        <v>77</v>
      </c>
      <c r="F3411" s="54">
        <f>IFERROR(INDEX(AccountStatusTable[],MATCH(E3411,Account_Status,0),2),3)</f>
        <v>3</v>
      </c>
      <c r="G3411" s="54" t="s">
        <v>236</v>
      </c>
      <c r="H3411" s="54" t="s">
        <v>228</v>
      </c>
      <c r="I3411" s="54" t="s">
        <v>605</v>
      </c>
      <c r="J3411" s="54" t="s">
        <v>230</v>
      </c>
      <c r="K3411" s="54" t="s">
        <v>108</v>
      </c>
      <c r="L3411" s="54" t="s">
        <v>33</v>
      </c>
      <c r="M3411" s="54" t="s">
        <v>66</v>
      </c>
      <c r="N3411" s="54" t="s">
        <v>34</v>
      </c>
      <c r="O3411" s="54">
        <f>IFERROR(IFERROR(INDEX(VerifiedDeploymentLookup[],MATCH(M3411,Verified_Deployment_Type,0),2),INDEX(DeploymentLookup[],MATCH(N3411,Deployment_Type,0),2)),0)</f>
        <v>1</v>
      </c>
      <c r="P3411" s="54" t="s">
        <v>109</v>
      </c>
      <c r="Q3411" s="54">
        <f>INDEX(RegionLookup[],MATCH(P3411,Region,0),3)</f>
        <v>1</v>
      </c>
      <c r="R3411" s="54" t="s">
        <v>96</v>
      </c>
      <c r="S3411" s="58">
        <f>IFERROR(INDEX(CompanySizeLookup[],MATCH(R3411,of_Employees,0),2),2)</f>
        <v>3</v>
      </c>
      <c r="T3411" s="54"/>
      <c r="U3411" s="59">
        <v>27026.639999999999</v>
      </c>
      <c r="V3411" s="59">
        <v>20269.98</v>
      </c>
      <c r="W3411" s="54" t="s">
        <v>35</v>
      </c>
      <c r="X3411" s="55">
        <v>44347</v>
      </c>
      <c r="Y3411" s="54" t="s">
        <v>715</v>
      </c>
      <c r="Z3411" s="54" t="str">
        <f>IFERROR(INDEX(IndustryLookup[],MATCH(Y3411,Industry,0),2),"Not Specified")</f>
        <v>Hospitality and Travel</v>
      </c>
      <c r="AA3411" s="54">
        <f>INDEX(MetaIndustryLookup[],MATCH(Z3411,Meta_Industry,0),2)</f>
        <v>21</v>
      </c>
      <c r="AB3411" s="54"/>
      <c r="AC3411" s="54"/>
      <c r="AD3411" s="54" t="s">
        <v>290</v>
      </c>
      <c r="AE3411" s="54">
        <f t="shared" si="107"/>
        <v>1</v>
      </c>
      <c r="AF3411" s="54"/>
      <c r="AG3411" s="59">
        <v>0</v>
      </c>
      <c r="AH3411" s="59">
        <v>0</v>
      </c>
      <c r="AI3411" s="54"/>
      <c r="AJ3411" s="60" t="s">
        <v>18319</v>
      </c>
      <c r="AK3411" s="54" t="s">
        <v>21569</v>
      </c>
      <c r="AL3411" s="54"/>
      <c r="AM3411" s="54" t="s">
        <v>21266</v>
      </c>
      <c r="AN3411" s="54" t="s">
        <v>21208</v>
      </c>
      <c r="AO3411" s="54"/>
      <c r="AP3411" s="54" t="s">
        <v>21165</v>
      </c>
      <c r="AQ3411" s="54"/>
      <c r="AR3411" s="54"/>
      <c r="AS3411" s="54"/>
      <c r="AT3411" s="54"/>
      <c r="AU3411" s="59">
        <v>0</v>
      </c>
      <c r="AV3411" s="54" t="s">
        <v>18320</v>
      </c>
      <c r="AW3411" s="54">
        <v>6</v>
      </c>
      <c r="AX3411" s="54">
        <v>5</v>
      </c>
      <c r="AY3411" s="54">
        <v>2</v>
      </c>
      <c r="AZ3411" s="54" t="s">
        <v>77</v>
      </c>
      <c r="BA3411" s="54" t="s">
        <v>291</v>
      </c>
      <c r="BB3411" s="54" t="s">
        <v>289</v>
      </c>
      <c r="BC3411" s="54"/>
      <c r="BD3411" s="54" t="s">
        <v>292</v>
      </c>
      <c r="BE3411" s="61"/>
      <c r="BF3411" s="1"/>
    </row>
    <row r="3412" spans="1:58" ht="16" customHeight="1">
      <c r="A3412" s="44" t="s">
        <v>9156</v>
      </c>
      <c r="B3412" s="45" t="s">
        <v>9157</v>
      </c>
      <c r="C3412" s="46">
        <v>41646</v>
      </c>
      <c r="D3412" s="47">
        <f t="shared" ca="1" si="106"/>
        <v>6.0602739726027401</v>
      </c>
      <c r="E3412" s="45" t="s">
        <v>27</v>
      </c>
      <c r="F3412" s="45">
        <f>IFERROR(INDEX(AccountStatusTable[],MATCH(E3412,Account_Status,0),2),3)</f>
        <v>1</v>
      </c>
      <c r="G3412" s="45" t="s">
        <v>62</v>
      </c>
      <c r="H3412" s="45" t="s">
        <v>63</v>
      </c>
      <c r="I3412" s="45" t="s">
        <v>145</v>
      </c>
      <c r="J3412" s="45"/>
      <c r="K3412" s="45" t="s">
        <v>147</v>
      </c>
      <c r="L3412" s="45" t="s">
        <v>33</v>
      </c>
      <c r="M3412" s="45" t="s">
        <v>34</v>
      </c>
      <c r="N3412" s="45" t="s">
        <v>34</v>
      </c>
      <c r="O3412" s="45">
        <f>IFERROR(IFERROR(INDEX(VerifiedDeploymentLookup[],MATCH(M3412,Verified_Deployment_Type,0),2),INDEX(DeploymentLookup[],MATCH(N3412,Deployment_Type,0),2)),0)</f>
        <v>0</v>
      </c>
      <c r="P3412" s="45" t="s">
        <v>67</v>
      </c>
      <c r="Q3412" s="45">
        <f>INDEX(RegionLookup[],MATCH(P3412,Region,0),3)</f>
        <v>2</v>
      </c>
      <c r="R3412" s="48">
        <v>18568</v>
      </c>
      <c r="S3412" s="49">
        <f>IFERROR(INDEX(CompanySizeLookup[],MATCH(R3412,of_Employees,0),2),2)</f>
        <v>2</v>
      </c>
      <c r="T3412" s="45">
        <v>5</v>
      </c>
      <c r="U3412" s="50">
        <v>32448</v>
      </c>
      <c r="V3412" s="50">
        <v>24336</v>
      </c>
      <c r="W3412" s="45" t="s">
        <v>35</v>
      </c>
      <c r="X3412" s="46">
        <v>44203</v>
      </c>
      <c r="Y3412" s="45" t="s">
        <v>436</v>
      </c>
      <c r="Z3412" s="45" t="str">
        <f>IFERROR(INDEX(IndustryLookup[],MATCH(Y3412,Industry,0),2),"Not Specified")</f>
        <v>Media</v>
      </c>
      <c r="AA3412" s="45">
        <f>INDEX(MetaIndustryLookup[],MATCH(Z3412,Meta_Industry,0),2)</f>
        <v>26</v>
      </c>
      <c r="AB3412" s="45"/>
      <c r="AC3412" s="45">
        <v>2731</v>
      </c>
      <c r="AD3412" s="45" t="s">
        <v>516</v>
      </c>
      <c r="AE3412" s="45">
        <f t="shared" si="107"/>
        <v>1</v>
      </c>
      <c r="AF3412" s="45"/>
      <c r="AG3412" s="45"/>
      <c r="AH3412" s="45"/>
      <c r="AI3412" s="45"/>
      <c r="AJ3412" s="45"/>
      <c r="AK3412" s="45"/>
      <c r="AL3412" s="45"/>
      <c r="AM3412" s="45"/>
      <c r="AN3412" s="45"/>
      <c r="AO3412" s="45"/>
      <c r="AP3412" s="45" t="s">
        <v>21165</v>
      </c>
      <c r="AQ3412" s="45"/>
      <c r="AR3412" s="45"/>
      <c r="AS3412" s="45"/>
      <c r="AT3412" s="45">
        <v>2731</v>
      </c>
      <c r="AU3412" s="45"/>
      <c r="AV3412" s="45" t="s">
        <v>9158</v>
      </c>
      <c r="AW3412" s="45">
        <v>8</v>
      </c>
      <c r="AX3412" s="45">
        <v>8</v>
      </c>
      <c r="AY3412" s="45">
        <v>1</v>
      </c>
      <c r="AZ3412" s="45" t="s">
        <v>1984</v>
      </c>
      <c r="BA3412" s="45" t="s">
        <v>145</v>
      </c>
      <c r="BB3412" s="45"/>
      <c r="BC3412" s="45"/>
      <c r="BD3412" s="45" t="s">
        <v>520</v>
      </c>
      <c r="BE3412" s="52"/>
      <c r="BF3412" s="1"/>
    </row>
    <row r="3413" spans="1:58" ht="16" customHeight="1">
      <c r="A3413" s="53" t="s">
        <v>18328</v>
      </c>
      <c r="B3413" s="54" t="s">
        <v>18329</v>
      </c>
      <c r="C3413" s="55">
        <v>43490</v>
      </c>
      <c r="D3413" s="56">
        <f t="shared" ca="1" si="106"/>
        <v>1.0082191780821919</v>
      </c>
      <c r="E3413" s="54" t="s">
        <v>27</v>
      </c>
      <c r="F3413" s="54">
        <f>IFERROR(INDEX(AccountStatusTable[],MATCH(E3413,Account_Status,0),2),3)</f>
        <v>1</v>
      </c>
      <c r="G3413" s="54" t="s">
        <v>1005</v>
      </c>
      <c r="H3413" s="54" t="s">
        <v>29</v>
      </c>
      <c r="I3413" s="54"/>
      <c r="J3413" s="54" t="s">
        <v>1987</v>
      </c>
      <c r="K3413" s="54" t="s">
        <v>32</v>
      </c>
      <c r="L3413" s="54" t="s">
        <v>33</v>
      </c>
      <c r="M3413" s="54" t="s">
        <v>66</v>
      </c>
      <c r="N3413" s="54" t="s">
        <v>34</v>
      </c>
      <c r="O3413" s="54">
        <f>IFERROR(IFERROR(INDEX(VerifiedDeploymentLookup[],MATCH(M3413,Verified_Deployment_Type,0),2),INDEX(DeploymentLookup[],MATCH(N3413,Deployment_Type,0),2)),0)</f>
        <v>1</v>
      </c>
      <c r="P3413" s="54" t="s">
        <v>32</v>
      </c>
      <c r="Q3413" s="54">
        <f>INDEX(RegionLookup[],MATCH(P3413,Region,0),3)</f>
        <v>3</v>
      </c>
      <c r="R3413" s="54" t="s">
        <v>96</v>
      </c>
      <c r="S3413" s="58">
        <f>IFERROR(INDEX(CompanySizeLookup[],MATCH(R3413,of_Employees,0),2),2)</f>
        <v>3</v>
      </c>
      <c r="T3413" s="54"/>
      <c r="U3413" s="59">
        <v>16426.8</v>
      </c>
      <c r="V3413" s="59">
        <v>12320.1</v>
      </c>
      <c r="W3413" s="54" t="s">
        <v>35</v>
      </c>
      <c r="X3413" s="55">
        <v>44220</v>
      </c>
      <c r="Y3413" s="54" t="s">
        <v>1218</v>
      </c>
      <c r="Z3413" s="54" t="str">
        <f>IFERROR(INDEX(IndustryLookup[],MATCH(Y3413,Industry,0),2),"Not Specified")</f>
        <v>Not for Profit</v>
      </c>
      <c r="AA3413" s="54">
        <f>INDEX(MetaIndustryLookup[],MATCH(Z3413,Meta_Industry,0),2)</f>
        <v>29</v>
      </c>
      <c r="AB3413" s="54"/>
      <c r="AC3413" s="54"/>
      <c r="AD3413" s="54" t="s">
        <v>271</v>
      </c>
      <c r="AE3413" s="54">
        <f t="shared" si="107"/>
        <v>1</v>
      </c>
      <c r="AF3413" s="54"/>
      <c r="AG3413" s="59">
        <v>0</v>
      </c>
      <c r="AH3413" s="59">
        <v>0</v>
      </c>
      <c r="AI3413" s="54"/>
      <c r="AJ3413" s="54"/>
      <c r="AK3413" s="54"/>
      <c r="AL3413" s="54"/>
      <c r="AM3413" s="54"/>
      <c r="AN3413" s="54"/>
      <c r="AO3413" s="54"/>
      <c r="AP3413" s="54" t="s">
        <v>21165</v>
      </c>
      <c r="AQ3413" s="54"/>
      <c r="AR3413" s="54"/>
      <c r="AS3413" s="54"/>
      <c r="AT3413" s="54"/>
      <c r="AU3413" s="59">
        <v>0</v>
      </c>
      <c r="AV3413" s="54" t="s">
        <v>18330</v>
      </c>
      <c r="AW3413" s="54">
        <v>5</v>
      </c>
      <c r="AX3413" s="54">
        <v>11</v>
      </c>
      <c r="AY3413" s="54">
        <v>4</v>
      </c>
      <c r="AZ3413" s="54" t="s">
        <v>21205</v>
      </c>
      <c r="BA3413" s="54" t="s">
        <v>274</v>
      </c>
      <c r="BB3413" s="54" t="s">
        <v>31</v>
      </c>
      <c r="BC3413" s="54" t="s">
        <v>21204</v>
      </c>
      <c r="BD3413" s="54" t="s">
        <v>275</v>
      </c>
      <c r="BE3413" s="61"/>
      <c r="BF3413" s="1"/>
    </row>
    <row r="3414" spans="1:58" ht="16" customHeight="1">
      <c r="A3414" s="44" t="s">
        <v>9159</v>
      </c>
      <c r="B3414" s="45" t="s">
        <v>9160</v>
      </c>
      <c r="C3414" s="46">
        <v>41367</v>
      </c>
      <c r="D3414" s="47">
        <f t="shared" ca="1" si="106"/>
        <v>6.8246575342465752</v>
      </c>
      <c r="E3414" s="45" t="s">
        <v>27</v>
      </c>
      <c r="F3414" s="45">
        <f>IFERROR(INDEX(AccountStatusTable[],MATCH(E3414,Account_Status,0),2),3)</f>
        <v>1</v>
      </c>
      <c r="G3414" s="45" t="s">
        <v>104</v>
      </c>
      <c r="H3414" s="45" t="s">
        <v>105</v>
      </c>
      <c r="I3414" s="45" t="s">
        <v>2670</v>
      </c>
      <c r="J3414" s="45" t="s">
        <v>1818</v>
      </c>
      <c r="K3414" s="45" t="s">
        <v>108</v>
      </c>
      <c r="L3414" s="45" t="s">
        <v>33</v>
      </c>
      <c r="M3414" s="45" t="s">
        <v>66</v>
      </c>
      <c r="N3414" s="45" t="s">
        <v>34</v>
      </c>
      <c r="O3414" s="45">
        <f>IFERROR(IFERROR(INDEX(VerifiedDeploymentLookup[],MATCH(M3414,Verified_Deployment_Type,0),2),INDEX(DeploymentLookup[],MATCH(N3414,Deployment_Type,0),2)),0)</f>
        <v>1</v>
      </c>
      <c r="P3414" s="45" t="s">
        <v>109</v>
      </c>
      <c r="Q3414" s="45">
        <f>INDEX(RegionLookup[],MATCH(P3414,Region,0),3)</f>
        <v>1</v>
      </c>
      <c r="R3414" s="48">
        <v>18568</v>
      </c>
      <c r="S3414" s="49">
        <f>IFERROR(INDEX(CompanySizeLookup[],MATCH(R3414,of_Employees,0),2),2)</f>
        <v>2</v>
      </c>
      <c r="T3414" s="45">
        <v>0</v>
      </c>
      <c r="U3414" s="50">
        <v>4665.6000000000004</v>
      </c>
      <c r="V3414" s="50">
        <v>3499.2</v>
      </c>
      <c r="W3414" s="45" t="s">
        <v>35</v>
      </c>
      <c r="X3414" s="46">
        <v>43924</v>
      </c>
      <c r="Y3414" s="45" t="s">
        <v>82</v>
      </c>
      <c r="Z3414" s="45" t="str">
        <f>IFERROR(INDEX(IndustryLookup[],MATCH(Y3414,Industry,0),2),"Not Specified")</f>
        <v>Consulting/Business Services</v>
      </c>
      <c r="AA3414" s="45">
        <f>INDEX(MetaIndustryLookup[],MATCH(Z3414,Meta_Industry,0),2)</f>
        <v>8</v>
      </c>
      <c r="AB3414" s="45"/>
      <c r="AC3414" s="45">
        <v>9121</v>
      </c>
      <c r="AD3414" s="45" t="s">
        <v>111</v>
      </c>
      <c r="AE3414" s="45">
        <f t="shared" si="107"/>
        <v>1</v>
      </c>
      <c r="AF3414" s="45"/>
      <c r="AG3414" s="45"/>
      <c r="AH3414" s="45"/>
      <c r="AI3414" s="45"/>
      <c r="AJ3414" s="45" t="s">
        <v>9161</v>
      </c>
      <c r="AK3414" s="45" t="s">
        <v>21568</v>
      </c>
      <c r="AL3414" s="45"/>
      <c r="AM3414" s="45" t="s">
        <v>21167</v>
      </c>
      <c r="AN3414" s="45" t="s">
        <v>21166</v>
      </c>
      <c r="AO3414" s="45"/>
      <c r="AP3414" s="45" t="s">
        <v>21165</v>
      </c>
      <c r="AQ3414" s="45"/>
      <c r="AR3414" s="45"/>
      <c r="AS3414" s="45"/>
      <c r="AT3414" s="45">
        <v>9121</v>
      </c>
      <c r="AU3414" s="45"/>
      <c r="AV3414" s="45" t="s">
        <v>9162</v>
      </c>
      <c r="AW3414" s="45">
        <v>9</v>
      </c>
      <c r="AX3414" s="45">
        <v>16</v>
      </c>
      <c r="AY3414" s="45">
        <v>2</v>
      </c>
      <c r="AZ3414" s="45" t="s">
        <v>21176</v>
      </c>
      <c r="BA3414" s="45" t="s">
        <v>114</v>
      </c>
      <c r="BB3414" s="45" t="s">
        <v>115</v>
      </c>
      <c r="BC3414" s="45" t="s">
        <v>16451</v>
      </c>
      <c r="BD3414" s="45" t="s">
        <v>116</v>
      </c>
      <c r="BE3414" s="52"/>
      <c r="BF3414" s="1"/>
    </row>
    <row r="3415" spans="1:58" ht="16" customHeight="1">
      <c r="A3415" s="53" t="s">
        <v>18395</v>
      </c>
      <c r="B3415" s="54" t="s">
        <v>18396</v>
      </c>
      <c r="C3415" s="55">
        <v>42227</v>
      </c>
      <c r="D3415" s="56">
        <f t="shared" ca="1" si="106"/>
        <v>4.4684931506849317</v>
      </c>
      <c r="E3415" s="54" t="s">
        <v>77</v>
      </c>
      <c r="F3415" s="54">
        <f>IFERROR(INDEX(AccountStatusTable[],MATCH(E3415,Account_Status,0),2),3)</f>
        <v>3</v>
      </c>
      <c r="G3415" s="54" t="s">
        <v>187</v>
      </c>
      <c r="H3415" s="54" t="s">
        <v>63</v>
      </c>
      <c r="I3415" s="54" t="s">
        <v>1301</v>
      </c>
      <c r="J3415" s="54" t="s">
        <v>255</v>
      </c>
      <c r="K3415" s="54" t="s">
        <v>108</v>
      </c>
      <c r="L3415" s="54" t="s">
        <v>33</v>
      </c>
      <c r="M3415" s="54" t="s">
        <v>34</v>
      </c>
      <c r="N3415" s="54" t="s">
        <v>34</v>
      </c>
      <c r="O3415" s="54">
        <f>IFERROR(IFERROR(INDEX(VerifiedDeploymentLookup[],MATCH(M3415,Verified_Deployment_Type,0),2),INDEX(DeploymentLookup[],MATCH(N3415,Deployment_Type,0),2)),0)</f>
        <v>0</v>
      </c>
      <c r="P3415" s="54" t="s">
        <v>109</v>
      </c>
      <c r="Q3415" s="54">
        <f>INDEX(RegionLookup[],MATCH(P3415,Region,0),3)</f>
        <v>1</v>
      </c>
      <c r="R3415" s="54" t="s">
        <v>96</v>
      </c>
      <c r="S3415" s="58">
        <f>IFERROR(INDEX(CompanySizeLookup[],MATCH(R3415,of_Employees,0),2),2)</f>
        <v>3</v>
      </c>
      <c r="T3415" s="54">
        <v>21</v>
      </c>
      <c r="U3415" s="59">
        <v>11232</v>
      </c>
      <c r="V3415" s="59">
        <v>9547.2000000000007</v>
      </c>
      <c r="W3415" s="54" t="s">
        <v>35</v>
      </c>
      <c r="X3415" s="55">
        <v>44054</v>
      </c>
      <c r="Y3415" s="54" t="s">
        <v>258</v>
      </c>
      <c r="Z3415" s="54" t="str">
        <f>IFERROR(INDEX(IndustryLookup[],MATCH(Y3415,Industry,0),2),"Not Specified")</f>
        <v>Technology</v>
      </c>
      <c r="AA3415" s="54">
        <f>INDEX(MetaIndustryLookup[],MATCH(Z3415,Meta_Industry,0),2)</f>
        <v>36</v>
      </c>
      <c r="AB3415" s="54"/>
      <c r="AC3415" s="54">
        <v>4932</v>
      </c>
      <c r="AD3415" s="54" t="s">
        <v>1861</v>
      </c>
      <c r="AE3415" s="54">
        <f t="shared" si="107"/>
        <v>1</v>
      </c>
      <c r="AF3415" s="54"/>
      <c r="AG3415" s="59">
        <v>0</v>
      </c>
      <c r="AH3415" s="59">
        <v>0</v>
      </c>
      <c r="AI3415" s="54"/>
      <c r="AJ3415" s="54" t="s">
        <v>18397</v>
      </c>
      <c r="AK3415" s="54" t="s">
        <v>21567</v>
      </c>
      <c r="AL3415" s="54">
        <v>90</v>
      </c>
      <c r="AM3415" s="54" t="s">
        <v>21472</v>
      </c>
      <c r="AN3415" s="54" t="s">
        <v>21534</v>
      </c>
      <c r="AO3415" s="54"/>
      <c r="AP3415" s="54" t="s">
        <v>21165</v>
      </c>
      <c r="AQ3415" s="54"/>
      <c r="AR3415" s="54"/>
      <c r="AS3415" s="54"/>
      <c r="AT3415" s="54">
        <v>4932</v>
      </c>
      <c r="AU3415" s="59">
        <v>0</v>
      </c>
      <c r="AV3415" s="54" t="s">
        <v>18398</v>
      </c>
      <c r="AW3415" s="54"/>
      <c r="AX3415" s="54"/>
      <c r="AY3415" s="54"/>
      <c r="AZ3415" s="54"/>
      <c r="BA3415" s="54" t="s">
        <v>145</v>
      </c>
      <c r="BB3415" s="54" t="s">
        <v>42</v>
      </c>
      <c r="BC3415" s="54"/>
      <c r="BD3415" s="54" t="s">
        <v>1862</v>
      </c>
      <c r="BE3415" s="61"/>
      <c r="BF3415" s="1"/>
    </row>
    <row r="3416" spans="1:58" ht="16" customHeight="1">
      <c r="A3416" s="44" t="s">
        <v>18331</v>
      </c>
      <c r="B3416" s="45" t="s">
        <v>18332</v>
      </c>
      <c r="C3416" s="46">
        <v>43635</v>
      </c>
      <c r="D3416" s="47">
        <f t="shared" ca="1" si="106"/>
        <v>0.61095890410958908</v>
      </c>
      <c r="E3416" s="45" t="s">
        <v>77</v>
      </c>
      <c r="F3416" s="45">
        <f>IFERROR(INDEX(AccountStatusTable[],MATCH(E3416,Account_Status,0),2),3)</f>
        <v>3</v>
      </c>
      <c r="G3416" s="45" t="s">
        <v>227</v>
      </c>
      <c r="H3416" s="45" t="s">
        <v>104</v>
      </c>
      <c r="I3416" s="45" t="s">
        <v>4127</v>
      </c>
      <c r="J3416" s="45" t="s">
        <v>230</v>
      </c>
      <c r="K3416" s="45" t="s">
        <v>108</v>
      </c>
      <c r="L3416" s="45" t="s">
        <v>33</v>
      </c>
      <c r="M3416" s="45"/>
      <c r="N3416" s="45" t="s">
        <v>34</v>
      </c>
      <c r="O3416" s="45">
        <f>IFERROR(IFERROR(INDEX(VerifiedDeploymentLookup[],MATCH(M3416,Verified_Deployment_Type,0),2),INDEX(DeploymentLookup[],MATCH(N3416,Deployment_Type,0),2)),0)</f>
        <v>0</v>
      </c>
      <c r="P3416" s="45" t="s">
        <v>109</v>
      </c>
      <c r="Q3416" s="45">
        <f>INDEX(RegionLookup[],MATCH(P3416,Region,0),3)</f>
        <v>1</v>
      </c>
      <c r="R3416" s="45" t="s">
        <v>52</v>
      </c>
      <c r="S3416" s="49">
        <f>IFERROR(INDEX(CompanySizeLookup[],MATCH(R3416,of_Employees,0),2),2)</f>
        <v>4</v>
      </c>
      <c r="T3416" s="45"/>
      <c r="U3416" s="50">
        <v>32400</v>
      </c>
      <c r="V3416" s="50">
        <v>32400</v>
      </c>
      <c r="W3416" s="45" t="s">
        <v>35</v>
      </c>
      <c r="X3416" s="46">
        <v>44041</v>
      </c>
      <c r="Y3416" s="45" t="s">
        <v>231</v>
      </c>
      <c r="Z3416" s="45" t="str">
        <f>IFERROR(INDEX(IndustryLookup[],MATCH(Y3416,Industry,0),2),"Not Specified")</f>
        <v>Manufacturing</v>
      </c>
      <c r="AA3416" s="45">
        <f>INDEX(MetaIndustryLookup[],MATCH(Z3416,Meta_Industry,0),2)</f>
        <v>11</v>
      </c>
      <c r="AB3416" s="45"/>
      <c r="AC3416" s="45"/>
      <c r="AD3416" s="45"/>
      <c r="AE3416" s="45">
        <f t="shared" si="107"/>
        <v>0</v>
      </c>
      <c r="AF3416" s="45"/>
      <c r="AG3416" s="45"/>
      <c r="AH3416" s="45"/>
      <c r="AI3416" s="45"/>
      <c r="AJ3416" s="51" t="s">
        <v>18333</v>
      </c>
      <c r="AK3416" s="45"/>
      <c r="AL3416" s="45"/>
      <c r="AM3416" s="45"/>
      <c r="AN3416" s="45"/>
      <c r="AO3416" s="45"/>
      <c r="AP3416" s="45" t="s">
        <v>21171</v>
      </c>
      <c r="AQ3416" s="45"/>
      <c r="AR3416" s="45"/>
      <c r="AS3416" s="45"/>
      <c r="AT3416" s="45"/>
      <c r="AU3416" s="45"/>
      <c r="AV3416" s="45" t="s">
        <v>469</v>
      </c>
      <c r="AW3416" s="45"/>
      <c r="AX3416" s="45"/>
      <c r="AY3416" s="45"/>
      <c r="AZ3416" s="45"/>
      <c r="BA3416" s="45"/>
      <c r="BB3416" s="45"/>
      <c r="BC3416" s="45"/>
      <c r="BD3416" s="45"/>
      <c r="BE3416" s="52"/>
      <c r="BF3416" s="1"/>
    </row>
    <row r="3417" spans="1:58" ht="16" customHeight="1">
      <c r="A3417" s="53" t="s">
        <v>18334</v>
      </c>
      <c r="B3417" s="54" t="s">
        <v>18335</v>
      </c>
      <c r="C3417" s="55">
        <v>43455</v>
      </c>
      <c r="D3417" s="56">
        <f t="shared" ca="1" si="106"/>
        <v>1.1041095890410959</v>
      </c>
      <c r="E3417" s="54" t="s">
        <v>27</v>
      </c>
      <c r="F3417" s="54">
        <f>IFERROR(INDEX(AccountStatusTable[],MATCH(E3417,Account_Status,0),2),3)</f>
        <v>1</v>
      </c>
      <c r="G3417" s="54" t="s">
        <v>236</v>
      </c>
      <c r="H3417" s="54" t="s">
        <v>228</v>
      </c>
      <c r="I3417" s="54" t="s">
        <v>3946</v>
      </c>
      <c r="J3417" s="54" t="s">
        <v>289</v>
      </c>
      <c r="K3417" s="54" t="s">
        <v>108</v>
      </c>
      <c r="L3417" s="54" t="s">
        <v>33</v>
      </c>
      <c r="M3417" s="54" t="s">
        <v>66</v>
      </c>
      <c r="N3417" s="54" t="s">
        <v>34</v>
      </c>
      <c r="O3417" s="54">
        <f>IFERROR(IFERROR(INDEX(VerifiedDeploymentLookup[],MATCH(M3417,Verified_Deployment_Type,0),2),INDEX(DeploymentLookup[],MATCH(N3417,Deployment_Type,0),2)),0)</f>
        <v>1</v>
      </c>
      <c r="P3417" s="54" t="s">
        <v>109</v>
      </c>
      <c r="Q3417" s="54">
        <f>INDEX(RegionLookup[],MATCH(P3417,Region,0),3)</f>
        <v>1</v>
      </c>
      <c r="R3417" s="57">
        <v>18568</v>
      </c>
      <c r="S3417" s="58">
        <f>IFERROR(INDEX(CompanySizeLookup[],MATCH(R3417,of_Employees,0),2),2)</f>
        <v>2</v>
      </c>
      <c r="T3417" s="54"/>
      <c r="U3417" s="59">
        <v>12960</v>
      </c>
      <c r="V3417" s="59">
        <v>9720</v>
      </c>
      <c r="W3417" s="54" t="s">
        <v>35</v>
      </c>
      <c r="X3417" s="55">
        <v>44551</v>
      </c>
      <c r="Y3417" s="54" t="s">
        <v>463</v>
      </c>
      <c r="Z3417" s="54" t="str">
        <f>IFERROR(INDEX(IndustryLookup[],MATCH(Y3417,Industry,0),2),"Not Specified")</f>
        <v>Pharmaceutical</v>
      </c>
      <c r="AA3417" s="54">
        <f>INDEX(MetaIndustryLookup[],MATCH(Z3417,Meta_Industry,0),2)</f>
        <v>30</v>
      </c>
      <c r="AB3417" s="54"/>
      <c r="AC3417" s="54">
        <v>80</v>
      </c>
      <c r="AD3417" s="54" t="s">
        <v>290</v>
      </c>
      <c r="AE3417" s="54">
        <f t="shared" si="107"/>
        <v>1</v>
      </c>
      <c r="AF3417" s="54"/>
      <c r="AG3417" s="54"/>
      <c r="AH3417" s="54"/>
      <c r="AI3417" s="54"/>
      <c r="AJ3417" s="60" t="s">
        <v>18336</v>
      </c>
      <c r="AK3417" s="54" t="s">
        <v>21566</v>
      </c>
      <c r="AL3417" s="54">
        <v>30</v>
      </c>
      <c r="AM3417" s="54" t="s">
        <v>21253</v>
      </c>
      <c r="AN3417" s="54" t="s">
        <v>21183</v>
      </c>
      <c r="AO3417" s="54"/>
      <c r="AP3417" s="54" t="s">
        <v>21165</v>
      </c>
      <c r="AQ3417" s="54"/>
      <c r="AR3417" s="54"/>
      <c r="AS3417" s="54"/>
      <c r="AT3417" s="54">
        <v>80</v>
      </c>
      <c r="AU3417" s="54"/>
      <c r="AV3417" s="54" t="s">
        <v>18337</v>
      </c>
      <c r="AW3417" s="54">
        <v>6</v>
      </c>
      <c r="AX3417" s="54">
        <v>5</v>
      </c>
      <c r="AY3417" s="54">
        <v>2</v>
      </c>
      <c r="AZ3417" s="54" t="s">
        <v>77</v>
      </c>
      <c r="BA3417" s="54" t="s">
        <v>291</v>
      </c>
      <c r="BB3417" s="54" t="s">
        <v>289</v>
      </c>
      <c r="BC3417" s="54"/>
      <c r="BD3417" s="54" t="s">
        <v>292</v>
      </c>
      <c r="BE3417" s="61"/>
      <c r="BF3417" s="1"/>
    </row>
    <row r="3418" spans="1:58" ht="16" customHeight="1">
      <c r="A3418" s="44" t="s">
        <v>18338</v>
      </c>
      <c r="B3418" s="45" t="s">
        <v>18339</v>
      </c>
      <c r="C3418" s="46">
        <v>42735</v>
      </c>
      <c r="D3418" s="47">
        <f t="shared" ca="1" si="106"/>
        <v>3.0767123287671234</v>
      </c>
      <c r="E3418" s="45" t="s">
        <v>27</v>
      </c>
      <c r="F3418" s="45">
        <f>IFERROR(INDEX(AccountStatusTable[],MATCH(E3418,Account_Status,0),2),3)</f>
        <v>1</v>
      </c>
      <c r="G3418" s="45" t="s">
        <v>236</v>
      </c>
      <c r="H3418" s="45" t="s">
        <v>105</v>
      </c>
      <c r="I3418" s="45" t="s">
        <v>611</v>
      </c>
      <c r="J3418" s="45" t="s">
        <v>289</v>
      </c>
      <c r="K3418" s="45" t="s">
        <v>108</v>
      </c>
      <c r="L3418" s="45" t="s">
        <v>33</v>
      </c>
      <c r="M3418" s="45" t="s">
        <v>66</v>
      </c>
      <c r="N3418" s="45" t="s">
        <v>34</v>
      </c>
      <c r="O3418" s="45">
        <f>IFERROR(IFERROR(INDEX(VerifiedDeploymentLookup[],MATCH(M3418,Verified_Deployment_Type,0),2),INDEX(DeploymentLookup[],MATCH(N3418,Deployment_Type,0),2)),0)</f>
        <v>1</v>
      </c>
      <c r="P3418" s="45" t="s">
        <v>109</v>
      </c>
      <c r="Q3418" s="45">
        <f>INDEX(RegionLookup[],MATCH(P3418,Region,0),3)</f>
        <v>1</v>
      </c>
      <c r="R3418" s="45" t="s">
        <v>52</v>
      </c>
      <c r="S3418" s="49">
        <f>IFERROR(INDEX(CompanySizeLookup[],MATCH(R3418,of_Employees,0),2),2)</f>
        <v>4</v>
      </c>
      <c r="T3418" s="45"/>
      <c r="U3418" s="50">
        <v>0</v>
      </c>
      <c r="V3418" s="50">
        <v>0</v>
      </c>
      <c r="W3418" s="45" t="s">
        <v>35</v>
      </c>
      <c r="X3418" s="46">
        <v>43829</v>
      </c>
      <c r="Y3418" s="45" t="s">
        <v>180</v>
      </c>
      <c r="Z3418" s="45" t="str">
        <f>IFERROR(INDEX(IndustryLookup[],MATCH(Y3418,Industry,0),2),"Not Specified")</f>
        <v>Services</v>
      </c>
      <c r="AA3418" s="45">
        <f>INDEX(MetaIndustryLookup[],MATCH(Z3418,Meta_Industry,0),2)</f>
        <v>34</v>
      </c>
      <c r="AB3418" s="45"/>
      <c r="AC3418" s="45"/>
      <c r="AD3418" s="45" t="s">
        <v>367</v>
      </c>
      <c r="AE3418" s="45">
        <f t="shared" si="107"/>
        <v>1</v>
      </c>
      <c r="AF3418" s="45"/>
      <c r="AG3418" s="50">
        <v>0</v>
      </c>
      <c r="AH3418" s="50">
        <v>0</v>
      </c>
      <c r="AI3418" s="45"/>
      <c r="AJ3418" s="51" t="s">
        <v>18340</v>
      </c>
      <c r="AK3418" s="45"/>
      <c r="AL3418" s="45">
        <v>2200</v>
      </c>
      <c r="AM3418" s="45"/>
      <c r="AN3418" s="45"/>
      <c r="AO3418" s="45"/>
      <c r="AP3418" s="45" t="s">
        <v>21165</v>
      </c>
      <c r="AQ3418" s="45"/>
      <c r="AR3418" s="45"/>
      <c r="AS3418" s="45"/>
      <c r="AT3418" s="45"/>
      <c r="AU3418" s="50">
        <v>0</v>
      </c>
      <c r="AV3418" s="45" t="s">
        <v>18341</v>
      </c>
      <c r="AW3418" s="45">
        <v>10</v>
      </c>
      <c r="AX3418" s="45">
        <v>10</v>
      </c>
      <c r="AY3418" s="45">
        <v>2</v>
      </c>
      <c r="AZ3418" s="45"/>
      <c r="BA3418" s="45" t="s">
        <v>370</v>
      </c>
      <c r="BB3418" s="45" t="s">
        <v>289</v>
      </c>
      <c r="BC3418" s="45"/>
      <c r="BD3418" s="45" t="s">
        <v>371</v>
      </c>
      <c r="BE3418" s="52"/>
      <c r="BF3418" s="1"/>
    </row>
    <row r="3419" spans="1:58" ht="16" customHeight="1">
      <c r="A3419" s="53" t="s">
        <v>18454</v>
      </c>
      <c r="B3419" s="54" t="s">
        <v>18455</v>
      </c>
      <c r="C3419" s="55">
        <v>42514</v>
      </c>
      <c r="D3419" s="56">
        <f t="shared" ca="1" si="106"/>
        <v>3.6821917808219178</v>
      </c>
      <c r="E3419" s="54" t="s">
        <v>27</v>
      </c>
      <c r="F3419" s="54">
        <f>IFERROR(INDEX(AccountStatusTable[],MATCH(E3419,Account_Status,0),2),3)</f>
        <v>1</v>
      </c>
      <c r="G3419" s="54" t="s">
        <v>187</v>
      </c>
      <c r="H3419" s="54" t="s">
        <v>91</v>
      </c>
      <c r="I3419" s="54" t="s">
        <v>18456</v>
      </c>
      <c r="J3419" s="54" t="s">
        <v>238</v>
      </c>
      <c r="K3419" s="54" t="s">
        <v>108</v>
      </c>
      <c r="L3419" s="54" t="s">
        <v>33</v>
      </c>
      <c r="M3419" s="54" t="s">
        <v>66</v>
      </c>
      <c r="N3419" s="54" t="s">
        <v>34</v>
      </c>
      <c r="O3419" s="54">
        <f>IFERROR(IFERROR(INDEX(VerifiedDeploymentLookup[],MATCH(M3419,Verified_Deployment_Type,0),2),INDEX(DeploymentLookup[],MATCH(N3419,Deployment_Type,0),2)),0)</f>
        <v>1</v>
      </c>
      <c r="P3419" s="54" t="s">
        <v>109</v>
      </c>
      <c r="Q3419" s="54">
        <f>INDEX(RegionLookup[],MATCH(P3419,Region,0),3)</f>
        <v>1</v>
      </c>
      <c r="R3419" s="57">
        <v>18568</v>
      </c>
      <c r="S3419" s="58">
        <f>IFERROR(INDEX(CompanySizeLookup[],MATCH(R3419,of_Employees,0),2),2)</f>
        <v>2</v>
      </c>
      <c r="T3419" s="54"/>
      <c r="U3419" s="59">
        <v>17340</v>
      </c>
      <c r="V3419" s="59">
        <v>13872</v>
      </c>
      <c r="W3419" s="54" t="s">
        <v>35</v>
      </c>
      <c r="X3419" s="55">
        <v>43975</v>
      </c>
      <c r="Y3419" s="54" t="s">
        <v>180</v>
      </c>
      <c r="Z3419" s="54" t="str">
        <f>IFERROR(INDEX(IndustryLookup[],MATCH(Y3419,Industry,0),2),"Not Specified")</f>
        <v>Services</v>
      </c>
      <c r="AA3419" s="54">
        <f>INDEX(MetaIndustryLookup[],MATCH(Z3419,Meta_Industry,0),2)</f>
        <v>34</v>
      </c>
      <c r="AB3419" s="54"/>
      <c r="AC3419" s="54"/>
      <c r="AD3419" s="54" t="s">
        <v>417</v>
      </c>
      <c r="AE3419" s="54">
        <f t="shared" si="107"/>
        <v>1</v>
      </c>
      <c r="AF3419" s="54"/>
      <c r="AG3419" s="59">
        <v>0</v>
      </c>
      <c r="AH3419" s="59">
        <v>0</v>
      </c>
      <c r="AI3419" s="54"/>
      <c r="AJ3419" s="60" t="s">
        <v>18457</v>
      </c>
      <c r="AK3419" s="54"/>
      <c r="AL3419" s="54"/>
      <c r="AM3419" s="54"/>
      <c r="AN3419" s="54"/>
      <c r="AO3419" s="54"/>
      <c r="AP3419" s="54" t="s">
        <v>21165</v>
      </c>
      <c r="AQ3419" s="54"/>
      <c r="AR3419" s="54"/>
      <c r="AS3419" s="54"/>
      <c r="AT3419" s="54"/>
      <c r="AU3419" s="59">
        <v>0</v>
      </c>
      <c r="AV3419" s="54" t="s">
        <v>18458</v>
      </c>
      <c r="AW3419" s="54">
        <v>5</v>
      </c>
      <c r="AX3419" s="54">
        <v>8</v>
      </c>
      <c r="AY3419" s="54">
        <v>2</v>
      </c>
      <c r="AZ3419" s="54" t="s">
        <v>77</v>
      </c>
      <c r="BA3419" s="54" t="s">
        <v>420</v>
      </c>
      <c r="BB3419" s="54" t="s">
        <v>190</v>
      </c>
      <c r="BC3419" s="54"/>
      <c r="BD3419" s="54" t="s">
        <v>421</v>
      </c>
      <c r="BE3419" s="61"/>
      <c r="BF3419" s="1"/>
    </row>
    <row r="3420" spans="1:58" ht="16" customHeight="1">
      <c r="A3420" s="44" t="s">
        <v>9164</v>
      </c>
      <c r="B3420" s="45" t="s">
        <v>9165</v>
      </c>
      <c r="C3420" s="46">
        <v>40136</v>
      </c>
      <c r="D3420" s="47">
        <f t="shared" ca="1" si="106"/>
        <v>10.197260273972603</v>
      </c>
      <c r="E3420" s="45" t="s">
        <v>77</v>
      </c>
      <c r="F3420" s="45">
        <f>IFERROR(INDEX(AccountStatusTable[],MATCH(E3420,Account_Status,0),2),3)</f>
        <v>3</v>
      </c>
      <c r="G3420" s="45" t="s">
        <v>62</v>
      </c>
      <c r="H3420" s="45" t="s">
        <v>63</v>
      </c>
      <c r="I3420" s="45" t="s">
        <v>7237</v>
      </c>
      <c r="J3420" s="45" t="s">
        <v>42</v>
      </c>
      <c r="K3420" s="45" t="s">
        <v>157</v>
      </c>
      <c r="L3420" s="45" t="s">
        <v>33</v>
      </c>
      <c r="M3420" s="45" t="s">
        <v>34</v>
      </c>
      <c r="N3420" s="45" t="s">
        <v>34</v>
      </c>
      <c r="O3420" s="45">
        <f>IFERROR(IFERROR(INDEX(VerifiedDeploymentLookup[],MATCH(M3420,Verified_Deployment_Type,0),2),INDEX(DeploymentLookup[],MATCH(N3420,Deployment_Type,0),2)),0)</f>
        <v>0</v>
      </c>
      <c r="P3420" s="45" t="s">
        <v>67</v>
      </c>
      <c r="Q3420" s="45">
        <f>INDEX(RegionLookup[],MATCH(P3420,Region,0),3)</f>
        <v>2</v>
      </c>
      <c r="R3420" s="64">
        <v>43840</v>
      </c>
      <c r="S3420" s="49">
        <f>IFERROR(INDEX(CompanySizeLookup[],MATCH(R3420,of_Employees,0),2),2)</f>
        <v>1</v>
      </c>
      <c r="T3420" s="45"/>
      <c r="U3420" s="50">
        <v>6240</v>
      </c>
      <c r="V3420" s="50">
        <v>6240</v>
      </c>
      <c r="W3420" s="45" t="s">
        <v>35</v>
      </c>
      <c r="X3420" s="46">
        <v>44154</v>
      </c>
      <c r="Y3420" s="45" t="s">
        <v>524</v>
      </c>
      <c r="Z3420" s="45" t="str">
        <f>IFERROR(INDEX(IndustryLookup[],MATCH(Y3420,Industry,0),2),"Not Specified")</f>
        <v>Shipping and Transportation</v>
      </c>
      <c r="AA3420" s="45">
        <f>INDEX(MetaIndustryLookup[],MATCH(Z3420,Meta_Industry,0),2)</f>
        <v>35</v>
      </c>
      <c r="AB3420" s="45"/>
      <c r="AC3420" s="45"/>
      <c r="AD3420" s="45"/>
      <c r="AE3420" s="45">
        <f t="shared" si="107"/>
        <v>0</v>
      </c>
      <c r="AF3420" s="45"/>
      <c r="AG3420" s="45"/>
      <c r="AH3420" s="45"/>
      <c r="AI3420" s="45"/>
      <c r="AJ3420" s="45"/>
      <c r="AK3420" s="45"/>
      <c r="AL3420" s="45"/>
      <c r="AM3420" s="45"/>
      <c r="AN3420" s="45"/>
      <c r="AO3420" s="45"/>
      <c r="AP3420" s="45" t="s">
        <v>21171</v>
      </c>
      <c r="AQ3420" s="45"/>
      <c r="AR3420" s="45"/>
      <c r="AS3420" s="45"/>
      <c r="AT3420" s="45"/>
      <c r="AU3420" s="45"/>
      <c r="AV3420" s="45" t="s">
        <v>9166</v>
      </c>
      <c r="AW3420" s="45"/>
      <c r="AX3420" s="45"/>
      <c r="AY3420" s="45"/>
      <c r="AZ3420" s="45"/>
      <c r="BA3420" s="45"/>
      <c r="BB3420" s="45"/>
      <c r="BC3420" s="45"/>
      <c r="BD3420" s="45"/>
      <c r="BE3420" s="52"/>
      <c r="BF3420" s="1"/>
    </row>
    <row r="3421" spans="1:58" ht="16" customHeight="1">
      <c r="A3421" s="53" t="s">
        <v>9167</v>
      </c>
      <c r="B3421" s="54" t="s">
        <v>9168</v>
      </c>
      <c r="C3421" s="55">
        <v>41778</v>
      </c>
      <c r="D3421" s="56">
        <f t="shared" ca="1" si="106"/>
        <v>5.6986301369863011</v>
      </c>
      <c r="E3421" s="54" t="s">
        <v>27</v>
      </c>
      <c r="F3421" s="54">
        <f>IFERROR(INDEX(AccountStatusTable[],MATCH(E3421,Account_Status,0),2),3)</f>
        <v>1</v>
      </c>
      <c r="G3421" s="54" t="s">
        <v>28</v>
      </c>
      <c r="H3421" s="54" t="s">
        <v>29</v>
      </c>
      <c r="I3421" s="54" t="s">
        <v>41</v>
      </c>
      <c r="J3421" s="54"/>
      <c r="K3421" s="54" t="s">
        <v>809</v>
      </c>
      <c r="L3421" s="54" t="s">
        <v>33</v>
      </c>
      <c r="M3421" s="54" t="s">
        <v>34</v>
      </c>
      <c r="N3421" s="54" t="s">
        <v>34</v>
      </c>
      <c r="O3421" s="54">
        <f>IFERROR(IFERROR(INDEX(VerifiedDeploymentLookup[],MATCH(M3421,Verified_Deployment_Type,0),2),INDEX(DeploymentLookup[],MATCH(N3421,Deployment_Type,0),2)),0)</f>
        <v>0</v>
      </c>
      <c r="P3421" s="54" t="s">
        <v>32</v>
      </c>
      <c r="Q3421" s="54">
        <f>INDEX(RegionLookup[],MATCH(P3421,Region,0),3)</f>
        <v>3</v>
      </c>
      <c r="R3421" s="57">
        <v>18568</v>
      </c>
      <c r="S3421" s="58">
        <f>IFERROR(INDEX(CompanySizeLookup[],MATCH(R3421,of_Employees,0),2),2)</f>
        <v>2</v>
      </c>
      <c r="T3421" s="54">
        <v>50</v>
      </c>
      <c r="U3421" s="59">
        <v>18360</v>
      </c>
      <c r="V3421" s="59">
        <v>18360</v>
      </c>
      <c r="W3421" s="54" t="s">
        <v>35</v>
      </c>
      <c r="X3421" s="55">
        <v>43969</v>
      </c>
      <c r="Y3421" s="54" t="s">
        <v>258</v>
      </c>
      <c r="Z3421" s="54" t="str">
        <f>IFERROR(INDEX(IndustryLookup[],MATCH(Y3421,Industry,0),2),"Not Specified")</f>
        <v>Technology</v>
      </c>
      <c r="AA3421" s="54">
        <f>INDEX(MetaIndustryLookup[],MATCH(Z3421,Meta_Industry,0),2)</f>
        <v>36</v>
      </c>
      <c r="AB3421" s="54"/>
      <c r="AC3421" s="54">
        <v>7372</v>
      </c>
      <c r="AD3421" s="54"/>
      <c r="AE3421" s="54">
        <f t="shared" si="107"/>
        <v>0</v>
      </c>
      <c r="AF3421" s="54"/>
      <c r="AG3421" s="54"/>
      <c r="AH3421" s="54"/>
      <c r="AI3421" s="54"/>
      <c r="AJ3421" s="60" t="s">
        <v>9169</v>
      </c>
      <c r="AK3421" s="54"/>
      <c r="AL3421" s="54"/>
      <c r="AM3421" s="54"/>
      <c r="AN3421" s="54"/>
      <c r="AO3421" s="54"/>
      <c r="AP3421" s="54" t="s">
        <v>21171</v>
      </c>
      <c r="AQ3421" s="54"/>
      <c r="AR3421" s="54"/>
      <c r="AS3421" s="54"/>
      <c r="AT3421" s="54">
        <v>7372</v>
      </c>
      <c r="AU3421" s="54"/>
      <c r="AV3421" s="54" t="s">
        <v>9170</v>
      </c>
      <c r="AW3421" s="54"/>
      <c r="AX3421" s="54"/>
      <c r="AY3421" s="54"/>
      <c r="AZ3421" s="54"/>
      <c r="BA3421" s="54"/>
      <c r="BB3421" s="54"/>
      <c r="BC3421" s="54"/>
      <c r="BD3421" s="54"/>
      <c r="BE3421" s="61"/>
      <c r="BF3421" s="1"/>
    </row>
    <row r="3422" spans="1:58" ht="16" customHeight="1">
      <c r="A3422" s="44" t="s">
        <v>9171</v>
      </c>
      <c r="B3422" s="45" t="s">
        <v>9172</v>
      </c>
      <c r="C3422" s="46">
        <v>41150</v>
      </c>
      <c r="D3422" s="47">
        <f t="shared" ca="1" si="106"/>
        <v>7.419178082191781</v>
      </c>
      <c r="E3422" s="45" t="s">
        <v>77</v>
      </c>
      <c r="F3422" s="45">
        <f>IFERROR(INDEX(AccountStatusTable[],MATCH(E3422,Account_Status,0),2),3)</f>
        <v>3</v>
      </c>
      <c r="G3422" s="45" t="s">
        <v>187</v>
      </c>
      <c r="H3422" s="45" t="s">
        <v>278</v>
      </c>
      <c r="I3422" s="45" t="s">
        <v>2546</v>
      </c>
      <c r="J3422" s="45" t="s">
        <v>1818</v>
      </c>
      <c r="K3422" s="45" t="s">
        <v>108</v>
      </c>
      <c r="L3422" s="45" t="s">
        <v>33</v>
      </c>
      <c r="M3422" s="45" t="s">
        <v>34</v>
      </c>
      <c r="N3422" s="45"/>
      <c r="O3422" s="45">
        <f>IFERROR(IFERROR(INDEX(VerifiedDeploymentLookup[],MATCH(M3422,Verified_Deployment_Type,0),2),INDEX(DeploymentLookup[],MATCH(N3422,Deployment_Type,0),2)),0)</f>
        <v>0</v>
      </c>
      <c r="P3422" s="45" t="s">
        <v>109</v>
      </c>
      <c r="Q3422" s="45">
        <f>INDEX(RegionLookup[],MATCH(P3422,Region,0),3)</f>
        <v>1</v>
      </c>
      <c r="R3422" s="48">
        <v>18568</v>
      </c>
      <c r="S3422" s="49">
        <f>IFERROR(INDEX(CompanySizeLookup[],MATCH(R3422,of_Employees,0),2),2)</f>
        <v>2</v>
      </c>
      <c r="T3422" s="45">
        <v>0</v>
      </c>
      <c r="U3422" s="50">
        <v>18720</v>
      </c>
      <c r="V3422" s="50">
        <v>14976</v>
      </c>
      <c r="W3422" s="45" t="s">
        <v>35</v>
      </c>
      <c r="X3422" s="46">
        <v>44072</v>
      </c>
      <c r="Y3422" s="45" t="s">
        <v>36</v>
      </c>
      <c r="Z3422" s="45" t="str">
        <f>IFERROR(INDEX(IndustryLookup[],MATCH(Y3422,Industry,0),2),"Not Specified")</f>
        <v>Information and Communication Technology (ICT)</v>
      </c>
      <c r="AA3422" s="45">
        <f>INDEX(MetaIndustryLookup[],MATCH(Z3422,Meta_Industry,0),2)</f>
        <v>23</v>
      </c>
      <c r="AB3422" s="45"/>
      <c r="AC3422" s="45">
        <v>5734</v>
      </c>
      <c r="AD3422" s="45" t="s">
        <v>2019</v>
      </c>
      <c r="AE3422" s="45">
        <f t="shared" si="107"/>
        <v>1</v>
      </c>
      <c r="AF3422" s="45"/>
      <c r="AG3422" s="45"/>
      <c r="AH3422" s="45"/>
      <c r="AI3422" s="45"/>
      <c r="AJ3422" s="45" t="s">
        <v>9173</v>
      </c>
      <c r="AK3422" s="45" t="s">
        <v>21565</v>
      </c>
      <c r="AL3422" s="45">
        <v>30</v>
      </c>
      <c r="AM3422" s="45" t="s">
        <v>21173</v>
      </c>
      <c r="AN3422" s="45" t="s">
        <v>21172</v>
      </c>
      <c r="AO3422" s="45"/>
      <c r="AP3422" s="45" t="s">
        <v>21165</v>
      </c>
      <c r="AQ3422" s="45"/>
      <c r="AR3422" s="45"/>
      <c r="AS3422" s="45"/>
      <c r="AT3422" s="45">
        <v>5734</v>
      </c>
      <c r="AU3422" s="45"/>
      <c r="AV3422" s="45" t="s">
        <v>9174</v>
      </c>
      <c r="AW3422" s="45">
        <v>3</v>
      </c>
      <c r="AX3422" s="45">
        <v>4</v>
      </c>
      <c r="AY3422" s="45">
        <v>3</v>
      </c>
      <c r="AZ3422" s="45" t="s">
        <v>4096</v>
      </c>
      <c r="BA3422" s="45" t="s">
        <v>2020</v>
      </c>
      <c r="BB3422" s="45" t="s">
        <v>42</v>
      </c>
      <c r="BC3422" s="45"/>
      <c r="BD3422" s="45" t="s">
        <v>2021</v>
      </c>
      <c r="BE3422" s="52"/>
      <c r="BF3422" s="1"/>
    </row>
    <row r="3423" spans="1:58" ht="16" customHeight="1">
      <c r="A3423" s="53" t="s">
        <v>18350</v>
      </c>
      <c r="B3423" s="54" t="s">
        <v>18351</v>
      </c>
      <c r="C3423" s="55">
        <v>43308</v>
      </c>
      <c r="D3423" s="56">
        <f t="shared" ca="1" si="106"/>
        <v>1.5068493150684932</v>
      </c>
      <c r="E3423" s="54" t="s">
        <v>61</v>
      </c>
      <c r="F3423" s="54">
        <f>IFERROR(INDEX(AccountStatusTable[],MATCH(E3423,Account_Status,0),2),3)</f>
        <v>2</v>
      </c>
      <c r="G3423" s="54" t="s">
        <v>278</v>
      </c>
      <c r="H3423" s="54" t="s">
        <v>278</v>
      </c>
      <c r="I3423" s="54" t="s">
        <v>18352</v>
      </c>
      <c r="J3423" s="54"/>
      <c r="K3423" s="54" t="s">
        <v>280</v>
      </c>
      <c r="L3423" s="54" t="s">
        <v>33</v>
      </c>
      <c r="M3423" s="54" t="s">
        <v>34</v>
      </c>
      <c r="N3423" s="54"/>
      <c r="O3423" s="54">
        <f>IFERROR(IFERROR(INDEX(VerifiedDeploymentLookup[],MATCH(M3423,Verified_Deployment_Type,0),2),INDEX(DeploymentLookup[],MATCH(N3423,Deployment_Type,0),2)),0)</f>
        <v>0</v>
      </c>
      <c r="P3423" s="54" t="s">
        <v>67</v>
      </c>
      <c r="Q3423" s="54">
        <f>INDEX(RegionLookup[],MATCH(P3423,Region,0),3)</f>
        <v>2</v>
      </c>
      <c r="R3423" s="54" t="s">
        <v>366</v>
      </c>
      <c r="S3423" s="58">
        <f>IFERROR(INDEX(CompanySizeLookup[],MATCH(R3423,of_Employees,0),2),2)</f>
        <v>3</v>
      </c>
      <c r="T3423" s="54"/>
      <c r="U3423" s="59">
        <v>13260</v>
      </c>
      <c r="V3423" s="59">
        <v>10608</v>
      </c>
      <c r="W3423" s="54" t="s">
        <v>35</v>
      </c>
      <c r="X3423" s="55">
        <v>44043</v>
      </c>
      <c r="Y3423" s="54" t="s">
        <v>231</v>
      </c>
      <c r="Z3423" s="54" t="str">
        <f>IFERROR(INDEX(IndustryLookup[],MATCH(Y3423,Industry,0),2),"Not Specified")</f>
        <v>Manufacturing</v>
      </c>
      <c r="AA3423" s="54">
        <f>INDEX(MetaIndustryLookup[],MATCH(Z3423,Meta_Industry,0),2)</f>
        <v>11</v>
      </c>
      <c r="AB3423" s="54"/>
      <c r="AC3423" s="54"/>
      <c r="AD3423" s="54" t="s">
        <v>1001</v>
      </c>
      <c r="AE3423" s="54">
        <f t="shared" si="107"/>
        <v>1</v>
      </c>
      <c r="AF3423" s="54" t="s">
        <v>18353</v>
      </c>
      <c r="AG3423" s="59">
        <v>0</v>
      </c>
      <c r="AH3423" s="59">
        <v>0</v>
      </c>
      <c r="AI3423" s="54"/>
      <c r="AJ3423" s="54" t="s">
        <v>18354</v>
      </c>
      <c r="AK3423" s="54"/>
      <c r="AL3423" s="54"/>
      <c r="AM3423" s="54"/>
      <c r="AN3423" s="54"/>
      <c r="AO3423" s="54"/>
      <c r="AP3423" s="54" t="s">
        <v>21165</v>
      </c>
      <c r="AQ3423" s="54"/>
      <c r="AR3423" s="54"/>
      <c r="AS3423" s="54"/>
      <c r="AT3423" s="54"/>
      <c r="AU3423" s="59">
        <v>0</v>
      </c>
      <c r="AV3423" s="54" t="s">
        <v>18355</v>
      </c>
      <c r="AW3423" s="54">
        <v>2</v>
      </c>
      <c r="AX3423" s="54">
        <v>3</v>
      </c>
      <c r="AY3423" s="54">
        <v>5</v>
      </c>
      <c r="AZ3423" s="54" t="s">
        <v>77</v>
      </c>
      <c r="BA3423" s="54" t="s">
        <v>832</v>
      </c>
      <c r="BB3423" s="54" t="s">
        <v>42</v>
      </c>
      <c r="BC3423" s="54"/>
      <c r="BD3423" s="54" t="s">
        <v>1004</v>
      </c>
      <c r="BE3423" s="61"/>
      <c r="BF3423" s="1"/>
    </row>
    <row r="3424" spans="1:58" ht="16" customHeight="1">
      <c r="A3424" s="44" t="s">
        <v>9175</v>
      </c>
      <c r="B3424" s="45" t="s">
        <v>9176</v>
      </c>
      <c r="C3424" s="46">
        <v>41410</v>
      </c>
      <c r="D3424" s="47">
        <f t="shared" ca="1" si="106"/>
        <v>6.7068493150684931</v>
      </c>
      <c r="E3424" s="45" t="s">
        <v>77</v>
      </c>
      <c r="F3424" s="45">
        <f>IFERROR(INDEX(AccountStatusTable[],MATCH(E3424,Account_Status,0),2),3)</f>
        <v>3</v>
      </c>
      <c r="G3424" s="45" t="s">
        <v>78</v>
      </c>
      <c r="H3424" s="45" t="s">
        <v>278</v>
      </c>
      <c r="I3424" s="45" t="s">
        <v>9177</v>
      </c>
      <c r="J3424" s="45"/>
      <c r="K3424" s="45" t="s">
        <v>596</v>
      </c>
      <c r="L3424" s="45" t="s">
        <v>33</v>
      </c>
      <c r="M3424" s="45" t="s">
        <v>66</v>
      </c>
      <c r="N3424" s="45" t="s">
        <v>34</v>
      </c>
      <c r="O3424" s="45">
        <f>IFERROR(IFERROR(INDEX(VerifiedDeploymentLookup[],MATCH(M3424,Verified_Deployment_Type,0),2),INDEX(DeploymentLookup[],MATCH(N3424,Deployment_Type,0),2)),0)</f>
        <v>1</v>
      </c>
      <c r="P3424" s="45" t="s">
        <v>67</v>
      </c>
      <c r="Q3424" s="45">
        <f>INDEX(RegionLookup[],MATCH(P3424,Region,0),3)</f>
        <v>2</v>
      </c>
      <c r="R3424" s="48">
        <v>18568</v>
      </c>
      <c r="S3424" s="49">
        <f>IFERROR(INDEX(CompanySizeLookup[],MATCH(R3424,of_Employees,0),2),2)</f>
        <v>2</v>
      </c>
      <c r="T3424" s="45">
        <v>10</v>
      </c>
      <c r="U3424" s="50">
        <v>3120</v>
      </c>
      <c r="V3424" s="50">
        <v>2496</v>
      </c>
      <c r="W3424" s="45" t="s">
        <v>35</v>
      </c>
      <c r="X3424" s="46">
        <v>43967</v>
      </c>
      <c r="Y3424" s="45" t="s">
        <v>329</v>
      </c>
      <c r="Z3424" s="45" t="str">
        <f>IFERROR(INDEX(IndustryLookup[],MATCH(Y3424,Industry,0),2),"Not Specified")</f>
        <v>Food/Beverage</v>
      </c>
      <c r="AA3424" s="45">
        <f>INDEX(MetaIndustryLookup[],MATCH(Z3424,Meta_Industry,0),2)</f>
        <v>18</v>
      </c>
      <c r="AB3424" s="45"/>
      <c r="AC3424" s="45">
        <v>2052</v>
      </c>
      <c r="AD3424" s="45" t="s">
        <v>2019</v>
      </c>
      <c r="AE3424" s="45">
        <f t="shared" si="107"/>
        <v>1</v>
      </c>
      <c r="AF3424" s="45"/>
      <c r="AG3424" s="45"/>
      <c r="AH3424" s="45"/>
      <c r="AI3424" s="45"/>
      <c r="AJ3424" s="45"/>
      <c r="AK3424" s="45"/>
      <c r="AL3424" s="45"/>
      <c r="AM3424" s="45"/>
      <c r="AN3424" s="45"/>
      <c r="AO3424" s="45"/>
      <c r="AP3424" s="45" t="s">
        <v>21165</v>
      </c>
      <c r="AQ3424" s="45"/>
      <c r="AR3424" s="45"/>
      <c r="AS3424" s="45"/>
      <c r="AT3424" s="45">
        <v>2052</v>
      </c>
      <c r="AU3424" s="45"/>
      <c r="AV3424" s="45" t="s">
        <v>9178</v>
      </c>
      <c r="AW3424" s="45">
        <v>3</v>
      </c>
      <c r="AX3424" s="45">
        <v>4</v>
      </c>
      <c r="AY3424" s="45">
        <v>3</v>
      </c>
      <c r="AZ3424" s="45" t="s">
        <v>4096</v>
      </c>
      <c r="BA3424" s="45" t="s">
        <v>2020</v>
      </c>
      <c r="BB3424" s="45" t="s">
        <v>42</v>
      </c>
      <c r="BC3424" s="45"/>
      <c r="BD3424" s="45" t="s">
        <v>2021</v>
      </c>
      <c r="BE3424" s="52"/>
      <c r="BF3424" s="1"/>
    </row>
    <row r="3425" spans="1:58" ht="16" customHeight="1">
      <c r="A3425" s="53" t="s">
        <v>9179</v>
      </c>
      <c r="B3425" s="54" t="s">
        <v>9180</v>
      </c>
      <c r="C3425" s="55">
        <v>41737</v>
      </c>
      <c r="D3425" s="56">
        <f t="shared" ca="1" si="106"/>
        <v>5.8109589041095893</v>
      </c>
      <c r="E3425" s="54" t="s">
        <v>27</v>
      </c>
      <c r="F3425" s="54">
        <f>IFERROR(INDEX(AccountStatusTable[],MATCH(E3425,Account_Status,0),2),3)</f>
        <v>1</v>
      </c>
      <c r="G3425" s="54" t="s">
        <v>28</v>
      </c>
      <c r="H3425" s="54" t="s">
        <v>29</v>
      </c>
      <c r="I3425" s="54" t="s">
        <v>2664</v>
      </c>
      <c r="J3425" s="54" t="s">
        <v>42</v>
      </c>
      <c r="K3425" s="54" t="s">
        <v>809</v>
      </c>
      <c r="L3425" s="54" t="s">
        <v>33</v>
      </c>
      <c r="M3425" s="54" t="s">
        <v>66</v>
      </c>
      <c r="N3425" s="54" t="s">
        <v>34</v>
      </c>
      <c r="O3425" s="54">
        <f>IFERROR(IFERROR(INDEX(VerifiedDeploymentLookup[],MATCH(M3425,Verified_Deployment_Type,0),2),INDEX(DeploymentLookup[],MATCH(N3425,Deployment_Type,0),2)),0)</f>
        <v>1</v>
      </c>
      <c r="P3425" s="54" t="s">
        <v>32</v>
      </c>
      <c r="Q3425" s="54">
        <f>INDEX(RegionLookup[],MATCH(P3425,Region,0),3)</f>
        <v>3</v>
      </c>
      <c r="R3425" s="62">
        <v>43840</v>
      </c>
      <c r="S3425" s="58">
        <f>IFERROR(INDEX(CompanySizeLookup[],MATCH(R3425,of_Employees,0),2),2)</f>
        <v>1</v>
      </c>
      <c r="T3425" s="54">
        <v>0</v>
      </c>
      <c r="U3425" s="59">
        <v>4147.2</v>
      </c>
      <c r="V3425" s="59">
        <v>3110.4</v>
      </c>
      <c r="W3425" s="54" t="s">
        <v>35</v>
      </c>
      <c r="X3425" s="55">
        <v>43929</v>
      </c>
      <c r="Y3425" s="54" t="s">
        <v>472</v>
      </c>
      <c r="Z3425" s="54" t="str">
        <f>IFERROR(INDEX(IndustryLookup[],MATCH(Y3425,Industry,0),2),"Not Specified")</f>
        <v>Marketing/PR/Comms</v>
      </c>
      <c r="AA3425" s="54">
        <f>INDEX(MetaIndustryLookup[],MATCH(Z3425,Meta_Industry,0),2)</f>
        <v>25</v>
      </c>
      <c r="AB3425" s="54"/>
      <c r="AC3425" s="54">
        <v>9999</v>
      </c>
      <c r="AD3425" s="54" t="s">
        <v>37</v>
      </c>
      <c r="AE3425" s="54">
        <f t="shared" si="107"/>
        <v>1</v>
      </c>
      <c r="AF3425" s="54"/>
      <c r="AG3425" s="54"/>
      <c r="AH3425" s="54"/>
      <c r="AI3425" s="54"/>
      <c r="AJ3425" s="54"/>
      <c r="AK3425" s="54"/>
      <c r="AL3425" s="54"/>
      <c r="AM3425" s="54"/>
      <c r="AN3425" s="54"/>
      <c r="AO3425" s="54"/>
      <c r="AP3425" s="54" t="s">
        <v>21165</v>
      </c>
      <c r="AQ3425" s="54"/>
      <c r="AR3425" s="54"/>
      <c r="AS3425" s="54"/>
      <c r="AT3425" s="54">
        <v>9999</v>
      </c>
      <c r="AU3425" s="54"/>
      <c r="AV3425" s="54" t="s">
        <v>9181</v>
      </c>
      <c r="AW3425" s="54">
        <v>3</v>
      </c>
      <c r="AX3425" s="54">
        <v>3</v>
      </c>
      <c r="AY3425" s="54">
        <v>3</v>
      </c>
      <c r="AZ3425" s="54" t="s">
        <v>77</v>
      </c>
      <c r="BA3425" s="54" t="s">
        <v>41</v>
      </c>
      <c r="BB3425" s="54" t="s">
        <v>42</v>
      </c>
      <c r="BC3425" s="60" t="s">
        <v>21256</v>
      </c>
      <c r="BD3425" s="54" t="s">
        <v>43</v>
      </c>
      <c r="BE3425" s="61"/>
      <c r="BF3425" s="1"/>
    </row>
    <row r="3426" spans="1:58" ht="16" customHeight="1">
      <c r="A3426" s="44" t="s">
        <v>9182</v>
      </c>
      <c r="B3426" s="45" t="s">
        <v>9183</v>
      </c>
      <c r="C3426" s="46">
        <v>40703</v>
      </c>
      <c r="D3426" s="47">
        <f t="shared" ca="1" si="106"/>
        <v>8.6438356164383556</v>
      </c>
      <c r="E3426" s="45" t="s">
        <v>77</v>
      </c>
      <c r="F3426" s="45">
        <f>IFERROR(INDEX(AccountStatusTable[],MATCH(E3426,Account_Status,0),2),3)</f>
        <v>3</v>
      </c>
      <c r="G3426" s="45" t="s">
        <v>227</v>
      </c>
      <c r="H3426" s="45" t="s">
        <v>188</v>
      </c>
      <c r="I3426" s="45" t="s">
        <v>3399</v>
      </c>
      <c r="J3426" s="45" t="s">
        <v>289</v>
      </c>
      <c r="K3426" s="45" t="s">
        <v>108</v>
      </c>
      <c r="L3426" s="45" t="s">
        <v>33</v>
      </c>
      <c r="M3426" s="45" t="s">
        <v>66</v>
      </c>
      <c r="N3426" s="45" t="s">
        <v>34</v>
      </c>
      <c r="O3426" s="45">
        <f>IFERROR(IFERROR(INDEX(VerifiedDeploymentLookup[],MATCH(M3426,Verified_Deployment_Type,0),2),INDEX(DeploymentLookup[],MATCH(N3426,Deployment_Type,0),2)),0)</f>
        <v>1</v>
      </c>
      <c r="P3426" s="45" t="s">
        <v>109</v>
      </c>
      <c r="Q3426" s="45">
        <f>INDEX(RegionLookup[],MATCH(P3426,Region,0),3)</f>
        <v>1</v>
      </c>
      <c r="R3426" s="45" t="s">
        <v>179</v>
      </c>
      <c r="S3426" s="49">
        <f>IFERROR(INDEX(CompanySizeLookup[],MATCH(R3426,of_Employees,0),2),2)</f>
        <v>3</v>
      </c>
      <c r="T3426" s="45">
        <v>3</v>
      </c>
      <c r="U3426" s="50">
        <v>6240</v>
      </c>
      <c r="V3426" s="50">
        <v>6240</v>
      </c>
      <c r="W3426" s="45" t="s">
        <v>35</v>
      </c>
      <c r="X3426" s="46">
        <v>43991</v>
      </c>
      <c r="Y3426" s="45" t="s">
        <v>436</v>
      </c>
      <c r="Z3426" s="45" t="str">
        <f>IFERROR(INDEX(IndustryLookup[],MATCH(Y3426,Industry,0),2),"Not Specified")</f>
        <v>Media</v>
      </c>
      <c r="AA3426" s="45">
        <f>INDEX(MetaIndustryLookup[],MATCH(Z3426,Meta_Industry,0),2)</f>
        <v>26</v>
      </c>
      <c r="AB3426" s="45"/>
      <c r="AC3426" s="45">
        <v>8731</v>
      </c>
      <c r="AD3426" s="45"/>
      <c r="AE3426" s="45">
        <f t="shared" si="107"/>
        <v>0</v>
      </c>
      <c r="AF3426" s="45"/>
      <c r="AG3426" s="45"/>
      <c r="AH3426" s="45"/>
      <c r="AI3426" s="45"/>
      <c r="AJ3426" s="45"/>
      <c r="AK3426" s="45"/>
      <c r="AL3426" s="45"/>
      <c r="AM3426" s="45" t="s">
        <v>436</v>
      </c>
      <c r="AN3426" s="45"/>
      <c r="AO3426" s="45"/>
      <c r="AP3426" s="45" t="s">
        <v>21171</v>
      </c>
      <c r="AQ3426" s="45"/>
      <c r="AR3426" s="45"/>
      <c r="AS3426" s="45"/>
      <c r="AT3426" s="45">
        <v>8731</v>
      </c>
      <c r="AU3426" s="45"/>
      <c r="AV3426" s="45" t="s">
        <v>9184</v>
      </c>
      <c r="AW3426" s="45"/>
      <c r="AX3426" s="45"/>
      <c r="AY3426" s="45"/>
      <c r="AZ3426" s="45"/>
      <c r="BA3426" s="45"/>
      <c r="BB3426" s="45"/>
      <c r="BC3426" s="45"/>
      <c r="BD3426" s="45"/>
      <c r="BE3426" s="52"/>
      <c r="BF3426" s="1"/>
    </row>
    <row r="3427" spans="1:58" ht="16" customHeight="1">
      <c r="A3427" s="53" t="s">
        <v>18360</v>
      </c>
      <c r="B3427" s="54" t="s">
        <v>18361</v>
      </c>
      <c r="C3427" s="55">
        <v>43493</v>
      </c>
      <c r="D3427" s="56">
        <f t="shared" ca="1" si="106"/>
        <v>1</v>
      </c>
      <c r="E3427" s="54" t="s">
        <v>27</v>
      </c>
      <c r="F3427" s="54">
        <f>IFERROR(INDEX(AccountStatusTable[],MATCH(E3427,Account_Status,0),2),3)</f>
        <v>1</v>
      </c>
      <c r="G3427" s="54" t="s">
        <v>278</v>
      </c>
      <c r="H3427" s="54" t="s">
        <v>1416</v>
      </c>
      <c r="I3427" s="54" t="s">
        <v>444</v>
      </c>
      <c r="J3427" s="54"/>
      <c r="K3427" s="54" t="s">
        <v>280</v>
      </c>
      <c r="L3427" s="54" t="s">
        <v>33</v>
      </c>
      <c r="M3427" s="54" t="s">
        <v>34</v>
      </c>
      <c r="N3427" s="54"/>
      <c r="O3427" s="54">
        <f>IFERROR(IFERROR(INDEX(VerifiedDeploymentLookup[],MATCH(M3427,Verified_Deployment_Type,0),2),INDEX(DeploymentLookup[],MATCH(N3427,Deployment_Type,0),2)),0)</f>
        <v>0</v>
      </c>
      <c r="P3427" s="54" t="s">
        <v>67</v>
      </c>
      <c r="Q3427" s="54">
        <f>INDEX(RegionLookup[],MATCH(P3427,Region,0),3)</f>
        <v>2</v>
      </c>
      <c r="R3427" s="54" t="s">
        <v>96</v>
      </c>
      <c r="S3427" s="58">
        <f>IFERROR(INDEX(CompanySizeLookup[],MATCH(R3427,of_Employees,0),2),2)</f>
        <v>3</v>
      </c>
      <c r="T3427" s="54"/>
      <c r="U3427" s="59">
        <v>206133.91</v>
      </c>
      <c r="V3427" s="59">
        <v>154600.43</v>
      </c>
      <c r="W3427" s="54" t="s">
        <v>35</v>
      </c>
      <c r="X3427" s="55">
        <v>45322</v>
      </c>
      <c r="Y3427" s="54" t="s">
        <v>191</v>
      </c>
      <c r="Z3427" s="54" t="str">
        <f>IFERROR(INDEX(IndustryLookup[],MATCH(Y3427,Industry,0),2),"Not Specified")</f>
        <v>Financial Services</v>
      </c>
      <c r="AA3427" s="54">
        <f>INDEX(MetaIndustryLookup[],MATCH(Z3427,Meta_Industry,0),2)</f>
        <v>4</v>
      </c>
      <c r="AB3427" s="54"/>
      <c r="AC3427" s="54"/>
      <c r="AD3427" s="54" t="s">
        <v>445</v>
      </c>
      <c r="AE3427" s="54">
        <f t="shared" si="107"/>
        <v>1</v>
      </c>
      <c r="AF3427" s="54"/>
      <c r="AG3427" s="54"/>
      <c r="AH3427" s="54"/>
      <c r="AI3427" s="54"/>
      <c r="AJ3427" s="60" t="s">
        <v>18362</v>
      </c>
      <c r="AK3427" s="54"/>
      <c r="AL3427" s="54"/>
      <c r="AM3427" s="54"/>
      <c r="AN3427" s="54"/>
      <c r="AO3427" s="54"/>
      <c r="AP3427" s="54" t="s">
        <v>21165</v>
      </c>
      <c r="AQ3427" s="54"/>
      <c r="AR3427" s="54"/>
      <c r="AS3427" s="54"/>
      <c r="AT3427" s="54"/>
      <c r="AU3427" s="54"/>
      <c r="AV3427" s="54" t="s">
        <v>18363</v>
      </c>
      <c r="AW3427" s="54"/>
      <c r="AX3427" s="54"/>
      <c r="AY3427" s="54"/>
      <c r="AZ3427" s="54" t="s">
        <v>1984</v>
      </c>
      <c r="BA3427" s="54" t="s">
        <v>449</v>
      </c>
      <c r="BB3427" s="54" t="s">
        <v>42</v>
      </c>
      <c r="BC3427" s="54"/>
      <c r="BD3427" s="54" t="s">
        <v>450</v>
      </c>
      <c r="BE3427" s="66">
        <v>43647</v>
      </c>
      <c r="BF3427" s="1"/>
    </row>
    <row r="3428" spans="1:58" ht="16" customHeight="1">
      <c r="A3428" s="44" t="s">
        <v>18415</v>
      </c>
      <c r="B3428" s="45" t="s">
        <v>18416</v>
      </c>
      <c r="C3428" s="46">
        <v>42488</v>
      </c>
      <c r="D3428" s="47">
        <f t="shared" ca="1" si="106"/>
        <v>3.7534246575342465</v>
      </c>
      <c r="E3428" s="45" t="s">
        <v>27</v>
      </c>
      <c r="F3428" s="45">
        <f>IFERROR(INDEX(AccountStatusTable[],MATCH(E3428,Account_Status,0),2),3)</f>
        <v>1</v>
      </c>
      <c r="G3428" s="45" t="s">
        <v>187</v>
      </c>
      <c r="H3428" s="45" t="s">
        <v>91</v>
      </c>
      <c r="I3428" s="45" t="s">
        <v>4320</v>
      </c>
      <c r="J3428" s="45" t="s">
        <v>107</v>
      </c>
      <c r="K3428" s="45" t="s">
        <v>108</v>
      </c>
      <c r="L3428" s="45" t="s">
        <v>33</v>
      </c>
      <c r="M3428" s="45" t="s">
        <v>66</v>
      </c>
      <c r="N3428" s="45" t="s">
        <v>34</v>
      </c>
      <c r="O3428" s="45">
        <f>IFERROR(IFERROR(INDEX(VerifiedDeploymentLookup[],MATCH(M3428,Verified_Deployment_Type,0),2),INDEX(DeploymentLookup[],MATCH(N3428,Deployment_Type,0),2)),0)</f>
        <v>1</v>
      </c>
      <c r="P3428" s="45" t="s">
        <v>109</v>
      </c>
      <c r="Q3428" s="45">
        <f>INDEX(RegionLookup[],MATCH(P3428,Region,0),3)</f>
        <v>1</v>
      </c>
      <c r="R3428" s="45" t="s">
        <v>179</v>
      </c>
      <c r="S3428" s="49">
        <f>IFERROR(INDEX(CompanySizeLookup[],MATCH(R3428,of_Employees,0),2),2)</f>
        <v>3</v>
      </c>
      <c r="T3428" s="45">
        <v>400</v>
      </c>
      <c r="U3428" s="50">
        <v>74358</v>
      </c>
      <c r="V3428" s="50">
        <v>59486.400000000001</v>
      </c>
      <c r="W3428" s="45" t="s">
        <v>35</v>
      </c>
      <c r="X3428" s="46">
        <v>44679</v>
      </c>
      <c r="Y3428" s="45" t="s">
        <v>329</v>
      </c>
      <c r="Z3428" s="45" t="str">
        <f>IFERROR(INDEX(IndustryLookup[],MATCH(Y3428,Industry,0),2),"Not Specified")</f>
        <v>Food/Beverage</v>
      </c>
      <c r="AA3428" s="45">
        <f>INDEX(MetaIndustryLookup[],MATCH(Z3428,Meta_Industry,0),2)</f>
        <v>18</v>
      </c>
      <c r="AB3428" s="45"/>
      <c r="AC3428" s="45">
        <v>3589</v>
      </c>
      <c r="AD3428" s="45" t="s">
        <v>401</v>
      </c>
      <c r="AE3428" s="45">
        <f t="shared" si="107"/>
        <v>1</v>
      </c>
      <c r="AF3428" s="45" t="s">
        <v>18417</v>
      </c>
      <c r="AG3428" s="45"/>
      <c r="AH3428" s="45"/>
      <c r="AI3428" s="45"/>
      <c r="AJ3428" s="51" t="s">
        <v>18418</v>
      </c>
      <c r="AK3428" s="45"/>
      <c r="AL3428" s="45"/>
      <c r="AM3428" s="45"/>
      <c r="AN3428" s="45"/>
      <c r="AO3428" s="45"/>
      <c r="AP3428" s="45" t="s">
        <v>21165</v>
      </c>
      <c r="AQ3428" s="45"/>
      <c r="AR3428" s="45"/>
      <c r="AS3428" s="45"/>
      <c r="AT3428" s="45">
        <v>3589</v>
      </c>
      <c r="AU3428" s="45"/>
      <c r="AV3428" s="45" t="s">
        <v>18419</v>
      </c>
      <c r="AW3428" s="45">
        <v>5</v>
      </c>
      <c r="AX3428" s="45">
        <v>9</v>
      </c>
      <c r="AY3428" s="45">
        <v>1</v>
      </c>
      <c r="AZ3428" s="45" t="s">
        <v>21176</v>
      </c>
      <c r="BA3428" s="45" t="s">
        <v>402</v>
      </c>
      <c r="BB3428" s="45" t="s">
        <v>190</v>
      </c>
      <c r="BC3428" s="45"/>
      <c r="BD3428" s="45" t="s">
        <v>403</v>
      </c>
      <c r="BE3428" s="52"/>
      <c r="BF3428" s="1"/>
    </row>
    <row r="3429" spans="1:58" ht="16" customHeight="1">
      <c r="A3429" s="53" t="s">
        <v>18364</v>
      </c>
      <c r="B3429" s="54" t="s">
        <v>18365</v>
      </c>
      <c r="C3429" s="55">
        <v>43445</v>
      </c>
      <c r="D3429" s="56">
        <f t="shared" ca="1" si="106"/>
        <v>1.1315068493150684</v>
      </c>
      <c r="E3429" s="54" t="s">
        <v>77</v>
      </c>
      <c r="F3429" s="54">
        <f>IFERROR(INDEX(AccountStatusTable[],MATCH(E3429,Account_Status,0),2),3)</f>
        <v>3</v>
      </c>
      <c r="G3429" s="54" t="s">
        <v>595</v>
      </c>
      <c r="H3429" s="54" t="s">
        <v>79</v>
      </c>
      <c r="I3429" s="54" t="s">
        <v>18366</v>
      </c>
      <c r="J3429" s="54" t="s">
        <v>42</v>
      </c>
      <c r="K3429" s="54" t="s">
        <v>81</v>
      </c>
      <c r="L3429" s="54" t="s">
        <v>33</v>
      </c>
      <c r="M3429" s="54" t="s">
        <v>34</v>
      </c>
      <c r="N3429" s="54"/>
      <c r="O3429" s="54">
        <f>IFERROR(IFERROR(INDEX(VerifiedDeploymentLookup[],MATCH(M3429,Verified_Deployment_Type,0),2),INDEX(DeploymentLookup[],MATCH(N3429,Deployment_Type,0),2)),0)</f>
        <v>0</v>
      </c>
      <c r="P3429" s="54" t="s">
        <v>67</v>
      </c>
      <c r="Q3429" s="54">
        <f>INDEX(RegionLookup[],MATCH(P3429,Region,0),3)</f>
        <v>2</v>
      </c>
      <c r="R3429" s="57">
        <v>18568</v>
      </c>
      <c r="S3429" s="58">
        <f>IFERROR(INDEX(CompanySizeLookup[],MATCH(R3429,of_Employees,0),2),2)</f>
        <v>2</v>
      </c>
      <c r="T3429" s="54"/>
      <c r="U3429" s="59">
        <v>35700</v>
      </c>
      <c r="V3429" s="59">
        <v>26775</v>
      </c>
      <c r="W3429" s="54" t="s">
        <v>35</v>
      </c>
      <c r="X3429" s="55">
        <v>44176</v>
      </c>
      <c r="Y3429" s="54" t="s">
        <v>82</v>
      </c>
      <c r="Z3429" s="54" t="str">
        <f>IFERROR(INDEX(IndustryLookup[],MATCH(Y3429,Industry,0),2),"Not Specified")</f>
        <v>Consulting/Business Services</v>
      </c>
      <c r="AA3429" s="54">
        <f>INDEX(MetaIndustryLookup[],MATCH(Z3429,Meta_Industry,0),2)</f>
        <v>8</v>
      </c>
      <c r="AB3429" s="54"/>
      <c r="AC3429" s="54">
        <v>73</v>
      </c>
      <c r="AD3429" s="54" t="s">
        <v>83</v>
      </c>
      <c r="AE3429" s="54">
        <f t="shared" si="107"/>
        <v>1</v>
      </c>
      <c r="AF3429" s="54"/>
      <c r="AG3429" s="54"/>
      <c r="AH3429" s="54"/>
      <c r="AI3429" s="54"/>
      <c r="AJ3429" s="60" t="s">
        <v>18367</v>
      </c>
      <c r="AK3429" s="54" t="s">
        <v>21564</v>
      </c>
      <c r="AL3429" s="54">
        <v>4300</v>
      </c>
      <c r="AM3429" s="54" t="s">
        <v>21167</v>
      </c>
      <c r="AN3429" s="54" t="s">
        <v>21166</v>
      </c>
      <c r="AO3429" s="54">
        <v>1805</v>
      </c>
      <c r="AP3429" s="54" t="s">
        <v>21165</v>
      </c>
      <c r="AQ3429" s="54"/>
      <c r="AR3429" s="54"/>
      <c r="AS3429" s="54"/>
      <c r="AT3429" s="54">
        <v>73</v>
      </c>
      <c r="AU3429" s="54"/>
      <c r="AV3429" s="54" t="s">
        <v>18368</v>
      </c>
      <c r="AW3429" s="54">
        <v>2</v>
      </c>
      <c r="AX3429" s="54">
        <v>4</v>
      </c>
      <c r="AY3429" s="54">
        <v>2</v>
      </c>
      <c r="AZ3429" s="54" t="s">
        <v>21169</v>
      </c>
      <c r="BA3429" s="54" t="s">
        <v>80</v>
      </c>
      <c r="BB3429" s="54" t="s">
        <v>42</v>
      </c>
      <c r="BC3429" s="54"/>
      <c r="BD3429" s="54" t="s">
        <v>87</v>
      </c>
      <c r="BE3429" s="61"/>
      <c r="BF3429" s="1"/>
    </row>
    <row r="3430" spans="1:58" ht="16" customHeight="1">
      <c r="A3430" s="44" t="s">
        <v>18550</v>
      </c>
      <c r="B3430" s="45" t="s">
        <v>18551</v>
      </c>
      <c r="C3430" s="46">
        <v>42692</v>
      </c>
      <c r="D3430" s="47">
        <f t="shared" ca="1" si="106"/>
        <v>3.1945205479452055</v>
      </c>
      <c r="E3430" s="45" t="s">
        <v>77</v>
      </c>
      <c r="F3430" s="45">
        <f>IFERROR(INDEX(AccountStatusTable[],MATCH(E3430,Account_Status,0),2),3)</f>
        <v>3</v>
      </c>
      <c r="G3430" s="45" t="s">
        <v>187</v>
      </c>
      <c r="H3430" s="45" t="s">
        <v>188</v>
      </c>
      <c r="I3430" s="45" t="s">
        <v>18552</v>
      </c>
      <c r="J3430" s="45" t="s">
        <v>255</v>
      </c>
      <c r="K3430" s="45" t="s">
        <v>108</v>
      </c>
      <c r="L3430" s="45" t="s">
        <v>33</v>
      </c>
      <c r="M3430" s="45" t="s">
        <v>66</v>
      </c>
      <c r="N3430" s="45" t="s">
        <v>34</v>
      </c>
      <c r="O3430" s="45">
        <f>IFERROR(IFERROR(INDEX(VerifiedDeploymentLookup[],MATCH(M3430,Verified_Deployment_Type,0),2),INDEX(DeploymentLookup[],MATCH(N3430,Deployment_Type,0),2)),0)</f>
        <v>1</v>
      </c>
      <c r="P3430" s="45" t="s">
        <v>109</v>
      </c>
      <c r="Q3430" s="45">
        <f>INDEX(RegionLookup[],MATCH(P3430,Region,0),3)</f>
        <v>1</v>
      </c>
      <c r="R3430" s="48">
        <v>18568</v>
      </c>
      <c r="S3430" s="49">
        <f>IFERROR(INDEX(CompanySizeLookup[],MATCH(R3430,of_Employees,0),2),2)</f>
        <v>2</v>
      </c>
      <c r="T3430" s="45"/>
      <c r="U3430" s="50">
        <v>6240</v>
      </c>
      <c r="V3430" s="50">
        <v>4680</v>
      </c>
      <c r="W3430" s="45" t="s">
        <v>35</v>
      </c>
      <c r="X3430" s="46">
        <v>44153</v>
      </c>
      <c r="Y3430" s="45" t="s">
        <v>36</v>
      </c>
      <c r="Z3430" s="45" t="str">
        <f>IFERROR(INDEX(IndustryLookup[],MATCH(Y3430,Industry,0),2),"Not Specified")</f>
        <v>Information and Communication Technology (ICT)</v>
      </c>
      <c r="AA3430" s="45">
        <f>INDEX(MetaIndustryLookup[],MATCH(Z3430,Meta_Industry,0),2)</f>
        <v>23</v>
      </c>
      <c r="AB3430" s="45"/>
      <c r="AC3430" s="45">
        <v>48</v>
      </c>
      <c r="AD3430" s="45" t="s">
        <v>192</v>
      </c>
      <c r="AE3430" s="45">
        <f t="shared" si="107"/>
        <v>1</v>
      </c>
      <c r="AF3430" s="45"/>
      <c r="AG3430" s="50">
        <v>0</v>
      </c>
      <c r="AH3430" s="50">
        <v>0</v>
      </c>
      <c r="AI3430" s="45"/>
      <c r="AJ3430" s="45" t="s">
        <v>18553</v>
      </c>
      <c r="AK3430" s="45" t="s">
        <v>21563</v>
      </c>
      <c r="AL3430" s="45"/>
      <c r="AM3430" s="45" t="s">
        <v>21173</v>
      </c>
      <c r="AN3430" s="45" t="s">
        <v>21172</v>
      </c>
      <c r="AO3430" s="45"/>
      <c r="AP3430" s="45" t="s">
        <v>21165</v>
      </c>
      <c r="AQ3430" s="45"/>
      <c r="AR3430" s="45"/>
      <c r="AS3430" s="45"/>
      <c r="AT3430" s="45">
        <v>48</v>
      </c>
      <c r="AU3430" s="50">
        <v>0</v>
      </c>
      <c r="AV3430" s="45" t="s">
        <v>18554</v>
      </c>
      <c r="AW3430" s="45">
        <v>6</v>
      </c>
      <c r="AX3430" s="45">
        <v>8</v>
      </c>
      <c r="AY3430" s="45">
        <v>3</v>
      </c>
      <c r="AZ3430" s="45">
        <v>4000000</v>
      </c>
      <c r="BA3430" s="45" t="s">
        <v>195</v>
      </c>
      <c r="BB3430" s="45" t="s">
        <v>196</v>
      </c>
      <c r="BC3430" s="45"/>
      <c r="BD3430" s="45" t="s">
        <v>197</v>
      </c>
      <c r="BE3430" s="52"/>
      <c r="BF3430" s="1"/>
    </row>
    <row r="3431" spans="1:58" ht="16" customHeight="1">
      <c r="A3431" s="53" t="s">
        <v>9185</v>
      </c>
      <c r="B3431" s="54" t="s">
        <v>9186</v>
      </c>
      <c r="C3431" s="55">
        <v>41506</v>
      </c>
      <c r="D3431" s="56">
        <f t="shared" ca="1" si="106"/>
        <v>6.4438356164383563</v>
      </c>
      <c r="E3431" s="54" t="s">
        <v>77</v>
      </c>
      <c r="F3431" s="54">
        <f>IFERROR(INDEX(AccountStatusTable[],MATCH(E3431,Account_Status,0),2),3)</f>
        <v>3</v>
      </c>
      <c r="G3431" s="54" t="s">
        <v>211</v>
      </c>
      <c r="H3431" s="54" t="s">
        <v>105</v>
      </c>
      <c r="I3431" s="54" t="s">
        <v>4817</v>
      </c>
      <c r="J3431" s="54" t="s">
        <v>238</v>
      </c>
      <c r="K3431" s="54" t="s">
        <v>108</v>
      </c>
      <c r="L3431" s="54" t="s">
        <v>33</v>
      </c>
      <c r="M3431" s="54" t="s">
        <v>66</v>
      </c>
      <c r="N3431" s="54" t="s">
        <v>34</v>
      </c>
      <c r="O3431" s="54">
        <f>IFERROR(IFERROR(INDEX(VerifiedDeploymentLookup[],MATCH(M3431,Verified_Deployment_Type,0),2),INDEX(DeploymentLookup[],MATCH(N3431,Deployment_Type,0),2)),0)</f>
        <v>1</v>
      </c>
      <c r="P3431" s="54" t="s">
        <v>109</v>
      </c>
      <c r="Q3431" s="54">
        <f>INDEX(RegionLookup[],MATCH(P3431,Region,0),3)</f>
        <v>1</v>
      </c>
      <c r="R3431" s="62">
        <v>43840</v>
      </c>
      <c r="S3431" s="58">
        <f>IFERROR(INDEX(CompanySizeLookup[],MATCH(R3431,of_Employees,0),2),2)</f>
        <v>1</v>
      </c>
      <c r="T3431" s="54"/>
      <c r="U3431" s="59">
        <v>10200</v>
      </c>
      <c r="V3431" s="59">
        <v>10200</v>
      </c>
      <c r="W3431" s="54" t="s">
        <v>35</v>
      </c>
      <c r="X3431" s="55">
        <v>44062</v>
      </c>
      <c r="Y3431" s="54" t="s">
        <v>219</v>
      </c>
      <c r="Z3431" s="54" t="str">
        <f>IFERROR(INDEX(IndustryLookup[],MATCH(Y3431,Industry,0),2),"Not Specified")</f>
        <v>Construction</v>
      </c>
      <c r="AA3431" s="54">
        <f>INDEX(MetaIndustryLookup[],MATCH(Z3431,Meta_Industry,0),2)</f>
        <v>7</v>
      </c>
      <c r="AB3431" s="54"/>
      <c r="AC3431" s="54"/>
      <c r="AD3431" s="54"/>
      <c r="AE3431" s="54">
        <f t="shared" si="107"/>
        <v>0</v>
      </c>
      <c r="AF3431" s="54"/>
      <c r="AG3431" s="54"/>
      <c r="AH3431" s="54"/>
      <c r="AI3431" s="54"/>
      <c r="AJ3431" s="60" t="s">
        <v>9187</v>
      </c>
      <c r="AK3431" s="54"/>
      <c r="AL3431" s="54"/>
      <c r="AM3431" s="54"/>
      <c r="AN3431" s="54"/>
      <c r="AO3431" s="54"/>
      <c r="AP3431" s="54" t="s">
        <v>21171</v>
      </c>
      <c r="AQ3431" s="54"/>
      <c r="AR3431" s="54"/>
      <c r="AS3431" s="54"/>
      <c r="AT3431" s="54"/>
      <c r="AU3431" s="54"/>
      <c r="AV3431" s="54" t="s">
        <v>9188</v>
      </c>
      <c r="AW3431" s="54"/>
      <c r="AX3431" s="54"/>
      <c r="AY3431" s="54"/>
      <c r="AZ3431" s="54"/>
      <c r="BA3431" s="54"/>
      <c r="BB3431" s="54"/>
      <c r="BC3431" s="54"/>
      <c r="BD3431" s="54"/>
      <c r="BE3431" s="61"/>
      <c r="BF3431" s="1"/>
    </row>
    <row r="3432" spans="1:58" ht="16" customHeight="1">
      <c r="A3432" s="44" t="s">
        <v>9189</v>
      </c>
      <c r="B3432" s="45" t="s">
        <v>9190</v>
      </c>
      <c r="C3432" s="46">
        <v>41429</v>
      </c>
      <c r="D3432" s="47">
        <f t="shared" ca="1" si="106"/>
        <v>6.6547945205479451</v>
      </c>
      <c r="E3432" s="45" t="s">
        <v>27</v>
      </c>
      <c r="F3432" s="45">
        <f>IFERROR(INDEX(AccountStatusTable[],MATCH(E3432,Account_Status,0),2),3)</f>
        <v>1</v>
      </c>
      <c r="G3432" s="45" t="s">
        <v>177</v>
      </c>
      <c r="H3432" s="45" t="s">
        <v>29</v>
      </c>
      <c r="I3432" s="45" t="s">
        <v>9191</v>
      </c>
      <c r="J3432" s="45" t="s">
        <v>1064</v>
      </c>
      <c r="K3432" s="45" t="s">
        <v>1437</v>
      </c>
      <c r="L3432" s="45" t="s">
        <v>33</v>
      </c>
      <c r="M3432" s="45" t="s">
        <v>66</v>
      </c>
      <c r="N3432" s="45" t="s">
        <v>34</v>
      </c>
      <c r="O3432" s="45">
        <f>IFERROR(IFERROR(INDEX(VerifiedDeploymentLookup[],MATCH(M3432,Verified_Deployment_Type,0),2),INDEX(DeploymentLookup[],MATCH(N3432,Deployment_Type,0),2)),0)</f>
        <v>1</v>
      </c>
      <c r="P3432" s="45" t="s">
        <v>1437</v>
      </c>
      <c r="Q3432" s="45">
        <f>INDEX(RegionLookup[],MATCH(P3432,Region,0),3)</f>
        <v>3</v>
      </c>
      <c r="R3432" s="45" t="s">
        <v>366</v>
      </c>
      <c r="S3432" s="49">
        <f>IFERROR(INDEX(CompanySizeLookup[],MATCH(R3432,of_Employees,0),2),2)</f>
        <v>3</v>
      </c>
      <c r="T3432" s="45">
        <v>0</v>
      </c>
      <c r="U3432" s="50">
        <v>6240</v>
      </c>
      <c r="V3432" s="50">
        <v>5304</v>
      </c>
      <c r="W3432" s="45" t="s">
        <v>35</v>
      </c>
      <c r="X3432" s="46">
        <v>43986</v>
      </c>
      <c r="Y3432" s="45" t="s">
        <v>329</v>
      </c>
      <c r="Z3432" s="45" t="str">
        <f>IFERROR(INDEX(IndustryLookup[],MATCH(Y3432,Industry,0),2),"Not Specified")</f>
        <v>Food/Beverage</v>
      </c>
      <c r="AA3432" s="45">
        <f>INDEX(MetaIndustryLookup[],MATCH(Z3432,Meta_Industry,0),2)</f>
        <v>18</v>
      </c>
      <c r="AB3432" s="45"/>
      <c r="AC3432" s="45">
        <v>5191</v>
      </c>
      <c r="AD3432" s="45" t="s">
        <v>1438</v>
      </c>
      <c r="AE3432" s="45">
        <f t="shared" si="107"/>
        <v>1</v>
      </c>
      <c r="AF3432" s="45"/>
      <c r="AG3432" s="45"/>
      <c r="AH3432" s="45"/>
      <c r="AI3432" s="45"/>
      <c r="AJ3432" s="45" t="s">
        <v>9192</v>
      </c>
      <c r="AK3432" s="45" t="s">
        <v>21562</v>
      </c>
      <c r="AL3432" s="45">
        <v>150</v>
      </c>
      <c r="AM3432" s="45" t="s">
        <v>21274</v>
      </c>
      <c r="AN3432" s="45" t="s">
        <v>21233</v>
      </c>
      <c r="AO3432" s="45">
        <v>1980</v>
      </c>
      <c r="AP3432" s="45" t="s">
        <v>21165</v>
      </c>
      <c r="AQ3432" s="45"/>
      <c r="AR3432" s="45"/>
      <c r="AS3432" s="45"/>
      <c r="AT3432" s="45">
        <v>5191</v>
      </c>
      <c r="AU3432" s="45"/>
      <c r="AV3432" s="45" t="s">
        <v>9193</v>
      </c>
      <c r="AW3432" s="45">
        <v>12</v>
      </c>
      <c r="AX3432" s="45">
        <v>60</v>
      </c>
      <c r="AY3432" s="45">
        <v>10</v>
      </c>
      <c r="AZ3432" s="45" t="s">
        <v>21561</v>
      </c>
      <c r="BA3432" s="45" t="s">
        <v>1378</v>
      </c>
      <c r="BB3432" s="45" t="s">
        <v>289</v>
      </c>
      <c r="BC3432" s="45"/>
      <c r="BD3432" s="45" t="s">
        <v>1439</v>
      </c>
      <c r="BE3432" s="52"/>
      <c r="BF3432" s="1"/>
    </row>
    <row r="3433" spans="1:58" ht="16" customHeight="1">
      <c r="A3433" s="53" t="s">
        <v>18377</v>
      </c>
      <c r="B3433" s="54" t="s">
        <v>18378</v>
      </c>
      <c r="C3433" s="55">
        <v>43473</v>
      </c>
      <c r="D3433" s="56">
        <f t="shared" ca="1" si="106"/>
        <v>1.0547945205479452</v>
      </c>
      <c r="E3433" s="54" t="s">
        <v>61</v>
      </c>
      <c r="F3433" s="54">
        <f>IFERROR(INDEX(AccountStatusTable[],MATCH(E3433,Account_Status,0),2),3)</f>
        <v>2</v>
      </c>
      <c r="G3433" s="54" t="s">
        <v>211</v>
      </c>
      <c r="H3433" s="54" t="s">
        <v>105</v>
      </c>
      <c r="I3433" s="54" t="s">
        <v>477</v>
      </c>
      <c r="J3433" s="54" t="s">
        <v>238</v>
      </c>
      <c r="K3433" s="54" t="s">
        <v>108</v>
      </c>
      <c r="L3433" s="54" t="s">
        <v>33</v>
      </c>
      <c r="M3433" s="54" t="s">
        <v>66</v>
      </c>
      <c r="N3433" s="54" t="s">
        <v>34</v>
      </c>
      <c r="O3433" s="54">
        <f>IFERROR(IFERROR(INDEX(VerifiedDeploymentLookup[],MATCH(M3433,Verified_Deployment_Type,0),2),INDEX(DeploymentLookup[],MATCH(N3433,Deployment_Type,0),2)),0)</f>
        <v>1</v>
      </c>
      <c r="P3433" s="54" t="s">
        <v>109</v>
      </c>
      <c r="Q3433" s="54">
        <f>INDEX(RegionLookup[],MATCH(P3433,Region,0),3)</f>
        <v>1</v>
      </c>
      <c r="R3433" s="62">
        <v>43840</v>
      </c>
      <c r="S3433" s="58">
        <f>IFERROR(INDEX(CompanySizeLookup[],MATCH(R3433,of_Employees,0),2),2)</f>
        <v>1</v>
      </c>
      <c r="T3433" s="54"/>
      <c r="U3433" s="59">
        <v>5038.8500000000004</v>
      </c>
      <c r="V3433" s="59">
        <v>5038.8500000000004</v>
      </c>
      <c r="W3433" s="54" t="s">
        <v>35</v>
      </c>
      <c r="X3433" s="55">
        <v>44204</v>
      </c>
      <c r="Y3433" s="54" t="s">
        <v>82</v>
      </c>
      <c r="Z3433" s="54" t="str">
        <f>IFERROR(INDEX(IndustryLookup[],MATCH(Y3433,Industry,0),2),"Not Specified")</f>
        <v>Consulting/Business Services</v>
      </c>
      <c r="AA3433" s="54">
        <f>INDEX(MetaIndustryLookup[],MATCH(Z3433,Meta_Industry,0),2)</f>
        <v>8</v>
      </c>
      <c r="AB3433" s="54"/>
      <c r="AC3433" s="54">
        <v>73</v>
      </c>
      <c r="AD3433" s="54"/>
      <c r="AE3433" s="54">
        <f t="shared" si="107"/>
        <v>0</v>
      </c>
      <c r="AF3433" s="54"/>
      <c r="AG3433" s="54"/>
      <c r="AH3433" s="54"/>
      <c r="AI3433" s="54"/>
      <c r="AJ3433" s="54" t="s">
        <v>18379</v>
      </c>
      <c r="AK3433" s="54" t="s">
        <v>21560</v>
      </c>
      <c r="AL3433" s="54">
        <v>880</v>
      </c>
      <c r="AM3433" s="54" t="s">
        <v>21167</v>
      </c>
      <c r="AN3433" s="54" t="s">
        <v>21166</v>
      </c>
      <c r="AO3433" s="54"/>
      <c r="AP3433" s="54" t="s">
        <v>21171</v>
      </c>
      <c r="AQ3433" s="54"/>
      <c r="AR3433" s="54"/>
      <c r="AS3433" s="54"/>
      <c r="AT3433" s="54">
        <v>73</v>
      </c>
      <c r="AU3433" s="54"/>
      <c r="AV3433" s="54" t="s">
        <v>18380</v>
      </c>
      <c r="AW3433" s="54"/>
      <c r="AX3433" s="54"/>
      <c r="AY3433" s="54"/>
      <c r="AZ3433" s="54"/>
      <c r="BA3433" s="54"/>
      <c r="BB3433" s="54"/>
      <c r="BC3433" s="54"/>
      <c r="BD3433" s="54"/>
      <c r="BE3433" s="61"/>
      <c r="BF3433" s="1"/>
    </row>
    <row r="3434" spans="1:58" ht="16" customHeight="1">
      <c r="A3434" s="44" t="s">
        <v>9194</v>
      </c>
      <c r="B3434" s="45" t="s">
        <v>9195</v>
      </c>
      <c r="C3434" s="46">
        <v>41555</v>
      </c>
      <c r="D3434" s="47">
        <f t="shared" ca="1" si="106"/>
        <v>6.3095890410958901</v>
      </c>
      <c r="E3434" s="45" t="s">
        <v>27</v>
      </c>
      <c r="F3434" s="45">
        <f>IFERROR(INDEX(AccountStatusTable[],MATCH(E3434,Account_Status,0),2),3)</f>
        <v>1</v>
      </c>
      <c r="G3434" s="45" t="s">
        <v>227</v>
      </c>
      <c r="H3434" s="45" t="s">
        <v>188</v>
      </c>
      <c r="I3434" s="45" t="s">
        <v>1860</v>
      </c>
      <c r="J3434" s="45" t="s">
        <v>499</v>
      </c>
      <c r="K3434" s="45" t="s">
        <v>426</v>
      </c>
      <c r="L3434" s="45" t="s">
        <v>33</v>
      </c>
      <c r="M3434" s="45" t="s">
        <v>34</v>
      </c>
      <c r="N3434" s="45" t="s">
        <v>34</v>
      </c>
      <c r="O3434" s="45">
        <f>IFERROR(IFERROR(INDEX(VerifiedDeploymentLookup[],MATCH(M3434,Verified_Deployment_Type,0),2),INDEX(DeploymentLookup[],MATCH(N3434,Deployment_Type,0),2)),0)</f>
        <v>0</v>
      </c>
      <c r="P3434" s="45" t="s">
        <v>426</v>
      </c>
      <c r="Q3434" s="45">
        <f>INDEX(RegionLookup[],MATCH(P3434,Region,0),3)</f>
        <v>1</v>
      </c>
      <c r="R3434" s="45" t="s">
        <v>179</v>
      </c>
      <c r="S3434" s="49">
        <f>IFERROR(INDEX(CompanySizeLookup[],MATCH(R3434,of_Employees,0),2),2)</f>
        <v>3</v>
      </c>
      <c r="T3434" s="45">
        <v>230</v>
      </c>
      <c r="U3434" s="50">
        <v>9914.4</v>
      </c>
      <c r="V3434" s="50">
        <v>7435.8</v>
      </c>
      <c r="W3434" s="45" t="s">
        <v>35</v>
      </c>
      <c r="X3434" s="46">
        <v>44112</v>
      </c>
      <c r="Y3434" s="45" t="s">
        <v>715</v>
      </c>
      <c r="Z3434" s="45" t="str">
        <f>IFERROR(INDEX(IndustryLookup[],MATCH(Y3434,Industry,0),2),"Not Specified")</f>
        <v>Hospitality and Travel</v>
      </c>
      <c r="AA3434" s="45">
        <f>INDEX(MetaIndustryLookup[],MATCH(Z3434,Meta_Industry,0),2)</f>
        <v>21</v>
      </c>
      <c r="AB3434" s="45"/>
      <c r="AC3434" s="45">
        <v>8412</v>
      </c>
      <c r="AD3434" s="45" t="s">
        <v>932</v>
      </c>
      <c r="AE3434" s="45">
        <f t="shared" si="107"/>
        <v>1</v>
      </c>
      <c r="AF3434" s="45"/>
      <c r="AG3434" s="45"/>
      <c r="AH3434" s="45"/>
      <c r="AI3434" s="45"/>
      <c r="AJ3434" s="45"/>
      <c r="AK3434" s="45"/>
      <c r="AL3434" s="45"/>
      <c r="AM3434" s="45"/>
      <c r="AN3434" s="45"/>
      <c r="AO3434" s="45"/>
      <c r="AP3434" s="45" t="s">
        <v>21165</v>
      </c>
      <c r="AQ3434" s="45"/>
      <c r="AR3434" s="45"/>
      <c r="AS3434" s="45"/>
      <c r="AT3434" s="45">
        <v>8412</v>
      </c>
      <c r="AU3434" s="45"/>
      <c r="AV3434" s="45" t="s">
        <v>9196</v>
      </c>
      <c r="AW3434" s="45">
        <v>9</v>
      </c>
      <c r="AX3434" s="45">
        <v>20</v>
      </c>
      <c r="AY3434" s="45">
        <v>10</v>
      </c>
      <c r="AZ3434" s="45" t="s">
        <v>21169</v>
      </c>
      <c r="BA3434" s="45" t="s">
        <v>935</v>
      </c>
      <c r="BB3434" s="45" t="s">
        <v>936</v>
      </c>
      <c r="BC3434" s="45"/>
      <c r="BD3434" s="45" t="s">
        <v>937</v>
      </c>
      <c r="BE3434" s="52"/>
      <c r="BF3434" s="1"/>
    </row>
    <row r="3435" spans="1:58" ht="16" customHeight="1">
      <c r="A3435" s="53" t="s">
        <v>18381</v>
      </c>
      <c r="B3435" s="54" t="s">
        <v>18382</v>
      </c>
      <c r="C3435" s="55">
        <v>43465</v>
      </c>
      <c r="D3435" s="56">
        <f t="shared" ca="1" si="106"/>
        <v>1.0767123287671232</v>
      </c>
      <c r="E3435" s="54" t="s">
        <v>77</v>
      </c>
      <c r="F3435" s="54">
        <f>IFERROR(INDEX(AccountStatusTable[],MATCH(E3435,Account_Status,0),2),3)</f>
        <v>3</v>
      </c>
      <c r="G3435" s="54" t="s">
        <v>104</v>
      </c>
      <c r="H3435" s="54" t="s">
        <v>105</v>
      </c>
      <c r="I3435" s="54" t="s">
        <v>18383</v>
      </c>
      <c r="J3435" s="54" t="s">
        <v>451</v>
      </c>
      <c r="K3435" s="54" t="s">
        <v>108</v>
      </c>
      <c r="L3435" s="54" t="s">
        <v>33</v>
      </c>
      <c r="M3435" s="54" t="s">
        <v>66</v>
      </c>
      <c r="N3435" s="54" t="s">
        <v>34</v>
      </c>
      <c r="O3435" s="54">
        <f>IFERROR(IFERROR(INDEX(VerifiedDeploymentLookup[],MATCH(M3435,Verified_Deployment_Type,0),2),INDEX(DeploymentLookup[],MATCH(N3435,Deployment_Type,0),2)),0)</f>
        <v>1</v>
      </c>
      <c r="P3435" s="54" t="s">
        <v>109</v>
      </c>
      <c r="Q3435" s="54">
        <f>INDEX(RegionLookup[],MATCH(P3435,Region,0),3)</f>
        <v>1</v>
      </c>
      <c r="R3435" s="57">
        <v>18568</v>
      </c>
      <c r="S3435" s="58">
        <f>IFERROR(INDEX(CompanySizeLookup[],MATCH(R3435,of_Employees,0),2),2)</f>
        <v>2</v>
      </c>
      <c r="T3435" s="54"/>
      <c r="U3435" s="59">
        <v>12512.69</v>
      </c>
      <c r="V3435" s="59">
        <v>9384.52</v>
      </c>
      <c r="W3435" s="54" t="s">
        <v>35</v>
      </c>
      <c r="X3435" s="55">
        <v>44196</v>
      </c>
      <c r="Y3435" s="54" t="s">
        <v>36</v>
      </c>
      <c r="Z3435" s="54" t="str">
        <f>IFERROR(INDEX(IndustryLookup[],MATCH(Y3435,Industry,0),2),"Not Specified")</f>
        <v>Information and Communication Technology (ICT)</v>
      </c>
      <c r="AA3435" s="54">
        <f>INDEX(MetaIndustryLookup[],MATCH(Z3435,Meta_Industry,0),2)</f>
        <v>23</v>
      </c>
      <c r="AB3435" s="54"/>
      <c r="AC3435" s="54">
        <v>48</v>
      </c>
      <c r="AD3435" s="54" t="s">
        <v>111</v>
      </c>
      <c r="AE3435" s="54">
        <f t="shared" si="107"/>
        <v>1</v>
      </c>
      <c r="AF3435" s="54"/>
      <c r="AG3435" s="54"/>
      <c r="AH3435" s="54"/>
      <c r="AI3435" s="54"/>
      <c r="AJ3435" s="60" t="s">
        <v>18384</v>
      </c>
      <c r="AK3435" s="54" t="s">
        <v>21559</v>
      </c>
      <c r="AL3435" s="54">
        <v>15</v>
      </c>
      <c r="AM3435" s="54" t="s">
        <v>21173</v>
      </c>
      <c r="AN3435" s="54" t="s">
        <v>21172</v>
      </c>
      <c r="AO3435" s="54"/>
      <c r="AP3435" s="54" t="s">
        <v>21165</v>
      </c>
      <c r="AQ3435" s="54"/>
      <c r="AR3435" s="54"/>
      <c r="AS3435" s="54"/>
      <c r="AT3435" s="54">
        <v>48</v>
      </c>
      <c r="AU3435" s="54"/>
      <c r="AV3435" s="54" t="s">
        <v>18385</v>
      </c>
      <c r="AW3435" s="54">
        <v>9</v>
      </c>
      <c r="AX3435" s="54">
        <v>16</v>
      </c>
      <c r="AY3435" s="54">
        <v>2</v>
      </c>
      <c r="AZ3435" s="54" t="s">
        <v>21176</v>
      </c>
      <c r="BA3435" s="54" t="s">
        <v>114</v>
      </c>
      <c r="BB3435" s="54" t="s">
        <v>115</v>
      </c>
      <c r="BC3435" s="54" t="s">
        <v>16451</v>
      </c>
      <c r="BD3435" s="54" t="s">
        <v>116</v>
      </c>
      <c r="BE3435" s="61"/>
      <c r="BF3435" s="1"/>
    </row>
    <row r="3436" spans="1:58" ht="16" customHeight="1">
      <c r="A3436" s="44" t="s">
        <v>4158</v>
      </c>
      <c r="B3436" s="45" t="s">
        <v>4159</v>
      </c>
      <c r="C3436" s="46">
        <v>40150</v>
      </c>
      <c r="D3436" s="47">
        <f t="shared" ca="1" si="106"/>
        <v>10.158904109589042</v>
      </c>
      <c r="E3436" s="45" t="s">
        <v>77</v>
      </c>
      <c r="F3436" s="45">
        <f>IFERROR(INDEX(AccountStatusTable[],MATCH(E3436,Account_Status,0),2),3)</f>
        <v>3</v>
      </c>
      <c r="G3436" s="45" t="s">
        <v>78</v>
      </c>
      <c r="H3436" s="45" t="s">
        <v>278</v>
      </c>
      <c r="I3436" s="45" t="s">
        <v>1332</v>
      </c>
      <c r="J3436" s="45" t="s">
        <v>42</v>
      </c>
      <c r="K3436" s="45" t="s">
        <v>568</v>
      </c>
      <c r="L3436" s="45" t="s">
        <v>33</v>
      </c>
      <c r="M3436" s="45" t="s">
        <v>34</v>
      </c>
      <c r="N3436" s="45" t="s">
        <v>34</v>
      </c>
      <c r="O3436" s="45">
        <f>IFERROR(IFERROR(INDEX(VerifiedDeploymentLookup[],MATCH(M3436,Verified_Deployment_Type,0),2),INDEX(DeploymentLookup[],MATCH(N3436,Deployment_Type,0),2)),0)</f>
        <v>0</v>
      </c>
      <c r="P3436" s="45" t="s">
        <v>67</v>
      </c>
      <c r="Q3436" s="45">
        <f>INDEX(RegionLookup[],MATCH(P3436,Region,0),3)</f>
        <v>2</v>
      </c>
      <c r="R3436" s="48">
        <v>18568</v>
      </c>
      <c r="S3436" s="49">
        <f>IFERROR(INDEX(CompanySizeLookup[],MATCH(R3436,of_Employees,0),2),2)</f>
        <v>2</v>
      </c>
      <c r="T3436" s="45">
        <v>43</v>
      </c>
      <c r="U3436" s="50">
        <v>10342.08</v>
      </c>
      <c r="V3436" s="50">
        <v>10342.08</v>
      </c>
      <c r="W3436" s="45" t="s">
        <v>35</v>
      </c>
      <c r="X3436" s="46">
        <v>43861</v>
      </c>
      <c r="Y3436" s="45" t="s">
        <v>258</v>
      </c>
      <c r="Z3436" s="45" t="str">
        <f>IFERROR(INDEX(IndustryLookup[],MATCH(Y3436,Industry,0),2),"Not Specified")</f>
        <v>Technology</v>
      </c>
      <c r="AA3436" s="45">
        <f>INDEX(MetaIndustryLookup[],MATCH(Z3436,Meta_Industry,0),2)</f>
        <v>36</v>
      </c>
      <c r="AB3436" s="45" t="s">
        <v>21257</v>
      </c>
      <c r="AC3436" s="45">
        <v>7379</v>
      </c>
      <c r="AD3436" s="45"/>
      <c r="AE3436" s="45">
        <f t="shared" si="107"/>
        <v>0</v>
      </c>
      <c r="AF3436" s="45"/>
      <c r="AG3436" s="50">
        <v>27132</v>
      </c>
      <c r="AH3436" s="50">
        <v>4158</v>
      </c>
      <c r="AI3436" s="45"/>
      <c r="AJ3436" s="45" t="s">
        <v>4160</v>
      </c>
      <c r="AK3436" s="45"/>
      <c r="AL3436" s="45"/>
      <c r="AM3436" s="45"/>
      <c r="AN3436" s="45"/>
      <c r="AO3436" s="45"/>
      <c r="AP3436" s="45" t="s">
        <v>21165</v>
      </c>
      <c r="AQ3436" s="45" t="s">
        <v>21257</v>
      </c>
      <c r="AR3436" s="45"/>
      <c r="AS3436" s="45"/>
      <c r="AT3436" s="45">
        <v>7379</v>
      </c>
      <c r="AU3436" s="50">
        <v>27132</v>
      </c>
      <c r="AV3436" s="45" t="s">
        <v>4161</v>
      </c>
      <c r="AW3436" s="45"/>
      <c r="AX3436" s="45"/>
      <c r="AY3436" s="45"/>
      <c r="AZ3436" s="45"/>
      <c r="BA3436" s="45"/>
      <c r="BB3436" s="45"/>
      <c r="BC3436" s="45"/>
      <c r="BD3436" s="45"/>
      <c r="BE3436" s="52"/>
      <c r="BF3436" s="1"/>
    </row>
    <row r="3437" spans="1:58" ht="16" customHeight="1">
      <c r="A3437" s="53" t="s">
        <v>18386</v>
      </c>
      <c r="B3437" s="54" t="s">
        <v>18387</v>
      </c>
      <c r="C3437" s="55">
        <v>43102</v>
      </c>
      <c r="D3437" s="56">
        <f t="shared" ca="1" si="106"/>
        <v>2.0712328767123287</v>
      </c>
      <c r="E3437" s="54" t="s">
        <v>77</v>
      </c>
      <c r="F3437" s="54">
        <f>IFERROR(INDEX(AccountStatusTable[],MATCH(E3437,Account_Status,0),2),3)</f>
        <v>3</v>
      </c>
      <c r="G3437" s="54" t="s">
        <v>595</v>
      </c>
      <c r="H3437" s="54" t="s">
        <v>79</v>
      </c>
      <c r="I3437" s="54" t="s">
        <v>908</v>
      </c>
      <c r="J3437" s="54" t="s">
        <v>42</v>
      </c>
      <c r="K3437" s="54" t="s">
        <v>596</v>
      </c>
      <c r="L3437" s="54" t="s">
        <v>33</v>
      </c>
      <c r="M3437" s="54" t="s">
        <v>34</v>
      </c>
      <c r="N3437" s="54"/>
      <c r="O3437" s="54">
        <f>IFERROR(IFERROR(INDEX(VerifiedDeploymentLookup[],MATCH(M3437,Verified_Deployment_Type,0),2),INDEX(DeploymentLookup[],MATCH(N3437,Deployment_Type,0),2)),0)</f>
        <v>0</v>
      </c>
      <c r="P3437" s="54" t="s">
        <v>67</v>
      </c>
      <c r="Q3437" s="54">
        <f>INDEX(RegionLookup[],MATCH(P3437,Region,0),3)</f>
        <v>2</v>
      </c>
      <c r="R3437" s="54" t="s">
        <v>366</v>
      </c>
      <c r="S3437" s="58">
        <f>IFERROR(INDEX(CompanySizeLookup[],MATCH(R3437,of_Employees,0),2),2)</f>
        <v>3</v>
      </c>
      <c r="T3437" s="54"/>
      <c r="U3437" s="59">
        <v>4800</v>
      </c>
      <c r="V3437" s="59">
        <v>4080</v>
      </c>
      <c r="W3437" s="54" t="s">
        <v>35</v>
      </c>
      <c r="X3437" s="55">
        <v>43832</v>
      </c>
      <c r="Y3437" s="54" t="s">
        <v>1027</v>
      </c>
      <c r="Z3437" s="54" t="str">
        <f>IFERROR(INDEX(IndustryLookup[],MATCH(Y3437,Industry,0),2),"Not Specified")</f>
        <v>Manufacturing</v>
      </c>
      <c r="AA3437" s="54">
        <f>INDEX(MetaIndustryLookup[],MATCH(Z3437,Meta_Industry,0),2)</f>
        <v>11</v>
      </c>
      <c r="AB3437" s="54"/>
      <c r="AC3437" s="54"/>
      <c r="AD3437" s="54" t="s">
        <v>2602</v>
      </c>
      <c r="AE3437" s="54">
        <f t="shared" si="107"/>
        <v>1</v>
      </c>
      <c r="AF3437" s="60" t="s">
        <v>18388</v>
      </c>
      <c r="AG3437" s="59">
        <v>0</v>
      </c>
      <c r="AH3437" s="59">
        <v>0</v>
      </c>
      <c r="AI3437" s="54"/>
      <c r="AJ3437" s="60" t="s">
        <v>18389</v>
      </c>
      <c r="AK3437" s="54" t="s">
        <v>21558</v>
      </c>
      <c r="AL3437" s="54">
        <v>1500</v>
      </c>
      <c r="AM3437" s="54" t="s">
        <v>21249</v>
      </c>
      <c r="AN3437" s="54" t="s">
        <v>21183</v>
      </c>
      <c r="AO3437" s="54"/>
      <c r="AP3437" s="54" t="s">
        <v>21165</v>
      </c>
      <c r="AQ3437" s="54"/>
      <c r="AR3437" s="54"/>
      <c r="AS3437" s="54"/>
      <c r="AT3437" s="54"/>
      <c r="AU3437" s="59">
        <v>0</v>
      </c>
      <c r="AV3437" s="54" t="s">
        <v>18390</v>
      </c>
      <c r="AW3437" s="54">
        <v>3</v>
      </c>
      <c r="AX3437" s="54">
        <v>6</v>
      </c>
      <c r="AY3437" s="54">
        <v>2</v>
      </c>
      <c r="AZ3437" s="54" t="s">
        <v>21170</v>
      </c>
      <c r="BA3437" s="54" t="s">
        <v>2603</v>
      </c>
      <c r="BB3437" s="54" t="s">
        <v>42</v>
      </c>
      <c r="BC3437" s="54"/>
      <c r="BD3437" s="54" t="s">
        <v>2604</v>
      </c>
      <c r="BE3437" s="61"/>
      <c r="BF3437" s="1"/>
    </row>
    <row r="3438" spans="1:58" ht="16" customHeight="1">
      <c r="A3438" s="44" t="s">
        <v>9197</v>
      </c>
      <c r="B3438" s="45" t="s">
        <v>9198</v>
      </c>
      <c r="C3438" s="46">
        <v>41410</v>
      </c>
      <c r="D3438" s="47">
        <f t="shared" ca="1" si="106"/>
        <v>6.7068493150684931</v>
      </c>
      <c r="E3438" s="45" t="s">
        <v>226</v>
      </c>
      <c r="F3438" s="45">
        <f>IFERROR(INDEX(AccountStatusTable[],MATCH(E3438,Account_Status,0),2),3)</f>
        <v>4</v>
      </c>
      <c r="G3438" s="45" t="s">
        <v>78</v>
      </c>
      <c r="H3438" s="45" t="s">
        <v>278</v>
      </c>
      <c r="I3438" s="45" t="s">
        <v>9199</v>
      </c>
      <c r="J3438" s="45" t="s">
        <v>42</v>
      </c>
      <c r="K3438" s="45" t="s">
        <v>1866</v>
      </c>
      <c r="L3438" s="45" t="s">
        <v>33</v>
      </c>
      <c r="M3438" s="45" t="s">
        <v>34</v>
      </c>
      <c r="N3438" s="45" t="s">
        <v>34</v>
      </c>
      <c r="O3438" s="45">
        <f>IFERROR(IFERROR(INDEX(VerifiedDeploymentLookup[],MATCH(M3438,Verified_Deployment_Type,0),2),INDEX(DeploymentLookup[],MATCH(N3438,Deployment_Type,0),2)),0)</f>
        <v>0</v>
      </c>
      <c r="P3438" s="45" t="s">
        <v>67</v>
      </c>
      <c r="Q3438" s="45">
        <f>INDEX(RegionLookup[],MATCH(P3438,Region,0),3)</f>
        <v>2</v>
      </c>
      <c r="R3438" s="48">
        <v>18568</v>
      </c>
      <c r="S3438" s="49">
        <f>IFERROR(INDEX(CompanySizeLookup[],MATCH(R3438,of_Employees,0),2),2)</f>
        <v>2</v>
      </c>
      <c r="T3438" s="45">
        <v>0</v>
      </c>
      <c r="U3438" s="50">
        <v>6240</v>
      </c>
      <c r="V3438" s="50">
        <v>6240</v>
      </c>
      <c r="W3438" s="45" t="s">
        <v>35</v>
      </c>
      <c r="X3438" s="46">
        <v>43967</v>
      </c>
      <c r="Y3438" s="45" t="s">
        <v>715</v>
      </c>
      <c r="Z3438" s="45" t="str">
        <f>IFERROR(INDEX(IndustryLookup[],MATCH(Y3438,Industry,0),2),"Not Specified")</f>
        <v>Hospitality and Travel</v>
      </c>
      <c r="AA3438" s="45">
        <f>INDEX(MetaIndustryLookup[],MATCH(Z3438,Meta_Industry,0),2)</f>
        <v>21</v>
      </c>
      <c r="AB3438" s="45"/>
      <c r="AC3438" s="45">
        <v>9999</v>
      </c>
      <c r="AD3438" s="45"/>
      <c r="AE3438" s="45">
        <f t="shared" si="107"/>
        <v>0</v>
      </c>
      <c r="AF3438" s="45"/>
      <c r="AG3438" s="45"/>
      <c r="AH3438" s="45"/>
      <c r="AI3438" s="45"/>
      <c r="AJ3438" s="45"/>
      <c r="AK3438" s="45"/>
      <c r="AL3438" s="45"/>
      <c r="AM3438" s="45"/>
      <c r="AN3438" s="45"/>
      <c r="AO3438" s="45"/>
      <c r="AP3438" s="45" t="s">
        <v>21171</v>
      </c>
      <c r="AQ3438" s="45"/>
      <c r="AR3438" s="45"/>
      <c r="AS3438" s="45"/>
      <c r="AT3438" s="45">
        <v>9999</v>
      </c>
      <c r="AU3438" s="45"/>
      <c r="AV3438" s="45" t="s">
        <v>9200</v>
      </c>
      <c r="AW3438" s="45"/>
      <c r="AX3438" s="45"/>
      <c r="AY3438" s="45"/>
      <c r="AZ3438" s="45"/>
      <c r="BA3438" s="45"/>
      <c r="BB3438" s="45"/>
      <c r="BC3438" s="45"/>
      <c r="BD3438" s="45"/>
      <c r="BE3438" s="52"/>
      <c r="BF3438" s="1"/>
    </row>
    <row r="3439" spans="1:58" ht="16" customHeight="1">
      <c r="A3439" s="53" t="s">
        <v>18391</v>
      </c>
      <c r="B3439" s="54" t="s">
        <v>18392</v>
      </c>
      <c r="C3439" s="55">
        <v>42850</v>
      </c>
      <c r="D3439" s="56">
        <f t="shared" ca="1" si="106"/>
        <v>2.7616438356164386</v>
      </c>
      <c r="E3439" s="54" t="s">
        <v>27</v>
      </c>
      <c r="F3439" s="54">
        <f>IFERROR(INDEX(AccountStatusTable[],MATCH(E3439,Account_Status,0),2),3)</f>
        <v>1</v>
      </c>
      <c r="G3439" s="54" t="s">
        <v>211</v>
      </c>
      <c r="H3439" s="54" t="s">
        <v>105</v>
      </c>
      <c r="I3439" s="54" t="s">
        <v>5524</v>
      </c>
      <c r="J3439" s="54" t="s">
        <v>2161</v>
      </c>
      <c r="K3439" s="54" t="s">
        <v>108</v>
      </c>
      <c r="L3439" s="54" t="s">
        <v>33</v>
      </c>
      <c r="M3439" s="54" t="s">
        <v>66</v>
      </c>
      <c r="N3439" s="54" t="s">
        <v>34</v>
      </c>
      <c r="O3439" s="54">
        <f>IFERROR(IFERROR(INDEX(VerifiedDeploymentLookup[],MATCH(M3439,Verified_Deployment_Type,0),2),INDEX(DeploymentLookup[],MATCH(N3439,Deployment_Type,0),2)),0)</f>
        <v>1</v>
      </c>
      <c r="P3439" s="54" t="s">
        <v>109</v>
      </c>
      <c r="Q3439" s="54">
        <f>INDEX(RegionLookup[],MATCH(P3439,Region,0),3)</f>
        <v>1</v>
      </c>
      <c r="R3439" s="57">
        <v>18568</v>
      </c>
      <c r="S3439" s="58">
        <f>IFERROR(INDEX(CompanySizeLookup[],MATCH(R3439,of_Employees,0),2),2)</f>
        <v>2</v>
      </c>
      <c r="T3439" s="54"/>
      <c r="U3439" s="59">
        <v>9266.4</v>
      </c>
      <c r="V3439" s="59">
        <v>9266.4</v>
      </c>
      <c r="W3439" s="54" t="s">
        <v>35</v>
      </c>
      <c r="X3439" s="55">
        <v>43946</v>
      </c>
      <c r="Y3439" s="54" t="s">
        <v>36</v>
      </c>
      <c r="Z3439" s="54" t="str">
        <f>IFERROR(INDEX(IndustryLookup[],MATCH(Y3439,Industry,0),2),"Not Specified")</f>
        <v>Information and Communication Technology (ICT)</v>
      </c>
      <c r="AA3439" s="54">
        <f>INDEX(MetaIndustryLookup[],MATCH(Z3439,Meta_Industry,0),2)</f>
        <v>23</v>
      </c>
      <c r="AB3439" s="54"/>
      <c r="AC3439" s="54">
        <v>48</v>
      </c>
      <c r="AD3439" s="54"/>
      <c r="AE3439" s="54">
        <f t="shared" si="107"/>
        <v>0</v>
      </c>
      <c r="AF3439" s="54"/>
      <c r="AG3439" s="59">
        <v>0</v>
      </c>
      <c r="AH3439" s="59">
        <v>0</v>
      </c>
      <c r="AI3439" s="54"/>
      <c r="AJ3439" s="60" t="s">
        <v>18393</v>
      </c>
      <c r="AK3439" s="54" t="s">
        <v>21557</v>
      </c>
      <c r="AL3439" s="54"/>
      <c r="AM3439" s="54" t="s">
        <v>21173</v>
      </c>
      <c r="AN3439" s="54" t="s">
        <v>21166</v>
      </c>
      <c r="AO3439" s="54"/>
      <c r="AP3439" s="54" t="s">
        <v>21171</v>
      </c>
      <c r="AQ3439" s="54"/>
      <c r="AR3439" s="54"/>
      <c r="AS3439" s="54"/>
      <c r="AT3439" s="54">
        <v>48</v>
      </c>
      <c r="AU3439" s="59">
        <v>0</v>
      </c>
      <c r="AV3439" s="54" t="s">
        <v>18394</v>
      </c>
      <c r="AW3439" s="54"/>
      <c r="AX3439" s="54"/>
      <c r="AY3439" s="54"/>
      <c r="AZ3439" s="54"/>
      <c r="BA3439" s="54"/>
      <c r="BB3439" s="54"/>
      <c r="BC3439" s="54"/>
      <c r="BD3439" s="54"/>
      <c r="BE3439" s="61"/>
      <c r="BF3439" s="1"/>
    </row>
    <row r="3440" spans="1:58" ht="16" customHeight="1">
      <c r="A3440" s="44" t="s">
        <v>9201</v>
      </c>
      <c r="B3440" s="45" t="s">
        <v>9202</v>
      </c>
      <c r="C3440" s="46">
        <v>40081</v>
      </c>
      <c r="D3440" s="47">
        <f t="shared" ca="1" si="106"/>
        <v>10.347945205479451</v>
      </c>
      <c r="E3440" s="45" t="s">
        <v>27</v>
      </c>
      <c r="F3440" s="45">
        <f>IFERROR(INDEX(AccountStatusTable[],MATCH(E3440,Account_Status,0),2),3)</f>
        <v>1</v>
      </c>
      <c r="G3440" s="45" t="s">
        <v>227</v>
      </c>
      <c r="H3440" s="45" t="s">
        <v>188</v>
      </c>
      <c r="I3440" s="45" t="s">
        <v>2706</v>
      </c>
      <c r="J3440" s="45" t="s">
        <v>936</v>
      </c>
      <c r="K3440" s="45" t="s">
        <v>426</v>
      </c>
      <c r="L3440" s="45" t="s">
        <v>33</v>
      </c>
      <c r="M3440" s="45" t="s">
        <v>34</v>
      </c>
      <c r="N3440" s="45" t="s">
        <v>34</v>
      </c>
      <c r="O3440" s="45">
        <f>IFERROR(IFERROR(INDEX(VerifiedDeploymentLookup[],MATCH(M3440,Verified_Deployment_Type,0),2),INDEX(DeploymentLookup[],MATCH(N3440,Deployment_Type,0),2)),0)</f>
        <v>0</v>
      </c>
      <c r="P3440" s="45" t="s">
        <v>426</v>
      </c>
      <c r="Q3440" s="45">
        <f>INDEX(RegionLookup[],MATCH(P3440,Region,0),3)</f>
        <v>1</v>
      </c>
      <c r="R3440" s="45" t="s">
        <v>179</v>
      </c>
      <c r="S3440" s="49">
        <f>IFERROR(INDEX(CompanySizeLookup[],MATCH(R3440,of_Employees,0),2),2)</f>
        <v>3</v>
      </c>
      <c r="T3440" s="45">
        <v>194</v>
      </c>
      <c r="U3440" s="50">
        <v>24960</v>
      </c>
      <c r="V3440" s="50">
        <v>18720</v>
      </c>
      <c r="W3440" s="45" t="s">
        <v>35</v>
      </c>
      <c r="X3440" s="46">
        <v>44099</v>
      </c>
      <c r="Y3440" s="45" t="s">
        <v>231</v>
      </c>
      <c r="Z3440" s="45" t="str">
        <f>IFERROR(INDEX(IndustryLookup[],MATCH(Y3440,Industry,0),2),"Not Specified")</f>
        <v>Manufacturing</v>
      </c>
      <c r="AA3440" s="45">
        <f>INDEX(MetaIndustryLookup[],MATCH(Z3440,Meta_Industry,0),2)</f>
        <v>11</v>
      </c>
      <c r="AB3440" s="45"/>
      <c r="AC3440" s="45">
        <v>7323</v>
      </c>
      <c r="AD3440" s="45" t="s">
        <v>932</v>
      </c>
      <c r="AE3440" s="45">
        <f t="shared" si="107"/>
        <v>1</v>
      </c>
      <c r="AF3440" s="45"/>
      <c r="AG3440" s="45"/>
      <c r="AH3440" s="45"/>
      <c r="AI3440" s="45"/>
      <c r="AJ3440" s="51" t="s">
        <v>9203</v>
      </c>
      <c r="AK3440" s="45"/>
      <c r="AL3440" s="45"/>
      <c r="AM3440" s="45"/>
      <c r="AN3440" s="45"/>
      <c r="AO3440" s="45"/>
      <c r="AP3440" s="45" t="s">
        <v>21165</v>
      </c>
      <c r="AQ3440" s="45"/>
      <c r="AR3440" s="45"/>
      <c r="AS3440" s="45"/>
      <c r="AT3440" s="45">
        <v>7323</v>
      </c>
      <c r="AU3440" s="45"/>
      <c r="AV3440" s="45" t="s">
        <v>9204</v>
      </c>
      <c r="AW3440" s="45">
        <v>9</v>
      </c>
      <c r="AX3440" s="45">
        <v>20</v>
      </c>
      <c r="AY3440" s="45">
        <v>10</v>
      </c>
      <c r="AZ3440" s="45" t="s">
        <v>21169</v>
      </c>
      <c r="BA3440" s="45" t="s">
        <v>935</v>
      </c>
      <c r="BB3440" s="45" t="s">
        <v>936</v>
      </c>
      <c r="BC3440" s="45"/>
      <c r="BD3440" s="45" t="s">
        <v>937</v>
      </c>
      <c r="BE3440" s="52"/>
      <c r="BF3440" s="1"/>
    </row>
    <row r="3441" spans="1:58" ht="16" customHeight="1">
      <c r="A3441" s="53" t="s">
        <v>5653</v>
      </c>
      <c r="B3441" s="54" t="s">
        <v>9205</v>
      </c>
      <c r="C3441" s="55">
        <v>40521</v>
      </c>
      <c r="D3441" s="56">
        <f t="shared" ca="1" si="106"/>
        <v>9.1424657534246574</v>
      </c>
      <c r="E3441" s="54" t="s">
        <v>27</v>
      </c>
      <c r="F3441" s="54">
        <f>IFERROR(INDEX(AccountStatusTable[],MATCH(E3441,Account_Status,0),2),3)</f>
        <v>1</v>
      </c>
      <c r="G3441" s="54" t="s">
        <v>78</v>
      </c>
      <c r="H3441" s="54" t="s">
        <v>79</v>
      </c>
      <c r="I3441" s="54" t="s">
        <v>9206</v>
      </c>
      <c r="J3441" s="54" t="s">
        <v>42</v>
      </c>
      <c r="K3441" s="54" t="s">
        <v>596</v>
      </c>
      <c r="L3441" s="54" t="s">
        <v>33</v>
      </c>
      <c r="M3441" s="54" t="s">
        <v>34</v>
      </c>
      <c r="N3441" s="54" t="s">
        <v>34</v>
      </c>
      <c r="O3441" s="54">
        <f>IFERROR(IFERROR(INDEX(VerifiedDeploymentLookup[],MATCH(M3441,Verified_Deployment_Type,0),2),INDEX(DeploymentLookup[],MATCH(N3441,Deployment_Type,0),2)),0)</f>
        <v>0</v>
      </c>
      <c r="P3441" s="54" t="s">
        <v>67</v>
      </c>
      <c r="Q3441" s="54">
        <f>INDEX(RegionLookup[],MATCH(P3441,Region,0),3)</f>
        <v>2</v>
      </c>
      <c r="R3441" s="57">
        <v>18568</v>
      </c>
      <c r="S3441" s="58">
        <f>IFERROR(INDEX(CompanySizeLookup[],MATCH(R3441,of_Employees,0),2),2)</f>
        <v>2</v>
      </c>
      <c r="T3441" s="54">
        <v>10</v>
      </c>
      <c r="U3441" s="59">
        <v>16972.8</v>
      </c>
      <c r="V3441" s="59">
        <v>16972.8</v>
      </c>
      <c r="W3441" s="54" t="s">
        <v>35</v>
      </c>
      <c r="X3441" s="55">
        <v>44174</v>
      </c>
      <c r="Y3441" s="54" t="s">
        <v>557</v>
      </c>
      <c r="Z3441" s="54" t="str">
        <f>IFERROR(INDEX(IndustryLookup[],MATCH(Y3441,Industry,0),2),"Not Specified")</f>
        <v>Education</v>
      </c>
      <c r="AA3441" s="54">
        <f>INDEX(MetaIndustryLookup[],MATCH(Z3441,Meta_Industry,0),2)</f>
        <v>10</v>
      </c>
      <c r="AB3441" s="54"/>
      <c r="AC3441" s="54">
        <v>5021</v>
      </c>
      <c r="AD3441" s="54"/>
      <c r="AE3441" s="54">
        <f t="shared" si="107"/>
        <v>0</v>
      </c>
      <c r="AF3441" s="60" t="s">
        <v>9207</v>
      </c>
      <c r="AG3441" s="54"/>
      <c r="AH3441" s="54"/>
      <c r="AI3441" s="54"/>
      <c r="AJ3441" s="54" t="s">
        <v>9208</v>
      </c>
      <c r="AK3441" s="54"/>
      <c r="AL3441" s="54"/>
      <c r="AM3441" s="54"/>
      <c r="AN3441" s="54"/>
      <c r="AO3441" s="54"/>
      <c r="AP3441" s="54" t="s">
        <v>21171</v>
      </c>
      <c r="AQ3441" s="54"/>
      <c r="AR3441" s="54"/>
      <c r="AS3441" s="54"/>
      <c r="AT3441" s="54">
        <v>5021</v>
      </c>
      <c r="AU3441" s="54"/>
      <c r="AV3441" s="54" t="s">
        <v>9209</v>
      </c>
      <c r="AW3441" s="54"/>
      <c r="AX3441" s="54"/>
      <c r="AY3441" s="54"/>
      <c r="AZ3441" s="54"/>
      <c r="BA3441" s="54"/>
      <c r="BB3441" s="54"/>
      <c r="BC3441" s="54"/>
      <c r="BD3441" s="54"/>
      <c r="BE3441" s="61"/>
      <c r="BF3441" s="1"/>
    </row>
    <row r="3442" spans="1:58" ht="16" customHeight="1">
      <c r="A3442" s="44" t="s">
        <v>9210</v>
      </c>
      <c r="B3442" s="45" t="s">
        <v>9211</v>
      </c>
      <c r="C3442" s="46">
        <v>40724</v>
      </c>
      <c r="D3442" s="47">
        <f t="shared" ca="1" si="106"/>
        <v>8.5863013698630137</v>
      </c>
      <c r="E3442" s="45" t="s">
        <v>77</v>
      </c>
      <c r="F3442" s="45">
        <f>IFERROR(INDEX(AccountStatusTable[],MATCH(E3442,Account_Status,0),2),3)</f>
        <v>3</v>
      </c>
      <c r="G3442" s="45" t="s">
        <v>227</v>
      </c>
      <c r="H3442" s="45" t="s">
        <v>188</v>
      </c>
      <c r="I3442" s="45" t="s">
        <v>4894</v>
      </c>
      <c r="J3442" s="45" t="s">
        <v>289</v>
      </c>
      <c r="K3442" s="45" t="s">
        <v>108</v>
      </c>
      <c r="L3442" s="45" t="s">
        <v>33</v>
      </c>
      <c r="M3442" s="45" t="s">
        <v>66</v>
      </c>
      <c r="N3442" s="45" t="s">
        <v>34</v>
      </c>
      <c r="O3442" s="45">
        <f>IFERROR(IFERROR(INDEX(VerifiedDeploymentLookup[],MATCH(M3442,Verified_Deployment_Type,0),2),INDEX(DeploymentLookup[],MATCH(N3442,Deployment_Type,0),2)),0)</f>
        <v>1</v>
      </c>
      <c r="P3442" s="45" t="s">
        <v>109</v>
      </c>
      <c r="Q3442" s="45">
        <f>INDEX(RegionLookup[],MATCH(P3442,Region,0),3)</f>
        <v>1</v>
      </c>
      <c r="R3442" s="48">
        <v>18568</v>
      </c>
      <c r="S3442" s="49">
        <f>IFERROR(INDEX(CompanySizeLookup[],MATCH(R3442,of_Employees,0),2),2)</f>
        <v>2</v>
      </c>
      <c r="T3442" s="45">
        <v>20</v>
      </c>
      <c r="U3442" s="50">
        <v>4368</v>
      </c>
      <c r="V3442" s="50">
        <v>4368</v>
      </c>
      <c r="W3442" s="45" t="s">
        <v>35</v>
      </c>
      <c r="X3442" s="46">
        <v>44042</v>
      </c>
      <c r="Y3442" s="45" t="s">
        <v>36</v>
      </c>
      <c r="Z3442" s="45" t="str">
        <f>IFERROR(INDEX(IndustryLookup[],MATCH(Y3442,Industry,0),2),"Not Specified")</f>
        <v>Information and Communication Technology (ICT)</v>
      </c>
      <c r="AA3442" s="45">
        <f>INDEX(MetaIndustryLookup[],MATCH(Z3442,Meta_Industry,0),2)</f>
        <v>23</v>
      </c>
      <c r="AB3442" s="45"/>
      <c r="AC3442" s="45">
        <v>5734</v>
      </c>
      <c r="AD3442" s="45"/>
      <c r="AE3442" s="45">
        <f t="shared" si="107"/>
        <v>0</v>
      </c>
      <c r="AF3442" s="45"/>
      <c r="AG3442" s="45"/>
      <c r="AH3442" s="45"/>
      <c r="AI3442" s="45"/>
      <c r="AJ3442" s="45"/>
      <c r="AK3442" s="45"/>
      <c r="AL3442" s="45"/>
      <c r="AM3442" s="45"/>
      <c r="AN3442" s="45"/>
      <c r="AO3442" s="45"/>
      <c r="AP3442" s="45" t="s">
        <v>21171</v>
      </c>
      <c r="AQ3442" s="45"/>
      <c r="AR3442" s="45"/>
      <c r="AS3442" s="45"/>
      <c r="AT3442" s="45">
        <v>5734</v>
      </c>
      <c r="AU3442" s="45"/>
      <c r="AV3442" s="45" t="s">
        <v>9212</v>
      </c>
      <c r="AW3442" s="45"/>
      <c r="AX3442" s="45"/>
      <c r="AY3442" s="45"/>
      <c r="AZ3442" s="45"/>
      <c r="BA3442" s="45"/>
      <c r="BB3442" s="45"/>
      <c r="BC3442" s="45"/>
      <c r="BD3442" s="45"/>
      <c r="BE3442" s="52"/>
      <c r="BF3442" s="1"/>
    </row>
    <row r="3443" spans="1:58" ht="16" customHeight="1">
      <c r="A3443" s="53" t="s">
        <v>18546</v>
      </c>
      <c r="B3443" s="54" t="s">
        <v>18547</v>
      </c>
      <c r="C3443" s="55">
        <v>42460</v>
      </c>
      <c r="D3443" s="56">
        <f t="shared" ca="1" si="106"/>
        <v>3.8301369863013699</v>
      </c>
      <c r="E3443" s="54" t="s">
        <v>77</v>
      </c>
      <c r="F3443" s="54">
        <f>IFERROR(INDEX(AccountStatusTable[],MATCH(E3443,Account_Status,0),2),3)</f>
        <v>3</v>
      </c>
      <c r="G3443" s="54" t="s">
        <v>78</v>
      </c>
      <c r="H3443" s="54" t="s">
        <v>79</v>
      </c>
      <c r="I3443" s="54" t="s">
        <v>18548</v>
      </c>
      <c r="J3443" s="54"/>
      <c r="K3443" s="54" t="s">
        <v>596</v>
      </c>
      <c r="L3443" s="54" t="s">
        <v>33</v>
      </c>
      <c r="M3443" s="54" t="s">
        <v>34</v>
      </c>
      <c r="N3443" s="54"/>
      <c r="O3443" s="54">
        <f>IFERROR(IFERROR(INDEX(VerifiedDeploymentLookup[],MATCH(M3443,Verified_Deployment_Type,0),2),INDEX(DeploymentLookup[],MATCH(N3443,Deployment_Type,0),2)),0)</f>
        <v>0</v>
      </c>
      <c r="P3443" s="54" t="s">
        <v>67</v>
      </c>
      <c r="Q3443" s="54">
        <f>INDEX(RegionLookup[],MATCH(P3443,Region,0),3)</f>
        <v>2</v>
      </c>
      <c r="R3443" s="57">
        <v>18568</v>
      </c>
      <c r="S3443" s="58">
        <f>IFERROR(INDEX(CompanySizeLookup[],MATCH(R3443,of_Employees,0),2),2)</f>
        <v>2</v>
      </c>
      <c r="T3443" s="54">
        <v>27</v>
      </c>
      <c r="U3443" s="59">
        <v>5184</v>
      </c>
      <c r="V3443" s="59">
        <v>3888</v>
      </c>
      <c r="W3443" s="54" t="s">
        <v>35</v>
      </c>
      <c r="X3443" s="55">
        <v>43921</v>
      </c>
      <c r="Y3443" s="54" t="s">
        <v>436</v>
      </c>
      <c r="Z3443" s="54" t="str">
        <f>IFERROR(INDEX(IndustryLookup[],MATCH(Y3443,Industry,0),2),"Not Specified")</f>
        <v>Media</v>
      </c>
      <c r="AA3443" s="54">
        <f>INDEX(MetaIndustryLookup[],MATCH(Z3443,Meta_Industry,0),2)</f>
        <v>26</v>
      </c>
      <c r="AB3443" s="54"/>
      <c r="AC3443" s="54">
        <v>2721</v>
      </c>
      <c r="AD3443" s="54" t="s">
        <v>597</v>
      </c>
      <c r="AE3443" s="54">
        <f t="shared" si="107"/>
        <v>1</v>
      </c>
      <c r="AF3443" s="54"/>
      <c r="AG3443" s="59">
        <v>0</v>
      </c>
      <c r="AH3443" s="59">
        <v>0</v>
      </c>
      <c r="AI3443" s="54"/>
      <c r="AJ3443" s="54"/>
      <c r="AK3443" s="54"/>
      <c r="AL3443" s="54"/>
      <c r="AM3443" s="54"/>
      <c r="AN3443" s="54"/>
      <c r="AO3443" s="54"/>
      <c r="AP3443" s="54" t="s">
        <v>21165</v>
      </c>
      <c r="AQ3443" s="54"/>
      <c r="AR3443" s="54"/>
      <c r="AS3443" s="54"/>
      <c r="AT3443" s="54">
        <v>2721</v>
      </c>
      <c r="AU3443" s="59">
        <v>0</v>
      </c>
      <c r="AV3443" s="54" t="s">
        <v>18549</v>
      </c>
      <c r="AW3443" s="54">
        <v>5</v>
      </c>
      <c r="AX3443" s="54">
        <v>6</v>
      </c>
      <c r="AY3443" s="54">
        <v>5</v>
      </c>
      <c r="AZ3443" s="54" t="s">
        <v>21170</v>
      </c>
      <c r="BA3443" s="54" t="s">
        <v>601</v>
      </c>
      <c r="BB3443" s="54" t="s">
        <v>42</v>
      </c>
      <c r="BC3443" s="54" t="s">
        <v>21287</v>
      </c>
      <c r="BD3443" s="54" t="s">
        <v>602</v>
      </c>
      <c r="BE3443" s="61"/>
      <c r="BF3443" s="1"/>
    </row>
    <row r="3444" spans="1:58" ht="16" customHeight="1">
      <c r="A3444" s="44" t="s">
        <v>18580</v>
      </c>
      <c r="B3444" s="45" t="s">
        <v>18581</v>
      </c>
      <c r="C3444" s="46">
        <v>42419</v>
      </c>
      <c r="D3444" s="47">
        <f t="shared" ca="1" si="106"/>
        <v>3.9424657534246577</v>
      </c>
      <c r="E3444" s="45" t="s">
        <v>77</v>
      </c>
      <c r="F3444" s="45">
        <f>IFERROR(INDEX(AccountStatusTable[],MATCH(E3444,Account_Status,0),2),3)</f>
        <v>3</v>
      </c>
      <c r="G3444" s="45" t="s">
        <v>236</v>
      </c>
      <c r="H3444" s="45" t="s">
        <v>228</v>
      </c>
      <c r="I3444" s="45" t="s">
        <v>2314</v>
      </c>
      <c r="J3444" s="45" t="s">
        <v>344</v>
      </c>
      <c r="K3444" s="45" t="s">
        <v>108</v>
      </c>
      <c r="L3444" s="45" t="s">
        <v>33</v>
      </c>
      <c r="M3444" s="45" t="s">
        <v>66</v>
      </c>
      <c r="N3444" s="45" t="s">
        <v>34</v>
      </c>
      <c r="O3444" s="45">
        <f>IFERROR(IFERROR(INDEX(VerifiedDeploymentLookup[],MATCH(M3444,Verified_Deployment_Type,0),2),INDEX(DeploymentLookup[],MATCH(N3444,Deployment_Type,0),2)),0)</f>
        <v>1</v>
      </c>
      <c r="P3444" s="45" t="s">
        <v>109</v>
      </c>
      <c r="Q3444" s="45">
        <f>INDEX(RegionLookup[],MATCH(P3444,Region,0),3)</f>
        <v>1</v>
      </c>
      <c r="R3444" s="45" t="s">
        <v>296</v>
      </c>
      <c r="S3444" s="49">
        <f>IFERROR(INDEX(CompanySizeLookup[],MATCH(R3444,of_Employees,0),2),2)</f>
        <v>2</v>
      </c>
      <c r="T3444" s="45"/>
      <c r="U3444" s="50">
        <v>23913.599999999999</v>
      </c>
      <c r="V3444" s="50">
        <v>18535.2</v>
      </c>
      <c r="W3444" s="45" t="s">
        <v>35</v>
      </c>
      <c r="X3444" s="46">
        <v>44246</v>
      </c>
      <c r="Y3444" s="45" t="s">
        <v>36</v>
      </c>
      <c r="Z3444" s="45" t="str">
        <f>IFERROR(INDEX(IndustryLookup[],MATCH(Y3444,Industry,0),2),"Not Specified")</f>
        <v>Information and Communication Technology (ICT)</v>
      </c>
      <c r="AA3444" s="45">
        <f>INDEX(MetaIndustryLookup[],MATCH(Z3444,Meta_Industry,0),2)</f>
        <v>23</v>
      </c>
      <c r="AB3444" s="45"/>
      <c r="AC3444" s="45"/>
      <c r="AD3444" s="45" t="s">
        <v>777</v>
      </c>
      <c r="AE3444" s="45">
        <f t="shared" si="107"/>
        <v>1</v>
      </c>
      <c r="AF3444" s="45"/>
      <c r="AG3444" s="50">
        <v>0</v>
      </c>
      <c r="AH3444" s="50">
        <v>0</v>
      </c>
      <c r="AI3444" s="45"/>
      <c r="AJ3444" s="45" t="s">
        <v>18582</v>
      </c>
      <c r="AK3444" s="45"/>
      <c r="AL3444" s="45"/>
      <c r="AM3444" s="45"/>
      <c r="AN3444" s="45"/>
      <c r="AO3444" s="45"/>
      <c r="AP3444" s="45" t="s">
        <v>21165</v>
      </c>
      <c r="AQ3444" s="45"/>
      <c r="AR3444" s="45"/>
      <c r="AS3444" s="45"/>
      <c r="AT3444" s="45"/>
      <c r="AU3444" s="50">
        <v>0</v>
      </c>
      <c r="AV3444" s="45" t="s">
        <v>18583</v>
      </c>
      <c r="AW3444" s="45">
        <v>3</v>
      </c>
      <c r="AX3444" s="45">
        <v>3</v>
      </c>
      <c r="AY3444" s="45">
        <v>2</v>
      </c>
      <c r="AZ3444" s="45"/>
      <c r="BA3444" s="45" t="s">
        <v>581</v>
      </c>
      <c r="BB3444" s="45" t="s">
        <v>153</v>
      </c>
      <c r="BC3444" s="51" t="s">
        <v>21211</v>
      </c>
      <c r="BD3444" s="45" t="s">
        <v>780</v>
      </c>
      <c r="BE3444" s="52"/>
      <c r="BF3444" s="1"/>
    </row>
    <row r="3445" spans="1:58" ht="16" customHeight="1">
      <c r="A3445" s="53" t="s">
        <v>9213</v>
      </c>
      <c r="B3445" s="54" t="s">
        <v>9214</v>
      </c>
      <c r="C3445" s="55">
        <v>39877</v>
      </c>
      <c r="D3445" s="56">
        <f t="shared" ca="1" si="106"/>
        <v>10.906849315068493</v>
      </c>
      <c r="E3445" s="54" t="s">
        <v>77</v>
      </c>
      <c r="F3445" s="54">
        <f>IFERROR(INDEX(AccountStatusTable[],MATCH(E3445,Account_Status,0),2),3)</f>
        <v>3</v>
      </c>
      <c r="G3445" s="54" t="s">
        <v>227</v>
      </c>
      <c r="H3445" s="54" t="s">
        <v>105</v>
      </c>
      <c r="I3445" s="54" t="s">
        <v>2121</v>
      </c>
      <c r="J3445" s="54" t="s">
        <v>365</v>
      </c>
      <c r="K3445" s="54" t="s">
        <v>108</v>
      </c>
      <c r="L3445" s="54" t="s">
        <v>33</v>
      </c>
      <c r="M3445" s="54" t="s">
        <v>34</v>
      </c>
      <c r="N3445" s="54" t="s">
        <v>34</v>
      </c>
      <c r="O3445" s="54">
        <f>IFERROR(IFERROR(INDEX(VerifiedDeploymentLookup[],MATCH(M3445,Verified_Deployment_Type,0),2),INDEX(DeploymentLookup[],MATCH(N3445,Deployment_Type,0),2)),0)</f>
        <v>0</v>
      </c>
      <c r="P3445" s="54" t="s">
        <v>109</v>
      </c>
      <c r="Q3445" s="54">
        <f>INDEX(RegionLookup[],MATCH(P3445,Region,0),3)</f>
        <v>1</v>
      </c>
      <c r="R3445" s="54" t="s">
        <v>179</v>
      </c>
      <c r="S3445" s="58">
        <f>IFERROR(INDEX(CompanySizeLookup[],MATCH(R3445,of_Employees,0),2),2)</f>
        <v>3</v>
      </c>
      <c r="T3445" s="54"/>
      <c r="U3445" s="59">
        <v>21840</v>
      </c>
      <c r="V3445" s="59">
        <v>16380</v>
      </c>
      <c r="W3445" s="54" t="s">
        <v>35</v>
      </c>
      <c r="X3445" s="55">
        <v>44259</v>
      </c>
      <c r="Y3445" s="54" t="s">
        <v>436</v>
      </c>
      <c r="Z3445" s="54" t="str">
        <f>IFERROR(INDEX(IndustryLookup[],MATCH(Y3445,Industry,0),2),"Not Specified")</f>
        <v>Media</v>
      </c>
      <c r="AA3445" s="54">
        <f>INDEX(MetaIndustryLookup[],MATCH(Z3445,Meta_Industry,0),2)</f>
        <v>26</v>
      </c>
      <c r="AB3445" s="54"/>
      <c r="AC3445" s="54">
        <v>7360</v>
      </c>
      <c r="AD3445" s="54" t="s">
        <v>111</v>
      </c>
      <c r="AE3445" s="54">
        <f t="shared" si="107"/>
        <v>1</v>
      </c>
      <c r="AF3445" s="54"/>
      <c r="AG3445" s="54"/>
      <c r="AH3445" s="54"/>
      <c r="AI3445" s="54"/>
      <c r="AJ3445" s="60" t="s">
        <v>9215</v>
      </c>
      <c r="AK3445" s="54"/>
      <c r="AL3445" s="54"/>
      <c r="AM3445" s="54"/>
      <c r="AN3445" s="54"/>
      <c r="AO3445" s="54"/>
      <c r="AP3445" s="54" t="s">
        <v>21165</v>
      </c>
      <c r="AQ3445" s="54"/>
      <c r="AR3445" s="54"/>
      <c r="AS3445" s="54"/>
      <c r="AT3445" s="54">
        <v>7360</v>
      </c>
      <c r="AU3445" s="54"/>
      <c r="AV3445" s="54" t="s">
        <v>9216</v>
      </c>
      <c r="AW3445" s="54">
        <v>9</v>
      </c>
      <c r="AX3445" s="54">
        <v>16</v>
      </c>
      <c r="AY3445" s="54">
        <v>2</v>
      </c>
      <c r="AZ3445" s="54" t="s">
        <v>21176</v>
      </c>
      <c r="BA3445" s="54" t="s">
        <v>114</v>
      </c>
      <c r="BB3445" s="54" t="s">
        <v>115</v>
      </c>
      <c r="BC3445" s="54" t="s">
        <v>16451</v>
      </c>
      <c r="BD3445" s="54" t="s">
        <v>116</v>
      </c>
      <c r="BE3445" s="61"/>
      <c r="BF3445" s="1"/>
    </row>
    <row r="3446" spans="1:58" ht="16" customHeight="1">
      <c r="A3446" s="44" t="s">
        <v>9217</v>
      </c>
      <c r="B3446" s="45" t="s">
        <v>9218</v>
      </c>
      <c r="C3446" s="46">
        <v>40816</v>
      </c>
      <c r="D3446" s="47">
        <f t="shared" ca="1" si="106"/>
        <v>8.3342465753424655</v>
      </c>
      <c r="E3446" s="45" t="s">
        <v>27</v>
      </c>
      <c r="F3446" s="45">
        <f>IFERROR(INDEX(AccountStatusTable[],MATCH(E3446,Account_Status,0),2),3)</f>
        <v>1</v>
      </c>
      <c r="G3446" s="45" t="s">
        <v>236</v>
      </c>
      <c r="H3446" s="45" t="s">
        <v>228</v>
      </c>
      <c r="I3446" s="45" t="s">
        <v>1251</v>
      </c>
      <c r="J3446" s="45" t="s">
        <v>289</v>
      </c>
      <c r="K3446" s="45" t="s">
        <v>108</v>
      </c>
      <c r="L3446" s="45" t="s">
        <v>33</v>
      </c>
      <c r="M3446" s="45" t="s">
        <v>34</v>
      </c>
      <c r="N3446" s="45"/>
      <c r="O3446" s="45">
        <f>IFERROR(IFERROR(INDEX(VerifiedDeploymentLookup[],MATCH(M3446,Verified_Deployment_Type,0),2),INDEX(DeploymentLookup[],MATCH(N3446,Deployment_Type,0),2)),0)</f>
        <v>0</v>
      </c>
      <c r="P3446" s="45" t="s">
        <v>109</v>
      </c>
      <c r="Q3446" s="45">
        <f>INDEX(RegionLookup[],MATCH(P3446,Region,0),3)</f>
        <v>1</v>
      </c>
      <c r="R3446" s="45" t="s">
        <v>366</v>
      </c>
      <c r="S3446" s="49">
        <f>IFERROR(INDEX(CompanySizeLookup[],MATCH(R3446,of_Employees,0),2),2)</f>
        <v>3</v>
      </c>
      <c r="T3446" s="45">
        <v>5</v>
      </c>
      <c r="U3446" s="50">
        <v>19344</v>
      </c>
      <c r="V3446" s="50">
        <v>14508</v>
      </c>
      <c r="W3446" s="45" t="s">
        <v>35</v>
      </c>
      <c r="X3446" s="46">
        <v>44104</v>
      </c>
      <c r="Y3446" s="45" t="s">
        <v>68</v>
      </c>
      <c r="Z3446" s="45" t="str">
        <f>IFERROR(INDEX(IndustryLookup[],MATCH(Y3446,Industry,0),2),"Not Specified")</f>
        <v>Healthcare</v>
      </c>
      <c r="AA3446" s="45">
        <f>INDEX(MetaIndustryLookup[],MATCH(Z3446,Meta_Industry,0),2)</f>
        <v>20</v>
      </c>
      <c r="AB3446" s="45"/>
      <c r="AC3446" s="45">
        <v>8099</v>
      </c>
      <c r="AD3446" s="45" t="s">
        <v>290</v>
      </c>
      <c r="AE3446" s="45">
        <f t="shared" si="107"/>
        <v>1</v>
      </c>
      <c r="AF3446" s="45"/>
      <c r="AG3446" s="45"/>
      <c r="AH3446" s="45"/>
      <c r="AI3446" s="45"/>
      <c r="AJ3446" s="45" t="s">
        <v>9219</v>
      </c>
      <c r="AK3446" s="45" t="s">
        <v>21556</v>
      </c>
      <c r="AL3446" s="45">
        <v>500</v>
      </c>
      <c r="AM3446" s="45" t="s">
        <v>21192</v>
      </c>
      <c r="AN3446" s="45" t="s">
        <v>21183</v>
      </c>
      <c r="AO3446" s="45">
        <v>1996</v>
      </c>
      <c r="AP3446" s="45" t="s">
        <v>21165</v>
      </c>
      <c r="AQ3446" s="45"/>
      <c r="AR3446" s="45"/>
      <c r="AS3446" s="45"/>
      <c r="AT3446" s="45">
        <v>8099</v>
      </c>
      <c r="AU3446" s="45"/>
      <c r="AV3446" s="45" t="s">
        <v>9220</v>
      </c>
      <c r="AW3446" s="45">
        <v>6</v>
      </c>
      <c r="AX3446" s="45">
        <v>5</v>
      </c>
      <c r="AY3446" s="45">
        <v>2</v>
      </c>
      <c r="AZ3446" s="45" t="s">
        <v>77</v>
      </c>
      <c r="BA3446" s="45" t="s">
        <v>291</v>
      </c>
      <c r="BB3446" s="45" t="s">
        <v>289</v>
      </c>
      <c r="BC3446" s="45"/>
      <c r="BD3446" s="45" t="s">
        <v>292</v>
      </c>
      <c r="BE3446" s="52"/>
      <c r="BF3446" s="1"/>
    </row>
    <row r="3447" spans="1:58" ht="16" customHeight="1">
      <c r="A3447" s="53" t="s">
        <v>9221</v>
      </c>
      <c r="B3447" s="54" t="s">
        <v>9222</v>
      </c>
      <c r="C3447" s="55">
        <v>41180</v>
      </c>
      <c r="D3447" s="56">
        <f t="shared" ca="1" si="106"/>
        <v>7.3369863013698629</v>
      </c>
      <c r="E3447" s="54" t="s">
        <v>61</v>
      </c>
      <c r="F3447" s="54">
        <f>IFERROR(INDEX(AccountStatusTable[],MATCH(E3447,Account_Status,0),2),3)</f>
        <v>2</v>
      </c>
      <c r="G3447" s="54" t="s">
        <v>227</v>
      </c>
      <c r="H3447" s="54" t="s">
        <v>188</v>
      </c>
      <c r="I3447" s="54" t="s">
        <v>241</v>
      </c>
      <c r="J3447" s="54" t="s">
        <v>242</v>
      </c>
      <c r="K3447" s="54" t="s">
        <v>426</v>
      </c>
      <c r="L3447" s="54" t="s">
        <v>33</v>
      </c>
      <c r="M3447" s="54" t="s">
        <v>66</v>
      </c>
      <c r="N3447" s="54" t="s">
        <v>34</v>
      </c>
      <c r="O3447" s="54">
        <f>IFERROR(IFERROR(INDEX(VerifiedDeploymentLookup[],MATCH(M3447,Verified_Deployment_Type,0),2),INDEX(DeploymentLookup[],MATCH(N3447,Deployment_Type,0),2)),0)</f>
        <v>1</v>
      </c>
      <c r="P3447" s="54" t="s">
        <v>426</v>
      </c>
      <c r="Q3447" s="54">
        <f>INDEX(RegionLookup[],MATCH(P3447,Region,0),3)</f>
        <v>1</v>
      </c>
      <c r="R3447" s="57">
        <v>18568</v>
      </c>
      <c r="S3447" s="58">
        <f>IFERROR(INDEX(CompanySizeLookup[],MATCH(R3447,of_Employees,0),2),2)</f>
        <v>2</v>
      </c>
      <c r="T3447" s="54">
        <v>0</v>
      </c>
      <c r="U3447" s="59">
        <v>17340</v>
      </c>
      <c r="V3447" s="59">
        <v>17340</v>
      </c>
      <c r="W3447" s="54" t="s">
        <v>35</v>
      </c>
      <c r="X3447" s="55">
        <v>44102</v>
      </c>
      <c r="Y3447" s="54" t="s">
        <v>524</v>
      </c>
      <c r="Z3447" s="54" t="str">
        <f>IFERROR(INDEX(IndustryLookup[],MATCH(Y3447,Industry,0),2),"Not Specified")</f>
        <v>Shipping and Transportation</v>
      </c>
      <c r="AA3447" s="54">
        <f>INDEX(MetaIndustryLookup[],MATCH(Z3447,Meta_Industry,0),2)</f>
        <v>35</v>
      </c>
      <c r="AB3447" s="54"/>
      <c r="AC3447" s="54">
        <v>4212</v>
      </c>
      <c r="AD3447" s="54"/>
      <c r="AE3447" s="54">
        <f t="shared" si="107"/>
        <v>0</v>
      </c>
      <c r="AF3447" s="54"/>
      <c r="AG3447" s="54"/>
      <c r="AH3447" s="54"/>
      <c r="AI3447" s="54"/>
      <c r="AJ3447" s="60" t="s">
        <v>9223</v>
      </c>
      <c r="AK3447" s="54"/>
      <c r="AL3447" s="54"/>
      <c r="AM3447" s="54"/>
      <c r="AN3447" s="54"/>
      <c r="AO3447" s="54"/>
      <c r="AP3447" s="54" t="s">
        <v>21171</v>
      </c>
      <c r="AQ3447" s="54"/>
      <c r="AR3447" s="54"/>
      <c r="AS3447" s="54"/>
      <c r="AT3447" s="54">
        <v>4212</v>
      </c>
      <c r="AU3447" s="54"/>
      <c r="AV3447" s="54" t="s">
        <v>9224</v>
      </c>
      <c r="AW3447" s="54"/>
      <c r="AX3447" s="54"/>
      <c r="AY3447" s="54"/>
      <c r="AZ3447" s="54"/>
      <c r="BA3447" s="54"/>
      <c r="BB3447" s="54"/>
      <c r="BC3447" s="54"/>
      <c r="BD3447" s="54"/>
      <c r="BE3447" s="61"/>
      <c r="BF3447" s="1"/>
    </row>
    <row r="3448" spans="1:58" ht="16" customHeight="1">
      <c r="A3448" s="44" t="s">
        <v>9226</v>
      </c>
      <c r="B3448" s="45" t="s">
        <v>9227</v>
      </c>
      <c r="C3448" s="46">
        <v>41521</v>
      </c>
      <c r="D3448" s="47">
        <f t="shared" ca="1" si="106"/>
        <v>6.4027397260273968</v>
      </c>
      <c r="E3448" s="45" t="s">
        <v>27</v>
      </c>
      <c r="F3448" s="45">
        <f>IFERROR(INDEX(AccountStatusTable[],MATCH(E3448,Account_Status,0),2),3)</f>
        <v>1</v>
      </c>
      <c r="G3448" s="45" t="s">
        <v>90</v>
      </c>
      <c r="H3448" s="45" t="s">
        <v>91</v>
      </c>
      <c r="I3448" s="45" t="s">
        <v>555</v>
      </c>
      <c r="J3448" s="45" t="s">
        <v>42</v>
      </c>
      <c r="K3448" s="45" t="s">
        <v>556</v>
      </c>
      <c r="L3448" s="45" t="s">
        <v>33</v>
      </c>
      <c r="M3448" s="45" t="s">
        <v>66</v>
      </c>
      <c r="N3448" s="45" t="s">
        <v>34</v>
      </c>
      <c r="O3448" s="45">
        <f>IFERROR(IFERROR(INDEX(VerifiedDeploymentLookup[],MATCH(M3448,Verified_Deployment_Type,0),2),INDEX(DeploymentLookup[],MATCH(N3448,Deployment_Type,0),2)),0)</f>
        <v>1</v>
      </c>
      <c r="P3448" s="45" t="s">
        <v>95</v>
      </c>
      <c r="Q3448" s="45">
        <f>INDEX(RegionLookup[],MATCH(P3448,Region,0),3)</f>
        <v>4</v>
      </c>
      <c r="R3448" s="45" t="s">
        <v>96</v>
      </c>
      <c r="S3448" s="49">
        <f>IFERROR(INDEX(CompanySizeLookup[],MATCH(R3448,of_Employees,0),2),2)</f>
        <v>3</v>
      </c>
      <c r="T3448" s="45"/>
      <c r="U3448" s="50">
        <v>6864</v>
      </c>
      <c r="V3448" s="50">
        <v>6864</v>
      </c>
      <c r="W3448" s="45" t="s">
        <v>35</v>
      </c>
      <c r="X3448" s="46">
        <v>44078</v>
      </c>
      <c r="Y3448" s="45" t="s">
        <v>82</v>
      </c>
      <c r="Z3448" s="45" t="str">
        <f>IFERROR(INDEX(IndustryLookup[],MATCH(Y3448,Industry,0),2),"Not Specified")</f>
        <v>Consulting/Business Services</v>
      </c>
      <c r="AA3448" s="45">
        <f>INDEX(MetaIndustryLookup[],MATCH(Z3448,Meta_Industry,0),2)</f>
        <v>8</v>
      </c>
      <c r="AB3448" s="45"/>
      <c r="AC3448" s="45">
        <v>87</v>
      </c>
      <c r="AD3448" s="45" t="s">
        <v>558</v>
      </c>
      <c r="AE3448" s="45">
        <f t="shared" si="107"/>
        <v>1</v>
      </c>
      <c r="AF3448" s="45"/>
      <c r="AG3448" s="45"/>
      <c r="AH3448" s="45"/>
      <c r="AI3448" s="45"/>
      <c r="AJ3448" s="45" t="s">
        <v>9228</v>
      </c>
      <c r="AK3448" s="45" t="s">
        <v>21555</v>
      </c>
      <c r="AL3448" s="45">
        <v>45</v>
      </c>
      <c r="AM3448" s="45" t="s">
        <v>21167</v>
      </c>
      <c r="AN3448" s="45" t="s">
        <v>21166</v>
      </c>
      <c r="AO3448" s="45"/>
      <c r="AP3448" s="45" t="s">
        <v>21165</v>
      </c>
      <c r="AQ3448" s="45"/>
      <c r="AR3448" s="45"/>
      <c r="AS3448" s="45"/>
      <c r="AT3448" s="45">
        <v>87</v>
      </c>
      <c r="AU3448" s="45"/>
      <c r="AV3448" s="45" t="s">
        <v>9229</v>
      </c>
      <c r="AW3448" s="45">
        <v>10</v>
      </c>
      <c r="AX3448" s="45">
        <v>4</v>
      </c>
      <c r="AY3448" s="45">
        <v>4</v>
      </c>
      <c r="AZ3448" s="45" t="s">
        <v>21176</v>
      </c>
      <c r="BA3448" s="45" t="s">
        <v>562</v>
      </c>
      <c r="BB3448" s="45" t="s">
        <v>42</v>
      </c>
      <c r="BC3448" s="45"/>
      <c r="BD3448" s="45" t="s">
        <v>563</v>
      </c>
      <c r="BE3448" s="52"/>
      <c r="BF3448" s="1"/>
    </row>
    <row r="3449" spans="1:58" ht="16" customHeight="1">
      <c r="A3449" s="53" t="s">
        <v>9235</v>
      </c>
      <c r="B3449" s="54" t="s">
        <v>9236</v>
      </c>
      <c r="C3449" s="55">
        <v>41264</v>
      </c>
      <c r="D3449" s="56">
        <f t="shared" ca="1" si="106"/>
        <v>7.1068493150684935</v>
      </c>
      <c r="E3449" s="54" t="s">
        <v>27</v>
      </c>
      <c r="F3449" s="54">
        <f>IFERROR(INDEX(AccountStatusTable[],MATCH(E3449,Account_Status,0),2),3)</f>
        <v>1</v>
      </c>
      <c r="G3449" s="54" t="s">
        <v>78</v>
      </c>
      <c r="H3449" s="54" t="s">
        <v>278</v>
      </c>
      <c r="I3449" s="54" t="s">
        <v>663</v>
      </c>
      <c r="J3449" s="54"/>
      <c r="K3449" s="54" t="s">
        <v>663</v>
      </c>
      <c r="L3449" s="54" t="s">
        <v>33</v>
      </c>
      <c r="M3449" s="54" t="s">
        <v>34</v>
      </c>
      <c r="N3449" s="54" t="s">
        <v>34</v>
      </c>
      <c r="O3449" s="54">
        <f>IFERROR(IFERROR(INDEX(VerifiedDeploymentLookup[],MATCH(M3449,Verified_Deployment_Type,0),2),INDEX(DeploymentLookup[],MATCH(N3449,Deployment_Type,0),2)),0)</f>
        <v>0</v>
      </c>
      <c r="P3449" s="54" t="s">
        <v>67</v>
      </c>
      <c r="Q3449" s="54">
        <f>INDEX(RegionLookup[],MATCH(P3449,Region,0),3)</f>
        <v>2</v>
      </c>
      <c r="R3449" s="57">
        <v>18568</v>
      </c>
      <c r="S3449" s="58">
        <f>IFERROR(INDEX(CompanySizeLookup[],MATCH(R3449,of_Employees,0),2),2)</f>
        <v>2</v>
      </c>
      <c r="T3449" s="54">
        <v>11</v>
      </c>
      <c r="U3449" s="59">
        <v>3120</v>
      </c>
      <c r="V3449" s="59">
        <v>2496</v>
      </c>
      <c r="W3449" s="54" t="s">
        <v>35</v>
      </c>
      <c r="X3449" s="55">
        <v>44186</v>
      </c>
      <c r="Y3449" s="54" t="s">
        <v>557</v>
      </c>
      <c r="Z3449" s="54" t="str">
        <f>IFERROR(INDEX(IndustryLookup[],MATCH(Y3449,Industry,0),2),"Not Specified")</f>
        <v>Education</v>
      </c>
      <c r="AA3449" s="54">
        <f>INDEX(MetaIndustryLookup[],MATCH(Z3449,Meta_Industry,0),2)</f>
        <v>10</v>
      </c>
      <c r="AB3449" s="54"/>
      <c r="AC3449" s="54">
        <v>8331</v>
      </c>
      <c r="AD3449" s="54" t="s">
        <v>2429</v>
      </c>
      <c r="AE3449" s="54">
        <f t="shared" si="107"/>
        <v>1</v>
      </c>
      <c r="AF3449" s="54"/>
      <c r="AG3449" s="54"/>
      <c r="AH3449" s="54"/>
      <c r="AI3449" s="54"/>
      <c r="AJ3449" s="54"/>
      <c r="AK3449" s="54"/>
      <c r="AL3449" s="54"/>
      <c r="AM3449" s="54"/>
      <c r="AN3449" s="54"/>
      <c r="AO3449" s="54"/>
      <c r="AP3449" s="54" t="s">
        <v>21165</v>
      </c>
      <c r="AQ3449" s="54"/>
      <c r="AR3449" s="54"/>
      <c r="AS3449" s="54"/>
      <c r="AT3449" s="54">
        <v>8331</v>
      </c>
      <c r="AU3449" s="54"/>
      <c r="AV3449" s="54" t="s">
        <v>9237</v>
      </c>
      <c r="AW3449" s="54">
        <v>3</v>
      </c>
      <c r="AX3449" s="54">
        <v>5</v>
      </c>
      <c r="AY3449" s="54">
        <v>1</v>
      </c>
      <c r="AZ3449" s="54" t="s">
        <v>21176</v>
      </c>
      <c r="BA3449" s="54" t="s">
        <v>2431</v>
      </c>
      <c r="BB3449" s="54" t="s">
        <v>42</v>
      </c>
      <c r="BC3449" s="54"/>
      <c r="BD3449" s="54" t="s">
        <v>2432</v>
      </c>
      <c r="BE3449" s="61"/>
      <c r="BF3449" s="1"/>
    </row>
    <row r="3450" spans="1:58" ht="16" customHeight="1">
      <c r="A3450" s="44" t="s">
        <v>14281</v>
      </c>
      <c r="B3450" s="45" t="s">
        <v>14282</v>
      </c>
      <c r="C3450" s="46">
        <v>43347</v>
      </c>
      <c r="D3450" s="47">
        <f t="shared" ca="1" si="106"/>
        <v>1.4</v>
      </c>
      <c r="E3450" s="45" t="s">
        <v>27</v>
      </c>
      <c r="F3450" s="45">
        <f>IFERROR(INDEX(AccountStatusTable[],MATCH(E3450,Account_Status,0),2),3)</f>
        <v>1</v>
      </c>
      <c r="G3450" s="45" t="s">
        <v>216</v>
      </c>
      <c r="H3450" s="45" t="s">
        <v>79</v>
      </c>
      <c r="I3450" s="45" t="s">
        <v>984</v>
      </c>
      <c r="J3450" s="45"/>
      <c r="K3450" s="45" t="s">
        <v>218</v>
      </c>
      <c r="L3450" s="45" t="s">
        <v>33</v>
      </c>
      <c r="M3450" s="45" t="s">
        <v>66</v>
      </c>
      <c r="N3450" s="45" t="s">
        <v>34</v>
      </c>
      <c r="O3450" s="45">
        <f>IFERROR(IFERROR(INDEX(VerifiedDeploymentLookup[],MATCH(M3450,Verified_Deployment_Type,0),2),INDEX(DeploymentLookup[],MATCH(N3450,Deployment_Type,0),2)),0)</f>
        <v>1</v>
      </c>
      <c r="P3450" s="45" t="s">
        <v>67</v>
      </c>
      <c r="Q3450" s="45">
        <f>INDEX(RegionLookup[],MATCH(P3450,Region,0),3)</f>
        <v>2</v>
      </c>
      <c r="R3450" s="45" t="s">
        <v>96</v>
      </c>
      <c r="S3450" s="49">
        <f>IFERROR(INDEX(CompanySizeLookup[],MATCH(R3450,of_Employees,0),2),2)</f>
        <v>3</v>
      </c>
      <c r="T3450" s="45"/>
      <c r="U3450" s="50">
        <v>32640</v>
      </c>
      <c r="V3450" s="50">
        <v>24480</v>
      </c>
      <c r="W3450" s="45" t="s">
        <v>35</v>
      </c>
      <c r="X3450" s="46">
        <v>44443</v>
      </c>
      <c r="Y3450" s="45" t="s">
        <v>557</v>
      </c>
      <c r="Z3450" s="45" t="str">
        <f>IFERROR(INDEX(IndustryLookup[],MATCH(Y3450,Industry,0),2),"Not Specified")</f>
        <v>Education</v>
      </c>
      <c r="AA3450" s="45">
        <f>INDEX(MetaIndustryLookup[],MATCH(Z3450,Meta_Industry,0),2)</f>
        <v>10</v>
      </c>
      <c r="AB3450" s="45"/>
      <c r="AC3450" s="45">
        <v>82</v>
      </c>
      <c r="AD3450" s="45" t="s">
        <v>983</v>
      </c>
      <c r="AE3450" s="45">
        <f t="shared" si="107"/>
        <v>1</v>
      </c>
      <c r="AF3450" s="45" t="s">
        <v>14283</v>
      </c>
      <c r="AG3450" s="45"/>
      <c r="AH3450" s="45"/>
      <c r="AI3450" s="45"/>
      <c r="AJ3450" s="45" t="s">
        <v>14284</v>
      </c>
      <c r="AK3450" s="45" t="s">
        <v>21554</v>
      </c>
      <c r="AL3450" s="45"/>
      <c r="AM3450" s="45" t="s">
        <v>21213</v>
      </c>
      <c r="AN3450" s="45" t="s">
        <v>21212</v>
      </c>
      <c r="AO3450" s="45"/>
      <c r="AP3450" s="45" t="s">
        <v>21165</v>
      </c>
      <c r="AQ3450" s="45"/>
      <c r="AR3450" s="45"/>
      <c r="AS3450" s="45"/>
      <c r="AT3450" s="45">
        <v>82</v>
      </c>
      <c r="AU3450" s="45"/>
      <c r="AV3450" s="45" t="s">
        <v>14285</v>
      </c>
      <c r="AW3450" s="45"/>
      <c r="AX3450" s="45"/>
      <c r="AY3450" s="45"/>
      <c r="AZ3450" s="45"/>
      <c r="BA3450" s="45" t="s">
        <v>984</v>
      </c>
      <c r="BB3450" s="45" t="s">
        <v>42</v>
      </c>
      <c r="BC3450" s="45"/>
      <c r="BD3450" s="45" t="s">
        <v>985</v>
      </c>
      <c r="BE3450" s="52"/>
      <c r="BF3450" s="1"/>
    </row>
    <row r="3451" spans="1:58" ht="16" customHeight="1">
      <c r="A3451" s="53" t="s">
        <v>9239</v>
      </c>
      <c r="B3451" s="54" t="s">
        <v>9240</v>
      </c>
      <c r="C3451" s="55">
        <v>41345</v>
      </c>
      <c r="D3451" s="56">
        <f t="shared" ca="1" si="106"/>
        <v>6.8849315068493153</v>
      </c>
      <c r="E3451" s="54" t="s">
        <v>77</v>
      </c>
      <c r="F3451" s="54">
        <f>IFERROR(INDEX(AccountStatusTable[],MATCH(E3451,Account_Status,0),2),3)</f>
        <v>3</v>
      </c>
      <c r="G3451" s="54" t="s">
        <v>104</v>
      </c>
      <c r="H3451" s="54" t="s">
        <v>105</v>
      </c>
      <c r="I3451" s="54" t="s">
        <v>2231</v>
      </c>
      <c r="J3451" s="54" t="s">
        <v>238</v>
      </c>
      <c r="K3451" s="54" t="s">
        <v>108</v>
      </c>
      <c r="L3451" s="54" t="s">
        <v>33</v>
      </c>
      <c r="M3451" s="54" t="s">
        <v>34</v>
      </c>
      <c r="N3451" s="54" t="s">
        <v>34</v>
      </c>
      <c r="O3451" s="54">
        <f>IFERROR(IFERROR(INDEX(VerifiedDeploymentLookup[],MATCH(M3451,Verified_Deployment_Type,0),2),INDEX(DeploymentLookup[],MATCH(N3451,Deployment_Type,0),2)),0)</f>
        <v>0</v>
      </c>
      <c r="P3451" s="54" t="s">
        <v>109</v>
      </c>
      <c r="Q3451" s="54">
        <f>INDEX(RegionLookup[],MATCH(P3451,Region,0),3)</f>
        <v>1</v>
      </c>
      <c r="R3451" s="54" t="s">
        <v>179</v>
      </c>
      <c r="S3451" s="58">
        <f>IFERROR(INDEX(CompanySizeLookup[],MATCH(R3451,of_Employees,0),2),2)</f>
        <v>3</v>
      </c>
      <c r="T3451" s="54">
        <v>340</v>
      </c>
      <c r="U3451" s="59">
        <v>16848</v>
      </c>
      <c r="V3451" s="59">
        <v>12636</v>
      </c>
      <c r="W3451" s="54" t="s">
        <v>35</v>
      </c>
      <c r="X3451" s="55">
        <v>43902</v>
      </c>
      <c r="Y3451" s="54" t="s">
        <v>191</v>
      </c>
      <c r="Z3451" s="54" t="str">
        <f>IFERROR(INDEX(IndustryLookup[],MATCH(Y3451,Industry,0),2),"Not Specified")</f>
        <v>Financial Services</v>
      </c>
      <c r="AA3451" s="54">
        <f>INDEX(MetaIndustryLookup[],MATCH(Z3451,Meta_Industry,0),2)</f>
        <v>4</v>
      </c>
      <c r="AB3451" s="54"/>
      <c r="AC3451" s="54">
        <v>6282</v>
      </c>
      <c r="AD3451" s="54" t="s">
        <v>111</v>
      </c>
      <c r="AE3451" s="54">
        <f t="shared" si="107"/>
        <v>1</v>
      </c>
      <c r="AF3451" s="54" t="s">
        <v>9241</v>
      </c>
      <c r="AG3451" s="54"/>
      <c r="AH3451" s="54"/>
      <c r="AI3451" s="54"/>
      <c r="AJ3451" s="60" t="s">
        <v>9242</v>
      </c>
      <c r="AK3451" s="54" t="s">
        <v>21553</v>
      </c>
      <c r="AL3451" s="54">
        <v>350</v>
      </c>
      <c r="AM3451" s="54" t="s">
        <v>21199</v>
      </c>
      <c r="AN3451" s="54" t="s">
        <v>21194</v>
      </c>
      <c r="AO3451" s="54"/>
      <c r="AP3451" s="54" t="s">
        <v>21165</v>
      </c>
      <c r="AQ3451" s="54"/>
      <c r="AR3451" s="54"/>
      <c r="AS3451" s="54"/>
      <c r="AT3451" s="54">
        <v>6282</v>
      </c>
      <c r="AU3451" s="54"/>
      <c r="AV3451" s="54" t="s">
        <v>9243</v>
      </c>
      <c r="AW3451" s="54">
        <v>9</v>
      </c>
      <c r="AX3451" s="54">
        <v>16</v>
      </c>
      <c r="AY3451" s="54">
        <v>2</v>
      </c>
      <c r="AZ3451" s="54" t="s">
        <v>21176</v>
      </c>
      <c r="BA3451" s="54" t="s">
        <v>114</v>
      </c>
      <c r="BB3451" s="54" t="s">
        <v>115</v>
      </c>
      <c r="BC3451" s="54" t="s">
        <v>16451</v>
      </c>
      <c r="BD3451" s="54" t="s">
        <v>116</v>
      </c>
      <c r="BE3451" s="61"/>
      <c r="BF3451" s="1"/>
    </row>
    <row r="3452" spans="1:58" ht="16" customHeight="1">
      <c r="A3452" s="44" t="s">
        <v>18481</v>
      </c>
      <c r="B3452" s="45" t="s">
        <v>18482</v>
      </c>
      <c r="C3452" s="46">
        <v>42579</v>
      </c>
      <c r="D3452" s="47">
        <f t="shared" ca="1" si="106"/>
        <v>3.504109589041096</v>
      </c>
      <c r="E3452" s="45" t="s">
        <v>61</v>
      </c>
      <c r="F3452" s="45">
        <f>IFERROR(INDEX(AccountStatusTable[],MATCH(E3452,Account_Status,0),2),3)</f>
        <v>2</v>
      </c>
      <c r="G3452" s="45" t="s">
        <v>595</v>
      </c>
      <c r="H3452" s="45" t="s">
        <v>63</v>
      </c>
      <c r="I3452" s="45" t="s">
        <v>18483</v>
      </c>
      <c r="J3452" s="45"/>
      <c r="K3452" s="45" t="s">
        <v>157</v>
      </c>
      <c r="L3452" s="45" t="s">
        <v>33</v>
      </c>
      <c r="M3452" s="45" t="s">
        <v>34</v>
      </c>
      <c r="N3452" s="45"/>
      <c r="O3452" s="45">
        <f>IFERROR(IFERROR(INDEX(VerifiedDeploymentLookup[],MATCH(M3452,Verified_Deployment_Type,0),2),INDEX(DeploymentLookup[],MATCH(N3452,Deployment_Type,0),2)),0)</f>
        <v>0</v>
      </c>
      <c r="P3452" s="45" t="s">
        <v>67</v>
      </c>
      <c r="Q3452" s="45">
        <f>INDEX(RegionLookup[],MATCH(P3452,Region,0),3)</f>
        <v>2</v>
      </c>
      <c r="R3452" s="45" t="s">
        <v>366</v>
      </c>
      <c r="S3452" s="49">
        <f>IFERROR(INDEX(CompanySizeLookup[],MATCH(R3452,of_Employees,0),2),2)</f>
        <v>3</v>
      </c>
      <c r="T3452" s="45"/>
      <c r="U3452" s="50">
        <v>33426.43</v>
      </c>
      <c r="V3452" s="50">
        <v>25069.82</v>
      </c>
      <c r="W3452" s="45" t="s">
        <v>35</v>
      </c>
      <c r="X3452" s="46">
        <v>44770</v>
      </c>
      <c r="Y3452" s="45" t="s">
        <v>258</v>
      </c>
      <c r="Z3452" s="45" t="str">
        <f>IFERROR(INDEX(IndustryLookup[],MATCH(Y3452,Industry,0),2),"Not Specified")</f>
        <v>Technology</v>
      </c>
      <c r="AA3452" s="45">
        <f>INDEX(MetaIndustryLookup[],MATCH(Z3452,Meta_Industry,0),2)</f>
        <v>36</v>
      </c>
      <c r="AB3452" s="45"/>
      <c r="AC3452" s="45"/>
      <c r="AD3452" s="45" t="s">
        <v>158</v>
      </c>
      <c r="AE3452" s="45">
        <f t="shared" si="107"/>
        <v>1</v>
      </c>
      <c r="AF3452" s="45"/>
      <c r="AG3452" s="50">
        <v>0</v>
      </c>
      <c r="AH3452" s="50">
        <v>0</v>
      </c>
      <c r="AI3452" s="45"/>
      <c r="AJ3452" s="51" t="s">
        <v>18484</v>
      </c>
      <c r="AK3452" s="45"/>
      <c r="AL3452" s="45"/>
      <c r="AM3452" s="45"/>
      <c r="AN3452" s="45"/>
      <c r="AO3452" s="45"/>
      <c r="AP3452" s="45" t="s">
        <v>21165</v>
      </c>
      <c r="AQ3452" s="45"/>
      <c r="AR3452" s="45"/>
      <c r="AS3452" s="45"/>
      <c r="AT3452" s="45"/>
      <c r="AU3452" s="50">
        <v>0</v>
      </c>
      <c r="AV3452" s="45" t="s">
        <v>18485</v>
      </c>
      <c r="AW3452" s="45">
        <v>6</v>
      </c>
      <c r="AX3452" s="45">
        <v>8</v>
      </c>
      <c r="AY3452" s="45">
        <v>2</v>
      </c>
      <c r="AZ3452" s="45"/>
      <c r="BA3452" s="45" t="s">
        <v>162</v>
      </c>
      <c r="BB3452" s="45"/>
      <c r="BC3452" s="45"/>
      <c r="BD3452" s="45" t="s">
        <v>163</v>
      </c>
      <c r="BE3452" s="52"/>
      <c r="BF3452" s="1"/>
    </row>
    <row r="3453" spans="1:58" ht="16" customHeight="1">
      <c r="A3453" s="53" t="s">
        <v>18410</v>
      </c>
      <c r="B3453" s="54" t="s">
        <v>18411</v>
      </c>
      <c r="C3453" s="55">
        <v>42762</v>
      </c>
      <c r="D3453" s="56">
        <f t="shared" ca="1" si="106"/>
        <v>3.0027397260273974</v>
      </c>
      <c r="E3453" s="54" t="s">
        <v>77</v>
      </c>
      <c r="F3453" s="54">
        <f>IFERROR(INDEX(AccountStatusTable[],MATCH(E3453,Account_Status,0),2),3)</f>
        <v>3</v>
      </c>
      <c r="G3453" s="54" t="s">
        <v>595</v>
      </c>
      <c r="H3453" s="54" t="s">
        <v>79</v>
      </c>
      <c r="I3453" s="54" t="s">
        <v>498</v>
      </c>
      <c r="J3453" s="54"/>
      <c r="K3453" s="54" t="s">
        <v>596</v>
      </c>
      <c r="L3453" s="54" t="s">
        <v>33</v>
      </c>
      <c r="M3453" s="54" t="s">
        <v>34</v>
      </c>
      <c r="N3453" s="54" t="s">
        <v>34</v>
      </c>
      <c r="O3453" s="54">
        <f>IFERROR(IFERROR(INDEX(VerifiedDeploymentLookup[],MATCH(M3453,Verified_Deployment_Type,0),2),INDEX(DeploymentLookup[],MATCH(N3453,Deployment_Type,0),2)),0)</f>
        <v>0</v>
      </c>
      <c r="P3453" s="54" t="s">
        <v>67</v>
      </c>
      <c r="Q3453" s="54">
        <f>INDEX(RegionLookup[],MATCH(P3453,Region,0),3)</f>
        <v>2</v>
      </c>
      <c r="R3453" s="54" t="s">
        <v>52</v>
      </c>
      <c r="S3453" s="58">
        <f>IFERROR(INDEX(CompanySizeLookup[],MATCH(R3453,of_Employees,0),2),2)</f>
        <v>4</v>
      </c>
      <c r="T3453" s="54"/>
      <c r="U3453" s="59">
        <v>74817.600000000006</v>
      </c>
      <c r="V3453" s="59">
        <v>56113.2</v>
      </c>
      <c r="W3453" s="54" t="s">
        <v>35</v>
      </c>
      <c r="X3453" s="55">
        <v>44588</v>
      </c>
      <c r="Y3453" s="54" t="s">
        <v>231</v>
      </c>
      <c r="Z3453" s="54" t="str">
        <f>IFERROR(INDEX(IndustryLookup[],MATCH(Y3453,Industry,0),2),"Not Specified")</f>
        <v>Manufacturing</v>
      </c>
      <c r="AA3453" s="54">
        <f>INDEX(MetaIndustryLookup[],MATCH(Z3453,Meta_Industry,0),2)</f>
        <v>11</v>
      </c>
      <c r="AB3453" s="54"/>
      <c r="AC3453" s="54"/>
      <c r="AD3453" s="54" t="s">
        <v>597</v>
      </c>
      <c r="AE3453" s="54">
        <f t="shared" si="107"/>
        <v>1</v>
      </c>
      <c r="AF3453" s="54" t="s">
        <v>18412</v>
      </c>
      <c r="AG3453" s="59">
        <v>0</v>
      </c>
      <c r="AH3453" s="59">
        <v>0</v>
      </c>
      <c r="AI3453" s="54"/>
      <c r="AJ3453" s="54" t="s">
        <v>18413</v>
      </c>
      <c r="AK3453" s="54"/>
      <c r="AL3453" s="54"/>
      <c r="AM3453" s="54"/>
      <c r="AN3453" s="54"/>
      <c r="AO3453" s="54"/>
      <c r="AP3453" s="54" t="s">
        <v>21165</v>
      </c>
      <c r="AQ3453" s="54"/>
      <c r="AR3453" s="54"/>
      <c r="AS3453" s="54"/>
      <c r="AT3453" s="54"/>
      <c r="AU3453" s="59">
        <v>0</v>
      </c>
      <c r="AV3453" s="54" t="s">
        <v>18414</v>
      </c>
      <c r="AW3453" s="54">
        <v>5</v>
      </c>
      <c r="AX3453" s="54">
        <v>6</v>
      </c>
      <c r="AY3453" s="54">
        <v>5</v>
      </c>
      <c r="AZ3453" s="54" t="s">
        <v>21170</v>
      </c>
      <c r="BA3453" s="54" t="s">
        <v>601</v>
      </c>
      <c r="BB3453" s="54" t="s">
        <v>42</v>
      </c>
      <c r="BC3453" s="54" t="s">
        <v>21287</v>
      </c>
      <c r="BD3453" s="54" t="s">
        <v>602</v>
      </c>
      <c r="BE3453" s="61"/>
      <c r="BF3453" s="1"/>
    </row>
    <row r="3454" spans="1:58" ht="16" customHeight="1">
      <c r="A3454" s="44" t="s">
        <v>16462</v>
      </c>
      <c r="B3454" s="45" t="s">
        <v>16463</v>
      </c>
      <c r="C3454" s="46">
        <v>42004</v>
      </c>
      <c r="D3454" s="47">
        <f t="shared" ca="1" si="106"/>
        <v>5.0794520547945208</v>
      </c>
      <c r="E3454" s="45" t="s">
        <v>77</v>
      </c>
      <c r="F3454" s="45">
        <f>IFERROR(INDEX(AccountStatusTable[],MATCH(E3454,Account_Status,0),2),3)</f>
        <v>3</v>
      </c>
      <c r="G3454" s="45" t="s">
        <v>187</v>
      </c>
      <c r="H3454" s="45" t="s">
        <v>188</v>
      </c>
      <c r="I3454" s="45" t="s">
        <v>1301</v>
      </c>
      <c r="J3454" s="45" t="s">
        <v>255</v>
      </c>
      <c r="K3454" s="45" t="s">
        <v>108</v>
      </c>
      <c r="L3454" s="45" t="s">
        <v>33</v>
      </c>
      <c r="M3454" s="45" t="s">
        <v>66</v>
      </c>
      <c r="N3454" s="45" t="s">
        <v>34</v>
      </c>
      <c r="O3454" s="45">
        <f>IFERROR(IFERROR(INDEX(VerifiedDeploymentLookup[],MATCH(M3454,Verified_Deployment_Type,0),2),INDEX(DeploymentLookup[],MATCH(N3454,Deployment_Type,0),2)),0)</f>
        <v>1</v>
      </c>
      <c r="P3454" s="45" t="s">
        <v>109</v>
      </c>
      <c r="Q3454" s="45">
        <f>INDEX(RegionLookup[],MATCH(P3454,Region,0),3)</f>
        <v>1</v>
      </c>
      <c r="R3454" s="48">
        <v>18568</v>
      </c>
      <c r="S3454" s="49">
        <f>IFERROR(INDEX(CompanySizeLookup[],MATCH(R3454,of_Employees,0),2),2)</f>
        <v>2</v>
      </c>
      <c r="T3454" s="45">
        <v>35</v>
      </c>
      <c r="U3454" s="50">
        <v>11143.49</v>
      </c>
      <c r="V3454" s="50">
        <v>8357.6200000000008</v>
      </c>
      <c r="W3454" s="45" t="s">
        <v>35</v>
      </c>
      <c r="X3454" s="46">
        <v>44196</v>
      </c>
      <c r="Y3454" s="45" t="s">
        <v>36</v>
      </c>
      <c r="Z3454" s="45" t="str">
        <f>IFERROR(INDEX(IndustryLookup[],MATCH(Y3454,Industry,0),2),"Not Specified")</f>
        <v>Information and Communication Technology (ICT)</v>
      </c>
      <c r="AA3454" s="45">
        <f>INDEX(MetaIndustryLookup[],MATCH(Z3454,Meta_Industry,0),2)</f>
        <v>23</v>
      </c>
      <c r="AB3454" s="45"/>
      <c r="AC3454" s="45">
        <v>7372</v>
      </c>
      <c r="AD3454" s="45" t="s">
        <v>192</v>
      </c>
      <c r="AE3454" s="45">
        <f t="shared" si="107"/>
        <v>1</v>
      </c>
      <c r="AF3454" s="45"/>
      <c r="AG3454" s="45"/>
      <c r="AH3454" s="45"/>
      <c r="AI3454" s="45"/>
      <c r="AJ3454" s="45"/>
      <c r="AK3454" s="45"/>
      <c r="AL3454" s="45"/>
      <c r="AM3454" s="45"/>
      <c r="AN3454" s="45"/>
      <c r="AO3454" s="45"/>
      <c r="AP3454" s="45" t="s">
        <v>21165</v>
      </c>
      <c r="AQ3454" s="45"/>
      <c r="AR3454" s="45"/>
      <c r="AS3454" s="45"/>
      <c r="AT3454" s="45">
        <v>7372</v>
      </c>
      <c r="AU3454" s="45"/>
      <c r="AV3454" s="45" t="s">
        <v>16464</v>
      </c>
      <c r="AW3454" s="45">
        <v>6</v>
      </c>
      <c r="AX3454" s="45">
        <v>8</v>
      </c>
      <c r="AY3454" s="45">
        <v>3</v>
      </c>
      <c r="AZ3454" s="45">
        <v>4000000</v>
      </c>
      <c r="BA3454" s="45" t="s">
        <v>195</v>
      </c>
      <c r="BB3454" s="45" t="s">
        <v>196</v>
      </c>
      <c r="BC3454" s="45"/>
      <c r="BD3454" s="45" t="s">
        <v>197</v>
      </c>
      <c r="BE3454" s="52"/>
      <c r="BF3454" s="1"/>
    </row>
    <row r="3455" spans="1:58" ht="16" customHeight="1">
      <c r="A3455" s="53" t="s">
        <v>9244</v>
      </c>
      <c r="B3455" s="54" t="s">
        <v>9245</v>
      </c>
      <c r="C3455" s="55">
        <v>40710</v>
      </c>
      <c r="D3455" s="56">
        <f t="shared" ca="1" si="106"/>
        <v>8.624657534246575</v>
      </c>
      <c r="E3455" s="54" t="s">
        <v>27</v>
      </c>
      <c r="F3455" s="54">
        <f>IFERROR(INDEX(AccountStatusTable[],MATCH(E3455,Account_Status,0),2),3)</f>
        <v>1</v>
      </c>
      <c r="G3455" s="54" t="s">
        <v>104</v>
      </c>
      <c r="H3455" s="54" t="s">
        <v>105</v>
      </c>
      <c r="I3455" s="54" t="s">
        <v>6641</v>
      </c>
      <c r="J3455" s="54" t="s">
        <v>213</v>
      </c>
      <c r="K3455" s="54" t="s">
        <v>108</v>
      </c>
      <c r="L3455" s="54" t="s">
        <v>33</v>
      </c>
      <c r="M3455" s="54" t="s">
        <v>66</v>
      </c>
      <c r="N3455" s="54" t="s">
        <v>34</v>
      </c>
      <c r="O3455" s="54">
        <f>IFERROR(IFERROR(INDEX(VerifiedDeploymentLookup[],MATCH(M3455,Verified_Deployment_Type,0),2),INDEX(DeploymentLookup[],MATCH(N3455,Deployment_Type,0),2)),0)</f>
        <v>1</v>
      </c>
      <c r="P3455" s="54" t="s">
        <v>109</v>
      </c>
      <c r="Q3455" s="54">
        <f>INDEX(RegionLookup[],MATCH(P3455,Region,0),3)</f>
        <v>1</v>
      </c>
      <c r="R3455" s="54" t="s">
        <v>52</v>
      </c>
      <c r="S3455" s="58">
        <f>IFERROR(INDEX(CompanySizeLookup[],MATCH(R3455,of_Employees,0),2),2)</f>
        <v>4</v>
      </c>
      <c r="T3455" s="54">
        <v>37</v>
      </c>
      <c r="U3455" s="59">
        <v>75816</v>
      </c>
      <c r="V3455" s="59">
        <v>56862</v>
      </c>
      <c r="W3455" s="54" t="s">
        <v>35</v>
      </c>
      <c r="X3455" s="55">
        <v>43998</v>
      </c>
      <c r="Y3455" s="54" t="s">
        <v>231</v>
      </c>
      <c r="Z3455" s="54" t="str">
        <f>IFERROR(INDEX(IndustryLookup[],MATCH(Y3455,Industry,0),2),"Not Specified")</f>
        <v>Manufacturing</v>
      </c>
      <c r="AA3455" s="54">
        <f>INDEX(MetaIndustryLookup[],MATCH(Z3455,Meta_Industry,0),2)</f>
        <v>11</v>
      </c>
      <c r="AB3455" s="54"/>
      <c r="AC3455" s="54">
        <v>5075</v>
      </c>
      <c r="AD3455" s="54" t="s">
        <v>111</v>
      </c>
      <c r="AE3455" s="54">
        <f t="shared" si="107"/>
        <v>1</v>
      </c>
      <c r="AF3455" s="54" t="s">
        <v>9246</v>
      </c>
      <c r="AG3455" s="54"/>
      <c r="AH3455" s="54"/>
      <c r="AI3455" s="54"/>
      <c r="AJ3455" s="60" t="s">
        <v>9247</v>
      </c>
      <c r="AK3455" s="54" t="s">
        <v>21552</v>
      </c>
      <c r="AL3455" s="54">
        <v>290</v>
      </c>
      <c r="AM3455" s="54" t="s">
        <v>21322</v>
      </c>
      <c r="AN3455" s="54" t="s">
        <v>21183</v>
      </c>
      <c r="AO3455" s="54">
        <v>1920</v>
      </c>
      <c r="AP3455" s="54" t="s">
        <v>21165</v>
      </c>
      <c r="AQ3455" s="54"/>
      <c r="AR3455" s="54"/>
      <c r="AS3455" s="54"/>
      <c r="AT3455" s="54">
        <v>5075</v>
      </c>
      <c r="AU3455" s="54"/>
      <c r="AV3455" s="54" t="s">
        <v>9248</v>
      </c>
      <c r="AW3455" s="54">
        <v>9</v>
      </c>
      <c r="AX3455" s="54">
        <v>16</v>
      </c>
      <c r="AY3455" s="54">
        <v>2</v>
      </c>
      <c r="AZ3455" s="54" t="s">
        <v>21176</v>
      </c>
      <c r="BA3455" s="54" t="s">
        <v>114</v>
      </c>
      <c r="BB3455" s="54" t="s">
        <v>115</v>
      </c>
      <c r="BC3455" s="54" t="s">
        <v>16451</v>
      </c>
      <c r="BD3455" s="54" t="s">
        <v>116</v>
      </c>
      <c r="BE3455" s="61"/>
      <c r="BF3455" s="1"/>
    </row>
    <row r="3456" spans="1:58" ht="16" customHeight="1">
      <c r="A3456" s="44" t="s">
        <v>18424</v>
      </c>
      <c r="B3456" s="45" t="s">
        <v>18425</v>
      </c>
      <c r="C3456" s="46">
        <v>43336</v>
      </c>
      <c r="D3456" s="47">
        <f t="shared" ca="1" si="106"/>
        <v>1.4301369863013698</v>
      </c>
      <c r="E3456" s="45" t="s">
        <v>77</v>
      </c>
      <c r="F3456" s="45">
        <f>IFERROR(INDEX(AccountStatusTable[],MATCH(E3456,Account_Status,0),2),3)</f>
        <v>3</v>
      </c>
      <c r="G3456" s="45" t="s">
        <v>78</v>
      </c>
      <c r="H3456" s="45" t="s">
        <v>278</v>
      </c>
      <c r="I3456" s="45" t="s">
        <v>18426</v>
      </c>
      <c r="J3456" s="45">
        <v>2</v>
      </c>
      <c r="K3456" s="45" t="s">
        <v>280</v>
      </c>
      <c r="L3456" s="45" t="s">
        <v>33</v>
      </c>
      <c r="M3456" s="45" t="s">
        <v>66</v>
      </c>
      <c r="N3456" s="45" t="s">
        <v>34</v>
      </c>
      <c r="O3456" s="45">
        <f>IFERROR(IFERROR(INDEX(VerifiedDeploymentLookup[],MATCH(M3456,Verified_Deployment_Type,0),2),INDEX(DeploymentLookup[],MATCH(N3456,Deployment_Type,0),2)),0)</f>
        <v>1</v>
      </c>
      <c r="P3456" s="45" t="s">
        <v>67</v>
      </c>
      <c r="Q3456" s="45">
        <f>INDEX(RegionLookup[],MATCH(P3456,Region,0),3)</f>
        <v>2</v>
      </c>
      <c r="R3456" s="48">
        <v>18568</v>
      </c>
      <c r="S3456" s="49">
        <f>IFERROR(INDEX(CompanySizeLookup[],MATCH(R3456,of_Employees,0),2),2)</f>
        <v>2</v>
      </c>
      <c r="T3456" s="45"/>
      <c r="U3456" s="50">
        <v>11389.25</v>
      </c>
      <c r="V3456" s="50">
        <v>9111.4</v>
      </c>
      <c r="W3456" s="45" t="s">
        <v>35</v>
      </c>
      <c r="X3456" s="46">
        <v>44432</v>
      </c>
      <c r="Y3456" s="45" t="s">
        <v>36</v>
      </c>
      <c r="Z3456" s="45" t="str">
        <f>IFERROR(INDEX(IndustryLookup[],MATCH(Y3456,Industry,0),2),"Not Specified")</f>
        <v>Information and Communication Technology (ICT)</v>
      </c>
      <c r="AA3456" s="45">
        <f>INDEX(MetaIndustryLookup[],MATCH(Z3456,Meta_Industry,0),2)</f>
        <v>23</v>
      </c>
      <c r="AB3456" s="45"/>
      <c r="AC3456" s="45"/>
      <c r="AD3456" s="45" t="s">
        <v>875</v>
      </c>
      <c r="AE3456" s="45">
        <f t="shared" si="107"/>
        <v>1</v>
      </c>
      <c r="AF3456" s="45"/>
      <c r="AG3456" s="45"/>
      <c r="AH3456" s="45"/>
      <c r="AI3456" s="45"/>
      <c r="AJ3456" s="51" t="s">
        <v>18427</v>
      </c>
      <c r="AK3456" s="45"/>
      <c r="AL3456" s="45"/>
      <c r="AM3456" s="45"/>
      <c r="AN3456" s="45"/>
      <c r="AO3456" s="45"/>
      <c r="AP3456" s="45" t="s">
        <v>21165</v>
      </c>
      <c r="AQ3456" s="45"/>
      <c r="AR3456" s="45"/>
      <c r="AS3456" s="45"/>
      <c r="AT3456" s="45"/>
      <c r="AU3456" s="45"/>
      <c r="AV3456" s="45" t="s">
        <v>18428</v>
      </c>
      <c r="AW3456" s="45">
        <v>5</v>
      </c>
      <c r="AX3456" s="45">
        <v>8</v>
      </c>
      <c r="AY3456" s="45">
        <v>3</v>
      </c>
      <c r="AZ3456" s="45" t="s">
        <v>21176</v>
      </c>
      <c r="BA3456" s="45" t="s">
        <v>876</v>
      </c>
      <c r="BB3456" s="45" t="s">
        <v>42</v>
      </c>
      <c r="BC3456" s="45"/>
      <c r="BD3456" s="45" t="s">
        <v>877</v>
      </c>
      <c r="BE3456" s="52"/>
      <c r="BF3456" s="1"/>
    </row>
    <row r="3457" spans="1:58" ht="16" customHeight="1">
      <c r="A3457" s="53" t="s">
        <v>18623</v>
      </c>
      <c r="B3457" s="54" t="s">
        <v>18624</v>
      </c>
      <c r="C3457" s="55">
        <v>42643</v>
      </c>
      <c r="D3457" s="56">
        <f t="shared" ca="1" si="106"/>
        <v>3.3287671232876712</v>
      </c>
      <c r="E3457" s="54" t="s">
        <v>77</v>
      </c>
      <c r="F3457" s="54">
        <f>IFERROR(INDEX(AccountStatusTable[],MATCH(E3457,Account_Status,0),2),3)</f>
        <v>3</v>
      </c>
      <c r="G3457" s="54" t="s">
        <v>187</v>
      </c>
      <c r="H3457" s="54" t="s">
        <v>228</v>
      </c>
      <c r="I3457" s="54" t="s">
        <v>4018</v>
      </c>
      <c r="J3457" s="54" t="s">
        <v>344</v>
      </c>
      <c r="K3457" s="54" t="s">
        <v>108</v>
      </c>
      <c r="L3457" s="54" t="s">
        <v>33</v>
      </c>
      <c r="M3457" s="54" t="s">
        <v>66</v>
      </c>
      <c r="N3457" s="54" t="s">
        <v>34</v>
      </c>
      <c r="O3457" s="54">
        <f>IFERROR(IFERROR(INDEX(VerifiedDeploymentLookup[],MATCH(M3457,Verified_Deployment_Type,0),2),INDEX(DeploymentLookup[],MATCH(N3457,Deployment_Type,0),2)),0)</f>
        <v>1</v>
      </c>
      <c r="P3457" s="54" t="s">
        <v>109</v>
      </c>
      <c r="Q3457" s="54">
        <f>INDEX(RegionLookup[],MATCH(P3457,Region,0),3)</f>
        <v>1</v>
      </c>
      <c r="R3457" s="54" t="s">
        <v>52</v>
      </c>
      <c r="S3457" s="58">
        <f>IFERROR(INDEX(CompanySizeLookup[],MATCH(R3457,of_Employees,0),2),2)</f>
        <v>4</v>
      </c>
      <c r="T3457" s="54">
        <v>5500</v>
      </c>
      <c r="U3457" s="59">
        <v>8112</v>
      </c>
      <c r="V3457" s="59">
        <v>6895.2</v>
      </c>
      <c r="W3457" s="54" t="s">
        <v>35</v>
      </c>
      <c r="X3457" s="55">
        <v>44104</v>
      </c>
      <c r="Y3457" s="54" t="s">
        <v>1168</v>
      </c>
      <c r="Z3457" s="54" t="str">
        <f>IFERROR(INDEX(IndustryLookup[],MATCH(Y3457,Industry,0),2),"Not Specified")</f>
        <v>Wholesale and Distribution</v>
      </c>
      <c r="AA3457" s="54">
        <f>INDEX(MetaIndustryLookup[],MATCH(Z3457,Meta_Industry,0),2)</f>
        <v>9</v>
      </c>
      <c r="AB3457" s="54"/>
      <c r="AC3457" s="54"/>
      <c r="AD3457" s="54" t="s">
        <v>574</v>
      </c>
      <c r="AE3457" s="54">
        <f t="shared" si="107"/>
        <v>1</v>
      </c>
      <c r="AF3457" s="54" t="s">
        <v>18625</v>
      </c>
      <c r="AG3457" s="59">
        <v>0</v>
      </c>
      <c r="AH3457" s="59">
        <v>0</v>
      </c>
      <c r="AI3457" s="54"/>
      <c r="AJ3457" s="54"/>
      <c r="AK3457" s="54"/>
      <c r="AL3457" s="54"/>
      <c r="AM3457" s="54"/>
      <c r="AN3457" s="54"/>
      <c r="AO3457" s="54"/>
      <c r="AP3457" s="54" t="s">
        <v>21165</v>
      </c>
      <c r="AQ3457" s="54"/>
      <c r="AR3457" s="54"/>
      <c r="AS3457" s="54"/>
      <c r="AT3457" s="54"/>
      <c r="AU3457" s="59">
        <v>0</v>
      </c>
      <c r="AV3457" s="54" t="s">
        <v>18626</v>
      </c>
      <c r="AW3457" s="54">
        <v>5</v>
      </c>
      <c r="AX3457" s="54">
        <v>7</v>
      </c>
      <c r="AY3457" s="54">
        <v>2</v>
      </c>
      <c r="AZ3457" s="54" t="s">
        <v>21176</v>
      </c>
      <c r="BA3457" s="54" t="s">
        <v>577</v>
      </c>
      <c r="BB3457" s="54" t="s">
        <v>372</v>
      </c>
      <c r="BC3457" s="54"/>
      <c r="BD3457" s="54" t="s">
        <v>578</v>
      </c>
      <c r="BE3457" s="61"/>
      <c r="BF3457" s="1"/>
    </row>
    <row r="3458" spans="1:58" ht="16" customHeight="1">
      <c r="A3458" s="44" t="s">
        <v>18420</v>
      </c>
      <c r="B3458" s="45" t="s">
        <v>18421</v>
      </c>
      <c r="C3458" s="46">
        <v>43126</v>
      </c>
      <c r="D3458" s="47">
        <f t="shared" ca="1" si="106"/>
        <v>2.0054794520547947</v>
      </c>
      <c r="E3458" s="45" t="s">
        <v>27</v>
      </c>
      <c r="F3458" s="45">
        <f>IFERROR(INDEX(AccountStatusTable[],MATCH(E3458,Account_Status,0),2),3)</f>
        <v>1</v>
      </c>
      <c r="G3458" s="45" t="s">
        <v>119</v>
      </c>
      <c r="H3458" s="45" t="s">
        <v>91</v>
      </c>
      <c r="I3458" s="45" t="s">
        <v>1269</v>
      </c>
      <c r="J3458" s="45" t="s">
        <v>94</v>
      </c>
      <c r="K3458" s="45" t="s">
        <v>94</v>
      </c>
      <c r="L3458" s="45" t="s">
        <v>33</v>
      </c>
      <c r="M3458" s="45" t="s">
        <v>66</v>
      </c>
      <c r="N3458" s="45" t="s">
        <v>34</v>
      </c>
      <c r="O3458" s="45">
        <f>IFERROR(IFERROR(INDEX(VerifiedDeploymentLookup[],MATCH(M3458,Verified_Deployment_Type,0),2),INDEX(DeploymentLookup[],MATCH(N3458,Deployment_Type,0),2)),0)</f>
        <v>1</v>
      </c>
      <c r="P3458" s="45" t="s">
        <v>95</v>
      </c>
      <c r="Q3458" s="45">
        <f>INDEX(RegionLookup[],MATCH(P3458,Region,0),3)</f>
        <v>4</v>
      </c>
      <c r="R3458" s="48">
        <v>18568</v>
      </c>
      <c r="S3458" s="49">
        <f>IFERROR(INDEX(CompanySizeLookup[],MATCH(R3458,of_Employees,0),2),2)</f>
        <v>2</v>
      </c>
      <c r="T3458" s="45"/>
      <c r="U3458" s="50">
        <v>0</v>
      </c>
      <c r="V3458" s="50">
        <v>0</v>
      </c>
      <c r="W3458" s="45" t="s">
        <v>35</v>
      </c>
      <c r="X3458" s="46">
        <v>43856</v>
      </c>
      <c r="Y3458" s="45" t="s">
        <v>180</v>
      </c>
      <c r="Z3458" s="45" t="str">
        <f>IFERROR(INDEX(IndustryLookup[],MATCH(Y3458,Industry,0),2),"Not Specified")</f>
        <v>Services</v>
      </c>
      <c r="AA3458" s="45">
        <f>INDEX(MetaIndustryLookup[],MATCH(Z3458,Meta_Industry,0),2)</f>
        <v>34</v>
      </c>
      <c r="AB3458" s="45"/>
      <c r="AC3458" s="45"/>
      <c r="AD3458" s="45" t="s">
        <v>1154</v>
      </c>
      <c r="AE3458" s="45">
        <f t="shared" si="107"/>
        <v>1</v>
      </c>
      <c r="AF3458" s="45"/>
      <c r="AG3458" s="50">
        <v>0</v>
      </c>
      <c r="AH3458" s="50">
        <v>0</v>
      </c>
      <c r="AI3458" s="45"/>
      <c r="AJ3458" s="45" t="s">
        <v>18422</v>
      </c>
      <c r="AK3458" s="45" t="s">
        <v>21551</v>
      </c>
      <c r="AL3458" s="45"/>
      <c r="AM3458" s="45"/>
      <c r="AN3458" s="45"/>
      <c r="AO3458" s="45"/>
      <c r="AP3458" s="45" t="s">
        <v>21165</v>
      </c>
      <c r="AQ3458" s="45"/>
      <c r="AR3458" s="45"/>
      <c r="AS3458" s="45"/>
      <c r="AT3458" s="45"/>
      <c r="AU3458" s="50">
        <v>0</v>
      </c>
      <c r="AV3458" s="45" t="s">
        <v>18423</v>
      </c>
      <c r="AW3458" s="45"/>
      <c r="AX3458" s="45"/>
      <c r="AY3458" s="45"/>
      <c r="AZ3458" s="45"/>
      <c r="BA3458" s="45" t="s">
        <v>1155</v>
      </c>
      <c r="BB3458" s="45" t="s">
        <v>42</v>
      </c>
      <c r="BC3458" s="45"/>
      <c r="BD3458" s="45" t="s">
        <v>1156</v>
      </c>
      <c r="BE3458" s="52"/>
      <c r="BF3458" s="1"/>
    </row>
    <row r="3459" spans="1:58" ht="16" customHeight="1">
      <c r="A3459" s="53" t="s">
        <v>9249</v>
      </c>
      <c r="B3459" s="54" t="s">
        <v>9250</v>
      </c>
      <c r="C3459" s="55">
        <v>41808</v>
      </c>
      <c r="D3459" s="56">
        <f t="shared" ref="D3459:D3522" ca="1" si="108">DATEDIF(C3459,TODAY(),"d")/365</f>
        <v>5.6164383561643838</v>
      </c>
      <c r="E3459" s="54" t="s">
        <v>77</v>
      </c>
      <c r="F3459" s="54">
        <f>IFERROR(INDEX(AccountStatusTable[],MATCH(E3459,Account_Status,0),2),3)</f>
        <v>3</v>
      </c>
      <c r="G3459" s="54" t="s">
        <v>177</v>
      </c>
      <c r="H3459" s="54" t="s">
        <v>29</v>
      </c>
      <c r="I3459" s="54" t="s">
        <v>1581</v>
      </c>
      <c r="J3459" s="54"/>
      <c r="K3459" s="54" t="s">
        <v>1581</v>
      </c>
      <c r="L3459" s="54" t="s">
        <v>33</v>
      </c>
      <c r="M3459" s="54" t="s">
        <v>66</v>
      </c>
      <c r="N3459" s="54" t="s">
        <v>34</v>
      </c>
      <c r="O3459" s="54">
        <f>IFERROR(IFERROR(INDEX(VerifiedDeploymentLookup[],MATCH(M3459,Verified_Deployment_Type,0),2),INDEX(DeploymentLookup[],MATCH(N3459,Deployment_Type,0),2)),0)</f>
        <v>1</v>
      </c>
      <c r="P3459" s="54" t="s">
        <v>51</v>
      </c>
      <c r="Q3459" s="54">
        <f>INDEX(RegionLookup[],MATCH(P3459,Region,0),3)</f>
        <v>3</v>
      </c>
      <c r="R3459" s="54" t="s">
        <v>179</v>
      </c>
      <c r="S3459" s="58">
        <f>IFERROR(INDEX(CompanySizeLookup[],MATCH(R3459,of_Employees,0),2),2)</f>
        <v>3</v>
      </c>
      <c r="T3459" s="54"/>
      <c r="U3459" s="59">
        <v>3120</v>
      </c>
      <c r="V3459" s="59">
        <v>2340</v>
      </c>
      <c r="W3459" s="54" t="s">
        <v>35</v>
      </c>
      <c r="X3459" s="55">
        <v>44000</v>
      </c>
      <c r="Y3459" s="54" t="s">
        <v>557</v>
      </c>
      <c r="Z3459" s="54" t="str">
        <f>IFERROR(INDEX(IndustryLookup[],MATCH(Y3459,Industry,0),2),"Not Specified")</f>
        <v>Education</v>
      </c>
      <c r="AA3459" s="54">
        <f>INDEX(MetaIndustryLookup[],MATCH(Z3459,Meta_Industry,0),2)</f>
        <v>10</v>
      </c>
      <c r="AB3459" s="54"/>
      <c r="AC3459" s="54">
        <v>82</v>
      </c>
      <c r="AD3459" s="54" t="s">
        <v>181</v>
      </c>
      <c r="AE3459" s="54">
        <f t="shared" ref="AE3459:AE3522" si="109">IF(AD3459="",0,1)</f>
        <v>1</v>
      </c>
      <c r="AF3459" s="54"/>
      <c r="AG3459" s="54"/>
      <c r="AH3459" s="54"/>
      <c r="AI3459" s="54"/>
      <c r="AJ3459" s="54" t="s">
        <v>9251</v>
      </c>
      <c r="AK3459" s="54" t="s">
        <v>21550</v>
      </c>
      <c r="AL3459" s="54">
        <v>210</v>
      </c>
      <c r="AM3459" s="54" t="s">
        <v>21213</v>
      </c>
      <c r="AN3459" s="54" t="s">
        <v>21212</v>
      </c>
      <c r="AO3459" s="54"/>
      <c r="AP3459" s="54" t="s">
        <v>21165</v>
      </c>
      <c r="AQ3459" s="54"/>
      <c r="AR3459" s="54"/>
      <c r="AS3459" s="54"/>
      <c r="AT3459" s="54">
        <v>82</v>
      </c>
      <c r="AU3459" s="54"/>
      <c r="AV3459" s="54" t="s">
        <v>9252</v>
      </c>
      <c r="AW3459" s="54">
        <v>10</v>
      </c>
      <c r="AX3459" s="54">
        <v>32</v>
      </c>
      <c r="AY3459" s="54">
        <v>2</v>
      </c>
      <c r="AZ3459" s="63">
        <v>5000000</v>
      </c>
      <c r="BA3459" s="54" t="s">
        <v>178</v>
      </c>
      <c r="BB3459" s="54" t="s">
        <v>42</v>
      </c>
      <c r="BC3459" s="54"/>
      <c r="BD3459" s="54" t="s">
        <v>184</v>
      </c>
      <c r="BE3459" s="61"/>
      <c r="BF3459" s="1"/>
    </row>
    <row r="3460" spans="1:58" ht="16" customHeight="1">
      <c r="A3460" s="44" t="s">
        <v>18429</v>
      </c>
      <c r="B3460" s="45" t="s">
        <v>18430</v>
      </c>
      <c r="C3460" s="46">
        <v>43554</v>
      </c>
      <c r="D3460" s="47">
        <f t="shared" ca="1" si="108"/>
        <v>0.83287671232876714</v>
      </c>
      <c r="E3460" s="45" t="s">
        <v>27</v>
      </c>
      <c r="F3460" s="45">
        <f>IFERROR(INDEX(AccountStatusTable[],MATCH(E3460,Account_Status,0),2),3)</f>
        <v>1</v>
      </c>
      <c r="G3460" s="45" t="s">
        <v>104</v>
      </c>
      <c r="H3460" s="45" t="s">
        <v>105</v>
      </c>
      <c r="I3460" s="45" t="s">
        <v>973</v>
      </c>
      <c r="J3460" s="45" t="s">
        <v>467</v>
      </c>
      <c r="K3460" s="45" t="s">
        <v>108</v>
      </c>
      <c r="L3460" s="45" t="s">
        <v>33</v>
      </c>
      <c r="M3460" s="45" t="s">
        <v>66</v>
      </c>
      <c r="N3460" s="45" t="s">
        <v>34</v>
      </c>
      <c r="O3460" s="45">
        <f>IFERROR(IFERROR(INDEX(VerifiedDeploymentLookup[],MATCH(M3460,Verified_Deployment_Type,0),2),INDEX(DeploymentLookup[],MATCH(N3460,Deployment_Type,0),2)),0)</f>
        <v>1</v>
      </c>
      <c r="P3460" s="45" t="s">
        <v>109</v>
      </c>
      <c r="Q3460" s="45">
        <f>INDEX(RegionLookup[],MATCH(P3460,Region,0),3)</f>
        <v>1</v>
      </c>
      <c r="R3460" s="48">
        <v>18568</v>
      </c>
      <c r="S3460" s="49">
        <f>IFERROR(INDEX(CompanySizeLookup[],MATCH(R3460,of_Employees,0),2),2)</f>
        <v>2</v>
      </c>
      <c r="T3460" s="45"/>
      <c r="U3460" s="50">
        <v>24438.400000000001</v>
      </c>
      <c r="V3460" s="50">
        <v>18328.8</v>
      </c>
      <c r="W3460" s="45" t="s">
        <v>35</v>
      </c>
      <c r="X3460" s="46">
        <v>43949</v>
      </c>
      <c r="Y3460" s="45" t="s">
        <v>36</v>
      </c>
      <c r="Z3460" s="45" t="str">
        <f>IFERROR(INDEX(IndustryLookup[],MATCH(Y3460,Industry,0),2),"Not Specified")</f>
        <v>Information and Communication Technology (ICT)</v>
      </c>
      <c r="AA3460" s="45">
        <f>INDEX(MetaIndustryLookup[],MATCH(Z3460,Meta_Industry,0),2)</f>
        <v>23</v>
      </c>
      <c r="AB3460" s="45"/>
      <c r="AC3460" s="45"/>
      <c r="AD3460" s="45" t="s">
        <v>111</v>
      </c>
      <c r="AE3460" s="45">
        <f t="shared" si="109"/>
        <v>1</v>
      </c>
      <c r="AF3460" s="45"/>
      <c r="AG3460" s="50">
        <v>0</v>
      </c>
      <c r="AH3460" s="50">
        <v>0</v>
      </c>
      <c r="AI3460" s="45"/>
      <c r="AJ3460" s="45" t="s">
        <v>18431</v>
      </c>
      <c r="AK3460" s="45"/>
      <c r="AL3460" s="45"/>
      <c r="AM3460" s="45"/>
      <c r="AN3460" s="45"/>
      <c r="AO3460" s="45"/>
      <c r="AP3460" s="45" t="s">
        <v>21165</v>
      </c>
      <c r="AQ3460" s="45"/>
      <c r="AR3460" s="45"/>
      <c r="AS3460" s="45"/>
      <c r="AT3460" s="45"/>
      <c r="AU3460" s="50">
        <v>0</v>
      </c>
      <c r="AV3460" s="45" t="s">
        <v>18432</v>
      </c>
      <c r="AW3460" s="45">
        <v>9</v>
      </c>
      <c r="AX3460" s="45">
        <v>16</v>
      </c>
      <c r="AY3460" s="45">
        <v>2</v>
      </c>
      <c r="AZ3460" s="45" t="s">
        <v>21176</v>
      </c>
      <c r="BA3460" s="45" t="s">
        <v>114</v>
      </c>
      <c r="BB3460" s="45" t="s">
        <v>115</v>
      </c>
      <c r="BC3460" s="45" t="s">
        <v>16451</v>
      </c>
      <c r="BD3460" s="45" t="s">
        <v>116</v>
      </c>
      <c r="BE3460" s="52"/>
      <c r="BF3460" s="1"/>
    </row>
    <row r="3461" spans="1:58" ht="16" customHeight="1">
      <c r="A3461" s="53" t="s">
        <v>18433</v>
      </c>
      <c r="B3461" s="54" t="s">
        <v>18434</v>
      </c>
      <c r="C3461" s="55">
        <v>42879</v>
      </c>
      <c r="D3461" s="56">
        <f t="shared" ca="1" si="108"/>
        <v>2.6821917808219178</v>
      </c>
      <c r="E3461" s="54" t="s">
        <v>77</v>
      </c>
      <c r="F3461" s="54">
        <f>IFERROR(INDEX(AccountStatusTable[],MATCH(E3461,Account_Status,0),2),3)</f>
        <v>3</v>
      </c>
      <c r="G3461" s="54" t="s">
        <v>236</v>
      </c>
      <c r="H3461" s="54" t="s">
        <v>228</v>
      </c>
      <c r="I3461" s="54" t="s">
        <v>3515</v>
      </c>
      <c r="J3461" s="54" t="s">
        <v>508</v>
      </c>
      <c r="K3461" s="54" t="s">
        <v>108</v>
      </c>
      <c r="L3461" s="54" t="s">
        <v>33</v>
      </c>
      <c r="M3461" s="54" t="s">
        <v>66</v>
      </c>
      <c r="N3461" s="54" t="s">
        <v>34</v>
      </c>
      <c r="O3461" s="54">
        <f>IFERROR(IFERROR(INDEX(VerifiedDeploymentLookup[],MATCH(M3461,Verified_Deployment_Type,0),2),INDEX(DeploymentLookup[],MATCH(N3461,Deployment_Type,0),2)),0)</f>
        <v>1</v>
      </c>
      <c r="P3461" s="54" t="s">
        <v>109</v>
      </c>
      <c r="Q3461" s="54">
        <f>INDEX(RegionLookup[],MATCH(P3461,Region,0),3)</f>
        <v>1</v>
      </c>
      <c r="R3461" s="57">
        <v>18568</v>
      </c>
      <c r="S3461" s="58">
        <f>IFERROR(INDEX(CompanySizeLookup[],MATCH(R3461,of_Employees,0),2),2)</f>
        <v>2</v>
      </c>
      <c r="T3461" s="54"/>
      <c r="U3461" s="59">
        <v>15300</v>
      </c>
      <c r="V3461" s="59">
        <v>11475</v>
      </c>
      <c r="W3461" s="54" t="s">
        <v>35</v>
      </c>
      <c r="X3461" s="55">
        <v>43975</v>
      </c>
      <c r="Y3461" s="54" t="s">
        <v>231</v>
      </c>
      <c r="Z3461" s="54" t="str">
        <f>IFERROR(INDEX(IndustryLookup[],MATCH(Y3461,Industry,0),2),"Not Specified")</f>
        <v>Manufacturing</v>
      </c>
      <c r="AA3461" s="54">
        <f>INDEX(MetaIndustryLookup[],MATCH(Z3461,Meta_Industry,0),2)</f>
        <v>11</v>
      </c>
      <c r="AB3461" s="54"/>
      <c r="AC3461" s="54"/>
      <c r="AD3461" s="54" t="s">
        <v>290</v>
      </c>
      <c r="AE3461" s="54">
        <f t="shared" si="109"/>
        <v>1</v>
      </c>
      <c r="AF3461" s="54"/>
      <c r="AG3461" s="59">
        <v>0</v>
      </c>
      <c r="AH3461" s="59">
        <v>0</v>
      </c>
      <c r="AI3461" s="54"/>
      <c r="AJ3461" s="60" t="s">
        <v>18435</v>
      </c>
      <c r="AK3461" s="54"/>
      <c r="AL3461" s="54"/>
      <c r="AM3461" s="54"/>
      <c r="AN3461" s="54"/>
      <c r="AO3461" s="54"/>
      <c r="AP3461" s="54" t="s">
        <v>21165</v>
      </c>
      <c r="AQ3461" s="54"/>
      <c r="AR3461" s="54"/>
      <c r="AS3461" s="54"/>
      <c r="AT3461" s="54"/>
      <c r="AU3461" s="59">
        <v>0</v>
      </c>
      <c r="AV3461" s="54" t="s">
        <v>18436</v>
      </c>
      <c r="AW3461" s="54">
        <v>6</v>
      </c>
      <c r="AX3461" s="54">
        <v>5</v>
      </c>
      <c r="AY3461" s="54">
        <v>2</v>
      </c>
      <c r="AZ3461" s="54" t="s">
        <v>77</v>
      </c>
      <c r="BA3461" s="54" t="s">
        <v>291</v>
      </c>
      <c r="BB3461" s="54" t="s">
        <v>289</v>
      </c>
      <c r="BC3461" s="54"/>
      <c r="BD3461" s="54" t="s">
        <v>292</v>
      </c>
      <c r="BE3461" s="61"/>
      <c r="BF3461" s="1"/>
    </row>
    <row r="3462" spans="1:58" ht="16" customHeight="1">
      <c r="A3462" s="44" t="s">
        <v>18437</v>
      </c>
      <c r="B3462" s="45" t="s">
        <v>18438</v>
      </c>
      <c r="C3462" s="46">
        <v>43007</v>
      </c>
      <c r="D3462" s="47">
        <f t="shared" ca="1" si="108"/>
        <v>2.3315068493150686</v>
      </c>
      <c r="E3462" s="45" t="s">
        <v>566</v>
      </c>
      <c r="F3462" s="45">
        <f>IFERROR(INDEX(AccountStatusTable[],MATCH(E3462,Account_Status,0),2),3)</f>
        <v>5</v>
      </c>
      <c r="G3462" s="45" t="s">
        <v>236</v>
      </c>
      <c r="H3462" s="45" t="s">
        <v>228</v>
      </c>
      <c r="I3462" s="45" t="s">
        <v>6751</v>
      </c>
      <c r="J3462" s="45" t="s">
        <v>1266</v>
      </c>
      <c r="K3462" s="45" t="s">
        <v>108</v>
      </c>
      <c r="L3462" s="45" t="s">
        <v>33</v>
      </c>
      <c r="M3462" s="45" t="s">
        <v>66</v>
      </c>
      <c r="N3462" s="45" t="s">
        <v>34</v>
      </c>
      <c r="O3462" s="45">
        <f>IFERROR(IFERROR(INDEX(VerifiedDeploymentLookup[],MATCH(M3462,Verified_Deployment_Type,0),2),INDEX(DeploymentLookup[],MATCH(N3462,Deployment_Type,0),2)),0)</f>
        <v>1</v>
      </c>
      <c r="P3462" s="45" t="s">
        <v>109</v>
      </c>
      <c r="Q3462" s="45">
        <f>INDEX(RegionLookup[],MATCH(P3462,Region,0),3)</f>
        <v>1</v>
      </c>
      <c r="R3462" s="45" t="s">
        <v>52</v>
      </c>
      <c r="S3462" s="49">
        <f>IFERROR(INDEX(CompanySizeLookup[],MATCH(R3462,of_Employees,0),2),2)</f>
        <v>4</v>
      </c>
      <c r="T3462" s="45">
        <v>0</v>
      </c>
      <c r="U3462" s="50">
        <v>68340</v>
      </c>
      <c r="V3462" s="50">
        <v>51255</v>
      </c>
      <c r="W3462" s="45" t="s">
        <v>35</v>
      </c>
      <c r="X3462" s="46">
        <v>44103</v>
      </c>
      <c r="Y3462" s="45" t="s">
        <v>231</v>
      </c>
      <c r="Z3462" s="45" t="str">
        <f>IFERROR(INDEX(IndustryLookup[],MATCH(Y3462,Industry,0),2),"Not Specified")</f>
        <v>Manufacturing</v>
      </c>
      <c r="AA3462" s="45">
        <f>INDEX(MetaIndustryLookup[],MATCH(Z3462,Meta_Industry,0),2)</f>
        <v>11</v>
      </c>
      <c r="AB3462" s="45"/>
      <c r="AC3462" s="45">
        <v>3087</v>
      </c>
      <c r="AD3462" s="45" t="s">
        <v>290</v>
      </c>
      <c r="AE3462" s="45">
        <f t="shared" si="109"/>
        <v>1</v>
      </c>
      <c r="AF3462" s="51" t="s">
        <v>18439</v>
      </c>
      <c r="AG3462" s="50">
        <v>0</v>
      </c>
      <c r="AH3462" s="50">
        <v>0</v>
      </c>
      <c r="AI3462" s="45"/>
      <c r="AJ3462" s="45" t="s">
        <v>18440</v>
      </c>
      <c r="AK3462" s="45"/>
      <c r="AL3462" s="45"/>
      <c r="AM3462" s="45"/>
      <c r="AN3462" s="45"/>
      <c r="AO3462" s="45"/>
      <c r="AP3462" s="45" t="s">
        <v>21165</v>
      </c>
      <c r="AQ3462" s="45"/>
      <c r="AR3462" s="45"/>
      <c r="AS3462" s="45"/>
      <c r="AT3462" s="45">
        <v>3087</v>
      </c>
      <c r="AU3462" s="50">
        <v>0</v>
      </c>
      <c r="AV3462" s="45" t="s">
        <v>18441</v>
      </c>
      <c r="AW3462" s="45">
        <v>6</v>
      </c>
      <c r="AX3462" s="45">
        <v>5</v>
      </c>
      <c r="AY3462" s="45">
        <v>2</v>
      </c>
      <c r="AZ3462" s="45" t="s">
        <v>77</v>
      </c>
      <c r="BA3462" s="45" t="s">
        <v>291</v>
      </c>
      <c r="BB3462" s="45" t="s">
        <v>289</v>
      </c>
      <c r="BC3462" s="45"/>
      <c r="BD3462" s="45" t="s">
        <v>292</v>
      </c>
      <c r="BE3462" s="52"/>
      <c r="BF3462" s="1"/>
    </row>
    <row r="3463" spans="1:58" ht="16" customHeight="1">
      <c r="A3463" s="53" t="s">
        <v>18442</v>
      </c>
      <c r="B3463" s="54" t="s">
        <v>18443</v>
      </c>
      <c r="C3463" s="55">
        <v>43451</v>
      </c>
      <c r="D3463" s="56">
        <f t="shared" ca="1" si="108"/>
        <v>1.1150684931506849</v>
      </c>
      <c r="E3463" s="54" t="s">
        <v>77</v>
      </c>
      <c r="F3463" s="54">
        <f>IFERROR(INDEX(AccountStatusTable[],MATCH(E3463,Account_Status,0),2),3)</f>
        <v>3</v>
      </c>
      <c r="G3463" s="54" t="s">
        <v>28</v>
      </c>
      <c r="H3463" s="54" t="s">
        <v>29</v>
      </c>
      <c r="I3463" s="54" t="s">
        <v>41</v>
      </c>
      <c r="J3463" s="54" t="s">
        <v>42</v>
      </c>
      <c r="K3463" s="54" t="s">
        <v>809</v>
      </c>
      <c r="L3463" s="54" t="s">
        <v>33</v>
      </c>
      <c r="M3463" s="54" t="s">
        <v>66</v>
      </c>
      <c r="N3463" s="54" t="s">
        <v>34</v>
      </c>
      <c r="O3463" s="54">
        <f>IFERROR(IFERROR(INDEX(VerifiedDeploymentLookup[],MATCH(M3463,Verified_Deployment_Type,0),2),INDEX(DeploymentLookup[],MATCH(N3463,Deployment_Type,0),2)),0)</f>
        <v>1</v>
      </c>
      <c r="P3463" s="54" t="s">
        <v>32</v>
      </c>
      <c r="Q3463" s="54">
        <f>INDEX(RegionLookup[],MATCH(P3463,Region,0),3)</f>
        <v>3</v>
      </c>
      <c r="R3463" s="57">
        <v>18568</v>
      </c>
      <c r="S3463" s="58">
        <f>IFERROR(INDEX(CompanySizeLookup[],MATCH(R3463,of_Employees,0),2),2)</f>
        <v>2</v>
      </c>
      <c r="T3463" s="54"/>
      <c r="U3463" s="59">
        <v>18176.400000000001</v>
      </c>
      <c r="V3463" s="59">
        <v>13632.3</v>
      </c>
      <c r="W3463" s="54" t="s">
        <v>35</v>
      </c>
      <c r="X3463" s="55">
        <v>44547</v>
      </c>
      <c r="Y3463" s="54" t="s">
        <v>180</v>
      </c>
      <c r="Z3463" s="54" t="str">
        <f>IFERROR(INDEX(IndustryLookup[],MATCH(Y3463,Industry,0),2),"Not Specified")</f>
        <v>Services</v>
      </c>
      <c r="AA3463" s="54">
        <f>INDEX(MetaIndustryLookup[],MATCH(Z3463,Meta_Industry,0),2)</f>
        <v>34</v>
      </c>
      <c r="AB3463" s="54"/>
      <c r="AC3463" s="54">
        <v>73</v>
      </c>
      <c r="AD3463" s="54" t="s">
        <v>37</v>
      </c>
      <c r="AE3463" s="54">
        <f t="shared" si="109"/>
        <v>1</v>
      </c>
      <c r="AF3463" s="54"/>
      <c r="AG3463" s="54"/>
      <c r="AH3463" s="54"/>
      <c r="AI3463" s="54"/>
      <c r="AJ3463" s="54" t="s">
        <v>18444</v>
      </c>
      <c r="AK3463" s="54" t="s">
        <v>21548</v>
      </c>
      <c r="AL3463" s="54">
        <v>120</v>
      </c>
      <c r="AM3463" s="54"/>
      <c r="AN3463" s="54" t="s">
        <v>21166</v>
      </c>
      <c r="AO3463" s="54"/>
      <c r="AP3463" s="54" t="s">
        <v>21165</v>
      </c>
      <c r="AQ3463" s="54"/>
      <c r="AR3463" s="54"/>
      <c r="AS3463" s="54"/>
      <c r="AT3463" s="54">
        <v>73</v>
      </c>
      <c r="AU3463" s="54"/>
      <c r="AV3463" s="54" t="s">
        <v>18445</v>
      </c>
      <c r="AW3463" s="54">
        <v>3</v>
      </c>
      <c r="AX3463" s="54">
        <v>3</v>
      </c>
      <c r="AY3463" s="54">
        <v>3</v>
      </c>
      <c r="AZ3463" s="54" t="s">
        <v>77</v>
      </c>
      <c r="BA3463" s="54" t="s">
        <v>41</v>
      </c>
      <c r="BB3463" s="54" t="s">
        <v>42</v>
      </c>
      <c r="BC3463" s="60" t="s">
        <v>21256</v>
      </c>
      <c r="BD3463" s="54" t="s">
        <v>43</v>
      </c>
      <c r="BE3463" s="61"/>
      <c r="BF3463" s="1"/>
    </row>
    <row r="3464" spans="1:58" ht="16" customHeight="1">
      <c r="A3464" s="44" t="s">
        <v>9253</v>
      </c>
      <c r="B3464" s="45" t="s">
        <v>9254</v>
      </c>
      <c r="C3464" s="46">
        <v>40267</v>
      </c>
      <c r="D3464" s="47">
        <f t="shared" ca="1" si="108"/>
        <v>9.838356164383562</v>
      </c>
      <c r="E3464" s="45" t="s">
        <v>27</v>
      </c>
      <c r="F3464" s="45">
        <f>IFERROR(INDEX(AccountStatusTable[],MATCH(E3464,Account_Status,0),2),3)</f>
        <v>1</v>
      </c>
      <c r="G3464" s="45" t="s">
        <v>211</v>
      </c>
      <c r="H3464" s="45" t="s">
        <v>105</v>
      </c>
      <c r="I3464" s="45" t="s">
        <v>5279</v>
      </c>
      <c r="J3464" s="45" t="s">
        <v>508</v>
      </c>
      <c r="K3464" s="45" t="s">
        <v>108</v>
      </c>
      <c r="L3464" s="45" t="s">
        <v>33</v>
      </c>
      <c r="M3464" s="45" t="s">
        <v>66</v>
      </c>
      <c r="N3464" s="45" t="s">
        <v>34</v>
      </c>
      <c r="O3464" s="45">
        <f>IFERROR(IFERROR(INDEX(VerifiedDeploymentLookup[],MATCH(M3464,Verified_Deployment_Type,0),2),INDEX(DeploymentLookup[],MATCH(N3464,Deployment_Type,0),2)),0)</f>
        <v>1</v>
      </c>
      <c r="P3464" s="45" t="s">
        <v>109</v>
      </c>
      <c r="Q3464" s="45">
        <f>INDEX(RegionLookup[],MATCH(P3464,Region,0),3)</f>
        <v>1</v>
      </c>
      <c r="R3464" s="45" t="s">
        <v>179</v>
      </c>
      <c r="S3464" s="49">
        <f>IFERROR(INDEX(CompanySizeLookup[],MATCH(R3464,of_Employees,0),2),2)</f>
        <v>3</v>
      </c>
      <c r="T3464" s="45">
        <v>8</v>
      </c>
      <c r="U3464" s="50">
        <v>6739.2</v>
      </c>
      <c r="V3464" s="50">
        <v>6739.2</v>
      </c>
      <c r="W3464" s="45" t="s">
        <v>35</v>
      </c>
      <c r="X3464" s="46">
        <v>43920</v>
      </c>
      <c r="Y3464" s="45" t="s">
        <v>36</v>
      </c>
      <c r="Z3464" s="45" t="str">
        <f>IFERROR(INDEX(IndustryLookup[],MATCH(Y3464,Industry,0),2),"Not Specified")</f>
        <v>Information and Communication Technology (ICT)</v>
      </c>
      <c r="AA3464" s="45">
        <f>INDEX(MetaIndustryLookup[],MATCH(Z3464,Meta_Industry,0),2)</f>
        <v>23</v>
      </c>
      <c r="AB3464" s="45"/>
      <c r="AC3464" s="45">
        <v>7379</v>
      </c>
      <c r="AD3464" s="45"/>
      <c r="AE3464" s="45">
        <f t="shared" si="109"/>
        <v>0</v>
      </c>
      <c r="AF3464" s="45"/>
      <c r="AG3464" s="45"/>
      <c r="AH3464" s="45"/>
      <c r="AI3464" s="45"/>
      <c r="AJ3464" s="45" t="s">
        <v>9255</v>
      </c>
      <c r="AK3464" s="45"/>
      <c r="AL3464" s="45">
        <v>10</v>
      </c>
      <c r="AM3464" s="45" t="s">
        <v>21173</v>
      </c>
      <c r="AN3464" s="45" t="s">
        <v>21172</v>
      </c>
      <c r="AO3464" s="45"/>
      <c r="AP3464" s="45" t="s">
        <v>21171</v>
      </c>
      <c r="AQ3464" s="45"/>
      <c r="AR3464" s="45"/>
      <c r="AS3464" s="45"/>
      <c r="AT3464" s="45">
        <v>7379</v>
      </c>
      <c r="AU3464" s="45"/>
      <c r="AV3464" s="45" t="s">
        <v>9256</v>
      </c>
      <c r="AW3464" s="45"/>
      <c r="AX3464" s="45"/>
      <c r="AY3464" s="45"/>
      <c r="AZ3464" s="45"/>
      <c r="BA3464" s="45"/>
      <c r="BB3464" s="45"/>
      <c r="BC3464" s="45"/>
      <c r="BD3464" s="45"/>
      <c r="BE3464" s="52"/>
      <c r="BF3464" s="1"/>
    </row>
    <row r="3465" spans="1:58" ht="16" customHeight="1">
      <c r="A3465" s="53" t="s">
        <v>18446</v>
      </c>
      <c r="B3465" s="54" t="s">
        <v>18447</v>
      </c>
      <c r="C3465" s="55">
        <v>43558</v>
      </c>
      <c r="D3465" s="56">
        <f t="shared" ca="1" si="108"/>
        <v>0.82191780821917804</v>
      </c>
      <c r="E3465" s="54" t="s">
        <v>77</v>
      </c>
      <c r="F3465" s="54">
        <f>IFERROR(INDEX(AccountStatusTable[],MATCH(E3465,Account_Status,0),2),3)</f>
        <v>3</v>
      </c>
      <c r="G3465" s="54" t="s">
        <v>28</v>
      </c>
      <c r="H3465" s="54" t="s">
        <v>29</v>
      </c>
      <c r="I3465" s="54" t="s">
        <v>4880</v>
      </c>
      <c r="J3465" s="54" t="s">
        <v>31</v>
      </c>
      <c r="K3465" s="54" t="s">
        <v>32</v>
      </c>
      <c r="L3465" s="54" t="s">
        <v>33</v>
      </c>
      <c r="M3465" s="54" t="s">
        <v>66</v>
      </c>
      <c r="N3465" s="54" t="s">
        <v>34</v>
      </c>
      <c r="O3465" s="54">
        <f>IFERROR(IFERROR(INDEX(VerifiedDeploymentLookup[],MATCH(M3465,Verified_Deployment_Type,0),2),INDEX(DeploymentLookup[],MATCH(N3465,Deployment_Type,0),2)),0)</f>
        <v>1</v>
      </c>
      <c r="P3465" s="54" t="s">
        <v>32</v>
      </c>
      <c r="Q3465" s="54">
        <f>INDEX(RegionLookup[],MATCH(P3465,Region,0),3)</f>
        <v>3</v>
      </c>
      <c r="R3465" s="57">
        <v>18568</v>
      </c>
      <c r="S3465" s="58">
        <f>IFERROR(INDEX(CompanySizeLookup[],MATCH(R3465,of_Employees,0),2),2)</f>
        <v>2</v>
      </c>
      <c r="T3465" s="54"/>
      <c r="U3465" s="59">
        <v>9088.2000000000007</v>
      </c>
      <c r="V3465" s="59">
        <v>7724.97</v>
      </c>
      <c r="W3465" s="54" t="s">
        <v>35</v>
      </c>
      <c r="X3465" s="55">
        <v>44654</v>
      </c>
      <c r="Y3465" s="54" t="s">
        <v>219</v>
      </c>
      <c r="Z3465" s="54" t="str">
        <f>IFERROR(INDEX(IndustryLookup[],MATCH(Y3465,Industry,0),2),"Not Specified")</f>
        <v>Construction</v>
      </c>
      <c r="AA3465" s="54">
        <f>INDEX(MetaIndustryLookup[],MATCH(Z3465,Meta_Industry,0),2)</f>
        <v>7</v>
      </c>
      <c r="AB3465" s="54"/>
      <c r="AC3465" s="54"/>
      <c r="AD3465" s="54" t="s">
        <v>17477</v>
      </c>
      <c r="AE3465" s="54">
        <f t="shared" si="109"/>
        <v>1</v>
      </c>
      <c r="AF3465" s="54"/>
      <c r="AG3465" s="54"/>
      <c r="AH3465" s="54"/>
      <c r="AI3465" s="54"/>
      <c r="AJ3465" s="54"/>
      <c r="AK3465" s="54"/>
      <c r="AL3465" s="54"/>
      <c r="AM3465" s="54"/>
      <c r="AN3465" s="54"/>
      <c r="AO3465" s="54"/>
      <c r="AP3465" s="54" t="s">
        <v>21165</v>
      </c>
      <c r="AQ3465" s="54"/>
      <c r="AR3465" s="54"/>
      <c r="AS3465" s="54"/>
      <c r="AT3465" s="54"/>
      <c r="AU3465" s="54"/>
      <c r="AV3465" s="54" t="s">
        <v>18448</v>
      </c>
      <c r="AW3465" s="54"/>
      <c r="AX3465" s="54"/>
      <c r="AY3465" s="54"/>
      <c r="AZ3465" s="54"/>
      <c r="BA3465" s="54" t="s">
        <v>5014</v>
      </c>
      <c r="BB3465" s="54" t="s">
        <v>31</v>
      </c>
      <c r="BC3465" s="54"/>
      <c r="BD3465" s="54" t="s">
        <v>17480</v>
      </c>
      <c r="BE3465" s="61"/>
      <c r="BF3465" s="1"/>
    </row>
    <row r="3466" spans="1:58" ht="16" customHeight="1">
      <c r="A3466" s="44" t="s">
        <v>18449</v>
      </c>
      <c r="B3466" s="45" t="s">
        <v>18450</v>
      </c>
      <c r="C3466" s="46">
        <v>43455</v>
      </c>
      <c r="D3466" s="47">
        <f t="shared" ca="1" si="108"/>
        <v>1.1041095890410959</v>
      </c>
      <c r="E3466" s="45" t="s">
        <v>27</v>
      </c>
      <c r="F3466" s="45">
        <f>IFERROR(INDEX(AccountStatusTable[],MATCH(E3466,Account_Status,0),2),3)</f>
        <v>1</v>
      </c>
      <c r="G3466" s="45" t="s">
        <v>78</v>
      </c>
      <c r="H3466" s="45" t="s">
        <v>79</v>
      </c>
      <c r="I3466" s="45" t="s">
        <v>18451</v>
      </c>
      <c r="J3466" s="45"/>
      <c r="K3466" s="45" t="s">
        <v>318</v>
      </c>
      <c r="L3466" s="45" t="s">
        <v>33</v>
      </c>
      <c r="M3466" s="45" t="s">
        <v>66</v>
      </c>
      <c r="N3466" s="45" t="s">
        <v>34</v>
      </c>
      <c r="O3466" s="45">
        <f>IFERROR(IFERROR(INDEX(VerifiedDeploymentLookup[],MATCH(M3466,Verified_Deployment_Type,0),2),INDEX(DeploymentLookup[],MATCH(N3466,Deployment_Type,0),2)),0)</f>
        <v>1</v>
      </c>
      <c r="P3466" s="45" t="s">
        <v>67</v>
      </c>
      <c r="Q3466" s="45">
        <f>INDEX(RegionLookup[],MATCH(P3466,Region,0),3)</f>
        <v>2</v>
      </c>
      <c r="R3466" s="48">
        <v>18568</v>
      </c>
      <c r="S3466" s="49">
        <f>IFERROR(INDEX(CompanySizeLookup[],MATCH(R3466,of_Employees,0),2),2)</f>
        <v>2</v>
      </c>
      <c r="T3466" s="45"/>
      <c r="U3466" s="50">
        <v>10200</v>
      </c>
      <c r="V3466" s="50">
        <v>8670</v>
      </c>
      <c r="W3466" s="45" t="s">
        <v>35</v>
      </c>
      <c r="X3466" s="46">
        <v>44916</v>
      </c>
      <c r="Y3466" s="45" t="s">
        <v>524</v>
      </c>
      <c r="Z3466" s="45" t="str">
        <f>IFERROR(INDEX(IndustryLookup[],MATCH(Y3466,Industry,0),2),"Not Specified")</f>
        <v>Shipping and Transportation</v>
      </c>
      <c r="AA3466" s="45">
        <f>INDEX(MetaIndustryLookup[],MATCH(Z3466,Meta_Industry,0),2)</f>
        <v>35</v>
      </c>
      <c r="AB3466" s="45"/>
      <c r="AC3466" s="45"/>
      <c r="AD3466" s="45" t="s">
        <v>1365</v>
      </c>
      <c r="AE3466" s="45">
        <f t="shared" si="109"/>
        <v>1</v>
      </c>
      <c r="AF3466" s="45"/>
      <c r="AG3466" s="50">
        <v>0</v>
      </c>
      <c r="AH3466" s="50">
        <v>0</v>
      </c>
      <c r="AI3466" s="45"/>
      <c r="AJ3466" s="51" t="s">
        <v>18452</v>
      </c>
      <c r="AK3466" s="45"/>
      <c r="AL3466" s="45"/>
      <c r="AM3466" s="45"/>
      <c r="AN3466" s="45"/>
      <c r="AO3466" s="45"/>
      <c r="AP3466" s="45" t="s">
        <v>21165</v>
      </c>
      <c r="AQ3466" s="45"/>
      <c r="AR3466" s="45"/>
      <c r="AS3466" s="45"/>
      <c r="AT3466" s="45"/>
      <c r="AU3466" s="50">
        <v>0</v>
      </c>
      <c r="AV3466" s="45" t="s">
        <v>18453</v>
      </c>
      <c r="AW3466" s="45"/>
      <c r="AX3466" s="45"/>
      <c r="AY3466" s="45"/>
      <c r="AZ3466" s="45"/>
      <c r="BA3466" s="45" t="s">
        <v>1368</v>
      </c>
      <c r="BB3466" s="45" t="s">
        <v>42</v>
      </c>
      <c r="BC3466" s="45"/>
      <c r="BD3466" s="45" t="s">
        <v>1369</v>
      </c>
      <c r="BE3466" s="52"/>
      <c r="BF3466" s="1"/>
    </row>
    <row r="3467" spans="1:58" ht="16" customHeight="1">
      <c r="A3467" s="53" t="s">
        <v>18459</v>
      </c>
      <c r="B3467" s="54" t="s">
        <v>18460</v>
      </c>
      <c r="C3467" s="55">
        <v>43585</v>
      </c>
      <c r="D3467" s="56">
        <f t="shared" ca="1" si="108"/>
        <v>0.74794520547945209</v>
      </c>
      <c r="E3467" s="54" t="s">
        <v>27</v>
      </c>
      <c r="F3467" s="54">
        <f>IFERROR(INDEX(AccountStatusTable[],MATCH(E3467,Account_Status,0),2),3)</f>
        <v>1</v>
      </c>
      <c r="G3467" s="54" t="s">
        <v>119</v>
      </c>
      <c r="H3467" s="54" t="s">
        <v>91</v>
      </c>
      <c r="I3467" s="54" t="s">
        <v>18461</v>
      </c>
      <c r="J3467" s="54" t="s">
        <v>18462</v>
      </c>
      <c r="K3467" s="54" t="s">
        <v>122</v>
      </c>
      <c r="L3467" s="54" t="s">
        <v>33</v>
      </c>
      <c r="M3467" s="54" t="s">
        <v>66</v>
      </c>
      <c r="N3467" s="54" t="s">
        <v>34</v>
      </c>
      <c r="O3467" s="54">
        <f>IFERROR(IFERROR(INDEX(VerifiedDeploymentLookup[],MATCH(M3467,Verified_Deployment_Type,0),2),INDEX(DeploymentLookup[],MATCH(N3467,Deployment_Type,0),2)),0)</f>
        <v>1</v>
      </c>
      <c r="P3467" s="54" t="s">
        <v>95</v>
      </c>
      <c r="Q3467" s="54">
        <f>INDEX(RegionLookup[],MATCH(P3467,Region,0),3)</f>
        <v>4</v>
      </c>
      <c r="R3467" s="54" t="s">
        <v>296</v>
      </c>
      <c r="S3467" s="58">
        <f>IFERROR(INDEX(CompanySizeLookup[],MATCH(R3467,of_Employees,0),2),2)</f>
        <v>2</v>
      </c>
      <c r="T3467" s="54"/>
      <c r="U3467" s="59">
        <v>20606.490000000002</v>
      </c>
      <c r="V3467" s="59">
        <v>20606.490000000002</v>
      </c>
      <c r="W3467" s="54" t="s">
        <v>35</v>
      </c>
      <c r="X3467" s="55">
        <v>44681</v>
      </c>
      <c r="Y3467" s="54" t="s">
        <v>36</v>
      </c>
      <c r="Z3467" s="54" t="str">
        <f>IFERROR(INDEX(IndustryLookup[],MATCH(Y3467,Industry,0),2),"Not Specified")</f>
        <v>Information and Communication Technology (ICT)</v>
      </c>
      <c r="AA3467" s="54">
        <f>INDEX(MetaIndustryLookup[],MATCH(Z3467,Meta_Industry,0),2)</f>
        <v>23</v>
      </c>
      <c r="AB3467" s="54"/>
      <c r="AC3467" s="54">
        <v>73</v>
      </c>
      <c r="AD3467" s="54" t="s">
        <v>802</v>
      </c>
      <c r="AE3467" s="54">
        <f t="shared" si="109"/>
        <v>1</v>
      </c>
      <c r="AF3467" s="54"/>
      <c r="AG3467" s="54"/>
      <c r="AH3467" s="54"/>
      <c r="AI3467" s="54"/>
      <c r="AJ3467" s="54" t="s">
        <v>18463</v>
      </c>
      <c r="AK3467" s="54" t="s">
        <v>21547</v>
      </c>
      <c r="AL3467" s="54"/>
      <c r="AM3467" s="54" t="s">
        <v>21173</v>
      </c>
      <c r="AN3467" s="54" t="s">
        <v>21166</v>
      </c>
      <c r="AO3467" s="54"/>
      <c r="AP3467" s="54" t="s">
        <v>21165</v>
      </c>
      <c r="AQ3467" s="54"/>
      <c r="AR3467" s="54"/>
      <c r="AS3467" s="54"/>
      <c r="AT3467" s="54">
        <v>73</v>
      </c>
      <c r="AU3467" s="54"/>
      <c r="AV3467" s="54" t="s">
        <v>18464</v>
      </c>
      <c r="AW3467" s="54"/>
      <c r="AX3467" s="54"/>
      <c r="AY3467" s="54"/>
      <c r="AZ3467" s="54"/>
      <c r="BA3467" s="54" t="s">
        <v>805</v>
      </c>
      <c r="BB3467" s="54" t="s">
        <v>42</v>
      </c>
      <c r="BC3467" s="60" t="s">
        <v>21224</v>
      </c>
      <c r="BD3467" s="54" t="s">
        <v>806</v>
      </c>
      <c r="BE3467" s="61"/>
      <c r="BF3467" s="1"/>
    </row>
    <row r="3468" spans="1:58" ht="16" customHeight="1">
      <c r="A3468" s="44" t="s">
        <v>18536</v>
      </c>
      <c r="B3468" s="45" t="s">
        <v>18537</v>
      </c>
      <c r="C3468" s="46">
        <v>42610</v>
      </c>
      <c r="D3468" s="47">
        <f t="shared" ca="1" si="108"/>
        <v>3.419178082191781</v>
      </c>
      <c r="E3468" s="45" t="s">
        <v>27</v>
      </c>
      <c r="F3468" s="45">
        <f>IFERROR(INDEX(AccountStatusTable[],MATCH(E3468,Account_Status,0),2),3)</f>
        <v>1</v>
      </c>
      <c r="G3468" s="45" t="s">
        <v>28</v>
      </c>
      <c r="H3468" s="45" t="s">
        <v>29</v>
      </c>
      <c r="I3468" s="45" t="s">
        <v>18538</v>
      </c>
      <c r="J3468" s="45" t="s">
        <v>631</v>
      </c>
      <c r="K3468" s="45" t="s">
        <v>32</v>
      </c>
      <c r="L3468" s="45" t="s">
        <v>33</v>
      </c>
      <c r="M3468" s="45" t="s">
        <v>34</v>
      </c>
      <c r="N3468" s="45"/>
      <c r="O3468" s="45">
        <f>IFERROR(IFERROR(INDEX(VerifiedDeploymentLookup[],MATCH(M3468,Verified_Deployment_Type,0),2),INDEX(DeploymentLookup[],MATCH(N3468,Deployment_Type,0),2)),0)</f>
        <v>0</v>
      </c>
      <c r="P3468" s="45" t="s">
        <v>32</v>
      </c>
      <c r="Q3468" s="45">
        <f>INDEX(RegionLookup[],MATCH(P3468,Region,0),3)</f>
        <v>3</v>
      </c>
      <c r="R3468" s="48">
        <v>18568</v>
      </c>
      <c r="S3468" s="49">
        <f>IFERROR(INDEX(CompanySizeLookup[],MATCH(R3468,of_Employees,0),2),2)</f>
        <v>2</v>
      </c>
      <c r="T3468" s="45"/>
      <c r="U3468" s="50">
        <v>6240</v>
      </c>
      <c r="V3468" s="50">
        <v>4680</v>
      </c>
      <c r="W3468" s="45" t="s">
        <v>35</v>
      </c>
      <c r="X3468" s="46">
        <v>44071</v>
      </c>
      <c r="Y3468" s="45" t="s">
        <v>53</v>
      </c>
      <c r="Z3468" s="45" t="str">
        <f>IFERROR(INDEX(IndustryLookup[],MATCH(Y3468,Industry,0),2),"Not Specified")</f>
        <v>Retail and Consumer Goods</v>
      </c>
      <c r="AA3468" s="45">
        <f>INDEX(MetaIndustryLookup[],MATCH(Z3468,Meta_Industry,0),2)</f>
        <v>33</v>
      </c>
      <c r="AB3468" s="45"/>
      <c r="AC3468" s="45"/>
      <c r="AD3468" s="45" t="s">
        <v>738</v>
      </c>
      <c r="AE3468" s="45">
        <f t="shared" si="109"/>
        <v>1</v>
      </c>
      <c r="AF3468" s="45"/>
      <c r="AG3468" s="50">
        <v>0</v>
      </c>
      <c r="AH3468" s="50">
        <v>0</v>
      </c>
      <c r="AI3468" s="45"/>
      <c r="AJ3468" s="45" t="s">
        <v>18539</v>
      </c>
      <c r="AK3468" s="45"/>
      <c r="AL3468" s="45"/>
      <c r="AM3468" s="45"/>
      <c r="AN3468" s="45"/>
      <c r="AO3468" s="45"/>
      <c r="AP3468" s="45" t="s">
        <v>21165</v>
      </c>
      <c r="AQ3468" s="45"/>
      <c r="AR3468" s="45"/>
      <c r="AS3468" s="45"/>
      <c r="AT3468" s="45"/>
      <c r="AU3468" s="50">
        <v>0</v>
      </c>
      <c r="AV3468" s="45" t="s">
        <v>18540</v>
      </c>
      <c r="AW3468" s="45"/>
      <c r="AX3468" s="45"/>
      <c r="AY3468" s="45"/>
      <c r="AZ3468" s="45"/>
      <c r="BA3468" s="45" t="s">
        <v>740</v>
      </c>
      <c r="BB3468" s="45" t="s">
        <v>631</v>
      </c>
      <c r="BC3468" s="45"/>
      <c r="BD3468" s="45" t="s">
        <v>741</v>
      </c>
      <c r="BE3468" s="52"/>
      <c r="BF3468" s="1"/>
    </row>
    <row r="3469" spans="1:58" ht="16" customHeight="1">
      <c r="A3469" s="53" t="s">
        <v>18471</v>
      </c>
      <c r="B3469" s="54" t="s">
        <v>18472</v>
      </c>
      <c r="C3469" s="55">
        <v>43677</v>
      </c>
      <c r="D3469" s="56">
        <f t="shared" ca="1" si="108"/>
        <v>0.49589041095890413</v>
      </c>
      <c r="E3469" s="54" t="s">
        <v>77</v>
      </c>
      <c r="F3469" s="54">
        <f>IFERROR(INDEX(AccountStatusTable[],MATCH(E3469,Account_Status,0),2),3)</f>
        <v>3</v>
      </c>
      <c r="G3469" s="54" t="s">
        <v>439</v>
      </c>
      <c r="H3469" s="54" t="s">
        <v>63</v>
      </c>
      <c r="I3469" s="54" t="s">
        <v>145</v>
      </c>
      <c r="J3469" s="54"/>
      <c r="K3469" s="54" t="s">
        <v>147</v>
      </c>
      <c r="L3469" s="54" t="s">
        <v>33</v>
      </c>
      <c r="M3469" s="54" t="s">
        <v>34</v>
      </c>
      <c r="N3469" s="54"/>
      <c r="O3469" s="54">
        <f>IFERROR(IFERROR(INDEX(VerifiedDeploymentLookup[],MATCH(M3469,Verified_Deployment_Type,0),2),INDEX(DeploymentLookup[],MATCH(N3469,Deployment_Type,0),2)),0)</f>
        <v>0</v>
      </c>
      <c r="P3469" s="54" t="s">
        <v>67</v>
      </c>
      <c r="Q3469" s="54">
        <f>INDEX(RegionLookup[],MATCH(P3469,Region,0),3)</f>
        <v>2</v>
      </c>
      <c r="R3469" s="57">
        <v>18568</v>
      </c>
      <c r="S3469" s="58">
        <f>IFERROR(INDEX(CompanySizeLookup[],MATCH(R3469,of_Employees,0),2),2)</f>
        <v>2</v>
      </c>
      <c r="T3469" s="54"/>
      <c r="U3469" s="59">
        <v>6240</v>
      </c>
      <c r="V3469" s="59">
        <v>4680</v>
      </c>
      <c r="W3469" s="54" t="s">
        <v>35</v>
      </c>
      <c r="X3469" s="55">
        <v>44043</v>
      </c>
      <c r="Y3469" s="54" t="s">
        <v>436</v>
      </c>
      <c r="Z3469" s="54" t="str">
        <f>IFERROR(INDEX(IndustryLookup[],MATCH(Y3469,Industry,0),2),"Not Specified")</f>
        <v>Media</v>
      </c>
      <c r="AA3469" s="54">
        <f>INDEX(MetaIndustryLookup[],MATCH(Z3469,Meta_Industry,0),2)</f>
        <v>26</v>
      </c>
      <c r="AB3469" s="54"/>
      <c r="AC3469" s="54">
        <v>27</v>
      </c>
      <c r="AD3469" s="54" t="s">
        <v>616</v>
      </c>
      <c r="AE3469" s="54">
        <f t="shared" si="109"/>
        <v>1</v>
      </c>
      <c r="AF3469" s="54" t="s">
        <v>18473</v>
      </c>
      <c r="AG3469" s="54"/>
      <c r="AH3469" s="54"/>
      <c r="AI3469" s="54"/>
      <c r="AJ3469" s="54" t="s">
        <v>18474</v>
      </c>
      <c r="AK3469" s="54" t="s">
        <v>21546</v>
      </c>
      <c r="AL3469" s="54">
        <v>30</v>
      </c>
      <c r="AM3469" s="54" t="s">
        <v>436</v>
      </c>
      <c r="AN3469" s="54" t="s">
        <v>21233</v>
      </c>
      <c r="AO3469" s="54"/>
      <c r="AP3469" s="54" t="s">
        <v>21165</v>
      </c>
      <c r="AQ3469" s="54"/>
      <c r="AR3469" s="54"/>
      <c r="AS3469" s="54"/>
      <c r="AT3469" s="54">
        <v>27</v>
      </c>
      <c r="AU3469" s="54"/>
      <c r="AV3469" s="54" t="s">
        <v>18475</v>
      </c>
      <c r="AW3469" s="54"/>
      <c r="AX3469" s="54"/>
      <c r="AY3469" s="54"/>
      <c r="AZ3469" s="54" t="s">
        <v>21169</v>
      </c>
      <c r="BA3469" s="54" t="s">
        <v>72</v>
      </c>
      <c r="BB3469" s="54" t="s">
        <v>42</v>
      </c>
      <c r="BC3469" s="54"/>
      <c r="BD3469" s="54" t="s">
        <v>620</v>
      </c>
      <c r="BE3469" s="61"/>
      <c r="BF3469" s="1"/>
    </row>
    <row r="3470" spans="1:58" ht="16" customHeight="1">
      <c r="A3470" s="44" t="s">
        <v>9257</v>
      </c>
      <c r="B3470" s="45" t="s">
        <v>9258</v>
      </c>
      <c r="C3470" s="46">
        <v>40904</v>
      </c>
      <c r="D3470" s="47">
        <f t="shared" ca="1" si="108"/>
        <v>8.0931506849315067</v>
      </c>
      <c r="E3470" s="45" t="s">
        <v>27</v>
      </c>
      <c r="F3470" s="45">
        <f>IFERROR(INDEX(AccountStatusTable[],MATCH(E3470,Account_Status,0),2),3)</f>
        <v>1</v>
      </c>
      <c r="G3470" s="45" t="s">
        <v>216</v>
      </c>
      <c r="H3470" s="45" t="s">
        <v>79</v>
      </c>
      <c r="I3470" s="45" t="s">
        <v>984</v>
      </c>
      <c r="J3470" s="45"/>
      <c r="K3470" s="45" t="s">
        <v>218</v>
      </c>
      <c r="L3470" s="45" t="s">
        <v>33</v>
      </c>
      <c r="M3470" s="45"/>
      <c r="N3470" s="45" t="s">
        <v>34</v>
      </c>
      <c r="O3470" s="45">
        <f>IFERROR(IFERROR(INDEX(VerifiedDeploymentLookup[],MATCH(M3470,Verified_Deployment_Type,0),2),INDEX(DeploymentLookup[],MATCH(N3470,Deployment_Type,0),2)),0)</f>
        <v>0</v>
      </c>
      <c r="P3470" s="45" t="s">
        <v>67</v>
      </c>
      <c r="Q3470" s="45">
        <f>INDEX(RegionLookup[],MATCH(P3470,Region,0),3)</f>
        <v>2</v>
      </c>
      <c r="R3470" s="45" t="s">
        <v>179</v>
      </c>
      <c r="S3470" s="49">
        <f>IFERROR(INDEX(CompanySizeLookup[],MATCH(R3470,of_Employees,0),2),2)</f>
        <v>3</v>
      </c>
      <c r="T3470" s="45">
        <v>10</v>
      </c>
      <c r="U3470" s="50">
        <v>49920</v>
      </c>
      <c r="V3470" s="50">
        <v>37440</v>
      </c>
      <c r="W3470" s="45" t="s">
        <v>35</v>
      </c>
      <c r="X3470" s="46">
        <v>44192</v>
      </c>
      <c r="Y3470" s="45" t="s">
        <v>472</v>
      </c>
      <c r="Z3470" s="45" t="str">
        <f>IFERROR(INDEX(IndustryLookup[],MATCH(Y3470,Industry,0),2),"Not Specified")</f>
        <v>Marketing/PR/Comms</v>
      </c>
      <c r="AA3470" s="45">
        <f>INDEX(MetaIndustryLookup[],MATCH(Z3470,Meta_Industry,0),2)</f>
        <v>25</v>
      </c>
      <c r="AB3470" s="45"/>
      <c r="AC3470" s="45">
        <v>7389</v>
      </c>
      <c r="AD3470" s="45" t="s">
        <v>983</v>
      </c>
      <c r="AE3470" s="45">
        <f t="shared" si="109"/>
        <v>1</v>
      </c>
      <c r="AF3470" s="45" t="s">
        <v>9259</v>
      </c>
      <c r="AG3470" s="45"/>
      <c r="AH3470" s="45"/>
      <c r="AI3470" s="45"/>
      <c r="AJ3470" s="45"/>
      <c r="AK3470" s="45"/>
      <c r="AL3470" s="45"/>
      <c r="AM3470" s="45"/>
      <c r="AN3470" s="45"/>
      <c r="AO3470" s="45"/>
      <c r="AP3470" s="45" t="s">
        <v>21165</v>
      </c>
      <c r="AQ3470" s="45"/>
      <c r="AR3470" s="45"/>
      <c r="AS3470" s="45"/>
      <c r="AT3470" s="45">
        <v>7389</v>
      </c>
      <c r="AU3470" s="45"/>
      <c r="AV3470" s="45" t="s">
        <v>9260</v>
      </c>
      <c r="AW3470" s="45"/>
      <c r="AX3470" s="45"/>
      <c r="AY3470" s="45"/>
      <c r="AZ3470" s="45"/>
      <c r="BA3470" s="45" t="s">
        <v>984</v>
      </c>
      <c r="BB3470" s="45" t="s">
        <v>42</v>
      </c>
      <c r="BC3470" s="45"/>
      <c r="BD3470" s="45" t="s">
        <v>985</v>
      </c>
      <c r="BE3470" s="52"/>
      <c r="BF3470" s="1"/>
    </row>
    <row r="3471" spans="1:58" ht="16" customHeight="1">
      <c r="A3471" s="53" t="s">
        <v>21545</v>
      </c>
      <c r="B3471" s="54" t="s">
        <v>21544</v>
      </c>
      <c r="C3471" s="55">
        <v>43852</v>
      </c>
      <c r="D3471" s="56">
        <f t="shared" ca="1" si="108"/>
        <v>1.643835616438356E-2</v>
      </c>
      <c r="E3471" s="54" t="s">
        <v>77</v>
      </c>
      <c r="F3471" s="54">
        <f>IFERROR(INDEX(AccountStatusTable[],MATCH(E3471,Account_Status,0),2),3)</f>
        <v>3</v>
      </c>
      <c r="G3471" s="54" t="s">
        <v>227</v>
      </c>
      <c r="H3471" s="54" t="s">
        <v>104</v>
      </c>
      <c r="I3471" s="54" t="s">
        <v>2209</v>
      </c>
      <c r="J3471" s="54" t="s">
        <v>365</v>
      </c>
      <c r="K3471" s="54" t="s">
        <v>108</v>
      </c>
      <c r="L3471" s="54" t="s">
        <v>33</v>
      </c>
      <c r="M3471" s="54"/>
      <c r="N3471" s="54"/>
      <c r="O3471" s="54">
        <f>IFERROR(IFERROR(INDEX(VerifiedDeploymentLookup[],MATCH(M3471,Verified_Deployment_Type,0),2),INDEX(DeploymentLookup[],MATCH(N3471,Deployment_Type,0),2)),0)</f>
        <v>0</v>
      </c>
      <c r="P3471" s="54" t="s">
        <v>109</v>
      </c>
      <c r="Q3471" s="54">
        <f>INDEX(RegionLookup[],MATCH(P3471,Region,0),3)</f>
        <v>1</v>
      </c>
      <c r="R3471" s="54" t="s">
        <v>296</v>
      </c>
      <c r="S3471" s="58">
        <f>IFERROR(INDEX(CompanySizeLookup[],MATCH(R3471,of_Employees,0),2),2)</f>
        <v>2</v>
      </c>
      <c r="T3471" s="54"/>
      <c r="U3471" s="59">
        <v>11016</v>
      </c>
      <c r="V3471" s="59">
        <v>11016</v>
      </c>
      <c r="W3471" s="54" t="s">
        <v>35</v>
      </c>
      <c r="X3471" s="55">
        <v>43890</v>
      </c>
      <c r="Y3471" s="54" t="s">
        <v>36</v>
      </c>
      <c r="Z3471" s="54" t="str">
        <f>IFERROR(INDEX(IndustryLookup[],MATCH(Y3471,Industry,0),2),"Not Specified")</f>
        <v>Information and Communication Technology (ICT)</v>
      </c>
      <c r="AA3471" s="54">
        <f>INDEX(MetaIndustryLookup[],MATCH(Z3471,Meta_Industry,0),2)</f>
        <v>23</v>
      </c>
      <c r="AB3471" s="54"/>
      <c r="AC3471" s="54">
        <v>73</v>
      </c>
      <c r="AD3471" s="54"/>
      <c r="AE3471" s="54">
        <f t="shared" si="109"/>
        <v>0</v>
      </c>
      <c r="AF3471" s="54" t="s">
        <v>21543</v>
      </c>
      <c r="AG3471" s="54"/>
      <c r="AH3471" s="54"/>
      <c r="AI3471" s="54"/>
      <c r="AJ3471" s="54" t="s">
        <v>12939</v>
      </c>
      <c r="AK3471" s="54" t="s">
        <v>21542</v>
      </c>
      <c r="AL3471" s="54">
        <v>120</v>
      </c>
      <c r="AM3471" s="54" t="s">
        <v>21173</v>
      </c>
      <c r="AN3471" s="54" t="s">
        <v>21166</v>
      </c>
      <c r="AO3471" s="54"/>
      <c r="AP3471" s="54"/>
      <c r="AQ3471" s="54"/>
      <c r="AR3471" s="54"/>
      <c r="AS3471" s="54"/>
      <c r="AT3471" s="54">
        <v>73</v>
      </c>
      <c r="AU3471" s="54"/>
      <c r="AV3471" s="54" t="s">
        <v>21541</v>
      </c>
      <c r="AW3471" s="54"/>
      <c r="AX3471" s="54"/>
      <c r="AY3471" s="54"/>
      <c r="AZ3471" s="54"/>
      <c r="BA3471" s="54"/>
      <c r="BB3471" s="54"/>
      <c r="BC3471" s="54"/>
      <c r="BD3471" s="54"/>
      <c r="BE3471" s="61"/>
      <c r="BF3471" s="1"/>
    </row>
    <row r="3472" spans="1:58" ht="16" customHeight="1">
      <c r="A3472" s="44" t="s">
        <v>18476</v>
      </c>
      <c r="B3472" s="45" t="s">
        <v>18477</v>
      </c>
      <c r="C3472" s="46">
        <v>43115</v>
      </c>
      <c r="D3472" s="47">
        <f t="shared" ca="1" si="108"/>
        <v>2.0356164383561643</v>
      </c>
      <c r="E3472" s="45" t="s">
        <v>27</v>
      </c>
      <c r="F3472" s="45">
        <f>IFERROR(INDEX(AccountStatusTable[],MATCH(E3472,Account_Status,0),2),3)</f>
        <v>1</v>
      </c>
      <c r="G3472" s="45" t="s">
        <v>119</v>
      </c>
      <c r="H3472" s="45" t="s">
        <v>91</v>
      </c>
      <c r="I3472" s="45" t="s">
        <v>1031</v>
      </c>
      <c r="J3472" s="45" t="s">
        <v>18478</v>
      </c>
      <c r="K3472" s="45" t="s">
        <v>122</v>
      </c>
      <c r="L3472" s="45" t="s">
        <v>33</v>
      </c>
      <c r="M3472" s="45" t="s">
        <v>66</v>
      </c>
      <c r="N3472" s="45" t="s">
        <v>34</v>
      </c>
      <c r="O3472" s="45">
        <f>IFERROR(IFERROR(INDEX(VerifiedDeploymentLookup[],MATCH(M3472,Verified_Deployment_Type,0),2),INDEX(DeploymentLookup[],MATCH(N3472,Deployment_Type,0),2)),0)</f>
        <v>1</v>
      </c>
      <c r="P3472" s="45" t="s">
        <v>95</v>
      </c>
      <c r="Q3472" s="45">
        <f>INDEX(RegionLookup[],MATCH(P3472,Region,0),3)</f>
        <v>4</v>
      </c>
      <c r="R3472" s="45" t="s">
        <v>179</v>
      </c>
      <c r="S3472" s="49">
        <f>IFERROR(INDEX(CompanySizeLookup[],MATCH(R3472,of_Employees,0),2),2)</f>
        <v>3</v>
      </c>
      <c r="T3472" s="45"/>
      <c r="U3472" s="50">
        <v>190268.92</v>
      </c>
      <c r="V3472" s="50">
        <v>190268.92</v>
      </c>
      <c r="W3472" s="45" t="s">
        <v>35</v>
      </c>
      <c r="X3472" s="46">
        <v>44211</v>
      </c>
      <c r="Y3472" s="45" t="s">
        <v>219</v>
      </c>
      <c r="Z3472" s="45" t="str">
        <f>IFERROR(INDEX(IndustryLookup[],MATCH(Y3472,Industry,0),2),"Not Specified")</f>
        <v>Construction</v>
      </c>
      <c r="AA3472" s="45">
        <f>INDEX(MetaIndustryLookup[],MATCH(Z3472,Meta_Industry,0),2)</f>
        <v>7</v>
      </c>
      <c r="AB3472" s="45"/>
      <c r="AC3472" s="45"/>
      <c r="AD3472" s="45" t="s">
        <v>1032</v>
      </c>
      <c r="AE3472" s="45">
        <f t="shared" si="109"/>
        <v>1</v>
      </c>
      <c r="AF3472" s="45"/>
      <c r="AG3472" s="50">
        <v>0</v>
      </c>
      <c r="AH3472" s="50">
        <v>0</v>
      </c>
      <c r="AI3472" s="45"/>
      <c r="AJ3472" s="51" t="s">
        <v>18479</v>
      </c>
      <c r="AK3472" s="45"/>
      <c r="AL3472" s="45"/>
      <c r="AM3472" s="45"/>
      <c r="AN3472" s="45"/>
      <c r="AO3472" s="45"/>
      <c r="AP3472" s="45" t="s">
        <v>21165</v>
      </c>
      <c r="AQ3472" s="45"/>
      <c r="AR3472" s="45"/>
      <c r="AS3472" s="45"/>
      <c r="AT3472" s="45"/>
      <c r="AU3472" s="50">
        <v>0</v>
      </c>
      <c r="AV3472" s="45" t="s">
        <v>18480</v>
      </c>
      <c r="AW3472" s="45"/>
      <c r="AX3472" s="45"/>
      <c r="AY3472" s="45"/>
      <c r="AZ3472" s="45" t="s">
        <v>21176</v>
      </c>
      <c r="BA3472" s="45" t="s">
        <v>1031</v>
      </c>
      <c r="BB3472" s="45" t="s">
        <v>42</v>
      </c>
      <c r="BC3472" s="45"/>
      <c r="BD3472" s="45" t="s">
        <v>469</v>
      </c>
      <c r="BE3472" s="52"/>
      <c r="BF3472" s="1"/>
    </row>
    <row r="3473" spans="1:58" ht="16" customHeight="1">
      <c r="A3473" s="53" t="s">
        <v>9261</v>
      </c>
      <c r="B3473" s="54" t="s">
        <v>9262</v>
      </c>
      <c r="C3473" s="55">
        <v>41221</v>
      </c>
      <c r="D3473" s="56">
        <f t="shared" ca="1" si="108"/>
        <v>7.2246575342465755</v>
      </c>
      <c r="E3473" s="54" t="s">
        <v>77</v>
      </c>
      <c r="F3473" s="54">
        <f>IFERROR(INDEX(AccountStatusTable[],MATCH(E3473,Account_Status,0),2),3)</f>
        <v>3</v>
      </c>
      <c r="G3473" s="54" t="s">
        <v>78</v>
      </c>
      <c r="H3473" s="54" t="s">
        <v>79</v>
      </c>
      <c r="I3473" s="54" t="s">
        <v>2793</v>
      </c>
      <c r="J3473" s="54"/>
      <c r="K3473" s="54" t="s">
        <v>596</v>
      </c>
      <c r="L3473" s="54" t="s">
        <v>33</v>
      </c>
      <c r="M3473" s="54" t="s">
        <v>34</v>
      </c>
      <c r="N3473" s="54"/>
      <c r="O3473" s="54">
        <f>IFERROR(IFERROR(INDEX(VerifiedDeploymentLookup[],MATCH(M3473,Verified_Deployment_Type,0),2),INDEX(DeploymentLookup[],MATCH(N3473,Deployment_Type,0),2)),0)</f>
        <v>0</v>
      </c>
      <c r="P3473" s="54" t="s">
        <v>67</v>
      </c>
      <c r="Q3473" s="54">
        <f>INDEX(RegionLookup[],MATCH(P3473,Region,0),3)</f>
        <v>2</v>
      </c>
      <c r="R3473" s="57">
        <v>18568</v>
      </c>
      <c r="S3473" s="58">
        <f>IFERROR(INDEX(CompanySizeLookup[],MATCH(R3473,of_Employees,0),2),2)</f>
        <v>2</v>
      </c>
      <c r="T3473" s="54"/>
      <c r="U3473" s="59">
        <v>14293.15</v>
      </c>
      <c r="V3473" s="59">
        <v>10719.86</v>
      </c>
      <c r="W3473" s="54" t="s">
        <v>35</v>
      </c>
      <c r="X3473" s="55">
        <v>44143</v>
      </c>
      <c r="Y3473" s="54" t="s">
        <v>36</v>
      </c>
      <c r="Z3473" s="54" t="str">
        <f>IFERROR(INDEX(IndustryLookup[],MATCH(Y3473,Industry,0),2),"Not Specified")</f>
        <v>Information and Communication Technology (ICT)</v>
      </c>
      <c r="AA3473" s="54">
        <f>INDEX(MetaIndustryLookup[],MATCH(Z3473,Meta_Industry,0),2)</f>
        <v>23</v>
      </c>
      <c r="AB3473" s="54"/>
      <c r="AC3473" s="54"/>
      <c r="AD3473" s="54" t="s">
        <v>597</v>
      </c>
      <c r="AE3473" s="54">
        <f t="shared" si="109"/>
        <v>1</v>
      </c>
      <c r="AF3473" s="54"/>
      <c r="AG3473" s="54"/>
      <c r="AH3473" s="54"/>
      <c r="AI3473" s="54"/>
      <c r="AJ3473" s="54"/>
      <c r="AK3473" s="54"/>
      <c r="AL3473" s="54"/>
      <c r="AM3473" s="54"/>
      <c r="AN3473" s="54"/>
      <c r="AO3473" s="54"/>
      <c r="AP3473" s="54" t="s">
        <v>21165</v>
      </c>
      <c r="AQ3473" s="54"/>
      <c r="AR3473" s="54"/>
      <c r="AS3473" s="54"/>
      <c r="AT3473" s="54"/>
      <c r="AU3473" s="54"/>
      <c r="AV3473" s="54" t="s">
        <v>469</v>
      </c>
      <c r="AW3473" s="54">
        <v>5</v>
      </c>
      <c r="AX3473" s="54">
        <v>6</v>
      </c>
      <c r="AY3473" s="54">
        <v>5</v>
      </c>
      <c r="AZ3473" s="54" t="s">
        <v>21170</v>
      </c>
      <c r="BA3473" s="54" t="s">
        <v>601</v>
      </c>
      <c r="BB3473" s="54" t="s">
        <v>42</v>
      </c>
      <c r="BC3473" s="54" t="s">
        <v>21287</v>
      </c>
      <c r="BD3473" s="54" t="s">
        <v>602</v>
      </c>
      <c r="BE3473" s="61"/>
      <c r="BF3473" s="1"/>
    </row>
    <row r="3474" spans="1:58" ht="16" customHeight="1">
      <c r="A3474" s="44" t="s">
        <v>9263</v>
      </c>
      <c r="B3474" s="45" t="s">
        <v>9264</v>
      </c>
      <c r="C3474" s="46">
        <v>41466</v>
      </c>
      <c r="D3474" s="47">
        <f t="shared" ca="1" si="108"/>
        <v>6.5534246575342463</v>
      </c>
      <c r="E3474" s="45" t="s">
        <v>77</v>
      </c>
      <c r="F3474" s="45">
        <f>IFERROR(INDEX(AccountStatusTable[],MATCH(E3474,Account_Status,0),2),3)</f>
        <v>3</v>
      </c>
      <c r="G3474" s="45" t="s">
        <v>78</v>
      </c>
      <c r="H3474" s="45" t="s">
        <v>63</v>
      </c>
      <c r="I3474" s="45" t="s">
        <v>5139</v>
      </c>
      <c r="J3474" s="45"/>
      <c r="K3474" s="45" t="s">
        <v>1982</v>
      </c>
      <c r="L3474" s="45" t="s">
        <v>33</v>
      </c>
      <c r="M3474" s="45" t="s">
        <v>34</v>
      </c>
      <c r="N3474" s="45" t="s">
        <v>34</v>
      </c>
      <c r="O3474" s="45">
        <f>IFERROR(IFERROR(INDEX(VerifiedDeploymentLookup[],MATCH(M3474,Verified_Deployment_Type,0),2),INDEX(DeploymentLookup[],MATCH(N3474,Deployment_Type,0),2)),0)</f>
        <v>0</v>
      </c>
      <c r="P3474" s="45" t="s">
        <v>67</v>
      </c>
      <c r="Q3474" s="45">
        <f>INDEX(RegionLookup[],MATCH(P3474,Region,0),3)</f>
        <v>2</v>
      </c>
      <c r="R3474" s="64">
        <v>43840</v>
      </c>
      <c r="S3474" s="49">
        <f>IFERROR(INDEX(CompanySizeLookup[],MATCH(R3474,of_Employees,0),2),2)</f>
        <v>1</v>
      </c>
      <c r="T3474" s="45">
        <v>2</v>
      </c>
      <c r="U3474" s="50">
        <v>3120</v>
      </c>
      <c r="V3474" s="50">
        <v>2652</v>
      </c>
      <c r="W3474" s="45" t="s">
        <v>35</v>
      </c>
      <c r="X3474" s="46">
        <v>44023</v>
      </c>
      <c r="Y3474" s="45" t="s">
        <v>68</v>
      </c>
      <c r="Z3474" s="45" t="str">
        <f>IFERROR(INDEX(IndustryLookup[],MATCH(Y3474,Industry,0),2),"Not Specified")</f>
        <v>Healthcare</v>
      </c>
      <c r="AA3474" s="45">
        <f>INDEX(MetaIndustryLookup[],MATCH(Z3474,Meta_Industry,0),2)</f>
        <v>20</v>
      </c>
      <c r="AB3474" s="45"/>
      <c r="AC3474" s="45">
        <v>5122</v>
      </c>
      <c r="AD3474" s="45" t="s">
        <v>5654</v>
      </c>
      <c r="AE3474" s="45">
        <f t="shared" si="109"/>
        <v>1</v>
      </c>
      <c r="AF3474" s="45"/>
      <c r="AG3474" s="45"/>
      <c r="AH3474" s="45"/>
      <c r="AI3474" s="45"/>
      <c r="AJ3474" s="45" t="s">
        <v>1781</v>
      </c>
      <c r="AK3474" s="45"/>
      <c r="AL3474" s="45"/>
      <c r="AM3474" s="45"/>
      <c r="AN3474" s="45"/>
      <c r="AO3474" s="45"/>
      <c r="AP3474" s="45" t="s">
        <v>21165</v>
      </c>
      <c r="AQ3474" s="45"/>
      <c r="AR3474" s="45"/>
      <c r="AS3474" s="45"/>
      <c r="AT3474" s="45">
        <v>5122</v>
      </c>
      <c r="AU3474" s="45"/>
      <c r="AV3474" s="45" t="s">
        <v>9265</v>
      </c>
      <c r="AW3474" s="45">
        <v>2</v>
      </c>
      <c r="AX3474" s="45">
        <v>1</v>
      </c>
      <c r="AY3474" s="45">
        <v>1</v>
      </c>
      <c r="AZ3474" s="45" t="s">
        <v>77</v>
      </c>
      <c r="BA3474" s="45" t="s">
        <v>3999</v>
      </c>
      <c r="BB3474" s="45" t="s">
        <v>42</v>
      </c>
      <c r="BC3474" s="45"/>
      <c r="BD3474" s="45" t="s">
        <v>5655</v>
      </c>
      <c r="BE3474" s="52"/>
      <c r="BF3474" s="1"/>
    </row>
    <row r="3475" spans="1:58" ht="16" customHeight="1">
      <c r="A3475" s="53" t="s">
        <v>18627</v>
      </c>
      <c r="B3475" s="54" t="s">
        <v>18628</v>
      </c>
      <c r="C3475" s="55">
        <v>42486</v>
      </c>
      <c r="D3475" s="56">
        <f t="shared" ca="1" si="108"/>
        <v>3.7589041095890412</v>
      </c>
      <c r="E3475" s="54" t="s">
        <v>27</v>
      </c>
      <c r="F3475" s="54">
        <f>IFERROR(INDEX(AccountStatusTable[],MATCH(E3475,Account_Status,0),2),3)</f>
        <v>1</v>
      </c>
      <c r="G3475" s="54" t="s">
        <v>236</v>
      </c>
      <c r="H3475" s="54" t="s">
        <v>228</v>
      </c>
      <c r="I3475" s="54" t="s">
        <v>1912</v>
      </c>
      <c r="J3475" s="54" t="s">
        <v>344</v>
      </c>
      <c r="K3475" s="54" t="s">
        <v>108</v>
      </c>
      <c r="L3475" s="54" t="s">
        <v>33</v>
      </c>
      <c r="M3475" s="54" t="s">
        <v>66</v>
      </c>
      <c r="N3475" s="54" t="s">
        <v>34</v>
      </c>
      <c r="O3475" s="54">
        <f>IFERROR(IFERROR(INDEX(VerifiedDeploymentLookup[],MATCH(M3475,Verified_Deployment_Type,0),2),INDEX(DeploymentLookup[],MATCH(N3475,Deployment_Type,0),2)),0)</f>
        <v>1</v>
      </c>
      <c r="P3475" s="54" t="s">
        <v>109</v>
      </c>
      <c r="Q3475" s="54">
        <f>INDEX(RegionLookup[],MATCH(P3475,Region,0),3)</f>
        <v>1</v>
      </c>
      <c r="R3475" s="57">
        <v>18568</v>
      </c>
      <c r="S3475" s="58">
        <f>IFERROR(INDEX(CompanySizeLookup[],MATCH(R3475,of_Employees,0),2),2)</f>
        <v>2</v>
      </c>
      <c r="T3475" s="54">
        <v>43</v>
      </c>
      <c r="U3475" s="59">
        <v>9859.2000000000007</v>
      </c>
      <c r="V3475" s="59">
        <v>7394.4</v>
      </c>
      <c r="W3475" s="54" t="s">
        <v>35</v>
      </c>
      <c r="X3475" s="55">
        <v>43947</v>
      </c>
      <c r="Y3475" s="54" t="s">
        <v>524</v>
      </c>
      <c r="Z3475" s="54" t="str">
        <f>IFERROR(INDEX(IndustryLookup[],MATCH(Y3475,Industry,0),2),"Not Specified")</f>
        <v>Shipping and Transportation</v>
      </c>
      <c r="AA3475" s="54">
        <f>INDEX(MetaIndustryLookup[],MATCH(Z3475,Meta_Industry,0),2)</f>
        <v>35</v>
      </c>
      <c r="AB3475" s="54"/>
      <c r="AC3475" s="54">
        <v>5084</v>
      </c>
      <c r="AD3475" s="54" t="s">
        <v>290</v>
      </c>
      <c r="AE3475" s="54">
        <f t="shared" si="109"/>
        <v>1</v>
      </c>
      <c r="AF3475" s="54"/>
      <c r="AG3475" s="59">
        <v>0</v>
      </c>
      <c r="AH3475" s="59">
        <v>0</v>
      </c>
      <c r="AI3475" s="54"/>
      <c r="AJ3475" s="60" t="s">
        <v>18629</v>
      </c>
      <c r="AK3475" s="54" t="s">
        <v>21540</v>
      </c>
      <c r="AL3475" s="54"/>
      <c r="AM3475" s="54"/>
      <c r="AN3475" s="54"/>
      <c r="AO3475" s="54"/>
      <c r="AP3475" s="54" t="s">
        <v>21165</v>
      </c>
      <c r="AQ3475" s="54"/>
      <c r="AR3475" s="54"/>
      <c r="AS3475" s="54"/>
      <c r="AT3475" s="54">
        <v>5084</v>
      </c>
      <c r="AU3475" s="59">
        <v>0</v>
      </c>
      <c r="AV3475" s="54" t="s">
        <v>18630</v>
      </c>
      <c r="AW3475" s="54">
        <v>6</v>
      </c>
      <c r="AX3475" s="54">
        <v>5</v>
      </c>
      <c r="AY3475" s="54">
        <v>2</v>
      </c>
      <c r="AZ3475" s="54" t="s">
        <v>77</v>
      </c>
      <c r="BA3475" s="54" t="s">
        <v>291</v>
      </c>
      <c r="BB3475" s="54" t="s">
        <v>289</v>
      </c>
      <c r="BC3475" s="54"/>
      <c r="BD3475" s="54" t="s">
        <v>292</v>
      </c>
      <c r="BE3475" s="61"/>
      <c r="BF3475" s="1"/>
    </row>
    <row r="3476" spans="1:58" ht="16" customHeight="1">
      <c r="A3476" s="44" t="s">
        <v>18818</v>
      </c>
      <c r="B3476" s="45" t="s">
        <v>18819</v>
      </c>
      <c r="C3476" s="46">
        <v>42571</v>
      </c>
      <c r="D3476" s="47">
        <f t="shared" ca="1" si="108"/>
        <v>3.526027397260274</v>
      </c>
      <c r="E3476" s="45" t="s">
        <v>77</v>
      </c>
      <c r="F3476" s="45">
        <f>IFERROR(INDEX(AccountStatusTable[],MATCH(E3476,Account_Status,0),2),3)</f>
        <v>3</v>
      </c>
      <c r="G3476" s="45" t="s">
        <v>78</v>
      </c>
      <c r="H3476" s="45" t="s">
        <v>278</v>
      </c>
      <c r="I3476" s="45" t="s">
        <v>9817</v>
      </c>
      <c r="J3476" s="45"/>
      <c r="K3476" s="45" t="s">
        <v>596</v>
      </c>
      <c r="L3476" s="45" t="s">
        <v>33</v>
      </c>
      <c r="M3476" s="45" t="s">
        <v>34</v>
      </c>
      <c r="N3476" s="45" t="s">
        <v>34</v>
      </c>
      <c r="O3476" s="45">
        <f>IFERROR(IFERROR(INDEX(VerifiedDeploymentLookup[],MATCH(M3476,Verified_Deployment_Type,0),2),INDEX(DeploymentLookup[],MATCH(N3476,Deployment_Type,0),2)),0)</f>
        <v>0</v>
      </c>
      <c r="P3476" s="45" t="s">
        <v>67</v>
      </c>
      <c r="Q3476" s="45">
        <f>INDEX(RegionLookup[],MATCH(P3476,Region,0),3)</f>
        <v>2</v>
      </c>
      <c r="R3476" s="48">
        <v>18568</v>
      </c>
      <c r="S3476" s="49">
        <f>IFERROR(INDEX(CompanySizeLookup[],MATCH(R3476,of_Employees,0),2),2)</f>
        <v>2</v>
      </c>
      <c r="T3476" s="45"/>
      <c r="U3476" s="50">
        <v>7488</v>
      </c>
      <c r="V3476" s="50">
        <v>5990.4</v>
      </c>
      <c r="W3476" s="45" t="s">
        <v>35</v>
      </c>
      <c r="X3476" s="46">
        <v>44032</v>
      </c>
      <c r="Y3476" s="45" t="s">
        <v>3600</v>
      </c>
      <c r="Z3476" s="45" t="str">
        <f>IFERROR(INDEX(IndustryLookup[],MATCH(Y3476,Industry,0),2),"Not Specified")</f>
        <v>Energy and Oil/Gas</v>
      </c>
      <c r="AA3476" s="45">
        <f>INDEX(MetaIndustryLookup[],MATCH(Z3476,Meta_Industry,0),2)</f>
        <v>12</v>
      </c>
      <c r="AB3476" s="45"/>
      <c r="AC3476" s="45"/>
      <c r="AD3476" s="45" t="s">
        <v>2113</v>
      </c>
      <c r="AE3476" s="45">
        <f t="shared" si="109"/>
        <v>1</v>
      </c>
      <c r="AF3476" s="45"/>
      <c r="AG3476" s="50">
        <v>0</v>
      </c>
      <c r="AH3476" s="50">
        <v>0</v>
      </c>
      <c r="AI3476" s="45"/>
      <c r="AJ3476" s="51" t="s">
        <v>18820</v>
      </c>
      <c r="AK3476" s="45"/>
      <c r="AL3476" s="45"/>
      <c r="AM3476" s="45"/>
      <c r="AN3476" s="45"/>
      <c r="AO3476" s="45"/>
      <c r="AP3476" s="45" t="s">
        <v>21165</v>
      </c>
      <c r="AQ3476" s="45"/>
      <c r="AR3476" s="45"/>
      <c r="AS3476" s="45"/>
      <c r="AT3476" s="45"/>
      <c r="AU3476" s="50">
        <v>0</v>
      </c>
      <c r="AV3476" s="45" t="s">
        <v>18821</v>
      </c>
      <c r="AW3476" s="45">
        <v>4</v>
      </c>
      <c r="AX3476" s="45">
        <v>4</v>
      </c>
      <c r="AY3476" s="45">
        <v>3</v>
      </c>
      <c r="AZ3476" s="45" t="s">
        <v>21170</v>
      </c>
      <c r="BA3476" s="45" t="s">
        <v>2116</v>
      </c>
      <c r="BB3476" s="45" t="s">
        <v>42</v>
      </c>
      <c r="BC3476" s="45"/>
      <c r="BD3476" s="45" t="s">
        <v>2117</v>
      </c>
      <c r="BE3476" s="52"/>
      <c r="BF3476" s="1"/>
    </row>
    <row r="3477" spans="1:58" ht="16" customHeight="1">
      <c r="A3477" s="53" t="s">
        <v>18532</v>
      </c>
      <c r="B3477" s="54" t="s">
        <v>18533</v>
      </c>
      <c r="C3477" s="55">
        <v>42307</v>
      </c>
      <c r="D3477" s="56">
        <f t="shared" ca="1" si="108"/>
        <v>4.2493150684931509</v>
      </c>
      <c r="E3477" s="54" t="s">
        <v>27</v>
      </c>
      <c r="F3477" s="54">
        <f>IFERROR(INDEX(AccountStatusTable[],MATCH(E3477,Account_Status,0),2),3)</f>
        <v>1</v>
      </c>
      <c r="G3477" s="54" t="s">
        <v>363</v>
      </c>
      <c r="H3477" s="54" t="s">
        <v>363</v>
      </c>
      <c r="I3477" s="54" t="s">
        <v>3845</v>
      </c>
      <c r="J3477" s="54" t="s">
        <v>2138</v>
      </c>
      <c r="K3477" s="54" t="s">
        <v>108</v>
      </c>
      <c r="L3477" s="54" t="s">
        <v>33</v>
      </c>
      <c r="M3477" s="54" t="s">
        <v>34</v>
      </c>
      <c r="N3477" s="54" t="s">
        <v>34</v>
      </c>
      <c r="O3477" s="54">
        <f>IFERROR(IFERROR(INDEX(VerifiedDeploymentLookup[],MATCH(M3477,Verified_Deployment_Type,0),2),INDEX(DeploymentLookup[],MATCH(N3477,Deployment_Type,0),2)),0)</f>
        <v>0</v>
      </c>
      <c r="P3477" s="54" t="s">
        <v>109</v>
      </c>
      <c r="Q3477" s="54">
        <f>INDEX(RegionLookup[],MATCH(P3477,Region,0),3)</f>
        <v>1</v>
      </c>
      <c r="R3477" s="54" t="s">
        <v>96</v>
      </c>
      <c r="S3477" s="58">
        <f>IFERROR(INDEX(CompanySizeLookup[],MATCH(R3477,of_Employees,0),2),2)</f>
        <v>3</v>
      </c>
      <c r="T3477" s="54">
        <v>20</v>
      </c>
      <c r="U3477" s="59">
        <v>147034.51999999999</v>
      </c>
      <c r="V3477" s="59">
        <v>117627.61</v>
      </c>
      <c r="W3477" s="54" t="s">
        <v>35</v>
      </c>
      <c r="X3477" s="55">
        <v>44499</v>
      </c>
      <c r="Y3477" s="54" t="s">
        <v>191</v>
      </c>
      <c r="Z3477" s="54" t="str">
        <f>IFERROR(INDEX(IndustryLookup[],MATCH(Y3477,Industry,0),2),"Not Specified")</f>
        <v>Financial Services</v>
      </c>
      <c r="AA3477" s="54">
        <f>INDEX(MetaIndustryLookup[],MATCH(Z3477,Meta_Industry,0),2)</f>
        <v>4</v>
      </c>
      <c r="AB3477" s="54"/>
      <c r="AC3477" s="54">
        <v>6153</v>
      </c>
      <c r="AD3477" s="54" t="s">
        <v>417</v>
      </c>
      <c r="AE3477" s="54">
        <f t="shared" si="109"/>
        <v>1</v>
      </c>
      <c r="AF3477" s="54"/>
      <c r="AG3477" s="54"/>
      <c r="AH3477" s="54"/>
      <c r="AI3477" s="54"/>
      <c r="AJ3477" s="54" t="s">
        <v>18534</v>
      </c>
      <c r="AK3477" s="54" t="s">
        <v>21539</v>
      </c>
      <c r="AL3477" s="54">
        <v>90</v>
      </c>
      <c r="AM3477" s="54" t="s">
        <v>21173</v>
      </c>
      <c r="AN3477" s="54" t="s">
        <v>21172</v>
      </c>
      <c r="AO3477" s="54"/>
      <c r="AP3477" s="54" t="s">
        <v>21165</v>
      </c>
      <c r="AQ3477" s="54"/>
      <c r="AR3477" s="54"/>
      <c r="AS3477" s="54"/>
      <c r="AT3477" s="54">
        <v>6153</v>
      </c>
      <c r="AU3477" s="54"/>
      <c r="AV3477" s="54" t="s">
        <v>18535</v>
      </c>
      <c r="AW3477" s="54">
        <v>5</v>
      </c>
      <c r="AX3477" s="54">
        <v>8</v>
      </c>
      <c r="AY3477" s="54">
        <v>2</v>
      </c>
      <c r="AZ3477" s="54" t="s">
        <v>77</v>
      </c>
      <c r="BA3477" s="54" t="s">
        <v>420</v>
      </c>
      <c r="BB3477" s="54" t="s">
        <v>190</v>
      </c>
      <c r="BC3477" s="54"/>
      <c r="BD3477" s="54" t="s">
        <v>421</v>
      </c>
      <c r="BE3477" s="61"/>
      <c r="BF3477" s="1"/>
    </row>
    <row r="3478" spans="1:58" ht="16" customHeight="1">
      <c r="A3478" s="44" t="s">
        <v>18607</v>
      </c>
      <c r="B3478" s="45" t="s">
        <v>18608</v>
      </c>
      <c r="C3478" s="46">
        <v>42324</v>
      </c>
      <c r="D3478" s="47">
        <f t="shared" ca="1" si="108"/>
        <v>4.2027397260273975</v>
      </c>
      <c r="E3478" s="45" t="s">
        <v>77</v>
      </c>
      <c r="F3478" s="45">
        <f>IFERROR(INDEX(AccountStatusTable[],MATCH(E3478,Account_Status,0),2),3)</f>
        <v>3</v>
      </c>
      <c r="G3478" s="45" t="s">
        <v>104</v>
      </c>
      <c r="H3478" s="45" t="s">
        <v>105</v>
      </c>
      <c r="I3478" s="45" t="s">
        <v>1734</v>
      </c>
      <c r="J3478" s="45" t="s">
        <v>115</v>
      </c>
      <c r="K3478" s="45" t="s">
        <v>108</v>
      </c>
      <c r="L3478" s="45" t="s">
        <v>33</v>
      </c>
      <c r="M3478" s="45" t="s">
        <v>34</v>
      </c>
      <c r="N3478" s="45"/>
      <c r="O3478" s="45">
        <f>IFERROR(IFERROR(INDEX(VerifiedDeploymentLookup[],MATCH(M3478,Verified_Deployment_Type,0),2),INDEX(DeploymentLookup[],MATCH(N3478,Deployment_Type,0),2)),0)</f>
        <v>0</v>
      </c>
      <c r="P3478" s="45" t="s">
        <v>109</v>
      </c>
      <c r="Q3478" s="45">
        <f>INDEX(RegionLookup[],MATCH(P3478,Region,0),3)</f>
        <v>1</v>
      </c>
      <c r="R3478" s="45" t="s">
        <v>179</v>
      </c>
      <c r="S3478" s="49">
        <f>IFERROR(INDEX(CompanySizeLookup[],MATCH(R3478,of_Employees,0),2),2)</f>
        <v>3</v>
      </c>
      <c r="T3478" s="45">
        <v>4</v>
      </c>
      <c r="U3478" s="50">
        <v>18096</v>
      </c>
      <c r="V3478" s="50">
        <v>13572</v>
      </c>
      <c r="W3478" s="45" t="s">
        <v>35</v>
      </c>
      <c r="X3478" s="46">
        <v>44151</v>
      </c>
      <c r="Y3478" s="45" t="s">
        <v>180</v>
      </c>
      <c r="Z3478" s="45" t="str">
        <f>IFERROR(INDEX(IndustryLookup[],MATCH(Y3478,Industry,0),2),"Not Specified")</f>
        <v>Services</v>
      </c>
      <c r="AA3478" s="45">
        <f>INDEX(MetaIndustryLookup[],MATCH(Z3478,Meta_Industry,0),2)</f>
        <v>34</v>
      </c>
      <c r="AB3478" s="45"/>
      <c r="AC3478" s="45">
        <v>3721</v>
      </c>
      <c r="AD3478" s="45" t="s">
        <v>111</v>
      </c>
      <c r="AE3478" s="45">
        <f t="shared" si="109"/>
        <v>1</v>
      </c>
      <c r="AF3478" s="51" t="s">
        <v>18609</v>
      </c>
      <c r="AG3478" s="45"/>
      <c r="AH3478" s="45"/>
      <c r="AI3478" s="45"/>
      <c r="AJ3478" s="45" t="s">
        <v>18610</v>
      </c>
      <c r="AK3478" s="45" t="s">
        <v>21538</v>
      </c>
      <c r="AL3478" s="45"/>
      <c r="AM3478" s="45" t="s">
        <v>21195</v>
      </c>
      <c r="AN3478" s="45" t="s">
        <v>21183</v>
      </c>
      <c r="AO3478" s="45"/>
      <c r="AP3478" s="45" t="s">
        <v>21165</v>
      </c>
      <c r="AQ3478" s="45"/>
      <c r="AR3478" s="45"/>
      <c r="AS3478" s="45"/>
      <c r="AT3478" s="45">
        <v>3721</v>
      </c>
      <c r="AU3478" s="45"/>
      <c r="AV3478" s="45" t="s">
        <v>18611</v>
      </c>
      <c r="AW3478" s="45">
        <v>9</v>
      </c>
      <c r="AX3478" s="45">
        <v>16</v>
      </c>
      <c r="AY3478" s="45">
        <v>2</v>
      </c>
      <c r="AZ3478" s="45" t="s">
        <v>21176</v>
      </c>
      <c r="BA3478" s="45" t="s">
        <v>114</v>
      </c>
      <c r="BB3478" s="45" t="s">
        <v>115</v>
      </c>
      <c r="BC3478" s="45" t="s">
        <v>16451</v>
      </c>
      <c r="BD3478" s="45" t="s">
        <v>116</v>
      </c>
      <c r="BE3478" s="52"/>
      <c r="BF3478" s="1"/>
    </row>
    <row r="3479" spans="1:58" ht="16" customHeight="1">
      <c r="A3479" s="53" t="s">
        <v>18527</v>
      </c>
      <c r="B3479" s="54" t="s">
        <v>18528</v>
      </c>
      <c r="C3479" s="55">
        <v>41893</v>
      </c>
      <c r="D3479" s="56">
        <f t="shared" ca="1" si="108"/>
        <v>5.3835616438356162</v>
      </c>
      <c r="E3479" s="54" t="s">
        <v>77</v>
      </c>
      <c r="F3479" s="54">
        <f>IFERROR(INDEX(AccountStatusTable[],MATCH(E3479,Account_Status,0),2),3)</f>
        <v>3</v>
      </c>
      <c r="G3479" s="54" t="s">
        <v>78</v>
      </c>
      <c r="H3479" s="54" t="s">
        <v>278</v>
      </c>
      <c r="I3479" s="54" t="s">
        <v>18529</v>
      </c>
      <c r="J3479" s="54" t="s">
        <v>42</v>
      </c>
      <c r="K3479" s="54" t="s">
        <v>1866</v>
      </c>
      <c r="L3479" s="54" t="s">
        <v>33</v>
      </c>
      <c r="M3479" s="54" t="s">
        <v>34</v>
      </c>
      <c r="N3479" s="54"/>
      <c r="O3479" s="54">
        <f>IFERROR(IFERROR(INDEX(VerifiedDeploymentLookup[],MATCH(M3479,Verified_Deployment_Type,0),2),INDEX(DeploymentLookup[],MATCH(N3479,Deployment_Type,0),2)),0)</f>
        <v>0</v>
      </c>
      <c r="P3479" s="54" t="s">
        <v>67</v>
      </c>
      <c r="Q3479" s="54">
        <f>INDEX(RegionLookup[],MATCH(P3479,Region,0),3)</f>
        <v>2</v>
      </c>
      <c r="R3479" s="62">
        <v>43840</v>
      </c>
      <c r="S3479" s="58">
        <f>IFERROR(INDEX(CompanySizeLookup[],MATCH(R3479,of_Employees,0),2),2)</f>
        <v>1</v>
      </c>
      <c r="T3479" s="54">
        <v>2</v>
      </c>
      <c r="U3479" s="59">
        <v>3120</v>
      </c>
      <c r="V3479" s="59">
        <v>3120</v>
      </c>
      <c r="W3479" s="54" t="s">
        <v>35</v>
      </c>
      <c r="X3479" s="55">
        <v>44085</v>
      </c>
      <c r="Y3479" s="54" t="s">
        <v>180</v>
      </c>
      <c r="Z3479" s="54" t="str">
        <f>IFERROR(INDEX(IndustryLookup[],MATCH(Y3479,Industry,0),2),"Not Specified")</f>
        <v>Services</v>
      </c>
      <c r="AA3479" s="54">
        <f>INDEX(MetaIndustryLookup[],MATCH(Z3479,Meta_Industry,0),2)</f>
        <v>34</v>
      </c>
      <c r="AB3479" s="54"/>
      <c r="AC3479" s="54">
        <v>8299</v>
      </c>
      <c r="AD3479" s="54"/>
      <c r="AE3479" s="54">
        <f t="shared" si="109"/>
        <v>0</v>
      </c>
      <c r="AF3479" s="54" t="s">
        <v>18530</v>
      </c>
      <c r="AG3479" s="54"/>
      <c r="AH3479" s="54"/>
      <c r="AI3479" s="54"/>
      <c r="AJ3479" s="54"/>
      <c r="AK3479" s="54"/>
      <c r="AL3479" s="54"/>
      <c r="AM3479" s="54"/>
      <c r="AN3479" s="54"/>
      <c r="AO3479" s="54"/>
      <c r="AP3479" s="54" t="s">
        <v>21171</v>
      </c>
      <c r="AQ3479" s="54"/>
      <c r="AR3479" s="54"/>
      <c r="AS3479" s="54"/>
      <c r="AT3479" s="54">
        <v>8299</v>
      </c>
      <c r="AU3479" s="54"/>
      <c r="AV3479" s="54" t="s">
        <v>18531</v>
      </c>
      <c r="AW3479" s="54"/>
      <c r="AX3479" s="54"/>
      <c r="AY3479" s="54"/>
      <c r="AZ3479" s="54"/>
      <c r="BA3479" s="54"/>
      <c r="BB3479" s="54"/>
      <c r="BC3479" s="54"/>
      <c r="BD3479" s="54"/>
      <c r="BE3479" s="61"/>
      <c r="BF3479" s="1"/>
    </row>
    <row r="3480" spans="1:58" ht="16" customHeight="1">
      <c r="A3480" s="44" t="s">
        <v>18486</v>
      </c>
      <c r="B3480" s="45" t="s">
        <v>18487</v>
      </c>
      <c r="C3480" s="46">
        <v>43084</v>
      </c>
      <c r="D3480" s="47">
        <f t="shared" ca="1" si="108"/>
        <v>2.1205479452054794</v>
      </c>
      <c r="E3480" s="45" t="s">
        <v>27</v>
      </c>
      <c r="F3480" s="45">
        <f>IFERROR(INDEX(AccountStatusTable[],MATCH(E3480,Account_Status,0),2),3)</f>
        <v>1</v>
      </c>
      <c r="G3480" s="45" t="s">
        <v>236</v>
      </c>
      <c r="H3480" s="45" t="s">
        <v>105</v>
      </c>
      <c r="I3480" s="45" t="s">
        <v>4688</v>
      </c>
      <c r="J3480" s="45" t="s">
        <v>289</v>
      </c>
      <c r="K3480" s="45" t="s">
        <v>108</v>
      </c>
      <c r="L3480" s="45" t="s">
        <v>33</v>
      </c>
      <c r="M3480" s="45" t="s">
        <v>66</v>
      </c>
      <c r="N3480" s="45" t="s">
        <v>34</v>
      </c>
      <c r="O3480" s="45">
        <f>IFERROR(IFERROR(INDEX(VerifiedDeploymentLookup[],MATCH(M3480,Verified_Deployment_Type,0),2),INDEX(DeploymentLookup[],MATCH(N3480,Deployment_Type,0),2)),0)</f>
        <v>1</v>
      </c>
      <c r="P3480" s="45" t="s">
        <v>109</v>
      </c>
      <c r="Q3480" s="45">
        <f>INDEX(RegionLookup[],MATCH(P3480,Region,0),3)</f>
        <v>1</v>
      </c>
      <c r="R3480" s="45" t="s">
        <v>52</v>
      </c>
      <c r="S3480" s="49">
        <f>IFERROR(INDEX(CompanySizeLookup[],MATCH(R3480,of_Employees,0),2),2)</f>
        <v>4</v>
      </c>
      <c r="T3480" s="45"/>
      <c r="U3480" s="50">
        <v>51000</v>
      </c>
      <c r="V3480" s="50">
        <v>38250</v>
      </c>
      <c r="W3480" s="45" t="s">
        <v>35</v>
      </c>
      <c r="X3480" s="46">
        <v>44545</v>
      </c>
      <c r="Y3480" s="45" t="s">
        <v>231</v>
      </c>
      <c r="Z3480" s="45" t="str">
        <f>IFERROR(INDEX(IndustryLookup[],MATCH(Y3480,Industry,0),2),"Not Specified")</f>
        <v>Manufacturing</v>
      </c>
      <c r="AA3480" s="45">
        <f>INDEX(MetaIndustryLookup[],MATCH(Z3480,Meta_Industry,0),2)</f>
        <v>11</v>
      </c>
      <c r="AB3480" s="45"/>
      <c r="AC3480" s="45">
        <v>37</v>
      </c>
      <c r="AD3480" s="45" t="s">
        <v>367</v>
      </c>
      <c r="AE3480" s="45">
        <f t="shared" si="109"/>
        <v>1</v>
      </c>
      <c r="AF3480" s="45"/>
      <c r="AG3480" s="50">
        <v>0</v>
      </c>
      <c r="AH3480" s="50">
        <v>0</v>
      </c>
      <c r="AI3480" s="45"/>
      <c r="AJ3480" s="51" t="s">
        <v>18488</v>
      </c>
      <c r="AK3480" s="45" t="s">
        <v>21537</v>
      </c>
      <c r="AL3480" s="45">
        <v>2500</v>
      </c>
      <c r="AM3480" s="45"/>
      <c r="AN3480" s="45" t="s">
        <v>21183</v>
      </c>
      <c r="AO3480" s="45">
        <v>1962</v>
      </c>
      <c r="AP3480" s="45" t="s">
        <v>21165</v>
      </c>
      <c r="AQ3480" s="45"/>
      <c r="AR3480" s="45"/>
      <c r="AS3480" s="45"/>
      <c r="AT3480" s="45">
        <v>37</v>
      </c>
      <c r="AU3480" s="50">
        <v>0</v>
      </c>
      <c r="AV3480" s="45" t="s">
        <v>18489</v>
      </c>
      <c r="AW3480" s="45">
        <v>10</v>
      </c>
      <c r="AX3480" s="45">
        <v>10</v>
      </c>
      <c r="AY3480" s="45">
        <v>2</v>
      </c>
      <c r="AZ3480" s="45"/>
      <c r="BA3480" s="45" t="s">
        <v>370</v>
      </c>
      <c r="BB3480" s="45" t="s">
        <v>289</v>
      </c>
      <c r="BC3480" s="45"/>
      <c r="BD3480" s="45" t="s">
        <v>371</v>
      </c>
      <c r="BE3480" s="52"/>
      <c r="BF3480" s="1"/>
    </row>
    <row r="3481" spans="1:58" ht="16" customHeight="1">
      <c r="A3481" s="53" t="s">
        <v>18559</v>
      </c>
      <c r="B3481" s="54" t="s">
        <v>18560</v>
      </c>
      <c r="C3481" s="55">
        <v>42692</v>
      </c>
      <c r="D3481" s="56">
        <f t="shared" ca="1" si="108"/>
        <v>3.1945205479452055</v>
      </c>
      <c r="E3481" s="54" t="s">
        <v>77</v>
      </c>
      <c r="F3481" s="54">
        <f>IFERROR(INDEX(AccountStatusTable[],MATCH(E3481,Account_Status,0),2),3)</f>
        <v>3</v>
      </c>
      <c r="G3481" s="54" t="s">
        <v>78</v>
      </c>
      <c r="H3481" s="54" t="s">
        <v>278</v>
      </c>
      <c r="I3481" s="54" t="s">
        <v>720</v>
      </c>
      <c r="J3481" s="54"/>
      <c r="K3481" s="54" t="s">
        <v>596</v>
      </c>
      <c r="L3481" s="54" t="s">
        <v>33</v>
      </c>
      <c r="M3481" s="54" t="s">
        <v>34</v>
      </c>
      <c r="N3481" s="54"/>
      <c r="O3481" s="54">
        <f>IFERROR(IFERROR(INDEX(VerifiedDeploymentLookup[],MATCH(M3481,Verified_Deployment_Type,0),2),INDEX(DeploymentLookup[],MATCH(N3481,Deployment_Type,0),2)),0)</f>
        <v>0</v>
      </c>
      <c r="P3481" s="54" t="s">
        <v>67</v>
      </c>
      <c r="Q3481" s="54">
        <f>INDEX(RegionLookup[],MATCH(P3481,Region,0),3)</f>
        <v>2</v>
      </c>
      <c r="R3481" s="57">
        <v>18568</v>
      </c>
      <c r="S3481" s="58">
        <f>IFERROR(INDEX(CompanySizeLookup[],MATCH(R3481,of_Employees,0),2),2)</f>
        <v>2</v>
      </c>
      <c r="T3481" s="54"/>
      <c r="U3481" s="59">
        <v>6240</v>
      </c>
      <c r="V3481" s="59">
        <v>4992</v>
      </c>
      <c r="W3481" s="54" t="s">
        <v>35</v>
      </c>
      <c r="X3481" s="55">
        <v>44153</v>
      </c>
      <c r="Y3481" s="54" t="s">
        <v>82</v>
      </c>
      <c r="Z3481" s="54" t="str">
        <f>IFERROR(INDEX(IndustryLookup[],MATCH(Y3481,Industry,0),2),"Not Specified")</f>
        <v>Consulting/Business Services</v>
      </c>
      <c r="AA3481" s="54">
        <f>INDEX(MetaIndustryLookup[],MATCH(Z3481,Meta_Industry,0),2)</f>
        <v>8</v>
      </c>
      <c r="AB3481" s="54"/>
      <c r="AC3481" s="54"/>
      <c r="AD3481" s="54" t="s">
        <v>2113</v>
      </c>
      <c r="AE3481" s="54">
        <f t="shared" si="109"/>
        <v>1</v>
      </c>
      <c r="AF3481" s="60" t="s">
        <v>18561</v>
      </c>
      <c r="AG3481" s="59">
        <v>0</v>
      </c>
      <c r="AH3481" s="59">
        <v>0</v>
      </c>
      <c r="AI3481" s="54"/>
      <c r="AJ3481" s="60" t="s">
        <v>18562</v>
      </c>
      <c r="AK3481" s="54"/>
      <c r="AL3481" s="54"/>
      <c r="AM3481" s="54"/>
      <c r="AN3481" s="54"/>
      <c r="AO3481" s="54"/>
      <c r="AP3481" s="54" t="s">
        <v>21165</v>
      </c>
      <c r="AQ3481" s="54"/>
      <c r="AR3481" s="54"/>
      <c r="AS3481" s="54"/>
      <c r="AT3481" s="54"/>
      <c r="AU3481" s="59">
        <v>0</v>
      </c>
      <c r="AV3481" s="54" t="s">
        <v>18563</v>
      </c>
      <c r="AW3481" s="54">
        <v>4</v>
      </c>
      <c r="AX3481" s="54">
        <v>4</v>
      </c>
      <c r="AY3481" s="54">
        <v>3</v>
      </c>
      <c r="AZ3481" s="54" t="s">
        <v>21170</v>
      </c>
      <c r="BA3481" s="54" t="s">
        <v>2116</v>
      </c>
      <c r="BB3481" s="54" t="s">
        <v>42</v>
      </c>
      <c r="BC3481" s="54"/>
      <c r="BD3481" s="54" t="s">
        <v>2117</v>
      </c>
      <c r="BE3481" s="61"/>
      <c r="BF3481" s="1"/>
    </row>
    <row r="3482" spans="1:58" ht="16" customHeight="1">
      <c r="A3482" s="44" t="s">
        <v>9267</v>
      </c>
      <c r="B3482" s="45" t="s">
        <v>9268</v>
      </c>
      <c r="C3482" s="46">
        <v>41590</v>
      </c>
      <c r="D3482" s="47">
        <f t="shared" ca="1" si="108"/>
        <v>6.2136986301369861</v>
      </c>
      <c r="E3482" s="45" t="s">
        <v>27</v>
      </c>
      <c r="F3482" s="45">
        <f>IFERROR(INDEX(AccountStatusTable[],MATCH(E3482,Account_Status,0),2),3)</f>
        <v>1</v>
      </c>
      <c r="G3482" s="45" t="s">
        <v>28</v>
      </c>
      <c r="H3482" s="45" t="s">
        <v>29</v>
      </c>
      <c r="I3482" s="45" t="s">
        <v>41</v>
      </c>
      <c r="J3482" s="45"/>
      <c r="K3482" s="45" t="s">
        <v>809</v>
      </c>
      <c r="L3482" s="45" t="s">
        <v>33</v>
      </c>
      <c r="M3482" s="45" t="s">
        <v>34</v>
      </c>
      <c r="N3482" s="45" t="s">
        <v>34</v>
      </c>
      <c r="O3482" s="45">
        <f>IFERROR(IFERROR(INDEX(VerifiedDeploymentLookup[],MATCH(M3482,Verified_Deployment_Type,0),2),INDEX(DeploymentLookup[],MATCH(N3482,Deployment_Type,0),2)),0)</f>
        <v>0</v>
      </c>
      <c r="P3482" s="45" t="s">
        <v>32</v>
      </c>
      <c r="Q3482" s="45">
        <f>INDEX(RegionLookup[],MATCH(P3482,Region,0),3)</f>
        <v>3</v>
      </c>
      <c r="R3482" s="64">
        <v>43840</v>
      </c>
      <c r="S3482" s="49">
        <f>IFERROR(INDEX(CompanySizeLookup[],MATCH(R3482,of_Employees,0),2),2)</f>
        <v>1</v>
      </c>
      <c r="T3482" s="45">
        <v>8</v>
      </c>
      <c r="U3482" s="50">
        <v>6240</v>
      </c>
      <c r="V3482" s="50">
        <v>4680</v>
      </c>
      <c r="W3482" s="45" t="s">
        <v>35</v>
      </c>
      <c r="X3482" s="46">
        <v>44147</v>
      </c>
      <c r="Y3482" s="45" t="s">
        <v>68</v>
      </c>
      <c r="Z3482" s="45" t="str">
        <f>IFERROR(INDEX(IndustryLookup[],MATCH(Y3482,Industry,0),2),"Not Specified")</f>
        <v>Healthcare</v>
      </c>
      <c r="AA3482" s="45">
        <f>INDEX(MetaIndustryLookup[],MATCH(Z3482,Meta_Industry,0),2)</f>
        <v>20</v>
      </c>
      <c r="AB3482" s="45"/>
      <c r="AC3482" s="45">
        <v>8041</v>
      </c>
      <c r="AD3482" s="45" t="s">
        <v>37</v>
      </c>
      <c r="AE3482" s="45">
        <f t="shared" si="109"/>
        <v>1</v>
      </c>
      <c r="AF3482" s="45" t="s">
        <v>9269</v>
      </c>
      <c r="AG3482" s="45"/>
      <c r="AH3482" s="45"/>
      <c r="AI3482" s="45"/>
      <c r="AJ3482" s="51" t="s">
        <v>9270</v>
      </c>
      <c r="AK3482" s="45"/>
      <c r="AL3482" s="45"/>
      <c r="AM3482" s="45"/>
      <c r="AN3482" s="45"/>
      <c r="AO3482" s="45"/>
      <c r="AP3482" s="45" t="s">
        <v>21165</v>
      </c>
      <c r="AQ3482" s="45"/>
      <c r="AR3482" s="45"/>
      <c r="AS3482" s="45"/>
      <c r="AT3482" s="45">
        <v>8041</v>
      </c>
      <c r="AU3482" s="45"/>
      <c r="AV3482" s="45" t="s">
        <v>9271</v>
      </c>
      <c r="AW3482" s="45">
        <v>3</v>
      </c>
      <c r="AX3482" s="45">
        <v>3</v>
      </c>
      <c r="AY3482" s="45">
        <v>3</v>
      </c>
      <c r="AZ3482" s="45" t="s">
        <v>77</v>
      </c>
      <c r="BA3482" s="45" t="s">
        <v>41</v>
      </c>
      <c r="BB3482" s="45" t="s">
        <v>42</v>
      </c>
      <c r="BC3482" s="51" t="s">
        <v>21256</v>
      </c>
      <c r="BD3482" s="45" t="s">
        <v>43</v>
      </c>
      <c r="BE3482" s="52"/>
      <c r="BF3482" s="1"/>
    </row>
    <row r="3483" spans="1:58" ht="16" customHeight="1">
      <c r="A3483" s="53" t="s">
        <v>18490</v>
      </c>
      <c r="B3483" s="54" t="s">
        <v>18491</v>
      </c>
      <c r="C3483" s="55">
        <v>43704</v>
      </c>
      <c r="D3483" s="56">
        <f t="shared" ca="1" si="108"/>
        <v>0.42191780821917807</v>
      </c>
      <c r="E3483" s="54" t="s">
        <v>77</v>
      </c>
      <c r="F3483" s="54">
        <f>IFERROR(INDEX(AccountStatusTable[],MATCH(E3483,Account_Status,0),2),3)</f>
        <v>3</v>
      </c>
      <c r="G3483" s="54" t="s">
        <v>236</v>
      </c>
      <c r="H3483" s="54" t="s">
        <v>188</v>
      </c>
      <c r="I3483" s="54" t="s">
        <v>3602</v>
      </c>
      <c r="J3483" s="54" t="s">
        <v>2138</v>
      </c>
      <c r="K3483" s="54" t="s">
        <v>108</v>
      </c>
      <c r="L3483" s="54" t="s">
        <v>33</v>
      </c>
      <c r="M3483" s="54" t="s">
        <v>66</v>
      </c>
      <c r="N3483" s="54" t="s">
        <v>34</v>
      </c>
      <c r="O3483" s="54">
        <f>IFERROR(IFERROR(INDEX(VerifiedDeploymentLookup[],MATCH(M3483,Verified_Deployment_Type,0),2),INDEX(DeploymentLookup[],MATCH(N3483,Deployment_Type,0),2)),0)</f>
        <v>1</v>
      </c>
      <c r="P3483" s="54" t="s">
        <v>109</v>
      </c>
      <c r="Q3483" s="54">
        <f>INDEX(RegionLookup[],MATCH(P3483,Region,0),3)</f>
        <v>1</v>
      </c>
      <c r="R3483" s="62">
        <v>43840</v>
      </c>
      <c r="S3483" s="58">
        <f>IFERROR(INDEX(CompanySizeLookup[],MATCH(R3483,of_Employees,0),2),2)</f>
        <v>1</v>
      </c>
      <c r="T3483" s="54"/>
      <c r="U3483" s="59">
        <v>2700</v>
      </c>
      <c r="V3483" s="59">
        <v>2295</v>
      </c>
      <c r="W3483" s="54" t="s">
        <v>35</v>
      </c>
      <c r="X3483" s="55">
        <v>44070</v>
      </c>
      <c r="Y3483" s="54" t="s">
        <v>1027</v>
      </c>
      <c r="Z3483" s="54" t="str">
        <f>IFERROR(INDEX(IndustryLookup[],MATCH(Y3483,Industry,0),2),"Not Specified")</f>
        <v>Manufacturing</v>
      </c>
      <c r="AA3483" s="54">
        <f>INDEX(MetaIndustryLookup[],MATCH(Z3483,Meta_Industry,0),2)</f>
        <v>11</v>
      </c>
      <c r="AB3483" s="54"/>
      <c r="AC3483" s="54"/>
      <c r="AD3483" s="54" t="s">
        <v>1536</v>
      </c>
      <c r="AE3483" s="54">
        <f t="shared" si="109"/>
        <v>1</v>
      </c>
      <c r="AF3483" s="54"/>
      <c r="AG3483" s="54"/>
      <c r="AH3483" s="54"/>
      <c r="AI3483" s="54"/>
      <c r="AJ3483" s="54" t="s">
        <v>18492</v>
      </c>
      <c r="AK3483" s="54"/>
      <c r="AL3483" s="54"/>
      <c r="AM3483" s="54"/>
      <c r="AN3483" s="54"/>
      <c r="AO3483" s="54"/>
      <c r="AP3483" s="54" t="s">
        <v>21165</v>
      </c>
      <c r="AQ3483" s="54"/>
      <c r="AR3483" s="54"/>
      <c r="AS3483" s="54"/>
      <c r="AT3483" s="54"/>
      <c r="AU3483" s="54"/>
      <c r="AV3483" s="54"/>
      <c r="AW3483" s="54"/>
      <c r="AX3483" s="54"/>
      <c r="AY3483" s="54"/>
      <c r="AZ3483" s="54"/>
      <c r="BA3483" s="54" t="s">
        <v>1520</v>
      </c>
      <c r="BB3483" s="54" t="s">
        <v>289</v>
      </c>
      <c r="BC3483" s="54"/>
      <c r="BD3483" s="54" t="s">
        <v>1539</v>
      </c>
      <c r="BE3483" s="61"/>
      <c r="BF3483" s="1"/>
    </row>
    <row r="3484" spans="1:58" ht="16" customHeight="1">
      <c r="A3484" s="44" t="s">
        <v>9272</v>
      </c>
      <c r="B3484" s="45" t="s">
        <v>9273</v>
      </c>
      <c r="C3484" s="46">
        <v>41758</v>
      </c>
      <c r="D3484" s="47">
        <f t="shared" ca="1" si="108"/>
        <v>5.7534246575342465</v>
      </c>
      <c r="E3484" s="45" t="s">
        <v>27</v>
      </c>
      <c r="F3484" s="45">
        <f>IFERROR(INDEX(AccountStatusTable[],MATCH(E3484,Account_Status,0),2),3)</f>
        <v>1</v>
      </c>
      <c r="G3484" s="45" t="s">
        <v>28</v>
      </c>
      <c r="H3484" s="45" t="s">
        <v>29</v>
      </c>
      <c r="I3484" s="45" t="s">
        <v>9274</v>
      </c>
      <c r="J3484" s="45" t="s">
        <v>654</v>
      </c>
      <c r="K3484" s="45" t="s">
        <v>32</v>
      </c>
      <c r="L3484" s="45" t="s">
        <v>33</v>
      </c>
      <c r="M3484" s="45" t="s">
        <v>34</v>
      </c>
      <c r="N3484" s="45" t="s">
        <v>34</v>
      </c>
      <c r="O3484" s="45">
        <f>IFERROR(IFERROR(INDEX(VerifiedDeploymentLookup[],MATCH(M3484,Verified_Deployment_Type,0),2),INDEX(DeploymentLookup[],MATCH(N3484,Deployment_Type,0),2)),0)</f>
        <v>0</v>
      </c>
      <c r="P3484" s="45" t="s">
        <v>32</v>
      </c>
      <c r="Q3484" s="45">
        <f>INDEX(RegionLookup[],MATCH(P3484,Region,0),3)</f>
        <v>3</v>
      </c>
      <c r="R3484" s="64">
        <v>43840</v>
      </c>
      <c r="S3484" s="49">
        <f>IFERROR(INDEX(CompanySizeLookup[],MATCH(R3484,of_Employees,0),2),2)</f>
        <v>1</v>
      </c>
      <c r="T3484" s="45"/>
      <c r="U3484" s="50">
        <v>1555.2</v>
      </c>
      <c r="V3484" s="50">
        <v>1166.4000000000001</v>
      </c>
      <c r="W3484" s="45" t="s">
        <v>35</v>
      </c>
      <c r="X3484" s="46">
        <v>43950</v>
      </c>
      <c r="Y3484" s="45" t="s">
        <v>1748</v>
      </c>
      <c r="Z3484" s="45" t="str">
        <f>IFERROR(INDEX(IndustryLookup[],MATCH(Y3484,Industry,0),2),"Not Specified")</f>
        <v>Energy and Oil/Gas</v>
      </c>
      <c r="AA3484" s="45">
        <f>INDEX(MetaIndustryLookup[],MATCH(Z3484,Meta_Industry,0),2)</f>
        <v>12</v>
      </c>
      <c r="AB3484" s="45"/>
      <c r="AC3484" s="45">
        <v>35</v>
      </c>
      <c r="AD3484" s="45" t="s">
        <v>271</v>
      </c>
      <c r="AE3484" s="45">
        <f t="shared" si="109"/>
        <v>1</v>
      </c>
      <c r="AF3484" s="45"/>
      <c r="AG3484" s="45"/>
      <c r="AH3484" s="45"/>
      <c r="AI3484" s="45"/>
      <c r="AJ3484" s="45" t="s">
        <v>9275</v>
      </c>
      <c r="AK3484" s="45" t="s">
        <v>32</v>
      </c>
      <c r="AL3484" s="45">
        <v>5</v>
      </c>
      <c r="AM3484" s="45" t="s">
        <v>21322</v>
      </c>
      <c r="AN3484" s="45" t="s">
        <v>21183</v>
      </c>
      <c r="AO3484" s="45"/>
      <c r="AP3484" s="45" t="s">
        <v>21165</v>
      </c>
      <c r="AQ3484" s="45"/>
      <c r="AR3484" s="45"/>
      <c r="AS3484" s="45"/>
      <c r="AT3484" s="45">
        <v>35</v>
      </c>
      <c r="AU3484" s="45"/>
      <c r="AV3484" s="45" t="s">
        <v>9276</v>
      </c>
      <c r="AW3484" s="45">
        <v>5</v>
      </c>
      <c r="AX3484" s="45">
        <v>11</v>
      </c>
      <c r="AY3484" s="45">
        <v>4</v>
      </c>
      <c r="AZ3484" s="45" t="s">
        <v>21205</v>
      </c>
      <c r="BA3484" s="45" t="s">
        <v>274</v>
      </c>
      <c r="BB3484" s="45" t="s">
        <v>31</v>
      </c>
      <c r="BC3484" s="45" t="s">
        <v>21204</v>
      </c>
      <c r="BD3484" s="45" t="s">
        <v>275</v>
      </c>
      <c r="BE3484" s="52"/>
      <c r="BF3484" s="1"/>
    </row>
    <row r="3485" spans="1:58" ht="16" customHeight="1">
      <c r="A3485" s="53" t="s">
        <v>9277</v>
      </c>
      <c r="B3485" s="54" t="s">
        <v>9278</v>
      </c>
      <c r="C3485" s="55">
        <v>41249</v>
      </c>
      <c r="D3485" s="56">
        <f t="shared" ca="1" si="108"/>
        <v>7.1479452054794521</v>
      </c>
      <c r="E3485" s="54" t="s">
        <v>27</v>
      </c>
      <c r="F3485" s="54">
        <f>IFERROR(INDEX(AccountStatusTable[],MATCH(E3485,Account_Status,0),2),3)</f>
        <v>1</v>
      </c>
      <c r="G3485" s="54" t="s">
        <v>227</v>
      </c>
      <c r="H3485" s="54" t="s">
        <v>105</v>
      </c>
      <c r="I3485" s="54" t="s">
        <v>9279</v>
      </c>
      <c r="J3485" s="54" t="s">
        <v>153</v>
      </c>
      <c r="K3485" s="54" t="s">
        <v>108</v>
      </c>
      <c r="L3485" s="54" t="s">
        <v>33</v>
      </c>
      <c r="M3485" s="54" t="s">
        <v>66</v>
      </c>
      <c r="N3485" s="54" t="s">
        <v>34</v>
      </c>
      <c r="O3485" s="54">
        <f>IFERROR(IFERROR(INDEX(VerifiedDeploymentLookup[],MATCH(M3485,Verified_Deployment_Type,0),2),INDEX(DeploymentLookup[],MATCH(N3485,Deployment_Type,0),2)),0)</f>
        <v>1</v>
      </c>
      <c r="P3485" s="54" t="s">
        <v>109</v>
      </c>
      <c r="Q3485" s="54">
        <f>INDEX(RegionLookup[],MATCH(P3485,Region,0),3)</f>
        <v>1</v>
      </c>
      <c r="R3485" s="54" t="s">
        <v>179</v>
      </c>
      <c r="S3485" s="58">
        <f>IFERROR(INDEX(CompanySizeLookup[],MATCH(R3485,of_Employees,0),2),2)</f>
        <v>3</v>
      </c>
      <c r="T3485" s="54">
        <v>100</v>
      </c>
      <c r="U3485" s="59">
        <v>11856</v>
      </c>
      <c r="V3485" s="59">
        <v>11856</v>
      </c>
      <c r="W3485" s="54" t="s">
        <v>35</v>
      </c>
      <c r="X3485" s="55">
        <v>44171</v>
      </c>
      <c r="Y3485" s="54" t="s">
        <v>2624</v>
      </c>
      <c r="Z3485" s="54" t="str">
        <f>IFERROR(INDEX(IndustryLookup[],MATCH(Y3485,Industry,0),2),"Not Specified")</f>
        <v>Shipping and Transportation</v>
      </c>
      <c r="AA3485" s="54">
        <f>INDEX(MetaIndustryLookup[],MATCH(Z3485,Meta_Industry,0),2)</f>
        <v>35</v>
      </c>
      <c r="AB3485" s="54"/>
      <c r="AC3485" s="54">
        <v>3714</v>
      </c>
      <c r="AD3485" s="54"/>
      <c r="AE3485" s="54">
        <f t="shared" si="109"/>
        <v>0</v>
      </c>
      <c r="AF3485" s="54"/>
      <c r="AG3485" s="54"/>
      <c r="AH3485" s="54"/>
      <c r="AI3485" s="54"/>
      <c r="AJ3485" s="54" t="s">
        <v>9280</v>
      </c>
      <c r="AK3485" s="54" t="s">
        <v>21536</v>
      </c>
      <c r="AL3485" s="54">
        <v>90</v>
      </c>
      <c r="AM3485" s="54" t="s">
        <v>2624</v>
      </c>
      <c r="AN3485" s="54" t="s">
        <v>21183</v>
      </c>
      <c r="AO3485" s="54"/>
      <c r="AP3485" s="54" t="s">
        <v>21171</v>
      </c>
      <c r="AQ3485" s="54"/>
      <c r="AR3485" s="54"/>
      <c r="AS3485" s="54"/>
      <c r="AT3485" s="54">
        <v>3714</v>
      </c>
      <c r="AU3485" s="54"/>
      <c r="AV3485" s="54" t="s">
        <v>9281</v>
      </c>
      <c r="AW3485" s="54"/>
      <c r="AX3485" s="54"/>
      <c r="AY3485" s="54"/>
      <c r="AZ3485" s="54"/>
      <c r="BA3485" s="54"/>
      <c r="BB3485" s="54"/>
      <c r="BC3485" s="54"/>
      <c r="BD3485" s="54"/>
      <c r="BE3485" s="61"/>
      <c r="BF3485" s="1"/>
    </row>
    <row r="3486" spans="1:58" ht="16" customHeight="1">
      <c r="A3486" s="44" t="s">
        <v>18541</v>
      </c>
      <c r="B3486" s="45" t="s">
        <v>18542</v>
      </c>
      <c r="C3486" s="46">
        <v>41978</v>
      </c>
      <c r="D3486" s="47">
        <f t="shared" ca="1" si="108"/>
        <v>5.1506849315068495</v>
      </c>
      <c r="E3486" s="45" t="s">
        <v>27</v>
      </c>
      <c r="F3486" s="45">
        <f>IFERROR(INDEX(AccountStatusTable[],MATCH(E3486,Account_Status,0),2),3)</f>
        <v>1</v>
      </c>
      <c r="G3486" s="45" t="s">
        <v>278</v>
      </c>
      <c r="H3486" s="45" t="s">
        <v>278</v>
      </c>
      <c r="I3486" s="45" t="s">
        <v>18543</v>
      </c>
      <c r="J3486" s="45" t="s">
        <v>42</v>
      </c>
      <c r="K3486" s="45" t="s">
        <v>280</v>
      </c>
      <c r="L3486" s="45" t="s">
        <v>33</v>
      </c>
      <c r="M3486" s="45" t="s">
        <v>66</v>
      </c>
      <c r="N3486" s="45" t="s">
        <v>34</v>
      </c>
      <c r="O3486" s="45">
        <f>IFERROR(IFERROR(INDEX(VerifiedDeploymentLookup[],MATCH(M3486,Verified_Deployment_Type,0),2),INDEX(DeploymentLookup[],MATCH(N3486,Deployment_Type,0),2)),0)</f>
        <v>1</v>
      </c>
      <c r="P3486" s="45" t="s">
        <v>67</v>
      </c>
      <c r="Q3486" s="45">
        <f>INDEX(RegionLookup[],MATCH(P3486,Region,0),3)</f>
        <v>2</v>
      </c>
      <c r="R3486" s="45" t="s">
        <v>179</v>
      </c>
      <c r="S3486" s="49">
        <f>IFERROR(INDEX(CompanySizeLookup[],MATCH(R3486,of_Employees,0),2),2)</f>
        <v>3</v>
      </c>
      <c r="T3486" s="45">
        <v>5</v>
      </c>
      <c r="U3486" s="50">
        <v>101162.43</v>
      </c>
      <c r="V3486" s="50">
        <v>101162.43</v>
      </c>
      <c r="W3486" s="45" t="s">
        <v>35</v>
      </c>
      <c r="X3486" s="46">
        <v>44170</v>
      </c>
      <c r="Y3486" s="45" t="s">
        <v>36</v>
      </c>
      <c r="Z3486" s="45" t="str">
        <f>IFERROR(INDEX(IndustryLookup[],MATCH(Y3486,Industry,0),2),"Not Specified")</f>
        <v>Information and Communication Technology (ICT)</v>
      </c>
      <c r="AA3486" s="45">
        <f>INDEX(MetaIndustryLookup[],MATCH(Z3486,Meta_Industry,0),2)</f>
        <v>23</v>
      </c>
      <c r="AB3486" s="45"/>
      <c r="AC3486" s="45">
        <v>6719</v>
      </c>
      <c r="AD3486" s="45"/>
      <c r="AE3486" s="45">
        <f t="shared" si="109"/>
        <v>0</v>
      </c>
      <c r="AF3486" s="45"/>
      <c r="AG3486" s="45"/>
      <c r="AH3486" s="45"/>
      <c r="AI3486" s="45"/>
      <c r="AJ3486" s="51" t="s">
        <v>18544</v>
      </c>
      <c r="AK3486" s="45"/>
      <c r="AL3486" s="45"/>
      <c r="AM3486" s="45"/>
      <c r="AN3486" s="45"/>
      <c r="AO3486" s="45"/>
      <c r="AP3486" s="45" t="s">
        <v>21171</v>
      </c>
      <c r="AQ3486" s="45"/>
      <c r="AR3486" s="45"/>
      <c r="AS3486" s="45"/>
      <c r="AT3486" s="45">
        <v>6719</v>
      </c>
      <c r="AU3486" s="45"/>
      <c r="AV3486" s="45" t="s">
        <v>18545</v>
      </c>
      <c r="AW3486" s="45"/>
      <c r="AX3486" s="45"/>
      <c r="AY3486" s="45"/>
      <c r="AZ3486" s="45"/>
      <c r="BA3486" s="45"/>
      <c r="BB3486" s="45"/>
      <c r="BC3486" s="45"/>
      <c r="BD3486" s="45"/>
      <c r="BE3486" s="52"/>
      <c r="BF3486" s="1"/>
    </row>
    <row r="3487" spans="1:58" ht="16" customHeight="1">
      <c r="A3487" s="53" t="s">
        <v>18493</v>
      </c>
      <c r="B3487" s="54" t="s">
        <v>18494</v>
      </c>
      <c r="C3487" s="55">
        <v>42853</v>
      </c>
      <c r="D3487" s="56">
        <f t="shared" ca="1" si="108"/>
        <v>2.7534246575342465</v>
      </c>
      <c r="E3487" s="54" t="s">
        <v>27</v>
      </c>
      <c r="F3487" s="54">
        <f>IFERROR(INDEX(AccountStatusTable[],MATCH(E3487,Account_Status,0),2),3)</f>
        <v>1</v>
      </c>
      <c r="G3487" s="54" t="s">
        <v>187</v>
      </c>
      <c r="H3487" s="54" t="s">
        <v>228</v>
      </c>
      <c r="I3487" s="54" t="s">
        <v>364</v>
      </c>
      <c r="J3487" s="54" t="s">
        <v>365</v>
      </c>
      <c r="K3487" s="54" t="s">
        <v>108</v>
      </c>
      <c r="L3487" s="54" t="s">
        <v>33</v>
      </c>
      <c r="M3487" s="54" t="s">
        <v>66</v>
      </c>
      <c r="N3487" s="54" t="s">
        <v>34</v>
      </c>
      <c r="O3487" s="54">
        <f>IFERROR(IFERROR(INDEX(VerifiedDeploymentLookup[],MATCH(M3487,Verified_Deployment_Type,0),2),INDEX(DeploymentLookup[],MATCH(N3487,Deployment_Type,0),2)),0)</f>
        <v>1</v>
      </c>
      <c r="P3487" s="54" t="s">
        <v>109</v>
      </c>
      <c r="Q3487" s="54">
        <f>INDEX(RegionLookup[],MATCH(P3487,Region,0),3)</f>
        <v>1</v>
      </c>
      <c r="R3487" s="57">
        <v>18568</v>
      </c>
      <c r="S3487" s="58">
        <f>IFERROR(INDEX(CompanySizeLookup[],MATCH(R3487,of_Employees,0),2),2)</f>
        <v>2</v>
      </c>
      <c r="T3487" s="54"/>
      <c r="U3487" s="59">
        <v>2700</v>
      </c>
      <c r="V3487" s="59">
        <v>2295</v>
      </c>
      <c r="W3487" s="54" t="s">
        <v>35</v>
      </c>
      <c r="X3487" s="55">
        <v>43949</v>
      </c>
      <c r="Y3487" s="54" t="s">
        <v>463</v>
      </c>
      <c r="Z3487" s="54" t="str">
        <f>IFERROR(INDEX(IndustryLookup[],MATCH(Y3487,Industry,0),2),"Not Specified")</f>
        <v>Pharmaceutical</v>
      </c>
      <c r="AA3487" s="54">
        <f>INDEX(MetaIndustryLookup[],MATCH(Z3487,Meta_Industry,0),2)</f>
        <v>30</v>
      </c>
      <c r="AB3487" s="54"/>
      <c r="AC3487" s="54"/>
      <c r="AD3487" s="54" t="s">
        <v>2232</v>
      </c>
      <c r="AE3487" s="54">
        <f t="shared" si="109"/>
        <v>1</v>
      </c>
      <c r="AF3487" s="54"/>
      <c r="AG3487" s="59">
        <v>0</v>
      </c>
      <c r="AH3487" s="59">
        <v>0</v>
      </c>
      <c r="AI3487" s="54"/>
      <c r="AJ3487" s="54"/>
      <c r="AK3487" s="54"/>
      <c r="AL3487" s="54"/>
      <c r="AM3487" s="54"/>
      <c r="AN3487" s="54"/>
      <c r="AO3487" s="54"/>
      <c r="AP3487" s="54" t="s">
        <v>21165</v>
      </c>
      <c r="AQ3487" s="54"/>
      <c r="AR3487" s="54"/>
      <c r="AS3487" s="54"/>
      <c r="AT3487" s="54"/>
      <c r="AU3487" s="59">
        <v>0</v>
      </c>
      <c r="AV3487" s="54" t="s">
        <v>18495</v>
      </c>
      <c r="AW3487" s="54">
        <v>3</v>
      </c>
      <c r="AX3487" s="54">
        <v>4</v>
      </c>
      <c r="AY3487" s="54">
        <v>1</v>
      </c>
      <c r="AZ3487" s="54"/>
      <c r="BA3487" s="54" t="s">
        <v>1939</v>
      </c>
      <c r="BB3487" s="54" t="s">
        <v>115</v>
      </c>
      <c r="BC3487" s="54"/>
      <c r="BD3487" s="54" t="s">
        <v>2233</v>
      </c>
      <c r="BE3487" s="61"/>
      <c r="BF3487" s="1"/>
    </row>
    <row r="3488" spans="1:58" ht="16" customHeight="1">
      <c r="A3488" s="44" t="s">
        <v>8452</v>
      </c>
      <c r="B3488" s="45" t="s">
        <v>8453</v>
      </c>
      <c r="C3488" s="46">
        <v>41606</v>
      </c>
      <c r="D3488" s="47">
        <f t="shared" ca="1" si="108"/>
        <v>6.1698630136986301</v>
      </c>
      <c r="E3488" s="45" t="s">
        <v>77</v>
      </c>
      <c r="F3488" s="45">
        <f>IFERROR(INDEX(AccountStatusTable[],MATCH(E3488,Account_Status,0),2),3)</f>
        <v>3</v>
      </c>
      <c r="G3488" s="45" t="s">
        <v>78</v>
      </c>
      <c r="H3488" s="45" t="s">
        <v>278</v>
      </c>
      <c r="I3488" s="45" t="s">
        <v>8454</v>
      </c>
      <c r="J3488" s="45"/>
      <c r="K3488" s="45" t="s">
        <v>280</v>
      </c>
      <c r="L3488" s="45" t="s">
        <v>33</v>
      </c>
      <c r="M3488" s="45" t="s">
        <v>34</v>
      </c>
      <c r="N3488" s="45" t="s">
        <v>34</v>
      </c>
      <c r="O3488" s="45">
        <f>IFERROR(IFERROR(INDEX(VerifiedDeploymentLookup[],MATCH(M3488,Verified_Deployment_Type,0),2),INDEX(DeploymentLookup[],MATCH(N3488,Deployment_Type,0),2)),0)</f>
        <v>0</v>
      </c>
      <c r="P3488" s="45" t="s">
        <v>67</v>
      </c>
      <c r="Q3488" s="45">
        <f>INDEX(RegionLookup[],MATCH(P3488,Region,0),3)</f>
        <v>2</v>
      </c>
      <c r="R3488" s="48">
        <v>18568</v>
      </c>
      <c r="S3488" s="49">
        <f>IFERROR(INDEX(CompanySizeLookup[],MATCH(R3488,of_Employees,0),2),2)</f>
        <v>2</v>
      </c>
      <c r="T3488" s="45">
        <v>25</v>
      </c>
      <c r="U3488" s="50">
        <v>14820</v>
      </c>
      <c r="V3488" s="50">
        <v>11115</v>
      </c>
      <c r="W3488" s="45" t="s">
        <v>35</v>
      </c>
      <c r="X3488" s="46">
        <v>44163</v>
      </c>
      <c r="Y3488" s="45" t="s">
        <v>123</v>
      </c>
      <c r="Z3488" s="45" t="str">
        <f>IFERROR(INDEX(IndustryLookup[],MATCH(Y3488,Industry,0),2),"Not Specified")</f>
        <v>Telecommunications</v>
      </c>
      <c r="AA3488" s="45">
        <f>INDEX(MetaIndustryLookup[],MATCH(Z3488,Meta_Industry,0),2)</f>
        <v>37</v>
      </c>
      <c r="AB3488" s="45"/>
      <c r="AC3488" s="45">
        <v>4813</v>
      </c>
      <c r="AD3488" s="45" t="s">
        <v>445</v>
      </c>
      <c r="AE3488" s="45">
        <f t="shared" si="109"/>
        <v>1</v>
      </c>
      <c r="AF3488" s="45"/>
      <c r="AG3488" s="45"/>
      <c r="AH3488" s="45"/>
      <c r="AI3488" s="45"/>
      <c r="AJ3488" s="45" t="s">
        <v>8455</v>
      </c>
      <c r="AK3488" s="45"/>
      <c r="AL3488" s="45"/>
      <c r="AM3488" s="45"/>
      <c r="AN3488" s="45"/>
      <c r="AO3488" s="45"/>
      <c r="AP3488" s="45" t="s">
        <v>21165</v>
      </c>
      <c r="AQ3488" s="45"/>
      <c r="AR3488" s="45"/>
      <c r="AS3488" s="45"/>
      <c r="AT3488" s="45">
        <v>4813</v>
      </c>
      <c r="AU3488" s="45"/>
      <c r="AV3488" s="45" t="s">
        <v>8456</v>
      </c>
      <c r="AW3488" s="45"/>
      <c r="AX3488" s="45"/>
      <c r="AY3488" s="45"/>
      <c r="AZ3488" s="45" t="s">
        <v>1984</v>
      </c>
      <c r="BA3488" s="45" t="s">
        <v>449</v>
      </c>
      <c r="BB3488" s="45" t="s">
        <v>42</v>
      </c>
      <c r="BC3488" s="45"/>
      <c r="BD3488" s="45" t="s">
        <v>450</v>
      </c>
      <c r="BE3488" s="52"/>
      <c r="BF3488" s="1"/>
    </row>
    <row r="3489" spans="1:58" ht="16" customHeight="1">
      <c r="A3489" s="53" t="s">
        <v>9283</v>
      </c>
      <c r="B3489" s="54" t="s">
        <v>9284</v>
      </c>
      <c r="C3489" s="55">
        <v>39745</v>
      </c>
      <c r="D3489" s="56">
        <f t="shared" ca="1" si="108"/>
        <v>11.268493150684931</v>
      </c>
      <c r="E3489" s="54" t="s">
        <v>77</v>
      </c>
      <c r="F3489" s="54">
        <f>IFERROR(INDEX(AccountStatusTable[],MATCH(E3489,Account_Status,0),2),3)</f>
        <v>3</v>
      </c>
      <c r="G3489" s="54" t="s">
        <v>78</v>
      </c>
      <c r="H3489" s="54" t="s">
        <v>278</v>
      </c>
      <c r="I3489" s="54" t="s">
        <v>9285</v>
      </c>
      <c r="J3489" s="54" t="s">
        <v>2327</v>
      </c>
      <c r="K3489" s="54" t="s">
        <v>596</v>
      </c>
      <c r="L3489" s="54" t="s">
        <v>33</v>
      </c>
      <c r="M3489" s="54" t="s">
        <v>34</v>
      </c>
      <c r="N3489" s="54" t="s">
        <v>34</v>
      </c>
      <c r="O3489" s="54">
        <f>IFERROR(IFERROR(INDEX(VerifiedDeploymentLookup[],MATCH(M3489,Verified_Deployment_Type,0),2),INDEX(DeploymentLookup[],MATCH(N3489,Deployment_Type,0),2)),0)</f>
        <v>0</v>
      </c>
      <c r="P3489" s="54" t="s">
        <v>67</v>
      </c>
      <c r="Q3489" s="54">
        <f>INDEX(RegionLookup[],MATCH(P3489,Region,0),3)</f>
        <v>2</v>
      </c>
      <c r="R3489" s="57">
        <v>18568</v>
      </c>
      <c r="S3489" s="58">
        <f>IFERROR(INDEX(CompanySizeLookup[],MATCH(R3489,of_Employees,0),2),2)</f>
        <v>2</v>
      </c>
      <c r="T3489" s="54"/>
      <c r="U3489" s="59">
        <v>1248</v>
      </c>
      <c r="V3489" s="59">
        <v>1060.8</v>
      </c>
      <c r="W3489" s="54" t="s">
        <v>35</v>
      </c>
      <c r="X3489" s="55">
        <v>44095</v>
      </c>
      <c r="Y3489" s="54" t="s">
        <v>2292</v>
      </c>
      <c r="Z3489" s="54" t="str">
        <f>IFERROR(INDEX(IndustryLookup[],MATCH(Y3489,Industry,0),2),"Not Specified")</f>
        <v>Entertainment and Recreation</v>
      </c>
      <c r="AA3489" s="54">
        <f>INDEX(MetaIndustryLookup[],MATCH(Z3489,Meta_Industry,0),2)</f>
        <v>14</v>
      </c>
      <c r="AB3489" s="54"/>
      <c r="AC3489" s="54"/>
      <c r="AD3489" s="54" t="s">
        <v>2197</v>
      </c>
      <c r="AE3489" s="54">
        <f t="shared" si="109"/>
        <v>1</v>
      </c>
      <c r="AF3489" s="54"/>
      <c r="AG3489" s="54"/>
      <c r="AH3489" s="54"/>
      <c r="AI3489" s="54"/>
      <c r="AJ3489" s="54"/>
      <c r="AK3489" s="54"/>
      <c r="AL3489" s="54"/>
      <c r="AM3489" s="54"/>
      <c r="AN3489" s="54"/>
      <c r="AO3489" s="54"/>
      <c r="AP3489" s="54" t="s">
        <v>21165</v>
      </c>
      <c r="AQ3489" s="54"/>
      <c r="AR3489" s="54"/>
      <c r="AS3489" s="54"/>
      <c r="AT3489" s="54"/>
      <c r="AU3489" s="54"/>
      <c r="AV3489" s="54" t="s">
        <v>9286</v>
      </c>
      <c r="AW3489" s="54"/>
      <c r="AX3489" s="54"/>
      <c r="AY3489" s="54"/>
      <c r="AZ3489" s="54"/>
      <c r="BA3489" s="54" t="s">
        <v>2198</v>
      </c>
      <c r="BB3489" s="54" t="s">
        <v>42</v>
      </c>
      <c r="BC3489" s="54"/>
      <c r="BD3489" s="54" t="s">
        <v>2199</v>
      </c>
      <c r="BE3489" s="61"/>
      <c r="BF3489" s="1"/>
    </row>
    <row r="3490" spans="1:58" ht="16" customHeight="1">
      <c r="A3490" s="44" t="s">
        <v>18500</v>
      </c>
      <c r="B3490" s="45" t="s">
        <v>18501</v>
      </c>
      <c r="C3490" s="46">
        <v>43521</v>
      </c>
      <c r="D3490" s="47">
        <f t="shared" ca="1" si="108"/>
        <v>0.92328767123287669</v>
      </c>
      <c r="E3490" s="45" t="s">
        <v>61</v>
      </c>
      <c r="F3490" s="45">
        <f>IFERROR(INDEX(AccountStatusTable[],MATCH(E3490,Account_Status,0),2),3)</f>
        <v>2</v>
      </c>
      <c r="G3490" s="45" t="s">
        <v>78</v>
      </c>
      <c r="H3490" s="45" t="s">
        <v>278</v>
      </c>
      <c r="I3490" s="45" t="s">
        <v>18502</v>
      </c>
      <c r="J3490" s="45" t="s">
        <v>42</v>
      </c>
      <c r="K3490" s="45" t="s">
        <v>596</v>
      </c>
      <c r="L3490" s="45" t="s">
        <v>33</v>
      </c>
      <c r="M3490" s="45" t="s">
        <v>66</v>
      </c>
      <c r="N3490" s="45" t="s">
        <v>34</v>
      </c>
      <c r="O3490" s="45">
        <f>IFERROR(IFERROR(INDEX(VerifiedDeploymentLookup[],MATCH(M3490,Verified_Deployment_Type,0),2),INDEX(DeploymentLookup[],MATCH(N3490,Deployment_Type,0),2)),0)</f>
        <v>1</v>
      </c>
      <c r="P3490" s="45" t="s">
        <v>67</v>
      </c>
      <c r="Q3490" s="45">
        <f>INDEX(RegionLookup[],MATCH(P3490,Region,0),3)</f>
        <v>2</v>
      </c>
      <c r="R3490" s="48">
        <v>18568</v>
      </c>
      <c r="S3490" s="49">
        <f>IFERROR(INDEX(CompanySizeLookup[],MATCH(R3490,of_Employees,0),2),2)</f>
        <v>2</v>
      </c>
      <c r="T3490" s="45"/>
      <c r="U3490" s="50">
        <v>8424</v>
      </c>
      <c r="V3490" s="50">
        <v>8424</v>
      </c>
      <c r="W3490" s="45" t="s">
        <v>35</v>
      </c>
      <c r="X3490" s="46">
        <v>43886</v>
      </c>
      <c r="Y3490" s="45" t="s">
        <v>231</v>
      </c>
      <c r="Z3490" s="45" t="str">
        <f>IFERROR(INDEX(IndustryLookup[],MATCH(Y3490,Industry,0),2),"Not Specified")</f>
        <v>Manufacturing</v>
      </c>
      <c r="AA3490" s="45">
        <f>INDEX(MetaIndustryLookup[],MATCH(Z3490,Meta_Industry,0),2)</f>
        <v>11</v>
      </c>
      <c r="AB3490" s="45"/>
      <c r="AC3490" s="45"/>
      <c r="AD3490" s="45"/>
      <c r="AE3490" s="45">
        <f t="shared" si="109"/>
        <v>0</v>
      </c>
      <c r="AF3490" s="45"/>
      <c r="AG3490" s="45"/>
      <c r="AH3490" s="45"/>
      <c r="AI3490" s="45"/>
      <c r="AJ3490" s="51" t="s">
        <v>18503</v>
      </c>
      <c r="AK3490" s="45"/>
      <c r="AL3490" s="45"/>
      <c r="AM3490" s="45"/>
      <c r="AN3490" s="45"/>
      <c r="AO3490" s="45"/>
      <c r="AP3490" s="45" t="s">
        <v>21171</v>
      </c>
      <c r="AQ3490" s="45"/>
      <c r="AR3490" s="45"/>
      <c r="AS3490" s="45"/>
      <c r="AT3490" s="45"/>
      <c r="AU3490" s="45"/>
      <c r="AV3490" s="45" t="s">
        <v>18504</v>
      </c>
      <c r="AW3490" s="45"/>
      <c r="AX3490" s="45"/>
      <c r="AY3490" s="45"/>
      <c r="AZ3490" s="45"/>
      <c r="BA3490" s="45"/>
      <c r="BB3490" s="45"/>
      <c r="BC3490" s="45"/>
      <c r="BD3490" s="45"/>
      <c r="BE3490" s="52"/>
      <c r="BF3490" s="1"/>
    </row>
    <row r="3491" spans="1:58" ht="16" customHeight="1">
      <c r="A3491" s="53" t="s">
        <v>6314</v>
      </c>
      <c r="B3491" s="54" t="s">
        <v>6315</v>
      </c>
      <c r="C3491" s="55">
        <v>40373</v>
      </c>
      <c r="D3491" s="56">
        <f t="shared" ca="1" si="108"/>
        <v>9.5479452054794525</v>
      </c>
      <c r="E3491" s="54" t="s">
        <v>77</v>
      </c>
      <c r="F3491" s="54">
        <f>IFERROR(INDEX(AccountStatusTable[],MATCH(E3491,Account_Status,0),2),3)</f>
        <v>3</v>
      </c>
      <c r="G3491" s="54" t="s">
        <v>227</v>
      </c>
      <c r="H3491" s="54" t="s">
        <v>228</v>
      </c>
      <c r="I3491" s="54" t="s">
        <v>2192</v>
      </c>
      <c r="J3491" s="54" t="s">
        <v>107</v>
      </c>
      <c r="K3491" s="54" t="s">
        <v>108</v>
      </c>
      <c r="L3491" s="54" t="s">
        <v>33</v>
      </c>
      <c r="M3491" s="54" t="s">
        <v>66</v>
      </c>
      <c r="N3491" s="54" t="s">
        <v>34</v>
      </c>
      <c r="O3491" s="54">
        <f>IFERROR(IFERROR(INDEX(VerifiedDeploymentLookup[],MATCH(M3491,Verified_Deployment_Type,0),2),INDEX(DeploymentLookup[],MATCH(N3491,Deployment_Type,0),2)),0)</f>
        <v>1</v>
      </c>
      <c r="P3491" s="54" t="s">
        <v>109</v>
      </c>
      <c r="Q3491" s="54">
        <f>INDEX(RegionLookup[],MATCH(P3491,Region,0),3)</f>
        <v>1</v>
      </c>
      <c r="R3491" s="54" t="s">
        <v>96</v>
      </c>
      <c r="S3491" s="58">
        <f>IFERROR(INDEX(CompanySizeLookup[],MATCH(R3491,of_Employees,0),2),2)</f>
        <v>3</v>
      </c>
      <c r="T3491" s="54">
        <v>27</v>
      </c>
      <c r="U3491" s="59">
        <v>3120</v>
      </c>
      <c r="V3491" s="59">
        <v>3120</v>
      </c>
      <c r="W3491" s="54" t="s">
        <v>35</v>
      </c>
      <c r="X3491" s="55">
        <v>44026</v>
      </c>
      <c r="Y3491" s="54" t="s">
        <v>68</v>
      </c>
      <c r="Z3491" s="54" t="str">
        <f>IFERROR(INDEX(IndustryLookup[],MATCH(Y3491,Industry,0),2),"Not Specified")</f>
        <v>Healthcare</v>
      </c>
      <c r="AA3491" s="54">
        <f>INDEX(MetaIndustryLookup[],MATCH(Z3491,Meta_Industry,0),2)</f>
        <v>20</v>
      </c>
      <c r="AB3491" s="54"/>
      <c r="AC3491" s="54">
        <v>8011</v>
      </c>
      <c r="AD3491" s="54"/>
      <c r="AE3491" s="54">
        <f t="shared" si="109"/>
        <v>0</v>
      </c>
      <c r="AF3491" s="54"/>
      <c r="AG3491" s="54"/>
      <c r="AH3491" s="54"/>
      <c r="AI3491" s="54"/>
      <c r="AJ3491" s="60" t="s">
        <v>6316</v>
      </c>
      <c r="AK3491" s="54"/>
      <c r="AL3491" s="54"/>
      <c r="AM3491" s="54"/>
      <c r="AN3491" s="54"/>
      <c r="AO3491" s="54"/>
      <c r="AP3491" s="54" t="s">
        <v>21171</v>
      </c>
      <c r="AQ3491" s="54"/>
      <c r="AR3491" s="55">
        <v>36526</v>
      </c>
      <c r="AS3491" s="54"/>
      <c r="AT3491" s="54">
        <v>8011</v>
      </c>
      <c r="AU3491" s="54"/>
      <c r="AV3491" s="54" t="s">
        <v>6317</v>
      </c>
      <c r="AW3491" s="54"/>
      <c r="AX3491" s="54"/>
      <c r="AY3491" s="54"/>
      <c r="AZ3491" s="54"/>
      <c r="BA3491" s="54"/>
      <c r="BB3491" s="54"/>
      <c r="BC3491" s="54"/>
      <c r="BD3491" s="54"/>
      <c r="BE3491" s="61"/>
      <c r="BF3491" s="1"/>
    </row>
    <row r="3492" spans="1:58" ht="16" customHeight="1">
      <c r="A3492" s="44" t="s">
        <v>18496</v>
      </c>
      <c r="B3492" s="45" t="s">
        <v>18497</v>
      </c>
      <c r="C3492" s="46">
        <v>42914</v>
      </c>
      <c r="D3492" s="47">
        <f t="shared" ca="1" si="108"/>
        <v>2.5863013698630137</v>
      </c>
      <c r="E3492" s="45" t="s">
        <v>226</v>
      </c>
      <c r="F3492" s="45">
        <f>IFERROR(INDEX(AccountStatusTable[],MATCH(E3492,Account_Status,0),2),3)</f>
        <v>4</v>
      </c>
      <c r="G3492" s="45" t="s">
        <v>78</v>
      </c>
      <c r="H3492" s="45" t="s">
        <v>278</v>
      </c>
      <c r="I3492" s="45" t="s">
        <v>7419</v>
      </c>
      <c r="J3492" s="45"/>
      <c r="K3492" s="45" t="s">
        <v>280</v>
      </c>
      <c r="L3492" s="45" t="s">
        <v>33</v>
      </c>
      <c r="M3492" s="45" t="s">
        <v>66</v>
      </c>
      <c r="N3492" s="45" t="s">
        <v>34</v>
      </c>
      <c r="O3492" s="45">
        <f>IFERROR(IFERROR(INDEX(VerifiedDeploymentLookup[],MATCH(M3492,Verified_Deployment_Type,0),2),INDEX(DeploymentLookup[],MATCH(N3492,Deployment_Type,0),2)),0)</f>
        <v>1</v>
      </c>
      <c r="P3492" s="45" t="s">
        <v>67</v>
      </c>
      <c r="Q3492" s="45">
        <f>INDEX(RegionLookup[],MATCH(P3492,Region,0),3)</f>
        <v>2</v>
      </c>
      <c r="R3492" s="48">
        <v>18568</v>
      </c>
      <c r="S3492" s="49">
        <f>IFERROR(INDEX(CompanySizeLookup[],MATCH(R3492,of_Employees,0),2),2)</f>
        <v>2</v>
      </c>
      <c r="T3492" s="45"/>
      <c r="U3492" s="50">
        <v>12530.7</v>
      </c>
      <c r="V3492" s="50">
        <v>10024.56</v>
      </c>
      <c r="W3492" s="45" t="s">
        <v>35</v>
      </c>
      <c r="X3492" s="46">
        <v>44375</v>
      </c>
      <c r="Y3492" s="45" t="s">
        <v>699</v>
      </c>
      <c r="Z3492" s="45" t="str">
        <f>IFERROR(INDEX(IndustryLookup[],MATCH(Y3492,Industry,0),2),"Not Specified")</f>
        <v>Automotive</v>
      </c>
      <c r="AA3492" s="45">
        <f>INDEX(MetaIndustryLookup[],MATCH(Z3492,Meta_Industry,0),2)</f>
        <v>3</v>
      </c>
      <c r="AB3492" s="45"/>
      <c r="AC3492" s="45"/>
      <c r="AD3492" s="45" t="s">
        <v>875</v>
      </c>
      <c r="AE3492" s="45">
        <f t="shared" si="109"/>
        <v>1</v>
      </c>
      <c r="AF3492" s="45"/>
      <c r="AG3492" s="50">
        <v>0</v>
      </c>
      <c r="AH3492" s="50">
        <v>0</v>
      </c>
      <c r="AI3492" s="45"/>
      <c r="AJ3492" s="51" t="s">
        <v>18498</v>
      </c>
      <c r="AK3492" s="45"/>
      <c r="AL3492" s="45"/>
      <c r="AM3492" s="45"/>
      <c r="AN3492" s="45"/>
      <c r="AO3492" s="45"/>
      <c r="AP3492" s="45" t="s">
        <v>21165</v>
      </c>
      <c r="AQ3492" s="45"/>
      <c r="AR3492" s="45"/>
      <c r="AS3492" s="45"/>
      <c r="AT3492" s="45"/>
      <c r="AU3492" s="50">
        <v>0</v>
      </c>
      <c r="AV3492" s="45" t="s">
        <v>18499</v>
      </c>
      <c r="AW3492" s="45">
        <v>5</v>
      </c>
      <c r="AX3492" s="45">
        <v>8</v>
      </c>
      <c r="AY3492" s="45">
        <v>3</v>
      </c>
      <c r="AZ3492" s="45" t="s">
        <v>21176</v>
      </c>
      <c r="BA3492" s="45" t="s">
        <v>876</v>
      </c>
      <c r="BB3492" s="45" t="s">
        <v>42</v>
      </c>
      <c r="BC3492" s="45"/>
      <c r="BD3492" s="45" t="s">
        <v>877</v>
      </c>
      <c r="BE3492" s="52"/>
      <c r="BF3492" s="1"/>
    </row>
    <row r="3493" spans="1:58" ht="16" customHeight="1">
      <c r="A3493" s="53" t="s">
        <v>9287</v>
      </c>
      <c r="B3493" s="54" t="s">
        <v>9288</v>
      </c>
      <c r="C3493" s="55">
        <v>40287</v>
      </c>
      <c r="D3493" s="56">
        <f t="shared" ca="1" si="108"/>
        <v>9.7835616438356166</v>
      </c>
      <c r="E3493" s="54" t="s">
        <v>77</v>
      </c>
      <c r="F3493" s="54">
        <f>IFERROR(INDEX(AccountStatusTable[],MATCH(E3493,Account_Status,0),2),3)</f>
        <v>3</v>
      </c>
      <c r="G3493" s="54" t="s">
        <v>78</v>
      </c>
      <c r="H3493" s="54" t="s">
        <v>278</v>
      </c>
      <c r="I3493" s="54" t="s">
        <v>2124</v>
      </c>
      <c r="J3493" s="54" t="s">
        <v>42</v>
      </c>
      <c r="K3493" s="54" t="s">
        <v>280</v>
      </c>
      <c r="L3493" s="54" t="s">
        <v>33</v>
      </c>
      <c r="M3493" s="54" t="s">
        <v>66</v>
      </c>
      <c r="N3493" s="54"/>
      <c r="O3493" s="54">
        <f>IFERROR(IFERROR(INDEX(VerifiedDeploymentLookup[],MATCH(M3493,Verified_Deployment_Type,0),2),INDEX(DeploymentLookup[],MATCH(N3493,Deployment_Type,0),2)),0)</f>
        <v>1</v>
      </c>
      <c r="P3493" s="54" t="s">
        <v>67</v>
      </c>
      <c r="Q3493" s="54">
        <f>INDEX(RegionLookup[],MATCH(P3493,Region,0),3)</f>
        <v>2</v>
      </c>
      <c r="R3493" s="57">
        <v>18568</v>
      </c>
      <c r="S3493" s="58">
        <f>IFERROR(INDEX(CompanySizeLookup[],MATCH(R3493,of_Employees,0),2),2)</f>
        <v>2</v>
      </c>
      <c r="T3493" s="54">
        <v>8</v>
      </c>
      <c r="U3493" s="59">
        <v>1555.2</v>
      </c>
      <c r="V3493" s="59">
        <v>1166.4000000000001</v>
      </c>
      <c r="W3493" s="54" t="s">
        <v>35</v>
      </c>
      <c r="X3493" s="55">
        <v>43930</v>
      </c>
      <c r="Y3493" s="54" t="s">
        <v>715</v>
      </c>
      <c r="Z3493" s="54" t="str">
        <f>IFERROR(INDEX(IndustryLookup[],MATCH(Y3493,Industry,0),2),"Not Specified")</f>
        <v>Hospitality and Travel</v>
      </c>
      <c r="AA3493" s="54">
        <f>INDEX(MetaIndustryLookup[],MATCH(Z3493,Meta_Industry,0),2)</f>
        <v>21</v>
      </c>
      <c r="AB3493" s="54"/>
      <c r="AC3493" s="54">
        <v>2721</v>
      </c>
      <c r="AD3493" s="54" t="s">
        <v>955</v>
      </c>
      <c r="AE3493" s="54">
        <f t="shared" si="109"/>
        <v>1</v>
      </c>
      <c r="AF3493" s="54"/>
      <c r="AG3493" s="54"/>
      <c r="AH3493" s="54"/>
      <c r="AI3493" s="54"/>
      <c r="AJ3493" s="54"/>
      <c r="AK3493" s="54"/>
      <c r="AL3493" s="54"/>
      <c r="AM3493" s="54"/>
      <c r="AN3493" s="54"/>
      <c r="AO3493" s="54"/>
      <c r="AP3493" s="54" t="s">
        <v>21165</v>
      </c>
      <c r="AQ3493" s="54"/>
      <c r="AR3493" s="54"/>
      <c r="AS3493" s="54"/>
      <c r="AT3493" s="54">
        <v>2721</v>
      </c>
      <c r="AU3493" s="54"/>
      <c r="AV3493" s="54" t="s">
        <v>9289</v>
      </c>
      <c r="AW3493" s="54"/>
      <c r="AX3493" s="54"/>
      <c r="AY3493" s="54"/>
      <c r="AZ3493" s="54" t="s">
        <v>21176</v>
      </c>
      <c r="BA3493" s="54" t="s">
        <v>959</v>
      </c>
      <c r="BB3493" s="54" t="s">
        <v>42</v>
      </c>
      <c r="BC3493" s="54"/>
      <c r="BD3493" s="54" t="s">
        <v>960</v>
      </c>
      <c r="BE3493" s="61"/>
      <c r="BF3493" s="1"/>
    </row>
    <row r="3494" spans="1:58" ht="16" customHeight="1">
      <c r="A3494" s="44" t="s">
        <v>18564</v>
      </c>
      <c r="B3494" s="45" t="s">
        <v>18565</v>
      </c>
      <c r="C3494" s="46">
        <v>42057</v>
      </c>
      <c r="D3494" s="47">
        <f t="shared" ca="1" si="108"/>
        <v>4.934246575342466</v>
      </c>
      <c r="E3494" s="45" t="s">
        <v>27</v>
      </c>
      <c r="F3494" s="45">
        <f>IFERROR(INDEX(AccountStatusTable[],MATCH(E3494,Account_Status,0),2),3)</f>
        <v>1</v>
      </c>
      <c r="G3494" s="45" t="s">
        <v>211</v>
      </c>
      <c r="H3494" s="45" t="s">
        <v>105</v>
      </c>
      <c r="I3494" s="45" t="s">
        <v>12816</v>
      </c>
      <c r="J3494" s="45" t="s">
        <v>238</v>
      </c>
      <c r="K3494" s="45" t="s">
        <v>108</v>
      </c>
      <c r="L3494" s="45" t="s">
        <v>33</v>
      </c>
      <c r="M3494" s="45" t="s">
        <v>66</v>
      </c>
      <c r="N3494" s="45" t="s">
        <v>34</v>
      </c>
      <c r="O3494" s="45">
        <f>IFERROR(IFERROR(INDEX(VerifiedDeploymentLookup[],MATCH(M3494,Verified_Deployment_Type,0),2),INDEX(DeploymentLookup[],MATCH(N3494,Deployment_Type,0),2)),0)</f>
        <v>1</v>
      </c>
      <c r="P3494" s="45" t="s">
        <v>109</v>
      </c>
      <c r="Q3494" s="45">
        <f>INDEX(RegionLookup[],MATCH(P3494,Region,0),3)</f>
        <v>1</v>
      </c>
      <c r="R3494" s="48">
        <v>18568</v>
      </c>
      <c r="S3494" s="49">
        <f>IFERROR(INDEX(CompanySizeLookup[],MATCH(R3494,of_Employees,0),2),2)</f>
        <v>2</v>
      </c>
      <c r="T3494" s="45">
        <v>5</v>
      </c>
      <c r="U3494" s="50">
        <v>5184</v>
      </c>
      <c r="V3494" s="50">
        <v>5184</v>
      </c>
      <c r="W3494" s="45" t="s">
        <v>35</v>
      </c>
      <c r="X3494" s="46">
        <v>43884</v>
      </c>
      <c r="Y3494" s="45" t="s">
        <v>180</v>
      </c>
      <c r="Z3494" s="45" t="str">
        <f>IFERROR(INDEX(IndustryLookup[],MATCH(Y3494,Industry,0),2),"Not Specified")</f>
        <v>Services</v>
      </c>
      <c r="AA3494" s="45">
        <f>INDEX(MetaIndustryLookup[],MATCH(Z3494,Meta_Industry,0),2)</f>
        <v>34</v>
      </c>
      <c r="AB3494" s="45"/>
      <c r="AC3494" s="45">
        <v>1711</v>
      </c>
      <c r="AD3494" s="45"/>
      <c r="AE3494" s="45">
        <f t="shared" si="109"/>
        <v>0</v>
      </c>
      <c r="AF3494" s="45"/>
      <c r="AG3494" s="45"/>
      <c r="AH3494" s="45"/>
      <c r="AI3494" s="45"/>
      <c r="AJ3494" s="45" t="s">
        <v>18566</v>
      </c>
      <c r="AK3494" s="45" t="s">
        <v>21535</v>
      </c>
      <c r="AL3494" s="45"/>
      <c r="AM3494" s="45" t="s">
        <v>21195</v>
      </c>
      <c r="AN3494" s="45" t="s">
        <v>21534</v>
      </c>
      <c r="AO3494" s="45"/>
      <c r="AP3494" s="45" t="s">
        <v>21171</v>
      </c>
      <c r="AQ3494" s="45"/>
      <c r="AR3494" s="45"/>
      <c r="AS3494" s="45"/>
      <c r="AT3494" s="45">
        <v>1711</v>
      </c>
      <c r="AU3494" s="45"/>
      <c r="AV3494" s="45" t="s">
        <v>18567</v>
      </c>
      <c r="AW3494" s="45"/>
      <c r="AX3494" s="45"/>
      <c r="AY3494" s="45"/>
      <c r="AZ3494" s="45"/>
      <c r="BA3494" s="45"/>
      <c r="BB3494" s="45"/>
      <c r="BC3494" s="45"/>
      <c r="BD3494" s="45"/>
      <c r="BE3494" s="52"/>
      <c r="BF3494" s="1"/>
    </row>
    <row r="3495" spans="1:58" ht="16" customHeight="1">
      <c r="A3495" s="53" t="s">
        <v>18517</v>
      </c>
      <c r="B3495" s="54" t="s">
        <v>18518</v>
      </c>
      <c r="C3495" s="55">
        <v>43279</v>
      </c>
      <c r="D3495" s="56">
        <f t="shared" ca="1" si="108"/>
        <v>1.5863013698630137</v>
      </c>
      <c r="E3495" s="54" t="s">
        <v>77</v>
      </c>
      <c r="F3495" s="54">
        <f>IFERROR(INDEX(AccountStatusTable[],MATCH(E3495,Account_Status,0),2),3)</f>
        <v>3</v>
      </c>
      <c r="G3495" s="54" t="s">
        <v>595</v>
      </c>
      <c r="H3495" s="54" t="s">
        <v>79</v>
      </c>
      <c r="I3495" s="54" t="s">
        <v>912</v>
      </c>
      <c r="J3495" s="54"/>
      <c r="K3495" s="54" t="s">
        <v>596</v>
      </c>
      <c r="L3495" s="54" t="s">
        <v>33</v>
      </c>
      <c r="M3495" s="54" t="s">
        <v>34</v>
      </c>
      <c r="N3495" s="54"/>
      <c r="O3495" s="54">
        <f>IFERROR(IFERROR(INDEX(VerifiedDeploymentLookup[],MATCH(M3495,Verified_Deployment_Type,0),2),INDEX(DeploymentLookup[],MATCH(N3495,Deployment_Type,0),2)),0)</f>
        <v>0</v>
      </c>
      <c r="P3495" s="54" t="s">
        <v>67</v>
      </c>
      <c r="Q3495" s="54">
        <f>INDEX(RegionLookup[],MATCH(P3495,Region,0),3)</f>
        <v>2</v>
      </c>
      <c r="R3495" s="54" t="s">
        <v>96</v>
      </c>
      <c r="S3495" s="58">
        <f>IFERROR(INDEX(CompanySizeLookup[],MATCH(R3495,of_Employees,0),2),2)</f>
        <v>3</v>
      </c>
      <c r="T3495" s="54"/>
      <c r="U3495" s="59">
        <v>26438.400000000001</v>
      </c>
      <c r="V3495" s="59">
        <v>19828.8</v>
      </c>
      <c r="W3495" s="54" t="s">
        <v>35</v>
      </c>
      <c r="X3495" s="55">
        <v>44375</v>
      </c>
      <c r="Y3495" s="54" t="s">
        <v>36</v>
      </c>
      <c r="Z3495" s="54" t="str">
        <f>IFERROR(INDEX(IndustryLookup[],MATCH(Y3495,Industry,0),2),"Not Specified")</f>
        <v>Information and Communication Technology (ICT)</v>
      </c>
      <c r="AA3495" s="54">
        <f>INDEX(MetaIndustryLookup[],MATCH(Z3495,Meta_Industry,0),2)</f>
        <v>23</v>
      </c>
      <c r="AB3495" s="54"/>
      <c r="AC3495" s="54">
        <v>48</v>
      </c>
      <c r="AD3495" s="54" t="s">
        <v>597</v>
      </c>
      <c r="AE3495" s="54">
        <f t="shared" si="109"/>
        <v>1</v>
      </c>
      <c r="AF3495" s="60" t="s">
        <v>18519</v>
      </c>
      <c r="AG3495" s="59">
        <v>0</v>
      </c>
      <c r="AH3495" s="59">
        <v>0</v>
      </c>
      <c r="AI3495" s="54"/>
      <c r="AJ3495" s="54" t="s">
        <v>18520</v>
      </c>
      <c r="AK3495" s="54" t="s">
        <v>21533</v>
      </c>
      <c r="AL3495" s="54">
        <v>120</v>
      </c>
      <c r="AM3495" s="54" t="s">
        <v>21173</v>
      </c>
      <c r="AN3495" s="54" t="s">
        <v>21172</v>
      </c>
      <c r="AO3495" s="54"/>
      <c r="AP3495" s="54" t="s">
        <v>21165</v>
      </c>
      <c r="AQ3495" s="54"/>
      <c r="AR3495" s="54"/>
      <c r="AS3495" s="54"/>
      <c r="AT3495" s="54">
        <v>48</v>
      </c>
      <c r="AU3495" s="59">
        <v>0</v>
      </c>
      <c r="AV3495" s="54" t="s">
        <v>18521</v>
      </c>
      <c r="AW3495" s="54">
        <v>5</v>
      </c>
      <c r="AX3495" s="54">
        <v>6</v>
      </c>
      <c r="AY3495" s="54">
        <v>5</v>
      </c>
      <c r="AZ3495" s="54" t="s">
        <v>21170</v>
      </c>
      <c r="BA3495" s="54" t="s">
        <v>601</v>
      </c>
      <c r="BB3495" s="54" t="s">
        <v>42</v>
      </c>
      <c r="BC3495" s="54" t="s">
        <v>21287</v>
      </c>
      <c r="BD3495" s="54" t="s">
        <v>602</v>
      </c>
      <c r="BE3495" s="66">
        <v>43371</v>
      </c>
      <c r="BF3495" s="1"/>
    </row>
    <row r="3496" spans="1:58" ht="16" customHeight="1">
      <c r="A3496" s="44" t="s">
        <v>18512</v>
      </c>
      <c r="B3496" s="45" t="s">
        <v>18513</v>
      </c>
      <c r="C3496" s="46">
        <v>43635</v>
      </c>
      <c r="D3496" s="47">
        <f t="shared" ca="1" si="108"/>
        <v>0.61095890410958908</v>
      </c>
      <c r="E3496" s="45" t="s">
        <v>77</v>
      </c>
      <c r="F3496" s="45">
        <f>IFERROR(INDEX(AccountStatusTable[],MATCH(E3496,Account_Status,0),2),3)</f>
        <v>3</v>
      </c>
      <c r="G3496" s="45" t="s">
        <v>187</v>
      </c>
      <c r="H3496" s="45" t="s">
        <v>228</v>
      </c>
      <c r="I3496" s="45" t="s">
        <v>18514</v>
      </c>
      <c r="J3496" s="45" t="s">
        <v>372</v>
      </c>
      <c r="K3496" s="45" t="s">
        <v>108</v>
      </c>
      <c r="L3496" s="45" t="s">
        <v>33</v>
      </c>
      <c r="M3496" s="45"/>
      <c r="N3496" s="45"/>
      <c r="O3496" s="45">
        <f>IFERROR(IFERROR(INDEX(VerifiedDeploymentLookup[],MATCH(M3496,Verified_Deployment_Type,0),2),INDEX(DeploymentLookup[],MATCH(N3496,Deployment_Type,0),2)),0)</f>
        <v>0</v>
      </c>
      <c r="P3496" s="45" t="s">
        <v>109</v>
      </c>
      <c r="Q3496" s="45">
        <f>INDEX(RegionLookup[],MATCH(P3496,Region,0),3)</f>
        <v>1</v>
      </c>
      <c r="R3496" s="45" t="s">
        <v>179</v>
      </c>
      <c r="S3496" s="49">
        <f>IFERROR(INDEX(CompanySizeLookup[],MATCH(R3496,of_Employees,0),2),2)</f>
        <v>3</v>
      </c>
      <c r="T3496" s="45"/>
      <c r="U3496" s="50">
        <v>0</v>
      </c>
      <c r="V3496" s="50">
        <v>0</v>
      </c>
      <c r="W3496" s="45" t="s">
        <v>35</v>
      </c>
      <c r="X3496" s="46">
        <v>43914</v>
      </c>
      <c r="Y3496" s="45" t="s">
        <v>110</v>
      </c>
      <c r="Z3496" s="45" t="str">
        <f>IFERROR(INDEX(IndustryLookup[],MATCH(Y3496,Industry,0),2),"Not Specified")</f>
        <v>Chemicals</v>
      </c>
      <c r="AA3496" s="45">
        <f>INDEX(MetaIndustryLookup[],MATCH(Z3496,Meta_Industry,0),2)</f>
        <v>6</v>
      </c>
      <c r="AB3496" s="45"/>
      <c r="AC3496" s="45">
        <v>38</v>
      </c>
      <c r="AD3496" s="45" t="s">
        <v>574</v>
      </c>
      <c r="AE3496" s="45">
        <f t="shared" si="109"/>
        <v>1</v>
      </c>
      <c r="AF3496" s="45"/>
      <c r="AG3496" s="45"/>
      <c r="AH3496" s="45"/>
      <c r="AI3496" s="45"/>
      <c r="AJ3496" s="45" t="s">
        <v>18515</v>
      </c>
      <c r="AK3496" s="45" t="s">
        <v>21532</v>
      </c>
      <c r="AL3496" s="45">
        <v>370</v>
      </c>
      <c r="AM3496" s="45" t="s">
        <v>110</v>
      </c>
      <c r="AN3496" s="45" t="s">
        <v>21183</v>
      </c>
      <c r="AO3496" s="45">
        <v>1985</v>
      </c>
      <c r="AP3496" s="45" t="s">
        <v>21165</v>
      </c>
      <c r="AQ3496" s="45"/>
      <c r="AR3496" s="45"/>
      <c r="AS3496" s="45"/>
      <c r="AT3496" s="45">
        <v>38</v>
      </c>
      <c r="AU3496" s="45"/>
      <c r="AV3496" s="45" t="s">
        <v>18516</v>
      </c>
      <c r="AW3496" s="45">
        <v>5</v>
      </c>
      <c r="AX3496" s="45">
        <v>7</v>
      </c>
      <c r="AY3496" s="45">
        <v>2</v>
      </c>
      <c r="AZ3496" s="45" t="s">
        <v>21176</v>
      </c>
      <c r="BA3496" s="45" t="s">
        <v>577</v>
      </c>
      <c r="BB3496" s="45" t="s">
        <v>372</v>
      </c>
      <c r="BC3496" s="45"/>
      <c r="BD3496" s="45" t="s">
        <v>578</v>
      </c>
      <c r="BE3496" s="52"/>
      <c r="BF3496" s="1"/>
    </row>
    <row r="3497" spans="1:58" ht="16" customHeight="1">
      <c r="A3497" s="53" t="s">
        <v>9290</v>
      </c>
      <c r="B3497" s="54" t="s">
        <v>9291</v>
      </c>
      <c r="C3497" s="55">
        <v>40596</v>
      </c>
      <c r="D3497" s="56">
        <f t="shared" ca="1" si="108"/>
        <v>8.9369863013698634</v>
      </c>
      <c r="E3497" s="54" t="s">
        <v>77</v>
      </c>
      <c r="F3497" s="54">
        <f>IFERROR(INDEX(AccountStatusTable[],MATCH(E3497,Account_Status,0),2),3)</f>
        <v>3</v>
      </c>
      <c r="G3497" s="54" t="s">
        <v>78</v>
      </c>
      <c r="H3497" s="54" t="s">
        <v>278</v>
      </c>
      <c r="I3497" s="54" t="s">
        <v>2829</v>
      </c>
      <c r="J3497" s="54"/>
      <c r="K3497" s="54" t="s">
        <v>318</v>
      </c>
      <c r="L3497" s="54" t="s">
        <v>33</v>
      </c>
      <c r="M3497" s="54" t="s">
        <v>34</v>
      </c>
      <c r="N3497" s="54" t="s">
        <v>34</v>
      </c>
      <c r="O3497" s="54">
        <f>IFERROR(IFERROR(INDEX(VerifiedDeploymentLookup[],MATCH(M3497,Verified_Deployment_Type,0),2),INDEX(DeploymentLookup[],MATCH(N3497,Deployment_Type,0),2)),0)</f>
        <v>0</v>
      </c>
      <c r="P3497" s="54" t="s">
        <v>67</v>
      </c>
      <c r="Q3497" s="54">
        <f>INDEX(RegionLookup[],MATCH(P3497,Region,0),3)</f>
        <v>2</v>
      </c>
      <c r="R3497" s="57">
        <v>18568</v>
      </c>
      <c r="S3497" s="58">
        <f>IFERROR(INDEX(CompanySizeLookup[],MATCH(R3497,of_Employees,0),2),2)</f>
        <v>2</v>
      </c>
      <c r="T3497" s="54">
        <v>29</v>
      </c>
      <c r="U3497" s="59">
        <v>7488</v>
      </c>
      <c r="V3497" s="59">
        <v>5616</v>
      </c>
      <c r="W3497" s="54" t="s">
        <v>35</v>
      </c>
      <c r="X3497" s="55">
        <v>44249</v>
      </c>
      <c r="Y3497" s="54" t="s">
        <v>1027</v>
      </c>
      <c r="Z3497" s="54" t="str">
        <f>IFERROR(INDEX(IndustryLookup[],MATCH(Y3497,Industry,0),2),"Not Specified")</f>
        <v>Manufacturing</v>
      </c>
      <c r="AA3497" s="54">
        <f>INDEX(MetaIndustryLookup[],MATCH(Z3497,Meta_Industry,0),2)</f>
        <v>11</v>
      </c>
      <c r="AB3497" s="54"/>
      <c r="AC3497" s="54">
        <v>3549</v>
      </c>
      <c r="AD3497" s="54" t="s">
        <v>700</v>
      </c>
      <c r="AE3497" s="54">
        <f t="shared" si="109"/>
        <v>1</v>
      </c>
      <c r="AF3497" s="54"/>
      <c r="AG3497" s="54"/>
      <c r="AH3497" s="54"/>
      <c r="AI3497" s="54"/>
      <c r="AJ3497" s="54"/>
      <c r="AK3497" s="54"/>
      <c r="AL3497" s="54"/>
      <c r="AM3497" s="54"/>
      <c r="AN3497" s="54"/>
      <c r="AO3497" s="54"/>
      <c r="AP3497" s="54" t="s">
        <v>21165</v>
      </c>
      <c r="AQ3497" s="54"/>
      <c r="AR3497" s="54"/>
      <c r="AS3497" s="54"/>
      <c r="AT3497" s="54">
        <v>3549</v>
      </c>
      <c r="AU3497" s="54"/>
      <c r="AV3497" s="54" t="s">
        <v>9292</v>
      </c>
      <c r="AW3497" s="54">
        <v>10</v>
      </c>
      <c r="AX3497" s="54">
        <v>2</v>
      </c>
      <c r="AY3497" s="54">
        <v>13</v>
      </c>
      <c r="AZ3497" s="54"/>
      <c r="BA3497" s="54" t="s">
        <v>703</v>
      </c>
      <c r="BB3497" s="54" t="s">
        <v>42</v>
      </c>
      <c r="BC3497" s="54"/>
      <c r="BD3497" s="54" t="s">
        <v>704</v>
      </c>
      <c r="BE3497" s="61"/>
      <c r="BF3497" s="1"/>
    </row>
    <row r="3498" spans="1:58" ht="16" customHeight="1">
      <c r="A3498" s="44" t="s">
        <v>9293</v>
      </c>
      <c r="B3498" s="45" t="s">
        <v>9294</v>
      </c>
      <c r="C3498" s="46">
        <v>41169</v>
      </c>
      <c r="D3498" s="47">
        <f t="shared" ca="1" si="108"/>
        <v>7.3671232876712329</v>
      </c>
      <c r="E3498" s="45" t="s">
        <v>27</v>
      </c>
      <c r="F3498" s="45">
        <f>IFERROR(INDEX(AccountStatusTable[],MATCH(E3498,Account_Status,0),2),3)</f>
        <v>1</v>
      </c>
      <c r="G3498" s="45" t="s">
        <v>629</v>
      </c>
      <c r="H3498" s="45" t="s">
        <v>29</v>
      </c>
      <c r="I3498" s="45" t="s">
        <v>41</v>
      </c>
      <c r="J3498" s="45"/>
      <c r="K3498" s="45" t="s">
        <v>809</v>
      </c>
      <c r="L3498" s="45" t="s">
        <v>33</v>
      </c>
      <c r="M3498" s="45" t="s">
        <v>34</v>
      </c>
      <c r="N3498" s="45" t="s">
        <v>34</v>
      </c>
      <c r="O3498" s="45">
        <f>IFERROR(IFERROR(INDEX(VerifiedDeploymentLookup[],MATCH(M3498,Verified_Deployment_Type,0),2),INDEX(DeploymentLookup[],MATCH(N3498,Deployment_Type,0),2)),0)</f>
        <v>0</v>
      </c>
      <c r="P3498" s="45" t="s">
        <v>32</v>
      </c>
      <c r="Q3498" s="45">
        <f>INDEX(RegionLookup[],MATCH(P3498,Region,0),3)</f>
        <v>3</v>
      </c>
      <c r="R3498" s="45" t="s">
        <v>52</v>
      </c>
      <c r="S3498" s="49">
        <f>IFERROR(INDEX(CompanySizeLookup[],MATCH(R3498,of_Employees,0),2),2)</f>
        <v>4</v>
      </c>
      <c r="T3498" s="45"/>
      <c r="U3498" s="50">
        <v>12240</v>
      </c>
      <c r="V3498" s="50">
        <v>9180</v>
      </c>
      <c r="W3498" s="45" t="s">
        <v>35</v>
      </c>
      <c r="X3498" s="46">
        <v>44091</v>
      </c>
      <c r="Y3498" s="45" t="s">
        <v>791</v>
      </c>
      <c r="Z3498" s="45" t="str">
        <f>IFERROR(INDEX(IndustryLookup[],MATCH(Y3498,Industry,0),2),"Not Specified")</f>
        <v>Agriculture/Forestry/Fish</v>
      </c>
      <c r="AA3498" s="45">
        <f>INDEX(MetaIndustryLookup[],MATCH(Z3498,Meta_Industry,0),2)</f>
        <v>1</v>
      </c>
      <c r="AB3498" s="45"/>
      <c r="AC3498" s="45"/>
      <c r="AD3498" s="45" t="s">
        <v>37</v>
      </c>
      <c r="AE3498" s="45">
        <f t="shared" si="109"/>
        <v>1</v>
      </c>
      <c r="AF3498" s="45" t="s">
        <v>9295</v>
      </c>
      <c r="AG3498" s="45"/>
      <c r="AH3498" s="45"/>
      <c r="AI3498" s="45"/>
      <c r="AJ3498" s="45"/>
      <c r="AK3498" s="45"/>
      <c r="AL3498" s="45"/>
      <c r="AM3498" s="45"/>
      <c r="AN3498" s="45"/>
      <c r="AO3498" s="45"/>
      <c r="AP3498" s="45" t="s">
        <v>21165</v>
      </c>
      <c r="AQ3498" s="45"/>
      <c r="AR3498" s="45"/>
      <c r="AS3498" s="45"/>
      <c r="AT3498" s="45"/>
      <c r="AU3498" s="45"/>
      <c r="AV3498" s="45" t="s">
        <v>9296</v>
      </c>
      <c r="AW3498" s="45">
        <v>3</v>
      </c>
      <c r="AX3498" s="45">
        <v>3</v>
      </c>
      <c r="AY3498" s="45">
        <v>3</v>
      </c>
      <c r="AZ3498" s="45" t="s">
        <v>77</v>
      </c>
      <c r="BA3498" s="45" t="s">
        <v>41</v>
      </c>
      <c r="BB3498" s="45" t="s">
        <v>42</v>
      </c>
      <c r="BC3498" s="51" t="s">
        <v>21256</v>
      </c>
      <c r="BD3498" s="45" t="s">
        <v>43</v>
      </c>
      <c r="BE3498" s="52"/>
      <c r="BF3498" s="1"/>
    </row>
    <row r="3499" spans="1:58" ht="16" customHeight="1">
      <c r="A3499" s="53" t="s">
        <v>18505</v>
      </c>
      <c r="B3499" s="54" t="s">
        <v>18506</v>
      </c>
      <c r="C3499" s="55">
        <v>42783</v>
      </c>
      <c r="D3499" s="56">
        <f t="shared" ca="1" si="108"/>
        <v>2.9452054794520546</v>
      </c>
      <c r="E3499" s="54" t="s">
        <v>27</v>
      </c>
      <c r="F3499" s="54">
        <f>IFERROR(INDEX(AccountStatusTable[],MATCH(E3499,Account_Status,0),2),3)</f>
        <v>1</v>
      </c>
      <c r="G3499" s="54" t="s">
        <v>177</v>
      </c>
      <c r="H3499" s="54" t="s">
        <v>29</v>
      </c>
      <c r="I3499" s="54" t="s">
        <v>18507</v>
      </c>
      <c r="J3499" s="54" t="s">
        <v>42</v>
      </c>
      <c r="K3499" s="54" t="s">
        <v>18508</v>
      </c>
      <c r="L3499" s="54" t="s">
        <v>33</v>
      </c>
      <c r="M3499" s="54" t="s">
        <v>66</v>
      </c>
      <c r="N3499" s="54" t="s">
        <v>34</v>
      </c>
      <c r="O3499" s="54">
        <f>IFERROR(IFERROR(INDEX(VerifiedDeploymentLookup[],MATCH(M3499,Verified_Deployment_Type,0),2),INDEX(DeploymentLookup[],MATCH(N3499,Deployment_Type,0),2)),0)</f>
        <v>1</v>
      </c>
      <c r="P3499" s="54" t="s">
        <v>51</v>
      </c>
      <c r="Q3499" s="54">
        <f>INDEX(RegionLookup[],MATCH(P3499,Region,0),3)</f>
        <v>3</v>
      </c>
      <c r="R3499" s="54" t="s">
        <v>296</v>
      </c>
      <c r="S3499" s="58">
        <f>IFERROR(INDEX(CompanySizeLookup[],MATCH(R3499,of_Employees,0),2),2)</f>
        <v>2</v>
      </c>
      <c r="T3499" s="54"/>
      <c r="U3499" s="59">
        <v>13996.8</v>
      </c>
      <c r="V3499" s="59">
        <v>13996.8</v>
      </c>
      <c r="W3499" s="54" t="s">
        <v>35</v>
      </c>
      <c r="X3499" s="55">
        <v>43878</v>
      </c>
      <c r="Y3499" s="54" t="s">
        <v>1748</v>
      </c>
      <c r="Z3499" s="54" t="str">
        <f>IFERROR(INDEX(IndustryLookup[],MATCH(Y3499,Industry,0),2),"Not Specified")</f>
        <v>Energy and Oil/Gas</v>
      </c>
      <c r="AA3499" s="54">
        <f>INDEX(MetaIndustryLookup[],MATCH(Z3499,Meta_Industry,0),2)</f>
        <v>12</v>
      </c>
      <c r="AB3499" s="54"/>
      <c r="AC3499" s="54">
        <v>36</v>
      </c>
      <c r="AD3499" s="54"/>
      <c r="AE3499" s="54">
        <f t="shared" si="109"/>
        <v>0</v>
      </c>
      <c r="AF3499" s="54" t="s">
        <v>18509</v>
      </c>
      <c r="AG3499" s="59">
        <v>0</v>
      </c>
      <c r="AH3499" s="59">
        <v>0</v>
      </c>
      <c r="AI3499" s="54"/>
      <c r="AJ3499" s="54" t="s">
        <v>18510</v>
      </c>
      <c r="AK3499" s="54"/>
      <c r="AL3499" s="54">
        <v>30</v>
      </c>
      <c r="AM3499" s="54" t="s">
        <v>21322</v>
      </c>
      <c r="AN3499" s="54" t="s">
        <v>21183</v>
      </c>
      <c r="AO3499" s="54"/>
      <c r="AP3499" s="54" t="s">
        <v>21171</v>
      </c>
      <c r="AQ3499" s="54"/>
      <c r="AR3499" s="54"/>
      <c r="AS3499" s="54"/>
      <c r="AT3499" s="54">
        <v>36</v>
      </c>
      <c r="AU3499" s="59">
        <v>0</v>
      </c>
      <c r="AV3499" s="54" t="s">
        <v>18511</v>
      </c>
      <c r="AW3499" s="54"/>
      <c r="AX3499" s="54"/>
      <c r="AY3499" s="54"/>
      <c r="AZ3499" s="54"/>
      <c r="BA3499" s="54"/>
      <c r="BB3499" s="54"/>
      <c r="BC3499" s="54"/>
      <c r="BD3499" s="54"/>
      <c r="BE3499" s="61"/>
      <c r="BF3499" s="1"/>
    </row>
    <row r="3500" spans="1:58" ht="16" customHeight="1">
      <c r="A3500" s="44" t="s">
        <v>9297</v>
      </c>
      <c r="B3500" s="45" t="s">
        <v>9298</v>
      </c>
      <c r="C3500" s="46">
        <v>40666</v>
      </c>
      <c r="D3500" s="47">
        <f t="shared" ca="1" si="108"/>
        <v>8.7452054794520553</v>
      </c>
      <c r="E3500" s="45" t="s">
        <v>77</v>
      </c>
      <c r="F3500" s="45">
        <f>IFERROR(INDEX(AccountStatusTable[],MATCH(E3500,Account_Status,0),2),3)</f>
        <v>3</v>
      </c>
      <c r="G3500" s="45" t="s">
        <v>62</v>
      </c>
      <c r="H3500" s="45" t="s">
        <v>63</v>
      </c>
      <c r="I3500" s="45" t="s">
        <v>5994</v>
      </c>
      <c r="J3500" s="45"/>
      <c r="K3500" s="45" t="s">
        <v>147</v>
      </c>
      <c r="L3500" s="45" t="s">
        <v>33</v>
      </c>
      <c r="M3500" s="45" t="s">
        <v>34</v>
      </c>
      <c r="N3500" s="45" t="s">
        <v>34</v>
      </c>
      <c r="O3500" s="45">
        <f>IFERROR(IFERROR(INDEX(VerifiedDeploymentLookup[],MATCH(M3500,Verified_Deployment_Type,0),2),INDEX(DeploymentLookup[],MATCH(N3500,Deployment_Type,0),2)),0)</f>
        <v>0</v>
      </c>
      <c r="P3500" s="45" t="s">
        <v>67</v>
      </c>
      <c r="Q3500" s="45">
        <f>INDEX(RegionLookup[],MATCH(P3500,Region,0),3)</f>
        <v>2</v>
      </c>
      <c r="R3500" s="64">
        <v>43840</v>
      </c>
      <c r="S3500" s="49">
        <f>IFERROR(INDEX(CompanySizeLookup[],MATCH(R3500,of_Employees,0),2),2)</f>
        <v>1</v>
      </c>
      <c r="T3500" s="45"/>
      <c r="U3500" s="50">
        <v>624</v>
      </c>
      <c r="V3500" s="50">
        <v>468</v>
      </c>
      <c r="W3500" s="45" t="s">
        <v>35</v>
      </c>
      <c r="X3500" s="46">
        <v>43954</v>
      </c>
      <c r="Y3500" s="45" t="s">
        <v>180</v>
      </c>
      <c r="Z3500" s="45" t="str">
        <f>IFERROR(INDEX(IndustryLookup[],MATCH(Y3500,Industry,0),2),"Not Specified")</f>
        <v>Services</v>
      </c>
      <c r="AA3500" s="45">
        <f>INDEX(MetaIndustryLookup[],MATCH(Z3500,Meta_Industry,0),2)</f>
        <v>34</v>
      </c>
      <c r="AB3500" s="45"/>
      <c r="AC3500" s="45"/>
      <c r="AD3500" s="45" t="s">
        <v>616</v>
      </c>
      <c r="AE3500" s="45">
        <f t="shared" si="109"/>
        <v>1</v>
      </c>
      <c r="AF3500" s="45"/>
      <c r="AG3500" s="45"/>
      <c r="AH3500" s="45"/>
      <c r="AI3500" s="45"/>
      <c r="AJ3500" s="45"/>
      <c r="AK3500" s="45"/>
      <c r="AL3500" s="45"/>
      <c r="AM3500" s="45"/>
      <c r="AN3500" s="45"/>
      <c r="AO3500" s="45"/>
      <c r="AP3500" s="45" t="s">
        <v>21165</v>
      </c>
      <c r="AQ3500" s="45"/>
      <c r="AR3500" s="45"/>
      <c r="AS3500" s="45"/>
      <c r="AT3500" s="45"/>
      <c r="AU3500" s="45"/>
      <c r="AV3500" s="45" t="s">
        <v>9299</v>
      </c>
      <c r="AW3500" s="45"/>
      <c r="AX3500" s="45"/>
      <c r="AY3500" s="45"/>
      <c r="AZ3500" s="45" t="s">
        <v>21169</v>
      </c>
      <c r="BA3500" s="45" t="s">
        <v>72</v>
      </c>
      <c r="BB3500" s="45" t="s">
        <v>42</v>
      </c>
      <c r="BC3500" s="45"/>
      <c r="BD3500" s="45" t="s">
        <v>620</v>
      </c>
      <c r="BE3500" s="52"/>
      <c r="BF3500" s="1"/>
    </row>
    <row r="3501" spans="1:58" ht="16" customHeight="1">
      <c r="A3501" s="53" t="s">
        <v>18584</v>
      </c>
      <c r="B3501" s="54" t="s">
        <v>18585</v>
      </c>
      <c r="C3501" s="55">
        <v>42671</v>
      </c>
      <c r="D3501" s="56">
        <f t="shared" ca="1" si="108"/>
        <v>3.2520547945205478</v>
      </c>
      <c r="E3501" s="54" t="s">
        <v>27</v>
      </c>
      <c r="F3501" s="54">
        <f>IFERROR(INDEX(AccountStatusTable[],MATCH(E3501,Account_Status,0),2),3)</f>
        <v>1</v>
      </c>
      <c r="G3501" s="54" t="s">
        <v>595</v>
      </c>
      <c r="H3501" s="54" t="s">
        <v>79</v>
      </c>
      <c r="I3501" s="54" t="s">
        <v>18586</v>
      </c>
      <c r="J3501" s="54" t="s">
        <v>11623</v>
      </c>
      <c r="K3501" s="54" t="s">
        <v>596</v>
      </c>
      <c r="L3501" s="54" t="s">
        <v>33</v>
      </c>
      <c r="M3501" s="54" t="s">
        <v>34</v>
      </c>
      <c r="N3501" s="54"/>
      <c r="O3501" s="54">
        <f>IFERROR(IFERROR(INDEX(VerifiedDeploymentLookup[],MATCH(M3501,Verified_Deployment_Type,0),2),INDEX(DeploymentLookup[],MATCH(N3501,Deployment_Type,0),2)),0)</f>
        <v>0</v>
      </c>
      <c r="P3501" s="54" t="s">
        <v>67</v>
      </c>
      <c r="Q3501" s="54">
        <f>INDEX(RegionLookup[],MATCH(P3501,Region,0),3)</f>
        <v>2</v>
      </c>
      <c r="R3501" s="54" t="s">
        <v>366</v>
      </c>
      <c r="S3501" s="58">
        <f>IFERROR(INDEX(CompanySizeLookup[],MATCH(R3501,of_Employees,0),2),2)</f>
        <v>3</v>
      </c>
      <c r="T3501" s="54"/>
      <c r="U3501" s="59">
        <v>34700.400000000001</v>
      </c>
      <c r="V3501" s="59">
        <v>29495.34</v>
      </c>
      <c r="W3501" s="54" t="s">
        <v>35</v>
      </c>
      <c r="X3501" s="55">
        <v>44135</v>
      </c>
      <c r="Y3501" s="54" t="s">
        <v>135</v>
      </c>
      <c r="Z3501" s="54" t="str">
        <f>IFERROR(INDEX(IndustryLookup[],MATCH(Y3501,Industry,0),2),"Not Specified")</f>
        <v>Government and Public Sector</v>
      </c>
      <c r="AA3501" s="54">
        <f>INDEX(MetaIndustryLookup[],MATCH(Z3501,Meta_Industry,0),2)</f>
        <v>19</v>
      </c>
      <c r="AB3501" s="54"/>
      <c r="AC3501" s="54"/>
      <c r="AD3501" s="54" t="s">
        <v>2602</v>
      </c>
      <c r="AE3501" s="54">
        <f t="shared" si="109"/>
        <v>1</v>
      </c>
      <c r="AF3501" s="60" t="s">
        <v>18587</v>
      </c>
      <c r="AG3501" s="59">
        <v>0</v>
      </c>
      <c r="AH3501" s="59">
        <v>0</v>
      </c>
      <c r="AI3501" s="54"/>
      <c r="AJ3501" s="54"/>
      <c r="AK3501" s="54"/>
      <c r="AL3501" s="54"/>
      <c r="AM3501" s="54"/>
      <c r="AN3501" s="54"/>
      <c r="AO3501" s="54"/>
      <c r="AP3501" s="54" t="s">
        <v>21165</v>
      </c>
      <c r="AQ3501" s="54"/>
      <c r="AR3501" s="54"/>
      <c r="AS3501" s="54"/>
      <c r="AT3501" s="54"/>
      <c r="AU3501" s="59">
        <v>0</v>
      </c>
      <c r="AV3501" s="54" t="s">
        <v>18588</v>
      </c>
      <c r="AW3501" s="54">
        <v>3</v>
      </c>
      <c r="AX3501" s="54">
        <v>6</v>
      </c>
      <c r="AY3501" s="54">
        <v>2</v>
      </c>
      <c r="AZ3501" s="54" t="s">
        <v>21170</v>
      </c>
      <c r="BA3501" s="54" t="s">
        <v>2603</v>
      </c>
      <c r="BB3501" s="54" t="s">
        <v>42</v>
      </c>
      <c r="BC3501" s="54"/>
      <c r="BD3501" s="54" t="s">
        <v>2604</v>
      </c>
      <c r="BE3501" s="61"/>
      <c r="BF3501" s="1"/>
    </row>
    <row r="3502" spans="1:58" ht="16" customHeight="1">
      <c r="A3502" s="44" t="s">
        <v>9301</v>
      </c>
      <c r="B3502" s="45" t="s">
        <v>9302</v>
      </c>
      <c r="C3502" s="46">
        <v>40988</v>
      </c>
      <c r="D3502" s="47">
        <f t="shared" ca="1" si="108"/>
        <v>7.8630136986301373</v>
      </c>
      <c r="E3502" s="45" t="s">
        <v>27</v>
      </c>
      <c r="F3502" s="45">
        <f>IFERROR(INDEX(AccountStatusTable[],MATCH(E3502,Account_Status,0),2),3)</f>
        <v>1</v>
      </c>
      <c r="G3502" s="45" t="s">
        <v>211</v>
      </c>
      <c r="H3502" s="45" t="s">
        <v>228</v>
      </c>
      <c r="I3502" s="45" t="s">
        <v>758</v>
      </c>
      <c r="J3502" s="45" t="s">
        <v>311</v>
      </c>
      <c r="K3502" s="45" t="s">
        <v>108</v>
      </c>
      <c r="L3502" s="45" t="s">
        <v>33</v>
      </c>
      <c r="M3502" s="45" t="s">
        <v>66</v>
      </c>
      <c r="N3502" s="45" t="s">
        <v>34</v>
      </c>
      <c r="O3502" s="45">
        <f>IFERROR(IFERROR(INDEX(VerifiedDeploymentLookup[],MATCH(M3502,Verified_Deployment_Type,0),2),INDEX(DeploymentLookup[],MATCH(N3502,Deployment_Type,0),2)),0)</f>
        <v>1</v>
      </c>
      <c r="P3502" s="45" t="s">
        <v>109</v>
      </c>
      <c r="Q3502" s="45">
        <f>INDEX(RegionLookup[],MATCH(P3502,Region,0),3)</f>
        <v>1</v>
      </c>
      <c r="R3502" s="48">
        <v>18568</v>
      </c>
      <c r="S3502" s="49">
        <f>IFERROR(INDEX(CompanySizeLookup[],MATCH(R3502,of_Employees,0),2),2)</f>
        <v>2</v>
      </c>
      <c r="T3502" s="45">
        <v>2</v>
      </c>
      <c r="U3502" s="50">
        <v>17690.400000000001</v>
      </c>
      <c r="V3502" s="50">
        <v>17690.400000000001</v>
      </c>
      <c r="W3502" s="45" t="s">
        <v>35</v>
      </c>
      <c r="X3502" s="46">
        <v>43941</v>
      </c>
      <c r="Y3502" s="45" t="s">
        <v>180</v>
      </c>
      <c r="Z3502" s="45" t="str">
        <f>IFERROR(INDEX(IndustryLookup[],MATCH(Y3502,Industry,0),2),"Not Specified")</f>
        <v>Services</v>
      </c>
      <c r="AA3502" s="45">
        <f>INDEX(MetaIndustryLookup[],MATCH(Z3502,Meta_Industry,0),2)</f>
        <v>34</v>
      </c>
      <c r="AB3502" s="45"/>
      <c r="AC3502" s="45">
        <v>8748</v>
      </c>
      <c r="AD3502" s="45"/>
      <c r="AE3502" s="45">
        <f t="shared" si="109"/>
        <v>0</v>
      </c>
      <c r="AF3502" s="45"/>
      <c r="AG3502" s="45"/>
      <c r="AH3502" s="45"/>
      <c r="AI3502" s="45"/>
      <c r="AJ3502" s="45"/>
      <c r="AK3502" s="45"/>
      <c r="AL3502" s="45"/>
      <c r="AM3502" s="45"/>
      <c r="AN3502" s="45"/>
      <c r="AO3502" s="45"/>
      <c r="AP3502" s="45" t="s">
        <v>21171</v>
      </c>
      <c r="AQ3502" s="45"/>
      <c r="AR3502" s="45"/>
      <c r="AS3502" s="45"/>
      <c r="AT3502" s="45">
        <v>8748</v>
      </c>
      <c r="AU3502" s="45"/>
      <c r="AV3502" s="45" t="s">
        <v>9303</v>
      </c>
      <c r="AW3502" s="45"/>
      <c r="AX3502" s="45"/>
      <c r="AY3502" s="45"/>
      <c r="AZ3502" s="45"/>
      <c r="BA3502" s="45"/>
      <c r="BB3502" s="45"/>
      <c r="BC3502" s="45"/>
      <c r="BD3502" s="45"/>
      <c r="BE3502" s="52"/>
      <c r="BF3502" s="1"/>
    </row>
    <row r="3503" spans="1:58" ht="16" customHeight="1">
      <c r="A3503" s="53" t="s">
        <v>9304</v>
      </c>
      <c r="B3503" s="54" t="s">
        <v>9305</v>
      </c>
      <c r="C3503" s="55">
        <v>41547</v>
      </c>
      <c r="D3503" s="56">
        <f t="shared" ca="1" si="108"/>
        <v>6.3315068493150681</v>
      </c>
      <c r="E3503" s="54" t="s">
        <v>77</v>
      </c>
      <c r="F3503" s="54">
        <f>IFERROR(INDEX(AccountStatusTable[],MATCH(E3503,Account_Status,0),2),3)</f>
        <v>3</v>
      </c>
      <c r="G3503" s="54" t="s">
        <v>104</v>
      </c>
      <c r="H3503" s="54" t="s">
        <v>105</v>
      </c>
      <c r="I3503" s="54" t="s">
        <v>2764</v>
      </c>
      <c r="J3503" s="54" t="s">
        <v>238</v>
      </c>
      <c r="K3503" s="54" t="s">
        <v>108</v>
      </c>
      <c r="L3503" s="54" t="s">
        <v>33</v>
      </c>
      <c r="M3503" s="54" t="s">
        <v>34</v>
      </c>
      <c r="N3503" s="54" t="s">
        <v>34</v>
      </c>
      <c r="O3503" s="54">
        <f>IFERROR(IFERROR(INDEX(VerifiedDeploymentLookup[],MATCH(M3503,Verified_Deployment_Type,0),2),INDEX(DeploymentLookup[],MATCH(N3503,Deployment_Type,0),2)),0)</f>
        <v>0</v>
      </c>
      <c r="P3503" s="54" t="s">
        <v>109</v>
      </c>
      <c r="Q3503" s="54">
        <f>INDEX(RegionLookup[],MATCH(P3503,Region,0),3)</f>
        <v>1</v>
      </c>
      <c r="R3503" s="54" t="s">
        <v>96</v>
      </c>
      <c r="S3503" s="58">
        <f>IFERROR(INDEX(CompanySizeLookup[],MATCH(R3503,of_Employees,0),2),2)</f>
        <v>3</v>
      </c>
      <c r="T3503" s="54">
        <v>90</v>
      </c>
      <c r="U3503" s="59">
        <v>0</v>
      </c>
      <c r="V3503" s="59">
        <v>0</v>
      </c>
      <c r="W3503" s="54" t="s">
        <v>35</v>
      </c>
      <c r="X3503" s="55">
        <v>44103</v>
      </c>
      <c r="Y3503" s="54" t="s">
        <v>1218</v>
      </c>
      <c r="Z3503" s="54" t="str">
        <f>IFERROR(INDEX(IndustryLookup[],MATCH(Y3503,Industry,0),2),"Not Specified")</f>
        <v>Not for Profit</v>
      </c>
      <c r="AA3503" s="54">
        <f>INDEX(MetaIndustryLookup[],MATCH(Z3503,Meta_Industry,0),2)</f>
        <v>29</v>
      </c>
      <c r="AB3503" s="54"/>
      <c r="AC3503" s="54">
        <v>8322</v>
      </c>
      <c r="AD3503" s="54" t="s">
        <v>111</v>
      </c>
      <c r="AE3503" s="54">
        <f t="shared" si="109"/>
        <v>1</v>
      </c>
      <c r="AF3503" s="54" t="s">
        <v>9306</v>
      </c>
      <c r="AG3503" s="54"/>
      <c r="AH3503" s="54"/>
      <c r="AI3503" s="54"/>
      <c r="AJ3503" s="54"/>
      <c r="AK3503" s="54"/>
      <c r="AL3503" s="54"/>
      <c r="AM3503" s="54"/>
      <c r="AN3503" s="54"/>
      <c r="AO3503" s="54"/>
      <c r="AP3503" s="54" t="s">
        <v>21165</v>
      </c>
      <c r="AQ3503" s="54"/>
      <c r="AR3503" s="54"/>
      <c r="AS3503" s="54"/>
      <c r="AT3503" s="54">
        <v>8322</v>
      </c>
      <c r="AU3503" s="54"/>
      <c r="AV3503" s="54" t="s">
        <v>9307</v>
      </c>
      <c r="AW3503" s="54">
        <v>9</v>
      </c>
      <c r="AX3503" s="54">
        <v>16</v>
      </c>
      <c r="AY3503" s="54">
        <v>2</v>
      </c>
      <c r="AZ3503" s="54" t="s">
        <v>21176</v>
      </c>
      <c r="BA3503" s="54" t="s">
        <v>114</v>
      </c>
      <c r="BB3503" s="54" t="s">
        <v>115</v>
      </c>
      <c r="BC3503" s="54" t="s">
        <v>16451</v>
      </c>
      <c r="BD3503" s="54" t="s">
        <v>116</v>
      </c>
      <c r="BE3503" s="61"/>
      <c r="BF3503" s="1"/>
    </row>
    <row r="3504" spans="1:58" ht="16" customHeight="1">
      <c r="A3504" s="44" t="s">
        <v>18597</v>
      </c>
      <c r="B3504" s="45" t="s">
        <v>18598</v>
      </c>
      <c r="C3504" s="46">
        <v>42551</v>
      </c>
      <c r="D3504" s="47">
        <f t="shared" ca="1" si="108"/>
        <v>3.580821917808219</v>
      </c>
      <c r="E3504" s="45" t="s">
        <v>27</v>
      </c>
      <c r="F3504" s="45">
        <f>IFERROR(INDEX(AccountStatusTable[],MATCH(E3504,Account_Status,0),2),3)</f>
        <v>1</v>
      </c>
      <c r="G3504" s="45" t="s">
        <v>1403</v>
      </c>
      <c r="H3504" s="45" t="s">
        <v>91</v>
      </c>
      <c r="I3504" s="45" t="s">
        <v>1361</v>
      </c>
      <c r="J3504" s="45" t="s">
        <v>1404</v>
      </c>
      <c r="K3504" s="45" t="s">
        <v>1358</v>
      </c>
      <c r="L3504" s="45" t="s">
        <v>33</v>
      </c>
      <c r="M3504" s="45" t="s">
        <v>66</v>
      </c>
      <c r="N3504" s="45" t="s">
        <v>34</v>
      </c>
      <c r="O3504" s="45">
        <f>IFERROR(IFERROR(INDEX(VerifiedDeploymentLookup[],MATCH(M3504,Verified_Deployment_Type,0),2),INDEX(DeploymentLookup[],MATCH(N3504,Deployment_Type,0),2)),0)</f>
        <v>1</v>
      </c>
      <c r="P3504" s="45" t="s">
        <v>95</v>
      </c>
      <c r="Q3504" s="45">
        <f>INDEX(RegionLookup[],MATCH(P3504,Region,0),3)</f>
        <v>4</v>
      </c>
      <c r="R3504" s="45" t="s">
        <v>52</v>
      </c>
      <c r="S3504" s="49">
        <f>IFERROR(INDEX(CompanySizeLookup[],MATCH(R3504,of_Employees,0),2),2)</f>
        <v>4</v>
      </c>
      <c r="T3504" s="45"/>
      <c r="U3504" s="50">
        <v>33153.75</v>
      </c>
      <c r="V3504" s="50">
        <v>33153.75</v>
      </c>
      <c r="W3504" s="45" t="s">
        <v>35</v>
      </c>
      <c r="X3504" s="46">
        <v>44742</v>
      </c>
      <c r="Y3504" s="45" t="s">
        <v>231</v>
      </c>
      <c r="Z3504" s="45" t="str">
        <f>IFERROR(INDEX(IndustryLookup[],MATCH(Y3504,Industry,0),2),"Not Specified")</f>
        <v>Manufacturing</v>
      </c>
      <c r="AA3504" s="45">
        <f>INDEX(MetaIndustryLookup[],MATCH(Z3504,Meta_Industry,0),2)</f>
        <v>11</v>
      </c>
      <c r="AB3504" s="45"/>
      <c r="AC3504" s="45"/>
      <c r="AD3504" s="45" t="s">
        <v>1359</v>
      </c>
      <c r="AE3504" s="45">
        <f t="shared" si="109"/>
        <v>1</v>
      </c>
      <c r="AF3504" s="45" t="s">
        <v>1406</v>
      </c>
      <c r="AG3504" s="50">
        <v>0</v>
      </c>
      <c r="AH3504" s="50">
        <v>0</v>
      </c>
      <c r="AI3504" s="45"/>
      <c r="AJ3504" s="45"/>
      <c r="AK3504" s="45"/>
      <c r="AL3504" s="45"/>
      <c r="AM3504" s="45"/>
      <c r="AN3504" s="45"/>
      <c r="AO3504" s="45"/>
      <c r="AP3504" s="45" t="s">
        <v>21165</v>
      </c>
      <c r="AQ3504" s="45"/>
      <c r="AR3504" s="45"/>
      <c r="AS3504" s="45"/>
      <c r="AT3504" s="45"/>
      <c r="AU3504" s="50">
        <v>0</v>
      </c>
      <c r="AV3504" s="45" t="s">
        <v>1639</v>
      </c>
      <c r="AW3504" s="45"/>
      <c r="AX3504" s="45"/>
      <c r="AY3504" s="45"/>
      <c r="AZ3504" s="45"/>
      <c r="BA3504" s="45" t="s">
        <v>1361</v>
      </c>
      <c r="BB3504" s="45" t="s">
        <v>42</v>
      </c>
      <c r="BC3504" s="45"/>
      <c r="BD3504" s="45" t="s">
        <v>1362</v>
      </c>
      <c r="BE3504" s="52"/>
      <c r="BF3504" s="1"/>
    </row>
    <row r="3505" spans="1:58" ht="16" customHeight="1">
      <c r="A3505" s="53" t="s">
        <v>18668</v>
      </c>
      <c r="B3505" s="54" t="s">
        <v>18669</v>
      </c>
      <c r="C3505" s="55">
        <v>42489</v>
      </c>
      <c r="D3505" s="56">
        <f t="shared" ca="1" si="108"/>
        <v>3.7506849315068491</v>
      </c>
      <c r="E3505" s="54" t="s">
        <v>27</v>
      </c>
      <c r="F3505" s="54">
        <f>IFERROR(INDEX(AccountStatusTable[],MATCH(E3505,Account_Status,0),2),3)</f>
        <v>1</v>
      </c>
      <c r="G3505" s="54" t="s">
        <v>187</v>
      </c>
      <c r="H3505" s="54" t="s">
        <v>188</v>
      </c>
      <c r="I3505" s="54" t="s">
        <v>18670</v>
      </c>
      <c r="J3505" s="54" t="s">
        <v>508</v>
      </c>
      <c r="K3505" s="54" t="s">
        <v>108</v>
      </c>
      <c r="L3505" s="54" t="s">
        <v>33</v>
      </c>
      <c r="M3505" s="54" t="s">
        <v>34</v>
      </c>
      <c r="N3505" s="54" t="s">
        <v>34</v>
      </c>
      <c r="O3505" s="54">
        <f>IFERROR(IFERROR(INDEX(VerifiedDeploymentLookup[],MATCH(M3505,Verified_Deployment_Type,0),2),INDEX(DeploymentLookup[],MATCH(N3505,Deployment_Type,0),2)),0)</f>
        <v>0</v>
      </c>
      <c r="P3505" s="54" t="s">
        <v>109</v>
      </c>
      <c r="Q3505" s="54">
        <f>INDEX(RegionLookup[],MATCH(P3505,Region,0),3)</f>
        <v>1</v>
      </c>
      <c r="R3505" s="54" t="s">
        <v>52</v>
      </c>
      <c r="S3505" s="58">
        <f>IFERROR(INDEX(CompanySizeLookup[],MATCH(R3505,of_Employees,0),2),2)</f>
        <v>4</v>
      </c>
      <c r="T3505" s="54"/>
      <c r="U3505" s="59">
        <v>8720.7999999999993</v>
      </c>
      <c r="V3505" s="59">
        <v>6540.6</v>
      </c>
      <c r="W3505" s="54" t="s">
        <v>35</v>
      </c>
      <c r="X3505" s="55">
        <v>43950</v>
      </c>
      <c r="Y3505" s="54" t="s">
        <v>68</v>
      </c>
      <c r="Z3505" s="54" t="str">
        <f>IFERROR(INDEX(IndustryLookup[],MATCH(Y3505,Industry,0),2),"Not Specified")</f>
        <v>Healthcare</v>
      </c>
      <c r="AA3505" s="54">
        <f>INDEX(MetaIndustryLookup[],MATCH(Z3505,Meta_Industry,0),2)</f>
        <v>20</v>
      </c>
      <c r="AB3505" s="54"/>
      <c r="AC3505" s="54">
        <v>80</v>
      </c>
      <c r="AD3505" s="54" t="s">
        <v>192</v>
      </c>
      <c r="AE3505" s="54">
        <f t="shared" si="109"/>
        <v>1</v>
      </c>
      <c r="AF3505" s="54"/>
      <c r="AG3505" s="59">
        <v>0</v>
      </c>
      <c r="AH3505" s="59">
        <v>0</v>
      </c>
      <c r="AI3505" s="54"/>
      <c r="AJ3505" s="54" t="s">
        <v>18671</v>
      </c>
      <c r="AK3505" s="54" t="s">
        <v>21531</v>
      </c>
      <c r="AL3505" s="54">
        <v>2000</v>
      </c>
      <c r="AM3505" s="54" t="s">
        <v>21192</v>
      </c>
      <c r="AN3505" s="54" t="s">
        <v>21191</v>
      </c>
      <c r="AO3505" s="54"/>
      <c r="AP3505" s="54" t="s">
        <v>21165</v>
      </c>
      <c r="AQ3505" s="54"/>
      <c r="AR3505" s="54"/>
      <c r="AS3505" s="54"/>
      <c r="AT3505" s="54">
        <v>80</v>
      </c>
      <c r="AU3505" s="59">
        <v>0</v>
      </c>
      <c r="AV3505" s="54" t="s">
        <v>18672</v>
      </c>
      <c r="AW3505" s="54">
        <v>6</v>
      </c>
      <c r="AX3505" s="54">
        <v>8</v>
      </c>
      <c r="AY3505" s="54">
        <v>3</v>
      </c>
      <c r="AZ3505" s="54">
        <v>4000000</v>
      </c>
      <c r="BA3505" s="54" t="s">
        <v>195</v>
      </c>
      <c r="BB3505" s="54" t="s">
        <v>196</v>
      </c>
      <c r="BC3505" s="54"/>
      <c r="BD3505" s="54" t="s">
        <v>197</v>
      </c>
      <c r="BE3505" s="61"/>
      <c r="BF3505" s="1"/>
    </row>
    <row r="3506" spans="1:58" ht="16" customHeight="1">
      <c r="A3506" s="44" t="s">
        <v>18522</v>
      </c>
      <c r="B3506" s="45" t="s">
        <v>18523</v>
      </c>
      <c r="C3506" s="46">
        <v>43587</v>
      </c>
      <c r="D3506" s="47">
        <f t="shared" ca="1" si="108"/>
        <v>0.74246575342465748</v>
      </c>
      <c r="E3506" s="45" t="s">
        <v>27</v>
      </c>
      <c r="F3506" s="45">
        <f>IFERROR(INDEX(AccountStatusTable[],MATCH(E3506,Account_Status,0),2),3)</f>
        <v>1</v>
      </c>
      <c r="G3506" s="45" t="s">
        <v>216</v>
      </c>
      <c r="H3506" s="45" t="s">
        <v>132</v>
      </c>
      <c r="I3506" s="45" t="s">
        <v>10286</v>
      </c>
      <c r="J3506" s="45"/>
      <c r="K3506" s="45" t="s">
        <v>218</v>
      </c>
      <c r="L3506" s="45" t="s">
        <v>33</v>
      </c>
      <c r="M3506" s="45" t="s">
        <v>34</v>
      </c>
      <c r="N3506" s="45" t="s">
        <v>34</v>
      </c>
      <c r="O3506" s="45">
        <f>IFERROR(IFERROR(INDEX(VerifiedDeploymentLookup[],MATCH(M3506,Verified_Deployment_Type,0),2),INDEX(DeploymentLookup[],MATCH(N3506,Deployment_Type,0),2)),0)</f>
        <v>0</v>
      </c>
      <c r="P3506" s="45" t="s">
        <v>67</v>
      </c>
      <c r="Q3506" s="45">
        <f>INDEX(RegionLookup[],MATCH(P3506,Region,0),3)</f>
        <v>2</v>
      </c>
      <c r="R3506" s="45" t="s">
        <v>257</v>
      </c>
      <c r="S3506" s="49">
        <f>IFERROR(INDEX(CompanySizeLookup[],MATCH(R3506,of_Employees,0),2),2)</f>
        <v>4</v>
      </c>
      <c r="T3506" s="45"/>
      <c r="U3506" s="50">
        <v>234090</v>
      </c>
      <c r="V3506" s="50">
        <v>234090</v>
      </c>
      <c r="W3506" s="45" t="s">
        <v>35</v>
      </c>
      <c r="X3506" s="46">
        <v>44683</v>
      </c>
      <c r="Y3506" s="45" t="s">
        <v>191</v>
      </c>
      <c r="Z3506" s="45" t="str">
        <f>IFERROR(INDEX(IndustryLookup[],MATCH(Y3506,Industry,0),2),"Not Specified")</f>
        <v>Financial Services</v>
      </c>
      <c r="AA3506" s="45">
        <f>INDEX(MetaIndustryLookup[],MATCH(Z3506,Meta_Industry,0),2)</f>
        <v>4</v>
      </c>
      <c r="AB3506" s="45"/>
      <c r="AC3506" s="45">
        <v>60</v>
      </c>
      <c r="AD3506" s="45" t="s">
        <v>4388</v>
      </c>
      <c r="AE3506" s="45">
        <f t="shared" si="109"/>
        <v>1</v>
      </c>
      <c r="AF3506" s="51" t="s">
        <v>18524</v>
      </c>
      <c r="AG3506" s="50">
        <v>0</v>
      </c>
      <c r="AH3506" s="50">
        <v>0</v>
      </c>
      <c r="AI3506" s="45"/>
      <c r="AJ3506" s="51" t="s">
        <v>18525</v>
      </c>
      <c r="AK3506" s="45" t="s">
        <v>21530</v>
      </c>
      <c r="AL3506" s="45">
        <v>26090</v>
      </c>
      <c r="AM3506" s="45" t="s">
        <v>21199</v>
      </c>
      <c r="AN3506" s="45" t="s">
        <v>21194</v>
      </c>
      <c r="AO3506" s="45">
        <v>1881</v>
      </c>
      <c r="AP3506" s="45" t="s">
        <v>21165</v>
      </c>
      <c r="AQ3506" s="45"/>
      <c r="AR3506" s="45"/>
      <c r="AS3506" s="45"/>
      <c r="AT3506" s="45">
        <v>60</v>
      </c>
      <c r="AU3506" s="50">
        <v>0</v>
      </c>
      <c r="AV3506" s="45" t="s">
        <v>18526</v>
      </c>
      <c r="AW3506" s="45"/>
      <c r="AX3506" s="45"/>
      <c r="AY3506" s="45"/>
      <c r="AZ3506" s="45" t="s">
        <v>21176</v>
      </c>
      <c r="BA3506" s="45" t="s">
        <v>1047</v>
      </c>
      <c r="BB3506" s="45" t="s">
        <v>42</v>
      </c>
      <c r="BC3506" s="45"/>
      <c r="BD3506" s="45" t="s">
        <v>4390</v>
      </c>
      <c r="BE3506" s="52"/>
      <c r="BF3506" s="1"/>
    </row>
    <row r="3507" spans="1:58" ht="16" customHeight="1">
      <c r="A3507" s="53" t="s">
        <v>18616</v>
      </c>
      <c r="B3507" s="54" t="s">
        <v>18617</v>
      </c>
      <c r="C3507" s="55">
        <v>42277</v>
      </c>
      <c r="D3507" s="56">
        <f t="shared" ca="1" si="108"/>
        <v>4.3315068493150681</v>
      </c>
      <c r="E3507" s="54" t="s">
        <v>27</v>
      </c>
      <c r="F3507" s="54">
        <f>IFERROR(INDEX(AccountStatusTable[],MATCH(E3507,Account_Status,0),2),3)</f>
        <v>1</v>
      </c>
      <c r="G3507" s="54" t="s">
        <v>216</v>
      </c>
      <c r="H3507" s="54" t="s">
        <v>79</v>
      </c>
      <c r="I3507" s="54" t="s">
        <v>6742</v>
      </c>
      <c r="J3507" s="54"/>
      <c r="K3507" s="54" t="s">
        <v>218</v>
      </c>
      <c r="L3507" s="54" t="s">
        <v>33</v>
      </c>
      <c r="M3507" s="54" t="s">
        <v>66</v>
      </c>
      <c r="N3507" s="54" t="s">
        <v>34</v>
      </c>
      <c r="O3507" s="54">
        <f>IFERROR(IFERROR(INDEX(VerifiedDeploymentLookup[],MATCH(M3507,Verified_Deployment_Type,0),2),INDEX(DeploymentLookup[],MATCH(N3507,Deployment_Type,0),2)),0)</f>
        <v>1</v>
      </c>
      <c r="P3507" s="54" t="s">
        <v>67</v>
      </c>
      <c r="Q3507" s="54">
        <f>INDEX(RegionLookup[],MATCH(P3507,Region,0),3)</f>
        <v>2</v>
      </c>
      <c r="R3507" s="54" t="s">
        <v>366</v>
      </c>
      <c r="S3507" s="58">
        <f>IFERROR(INDEX(CompanySizeLookup[],MATCH(R3507,of_Employees,0),2),2)</f>
        <v>3</v>
      </c>
      <c r="T3507" s="54">
        <v>300</v>
      </c>
      <c r="U3507" s="59">
        <v>13548.98</v>
      </c>
      <c r="V3507" s="59">
        <v>10839.18</v>
      </c>
      <c r="W3507" s="54" t="s">
        <v>35</v>
      </c>
      <c r="X3507" s="55">
        <v>44469</v>
      </c>
      <c r="Y3507" s="54" t="s">
        <v>1218</v>
      </c>
      <c r="Z3507" s="54" t="str">
        <f>IFERROR(INDEX(IndustryLookup[],MATCH(Y3507,Industry,0),2),"Not Specified")</f>
        <v>Not for Profit</v>
      </c>
      <c r="AA3507" s="54">
        <f>INDEX(MetaIndustryLookup[],MATCH(Z3507,Meta_Industry,0),2)</f>
        <v>29</v>
      </c>
      <c r="AB3507" s="54"/>
      <c r="AC3507" s="54">
        <v>7999</v>
      </c>
      <c r="AD3507" s="54" t="s">
        <v>1068</v>
      </c>
      <c r="AE3507" s="54">
        <f t="shared" si="109"/>
        <v>1</v>
      </c>
      <c r="AF3507" s="54"/>
      <c r="AG3507" s="59">
        <v>0</v>
      </c>
      <c r="AH3507" s="59">
        <v>0</v>
      </c>
      <c r="AI3507" s="54"/>
      <c r="AJ3507" s="54"/>
      <c r="AK3507" s="54"/>
      <c r="AL3507" s="54"/>
      <c r="AM3507" s="54"/>
      <c r="AN3507" s="54"/>
      <c r="AO3507" s="54"/>
      <c r="AP3507" s="54" t="s">
        <v>21165</v>
      </c>
      <c r="AQ3507" s="54"/>
      <c r="AR3507" s="54"/>
      <c r="AS3507" s="54"/>
      <c r="AT3507" s="54">
        <v>7999</v>
      </c>
      <c r="AU3507" s="59">
        <v>0</v>
      </c>
      <c r="AV3507" s="54" t="s">
        <v>18618</v>
      </c>
      <c r="AW3507" s="54"/>
      <c r="AX3507" s="54"/>
      <c r="AY3507" s="54"/>
      <c r="AZ3507" s="54"/>
      <c r="BA3507" s="54" t="s">
        <v>984</v>
      </c>
      <c r="BB3507" s="54" t="s">
        <v>42</v>
      </c>
      <c r="BC3507" s="54"/>
      <c r="BD3507" s="54" t="s">
        <v>1071</v>
      </c>
      <c r="BE3507" s="61"/>
      <c r="BF3507" s="1"/>
    </row>
    <row r="3508" spans="1:58" ht="16" customHeight="1">
      <c r="A3508" s="44" t="s">
        <v>9313</v>
      </c>
      <c r="B3508" s="45" t="s">
        <v>9314</v>
      </c>
      <c r="C3508" s="46">
        <v>41198</v>
      </c>
      <c r="D3508" s="47">
        <f t="shared" ca="1" si="108"/>
        <v>7.2876712328767121</v>
      </c>
      <c r="E3508" s="45" t="s">
        <v>27</v>
      </c>
      <c r="F3508" s="45">
        <f>IFERROR(INDEX(AccountStatusTable[],MATCH(E3508,Account_Status,0),2),3)</f>
        <v>1</v>
      </c>
      <c r="G3508" s="45" t="s">
        <v>177</v>
      </c>
      <c r="H3508" s="45" t="s">
        <v>47</v>
      </c>
      <c r="I3508" s="45" t="s">
        <v>2619</v>
      </c>
      <c r="J3508" s="45" t="s">
        <v>42</v>
      </c>
      <c r="K3508" s="45" t="s">
        <v>1926</v>
      </c>
      <c r="L3508" s="45" t="s">
        <v>33</v>
      </c>
      <c r="M3508" s="45" t="s">
        <v>34</v>
      </c>
      <c r="N3508" s="45" t="s">
        <v>34</v>
      </c>
      <c r="O3508" s="45">
        <f>IFERROR(IFERROR(INDEX(VerifiedDeploymentLookup[],MATCH(M3508,Verified_Deployment_Type,0),2),INDEX(DeploymentLookup[],MATCH(N3508,Deployment_Type,0),2)),0)</f>
        <v>0</v>
      </c>
      <c r="P3508" s="45" t="s">
        <v>1562</v>
      </c>
      <c r="Q3508" s="45">
        <f>INDEX(RegionLookup[],MATCH(P3508,Region,0),3)</f>
        <v>3</v>
      </c>
      <c r="R3508" s="48">
        <v>18568</v>
      </c>
      <c r="S3508" s="49">
        <f>IFERROR(INDEX(CompanySizeLookup[],MATCH(R3508,of_Employees,0),2),2)</f>
        <v>2</v>
      </c>
      <c r="T3508" s="45"/>
      <c r="U3508" s="50">
        <v>8736</v>
      </c>
      <c r="V3508" s="50">
        <v>8736</v>
      </c>
      <c r="W3508" s="45" t="s">
        <v>35</v>
      </c>
      <c r="X3508" s="46">
        <v>44120</v>
      </c>
      <c r="Y3508" s="45" t="s">
        <v>53</v>
      </c>
      <c r="Z3508" s="45" t="str">
        <f>IFERROR(INDEX(IndustryLookup[],MATCH(Y3508,Industry,0),2),"Not Specified")</f>
        <v>Retail and Consumer Goods</v>
      </c>
      <c r="AA3508" s="45">
        <f>INDEX(MetaIndustryLookup[],MATCH(Z3508,Meta_Industry,0),2)</f>
        <v>33</v>
      </c>
      <c r="AB3508" s="45"/>
      <c r="AC3508" s="45">
        <v>38</v>
      </c>
      <c r="AD3508" s="45"/>
      <c r="AE3508" s="45">
        <f t="shared" si="109"/>
        <v>0</v>
      </c>
      <c r="AF3508" s="45"/>
      <c r="AG3508" s="45"/>
      <c r="AH3508" s="45"/>
      <c r="AI3508" s="45"/>
      <c r="AJ3508" s="45" t="s">
        <v>9315</v>
      </c>
      <c r="AK3508" s="45" t="s">
        <v>21529</v>
      </c>
      <c r="AL3508" s="45">
        <v>10</v>
      </c>
      <c r="AM3508" s="45" t="s">
        <v>21291</v>
      </c>
      <c r="AN3508" s="45" t="s">
        <v>21183</v>
      </c>
      <c r="AO3508" s="45"/>
      <c r="AP3508" s="45" t="s">
        <v>21171</v>
      </c>
      <c r="AQ3508" s="45"/>
      <c r="AR3508" s="45"/>
      <c r="AS3508" s="45"/>
      <c r="AT3508" s="45">
        <v>38</v>
      </c>
      <c r="AU3508" s="45"/>
      <c r="AV3508" s="45" t="s">
        <v>9316</v>
      </c>
      <c r="AW3508" s="45"/>
      <c r="AX3508" s="45"/>
      <c r="AY3508" s="45"/>
      <c r="AZ3508" s="45"/>
      <c r="BA3508" s="45"/>
      <c r="BB3508" s="45"/>
      <c r="BC3508" s="45"/>
      <c r="BD3508" s="45"/>
      <c r="BE3508" s="52"/>
      <c r="BF3508" s="1"/>
    </row>
    <row r="3509" spans="1:58" ht="16" customHeight="1">
      <c r="A3509" s="53" t="s">
        <v>9317</v>
      </c>
      <c r="B3509" s="54" t="s">
        <v>9318</v>
      </c>
      <c r="C3509" s="55">
        <v>41149</v>
      </c>
      <c r="D3509" s="56">
        <f t="shared" ca="1" si="108"/>
        <v>7.4219178082191783</v>
      </c>
      <c r="E3509" s="54" t="s">
        <v>61</v>
      </c>
      <c r="F3509" s="54">
        <f>IFERROR(INDEX(AccountStatusTable[],MATCH(E3509,Account_Status,0),2),3)</f>
        <v>2</v>
      </c>
      <c r="G3509" s="54" t="s">
        <v>595</v>
      </c>
      <c r="H3509" s="54" t="s">
        <v>79</v>
      </c>
      <c r="I3509" s="54" t="s">
        <v>498</v>
      </c>
      <c r="J3509" s="54" t="s">
        <v>42</v>
      </c>
      <c r="K3509" s="54" t="s">
        <v>596</v>
      </c>
      <c r="L3509" s="54" t="s">
        <v>33</v>
      </c>
      <c r="M3509" s="54" t="s">
        <v>34</v>
      </c>
      <c r="N3509" s="54" t="s">
        <v>34</v>
      </c>
      <c r="O3509" s="54">
        <f>IFERROR(IFERROR(INDEX(VerifiedDeploymentLookup[],MATCH(M3509,Verified_Deployment_Type,0),2),INDEX(DeploymentLookup[],MATCH(N3509,Deployment_Type,0),2)),0)</f>
        <v>0</v>
      </c>
      <c r="P3509" s="54" t="s">
        <v>67</v>
      </c>
      <c r="Q3509" s="54">
        <f>INDEX(RegionLookup[],MATCH(P3509,Region,0),3)</f>
        <v>2</v>
      </c>
      <c r="R3509" s="54" t="s">
        <v>96</v>
      </c>
      <c r="S3509" s="58">
        <f>IFERROR(INDEX(CompanySizeLookup[],MATCH(R3509,of_Employees,0),2),2)</f>
        <v>3</v>
      </c>
      <c r="T3509" s="54"/>
      <c r="U3509" s="59">
        <v>3120</v>
      </c>
      <c r="V3509" s="59">
        <v>3120</v>
      </c>
      <c r="W3509" s="54" t="s">
        <v>35</v>
      </c>
      <c r="X3509" s="55">
        <v>44071</v>
      </c>
      <c r="Y3509" s="54" t="s">
        <v>191</v>
      </c>
      <c r="Z3509" s="54" t="str">
        <f>IFERROR(INDEX(IndustryLookup[],MATCH(Y3509,Industry,0),2),"Not Specified")</f>
        <v>Financial Services</v>
      </c>
      <c r="AA3509" s="54">
        <f>INDEX(MetaIndustryLookup[],MATCH(Z3509,Meta_Industry,0),2)</f>
        <v>4</v>
      </c>
      <c r="AB3509" s="54"/>
      <c r="AC3509" s="54"/>
      <c r="AD3509" s="54"/>
      <c r="AE3509" s="54">
        <f t="shared" si="109"/>
        <v>0</v>
      </c>
      <c r="AF3509" s="54"/>
      <c r="AG3509" s="54"/>
      <c r="AH3509" s="54"/>
      <c r="AI3509" s="54"/>
      <c r="AJ3509" s="54"/>
      <c r="AK3509" s="54"/>
      <c r="AL3509" s="54"/>
      <c r="AM3509" s="54"/>
      <c r="AN3509" s="54"/>
      <c r="AO3509" s="54"/>
      <c r="AP3509" s="54" t="s">
        <v>21165</v>
      </c>
      <c r="AQ3509" s="54"/>
      <c r="AR3509" s="54"/>
      <c r="AS3509" s="54"/>
      <c r="AT3509" s="54"/>
      <c r="AU3509" s="54"/>
      <c r="AV3509" s="54" t="s">
        <v>9319</v>
      </c>
      <c r="AW3509" s="54"/>
      <c r="AX3509" s="54"/>
      <c r="AY3509" s="54"/>
      <c r="AZ3509" s="54"/>
      <c r="BA3509" s="54"/>
      <c r="BB3509" s="54"/>
      <c r="BC3509" s="54"/>
      <c r="BD3509" s="54"/>
      <c r="BE3509" s="61"/>
      <c r="BF3509" s="1"/>
    </row>
    <row r="3510" spans="1:58" ht="16" customHeight="1">
      <c r="A3510" s="44" t="s">
        <v>18594</v>
      </c>
      <c r="B3510" s="45" t="s">
        <v>18595</v>
      </c>
      <c r="C3510" s="46">
        <v>41912</v>
      </c>
      <c r="D3510" s="47">
        <f t="shared" ca="1" si="108"/>
        <v>5.3315068493150681</v>
      </c>
      <c r="E3510" s="45" t="s">
        <v>77</v>
      </c>
      <c r="F3510" s="45">
        <f>IFERROR(INDEX(AccountStatusTable[],MATCH(E3510,Account_Status,0),2),3)</f>
        <v>3</v>
      </c>
      <c r="G3510" s="45" t="s">
        <v>78</v>
      </c>
      <c r="H3510" s="45" t="s">
        <v>278</v>
      </c>
      <c r="I3510" s="45" t="s">
        <v>3469</v>
      </c>
      <c r="J3510" s="45">
        <v>1</v>
      </c>
      <c r="K3510" s="45" t="s">
        <v>280</v>
      </c>
      <c r="L3510" s="45" t="s">
        <v>33</v>
      </c>
      <c r="M3510" s="45" t="s">
        <v>34</v>
      </c>
      <c r="N3510" s="45" t="s">
        <v>34</v>
      </c>
      <c r="O3510" s="45">
        <f>IFERROR(IFERROR(INDEX(VerifiedDeploymentLookup[],MATCH(M3510,Verified_Deployment_Type,0),2),INDEX(DeploymentLookup[],MATCH(N3510,Deployment_Type,0),2)),0)</f>
        <v>0</v>
      </c>
      <c r="P3510" s="45" t="s">
        <v>67</v>
      </c>
      <c r="Q3510" s="45">
        <f>INDEX(RegionLookup[],MATCH(P3510,Region,0),3)</f>
        <v>2</v>
      </c>
      <c r="R3510" s="48">
        <v>18568</v>
      </c>
      <c r="S3510" s="49">
        <f>IFERROR(INDEX(CompanySizeLookup[],MATCH(R3510,of_Employees,0),2),2)</f>
        <v>2</v>
      </c>
      <c r="T3510" s="45">
        <v>13</v>
      </c>
      <c r="U3510" s="50">
        <v>6240</v>
      </c>
      <c r="V3510" s="50">
        <v>4992</v>
      </c>
      <c r="W3510" s="45" t="s">
        <v>35</v>
      </c>
      <c r="X3510" s="46">
        <v>44104</v>
      </c>
      <c r="Y3510" s="45" t="s">
        <v>148</v>
      </c>
      <c r="Z3510" s="45" t="str">
        <f>IFERROR(INDEX(IndustryLookup[],MATCH(Y3510,Industry,0),2),"Not Specified")</f>
        <v>HR/Staffing</v>
      </c>
      <c r="AA3510" s="45">
        <f>INDEX(MetaIndustryLookup[],MATCH(Z3510,Meta_Industry,0),2)</f>
        <v>22</v>
      </c>
      <c r="AB3510" s="45"/>
      <c r="AC3510" s="45">
        <v>7361</v>
      </c>
      <c r="AD3510" s="45" t="s">
        <v>1333</v>
      </c>
      <c r="AE3510" s="45">
        <f t="shared" si="109"/>
        <v>1</v>
      </c>
      <c r="AF3510" s="45"/>
      <c r="AG3510" s="45"/>
      <c r="AH3510" s="45"/>
      <c r="AI3510" s="45"/>
      <c r="AJ3510" s="45"/>
      <c r="AK3510" s="45"/>
      <c r="AL3510" s="45"/>
      <c r="AM3510" s="45"/>
      <c r="AN3510" s="45"/>
      <c r="AO3510" s="45"/>
      <c r="AP3510" s="45" t="s">
        <v>21165</v>
      </c>
      <c r="AQ3510" s="45"/>
      <c r="AR3510" s="45"/>
      <c r="AS3510" s="45"/>
      <c r="AT3510" s="45">
        <v>7361</v>
      </c>
      <c r="AU3510" s="45"/>
      <c r="AV3510" s="45" t="s">
        <v>18596</v>
      </c>
      <c r="AW3510" s="45"/>
      <c r="AX3510" s="45"/>
      <c r="AY3510" s="45"/>
      <c r="AZ3510" s="45"/>
      <c r="BA3510" s="45" t="s">
        <v>1332</v>
      </c>
      <c r="BB3510" s="45" t="s">
        <v>42</v>
      </c>
      <c r="BC3510" s="45"/>
      <c r="BD3510" s="45" t="s">
        <v>1336</v>
      </c>
      <c r="BE3510" s="52"/>
      <c r="BF3510" s="1"/>
    </row>
    <row r="3511" spans="1:58" ht="16" customHeight="1">
      <c r="A3511" s="53" t="s">
        <v>9320</v>
      </c>
      <c r="B3511" s="54" t="s">
        <v>9321</v>
      </c>
      <c r="C3511" s="55">
        <v>41218</v>
      </c>
      <c r="D3511" s="56">
        <f t="shared" ca="1" si="108"/>
        <v>7.2328767123287667</v>
      </c>
      <c r="E3511" s="54" t="s">
        <v>77</v>
      </c>
      <c r="F3511" s="54">
        <f>IFERROR(INDEX(AccountStatusTable[],MATCH(E3511,Account_Status,0),2),3)</f>
        <v>3</v>
      </c>
      <c r="G3511" s="54" t="s">
        <v>28</v>
      </c>
      <c r="H3511" s="54" t="s">
        <v>29</v>
      </c>
      <c r="I3511" s="54" t="s">
        <v>9322</v>
      </c>
      <c r="J3511" s="54" t="s">
        <v>1648</v>
      </c>
      <c r="K3511" s="54" t="s">
        <v>32</v>
      </c>
      <c r="L3511" s="54" t="s">
        <v>33</v>
      </c>
      <c r="M3511" s="54" t="s">
        <v>34</v>
      </c>
      <c r="N3511" s="54" t="s">
        <v>34</v>
      </c>
      <c r="O3511" s="54">
        <f>IFERROR(IFERROR(INDEX(VerifiedDeploymentLookup[],MATCH(M3511,Verified_Deployment_Type,0),2),INDEX(DeploymentLookup[],MATCH(N3511,Deployment_Type,0),2)),0)</f>
        <v>0</v>
      </c>
      <c r="P3511" s="54" t="s">
        <v>32</v>
      </c>
      <c r="Q3511" s="54">
        <f>INDEX(RegionLookup[],MATCH(P3511,Region,0),3)</f>
        <v>3</v>
      </c>
      <c r="R3511" s="57">
        <v>18568</v>
      </c>
      <c r="S3511" s="58">
        <f>IFERROR(INDEX(CompanySizeLookup[],MATCH(R3511,of_Employees,0),2),2)</f>
        <v>2</v>
      </c>
      <c r="T3511" s="54"/>
      <c r="U3511" s="59">
        <v>4368</v>
      </c>
      <c r="V3511" s="59">
        <v>3494.4</v>
      </c>
      <c r="W3511" s="54" t="s">
        <v>35</v>
      </c>
      <c r="X3511" s="55">
        <v>44140</v>
      </c>
      <c r="Y3511" s="54" t="s">
        <v>191</v>
      </c>
      <c r="Z3511" s="54" t="str">
        <f>IFERROR(INDEX(IndustryLookup[],MATCH(Y3511,Industry,0),2),"Not Specified")</f>
        <v>Financial Services</v>
      </c>
      <c r="AA3511" s="54">
        <f>INDEX(MetaIndustryLookup[],MATCH(Z3511,Meta_Industry,0),2)</f>
        <v>4</v>
      </c>
      <c r="AB3511" s="54"/>
      <c r="AC3511" s="54"/>
      <c r="AD3511" s="54" t="s">
        <v>169</v>
      </c>
      <c r="AE3511" s="54">
        <f t="shared" si="109"/>
        <v>1</v>
      </c>
      <c r="AF3511" s="54"/>
      <c r="AG3511" s="54"/>
      <c r="AH3511" s="54"/>
      <c r="AI3511" s="54"/>
      <c r="AJ3511" s="54"/>
      <c r="AK3511" s="54"/>
      <c r="AL3511" s="54"/>
      <c r="AM3511" s="54"/>
      <c r="AN3511" s="54"/>
      <c r="AO3511" s="54"/>
      <c r="AP3511" s="54" t="s">
        <v>21165</v>
      </c>
      <c r="AQ3511" s="54"/>
      <c r="AR3511" s="54"/>
      <c r="AS3511" s="54"/>
      <c r="AT3511" s="54"/>
      <c r="AU3511" s="54"/>
      <c r="AV3511" s="54" t="s">
        <v>9323</v>
      </c>
      <c r="AW3511" s="54">
        <v>4</v>
      </c>
      <c r="AX3511" s="54">
        <v>7</v>
      </c>
      <c r="AY3511" s="54"/>
      <c r="AZ3511" s="54"/>
      <c r="BA3511" s="54" t="s">
        <v>172</v>
      </c>
      <c r="BB3511" s="54" t="s">
        <v>173</v>
      </c>
      <c r="BC3511" s="54"/>
      <c r="BD3511" s="54" t="s">
        <v>174</v>
      </c>
      <c r="BE3511" s="61"/>
      <c r="BF3511" s="1"/>
    </row>
    <row r="3512" spans="1:58" ht="16" customHeight="1">
      <c r="A3512" s="44" t="s">
        <v>9324</v>
      </c>
      <c r="B3512" s="45" t="s">
        <v>9325</v>
      </c>
      <c r="C3512" s="46">
        <v>40576</v>
      </c>
      <c r="D3512" s="47">
        <f t="shared" ca="1" si="108"/>
        <v>8.9917808219178088</v>
      </c>
      <c r="E3512" s="45" t="s">
        <v>27</v>
      </c>
      <c r="F3512" s="45">
        <f>IFERROR(INDEX(AccountStatusTable[],MATCH(E3512,Account_Status,0),2),3)</f>
        <v>1</v>
      </c>
      <c r="G3512" s="45" t="s">
        <v>227</v>
      </c>
      <c r="H3512" s="45" t="s">
        <v>105</v>
      </c>
      <c r="I3512" s="45" t="s">
        <v>2482</v>
      </c>
      <c r="J3512" s="45" t="s">
        <v>1888</v>
      </c>
      <c r="K3512" s="45" t="s">
        <v>108</v>
      </c>
      <c r="L3512" s="45" t="s">
        <v>33</v>
      </c>
      <c r="M3512" s="45" t="s">
        <v>66</v>
      </c>
      <c r="N3512" s="45" t="s">
        <v>34</v>
      </c>
      <c r="O3512" s="45">
        <f>IFERROR(IFERROR(INDEX(VerifiedDeploymentLookup[],MATCH(M3512,Verified_Deployment_Type,0),2),INDEX(DeploymentLookup[],MATCH(N3512,Deployment_Type,0),2)),0)</f>
        <v>1</v>
      </c>
      <c r="P3512" s="45" t="s">
        <v>109</v>
      </c>
      <c r="Q3512" s="45">
        <f>INDEX(RegionLookup[],MATCH(P3512,Region,0),3)</f>
        <v>1</v>
      </c>
      <c r="R3512" s="45" t="s">
        <v>96</v>
      </c>
      <c r="S3512" s="49">
        <f>IFERROR(INDEX(CompanySizeLookup[],MATCH(R3512,of_Employees,0),2),2)</f>
        <v>3</v>
      </c>
      <c r="T3512" s="45">
        <v>40</v>
      </c>
      <c r="U3512" s="50">
        <v>2073.6</v>
      </c>
      <c r="V3512" s="50">
        <v>2073.6</v>
      </c>
      <c r="W3512" s="45" t="s">
        <v>35</v>
      </c>
      <c r="X3512" s="46">
        <v>43863</v>
      </c>
      <c r="Y3512" s="45" t="s">
        <v>231</v>
      </c>
      <c r="Z3512" s="45" t="str">
        <f>IFERROR(INDEX(IndustryLookup[],MATCH(Y3512,Industry,0),2),"Not Specified")</f>
        <v>Manufacturing</v>
      </c>
      <c r="AA3512" s="45">
        <f>INDEX(MetaIndustryLookup[],MATCH(Z3512,Meta_Industry,0),2)</f>
        <v>11</v>
      </c>
      <c r="AB3512" s="45"/>
      <c r="AC3512" s="45">
        <v>7513</v>
      </c>
      <c r="AD3512" s="45"/>
      <c r="AE3512" s="45">
        <f t="shared" si="109"/>
        <v>0</v>
      </c>
      <c r="AF3512" s="45"/>
      <c r="AG3512" s="45"/>
      <c r="AH3512" s="45"/>
      <c r="AI3512" s="45"/>
      <c r="AJ3512" s="45"/>
      <c r="AK3512" s="45"/>
      <c r="AL3512" s="45"/>
      <c r="AM3512" s="45"/>
      <c r="AN3512" s="45"/>
      <c r="AO3512" s="45"/>
      <c r="AP3512" s="45" t="s">
        <v>21171</v>
      </c>
      <c r="AQ3512" s="45"/>
      <c r="AR3512" s="45"/>
      <c r="AS3512" s="45"/>
      <c r="AT3512" s="45">
        <v>7513</v>
      </c>
      <c r="AU3512" s="45"/>
      <c r="AV3512" s="45" t="s">
        <v>9326</v>
      </c>
      <c r="AW3512" s="45"/>
      <c r="AX3512" s="45"/>
      <c r="AY3512" s="45"/>
      <c r="AZ3512" s="45"/>
      <c r="BA3512" s="45"/>
      <c r="BB3512" s="45"/>
      <c r="BC3512" s="45"/>
      <c r="BD3512" s="45"/>
      <c r="BE3512" s="52"/>
      <c r="BF3512" s="1"/>
    </row>
    <row r="3513" spans="1:58" ht="16" customHeight="1">
      <c r="A3513" s="53" t="s">
        <v>18603</v>
      </c>
      <c r="B3513" s="54" t="s">
        <v>18604</v>
      </c>
      <c r="C3513" s="55">
        <v>42502</v>
      </c>
      <c r="D3513" s="56">
        <f t="shared" ca="1" si="108"/>
        <v>3.7150684931506848</v>
      </c>
      <c r="E3513" s="54" t="s">
        <v>77</v>
      </c>
      <c r="F3513" s="54">
        <f>IFERROR(INDEX(AccountStatusTable[],MATCH(E3513,Account_Status,0),2),3)</f>
        <v>3</v>
      </c>
      <c r="G3513" s="54" t="s">
        <v>236</v>
      </c>
      <c r="H3513" s="54" t="s">
        <v>228</v>
      </c>
      <c r="I3513" s="54" t="s">
        <v>4858</v>
      </c>
      <c r="J3513" s="54" t="s">
        <v>238</v>
      </c>
      <c r="K3513" s="54" t="s">
        <v>108</v>
      </c>
      <c r="L3513" s="54" t="s">
        <v>33</v>
      </c>
      <c r="M3513" s="54" t="s">
        <v>66</v>
      </c>
      <c r="N3513" s="54" t="s">
        <v>34</v>
      </c>
      <c r="O3513" s="54">
        <f>IFERROR(IFERROR(INDEX(VerifiedDeploymentLookup[],MATCH(M3513,Verified_Deployment_Type,0),2),INDEX(DeploymentLookup[],MATCH(N3513,Deployment_Type,0),2)),0)</f>
        <v>1</v>
      </c>
      <c r="P3513" s="54" t="s">
        <v>109</v>
      </c>
      <c r="Q3513" s="54">
        <f>INDEX(RegionLookup[],MATCH(P3513,Region,0),3)</f>
        <v>1</v>
      </c>
      <c r="R3513" s="57">
        <v>18568</v>
      </c>
      <c r="S3513" s="58">
        <f>IFERROR(INDEX(CompanySizeLookup[],MATCH(R3513,of_Employees,0),2),2)</f>
        <v>2</v>
      </c>
      <c r="T3513" s="54"/>
      <c r="U3513" s="59">
        <v>7404</v>
      </c>
      <c r="V3513" s="59">
        <v>5553</v>
      </c>
      <c r="W3513" s="54" t="s">
        <v>35</v>
      </c>
      <c r="X3513" s="55">
        <v>43963</v>
      </c>
      <c r="Y3513" s="54" t="s">
        <v>1027</v>
      </c>
      <c r="Z3513" s="54" t="str">
        <f>IFERROR(INDEX(IndustryLookup[],MATCH(Y3513,Industry,0),2),"Not Specified")</f>
        <v>Manufacturing</v>
      </c>
      <c r="AA3513" s="54">
        <f>INDEX(MetaIndustryLookup[],MATCH(Z3513,Meta_Industry,0),2)</f>
        <v>11</v>
      </c>
      <c r="AB3513" s="54"/>
      <c r="AC3513" s="54"/>
      <c r="AD3513" s="54" t="s">
        <v>290</v>
      </c>
      <c r="AE3513" s="54">
        <f t="shared" si="109"/>
        <v>1</v>
      </c>
      <c r="AF3513" s="54"/>
      <c r="AG3513" s="59">
        <v>0</v>
      </c>
      <c r="AH3513" s="59">
        <v>0</v>
      </c>
      <c r="AI3513" s="54"/>
      <c r="AJ3513" s="60" t="s">
        <v>18605</v>
      </c>
      <c r="AK3513" s="54"/>
      <c r="AL3513" s="54"/>
      <c r="AM3513" s="54"/>
      <c r="AN3513" s="54"/>
      <c r="AO3513" s="54"/>
      <c r="AP3513" s="54" t="s">
        <v>21165</v>
      </c>
      <c r="AQ3513" s="54"/>
      <c r="AR3513" s="54"/>
      <c r="AS3513" s="54"/>
      <c r="AT3513" s="54"/>
      <c r="AU3513" s="59">
        <v>0</v>
      </c>
      <c r="AV3513" s="54" t="s">
        <v>18606</v>
      </c>
      <c r="AW3513" s="54">
        <v>6</v>
      </c>
      <c r="AX3513" s="54">
        <v>5</v>
      </c>
      <c r="AY3513" s="54">
        <v>2</v>
      </c>
      <c r="AZ3513" s="54" t="s">
        <v>77</v>
      </c>
      <c r="BA3513" s="54" t="s">
        <v>291</v>
      </c>
      <c r="BB3513" s="54" t="s">
        <v>289</v>
      </c>
      <c r="BC3513" s="54"/>
      <c r="BD3513" s="54" t="s">
        <v>292</v>
      </c>
      <c r="BE3513" s="61"/>
      <c r="BF3513" s="1"/>
    </row>
    <row r="3514" spans="1:58" ht="16" customHeight="1">
      <c r="A3514" s="44" t="s">
        <v>18555</v>
      </c>
      <c r="B3514" s="45" t="s">
        <v>18556</v>
      </c>
      <c r="C3514" s="46">
        <v>43255</v>
      </c>
      <c r="D3514" s="47">
        <f t="shared" ca="1" si="108"/>
        <v>1.6520547945205479</v>
      </c>
      <c r="E3514" s="45" t="s">
        <v>77</v>
      </c>
      <c r="F3514" s="45">
        <f>IFERROR(INDEX(AccountStatusTable[],MATCH(E3514,Account_Status,0),2),3)</f>
        <v>3</v>
      </c>
      <c r="G3514" s="45" t="s">
        <v>227</v>
      </c>
      <c r="H3514" s="45" t="s">
        <v>188</v>
      </c>
      <c r="I3514" s="45" t="s">
        <v>6838</v>
      </c>
      <c r="J3514" s="45" t="s">
        <v>936</v>
      </c>
      <c r="K3514" s="45" t="s">
        <v>426</v>
      </c>
      <c r="L3514" s="45" t="s">
        <v>33</v>
      </c>
      <c r="M3514" s="45" t="s">
        <v>66</v>
      </c>
      <c r="N3514" s="45" t="s">
        <v>34</v>
      </c>
      <c r="O3514" s="45">
        <f>IFERROR(IFERROR(INDEX(VerifiedDeploymentLookup[],MATCH(M3514,Verified_Deployment_Type,0),2),INDEX(DeploymentLookup[],MATCH(N3514,Deployment_Type,0),2)),0)</f>
        <v>1</v>
      </c>
      <c r="P3514" s="45" t="s">
        <v>426</v>
      </c>
      <c r="Q3514" s="45">
        <f>INDEX(RegionLookup[],MATCH(P3514,Region,0),3)</f>
        <v>1</v>
      </c>
      <c r="R3514" s="48">
        <v>18568</v>
      </c>
      <c r="S3514" s="49">
        <f>IFERROR(INDEX(CompanySizeLookup[],MATCH(R3514,of_Employees,0),2),2)</f>
        <v>2</v>
      </c>
      <c r="T3514" s="45"/>
      <c r="U3514" s="50">
        <v>6240</v>
      </c>
      <c r="V3514" s="50">
        <v>4680</v>
      </c>
      <c r="W3514" s="45" t="s">
        <v>35</v>
      </c>
      <c r="X3514" s="46">
        <v>43986</v>
      </c>
      <c r="Y3514" s="45" t="s">
        <v>436</v>
      </c>
      <c r="Z3514" s="45" t="str">
        <f>IFERROR(INDEX(IndustryLookup[],MATCH(Y3514,Industry,0),2),"Not Specified")</f>
        <v>Media</v>
      </c>
      <c r="AA3514" s="45">
        <f>INDEX(MetaIndustryLookup[],MATCH(Z3514,Meta_Industry,0),2)</f>
        <v>26</v>
      </c>
      <c r="AB3514" s="45"/>
      <c r="AC3514" s="45"/>
      <c r="AD3514" s="45" t="s">
        <v>932</v>
      </c>
      <c r="AE3514" s="45">
        <f t="shared" si="109"/>
        <v>1</v>
      </c>
      <c r="AF3514" s="45"/>
      <c r="AG3514" s="45"/>
      <c r="AH3514" s="45"/>
      <c r="AI3514" s="45"/>
      <c r="AJ3514" s="45" t="s">
        <v>18557</v>
      </c>
      <c r="AK3514" s="45" t="s">
        <v>21527</v>
      </c>
      <c r="AL3514" s="45">
        <v>30</v>
      </c>
      <c r="AM3514" s="45" t="s">
        <v>436</v>
      </c>
      <c r="AN3514" s="45"/>
      <c r="AO3514" s="45"/>
      <c r="AP3514" s="45" t="s">
        <v>21165</v>
      </c>
      <c r="AQ3514" s="45"/>
      <c r="AR3514" s="45"/>
      <c r="AS3514" s="45"/>
      <c r="AT3514" s="45"/>
      <c r="AU3514" s="45"/>
      <c r="AV3514" s="45" t="s">
        <v>18558</v>
      </c>
      <c r="AW3514" s="45">
        <v>9</v>
      </c>
      <c r="AX3514" s="45">
        <v>20</v>
      </c>
      <c r="AY3514" s="45">
        <v>10</v>
      </c>
      <c r="AZ3514" s="45" t="s">
        <v>21169</v>
      </c>
      <c r="BA3514" s="45" t="s">
        <v>935</v>
      </c>
      <c r="BB3514" s="45" t="s">
        <v>936</v>
      </c>
      <c r="BC3514" s="45"/>
      <c r="BD3514" s="45" t="s">
        <v>937</v>
      </c>
      <c r="BE3514" s="52"/>
      <c r="BF3514" s="1"/>
    </row>
    <row r="3515" spans="1:58" ht="16" customHeight="1">
      <c r="A3515" s="53" t="s">
        <v>5791</v>
      </c>
      <c r="B3515" s="54" t="s">
        <v>5792</v>
      </c>
      <c r="C3515" s="55">
        <v>42444</v>
      </c>
      <c r="D3515" s="56">
        <f t="shared" ca="1" si="108"/>
        <v>3.8739726027397259</v>
      </c>
      <c r="E3515" s="54" t="s">
        <v>77</v>
      </c>
      <c r="F3515" s="54">
        <f>IFERROR(INDEX(AccountStatusTable[],MATCH(E3515,Account_Status,0),2),3)</f>
        <v>3</v>
      </c>
      <c r="G3515" s="54" t="s">
        <v>236</v>
      </c>
      <c r="H3515" s="54" t="s">
        <v>228</v>
      </c>
      <c r="I3515" s="54" t="s">
        <v>431</v>
      </c>
      <c r="J3515" s="54" t="s">
        <v>238</v>
      </c>
      <c r="K3515" s="54" t="s">
        <v>108</v>
      </c>
      <c r="L3515" s="54" t="s">
        <v>33</v>
      </c>
      <c r="M3515" s="54" t="s">
        <v>34</v>
      </c>
      <c r="N3515" s="54"/>
      <c r="O3515" s="54">
        <f>IFERROR(IFERROR(INDEX(VerifiedDeploymentLookup[],MATCH(M3515,Verified_Deployment_Type,0),2),INDEX(DeploymentLookup[],MATCH(N3515,Deployment_Type,0),2)),0)</f>
        <v>0</v>
      </c>
      <c r="P3515" s="54" t="s">
        <v>109</v>
      </c>
      <c r="Q3515" s="54">
        <f>INDEX(RegionLookup[],MATCH(P3515,Region,0),3)</f>
        <v>1</v>
      </c>
      <c r="R3515" s="57">
        <v>18568</v>
      </c>
      <c r="S3515" s="58">
        <f>IFERROR(INDEX(CompanySizeLookup[],MATCH(R3515,of_Employees,0),2),2)</f>
        <v>2</v>
      </c>
      <c r="T3515" s="54"/>
      <c r="U3515" s="59">
        <v>25500</v>
      </c>
      <c r="V3515" s="59">
        <v>19125</v>
      </c>
      <c r="W3515" s="54" t="s">
        <v>35</v>
      </c>
      <c r="X3515" s="55">
        <v>44270</v>
      </c>
      <c r="Y3515" s="54" t="s">
        <v>248</v>
      </c>
      <c r="Z3515" s="54" t="str">
        <f>IFERROR(INDEX(IndustryLookup[],MATCH(Y3515,Industry,0),2),"Not Specified")</f>
        <v>Insurance</v>
      </c>
      <c r="AA3515" s="54">
        <f>INDEX(MetaIndustryLookup[],MATCH(Z3515,Meta_Industry,0),2)</f>
        <v>24</v>
      </c>
      <c r="AB3515" s="54"/>
      <c r="AC3515" s="54">
        <v>6411</v>
      </c>
      <c r="AD3515" s="54" t="s">
        <v>290</v>
      </c>
      <c r="AE3515" s="54">
        <f t="shared" si="109"/>
        <v>1</v>
      </c>
      <c r="AF3515" s="54"/>
      <c r="AG3515" s="54"/>
      <c r="AH3515" s="54"/>
      <c r="AI3515" s="54"/>
      <c r="AJ3515" s="60" t="s">
        <v>5793</v>
      </c>
      <c r="AK3515" s="54" t="s">
        <v>21526</v>
      </c>
      <c r="AL3515" s="54">
        <v>150</v>
      </c>
      <c r="AM3515" s="54" t="s">
        <v>248</v>
      </c>
      <c r="AN3515" s="54" t="s">
        <v>21194</v>
      </c>
      <c r="AO3515" s="54"/>
      <c r="AP3515" s="54" t="s">
        <v>21165</v>
      </c>
      <c r="AQ3515" s="54"/>
      <c r="AR3515" s="54"/>
      <c r="AS3515" s="54"/>
      <c r="AT3515" s="54">
        <v>6411</v>
      </c>
      <c r="AU3515" s="54"/>
      <c r="AV3515" s="54" t="s">
        <v>5794</v>
      </c>
      <c r="AW3515" s="54">
        <v>6</v>
      </c>
      <c r="AX3515" s="54">
        <v>5</v>
      </c>
      <c r="AY3515" s="54">
        <v>2</v>
      </c>
      <c r="AZ3515" s="54" t="s">
        <v>77</v>
      </c>
      <c r="BA3515" s="54" t="s">
        <v>291</v>
      </c>
      <c r="BB3515" s="54" t="s">
        <v>289</v>
      </c>
      <c r="BC3515" s="54"/>
      <c r="BD3515" s="54" t="s">
        <v>292</v>
      </c>
      <c r="BE3515" s="61"/>
      <c r="BF3515" s="1"/>
    </row>
    <row r="3516" spans="1:58" ht="16" customHeight="1">
      <c r="A3516" s="44" t="s">
        <v>18568</v>
      </c>
      <c r="B3516" s="45" t="s">
        <v>18569</v>
      </c>
      <c r="C3516" s="46">
        <v>43312</v>
      </c>
      <c r="D3516" s="47">
        <f t="shared" ca="1" si="108"/>
        <v>1.4958904109589042</v>
      </c>
      <c r="E3516" s="45" t="s">
        <v>77</v>
      </c>
      <c r="F3516" s="45">
        <f>IFERROR(INDEX(AccountStatusTable[],MATCH(E3516,Account_Status,0),2),3)</f>
        <v>3</v>
      </c>
      <c r="G3516" s="45" t="s">
        <v>278</v>
      </c>
      <c r="H3516" s="45" t="s">
        <v>278</v>
      </c>
      <c r="I3516" s="45" t="s">
        <v>2497</v>
      </c>
      <c r="J3516" s="45"/>
      <c r="K3516" s="45" t="s">
        <v>280</v>
      </c>
      <c r="L3516" s="45" t="s">
        <v>33</v>
      </c>
      <c r="M3516" s="45" t="s">
        <v>34</v>
      </c>
      <c r="N3516" s="45"/>
      <c r="O3516" s="45">
        <f>IFERROR(IFERROR(INDEX(VerifiedDeploymentLookup[],MATCH(M3516,Verified_Deployment_Type,0),2),INDEX(DeploymentLookup[],MATCH(N3516,Deployment_Type,0),2)),0)</f>
        <v>0</v>
      </c>
      <c r="P3516" s="45" t="s">
        <v>67</v>
      </c>
      <c r="Q3516" s="45">
        <f>INDEX(RegionLookup[],MATCH(P3516,Region,0),3)</f>
        <v>2</v>
      </c>
      <c r="R3516" s="45" t="s">
        <v>96</v>
      </c>
      <c r="S3516" s="49">
        <f>IFERROR(INDEX(CompanySizeLookup[],MATCH(R3516,of_Employees,0),2),2)</f>
        <v>3</v>
      </c>
      <c r="T3516" s="45"/>
      <c r="U3516" s="50">
        <v>46267.199999999997</v>
      </c>
      <c r="V3516" s="50">
        <v>37013.760000000002</v>
      </c>
      <c r="W3516" s="45" t="s">
        <v>35</v>
      </c>
      <c r="X3516" s="46">
        <v>44408</v>
      </c>
      <c r="Y3516" s="45" t="s">
        <v>1218</v>
      </c>
      <c r="Z3516" s="45" t="str">
        <f>IFERROR(INDEX(IndustryLookup[],MATCH(Y3516,Industry,0),2),"Not Specified")</f>
        <v>Not for Profit</v>
      </c>
      <c r="AA3516" s="45">
        <f>INDEX(MetaIndustryLookup[],MATCH(Z3516,Meta_Industry,0),2)</f>
        <v>29</v>
      </c>
      <c r="AB3516" s="45"/>
      <c r="AC3516" s="45"/>
      <c r="AD3516" s="45" t="s">
        <v>1805</v>
      </c>
      <c r="AE3516" s="45">
        <f t="shared" si="109"/>
        <v>1</v>
      </c>
      <c r="AF3516" s="45"/>
      <c r="AG3516" s="50">
        <v>0</v>
      </c>
      <c r="AH3516" s="50">
        <v>0</v>
      </c>
      <c r="AI3516" s="45"/>
      <c r="AJ3516" s="51" t="s">
        <v>18570</v>
      </c>
      <c r="AK3516" s="45"/>
      <c r="AL3516" s="45"/>
      <c r="AM3516" s="45"/>
      <c r="AN3516" s="45"/>
      <c r="AO3516" s="45"/>
      <c r="AP3516" s="45" t="s">
        <v>21165</v>
      </c>
      <c r="AQ3516" s="45"/>
      <c r="AR3516" s="45"/>
      <c r="AS3516" s="45"/>
      <c r="AT3516" s="45"/>
      <c r="AU3516" s="50">
        <v>0</v>
      </c>
      <c r="AV3516" s="45" t="s">
        <v>18571</v>
      </c>
      <c r="AW3516" s="45">
        <v>4</v>
      </c>
      <c r="AX3516" s="45"/>
      <c r="AY3516" s="45">
        <v>2</v>
      </c>
      <c r="AZ3516" s="45"/>
      <c r="BA3516" s="45" t="s">
        <v>1660</v>
      </c>
      <c r="BB3516" s="45"/>
      <c r="BC3516" s="45"/>
      <c r="BD3516" s="45" t="s">
        <v>325</v>
      </c>
      <c r="BE3516" s="52"/>
      <c r="BF3516" s="1"/>
    </row>
    <row r="3517" spans="1:58" ht="16" customHeight="1">
      <c r="A3517" s="53" t="s">
        <v>9327</v>
      </c>
      <c r="B3517" s="54" t="s">
        <v>9328</v>
      </c>
      <c r="C3517" s="55">
        <v>41729</v>
      </c>
      <c r="D3517" s="56">
        <f t="shared" ca="1" si="108"/>
        <v>5.8328767123287673</v>
      </c>
      <c r="E3517" s="54" t="s">
        <v>77</v>
      </c>
      <c r="F3517" s="54">
        <f>IFERROR(INDEX(AccountStatusTable[],MATCH(E3517,Account_Status,0),2),3)</f>
        <v>3</v>
      </c>
      <c r="G3517" s="54" t="s">
        <v>104</v>
      </c>
      <c r="H3517" s="54" t="s">
        <v>105</v>
      </c>
      <c r="I3517" s="54" t="s">
        <v>212</v>
      </c>
      <c r="J3517" s="54" t="s">
        <v>213</v>
      </c>
      <c r="K3517" s="54" t="s">
        <v>108</v>
      </c>
      <c r="L3517" s="54" t="s">
        <v>33</v>
      </c>
      <c r="M3517" s="54" t="s">
        <v>34</v>
      </c>
      <c r="N3517" s="54" t="s">
        <v>34</v>
      </c>
      <c r="O3517" s="54">
        <f>IFERROR(IFERROR(INDEX(VerifiedDeploymentLookup[],MATCH(M3517,Verified_Deployment_Type,0),2),INDEX(DeploymentLookup[],MATCH(N3517,Deployment_Type,0),2)),0)</f>
        <v>0</v>
      </c>
      <c r="P3517" s="54" t="s">
        <v>109</v>
      </c>
      <c r="Q3517" s="54">
        <f>INDEX(RegionLookup[],MATCH(P3517,Region,0),3)</f>
        <v>1</v>
      </c>
      <c r="R3517" s="54" t="s">
        <v>179</v>
      </c>
      <c r="S3517" s="58">
        <f>IFERROR(INDEX(CompanySizeLookup[],MATCH(R3517,of_Employees,0),2),2)</f>
        <v>3</v>
      </c>
      <c r="T3517" s="54"/>
      <c r="U3517" s="59">
        <v>42120</v>
      </c>
      <c r="V3517" s="59">
        <v>31590</v>
      </c>
      <c r="W3517" s="54" t="s">
        <v>35</v>
      </c>
      <c r="X3517" s="55">
        <v>43921</v>
      </c>
      <c r="Y3517" s="54" t="s">
        <v>82</v>
      </c>
      <c r="Z3517" s="54" t="str">
        <f>IFERROR(INDEX(IndustryLookup[],MATCH(Y3517,Industry,0),2),"Not Specified")</f>
        <v>Consulting/Business Services</v>
      </c>
      <c r="AA3517" s="54">
        <f>INDEX(MetaIndustryLookup[],MATCH(Z3517,Meta_Industry,0),2)</f>
        <v>8</v>
      </c>
      <c r="AB3517" s="54"/>
      <c r="AC3517" s="54"/>
      <c r="AD3517" s="54" t="s">
        <v>111</v>
      </c>
      <c r="AE3517" s="54">
        <f t="shared" si="109"/>
        <v>1</v>
      </c>
      <c r="AF3517" s="54" t="s">
        <v>9329</v>
      </c>
      <c r="AG3517" s="54"/>
      <c r="AH3517" s="54"/>
      <c r="AI3517" s="54"/>
      <c r="AJ3517" s="54" t="s">
        <v>9330</v>
      </c>
      <c r="AK3517" s="54"/>
      <c r="AL3517" s="54"/>
      <c r="AM3517" s="54"/>
      <c r="AN3517" s="54"/>
      <c r="AO3517" s="54"/>
      <c r="AP3517" s="54" t="s">
        <v>21165</v>
      </c>
      <c r="AQ3517" s="54"/>
      <c r="AR3517" s="54"/>
      <c r="AS3517" s="54"/>
      <c r="AT3517" s="54"/>
      <c r="AU3517" s="54"/>
      <c r="AV3517" s="54" t="s">
        <v>9331</v>
      </c>
      <c r="AW3517" s="54">
        <v>9</v>
      </c>
      <c r="AX3517" s="54">
        <v>16</v>
      </c>
      <c r="AY3517" s="54">
        <v>2</v>
      </c>
      <c r="AZ3517" s="54" t="s">
        <v>21176</v>
      </c>
      <c r="BA3517" s="54" t="s">
        <v>114</v>
      </c>
      <c r="BB3517" s="54" t="s">
        <v>115</v>
      </c>
      <c r="BC3517" s="54" t="s">
        <v>16451</v>
      </c>
      <c r="BD3517" s="54" t="s">
        <v>116</v>
      </c>
      <c r="BE3517" s="61"/>
      <c r="BF3517" s="1"/>
    </row>
    <row r="3518" spans="1:58" ht="16" customHeight="1">
      <c r="A3518" s="44" t="s">
        <v>18941</v>
      </c>
      <c r="B3518" s="45" t="s">
        <v>18942</v>
      </c>
      <c r="C3518" s="46">
        <v>41873</v>
      </c>
      <c r="D3518" s="47">
        <f t="shared" ca="1" si="108"/>
        <v>5.4383561643835616</v>
      </c>
      <c r="E3518" s="45" t="s">
        <v>77</v>
      </c>
      <c r="F3518" s="45">
        <f>IFERROR(INDEX(AccountStatusTable[],MATCH(E3518,Account_Status,0),2),3)</f>
        <v>3</v>
      </c>
      <c r="G3518" s="45" t="s">
        <v>211</v>
      </c>
      <c r="H3518" s="45" t="s">
        <v>105</v>
      </c>
      <c r="I3518" s="45" t="s">
        <v>5525</v>
      </c>
      <c r="J3518" s="45" t="s">
        <v>508</v>
      </c>
      <c r="K3518" s="45" t="s">
        <v>108</v>
      </c>
      <c r="L3518" s="45" t="s">
        <v>33</v>
      </c>
      <c r="M3518" s="45" t="s">
        <v>34</v>
      </c>
      <c r="N3518" s="45" t="s">
        <v>34</v>
      </c>
      <c r="O3518" s="45">
        <f>IFERROR(IFERROR(INDEX(VerifiedDeploymentLookup[],MATCH(M3518,Verified_Deployment_Type,0),2),INDEX(DeploymentLookup[],MATCH(N3518,Deployment_Type,0),2)),0)</f>
        <v>0</v>
      </c>
      <c r="P3518" s="45" t="s">
        <v>109</v>
      </c>
      <c r="Q3518" s="45">
        <f>INDEX(RegionLookup[],MATCH(P3518,Region,0),3)</f>
        <v>1</v>
      </c>
      <c r="R3518" s="45" t="s">
        <v>96</v>
      </c>
      <c r="S3518" s="49">
        <f>IFERROR(INDEX(CompanySizeLookup[],MATCH(R3518,of_Employees,0),2),2)</f>
        <v>3</v>
      </c>
      <c r="T3518" s="45">
        <v>56</v>
      </c>
      <c r="U3518" s="50">
        <v>37440</v>
      </c>
      <c r="V3518" s="50">
        <v>37440</v>
      </c>
      <c r="W3518" s="45" t="s">
        <v>35</v>
      </c>
      <c r="X3518" s="46">
        <v>44069</v>
      </c>
      <c r="Y3518" s="45" t="s">
        <v>82</v>
      </c>
      <c r="Z3518" s="45" t="str">
        <f>IFERROR(INDEX(IndustryLookup[],MATCH(Y3518,Industry,0),2),"Not Specified")</f>
        <v>Consulting/Business Services</v>
      </c>
      <c r="AA3518" s="45">
        <f>INDEX(MetaIndustryLookup[],MATCH(Z3518,Meta_Industry,0),2)</f>
        <v>8</v>
      </c>
      <c r="AB3518" s="45"/>
      <c r="AC3518" s="45">
        <v>8099</v>
      </c>
      <c r="AD3518" s="45"/>
      <c r="AE3518" s="45">
        <f t="shared" si="109"/>
        <v>0</v>
      </c>
      <c r="AF3518" s="45"/>
      <c r="AG3518" s="45"/>
      <c r="AH3518" s="45"/>
      <c r="AI3518" s="45"/>
      <c r="AJ3518" s="45"/>
      <c r="AK3518" s="45"/>
      <c r="AL3518" s="45"/>
      <c r="AM3518" s="45"/>
      <c r="AN3518" s="45"/>
      <c r="AO3518" s="45"/>
      <c r="AP3518" s="45" t="s">
        <v>21171</v>
      </c>
      <c r="AQ3518" s="45"/>
      <c r="AR3518" s="45"/>
      <c r="AS3518" s="45"/>
      <c r="AT3518" s="45">
        <v>8099</v>
      </c>
      <c r="AU3518" s="45"/>
      <c r="AV3518" s="45" t="s">
        <v>18943</v>
      </c>
      <c r="AW3518" s="45"/>
      <c r="AX3518" s="45"/>
      <c r="AY3518" s="45"/>
      <c r="AZ3518" s="45"/>
      <c r="BA3518" s="45"/>
      <c r="BB3518" s="45"/>
      <c r="BC3518" s="45"/>
      <c r="BD3518" s="45"/>
      <c r="BE3518" s="52"/>
      <c r="BF3518" s="1"/>
    </row>
    <row r="3519" spans="1:58" ht="16" customHeight="1">
      <c r="A3519" s="53" t="s">
        <v>9332</v>
      </c>
      <c r="B3519" s="54" t="s">
        <v>9333</v>
      </c>
      <c r="C3519" s="55">
        <v>40618</v>
      </c>
      <c r="D3519" s="56">
        <f t="shared" ca="1" si="108"/>
        <v>8.8767123287671232</v>
      </c>
      <c r="E3519" s="54" t="s">
        <v>61</v>
      </c>
      <c r="F3519" s="54">
        <f>IFERROR(INDEX(AccountStatusTable[],MATCH(E3519,Account_Status,0),2),3)</f>
        <v>2</v>
      </c>
      <c r="G3519" s="54" t="s">
        <v>187</v>
      </c>
      <c r="H3519" s="54" t="s">
        <v>63</v>
      </c>
      <c r="I3519" s="54" t="s">
        <v>789</v>
      </c>
      <c r="J3519" s="54" t="s">
        <v>790</v>
      </c>
      <c r="K3519" s="54" t="s">
        <v>108</v>
      </c>
      <c r="L3519" s="54" t="s">
        <v>33</v>
      </c>
      <c r="M3519" s="54" t="s">
        <v>34</v>
      </c>
      <c r="N3519" s="54" t="s">
        <v>34</v>
      </c>
      <c r="O3519" s="54">
        <f>IFERROR(IFERROR(INDEX(VerifiedDeploymentLookup[],MATCH(M3519,Verified_Deployment_Type,0),2),INDEX(DeploymentLookup[],MATCH(N3519,Deployment_Type,0),2)),0)</f>
        <v>0</v>
      </c>
      <c r="P3519" s="54" t="s">
        <v>109</v>
      </c>
      <c r="Q3519" s="54">
        <f>INDEX(RegionLookup[],MATCH(P3519,Region,0),3)</f>
        <v>1</v>
      </c>
      <c r="R3519" s="62">
        <v>43840</v>
      </c>
      <c r="S3519" s="58">
        <f>IFERROR(INDEX(CompanySizeLookup[],MATCH(R3519,of_Employees,0),2),2)</f>
        <v>1</v>
      </c>
      <c r="T3519" s="54"/>
      <c r="U3519" s="59">
        <v>2887.2</v>
      </c>
      <c r="V3519" s="59">
        <v>2454.12</v>
      </c>
      <c r="W3519" s="54" t="s">
        <v>35</v>
      </c>
      <c r="X3519" s="55">
        <v>43906</v>
      </c>
      <c r="Y3519" s="54" t="s">
        <v>180</v>
      </c>
      <c r="Z3519" s="54" t="str">
        <f>IFERROR(INDEX(IndustryLookup[],MATCH(Y3519,Industry,0),2),"Not Specified")</f>
        <v>Services</v>
      </c>
      <c r="AA3519" s="54">
        <f>INDEX(MetaIndustryLookup[],MATCH(Z3519,Meta_Industry,0),2)</f>
        <v>34</v>
      </c>
      <c r="AB3519" s="54"/>
      <c r="AC3519" s="54"/>
      <c r="AD3519" s="54" t="s">
        <v>1861</v>
      </c>
      <c r="AE3519" s="54">
        <f t="shared" si="109"/>
        <v>1</v>
      </c>
      <c r="AF3519" s="54" t="s">
        <v>9334</v>
      </c>
      <c r="AG3519" s="54"/>
      <c r="AH3519" s="54"/>
      <c r="AI3519" s="54"/>
      <c r="AJ3519" s="60" t="s">
        <v>9335</v>
      </c>
      <c r="AK3519" s="54"/>
      <c r="AL3519" s="54"/>
      <c r="AM3519" s="54"/>
      <c r="AN3519" s="54"/>
      <c r="AO3519" s="54"/>
      <c r="AP3519" s="54" t="s">
        <v>21165</v>
      </c>
      <c r="AQ3519" s="54"/>
      <c r="AR3519" s="54"/>
      <c r="AS3519" s="54"/>
      <c r="AT3519" s="54"/>
      <c r="AU3519" s="54"/>
      <c r="AV3519" s="54" t="s">
        <v>9336</v>
      </c>
      <c r="AW3519" s="54"/>
      <c r="AX3519" s="54"/>
      <c r="AY3519" s="54"/>
      <c r="AZ3519" s="54"/>
      <c r="BA3519" s="54" t="s">
        <v>145</v>
      </c>
      <c r="BB3519" s="54" t="s">
        <v>42</v>
      </c>
      <c r="BC3519" s="54"/>
      <c r="BD3519" s="54" t="s">
        <v>1862</v>
      </c>
      <c r="BE3519" s="61"/>
      <c r="BF3519" s="1"/>
    </row>
    <row r="3520" spans="1:58" ht="16" customHeight="1">
      <c r="A3520" s="44" t="s">
        <v>18572</v>
      </c>
      <c r="B3520" s="45" t="s">
        <v>18573</v>
      </c>
      <c r="C3520" s="46">
        <v>43635</v>
      </c>
      <c r="D3520" s="47">
        <f t="shared" ca="1" si="108"/>
        <v>0.61095890410958908</v>
      </c>
      <c r="E3520" s="45" t="s">
        <v>27</v>
      </c>
      <c r="F3520" s="45">
        <f>IFERROR(INDEX(AccountStatusTable[],MATCH(E3520,Account_Status,0),2),3)</f>
        <v>1</v>
      </c>
      <c r="G3520" s="45" t="s">
        <v>62</v>
      </c>
      <c r="H3520" s="45" t="s">
        <v>104</v>
      </c>
      <c r="I3520" s="45" t="s">
        <v>2091</v>
      </c>
      <c r="J3520" s="45"/>
      <c r="K3520" s="45" t="s">
        <v>147</v>
      </c>
      <c r="L3520" s="45" t="s">
        <v>33</v>
      </c>
      <c r="M3520" s="45"/>
      <c r="N3520" s="45"/>
      <c r="O3520" s="45">
        <f>IFERROR(IFERROR(INDEX(VerifiedDeploymentLookup[],MATCH(M3520,Verified_Deployment_Type,0),2),INDEX(DeploymentLookup[],MATCH(N3520,Deployment_Type,0),2)),0)</f>
        <v>0</v>
      </c>
      <c r="P3520" s="45" t="s">
        <v>109</v>
      </c>
      <c r="Q3520" s="45">
        <f>INDEX(RegionLookup[],MATCH(P3520,Region,0),3)</f>
        <v>1</v>
      </c>
      <c r="R3520" s="48">
        <v>18568</v>
      </c>
      <c r="S3520" s="49">
        <f>IFERROR(INDEX(CompanySizeLookup[],MATCH(R3520,of_Employees,0),2),2)</f>
        <v>2</v>
      </c>
      <c r="T3520" s="45"/>
      <c r="U3520" s="50">
        <v>0</v>
      </c>
      <c r="V3520" s="50">
        <v>0</v>
      </c>
      <c r="W3520" s="45" t="s">
        <v>35</v>
      </c>
      <c r="X3520" s="46">
        <v>43895</v>
      </c>
      <c r="Y3520" s="45" t="s">
        <v>715</v>
      </c>
      <c r="Z3520" s="45" t="str">
        <f>IFERROR(INDEX(IndustryLookup[],MATCH(Y3520,Industry,0),2),"Not Specified")</f>
        <v>Hospitality and Travel</v>
      </c>
      <c r="AA3520" s="45">
        <f>INDEX(MetaIndustryLookup[],MATCH(Z3520,Meta_Industry,0),2)</f>
        <v>21</v>
      </c>
      <c r="AB3520" s="45"/>
      <c r="AC3520" s="45">
        <v>44</v>
      </c>
      <c r="AD3520" s="45"/>
      <c r="AE3520" s="45">
        <f t="shared" si="109"/>
        <v>0</v>
      </c>
      <c r="AF3520" s="45"/>
      <c r="AG3520" s="45"/>
      <c r="AH3520" s="45"/>
      <c r="AI3520" s="45"/>
      <c r="AJ3520" s="45" t="s">
        <v>18574</v>
      </c>
      <c r="AK3520" s="45" t="s">
        <v>21525</v>
      </c>
      <c r="AL3520" s="45">
        <v>0</v>
      </c>
      <c r="AM3520" s="45" t="s">
        <v>21266</v>
      </c>
      <c r="AN3520" s="45" t="s">
        <v>21178</v>
      </c>
      <c r="AO3520" s="45">
        <v>1983</v>
      </c>
      <c r="AP3520" s="45"/>
      <c r="AQ3520" s="45"/>
      <c r="AR3520" s="45"/>
      <c r="AS3520" s="45"/>
      <c r="AT3520" s="45">
        <v>44</v>
      </c>
      <c r="AU3520" s="45"/>
      <c r="AV3520" s="45" t="s">
        <v>18575</v>
      </c>
      <c r="AW3520" s="45"/>
      <c r="AX3520" s="45"/>
      <c r="AY3520" s="45"/>
      <c r="AZ3520" s="45"/>
      <c r="BA3520" s="45"/>
      <c r="BB3520" s="45"/>
      <c r="BC3520" s="45"/>
      <c r="BD3520" s="45"/>
      <c r="BE3520" s="52"/>
      <c r="BF3520" s="1"/>
    </row>
    <row r="3521" spans="1:58" ht="16" customHeight="1">
      <c r="A3521" s="53" t="s">
        <v>18576</v>
      </c>
      <c r="B3521" s="54" t="s">
        <v>18577</v>
      </c>
      <c r="C3521" s="55">
        <v>43402</v>
      </c>
      <c r="D3521" s="56">
        <f t="shared" ca="1" si="108"/>
        <v>1.2493150684931507</v>
      </c>
      <c r="E3521" s="54" t="s">
        <v>77</v>
      </c>
      <c r="F3521" s="54">
        <f>IFERROR(INDEX(AccountStatusTable[],MATCH(E3521,Account_Status,0),2),3)</f>
        <v>3</v>
      </c>
      <c r="G3521" s="54" t="s">
        <v>236</v>
      </c>
      <c r="H3521" s="54" t="s">
        <v>228</v>
      </c>
      <c r="I3521" s="54" t="s">
        <v>7709</v>
      </c>
      <c r="J3521" s="54" t="s">
        <v>508</v>
      </c>
      <c r="K3521" s="54" t="s">
        <v>108</v>
      </c>
      <c r="L3521" s="54" t="s">
        <v>33</v>
      </c>
      <c r="M3521" s="54" t="s">
        <v>66</v>
      </c>
      <c r="N3521" s="54" t="s">
        <v>34</v>
      </c>
      <c r="O3521" s="54">
        <f>IFERROR(IFERROR(INDEX(VerifiedDeploymentLookup[],MATCH(M3521,Verified_Deployment_Type,0),2),INDEX(DeploymentLookup[],MATCH(N3521,Deployment_Type,0),2)),0)</f>
        <v>1</v>
      </c>
      <c r="P3521" s="54" t="s">
        <v>109</v>
      </c>
      <c r="Q3521" s="54">
        <f>INDEX(RegionLookup[],MATCH(P3521,Region,0),3)</f>
        <v>1</v>
      </c>
      <c r="R3521" s="62">
        <v>43840</v>
      </c>
      <c r="S3521" s="58">
        <f>IFERROR(INDEX(CompanySizeLookup[],MATCH(R3521,of_Employees,0),2),2)</f>
        <v>1</v>
      </c>
      <c r="T3521" s="54"/>
      <c r="U3521" s="59">
        <v>17645.400000000001</v>
      </c>
      <c r="V3521" s="59">
        <v>13234.05</v>
      </c>
      <c r="W3521" s="54" t="s">
        <v>35</v>
      </c>
      <c r="X3521" s="55">
        <v>44498</v>
      </c>
      <c r="Y3521" s="54" t="s">
        <v>82</v>
      </c>
      <c r="Z3521" s="54" t="str">
        <f>IFERROR(INDEX(IndustryLookup[],MATCH(Y3521,Industry,0),2),"Not Specified")</f>
        <v>Consulting/Business Services</v>
      </c>
      <c r="AA3521" s="54">
        <f>INDEX(MetaIndustryLookup[],MATCH(Z3521,Meta_Industry,0),2)</f>
        <v>8</v>
      </c>
      <c r="AB3521" s="54"/>
      <c r="AC3521" s="54"/>
      <c r="AD3521" s="54" t="s">
        <v>290</v>
      </c>
      <c r="AE3521" s="54">
        <f t="shared" si="109"/>
        <v>1</v>
      </c>
      <c r="AF3521" s="54"/>
      <c r="AG3521" s="59">
        <v>0</v>
      </c>
      <c r="AH3521" s="59">
        <v>0</v>
      </c>
      <c r="AI3521" s="54"/>
      <c r="AJ3521" s="60" t="s">
        <v>18578</v>
      </c>
      <c r="AK3521" s="54"/>
      <c r="AL3521" s="54"/>
      <c r="AM3521" s="54"/>
      <c r="AN3521" s="54"/>
      <c r="AO3521" s="54"/>
      <c r="AP3521" s="54" t="s">
        <v>21165</v>
      </c>
      <c r="AQ3521" s="54"/>
      <c r="AR3521" s="54"/>
      <c r="AS3521" s="54"/>
      <c r="AT3521" s="54"/>
      <c r="AU3521" s="59">
        <v>0</v>
      </c>
      <c r="AV3521" s="54" t="s">
        <v>18579</v>
      </c>
      <c r="AW3521" s="54">
        <v>6</v>
      </c>
      <c r="AX3521" s="54">
        <v>5</v>
      </c>
      <c r="AY3521" s="54">
        <v>2</v>
      </c>
      <c r="AZ3521" s="54" t="s">
        <v>77</v>
      </c>
      <c r="BA3521" s="54" t="s">
        <v>291</v>
      </c>
      <c r="BB3521" s="54" t="s">
        <v>289</v>
      </c>
      <c r="BC3521" s="54"/>
      <c r="BD3521" s="54" t="s">
        <v>292</v>
      </c>
      <c r="BE3521" s="61"/>
      <c r="BF3521" s="1"/>
    </row>
    <row r="3522" spans="1:58" ht="16" customHeight="1">
      <c r="A3522" s="44" t="s">
        <v>18647</v>
      </c>
      <c r="B3522" s="45" t="s">
        <v>18648</v>
      </c>
      <c r="C3522" s="46">
        <v>42566</v>
      </c>
      <c r="D3522" s="47">
        <f t="shared" ca="1" si="108"/>
        <v>3.5397260273972604</v>
      </c>
      <c r="E3522" s="45" t="s">
        <v>77</v>
      </c>
      <c r="F3522" s="45">
        <f>IFERROR(INDEX(AccountStatusTable[],MATCH(E3522,Account_Status,0),2),3)</f>
        <v>3</v>
      </c>
      <c r="G3522" s="45" t="s">
        <v>278</v>
      </c>
      <c r="H3522" s="45" t="s">
        <v>278</v>
      </c>
      <c r="I3522" s="45" t="s">
        <v>471</v>
      </c>
      <c r="J3522" s="45"/>
      <c r="K3522" s="45" t="s">
        <v>81</v>
      </c>
      <c r="L3522" s="45" t="s">
        <v>33</v>
      </c>
      <c r="M3522" s="45" t="s">
        <v>34</v>
      </c>
      <c r="N3522" s="45"/>
      <c r="O3522" s="45">
        <f>IFERROR(IFERROR(INDEX(VerifiedDeploymentLookup[],MATCH(M3522,Verified_Deployment_Type,0),2),INDEX(DeploymentLookup[],MATCH(N3522,Deployment_Type,0),2)),0)</f>
        <v>0</v>
      </c>
      <c r="P3522" s="45" t="s">
        <v>67</v>
      </c>
      <c r="Q3522" s="45">
        <f>INDEX(RegionLookup[],MATCH(P3522,Region,0),3)</f>
        <v>2</v>
      </c>
      <c r="R3522" s="45" t="s">
        <v>366</v>
      </c>
      <c r="S3522" s="49">
        <f>IFERROR(INDEX(CompanySizeLookup[],MATCH(R3522,of_Employees,0),2),2)</f>
        <v>3</v>
      </c>
      <c r="T3522" s="45"/>
      <c r="U3522" s="50">
        <v>6240</v>
      </c>
      <c r="V3522" s="50">
        <v>5304</v>
      </c>
      <c r="W3522" s="45" t="s">
        <v>35</v>
      </c>
      <c r="X3522" s="46">
        <v>44027</v>
      </c>
      <c r="Y3522" s="45" t="s">
        <v>82</v>
      </c>
      <c r="Z3522" s="45" t="str">
        <f>IFERROR(INDEX(IndustryLookup[],MATCH(Y3522,Industry,0),2),"Not Specified")</f>
        <v>Consulting/Business Services</v>
      </c>
      <c r="AA3522" s="45">
        <f>INDEX(MetaIndustryLookup[],MATCH(Z3522,Meta_Industry,0),2)</f>
        <v>8</v>
      </c>
      <c r="AB3522" s="45"/>
      <c r="AC3522" s="45"/>
      <c r="AD3522" s="45" t="s">
        <v>473</v>
      </c>
      <c r="AE3522" s="45">
        <f t="shared" si="109"/>
        <v>1</v>
      </c>
      <c r="AF3522" s="51" t="s">
        <v>18649</v>
      </c>
      <c r="AG3522" s="50">
        <v>0</v>
      </c>
      <c r="AH3522" s="50">
        <v>0</v>
      </c>
      <c r="AI3522" s="45"/>
      <c r="AJ3522" s="45"/>
      <c r="AK3522" s="45"/>
      <c r="AL3522" s="45"/>
      <c r="AM3522" s="45"/>
      <c r="AN3522" s="45"/>
      <c r="AO3522" s="45"/>
      <c r="AP3522" s="45" t="s">
        <v>21165</v>
      </c>
      <c r="AQ3522" s="45"/>
      <c r="AR3522" s="45"/>
      <c r="AS3522" s="45"/>
      <c r="AT3522" s="45"/>
      <c r="AU3522" s="50">
        <v>0</v>
      </c>
      <c r="AV3522" s="45" t="s">
        <v>18650</v>
      </c>
      <c r="AW3522" s="45">
        <v>3</v>
      </c>
      <c r="AX3522" s="45">
        <v>4</v>
      </c>
      <c r="AY3522" s="45">
        <v>2</v>
      </c>
      <c r="AZ3522" s="45" t="s">
        <v>77</v>
      </c>
      <c r="BA3522" s="45" t="s">
        <v>471</v>
      </c>
      <c r="BB3522" s="45" t="s">
        <v>42</v>
      </c>
      <c r="BC3522" s="45"/>
      <c r="BD3522" s="45" t="s">
        <v>474</v>
      </c>
      <c r="BE3522" s="52"/>
      <c r="BF3522" s="1"/>
    </row>
    <row r="3523" spans="1:58" ht="16" customHeight="1">
      <c r="A3523" s="53" t="s">
        <v>18760</v>
      </c>
      <c r="B3523" s="54" t="s">
        <v>18761</v>
      </c>
      <c r="C3523" s="55">
        <v>42422</v>
      </c>
      <c r="D3523" s="56">
        <f t="shared" ref="D3523:D3586" ca="1" si="110">DATEDIF(C3523,TODAY(),"d")/365</f>
        <v>3.9342465753424656</v>
      </c>
      <c r="E3523" s="54" t="s">
        <v>27</v>
      </c>
      <c r="F3523" s="54">
        <f>IFERROR(INDEX(AccountStatusTable[],MATCH(E3523,Account_Status,0),2),3)</f>
        <v>1</v>
      </c>
      <c r="G3523" s="54" t="s">
        <v>253</v>
      </c>
      <c r="H3523" s="54" t="s">
        <v>253</v>
      </c>
      <c r="I3523" s="54" t="s">
        <v>212</v>
      </c>
      <c r="J3523" s="54" t="s">
        <v>213</v>
      </c>
      <c r="K3523" s="54" t="s">
        <v>108</v>
      </c>
      <c r="L3523" s="54" t="s">
        <v>33</v>
      </c>
      <c r="M3523" s="54" t="s">
        <v>66</v>
      </c>
      <c r="N3523" s="54"/>
      <c r="O3523" s="54">
        <f>IFERROR(IFERROR(INDEX(VerifiedDeploymentLookup[],MATCH(M3523,Verified_Deployment_Type,0),2),INDEX(DeploymentLookup[],MATCH(N3523,Deployment_Type,0),2)),0)</f>
        <v>1</v>
      </c>
      <c r="P3523" s="54" t="s">
        <v>109</v>
      </c>
      <c r="Q3523" s="54">
        <f>INDEX(RegionLookup[],MATCH(P3523,Region,0),3)</f>
        <v>1</v>
      </c>
      <c r="R3523" s="57">
        <v>18568</v>
      </c>
      <c r="S3523" s="58">
        <f>IFERROR(INDEX(CompanySizeLookup[],MATCH(R3523,of_Employees,0),2),2)</f>
        <v>2</v>
      </c>
      <c r="T3523" s="54">
        <v>3</v>
      </c>
      <c r="U3523" s="59">
        <v>124485.6</v>
      </c>
      <c r="V3523" s="59">
        <v>124485.6</v>
      </c>
      <c r="W3523" s="54" t="s">
        <v>35</v>
      </c>
      <c r="X3523" s="55">
        <v>43883</v>
      </c>
      <c r="Y3523" s="54" t="s">
        <v>36</v>
      </c>
      <c r="Z3523" s="54" t="str">
        <f>IFERROR(INDEX(IndustryLookup[],MATCH(Y3523,Industry,0),2),"Not Specified")</f>
        <v>Information and Communication Technology (ICT)</v>
      </c>
      <c r="AA3523" s="54">
        <f>INDEX(MetaIndustryLookup[],MATCH(Z3523,Meta_Industry,0),2)</f>
        <v>23</v>
      </c>
      <c r="AB3523" s="54"/>
      <c r="AC3523" s="54">
        <v>5944</v>
      </c>
      <c r="AD3523" s="54" t="s">
        <v>3090</v>
      </c>
      <c r="AE3523" s="54">
        <f t="shared" ref="AE3523:AE3586" si="111">IF(AD3523="",0,1)</f>
        <v>1</v>
      </c>
      <c r="AF3523" s="54"/>
      <c r="AG3523" s="59">
        <v>0</v>
      </c>
      <c r="AH3523" s="59">
        <v>0</v>
      </c>
      <c r="AI3523" s="54"/>
      <c r="AJ3523" s="54" t="s">
        <v>18762</v>
      </c>
      <c r="AK3523" s="54" t="s">
        <v>21524</v>
      </c>
      <c r="AL3523" s="54">
        <v>40</v>
      </c>
      <c r="AM3523" s="54" t="s">
        <v>21173</v>
      </c>
      <c r="AN3523" s="54" t="s">
        <v>21238</v>
      </c>
      <c r="AO3523" s="54"/>
      <c r="AP3523" s="54" t="s">
        <v>21165</v>
      </c>
      <c r="AQ3523" s="54"/>
      <c r="AR3523" s="54"/>
      <c r="AS3523" s="54"/>
      <c r="AT3523" s="54">
        <v>5944</v>
      </c>
      <c r="AU3523" s="59">
        <v>0</v>
      </c>
      <c r="AV3523" s="54" t="s">
        <v>18763</v>
      </c>
      <c r="AW3523" s="54"/>
      <c r="AX3523" s="54"/>
      <c r="AY3523" s="54"/>
      <c r="AZ3523" s="54"/>
      <c r="BA3523" s="54" t="s">
        <v>3006</v>
      </c>
      <c r="BB3523" s="54" t="s">
        <v>42</v>
      </c>
      <c r="BC3523" s="54"/>
      <c r="BD3523" s="54"/>
      <c r="BE3523" s="61"/>
      <c r="BF3523" s="1"/>
    </row>
    <row r="3524" spans="1:58" ht="16" customHeight="1">
      <c r="A3524" s="44" t="s">
        <v>18681</v>
      </c>
      <c r="B3524" s="45" t="s">
        <v>18682</v>
      </c>
      <c r="C3524" s="46">
        <v>42216</v>
      </c>
      <c r="D3524" s="47">
        <f t="shared" ca="1" si="110"/>
        <v>4.4986301369863018</v>
      </c>
      <c r="E3524" s="45" t="s">
        <v>27</v>
      </c>
      <c r="F3524" s="45">
        <f>IFERROR(INDEX(AccountStatusTable[],MATCH(E3524,Account_Status,0),2),3)</f>
        <v>1</v>
      </c>
      <c r="G3524" s="45" t="s">
        <v>28</v>
      </c>
      <c r="H3524" s="45" t="s">
        <v>29</v>
      </c>
      <c r="I3524" s="45" t="s">
        <v>18683</v>
      </c>
      <c r="J3524" s="45" t="s">
        <v>631</v>
      </c>
      <c r="K3524" s="45" t="s">
        <v>32</v>
      </c>
      <c r="L3524" s="45" t="s">
        <v>33</v>
      </c>
      <c r="M3524" s="45" t="s">
        <v>34</v>
      </c>
      <c r="N3524" s="45" t="s">
        <v>34</v>
      </c>
      <c r="O3524" s="45">
        <f>IFERROR(IFERROR(INDEX(VerifiedDeploymentLookup[],MATCH(M3524,Verified_Deployment_Type,0),2),INDEX(DeploymentLookup[],MATCH(N3524,Deployment_Type,0),2)),0)</f>
        <v>0</v>
      </c>
      <c r="P3524" s="45" t="s">
        <v>32</v>
      </c>
      <c r="Q3524" s="45">
        <f>INDEX(RegionLookup[],MATCH(P3524,Region,0),3)</f>
        <v>3</v>
      </c>
      <c r="R3524" s="48">
        <v>18568</v>
      </c>
      <c r="S3524" s="49">
        <f>IFERROR(INDEX(CompanySizeLookup[],MATCH(R3524,of_Employees,0),2),2)</f>
        <v>2</v>
      </c>
      <c r="T3524" s="45"/>
      <c r="U3524" s="50">
        <v>6240</v>
      </c>
      <c r="V3524" s="50">
        <v>4680</v>
      </c>
      <c r="W3524" s="45" t="s">
        <v>35</v>
      </c>
      <c r="X3524" s="46">
        <v>44043</v>
      </c>
      <c r="Y3524" s="45" t="s">
        <v>180</v>
      </c>
      <c r="Z3524" s="45" t="str">
        <f>IFERROR(INDEX(IndustryLookup[],MATCH(Y3524,Industry,0),2),"Not Specified")</f>
        <v>Services</v>
      </c>
      <c r="AA3524" s="45">
        <f>INDEX(MetaIndustryLookup[],MATCH(Z3524,Meta_Industry,0),2)</f>
        <v>34</v>
      </c>
      <c r="AB3524" s="45"/>
      <c r="AC3524" s="45"/>
      <c r="AD3524" s="45" t="s">
        <v>271</v>
      </c>
      <c r="AE3524" s="45">
        <f t="shared" si="111"/>
        <v>1</v>
      </c>
      <c r="AF3524" s="45"/>
      <c r="AG3524" s="45"/>
      <c r="AH3524" s="45"/>
      <c r="AI3524" s="45"/>
      <c r="AJ3524" s="45"/>
      <c r="AK3524" s="45"/>
      <c r="AL3524" s="45"/>
      <c r="AM3524" s="45"/>
      <c r="AN3524" s="45"/>
      <c r="AO3524" s="45"/>
      <c r="AP3524" s="45" t="s">
        <v>21165</v>
      </c>
      <c r="AQ3524" s="45"/>
      <c r="AR3524" s="45"/>
      <c r="AS3524" s="45"/>
      <c r="AT3524" s="45"/>
      <c r="AU3524" s="45"/>
      <c r="AV3524" s="45" t="s">
        <v>18684</v>
      </c>
      <c r="AW3524" s="45">
        <v>5</v>
      </c>
      <c r="AX3524" s="45">
        <v>11</v>
      </c>
      <c r="AY3524" s="45">
        <v>4</v>
      </c>
      <c r="AZ3524" s="45" t="s">
        <v>21205</v>
      </c>
      <c r="BA3524" s="45" t="s">
        <v>274</v>
      </c>
      <c r="BB3524" s="45" t="s">
        <v>31</v>
      </c>
      <c r="BC3524" s="45" t="s">
        <v>21204</v>
      </c>
      <c r="BD3524" s="45" t="s">
        <v>275</v>
      </c>
      <c r="BE3524" s="52"/>
      <c r="BF3524" s="1"/>
    </row>
    <row r="3525" spans="1:58" ht="16" customHeight="1">
      <c r="A3525" s="53" t="s">
        <v>9337</v>
      </c>
      <c r="B3525" s="54" t="s">
        <v>9338</v>
      </c>
      <c r="C3525" s="55">
        <v>41508</v>
      </c>
      <c r="D3525" s="56">
        <f t="shared" ca="1" si="110"/>
        <v>6.4383561643835616</v>
      </c>
      <c r="E3525" s="54" t="s">
        <v>77</v>
      </c>
      <c r="F3525" s="54">
        <f>IFERROR(INDEX(AccountStatusTable[],MATCH(E3525,Account_Status,0),2),3)</f>
        <v>3</v>
      </c>
      <c r="G3525" s="54" t="s">
        <v>104</v>
      </c>
      <c r="H3525" s="54" t="s">
        <v>105</v>
      </c>
      <c r="I3525" s="54" t="s">
        <v>9339</v>
      </c>
      <c r="J3525" s="54" t="s">
        <v>115</v>
      </c>
      <c r="K3525" s="54" t="s">
        <v>108</v>
      </c>
      <c r="L3525" s="54" t="s">
        <v>33</v>
      </c>
      <c r="M3525" s="54" t="s">
        <v>66</v>
      </c>
      <c r="N3525" s="54" t="s">
        <v>34</v>
      </c>
      <c r="O3525" s="54">
        <f>IFERROR(IFERROR(INDEX(VerifiedDeploymentLookup[],MATCH(M3525,Verified_Deployment_Type,0),2),INDEX(DeploymentLookup[],MATCH(N3525,Deployment_Type,0),2)),0)</f>
        <v>1</v>
      </c>
      <c r="P3525" s="54" t="s">
        <v>109</v>
      </c>
      <c r="Q3525" s="54">
        <f>INDEX(RegionLookup[],MATCH(P3525,Region,0),3)</f>
        <v>1</v>
      </c>
      <c r="R3525" s="62">
        <v>43840</v>
      </c>
      <c r="S3525" s="58">
        <f>IFERROR(INDEX(CompanySizeLookup[],MATCH(R3525,of_Employees,0),2),2)</f>
        <v>1</v>
      </c>
      <c r="T3525" s="54">
        <v>60</v>
      </c>
      <c r="U3525" s="59">
        <v>3744</v>
      </c>
      <c r="V3525" s="59">
        <v>2808</v>
      </c>
      <c r="W3525" s="54" t="s">
        <v>35</v>
      </c>
      <c r="X3525" s="55">
        <v>44065</v>
      </c>
      <c r="Y3525" s="54" t="s">
        <v>258</v>
      </c>
      <c r="Z3525" s="54" t="str">
        <f>IFERROR(INDEX(IndustryLookup[],MATCH(Y3525,Industry,0),2),"Not Specified")</f>
        <v>Technology</v>
      </c>
      <c r="AA3525" s="54">
        <f>INDEX(MetaIndustryLookup[],MATCH(Z3525,Meta_Industry,0),2)</f>
        <v>36</v>
      </c>
      <c r="AB3525" s="54"/>
      <c r="AC3525" s="54">
        <v>3679</v>
      </c>
      <c r="AD3525" s="54" t="s">
        <v>111</v>
      </c>
      <c r="AE3525" s="54">
        <f t="shared" si="111"/>
        <v>1</v>
      </c>
      <c r="AF3525" s="54"/>
      <c r="AG3525" s="54"/>
      <c r="AH3525" s="54"/>
      <c r="AI3525" s="54"/>
      <c r="AJ3525" s="54"/>
      <c r="AK3525" s="54"/>
      <c r="AL3525" s="54"/>
      <c r="AM3525" s="54"/>
      <c r="AN3525" s="54"/>
      <c r="AO3525" s="54"/>
      <c r="AP3525" s="54" t="s">
        <v>21165</v>
      </c>
      <c r="AQ3525" s="54"/>
      <c r="AR3525" s="54"/>
      <c r="AS3525" s="54"/>
      <c r="AT3525" s="54">
        <v>3679</v>
      </c>
      <c r="AU3525" s="54"/>
      <c r="AV3525" s="54" t="s">
        <v>9340</v>
      </c>
      <c r="AW3525" s="54">
        <v>9</v>
      </c>
      <c r="AX3525" s="54">
        <v>16</v>
      </c>
      <c r="AY3525" s="54">
        <v>2</v>
      </c>
      <c r="AZ3525" s="54" t="s">
        <v>21176</v>
      </c>
      <c r="BA3525" s="54" t="s">
        <v>114</v>
      </c>
      <c r="BB3525" s="54" t="s">
        <v>115</v>
      </c>
      <c r="BC3525" s="54" t="s">
        <v>16451</v>
      </c>
      <c r="BD3525" s="54" t="s">
        <v>116</v>
      </c>
      <c r="BE3525" s="61"/>
      <c r="BF3525" s="1"/>
    </row>
    <row r="3526" spans="1:58" ht="16" customHeight="1">
      <c r="A3526" s="44" t="s">
        <v>4337</v>
      </c>
      <c r="B3526" s="45" t="s">
        <v>4338</v>
      </c>
      <c r="C3526" s="46">
        <v>39660</v>
      </c>
      <c r="D3526" s="47">
        <f t="shared" ca="1" si="110"/>
        <v>11.501369863013698</v>
      </c>
      <c r="E3526" s="45" t="s">
        <v>77</v>
      </c>
      <c r="F3526" s="45">
        <f>IFERROR(INDEX(AccountStatusTable[],MATCH(E3526,Account_Status,0),2),3)</f>
        <v>3</v>
      </c>
      <c r="G3526" s="45" t="s">
        <v>211</v>
      </c>
      <c r="H3526" s="45" t="s">
        <v>228</v>
      </c>
      <c r="I3526" s="45" t="s">
        <v>30</v>
      </c>
      <c r="J3526" s="45" t="s">
        <v>2423</v>
      </c>
      <c r="K3526" s="45" t="s">
        <v>426</v>
      </c>
      <c r="L3526" s="45" t="s">
        <v>33</v>
      </c>
      <c r="M3526" s="45" t="s">
        <v>66</v>
      </c>
      <c r="N3526" s="45" t="s">
        <v>34</v>
      </c>
      <c r="O3526" s="45">
        <f>IFERROR(IFERROR(INDEX(VerifiedDeploymentLookup[],MATCH(M3526,Verified_Deployment_Type,0),2),INDEX(DeploymentLookup[],MATCH(N3526,Deployment_Type,0),2)),0)</f>
        <v>1</v>
      </c>
      <c r="P3526" s="45" t="s">
        <v>426</v>
      </c>
      <c r="Q3526" s="45">
        <f>INDEX(RegionLookup[],MATCH(P3526,Region,0),3)</f>
        <v>1</v>
      </c>
      <c r="R3526" s="45" t="s">
        <v>179</v>
      </c>
      <c r="S3526" s="49">
        <f>IFERROR(INDEX(CompanySizeLookup[],MATCH(R3526,of_Employees,0),2),2)</f>
        <v>3</v>
      </c>
      <c r="T3526" s="45">
        <v>20</v>
      </c>
      <c r="U3526" s="50">
        <v>6240</v>
      </c>
      <c r="V3526" s="50">
        <v>6240</v>
      </c>
      <c r="W3526" s="45" t="s">
        <v>35</v>
      </c>
      <c r="X3526" s="46">
        <v>44043</v>
      </c>
      <c r="Y3526" s="45" t="s">
        <v>231</v>
      </c>
      <c r="Z3526" s="45" t="str">
        <f>IFERROR(INDEX(IndustryLookup[],MATCH(Y3526,Industry,0),2),"Not Specified")</f>
        <v>Manufacturing</v>
      </c>
      <c r="AA3526" s="45">
        <f>INDEX(MetaIndustryLookup[],MATCH(Z3526,Meta_Industry,0),2)</f>
        <v>11</v>
      </c>
      <c r="AB3526" s="45"/>
      <c r="AC3526" s="45">
        <v>3211</v>
      </c>
      <c r="AD3526" s="45"/>
      <c r="AE3526" s="45">
        <f t="shared" si="111"/>
        <v>0</v>
      </c>
      <c r="AF3526" s="45"/>
      <c r="AG3526" s="45"/>
      <c r="AH3526" s="45"/>
      <c r="AI3526" s="45"/>
      <c r="AJ3526" s="51" t="s">
        <v>4339</v>
      </c>
      <c r="AK3526" s="45"/>
      <c r="AL3526" s="45"/>
      <c r="AM3526" s="45"/>
      <c r="AN3526" s="45"/>
      <c r="AO3526" s="45"/>
      <c r="AP3526" s="45" t="s">
        <v>21171</v>
      </c>
      <c r="AQ3526" s="45"/>
      <c r="AR3526" s="45"/>
      <c r="AS3526" s="45"/>
      <c r="AT3526" s="45">
        <v>3211</v>
      </c>
      <c r="AU3526" s="45"/>
      <c r="AV3526" s="45" t="s">
        <v>4340</v>
      </c>
      <c r="AW3526" s="45"/>
      <c r="AX3526" s="45"/>
      <c r="AY3526" s="45"/>
      <c r="AZ3526" s="45"/>
      <c r="BA3526" s="45"/>
      <c r="BB3526" s="45"/>
      <c r="BC3526" s="45"/>
      <c r="BD3526" s="45"/>
      <c r="BE3526" s="52"/>
      <c r="BF3526" s="1"/>
    </row>
    <row r="3527" spans="1:58" ht="16" customHeight="1">
      <c r="A3527" s="53" t="s">
        <v>18651</v>
      </c>
      <c r="B3527" s="54" t="s">
        <v>18652</v>
      </c>
      <c r="C3527" s="55">
        <v>41885</v>
      </c>
      <c r="D3527" s="56">
        <f t="shared" ca="1" si="110"/>
        <v>5.4054794520547942</v>
      </c>
      <c r="E3527" s="54" t="s">
        <v>61</v>
      </c>
      <c r="F3527" s="54">
        <f>IFERROR(INDEX(AccountStatusTable[],MATCH(E3527,Account_Status,0),2),3)</f>
        <v>2</v>
      </c>
      <c r="G3527" s="54" t="s">
        <v>187</v>
      </c>
      <c r="H3527" s="54" t="s">
        <v>91</v>
      </c>
      <c r="I3527" s="54" t="s">
        <v>1372</v>
      </c>
      <c r="J3527" s="54" t="s">
        <v>1266</v>
      </c>
      <c r="K3527" s="54" t="s">
        <v>108</v>
      </c>
      <c r="L3527" s="54" t="s">
        <v>33</v>
      </c>
      <c r="M3527" s="54" t="s">
        <v>34</v>
      </c>
      <c r="N3527" s="54" t="s">
        <v>34</v>
      </c>
      <c r="O3527" s="54">
        <f>IFERROR(IFERROR(INDEX(VerifiedDeploymentLookup[],MATCH(M3527,Verified_Deployment_Type,0),2),INDEX(DeploymentLookup[],MATCH(N3527,Deployment_Type,0),2)),0)</f>
        <v>0</v>
      </c>
      <c r="P3527" s="54" t="s">
        <v>109</v>
      </c>
      <c r="Q3527" s="54">
        <f>INDEX(RegionLookup[],MATCH(P3527,Region,0),3)</f>
        <v>1</v>
      </c>
      <c r="R3527" s="54" t="s">
        <v>96</v>
      </c>
      <c r="S3527" s="58">
        <f>IFERROR(INDEX(CompanySizeLookup[],MATCH(R3527,of_Employees,0),2),2)</f>
        <v>3</v>
      </c>
      <c r="T3527" s="54">
        <v>32</v>
      </c>
      <c r="U3527" s="59">
        <v>45480</v>
      </c>
      <c r="V3527" s="59">
        <v>36384</v>
      </c>
      <c r="W3527" s="54" t="s">
        <v>35</v>
      </c>
      <c r="X3527" s="55">
        <v>44077</v>
      </c>
      <c r="Y3527" s="54" t="s">
        <v>68</v>
      </c>
      <c r="Z3527" s="54" t="str">
        <f>IFERROR(INDEX(IndustryLookup[],MATCH(Y3527,Industry,0),2),"Not Specified")</f>
        <v>Healthcare</v>
      </c>
      <c r="AA3527" s="54">
        <f>INDEX(MetaIndustryLookup[],MATCH(Z3527,Meta_Industry,0),2)</f>
        <v>20</v>
      </c>
      <c r="AB3527" s="54"/>
      <c r="AC3527" s="54">
        <v>6411</v>
      </c>
      <c r="AD3527" s="54" t="s">
        <v>401</v>
      </c>
      <c r="AE3527" s="54">
        <f t="shared" si="111"/>
        <v>1</v>
      </c>
      <c r="AF3527" s="54" t="s">
        <v>18653</v>
      </c>
      <c r="AG3527" s="54"/>
      <c r="AH3527" s="54"/>
      <c r="AI3527" s="54"/>
      <c r="AJ3527" s="60" t="s">
        <v>18654</v>
      </c>
      <c r="AK3527" s="54"/>
      <c r="AL3527" s="54"/>
      <c r="AM3527" s="54"/>
      <c r="AN3527" s="54"/>
      <c r="AO3527" s="54"/>
      <c r="AP3527" s="54" t="s">
        <v>21165</v>
      </c>
      <c r="AQ3527" s="54"/>
      <c r="AR3527" s="54"/>
      <c r="AS3527" s="54"/>
      <c r="AT3527" s="54">
        <v>6411</v>
      </c>
      <c r="AU3527" s="54"/>
      <c r="AV3527" s="54" t="s">
        <v>18655</v>
      </c>
      <c r="AW3527" s="54">
        <v>5</v>
      </c>
      <c r="AX3527" s="54">
        <v>9</v>
      </c>
      <c r="AY3527" s="54">
        <v>1</v>
      </c>
      <c r="AZ3527" s="54" t="s">
        <v>21176</v>
      </c>
      <c r="BA3527" s="54" t="s">
        <v>402</v>
      </c>
      <c r="BB3527" s="54" t="s">
        <v>190</v>
      </c>
      <c r="BC3527" s="54"/>
      <c r="BD3527" s="54" t="s">
        <v>403</v>
      </c>
      <c r="BE3527" s="61"/>
      <c r="BF3527" s="1"/>
    </row>
    <row r="3528" spans="1:58" ht="16" customHeight="1">
      <c r="A3528" s="44" t="s">
        <v>9341</v>
      </c>
      <c r="B3528" s="45" t="s">
        <v>9342</v>
      </c>
      <c r="C3528" s="46">
        <v>40687</v>
      </c>
      <c r="D3528" s="47">
        <f t="shared" ca="1" si="110"/>
        <v>8.6876712328767116</v>
      </c>
      <c r="E3528" s="45" t="s">
        <v>27</v>
      </c>
      <c r="F3528" s="45">
        <f>IFERROR(INDEX(AccountStatusTable[],MATCH(E3528,Account_Status,0),2),3)</f>
        <v>1</v>
      </c>
      <c r="G3528" s="45" t="s">
        <v>1005</v>
      </c>
      <c r="H3528" s="45" t="s">
        <v>29</v>
      </c>
      <c r="I3528" s="45" t="s">
        <v>7286</v>
      </c>
      <c r="J3528" s="45" t="s">
        <v>631</v>
      </c>
      <c r="K3528" s="45" t="s">
        <v>32</v>
      </c>
      <c r="L3528" s="45" t="s">
        <v>33</v>
      </c>
      <c r="M3528" s="45" t="s">
        <v>34</v>
      </c>
      <c r="N3528" s="45"/>
      <c r="O3528" s="45">
        <f>IFERROR(IFERROR(INDEX(VerifiedDeploymentLookup[],MATCH(M3528,Verified_Deployment_Type,0),2),INDEX(DeploymentLookup[],MATCH(N3528,Deployment_Type,0),2)),0)</f>
        <v>0</v>
      </c>
      <c r="P3528" s="45" t="s">
        <v>32</v>
      </c>
      <c r="Q3528" s="45">
        <f>INDEX(RegionLookup[],MATCH(P3528,Region,0),3)</f>
        <v>3</v>
      </c>
      <c r="R3528" s="45" t="s">
        <v>179</v>
      </c>
      <c r="S3528" s="49">
        <f>IFERROR(INDEX(CompanySizeLookup[],MATCH(R3528,of_Employees,0),2),2)</f>
        <v>3</v>
      </c>
      <c r="T3528" s="45">
        <v>6</v>
      </c>
      <c r="U3528" s="50">
        <v>11524.43</v>
      </c>
      <c r="V3528" s="50">
        <v>8643.32</v>
      </c>
      <c r="W3528" s="45" t="s">
        <v>35</v>
      </c>
      <c r="X3528" s="46">
        <v>44340</v>
      </c>
      <c r="Y3528" s="45" t="s">
        <v>82</v>
      </c>
      <c r="Z3528" s="45" t="str">
        <f>IFERROR(INDEX(IndustryLookup[],MATCH(Y3528,Industry,0),2),"Not Specified")</f>
        <v>Consulting/Business Services</v>
      </c>
      <c r="AA3528" s="45">
        <f>INDEX(MetaIndustryLookup[],MATCH(Z3528,Meta_Industry,0),2)</f>
        <v>8</v>
      </c>
      <c r="AB3528" s="45"/>
      <c r="AC3528" s="45">
        <v>6163</v>
      </c>
      <c r="AD3528" s="45" t="s">
        <v>738</v>
      </c>
      <c r="AE3528" s="45">
        <f t="shared" si="111"/>
        <v>1</v>
      </c>
      <c r="AF3528" s="45"/>
      <c r="AG3528" s="45"/>
      <c r="AH3528" s="45"/>
      <c r="AI3528" s="45"/>
      <c r="AJ3528" s="45"/>
      <c r="AK3528" s="45" t="s">
        <v>32</v>
      </c>
      <c r="AL3528" s="45">
        <v>10</v>
      </c>
      <c r="AM3528" s="45" t="s">
        <v>21167</v>
      </c>
      <c r="AN3528" s="45" t="s">
        <v>21166</v>
      </c>
      <c r="AO3528" s="45"/>
      <c r="AP3528" s="45" t="s">
        <v>21165</v>
      </c>
      <c r="AQ3528" s="45"/>
      <c r="AR3528" s="45"/>
      <c r="AS3528" s="45"/>
      <c r="AT3528" s="45">
        <v>6163</v>
      </c>
      <c r="AU3528" s="45"/>
      <c r="AV3528" s="45" t="s">
        <v>9343</v>
      </c>
      <c r="AW3528" s="45"/>
      <c r="AX3528" s="45"/>
      <c r="AY3528" s="45"/>
      <c r="AZ3528" s="45"/>
      <c r="BA3528" s="45" t="s">
        <v>740</v>
      </c>
      <c r="BB3528" s="45" t="s">
        <v>631</v>
      </c>
      <c r="BC3528" s="45"/>
      <c r="BD3528" s="45" t="s">
        <v>741</v>
      </c>
      <c r="BE3528" s="52"/>
      <c r="BF3528" s="1"/>
    </row>
    <row r="3529" spans="1:58" ht="16" customHeight="1">
      <c r="A3529" s="53" t="s">
        <v>9344</v>
      </c>
      <c r="B3529" s="54" t="s">
        <v>9345</v>
      </c>
      <c r="C3529" s="55">
        <v>40893</v>
      </c>
      <c r="D3529" s="56">
        <f t="shared" ca="1" si="110"/>
        <v>8.1232876712328768</v>
      </c>
      <c r="E3529" s="54" t="s">
        <v>27</v>
      </c>
      <c r="F3529" s="54">
        <f>IFERROR(INDEX(AccountStatusTable[],MATCH(E3529,Account_Status,0),2),3)</f>
        <v>1</v>
      </c>
      <c r="G3529" s="54" t="s">
        <v>227</v>
      </c>
      <c r="H3529" s="54" t="s">
        <v>188</v>
      </c>
      <c r="I3529" s="54" t="s">
        <v>3097</v>
      </c>
      <c r="J3529" s="54" t="s">
        <v>508</v>
      </c>
      <c r="K3529" s="54" t="s">
        <v>108</v>
      </c>
      <c r="L3529" s="54" t="s">
        <v>33</v>
      </c>
      <c r="M3529" s="54" t="s">
        <v>34</v>
      </c>
      <c r="N3529" s="54" t="s">
        <v>34</v>
      </c>
      <c r="O3529" s="54">
        <f>IFERROR(IFERROR(INDEX(VerifiedDeploymentLookup[],MATCH(M3529,Verified_Deployment_Type,0),2),INDEX(DeploymentLookup[],MATCH(N3529,Deployment_Type,0),2)),0)</f>
        <v>0</v>
      </c>
      <c r="P3529" s="54" t="s">
        <v>109</v>
      </c>
      <c r="Q3529" s="54">
        <f>INDEX(RegionLookup[],MATCH(P3529,Region,0),3)</f>
        <v>1</v>
      </c>
      <c r="R3529" s="57">
        <v>18568</v>
      </c>
      <c r="S3529" s="58">
        <f>IFERROR(INDEX(CompanySizeLookup[],MATCH(R3529,of_Employees,0),2),2)</f>
        <v>2</v>
      </c>
      <c r="T3529" s="54">
        <v>0</v>
      </c>
      <c r="U3529" s="59">
        <v>20715.259999999998</v>
      </c>
      <c r="V3529" s="59">
        <v>15536.45</v>
      </c>
      <c r="W3529" s="54" t="s">
        <v>35</v>
      </c>
      <c r="X3529" s="55">
        <v>44212</v>
      </c>
      <c r="Y3529" s="54" t="s">
        <v>248</v>
      </c>
      <c r="Z3529" s="54" t="str">
        <f>IFERROR(INDEX(IndustryLookup[],MATCH(Y3529,Industry,0),2),"Not Specified")</f>
        <v>Insurance</v>
      </c>
      <c r="AA3529" s="54">
        <f>INDEX(MetaIndustryLookup[],MATCH(Z3529,Meta_Industry,0),2)</f>
        <v>24</v>
      </c>
      <c r="AB3529" s="54"/>
      <c r="AC3529" s="54">
        <v>9999</v>
      </c>
      <c r="AD3529" s="54" t="s">
        <v>932</v>
      </c>
      <c r="AE3529" s="54">
        <f t="shared" si="111"/>
        <v>1</v>
      </c>
      <c r="AF3529" s="54"/>
      <c r="AG3529" s="54"/>
      <c r="AH3529" s="54"/>
      <c r="AI3529" s="54"/>
      <c r="AJ3529" s="54"/>
      <c r="AK3529" s="54"/>
      <c r="AL3529" s="54"/>
      <c r="AM3529" s="54"/>
      <c r="AN3529" s="54"/>
      <c r="AO3529" s="54"/>
      <c r="AP3529" s="54" t="s">
        <v>21165</v>
      </c>
      <c r="AQ3529" s="54"/>
      <c r="AR3529" s="54"/>
      <c r="AS3529" s="54"/>
      <c r="AT3529" s="54">
        <v>9999</v>
      </c>
      <c r="AU3529" s="54"/>
      <c r="AV3529" s="54" t="s">
        <v>9346</v>
      </c>
      <c r="AW3529" s="54">
        <v>9</v>
      </c>
      <c r="AX3529" s="54">
        <v>20</v>
      </c>
      <c r="AY3529" s="54">
        <v>10</v>
      </c>
      <c r="AZ3529" s="54" t="s">
        <v>21169</v>
      </c>
      <c r="BA3529" s="54" t="s">
        <v>935</v>
      </c>
      <c r="BB3529" s="54" t="s">
        <v>936</v>
      </c>
      <c r="BC3529" s="54"/>
      <c r="BD3529" s="54" t="s">
        <v>937</v>
      </c>
      <c r="BE3529" s="61"/>
      <c r="BF3529" s="1"/>
    </row>
    <row r="3530" spans="1:58" ht="16" customHeight="1">
      <c r="A3530" s="44" t="s">
        <v>18656</v>
      </c>
      <c r="B3530" s="45" t="s">
        <v>18657</v>
      </c>
      <c r="C3530" s="46">
        <v>42669</v>
      </c>
      <c r="D3530" s="47">
        <f t="shared" ca="1" si="110"/>
        <v>3.2575342465753425</v>
      </c>
      <c r="E3530" s="45" t="s">
        <v>27</v>
      </c>
      <c r="F3530" s="45">
        <f>IFERROR(INDEX(AccountStatusTable[],MATCH(E3530,Account_Status,0),2),3)</f>
        <v>1</v>
      </c>
      <c r="G3530" s="45" t="s">
        <v>28</v>
      </c>
      <c r="H3530" s="45" t="s">
        <v>29</v>
      </c>
      <c r="I3530" s="45" t="s">
        <v>630</v>
      </c>
      <c r="J3530" s="45" t="s">
        <v>631</v>
      </c>
      <c r="K3530" s="45" t="s">
        <v>32</v>
      </c>
      <c r="L3530" s="45" t="s">
        <v>33</v>
      </c>
      <c r="M3530" s="45" t="s">
        <v>34</v>
      </c>
      <c r="N3530" s="45"/>
      <c r="O3530" s="45">
        <f>IFERROR(IFERROR(INDEX(VerifiedDeploymentLookup[],MATCH(M3530,Verified_Deployment_Type,0),2),INDEX(DeploymentLookup[],MATCH(N3530,Deployment_Type,0),2)),0)</f>
        <v>0</v>
      </c>
      <c r="P3530" s="45" t="s">
        <v>32</v>
      </c>
      <c r="Q3530" s="45">
        <f>INDEX(RegionLookup[],MATCH(P3530,Region,0),3)</f>
        <v>3</v>
      </c>
      <c r="R3530" s="48">
        <v>18568</v>
      </c>
      <c r="S3530" s="49">
        <f>IFERROR(INDEX(CompanySizeLookup[],MATCH(R3530,of_Employees,0),2),2)</f>
        <v>2</v>
      </c>
      <c r="T3530" s="45"/>
      <c r="U3530" s="50">
        <v>9360</v>
      </c>
      <c r="V3530" s="50">
        <v>7020</v>
      </c>
      <c r="W3530" s="45" t="s">
        <v>35</v>
      </c>
      <c r="X3530" s="46">
        <v>44130</v>
      </c>
      <c r="Y3530" s="45" t="s">
        <v>436</v>
      </c>
      <c r="Z3530" s="45" t="str">
        <f>IFERROR(INDEX(IndustryLookup[],MATCH(Y3530,Industry,0),2),"Not Specified")</f>
        <v>Media</v>
      </c>
      <c r="AA3530" s="45">
        <f>INDEX(MetaIndustryLookup[],MATCH(Z3530,Meta_Industry,0),2)</f>
        <v>26</v>
      </c>
      <c r="AB3530" s="45"/>
      <c r="AC3530" s="45">
        <v>27</v>
      </c>
      <c r="AD3530" s="45" t="s">
        <v>738</v>
      </c>
      <c r="AE3530" s="45">
        <f t="shared" si="111"/>
        <v>1</v>
      </c>
      <c r="AF3530" s="45"/>
      <c r="AG3530" s="50">
        <v>0</v>
      </c>
      <c r="AH3530" s="50">
        <v>0</v>
      </c>
      <c r="AI3530" s="45"/>
      <c r="AJ3530" s="45" t="s">
        <v>18658</v>
      </c>
      <c r="AK3530" s="45" t="s">
        <v>32</v>
      </c>
      <c r="AL3530" s="45">
        <v>150</v>
      </c>
      <c r="AM3530" s="45" t="s">
        <v>436</v>
      </c>
      <c r="AN3530" s="45" t="s">
        <v>21233</v>
      </c>
      <c r="AO3530" s="45"/>
      <c r="AP3530" s="45" t="s">
        <v>21165</v>
      </c>
      <c r="AQ3530" s="45"/>
      <c r="AR3530" s="45"/>
      <c r="AS3530" s="45"/>
      <c r="AT3530" s="45">
        <v>27</v>
      </c>
      <c r="AU3530" s="50">
        <v>0</v>
      </c>
      <c r="AV3530" s="45" t="s">
        <v>18659</v>
      </c>
      <c r="AW3530" s="45"/>
      <c r="AX3530" s="45"/>
      <c r="AY3530" s="45"/>
      <c r="AZ3530" s="45"/>
      <c r="BA3530" s="45" t="s">
        <v>740</v>
      </c>
      <c r="BB3530" s="45" t="s">
        <v>631</v>
      </c>
      <c r="BC3530" s="45"/>
      <c r="BD3530" s="45" t="s">
        <v>741</v>
      </c>
      <c r="BE3530" s="52"/>
      <c r="BF3530" s="1"/>
    </row>
    <row r="3531" spans="1:58" ht="16" customHeight="1">
      <c r="A3531" s="53" t="s">
        <v>18589</v>
      </c>
      <c r="B3531" s="54" t="s">
        <v>18590</v>
      </c>
      <c r="C3531" s="55">
        <v>43038</v>
      </c>
      <c r="D3531" s="56">
        <f t="shared" ca="1" si="110"/>
        <v>2.2465753424657535</v>
      </c>
      <c r="E3531" s="54" t="s">
        <v>27</v>
      </c>
      <c r="F3531" s="54">
        <f>IFERROR(INDEX(AccountStatusTable[],MATCH(E3531,Account_Status,0),2),3)</f>
        <v>1</v>
      </c>
      <c r="G3531" s="54" t="s">
        <v>470</v>
      </c>
      <c r="H3531" s="54" t="s">
        <v>278</v>
      </c>
      <c r="I3531" s="54" t="s">
        <v>2082</v>
      </c>
      <c r="J3531" s="54"/>
      <c r="K3531" s="54" t="s">
        <v>280</v>
      </c>
      <c r="L3531" s="54" t="s">
        <v>33</v>
      </c>
      <c r="M3531" s="54" t="s">
        <v>34</v>
      </c>
      <c r="N3531" s="54"/>
      <c r="O3531" s="54">
        <f>IFERROR(IFERROR(INDEX(VerifiedDeploymentLookup[],MATCH(M3531,Verified_Deployment_Type,0),2),INDEX(DeploymentLookup[],MATCH(N3531,Deployment_Type,0),2)),0)</f>
        <v>0</v>
      </c>
      <c r="P3531" s="54" t="s">
        <v>67</v>
      </c>
      <c r="Q3531" s="54">
        <f>INDEX(RegionLookup[],MATCH(P3531,Region,0),3)</f>
        <v>2</v>
      </c>
      <c r="R3531" s="54" t="s">
        <v>96</v>
      </c>
      <c r="S3531" s="58">
        <f>IFERROR(INDEX(CompanySizeLookup[],MATCH(R3531,of_Employees,0),2),2)</f>
        <v>3</v>
      </c>
      <c r="T3531" s="54"/>
      <c r="U3531" s="59">
        <v>109650</v>
      </c>
      <c r="V3531" s="59">
        <v>87720</v>
      </c>
      <c r="W3531" s="54" t="s">
        <v>35</v>
      </c>
      <c r="X3531" s="55">
        <v>44864</v>
      </c>
      <c r="Y3531" s="54" t="s">
        <v>231</v>
      </c>
      <c r="Z3531" s="54" t="str">
        <f>IFERROR(INDEX(IndustryLookup[],MATCH(Y3531,Industry,0),2),"Not Specified")</f>
        <v>Manufacturing</v>
      </c>
      <c r="AA3531" s="54">
        <f>INDEX(MetaIndustryLookup[],MATCH(Z3531,Meta_Industry,0),2)</f>
        <v>11</v>
      </c>
      <c r="AB3531" s="54"/>
      <c r="AC3531" s="54"/>
      <c r="AD3531" s="54" t="s">
        <v>875</v>
      </c>
      <c r="AE3531" s="54">
        <f t="shared" si="111"/>
        <v>1</v>
      </c>
      <c r="AF3531" s="54" t="s">
        <v>18591</v>
      </c>
      <c r="AG3531" s="59">
        <v>0</v>
      </c>
      <c r="AH3531" s="59">
        <v>0</v>
      </c>
      <c r="AI3531" s="54"/>
      <c r="AJ3531" s="60" t="s">
        <v>18592</v>
      </c>
      <c r="AK3531" s="54"/>
      <c r="AL3531" s="54"/>
      <c r="AM3531" s="54"/>
      <c r="AN3531" s="54"/>
      <c r="AO3531" s="54"/>
      <c r="AP3531" s="54" t="s">
        <v>21165</v>
      </c>
      <c r="AQ3531" s="54"/>
      <c r="AR3531" s="54"/>
      <c r="AS3531" s="54"/>
      <c r="AT3531" s="54"/>
      <c r="AU3531" s="59">
        <v>0</v>
      </c>
      <c r="AV3531" s="54" t="s">
        <v>18593</v>
      </c>
      <c r="AW3531" s="54">
        <v>5</v>
      </c>
      <c r="AX3531" s="54">
        <v>8</v>
      </c>
      <c r="AY3531" s="54">
        <v>3</v>
      </c>
      <c r="AZ3531" s="54" t="s">
        <v>21176</v>
      </c>
      <c r="BA3531" s="54" t="s">
        <v>876</v>
      </c>
      <c r="BB3531" s="54" t="s">
        <v>42</v>
      </c>
      <c r="BC3531" s="54"/>
      <c r="BD3531" s="54" t="s">
        <v>877</v>
      </c>
      <c r="BE3531" s="61"/>
      <c r="BF3531" s="1"/>
    </row>
    <row r="3532" spans="1:58" ht="16" customHeight="1">
      <c r="A3532" s="44" t="s">
        <v>18637</v>
      </c>
      <c r="B3532" s="45" t="s">
        <v>18638</v>
      </c>
      <c r="C3532" s="46">
        <v>42094</v>
      </c>
      <c r="D3532" s="47">
        <f t="shared" ca="1" si="110"/>
        <v>4.8328767123287673</v>
      </c>
      <c r="E3532" s="45" t="s">
        <v>27</v>
      </c>
      <c r="F3532" s="45">
        <f>IFERROR(INDEX(AccountStatusTable[],MATCH(E3532,Account_Status,0),2),3)</f>
        <v>1</v>
      </c>
      <c r="G3532" s="45" t="s">
        <v>236</v>
      </c>
      <c r="H3532" s="45" t="s">
        <v>228</v>
      </c>
      <c r="I3532" s="45" t="s">
        <v>18639</v>
      </c>
      <c r="J3532" s="45" t="s">
        <v>1266</v>
      </c>
      <c r="K3532" s="45" t="s">
        <v>108</v>
      </c>
      <c r="L3532" s="45" t="s">
        <v>33</v>
      </c>
      <c r="M3532" s="45" t="s">
        <v>66</v>
      </c>
      <c r="N3532" s="45" t="s">
        <v>34</v>
      </c>
      <c r="O3532" s="45">
        <f>IFERROR(IFERROR(INDEX(VerifiedDeploymentLookup[],MATCH(M3532,Verified_Deployment_Type,0),2),INDEX(DeploymentLookup[],MATCH(N3532,Deployment_Type,0),2)),0)</f>
        <v>1</v>
      </c>
      <c r="P3532" s="45" t="s">
        <v>109</v>
      </c>
      <c r="Q3532" s="45">
        <f>INDEX(RegionLookup[],MATCH(P3532,Region,0),3)</f>
        <v>1</v>
      </c>
      <c r="R3532" s="45" t="s">
        <v>96</v>
      </c>
      <c r="S3532" s="49">
        <f>IFERROR(INDEX(CompanySizeLookup[],MATCH(R3532,of_Employees,0),2),2)</f>
        <v>3</v>
      </c>
      <c r="T3532" s="45">
        <v>17</v>
      </c>
      <c r="U3532" s="50">
        <v>8424</v>
      </c>
      <c r="V3532" s="50">
        <v>6318</v>
      </c>
      <c r="W3532" s="45" t="s">
        <v>35</v>
      </c>
      <c r="X3532" s="46">
        <v>43921</v>
      </c>
      <c r="Y3532" s="45" t="s">
        <v>36</v>
      </c>
      <c r="Z3532" s="45" t="str">
        <f>IFERROR(INDEX(IndustryLookup[],MATCH(Y3532,Industry,0),2),"Not Specified")</f>
        <v>Information and Communication Technology (ICT)</v>
      </c>
      <c r="AA3532" s="45">
        <f>INDEX(MetaIndustryLookup[],MATCH(Z3532,Meta_Industry,0),2)</f>
        <v>23</v>
      </c>
      <c r="AB3532" s="45"/>
      <c r="AC3532" s="45">
        <v>8748</v>
      </c>
      <c r="AD3532" s="45" t="s">
        <v>290</v>
      </c>
      <c r="AE3532" s="45">
        <f t="shared" si="111"/>
        <v>1</v>
      </c>
      <c r="AF3532" s="45"/>
      <c r="AG3532" s="45"/>
      <c r="AH3532" s="45"/>
      <c r="AI3532" s="45"/>
      <c r="AJ3532" s="51" t="s">
        <v>18640</v>
      </c>
      <c r="AK3532" s="45"/>
      <c r="AL3532" s="45"/>
      <c r="AM3532" s="45"/>
      <c r="AN3532" s="45"/>
      <c r="AO3532" s="45"/>
      <c r="AP3532" s="45" t="s">
        <v>21165</v>
      </c>
      <c r="AQ3532" s="45"/>
      <c r="AR3532" s="45"/>
      <c r="AS3532" s="45"/>
      <c r="AT3532" s="45">
        <v>8748</v>
      </c>
      <c r="AU3532" s="45"/>
      <c r="AV3532" s="45" t="s">
        <v>18641</v>
      </c>
      <c r="AW3532" s="45">
        <v>6</v>
      </c>
      <c r="AX3532" s="45">
        <v>5</v>
      </c>
      <c r="AY3532" s="45">
        <v>2</v>
      </c>
      <c r="AZ3532" s="45" t="s">
        <v>77</v>
      </c>
      <c r="BA3532" s="45" t="s">
        <v>291</v>
      </c>
      <c r="BB3532" s="45" t="s">
        <v>289</v>
      </c>
      <c r="BC3532" s="45"/>
      <c r="BD3532" s="45" t="s">
        <v>292</v>
      </c>
      <c r="BE3532" s="52"/>
      <c r="BF3532" s="1"/>
    </row>
    <row r="3533" spans="1:58" ht="16" customHeight="1">
      <c r="A3533" s="53" t="s">
        <v>9353</v>
      </c>
      <c r="B3533" s="54" t="s">
        <v>9354</v>
      </c>
      <c r="C3533" s="55">
        <v>41543</v>
      </c>
      <c r="D3533" s="56">
        <f t="shared" ca="1" si="110"/>
        <v>6.3424657534246576</v>
      </c>
      <c r="E3533" s="54" t="s">
        <v>566</v>
      </c>
      <c r="F3533" s="54">
        <f>IFERROR(INDEX(AccountStatusTable[],MATCH(E3533,Account_Status,0),2),3)</f>
        <v>5</v>
      </c>
      <c r="G3533" s="54" t="s">
        <v>62</v>
      </c>
      <c r="H3533" s="54" t="s">
        <v>63</v>
      </c>
      <c r="I3533" s="54" t="s">
        <v>145</v>
      </c>
      <c r="J3533" s="54" t="s">
        <v>42</v>
      </c>
      <c r="K3533" s="54" t="s">
        <v>147</v>
      </c>
      <c r="L3533" s="54" t="s">
        <v>33</v>
      </c>
      <c r="M3533" s="54" t="s">
        <v>34</v>
      </c>
      <c r="N3533" s="54"/>
      <c r="O3533" s="54">
        <f>IFERROR(IFERROR(INDEX(VerifiedDeploymentLookup[],MATCH(M3533,Verified_Deployment_Type,0),2),INDEX(DeploymentLookup[],MATCH(N3533,Deployment_Type,0),2)),0)</f>
        <v>0</v>
      </c>
      <c r="P3533" s="54" t="s">
        <v>67</v>
      </c>
      <c r="Q3533" s="54">
        <f>INDEX(RegionLookup[],MATCH(P3533,Region,0),3)</f>
        <v>2</v>
      </c>
      <c r="R3533" s="54" t="s">
        <v>296</v>
      </c>
      <c r="S3533" s="58">
        <f>IFERROR(INDEX(CompanySizeLookup[],MATCH(R3533,of_Employees,0),2),2)</f>
        <v>2</v>
      </c>
      <c r="T3533" s="54">
        <v>20</v>
      </c>
      <c r="U3533" s="59">
        <v>6240</v>
      </c>
      <c r="V3533" s="59">
        <v>6240</v>
      </c>
      <c r="W3533" s="54" t="s">
        <v>35</v>
      </c>
      <c r="X3533" s="55">
        <v>44100</v>
      </c>
      <c r="Y3533" s="54" t="s">
        <v>191</v>
      </c>
      <c r="Z3533" s="54" t="str">
        <f>IFERROR(INDEX(IndustryLookup[],MATCH(Y3533,Industry,0),2),"Not Specified")</f>
        <v>Financial Services</v>
      </c>
      <c r="AA3533" s="54">
        <f>INDEX(MetaIndustryLookup[],MATCH(Z3533,Meta_Industry,0),2)</f>
        <v>4</v>
      </c>
      <c r="AB3533" s="54"/>
      <c r="AC3533" s="54">
        <v>6159</v>
      </c>
      <c r="AD3533" s="54"/>
      <c r="AE3533" s="54">
        <f t="shared" si="111"/>
        <v>0</v>
      </c>
      <c r="AF3533" s="60" t="s">
        <v>9355</v>
      </c>
      <c r="AG3533" s="54"/>
      <c r="AH3533" s="54"/>
      <c r="AI3533" s="54"/>
      <c r="AJ3533" s="54" t="s">
        <v>9356</v>
      </c>
      <c r="AK3533" s="54"/>
      <c r="AL3533" s="54"/>
      <c r="AM3533" s="54"/>
      <c r="AN3533" s="54"/>
      <c r="AO3533" s="54"/>
      <c r="AP3533" s="54" t="s">
        <v>21171</v>
      </c>
      <c r="AQ3533" s="54"/>
      <c r="AR3533" s="54"/>
      <c r="AS3533" s="54"/>
      <c r="AT3533" s="54">
        <v>6159</v>
      </c>
      <c r="AU3533" s="54"/>
      <c r="AV3533" s="54" t="s">
        <v>9357</v>
      </c>
      <c r="AW3533" s="54"/>
      <c r="AX3533" s="54"/>
      <c r="AY3533" s="54"/>
      <c r="AZ3533" s="54"/>
      <c r="BA3533" s="54"/>
      <c r="BB3533" s="54"/>
      <c r="BC3533" s="54"/>
      <c r="BD3533" s="54"/>
      <c r="BE3533" s="61"/>
      <c r="BF3533" s="1"/>
    </row>
    <row r="3534" spans="1:58" ht="16" customHeight="1">
      <c r="A3534" s="44" t="s">
        <v>9358</v>
      </c>
      <c r="B3534" s="45" t="s">
        <v>9359</v>
      </c>
      <c r="C3534" s="46">
        <v>41795</v>
      </c>
      <c r="D3534" s="47">
        <f t="shared" ca="1" si="110"/>
        <v>5.6520547945205477</v>
      </c>
      <c r="E3534" s="45" t="s">
        <v>77</v>
      </c>
      <c r="F3534" s="45">
        <f>IFERROR(INDEX(AccountStatusTable[],MATCH(E3534,Account_Status,0),2),3)</f>
        <v>3</v>
      </c>
      <c r="G3534" s="45" t="s">
        <v>187</v>
      </c>
      <c r="H3534" s="45" t="s">
        <v>63</v>
      </c>
      <c r="I3534" s="45" t="s">
        <v>507</v>
      </c>
      <c r="J3534" s="45" t="s">
        <v>508</v>
      </c>
      <c r="K3534" s="45" t="s">
        <v>108</v>
      </c>
      <c r="L3534" s="45" t="s">
        <v>33</v>
      </c>
      <c r="M3534" s="45" t="s">
        <v>66</v>
      </c>
      <c r="N3534" s="45"/>
      <c r="O3534" s="45">
        <f>IFERROR(IFERROR(INDEX(VerifiedDeploymentLookup[],MATCH(M3534,Verified_Deployment_Type,0),2),INDEX(DeploymentLookup[],MATCH(N3534,Deployment_Type,0),2)),0)</f>
        <v>1</v>
      </c>
      <c r="P3534" s="45" t="s">
        <v>109</v>
      </c>
      <c r="Q3534" s="45">
        <f>INDEX(RegionLookup[],MATCH(P3534,Region,0),3)</f>
        <v>1</v>
      </c>
      <c r="R3534" s="48">
        <v>18568</v>
      </c>
      <c r="S3534" s="49">
        <f>IFERROR(INDEX(CompanySizeLookup[],MATCH(R3534,of_Employees,0),2),2)</f>
        <v>2</v>
      </c>
      <c r="T3534" s="45">
        <v>8</v>
      </c>
      <c r="U3534" s="50">
        <v>6240</v>
      </c>
      <c r="V3534" s="50">
        <v>5304</v>
      </c>
      <c r="W3534" s="45" t="s">
        <v>35</v>
      </c>
      <c r="X3534" s="46">
        <v>43987</v>
      </c>
      <c r="Y3534" s="45" t="s">
        <v>472</v>
      </c>
      <c r="Z3534" s="45" t="str">
        <f>IFERROR(INDEX(IndustryLookup[],MATCH(Y3534,Industry,0),2),"Not Specified")</f>
        <v>Marketing/PR/Comms</v>
      </c>
      <c r="AA3534" s="45">
        <f>INDEX(MetaIndustryLookup[],MATCH(Z3534,Meta_Industry,0),2)</f>
        <v>25</v>
      </c>
      <c r="AB3534" s="45"/>
      <c r="AC3534" s="45">
        <v>7336</v>
      </c>
      <c r="AD3534" s="45" t="s">
        <v>1861</v>
      </c>
      <c r="AE3534" s="45">
        <f t="shared" si="111"/>
        <v>1</v>
      </c>
      <c r="AF3534" s="45"/>
      <c r="AG3534" s="45"/>
      <c r="AH3534" s="45"/>
      <c r="AI3534" s="45"/>
      <c r="AJ3534" s="45"/>
      <c r="AK3534" s="45"/>
      <c r="AL3534" s="45"/>
      <c r="AM3534" s="45"/>
      <c r="AN3534" s="45"/>
      <c r="AO3534" s="45"/>
      <c r="AP3534" s="45" t="s">
        <v>21165</v>
      </c>
      <c r="AQ3534" s="45"/>
      <c r="AR3534" s="45"/>
      <c r="AS3534" s="45"/>
      <c r="AT3534" s="45">
        <v>7336</v>
      </c>
      <c r="AU3534" s="45"/>
      <c r="AV3534" s="45" t="s">
        <v>9360</v>
      </c>
      <c r="AW3534" s="45"/>
      <c r="AX3534" s="45"/>
      <c r="AY3534" s="45"/>
      <c r="AZ3534" s="45"/>
      <c r="BA3534" s="45" t="s">
        <v>145</v>
      </c>
      <c r="BB3534" s="45" t="s">
        <v>42</v>
      </c>
      <c r="BC3534" s="45"/>
      <c r="BD3534" s="45" t="s">
        <v>1862</v>
      </c>
      <c r="BE3534" s="52"/>
      <c r="BF3534" s="1"/>
    </row>
    <row r="3535" spans="1:58" ht="16" customHeight="1">
      <c r="A3535" s="53" t="s">
        <v>9361</v>
      </c>
      <c r="B3535" s="54" t="s">
        <v>9362</v>
      </c>
      <c r="C3535" s="55">
        <v>41820</v>
      </c>
      <c r="D3535" s="56">
        <f t="shared" ca="1" si="110"/>
        <v>5.5835616438356164</v>
      </c>
      <c r="E3535" s="54" t="s">
        <v>77</v>
      </c>
      <c r="F3535" s="54">
        <f>IFERROR(INDEX(AccountStatusTable[],MATCH(E3535,Account_Status,0),2),3)</f>
        <v>3</v>
      </c>
      <c r="G3535" s="54" t="s">
        <v>62</v>
      </c>
      <c r="H3535" s="54" t="s">
        <v>63</v>
      </c>
      <c r="I3535" s="54" t="s">
        <v>145</v>
      </c>
      <c r="J3535" s="54"/>
      <c r="K3535" s="54" t="s">
        <v>147</v>
      </c>
      <c r="L3535" s="54" t="s">
        <v>33</v>
      </c>
      <c r="M3535" s="54" t="s">
        <v>34</v>
      </c>
      <c r="N3535" s="54" t="s">
        <v>34</v>
      </c>
      <c r="O3535" s="54">
        <f>IFERROR(IFERROR(INDEX(VerifiedDeploymentLookup[],MATCH(M3535,Verified_Deployment_Type,0),2),INDEX(DeploymentLookup[],MATCH(N3535,Deployment_Type,0),2)),0)</f>
        <v>0</v>
      </c>
      <c r="P3535" s="54" t="s">
        <v>67</v>
      </c>
      <c r="Q3535" s="54">
        <f>INDEX(RegionLookup[],MATCH(P3535,Region,0),3)</f>
        <v>2</v>
      </c>
      <c r="R3535" s="57">
        <v>18568</v>
      </c>
      <c r="S3535" s="58">
        <f>IFERROR(INDEX(CompanySizeLookup[],MATCH(R3535,of_Employees,0),2),2)</f>
        <v>2</v>
      </c>
      <c r="T3535" s="54">
        <v>3</v>
      </c>
      <c r="U3535" s="59">
        <v>4992</v>
      </c>
      <c r="V3535" s="59">
        <v>3744</v>
      </c>
      <c r="W3535" s="54" t="s">
        <v>35</v>
      </c>
      <c r="X3535" s="55">
        <v>44012</v>
      </c>
      <c r="Y3535" s="54" t="s">
        <v>168</v>
      </c>
      <c r="Z3535" s="54" t="str">
        <f>IFERROR(INDEX(IndustryLookup[],MATCH(Y3535,Industry,0),2),"Not Specified")</f>
        <v>Financial Services</v>
      </c>
      <c r="AA3535" s="54">
        <f>INDEX(MetaIndustryLookup[],MATCH(Z3535,Meta_Industry,0),2)</f>
        <v>4</v>
      </c>
      <c r="AB3535" s="54"/>
      <c r="AC3535" s="54">
        <v>6411</v>
      </c>
      <c r="AD3535" s="54" t="s">
        <v>616</v>
      </c>
      <c r="AE3535" s="54">
        <f t="shared" si="111"/>
        <v>1</v>
      </c>
      <c r="AF3535" s="54"/>
      <c r="AG3535" s="54"/>
      <c r="AH3535" s="54"/>
      <c r="AI3535" s="54"/>
      <c r="AJ3535" s="54" t="s">
        <v>9363</v>
      </c>
      <c r="AK3535" s="54"/>
      <c r="AL3535" s="54"/>
      <c r="AM3535" s="54"/>
      <c r="AN3535" s="54"/>
      <c r="AO3535" s="54"/>
      <c r="AP3535" s="54" t="s">
        <v>21165</v>
      </c>
      <c r="AQ3535" s="54"/>
      <c r="AR3535" s="54"/>
      <c r="AS3535" s="54"/>
      <c r="AT3535" s="54">
        <v>6411</v>
      </c>
      <c r="AU3535" s="54"/>
      <c r="AV3535" s="54" t="s">
        <v>9364</v>
      </c>
      <c r="AW3535" s="54"/>
      <c r="AX3535" s="54"/>
      <c r="AY3535" s="54"/>
      <c r="AZ3535" s="54" t="s">
        <v>21169</v>
      </c>
      <c r="BA3535" s="54" t="s">
        <v>72</v>
      </c>
      <c r="BB3535" s="54" t="s">
        <v>42</v>
      </c>
      <c r="BC3535" s="54"/>
      <c r="BD3535" s="54" t="s">
        <v>620</v>
      </c>
      <c r="BE3535" s="61"/>
      <c r="BF3535" s="1"/>
    </row>
    <row r="3536" spans="1:58" ht="16" customHeight="1">
      <c r="A3536" s="44" t="s">
        <v>18599</v>
      </c>
      <c r="B3536" s="45" t="s">
        <v>18600</v>
      </c>
      <c r="C3536" s="46">
        <v>42997</v>
      </c>
      <c r="D3536" s="47">
        <f t="shared" ca="1" si="110"/>
        <v>2.3589041095890413</v>
      </c>
      <c r="E3536" s="45" t="s">
        <v>27</v>
      </c>
      <c r="F3536" s="45">
        <f>IFERROR(INDEX(AccountStatusTable[],MATCH(E3536,Account_Status,0),2),3)</f>
        <v>1</v>
      </c>
      <c r="G3536" s="45" t="s">
        <v>78</v>
      </c>
      <c r="H3536" s="45" t="s">
        <v>79</v>
      </c>
      <c r="I3536" s="45" t="s">
        <v>2744</v>
      </c>
      <c r="J3536" s="45" t="s">
        <v>42</v>
      </c>
      <c r="K3536" s="45" t="s">
        <v>81</v>
      </c>
      <c r="L3536" s="45" t="s">
        <v>33</v>
      </c>
      <c r="M3536" s="45" t="s">
        <v>34</v>
      </c>
      <c r="N3536" s="45"/>
      <c r="O3536" s="45">
        <f>IFERROR(IFERROR(INDEX(VerifiedDeploymentLookup[],MATCH(M3536,Verified_Deployment_Type,0),2),INDEX(DeploymentLookup[],MATCH(N3536,Deployment_Type,0),2)),0)</f>
        <v>0</v>
      </c>
      <c r="P3536" s="45" t="s">
        <v>67</v>
      </c>
      <c r="Q3536" s="45">
        <f>INDEX(RegionLookup[],MATCH(P3536,Region,0),3)</f>
        <v>2</v>
      </c>
      <c r="R3536" s="48">
        <v>18568</v>
      </c>
      <c r="S3536" s="49">
        <f>IFERROR(INDEX(CompanySizeLookup[],MATCH(R3536,of_Employees,0),2),2)</f>
        <v>2</v>
      </c>
      <c r="T3536" s="45"/>
      <c r="U3536" s="50">
        <v>11232</v>
      </c>
      <c r="V3536" s="50">
        <v>8424</v>
      </c>
      <c r="W3536" s="45" t="s">
        <v>35</v>
      </c>
      <c r="X3536" s="46">
        <v>44093</v>
      </c>
      <c r="Y3536" s="45" t="s">
        <v>82</v>
      </c>
      <c r="Z3536" s="45" t="str">
        <f>IFERROR(INDEX(IndustryLookup[],MATCH(Y3536,Industry,0),2),"Not Specified")</f>
        <v>Consulting/Business Services</v>
      </c>
      <c r="AA3536" s="45">
        <f>INDEX(MetaIndustryLookup[],MATCH(Z3536,Meta_Industry,0),2)</f>
        <v>8</v>
      </c>
      <c r="AB3536" s="45"/>
      <c r="AC3536" s="45"/>
      <c r="AD3536" s="45" t="s">
        <v>83</v>
      </c>
      <c r="AE3536" s="45">
        <f t="shared" si="111"/>
        <v>1</v>
      </c>
      <c r="AF3536" s="51" t="s">
        <v>18601</v>
      </c>
      <c r="AG3536" s="45"/>
      <c r="AH3536" s="45"/>
      <c r="AI3536" s="45"/>
      <c r="AJ3536" s="45"/>
      <c r="AK3536" s="45"/>
      <c r="AL3536" s="45"/>
      <c r="AM3536" s="45"/>
      <c r="AN3536" s="45"/>
      <c r="AO3536" s="45"/>
      <c r="AP3536" s="45" t="s">
        <v>21165</v>
      </c>
      <c r="AQ3536" s="45"/>
      <c r="AR3536" s="45"/>
      <c r="AS3536" s="45"/>
      <c r="AT3536" s="45"/>
      <c r="AU3536" s="45"/>
      <c r="AV3536" s="45" t="s">
        <v>18602</v>
      </c>
      <c r="AW3536" s="45">
        <v>2</v>
      </c>
      <c r="AX3536" s="45">
        <v>4</v>
      </c>
      <c r="AY3536" s="45">
        <v>2</v>
      </c>
      <c r="AZ3536" s="45" t="s">
        <v>21169</v>
      </c>
      <c r="BA3536" s="45" t="s">
        <v>80</v>
      </c>
      <c r="BB3536" s="45" t="s">
        <v>42</v>
      </c>
      <c r="BC3536" s="45"/>
      <c r="BD3536" s="45" t="s">
        <v>87</v>
      </c>
      <c r="BE3536" s="52"/>
      <c r="BF3536" s="1"/>
    </row>
    <row r="3537" spans="1:58" ht="16" customHeight="1">
      <c r="A3537" s="53" t="s">
        <v>9365</v>
      </c>
      <c r="B3537" s="54" t="s">
        <v>9366</v>
      </c>
      <c r="C3537" s="55">
        <v>41813</v>
      </c>
      <c r="D3537" s="56">
        <f t="shared" ca="1" si="110"/>
        <v>5.602739726027397</v>
      </c>
      <c r="E3537" s="54" t="s">
        <v>77</v>
      </c>
      <c r="F3537" s="54">
        <f>IFERROR(INDEX(AccountStatusTable[],MATCH(E3537,Account_Status,0),2),3)</f>
        <v>3</v>
      </c>
      <c r="G3537" s="54" t="s">
        <v>211</v>
      </c>
      <c r="H3537" s="54" t="s">
        <v>228</v>
      </c>
      <c r="I3537" s="54" t="s">
        <v>1513</v>
      </c>
      <c r="J3537" s="54" t="s">
        <v>289</v>
      </c>
      <c r="K3537" s="54" t="s">
        <v>108</v>
      </c>
      <c r="L3537" s="54" t="s">
        <v>33</v>
      </c>
      <c r="M3537" s="54" t="s">
        <v>66</v>
      </c>
      <c r="N3537" s="54" t="s">
        <v>34</v>
      </c>
      <c r="O3537" s="54">
        <f>IFERROR(IFERROR(INDEX(VerifiedDeploymentLookup[],MATCH(M3537,Verified_Deployment_Type,0),2),INDEX(DeploymentLookup[],MATCH(N3537,Deployment_Type,0),2)),0)</f>
        <v>1</v>
      </c>
      <c r="P3537" s="54" t="s">
        <v>109</v>
      </c>
      <c r="Q3537" s="54">
        <f>INDEX(RegionLookup[],MATCH(P3537,Region,0),3)</f>
        <v>1</v>
      </c>
      <c r="R3537" s="57">
        <v>18568</v>
      </c>
      <c r="S3537" s="58">
        <f>IFERROR(INDEX(CompanySizeLookup[],MATCH(R3537,of_Employees,0),2),2)</f>
        <v>2</v>
      </c>
      <c r="T3537" s="54">
        <v>2</v>
      </c>
      <c r="U3537" s="59">
        <v>2496</v>
      </c>
      <c r="V3537" s="59">
        <v>2121.6</v>
      </c>
      <c r="W3537" s="54" t="s">
        <v>35</v>
      </c>
      <c r="X3537" s="55">
        <v>44005</v>
      </c>
      <c r="Y3537" s="54" t="s">
        <v>82</v>
      </c>
      <c r="Z3537" s="54" t="str">
        <f>IFERROR(INDEX(IndustryLookup[],MATCH(Y3537,Industry,0),2),"Not Specified")</f>
        <v>Consulting/Business Services</v>
      </c>
      <c r="AA3537" s="54">
        <f>INDEX(MetaIndustryLookup[],MATCH(Z3537,Meta_Industry,0),2)</f>
        <v>8</v>
      </c>
      <c r="AB3537" s="54"/>
      <c r="AC3537" s="54">
        <v>7389</v>
      </c>
      <c r="AD3537" s="54" t="s">
        <v>430</v>
      </c>
      <c r="AE3537" s="54">
        <f t="shared" si="111"/>
        <v>1</v>
      </c>
      <c r="AF3537" s="54"/>
      <c r="AG3537" s="54"/>
      <c r="AH3537" s="54"/>
      <c r="AI3537" s="54"/>
      <c r="AJ3537" s="54" t="s">
        <v>9367</v>
      </c>
      <c r="AK3537" s="54" t="s">
        <v>21523</v>
      </c>
      <c r="AL3537" s="54">
        <v>15</v>
      </c>
      <c r="AM3537" s="54" t="s">
        <v>21167</v>
      </c>
      <c r="AN3537" s="54" t="s">
        <v>21166</v>
      </c>
      <c r="AO3537" s="54">
        <v>2006</v>
      </c>
      <c r="AP3537" s="54" t="s">
        <v>21165</v>
      </c>
      <c r="AQ3537" s="54"/>
      <c r="AR3537" s="54"/>
      <c r="AS3537" s="54"/>
      <c r="AT3537" s="54">
        <v>7389</v>
      </c>
      <c r="AU3537" s="54"/>
      <c r="AV3537" s="54" t="s">
        <v>9368</v>
      </c>
      <c r="AW3537" s="54">
        <v>1</v>
      </c>
      <c r="AX3537" s="54">
        <v>6</v>
      </c>
      <c r="AY3537" s="54">
        <v>1</v>
      </c>
      <c r="AZ3537" s="54" t="s">
        <v>77</v>
      </c>
      <c r="BA3537" s="54" t="s">
        <v>431</v>
      </c>
      <c r="BB3537" s="54" t="s">
        <v>238</v>
      </c>
      <c r="BC3537" s="54"/>
      <c r="BD3537" s="54" t="s">
        <v>432</v>
      </c>
      <c r="BE3537" s="61"/>
      <c r="BF3537" s="1"/>
    </row>
    <row r="3538" spans="1:58" ht="16" customHeight="1">
      <c r="A3538" s="44" t="s">
        <v>9369</v>
      </c>
      <c r="B3538" s="45" t="s">
        <v>9370</v>
      </c>
      <c r="C3538" s="46">
        <v>41620</v>
      </c>
      <c r="D3538" s="47">
        <f t="shared" ca="1" si="110"/>
        <v>6.1315068493150688</v>
      </c>
      <c r="E3538" s="45" t="s">
        <v>27</v>
      </c>
      <c r="F3538" s="45">
        <f>IFERROR(INDEX(AccountStatusTable[],MATCH(E3538,Account_Status,0),2),3)</f>
        <v>1</v>
      </c>
      <c r="G3538" s="45" t="s">
        <v>443</v>
      </c>
      <c r="H3538" s="45" t="s">
        <v>278</v>
      </c>
      <c r="I3538" s="45" t="s">
        <v>444</v>
      </c>
      <c r="J3538" s="45"/>
      <c r="K3538" s="45" t="s">
        <v>280</v>
      </c>
      <c r="L3538" s="45" t="s">
        <v>33</v>
      </c>
      <c r="M3538" s="45" t="s">
        <v>34</v>
      </c>
      <c r="N3538" s="45" t="s">
        <v>34</v>
      </c>
      <c r="O3538" s="45">
        <f>IFERROR(IFERROR(INDEX(VerifiedDeploymentLookup[],MATCH(M3538,Verified_Deployment_Type,0),2),INDEX(DeploymentLookup[],MATCH(N3538,Deployment_Type,0),2)),0)</f>
        <v>0</v>
      </c>
      <c r="P3538" s="45" t="s">
        <v>67</v>
      </c>
      <c r="Q3538" s="45">
        <f>INDEX(RegionLookup[],MATCH(P3538,Region,0),3)</f>
        <v>2</v>
      </c>
      <c r="R3538" s="45" t="s">
        <v>52</v>
      </c>
      <c r="S3538" s="49">
        <f>IFERROR(INDEX(CompanySizeLookup[],MATCH(R3538,of_Employees,0),2),2)</f>
        <v>4</v>
      </c>
      <c r="T3538" s="45">
        <v>150</v>
      </c>
      <c r="U3538" s="50">
        <v>157050</v>
      </c>
      <c r="V3538" s="50">
        <v>125640</v>
      </c>
      <c r="W3538" s="45" t="s">
        <v>35</v>
      </c>
      <c r="X3538" s="46">
        <v>44177</v>
      </c>
      <c r="Y3538" s="45" t="s">
        <v>123</v>
      </c>
      <c r="Z3538" s="45" t="str">
        <f>IFERROR(INDEX(IndustryLookup[],MATCH(Y3538,Industry,0),2),"Not Specified")</f>
        <v>Telecommunications</v>
      </c>
      <c r="AA3538" s="45">
        <f>INDEX(MetaIndustryLookup[],MATCH(Z3538,Meta_Industry,0),2)</f>
        <v>37</v>
      </c>
      <c r="AB3538" s="45"/>
      <c r="AC3538" s="45">
        <v>4841</v>
      </c>
      <c r="AD3538" s="45" t="s">
        <v>281</v>
      </c>
      <c r="AE3538" s="45">
        <f t="shared" si="111"/>
        <v>1</v>
      </c>
      <c r="AF3538" s="45" t="s">
        <v>9371</v>
      </c>
      <c r="AG3538" s="45"/>
      <c r="AH3538" s="45"/>
      <c r="AI3538" s="45"/>
      <c r="AJ3538" s="45"/>
      <c r="AK3538" s="45"/>
      <c r="AL3538" s="45"/>
      <c r="AM3538" s="45"/>
      <c r="AN3538" s="45"/>
      <c r="AO3538" s="45"/>
      <c r="AP3538" s="45" t="s">
        <v>21165</v>
      </c>
      <c r="AQ3538" s="45"/>
      <c r="AR3538" s="45"/>
      <c r="AS3538" s="45"/>
      <c r="AT3538" s="45">
        <v>4841</v>
      </c>
      <c r="AU3538" s="45"/>
      <c r="AV3538" s="45" t="s">
        <v>9372</v>
      </c>
      <c r="AW3538" s="45"/>
      <c r="AX3538" s="45"/>
      <c r="AY3538" s="45"/>
      <c r="AZ3538" s="45" t="s">
        <v>1984</v>
      </c>
      <c r="BA3538" s="45" t="s">
        <v>285</v>
      </c>
      <c r="BB3538" s="45" t="s">
        <v>42</v>
      </c>
      <c r="BC3538" s="45"/>
      <c r="BD3538" s="45" t="s">
        <v>286</v>
      </c>
      <c r="BE3538" s="52"/>
      <c r="BF3538" s="1"/>
    </row>
    <row r="3539" spans="1:58" ht="16" customHeight="1">
      <c r="A3539" s="53" t="s">
        <v>18612</v>
      </c>
      <c r="B3539" s="54" t="s">
        <v>18613</v>
      </c>
      <c r="C3539" s="55">
        <v>43404</v>
      </c>
      <c r="D3539" s="56">
        <f t="shared" ca="1" si="110"/>
        <v>1.2438356164383562</v>
      </c>
      <c r="E3539" s="54" t="s">
        <v>27</v>
      </c>
      <c r="F3539" s="54">
        <f>IFERROR(INDEX(AccountStatusTable[],MATCH(E3539,Account_Status,0),2),3)</f>
        <v>1</v>
      </c>
      <c r="G3539" s="54" t="s">
        <v>46</v>
      </c>
      <c r="H3539" s="54" t="s">
        <v>29</v>
      </c>
      <c r="I3539" s="54" t="s">
        <v>1436</v>
      </c>
      <c r="J3539" s="54" t="s">
        <v>18614</v>
      </c>
      <c r="K3539" s="54" t="s">
        <v>1437</v>
      </c>
      <c r="L3539" s="54" t="s">
        <v>33</v>
      </c>
      <c r="M3539" s="54" t="s">
        <v>66</v>
      </c>
      <c r="N3539" s="54" t="s">
        <v>34</v>
      </c>
      <c r="O3539" s="54">
        <f>IFERROR(IFERROR(INDEX(VerifiedDeploymentLookup[],MATCH(M3539,Verified_Deployment_Type,0),2),INDEX(DeploymentLookup[],MATCH(N3539,Deployment_Type,0),2)),0)</f>
        <v>1</v>
      </c>
      <c r="P3539" s="54" t="s">
        <v>1437</v>
      </c>
      <c r="Q3539" s="54">
        <f>INDEX(RegionLookup[],MATCH(P3539,Region,0),3)</f>
        <v>3</v>
      </c>
      <c r="R3539" s="54" t="s">
        <v>96</v>
      </c>
      <c r="S3539" s="58">
        <f>IFERROR(INDEX(CompanySizeLookup[],MATCH(R3539,of_Employees,0),2),2)</f>
        <v>3</v>
      </c>
      <c r="T3539" s="54"/>
      <c r="U3539" s="59">
        <v>28438.23</v>
      </c>
      <c r="V3539" s="59">
        <v>21328.67</v>
      </c>
      <c r="W3539" s="54" t="s">
        <v>35</v>
      </c>
      <c r="X3539" s="55">
        <v>44500</v>
      </c>
      <c r="Y3539" s="54" t="s">
        <v>191</v>
      </c>
      <c r="Z3539" s="54" t="str">
        <f>IFERROR(INDEX(IndustryLookup[],MATCH(Y3539,Industry,0),2),"Not Specified")</f>
        <v>Financial Services</v>
      </c>
      <c r="AA3539" s="54">
        <f>INDEX(MetaIndustryLookup[],MATCH(Z3539,Meta_Industry,0),2)</f>
        <v>4</v>
      </c>
      <c r="AB3539" s="54"/>
      <c r="AC3539" s="54"/>
      <c r="AD3539" s="54" t="s">
        <v>708</v>
      </c>
      <c r="AE3539" s="54">
        <f t="shared" si="111"/>
        <v>1</v>
      </c>
      <c r="AF3539" s="54"/>
      <c r="AG3539" s="54"/>
      <c r="AH3539" s="54"/>
      <c r="AI3539" s="54"/>
      <c r="AJ3539" s="54"/>
      <c r="AK3539" s="54"/>
      <c r="AL3539" s="54"/>
      <c r="AM3539" s="54"/>
      <c r="AN3539" s="54"/>
      <c r="AO3539" s="54"/>
      <c r="AP3539" s="54" t="s">
        <v>21165</v>
      </c>
      <c r="AQ3539" s="54"/>
      <c r="AR3539" s="54"/>
      <c r="AS3539" s="54"/>
      <c r="AT3539" s="54"/>
      <c r="AU3539" s="54"/>
      <c r="AV3539" s="54" t="s">
        <v>18615</v>
      </c>
      <c r="AW3539" s="54"/>
      <c r="AX3539" s="54"/>
      <c r="AY3539" s="54"/>
      <c r="AZ3539" s="54"/>
      <c r="BA3539" s="54" t="s">
        <v>711</v>
      </c>
      <c r="BB3539" s="54" t="s">
        <v>712</v>
      </c>
      <c r="BC3539" s="54"/>
      <c r="BD3539" s="54"/>
      <c r="BE3539" s="61"/>
      <c r="BF3539" s="1"/>
    </row>
    <row r="3540" spans="1:58" ht="16" customHeight="1">
      <c r="A3540" s="44" t="s">
        <v>9373</v>
      </c>
      <c r="B3540" s="45" t="s">
        <v>9374</v>
      </c>
      <c r="C3540" s="46">
        <v>41733</v>
      </c>
      <c r="D3540" s="47">
        <f t="shared" ca="1" si="110"/>
        <v>5.8219178082191778</v>
      </c>
      <c r="E3540" s="45" t="s">
        <v>27</v>
      </c>
      <c r="F3540" s="45">
        <f>IFERROR(INDEX(AccountStatusTable[],MATCH(E3540,Account_Status,0),2),3)</f>
        <v>1</v>
      </c>
      <c r="G3540" s="45" t="s">
        <v>187</v>
      </c>
      <c r="H3540" s="45" t="s">
        <v>188</v>
      </c>
      <c r="I3540" s="45" t="s">
        <v>3234</v>
      </c>
      <c r="J3540" s="45" t="s">
        <v>2469</v>
      </c>
      <c r="K3540" s="45" t="s">
        <v>108</v>
      </c>
      <c r="L3540" s="45" t="s">
        <v>33</v>
      </c>
      <c r="M3540" s="45" t="s">
        <v>66</v>
      </c>
      <c r="N3540" s="45" t="s">
        <v>34</v>
      </c>
      <c r="O3540" s="45">
        <f>IFERROR(IFERROR(INDEX(VerifiedDeploymentLookup[],MATCH(M3540,Verified_Deployment_Type,0),2),INDEX(DeploymentLookup[],MATCH(N3540,Deployment_Type,0),2)),0)</f>
        <v>1</v>
      </c>
      <c r="P3540" s="45" t="s">
        <v>109</v>
      </c>
      <c r="Q3540" s="45">
        <f>INDEX(RegionLookup[],MATCH(P3540,Region,0),3)</f>
        <v>1</v>
      </c>
      <c r="R3540" s="48">
        <v>18568</v>
      </c>
      <c r="S3540" s="49">
        <f>IFERROR(INDEX(CompanySizeLookup[],MATCH(R3540,of_Employees,0),2),2)</f>
        <v>2</v>
      </c>
      <c r="T3540" s="45"/>
      <c r="U3540" s="50">
        <v>13996.8</v>
      </c>
      <c r="V3540" s="50">
        <v>10497.6</v>
      </c>
      <c r="W3540" s="45" t="s">
        <v>35</v>
      </c>
      <c r="X3540" s="46">
        <v>43925</v>
      </c>
      <c r="Y3540" s="45" t="s">
        <v>472</v>
      </c>
      <c r="Z3540" s="45" t="str">
        <f>IFERROR(INDEX(IndustryLookup[],MATCH(Y3540,Industry,0),2),"Not Specified")</f>
        <v>Marketing/PR/Comms</v>
      </c>
      <c r="AA3540" s="45">
        <f>INDEX(MetaIndustryLookup[],MATCH(Z3540,Meta_Industry,0),2)</f>
        <v>25</v>
      </c>
      <c r="AB3540" s="45"/>
      <c r="AC3540" s="45"/>
      <c r="AD3540" s="45" t="s">
        <v>192</v>
      </c>
      <c r="AE3540" s="45">
        <f t="shared" si="111"/>
        <v>1</v>
      </c>
      <c r="AF3540" s="45"/>
      <c r="AG3540" s="45"/>
      <c r="AH3540" s="45"/>
      <c r="AI3540" s="45"/>
      <c r="AJ3540" s="45" t="s">
        <v>9375</v>
      </c>
      <c r="AK3540" s="45"/>
      <c r="AL3540" s="45"/>
      <c r="AM3540" s="45"/>
      <c r="AN3540" s="45"/>
      <c r="AO3540" s="45"/>
      <c r="AP3540" s="45" t="s">
        <v>21165</v>
      </c>
      <c r="AQ3540" s="45"/>
      <c r="AR3540" s="45"/>
      <c r="AS3540" s="45"/>
      <c r="AT3540" s="45"/>
      <c r="AU3540" s="45"/>
      <c r="AV3540" s="45" t="s">
        <v>9376</v>
      </c>
      <c r="AW3540" s="45">
        <v>6</v>
      </c>
      <c r="AX3540" s="45">
        <v>8</v>
      </c>
      <c r="AY3540" s="45">
        <v>3</v>
      </c>
      <c r="AZ3540" s="45">
        <v>4000000</v>
      </c>
      <c r="BA3540" s="45" t="s">
        <v>195</v>
      </c>
      <c r="BB3540" s="45" t="s">
        <v>196</v>
      </c>
      <c r="BC3540" s="45"/>
      <c r="BD3540" s="45" t="s">
        <v>197</v>
      </c>
      <c r="BE3540" s="52"/>
      <c r="BF3540" s="1"/>
    </row>
    <row r="3541" spans="1:58" ht="16" customHeight="1">
      <c r="A3541" s="53" t="s">
        <v>9377</v>
      </c>
      <c r="B3541" s="54" t="s">
        <v>9378</v>
      </c>
      <c r="C3541" s="55">
        <v>41383</v>
      </c>
      <c r="D3541" s="56">
        <f t="shared" ca="1" si="110"/>
        <v>6.7808219178082192</v>
      </c>
      <c r="E3541" s="54" t="s">
        <v>27</v>
      </c>
      <c r="F3541" s="54">
        <f>IFERROR(INDEX(AccountStatusTable[],MATCH(E3541,Account_Status,0),2),3)</f>
        <v>1</v>
      </c>
      <c r="G3541" s="54" t="s">
        <v>236</v>
      </c>
      <c r="H3541" s="54" t="s">
        <v>228</v>
      </c>
      <c r="I3541" s="54" t="s">
        <v>4378</v>
      </c>
      <c r="J3541" s="54" t="s">
        <v>255</v>
      </c>
      <c r="K3541" s="54" t="s">
        <v>108</v>
      </c>
      <c r="L3541" s="54" t="s">
        <v>33</v>
      </c>
      <c r="M3541" s="54" t="s">
        <v>66</v>
      </c>
      <c r="N3541" s="54" t="s">
        <v>34</v>
      </c>
      <c r="O3541" s="54">
        <f>IFERROR(IFERROR(INDEX(VerifiedDeploymentLookup[],MATCH(M3541,Verified_Deployment_Type,0),2),INDEX(DeploymentLookup[],MATCH(N3541,Deployment_Type,0),2)),0)</f>
        <v>1</v>
      </c>
      <c r="P3541" s="54" t="s">
        <v>109</v>
      </c>
      <c r="Q3541" s="54">
        <f>INDEX(RegionLookup[],MATCH(P3541,Region,0),3)</f>
        <v>1</v>
      </c>
      <c r="R3541" s="62">
        <v>43840</v>
      </c>
      <c r="S3541" s="58">
        <f>IFERROR(INDEX(CompanySizeLookup[],MATCH(R3541,of_Employees,0),2),2)</f>
        <v>1</v>
      </c>
      <c r="T3541" s="54">
        <v>1</v>
      </c>
      <c r="U3541" s="59">
        <v>1036.8</v>
      </c>
      <c r="V3541" s="59">
        <v>777.6</v>
      </c>
      <c r="W3541" s="54" t="s">
        <v>35</v>
      </c>
      <c r="X3541" s="55">
        <v>43940</v>
      </c>
      <c r="Y3541" s="54" t="s">
        <v>180</v>
      </c>
      <c r="Z3541" s="54" t="str">
        <f>IFERROR(INDEX(IndustryLookup[],MATCH(Y3541,Industry,0),2),"Not Specified")</f>
        <v>Services</v>
      </c>
      <c r="AA3541" s="54">
        <f>INDEX(MetaIndustryLookup[],MATCH(Z3541,Meta_Industry,0),2)</f>
        <v>34</v>
      </c>
      <c r="AB3541" s="54"/>
      <c r="AC3541" s="54">
        <v>7389</v>
      </c>
      <c r="AD3541" s="54" t="s">
        <v>290</v>
      </c>
      <c r="AE3541" s="54">
        <f t="shared" si="111"/>
        <v>1</v>
      </c>
      <c r="AF3541" s="54"/>
      <c r="AG3541" s="54"/>
      <c r="AH3541" s="54"/>
      <c r="AI3541" s="54"/>
      <c r="AJ3541" s="54" t="s">
        <v>9379</v>
      </c>
      <c r="AK3541" s="54"/>
      <c r="AL3541" s="54"/>
      <c r="AM3541" s="54"/>
      <c r="AN3541" s="54"/>
      <c r="AO3541" s="54"/>
      <c r="AP3541" s="54" t="s">
        <v>21165</v>
      </c>
      <c r="AQ3541" s="54"/>
      <c r="AR3541" s="54"/>
      <c r="AS3541" s="54"/>
      <c r="AT3541" s="54">
        <v>7389</v>
      </c>
      <c r="AU3541" s="54"/>
      <c r="AV3541" s="54" t="s">
        <v>9380</v>
      </c>
      <c r="AW3541" s="54">
        <v>6</v>
      </c>
      <c r="AX3541" s="54">
        <v>5</v>
      </c>
      <c r="AY3541" s="54">
        <v>2</v>
      </c>
      <c r="AZ3541" s="54" t="s">
        <v>77</v>
      </c>
      <c r="BA3541" s="54" t="s">
        <v>291</v>
      </c>
      <c r="BB3541" s="54" t="s">
        <v>289</v>
      </c>
      <c r="BC3541" s="54"/>
      <c r="BD3541" s="54" t="s">
        <v>292</v>
      </c>
      <c r="BE3541" s="61"/>
      <c r="BF3541" s="1"/>
    </row>
    <row r="3542" spans="1:58" ht="16" customHeight="1">
      <c r="A3542" s="44" t="s">
        <v>9381</v>
      </c>
      <c r="B3542" s="45" t="s">
        <v>9382</v>
      </c>
      <c r="C3542" s="46">
        <v>41454</v>
      </c>
      <c r="D3542" s="47">
        <f t="shared" ca="1" si="110"/>
        <v>6.5863013698630137</v>
      </c>
      <c r="E3542" s="45" t="s">
        <v>27</v>
      </c>
      <c r="F3542" s="45">
        <f>IFERROR(INDEX(AccountStatusTable[],MATCH(E3542,Account_Status,0),2),3)</f>
        <v>1</v>
      </c>
      <c r="G3542" s="45" t="s">
        <v>363</v>
      </c>
      <c r="H3542" s="45" t="s">
        <v>363</v>
      </c>
      <c r="I3542" s="45" t="s">
        <v>1513</v>
      </c>
      <c r="J3542" s="45" t="s">
        <v>289</v>
      </c>
      <c r="K3542" s="45" t="s">
        <v>108</v>
      </c>
      <c r="L3542" s="45" t="s">
        <v>33</v>
      </c>
      <c r="M3542" s="45" t="s">
        <v>34</v>
      </c>
      <c r="N3542" s="45"/>
      <c r="O3542" s="45">
        <f>IFERROR(IFERROR(INDEX(VerifiedDeploymentLookup[],MATCH(M3542,Verified_Deployment_Type,0),2),INDEX(DeploymentLookup[],MATCH(N3542,Deployment_Type,0),2)),0)</f>
        <v>0</v>
      </c>
      <c r="P3542" s="45" t="s">
        <v>109</v>
      </c>
      <c r="Q3542" s="45">
        <f>INDEX(RegionLookup[],MATCH(P3542,Region,0),3)</f>
        <v>1</v>
      </c>
      <c r="R3542" s="45" t="s">
        <v>52</v>
      </c>
      <c r="S3542" s="49">
        <f>IFERROR(INDEX(CompanySizeLookup[],MATCH(R3542,of_Employees,0),2),2)</f>
        <v>4</v>
      </c>
      <c r="T3542" s="45">
        <v>5933</v>
      </c>
      <c r="U3542" s="50">
        <v>280500</v>
      </c>
      <c r="V3542" s="50">
        <v>210375</v>
      </c>
      <c r="W3542" s="45" t="s">
        <v>35</v>
      </c>
      <c r="X3542" s="46">
        <v>44378</v>
      </c>
      <c r="Y3542" s="45" t="s">
        <v>53</v>
      </c>
      <c r="Z3542" s="45" t="str">
        <f>IFERROR(INDEX(IndustryLookup[],MATCH(Y3542,Industry,0),2),"Not Specified")</f>
        <v>Retail and Consumer Goods</v>
      </c>
      <c r="AA3542" s="45">
        <f>INDEX(MetaIndustryLookup[],MATCH(Z3542,Meta_Industry,0),2)</f>
        <v>33</v>
      </c>
      <c r="AB3542" s="45"/>
      <c r="AC3542" s="45">
        <v>5141</v>
      </c>
      <c r="AD3542" s="45" t="s">
        <v>111</v>
      </c>
      <c r="AE3542" s="45">
        <f t="shared" si="111"/>
        <v>1</v>
      </c>
      <c r="AF3542" s="45" t="s">
        <v>9383</v>
      </c>
      <c r="AG3542" s="45"/>
      <c r="AH3542" s="45"/>
      <c r="AI3542" s="45"/>
      <c r="AJ3542" s="45" t="s">
        <v>9384</v>
      </c>
      <c r="AK3542" s="45"/>
      <c r="AL3542" s="45"/>
      <c r="AM3542" s="45"/>
      <c r="AN3542" s="45"/>
      <c r="AO3542" s="45"/>
      <c r="AP3542" s="45" t="s">
        <v>21165</v>
      </c>
      <c r="AQ3542" s="45"/>
      <c r="AR3542" s="45"/>
      <c r="AS3542" s="45"/>
      <c r="AT3542" s="45">
        <v>5141</v>
      </c>
      <c r="AU3542" s="45"/>
      <c r="AV3542" s="45" t="s">
        <v>9385</v>
      </c>
      <c r="AW3542" s="45">
        <v>9</v>
      </c>
      <c r="AX3542" s="45">
        <v>16</v>
      </c>
      <c r="AY3542" s="45">
        <v>2</v>
      </c>
      <c r="AZ3542" s="45" t="s">
        <v>21176</v>
      </c>
      <c r="BA3542" s="45" t="s">
        <v>114</v>
      </c>
      <c r="BB3542" s="45" t="s">
        <v>115</v>
      </c>
      <c r="BC3542" s="45" t="s">
        <v>16451</v>
      </c>
      <c r="BD3542" s="45" t="s">
        <v>116</v>
      </c>
      <c r="BE3542" s="52"/>
      <c r="BF3542" s="1"/>
    </row>
    <row r="3543" spans="1:58" ht="16" customHeight="1">
      <c r="A3543" s="53" t="s">
        <v>9386</v>
      </c>
      <c r="B3543" s="54" t="s">
        <v>9387</v>
      </c>
      <c r="C3543" s="55">
        <v>40952</v>
      </c>
      <c r="D3543" s="56">
        <f t="shared" ca="1" si="110"/>
        <v>7.9616438356164387</v>
      </c>
      <c r="E3543" s="54" t="s">
        <v>27</v>
      </c>
      <c r="F3543" s="54">
        <f>IFERROR(INDEX(AccountStatusTable[],MATCH(E3543,Account_Status,0),2),3)</f>
        <v>1</v>
      </c>
      <c r="G3543" s="54" t="s">
        <v>211</v>
      </c>
      <c r="H3543" s="54" t="s">
        <v>105</v>
      </c>
      <c r="I3543" s="54" t="s">
        <v>7893</v>
      </c>
      <c r="J3543" s="54" t="s">
        <v>238</v>
      </c>
      <c r="K3543" s="54" t="s">
        <v>108</v>
      </c>
      <c r="L3543" s="54" t="s">
        <v>33</v>
      </c>
      <c r="M3543" s="54" t="s">
        <v>66</v>
      </c>
      <c r="N3543" s="54" t="s">
        <v>34</v>
      </c>
      <c r="O3543" s="54">
        <f>IFERROR(IFERROR(INDEX(VerifiedDeploymentLookup[],MATCH(M3543,Verified_Deployment_Type,0),2),INDEX(DeploymentLookup[],MATCH(N3543,Deployment_Type,0),2)),0)</f>
        <v>1</v>
      </c>
      <c r="P3543" s="54" t="s">
        <v>109</v>
      </c>
      <c r="Q3543" s="54">
        <f>INDEX(RegionLookup[],MATCH(P3543,Region,0),3)</f>
        <v>1</v>
      </c>
      <c r="R3543" s="54" t="s">
        <v>96</v>
      </c>
      <c r="S3543" s="58">
        <f>IFERROR(INDEX(CompanySizeLookup[],MATCH(R3543,of_Employees,0),2),2)</f>
        <v>3</v>
      </c>
      <c r="T3543" s="54">
        <v>75</v>
      </c>
      <c r="U3543" s="59">
        <v>3110.4</v>
      </c>
      <c r="V3543" s="59">
        <v>3110.4</v>
      </c>
      <c r="W3543" s="54" t="s">
        <v>35</v>
      </c>
      <c r="X3543" s="55">
        <v>43874</v>
      </c>
      <c r="Y3543" s="54" t="s">
        <v>524</v>
      </c>
      <c r="Z3543" s="54" t="str">
        <f>IFERROR(INDEX(IndustryLookup[],MATCH(Y3543,Industry,0),2),"Not Specified")</f>
        <v>Shipping and Transportation</v>
      </c>
      <c r="AA3543" s="54">
        <f>INDEX(MetaIndustryLookup[],MATCH(Z3543,Meta_Industry,0),2)</f>
        <v>35</v>
      </c>
      <c r="AB3543" s="54"/>
      <c r="AC3543" s="54">
        <v>4731</v>
      </c>
      <c r="AD3543" s="54"/>
      <c r="AE3543" s="54">
        <f t="shared" si="111"/>
        <v>0</v>
      </c>
      <c r="AF3543" s="54"/>
      <c r="AG3543" s="54"/>
      <c r="AH3543" s="54"/>
      <c r="AI3543" s="54"/>
      <c r="AJ3543" s="60" t="s">
        <v>9388</v>
      </c>
      <c r="AK3543" s="54"/>
      <c r="AL3543" s="54"/>
      <c r="AM3543" s="54"/>
      <c r="AN3543" s="54"/>
      <c r="AO3543" s="54"/>
      <c r="AP3543" s="54" t="s">
        <v>21171</v>
      </c>
      <c r="AQ3543" s="54"/>
      <c r="AR3543" s="54"/>
      <c r="AS3543" s="54"/>
      <c r="AT3543" s="54">
        <v>4731</v>
      </c>
      <c r="AU3543" s="54"/>
      <c r="AV3543" s="54" t="s">
        <v>9389</v>
      </c>
      <c r="AW3543" s="54"/>
      <c r="AX3543" s="54"/>
      <c r="AY3543" s="54"/>
      <c r="AZ3543" s="54"/>
      <c r="BA3543" s="54"/>
      <c r="BB3543" s="54"/>
      <c r="BC3543" s="54"/>
      <c r="BD3543" s="54"/>
      <c r="BE3543" s="61"/>
      <c r="BF3543" s="1"/>
    </row>
    <row r="3544" spans="1:58" ht="16" customHeight="1">
      <c r="A3544" s="44" t="s">
        <v>18631</v>
      </c>
      <c r="B3544" s="45" t="s">
        <v>18632</v>
      </c>
      <c r="C3544" s="46">
        <v>43151</v>
      </c>
      <c r="D3544" s="47">
        <f t="shared" ca="1" si="110"/>
        <v>1.9369863013698629</v>
      </c>
      <c r="E3544" s="45" t="s">
        <v>77</v>
      </c>
      <c r="F3544" s="45">
        <f>IFERROR(INDEX(AccountStatusTable[],MATCH(E3544,Account_Status,0),2),3)</f>
        <v>3</v>
      </c>
      <c r="G3544" s="45" t="s">
        <v>278</v>
      </c>
      <c r="H3544" s="45" t="s">
        <v>278</v>
      </c>
      <c r="I3544" s="45" t="s">
        <v>18633</v>
      </c>
      <c r="J3544" s="45" t="s">
        <v>42</v>
      </c>
      <c r="K3544" s="45" t="s">
        <v>280</v>
      </c>
      <c r="L3544" s="45" t="s">
        <v>33</v>
      </c>
      <c r="M3544" s="45" t="s">
        <v>66</v>
      </c>
      <c r="N3544" s="45" t="s">
        <v>34</v>
      </c>
      <c r="O3544" s="45">
        <f>IFERROR(IFERROR(INDEX(VerifiedDeploymentLookup[],MATCH(M3544,Verified_Deployment_Type,0),2),INDEX(DeploymentLookup[],MATCH(N3544,Deployment_Type,0),2)),0)</f>
        <v>1</v>
      </c>
      <c r="P3544" s="45" t="s">
        <v>67</v>
      </c>
      <c r="Q3544" s="45">
        <f>INDEX(RegionLookup[],MATCH(P3544,Region,0),3)</f>
        <v>2</v>
      </c>
      <c r="R3544" s="45" t="s">
        <v>96</v>
      </c>
      <c r="S3544" s="49">
        <f>IFERROR(INDEX(CompanySizeLookup[],MATCH(R3544,of_Employees,0),2),2)</f>
        <v>3</v>
      </c>
      <c r="T3544" s="45"/>
      <c r="U3544" s="50">
        <v>2700</v>
      </c>
      <c r="V3544" s="50">
        <v>2025</v>
      </c>
      <c r="W3544" s="45" t="s">
        <v>35</v>
      </c>
      <c r="X3544" s="46">
        <v>43881</v>
      </c>
      <c r="Y3544" s="45" t="s">
        <v>2624</v>
      </c>
      <c r="Z3544" s="45" t="str">
        <f>IFERROR(INDEX(IndustryLookup[],MATCH(Y3544,Industry,0),2),"Not Specified")</f>
        <v>Shipping and Transportation</v>
      </c>
      <c r="AA3544" s="45">
        <f>INDEX(MetaIndustryLookup[],MATCH(Z3544,Meta_Industry,0),2)</f>
        <v>35</v>
      </c>
      <c r="AB3544" s="45"/>
      <c r="AC3544" s="45"/>
      <c r="AD3544" s="45" t="s">
        <v>445</v>
      </c>
      <c r="AE3544" s="45">
        <f t="shared" si="111"/>
        <v>1</v>
      </c>
      <c r="AF3544" s="51" t="s">
        <v>18634</v>
      </c>
      <c r="AG3544" s="50">
        <v>0</v>
      </c>
      <c r="AH3544" s="50">
        <v>0</v>
      </c>
      <c r="AI3544" s="45"/>
      <c r="AJ3544" s="51" t="s">
        <v>18635</v>
      </c>
      <c r="AK3544" s="45"/>
      <c r="AL3544" s="45"/>
      <c r="AM3544" s="45"/>
      <c r="AN3544" s="45"/>
      <c r="AO3544" s="45"/>
      <c r="AP3544" s="45" t="s">
        <v>21165</v>
      </c>
      <c r="AQ3544" s="45"/>
      <c r="AR3544" s="45"/>
      <c r="AS3544" s="45"/>
      <c r="AT3544" s="45"/>
      <c r="AU3544" s="50">
        <v>0</v>
      </c>
      <c r="AV3544" s="45" t="s">
        <v>18636</v>
      </c>
      <c r="AW3544" s="45"/>
      <c r="AX3544" s="45"/>
      <c r="AY3544" s="45"/>
      <c r="AZ3544" s="45" t="s">
        <v>1984</v>
      </c>
      <c r="BA3544" s="45" t="s">
        <v>449</v>
      </c>
      <c r="BB3544" s="45" t="s">
        <v>42</v>
      </c>
      <c r="BC3544" s="45"/>
      <c r="BD3544" s="45" t="s">
        <v>450</v>
      </c>
      <c r="BE3544" s="52"/>
      <c r="BF3544" s="1"/>
    </row>
    <row r="3545" spans="1:58" ht="16" customHeight="1">
      <c r="A3545" s="53" t="s">
        <v>9390</v>
      </c>
      <c r="B3545" s="54" t="s">
        <v>9391</v>
      </c>
      <c r="C3545" s="55">
        <v>41725</v>
      </c>
      <c r="D3545" s="56">
        <f t="shared" ca="1" si="110"/>
        <v>5.8438356164383558</v>
      </c>
      <c r="E3545" s="54" t="s">
        <v>27</v>
      </c>
      <c r="F3545" s="54">
        <f>IFERROR(INDEX(AccountStatusTable[],MATCH(E3545,Account_Status,0),2),3)</f>
        <v>1</v>
      </c>
      <c r="G3545" s="54" t="s">
        <v>227</v>
      </c>
      <c r="H3545" s="54" t="s">
        <v>228</v>
      </c>
      <c r="I3545" s="54" t="s">
        <v>1570</v>
      </c>
      <c r="J3545" s="54" t="s">
        <v>499</v>
      </c>
      <c r="K3545" s="54" t="s">
        <v>426</v>
      </c>
      <c r="L3545" s="54" t="s">
        <v>33</v>
      </c>
      <c r="M3545" s="54" t="s">
        <v>66</v>
      </c>
      <c r="N3545" s="54" t="s">
        <v>34</v>
      </c>
      <c r="O3545" s="54">
        <f>IFERROR(IFERROR(INDEX(VerifiedDeploymentLookup[],MATCH(M3545,Verified_Deployment_Type,0),2),INDEX(DeploymentLookup[],MATCH(N3545,Deployment_Type,0),2)),0)</f>
        <v>1</v>
      </c>
      <c r="P3545" s="54" t="s">
        <v>426</v>
      </c>
      <c r="Q3545" s="54">
        <f>INDEX(RegionLookup[],MATCH(P3545,Region,0),3)</f>
        <v>1</v>
      </c>
      <c r="R3545" s="57">
        <v>18568</v>
      </c>
      <c r="S3545" s="58">
        <f>IFERROR(INDEX(CompanySizeLookup[],MATCH(R3545,of_Employees,0),2),2)</f>
        <v>2</v>
      </c>
      <c r="T3545" s="54"/>
      <c r="U3545" s="59">
        <v>3110.4</v>
      </c>
      <c r="V3545" s="59">
        <v>3110.4</v>
      </c>
      <c r="W3545" s="54" t="s">
        <v>35</v>
      </c>
      <c r="X3545" s="55">
        <v>43917</v>
      </c>
      <c r="Y3545" s="54" t="s">
        <v>557</v>
      </c>
      <c r="Z3545" s="54" t="str">
        <f>IFERROR(INDEX(IndustryLookup[],MATCH(Y3545,Industry,0),2),"Not Specified")</f>
        <v>Education</v>
      </c>
      <c r="AA3545" s="54">
        <f>INDEX(MetaIndustryLookup[],MATCH(Z3545,Meta_Industry,0),2)</f>
        <v>10</v>
      </c>
      <c r="AB3545" s="54"/>
      <c r="AC3545" s="54"/>
      <c r="AD3545" s="54"/>
      <c r="AE3545" s="54">
        <f t="shared" si="111"/>
        <v>0</v>
      </c>
      <c r="AF3545" s="54"/>
      <c r="AG3545" s="54"/>
      <c r="AH3545" s="54"/>
      <c r="AI3545" s="54"/>
      <c r="AJ3545" s="60" t="s">
        <v>9392</v>
      </c>
      <c r="AK3545" s="54"/>
      <c r="AL3545" s="54"/>
      <c r="AM3545" s="54"/>
      <c r="AN3545" s="54"/>
      <c r="AO3545" s="54"/>
      <c r="AP3545" s="54" t="s">
        <v>21171</v>
      </c>
      <c r="AQ3545" s="54"/>
      <c r="AR3545" s="54"/>
      <c r="AS3545" s="54"/>
      <c r="AT3545" s="54"/>
      <c r="AU3545" s="54"/>
      <c r="AV3545" s="54" t="s">
        <v>9393</v>
      </c>
      <c r="AW3545" s="54"/>
      <c r="AX3545" s="54"/>
      <c r="AY3545" s="54"/>
      <c r="AZ3545" s="54"/>
      <c r="BA3545" s="54"/>
      <c r="BB3545" s="54"/>
      <c r="BC3545" s="54"/>
      <c r="BD3545" s="54"/>
      <c r="BE3545" s="61"/>
      <c r="BF3545" s="1"/>
    </row>
    <row r="3546" spans="1:58" ht="16" customHeight="1">
      <c r="A3546" s="44" t="s">
        <v>18642</v>
      </c>
      <c r="B3546" s="45" t="s">
        <v>18643</v>
      </c>
      <c r="C3546" s="46">
        <v>43738</v>
      </c>
      <c r="D3546" s="47">
        <f t="shared" ca="1" si="110"/>
        <v>0.32876712328767121</v>
      </c>
      <c r="E3546" s="45" t="s">
        <v>27</v>
      </c>
      <c r="F3546" s="45">
        <f>IFERROR(INDEX(AccountStatusTable[],MATCH(E3546,Account_Status,0),2),3)</f>
        <v>1</v>
      </c>
      <c r="G3546" s="45" t="s">
        <v>1005</v>
      </c>
      <c r="H3546" s="45" t="s">
        <v>29</v>
      </c>
      <c r="I3546" s="45" t="s">
        <v>18644</v>
      </c>
      <c r="J3546" s="45" t="s">
        <v>31</v>
      </c>
      <c r="K3546" s="45" t="s">
        <v>32</v>
      </c>
      <c r="L3546" s="45" t="s">
        <v>33</v>
      </c>
      <c r="M3546" s="45" t="s">
        <v>66</v>
      </c>
      <c r="N3546" s="45" t="s">
        <v>34</v>
      </c>
      <c r="O3546" s="45">
        <f>IFERROR(IFERROR(INDEX(VerifiedDeploymentLookup[],MATCH(M3546,Verified_Deployment_Type,0),2),INDEX(DeploymentLookup[],MATCH(N3546,Deployment_Type,0),2)),0)</f>
        <v>1</v>
      </c>
      <c r="P3546" s="45" t="s">
        <v>32</v>
      </c>
      <c r="Q3546" s="45">
        <f>INDEX(RegionLookup[],MATCH(P3546,Region,0),3)</f>
        <v>3</v>
      </c>
      <c r="R3546" s="45" t="s">
        <v>96</v>
      </c>
      <c r="S3546" s="49">
        <f>IFERROR(INDEX(CompanySizeLookup[],MATCH(R3546,of_Employees,0),2),2)</f>
        <v>3</v>
      </c>
      <c r="T3546" s="45"/>
      <c r="U3546" s="50">
        <v>68263.199999999997</v>
      </c>
      <c r="V3546" s="50">
        <v>68263.199999999997</v>
      </c>
      <c r="W3546" s="45" t="s">
        <v>35</v>
      </c>
      <c r="X3546" s="46">
        <v>44834</v>
      </c>
      <c r="Y3546" s="45" t="s">
        <v>53</v>
      </c>
      <c r="Z3546" s="45" t="str">
        <f>IFERROR(INDEX(IndustryLookup[],MATCH(Y3546,Industry,0),2),"Not Specified")</f>
        <v>Retail and Consumer Goods</v>
      </c>
      <c r="AA3546" s="45">
        <f>INDEX(MetaIndustryLookup[],MATCH(Z3546,Meta_Industry,0),2)</f>
        <v>33</v>
      </c>
      <c r="AB3546" s="45"/>
      <c r="AC3546" s="45"/>
      <c r="AD3546" s="45" t="s">
        <v>271</v>
      </c>
      <c r="AE3546" s="45">
        <f t="shared" si="111"/>
        <v>1</v>
      </c>
      <c r="AF3546" s="45"/>
      <c r="AG3546" s="45"/>
      <c r="AH3546" s="45"/>
      <c r="AI3546" s="45"/>
      <c r="AJ3546" s="45" t="s">
        <v>18645</v>
      </c>
      <c r="AK3546" s="45" t="s">
        <v>809</v>
      </c>
      <c r="AL3546" s="45"/>
      <c r="AM3546" s="45"/>
      <c r="AN3546" s="45"/>
      <c r="AO3546" s="45"/>
      <c r="AP3546" s="45" t="s">
        <v>21165</v>
      </c>
      <c r="AQ3546" s="45"/>
      <c r="AR3546" s="45"/>
      <c r="AS3546" s="45"/>
      <c r="AT3546" s="45"/>
      <c r="AU3546" s="45"/>
      <c r="AV3546" s="45" t="s">
        <v>18646</v>
      </c>
      <c r="AW3546" s="45">
        <v>5</v>
      </c>
      <c r="AX3546" s="45">
        <v>11</v>
      </c>
      <c r="AY3546" s="45">
        <v>4</v>
      </c>
      <c r="AZ3546" s="45" t="s">
        <v>21205</v>
      </c>
      <c r="BA3546" s="45" t="s">
        <v>274</v>
      </c>
      <c r="BB3546" s="45" t="s">
        <v>31</v>
      </c>
      <c r="BC3546" s="45" t="s">
        <v>21204</v>
      </c>
      <c r="BD3546" s="45" t="s">
        <v>275</v>
      </c>
      <c r="BE3546" s="52"/>
      <c r="BF3546" s="1"/>
    </row>
    <row r="3547" spans="1:58" ht="16" customHeight="1">
      <c r="A3547" s="53" t="s">
        <v>18721</v>
      </c>
      <c r="B3547" s="54" t="s">
        <v>18722</v>
      </c>
      <c r="C3547" s="55">
        <v>41967</v>
      </c>
      <c r="D3547" s="56">
        <f t="shared" ca="1" si="110"/>
        <v>5.1808219178082195</v>
      </c>
      <c r="E3547" s="54" t="s">
        <v>27</v>
      </c>
      <c r="F3547" s="54">
        <f>IFERROR(INDEX(AccountStatusTable[],MATCH(E3547,Account_Status,0),2),3)</f>
        <v>1</v>
      </c>
      <c r="G3547" s="54" t="s">
        <v>236</v>
      </c>
      <c r="H3547" s="54" t="s">
        <v>228</v>
      </c>
      <c r="I3547" s="54" t="s">
        <v>18723</v>
      </c>
      <c r="J3547" s="54" t="s">
        <v>213</v>
      </c>
      <c r="K3547" s="54" t="s">
        <v>108</v>
      </c>
      <c r="L3547" s="54" t="s">
        <v>33</v>
      </c>
      <c r="M3547" s="54" t="s">
        <v>34</v>
      </c>
      <c r="N3547" s="54"/>
      <c r="O3547" s="54">
        <f>IFERROR(IFERROR(INDEX(VerifiedDeploymentLookup[],MATCH(M3547,Verified_Deployment_Type,0),2),INDEX(DeploymentLookup[],MATCH(N3547,Deployment_Type,0),2)),0)</f>
        <v>0</v>
      </c>
      <c r="P3547" s="54" t="s">
        <v>109</v>
      </c>
      <c r="Q3547" s="54">
        <f>INDEX(RegionLookup[],MATCH(P3547,Region,0),3)</f>
        <v>1</v>
      </c>
      <c r="R3547" s="54" t="s">
        <v>52</v>
      </c>
      <c r="S3547" s="58">
        <f>IFERROR(INDEX(CompanySizeLookup[],MATCH(R3547,of_Employees,0),2),2)</f>
        <v>4</v>
      </c>
      <c r="T3547" s="54">
        <v>750</v>
      </c>
      <c r="U3547" s="59">
        <v>81600</v>
      </c>
      <c r="V3547" s="59">
        <v>61200</v>
      </c>
      <c r="W3547" s="54" t="s">
        <v>35</v>
      </c>
      <c r="X3547" s="55">
        <v>44159</v>
      </c>
      <c r="Y3547" s="54" t="s">
        <v>1168</v>
      </c>
      <c r="Z3547" s="54" t="str">
        <f>IFERROR(INDEX(IndustryLookup[],MATCH(Y3547,Industry,0),2),"Not Specified")</f>
        <v>Wholesale and Distribution</v>
      </c>
      <c r="AA3547" s="54">
        <f>INDEX(MetaIndustryLookup[],MATCH(Z3547,Meta_Industry,0),2)</f>
        <v>9</v>
      </c>
      <c r="AB3547" s="54"/>
      <c r="AC3547" s="54">
        <v>3799</v>
      </c>
      <c r="AD3547" s="54" t="s">
        <v>290</v>
      </c>
      <c r="AE3547" s="54">
        <f t="shared" si="111"/>
        <v>1</v>
      </c>
      <c r="AF3547" s="54"/>
      <c r="AG3547" s="54"/>
      <c r="AH3547" s="54"/>
      <c r="AI3547" s="54"/>
      <c r="AJ3547" s="60" t="s">
        <v>18724</v>
      </c>
      <c r="AK3547" s="54" t="s">
        <v>21522</v>
      </c>
      <c r="AL3547" s="54">
        <v>1100</v>
      </c>
      <c r="AM3547" s="54"/>
      <c r="AN3547" s="54" t="s">
        <v>21238</v>
      </c>
      <c r="AO3547" s="54"/>
      <c r="AP3547" s="54" t="s">
        <v>21165</v>
      </c>
      <c r="AQ3547" s="54"/>
      <c r="AR3547" s="54"/>
      <c r="AS3547" s="54"/>
      <c r="AT3547" s="54">
        <v>3799</v>
      </c>
      <c r="AU3547" s="54"/>
      <c r="AV3547" s="54" t="s">
        <v>18725</v>
      </c>
      <c r="AW3547" s="54">
        <v>6</v>
      </c>
      <c r="AX3547" s="54">
        <v>5</v>
      </c>
      <c r="AY3547" s="54">
        <v>2</v>
      </c>
      <c r="AZ3547" s="54" t="s">
        <v>77</v>
      </c>
      <c r="BA3547" s="54" t="s">
        <v>291</v>
      </c>
      <c r="BB3547" s="54" t="s">
        <v>289</v>
      </c>
      <c r="BC3547" s="54"/>
      <c r="BD3547" s="54" t="s">
        <v>292</v>
      </c>
      <c r="BE3547" s="61"/>
      <c r="BF3547" s="1"/>
    </row>
    <row r="3548" spans="1:58" ht="16" customHeight="1">
      <c r="A3548" s="44" t="s">
        <v>9394</v>
      </c>
      <c r="B3548" s="45" t="s">
        <v>9395</v>
      </c>
      <c r="C3548" s="46">
        <v>41362</v>
      </c>
      <c r="D3548" s="47">
        <f t="shared" ca="1" si="110"/>
        <v>6.838356164383562</v>
      </c>
      <c r="E3548" s="45" t="s">
        <v>77</v>
      </c>
      <c r="F3548" s="45">
        <f>IFERROR(INDEX(AccountStatusTable[],MATCH(E3548,Account_Status,0),2),3)</f>
        <v>3</v>
      </c>
      <c r="G3548" s="45" t="s">
        <v>187</v>
      </c>
      <c r="H3548" s="45" t="s">
        <v>105</v>
      </c>
      <c r="I3548" s="45" t="s">
        <v>9396</v>
      </c>
      <c r="J3548" s="45" t="s">
        <v>196</v>
      </c>
      <c r="K3548" s="45" t="s">
        <v>108</v>
      </c>
      <c r="L3548" s="45" t="s">
        <v>33</v>
      </c>
      <c r="M3548" s="45" t="s">
        <v>66</v>
      </c>
      <c r="N3548" s="45" t="s">
        <v>34</v>
      </c>
      <c r="O3548" s="45">
        <f>IFERROR(IFERROR(INDEX(VerifiedDeploymentLookup[],MATCH(M3548,Verified_Deployment_Type,0),2),INDEX(DeploymentLookup[],MATCH(N3548,Deployment_Type,0),2)),0)</f>
        <v>1</v>
      </c>
      <c r="P3548" s="45" t="s">
        <v>109</v>
      </c>
      <c r="Q3548" s="45">
        <f>INDEX(RegionLookup[],MATCH(P3548,Region,0),3)</f>
        <v>1</v>
      </c>
      <c r="R3548" s="45" t="s">
        <v>52</v>
      </c>
      <c r="S3548" s="49">
        <f>IFERROR(INDEX(CompanySizeLookup[],MATCH(R3548,of_Employees,0),2),2)</f>
        <v>4</v>
      </c>
      <c r="T3548" s="45">
        <v>1804</v>
      </c>
      <c r="U3548" s="50">
        <v>31622.400000000001</v>
      </c>
      <c r="V3548" s="50">
        <v>26879.040000000001</v>
      </c>
      <c r="W3548" s="45" t="s">
        <v>35</v>
      </c>
      <c r="X3548" s="46">
        <v>43919</v>
      </c>
      <c r="Y3548" s="45" t="s">
        <v>231</v>
      </c>
      <c r="Z3548" s="45" t="str">
        <f>IFERROR(INDEX(IndustryLookup[],MATCH(Y3548,Industry,0),2),"Not Specified")</f>
        <v>Manufacturing</v>
      </c>
      <c r="AA3548" s="45">
        <f>INDEX(MetaIndustryLookup[],MATCH(Z3548,Meta_Industry,0),2)</f>
        <v>11</v>
      </c>
      <c r="AB3548" s="45"/>
      <c r="AC3548" s="45">
        <v>3545</v>
      </c>
      <c r="AD3548" s="45" t="s">
        <v>1215</v>
      </c>
      <c r="AE3548" s="45">
        <f t="shared" si="111"/>
        <v>1</v>
      </c>
      <c r="AF3548" s="45" t="s">
        <v>9397</v>
      </c>
      <c r="AG3548" s="45"/>
      <c r="AH3548" s="45"/>
      <c r="AI3548" s="45"/>
      <c r="AJ3548" s="51" t="s">
        <v>9398</v>
      </c>
      <c r="AK3548" s="45"/>
      <c r="AL3548" s="45">
        <v>2000</v>
      </c>
      <c r="AM3548" s="45"/>
      <c r="AN3548" s="45"/>
      <c r="AO3548" s="45"/>
      <c r="AP3548" s="45" t="s">
        <v>21165</v>
      </c>
      <c r="AQ3548" s="45"/>
      <c r="AR3548" s="45"/>
      <c r="AS3548" s="45"/>
      <c r="AT3548" s="45">
        <v>3545</v>
      </c>
      <c r="AU3548" s="45"/>
      <c r="AV3548" s="45" t="s">
        <v>9399</v>
      </c>
      <c r="AW3548" s="45">
        <v>1</v>
      </c>
      <c r="AX3548" s="45">
        <v>1</v>
      </c>
      <c r="AY3548" s="45">
        <v>0</v>
      </c>
      <c r="AZ3548" s="45" t="s">
        <v>77</v>
      </c>
      <c r="BA3548" s="45" t="s">
        <v>1216</v>
      </c>
      <c r="BB3548" s="45" t="s">
        <v>196</v>
      </c>
      <c r="BC3548" s="45"/>
      <c r="BD3548" s="45" t="s">
        <v>1217</v>
      </c>
      <c r="BE3548" s="52"/>
      <c r="BF3548" s="1"/>
    </row>
    <row r="3549" spans="1:58" ht="16" customHeight="1">
      <c r="A3549" s="53" t="s">
        <v>9400</v>
      </c>
      <c r="B3549" s="54" t="s">
        <v>9401</v>
      </c>
      <c r="C3549" s="55">
        <v>41607</v>
      </c>
      <c r="D3549" s="56">
        <f t="shared" ca="1" si="110"/>
        <v>6.1671232876712327</v>
      </c>
      <c r="E3549" s="54" t="s">
        <v>226</v>
      </c>
      <c r="F3549" s="54">
        <f>IFERROR(INDEX(AccountStatusTable[],MATCH(E3549,Account_Status,0),2),3)</f>
        <v>4</v>
      </c>
      <c r="G3549" s="54" t="s">
        <v>78</v>
      </c>
      <c r="H3549" s="54" t="s">
        <v>278</v>
      </c>
      <c r="I3549" s="54" t="s">
        <v>9402</v>
      </c>
      <c r="J3549" s="54" t="s">
        <v>42</v>
      </c>
      <c r="K3549" s="54" t="s">
        <v>280</v>
      </c>
      <c r="L3549" s="54" t="s">
        <v>33</v>
      </c>
      <c r="M3549" s="54" t="s">
        <v>34</v>
      </c>
      <c r="N3549" s="54" t="s">
        <v>34</v>
      </c>
      <c r="O3549" s="54">
        <f>IFERROR(IFERROR(INDEX(VerifiedDeploymentLookup[],MATCH(M3549,Verified_Deployment_Type,0),2),INDEX(DeploymentLookup[],MATCH(N3549,Deployment_Type,0),2)),0)</f>
        <v>0</v>
      </c>
      <c r="P3549" s="54" t="s">
        <v>67</v>
      </c>
      <c r="Q3549" s="54">
        <f>INDEX(RegionLookup[],MATCH(P3549,Region,0),3)</f>
        <v>2</v>
      </c>
      <c r="R3549" s="62">
        <v>43840</v>
      </c>
      <c r="S3549" s="58">
        <f>IFERROR(INDEX(CompanySizeLookup[],MATCH(R3549,of_Employees,0),2),2)</f>
        <v>1</v>
      </c>
      <c r="T3549" s="54">
        <v>6</v>
      </c>
      <c r="U3549" s="59">
        <v>3120</v>
      </c>
      <c r="V3549" s="59">
        <v>3120</v>
      </c>
      <c r="W3549" s="54" t="s">
        <v>35</v>
      </c>
      <c r="X3549" s="55">
        <v>44164</v>
      </c>
      <c r="Y3549" s="54" t="s">
        <v>36</v>
      </c>
      <c r="Z3549" s="54" t="str">
        <f>IFERROR(INDEX(IndustryLookup[],MATCH(Y3549,Industry,0),2),"Not Specified")</f>
        <v>Information and Communication Technology (ICT)</v>
      </c>
      <c r="AA3549" s="54">
        <f>INDEX(MetaIndustryLookup[],MATCH(Z3549,Meta_Industry,0),2)</f>
        <v>23</v>
      </c>
      <c r="AB3549" s="54"/>
      <c r="AC3549" s="54">
        <v>7379</v>
      </c>
      <c r="AD3549" s="54"/>
      <c r="AE3549" s="54">
        <f t="shared" si="111"/>
        <v>0</v>
      </c>
      <c r="AF3549" s="54"/>
      <c r="AG3549" s="54"/>
      <c r="AH3549" s="54"/>
      <c r="AI3549" s="54"/>
      <c r="AJ3549" s="60" t="s">
        <v>9403</v>
      </c>
      <c r="AK3549" s="54"/>
      <c r="AL3549" s="54"/>
      <c r="AM3549" s="54"/>
      <c r="AN3549" s="54"/>
      <c r="AO3549" s="54"/>
      <c r="AP3549" s="54" t="s">
        <v>21171</v>
      </c>
      <c r="AQ3549" s="54"/>
      <c r="AR3549" s="54"/>
      <c r="AS3549" s="54"/>
      <c r="AT3549" s="54">
        <v>7379</v>
      </c>
      <c r="AU3549" s="54"/>
      <c r="AV3549" s="54" t="s">
        <v>9404</v>
      </c>
      <c r="AW3549" s="54"/>
      <c r="AX3549" s="54"/>
      <c r="AY3549" s="54"/>
      <c r="AZ3549" s="54"/>
      <c r="BA3549" s="54"/>
      <c r="BB3549" s="54"/>
      <c r="BC3549" s="54"/>
      <c r="BD3549" s="54"/>
      <c r="BE3549" s="61"/>
      <c r="BF3549" s="1"/>
    </row>
    <row r="3550" spans="1:58" ht="16" customHeight="1">
      <c r="A3550" s="44" t="s">
        <v>18664</v>
      </c>
      <c r="B3550" s="45" t="s">
        <v>18665</v>
      </c>
      <c r="C3550" s="46">
        <v>43649</v>
      </c>
      <c r="D3550" s="47">
        <f t="shared" ca="1" si="110"/>
        <v>0.57260273972602738</v>
      </c>
      <c r="E3550" s="45" t="s">
        <v>77</v>
      </c>
      <c r="F3550" s="45">
        <f>IFERROR(INDEX(AccountStatusTable[],MATCH(E3550,Account_Status,0),2),3)</f>
        <v>3</v>
      </c>
      <c r="G3550" s="45" t="s">
        <v>1403</v>
      </c>
      <c r="H3550" s="45" t="s">
        <v>91</v>
      </c>
      <c r="I3550" s="45" t="s">
        <v>18666</v>
      </c>
      <c r="J3550" s="45" t="s">
        <v>42</v>
      </c>
      <c r="K3550" s="45" t="s">
        <v>1358</v>
      </c>
      <c r="L3550" s="45" t="s">
        <v>33</v>
      </c>
      <c r="M3550" s="45"/>
      <c r="N3550" s="45"/>
      <c r="O3550" s="45">
        <f>IFERROR(IFERROR(INDEX(VerifiedDeploymentLookup[],MATCH(M3550,Verified_Deployment_Type,0),2),INDEX(DeploymentLookup[],MATCH(N3550,Deployment_Type,0),2)),0)</f>
        <v>0</v>
      </c>
      <c r="P3550" s="45" t="s">
        <v>95</v>
      </c>
      <c r="Q3550" s="45">
        <f>INDEX(RegionLookup[],MATCH(P3550,Region,0),3)</f>
        <v>4</v>
      </c>
      <c r="R3550" s="45" t="s">
        <v>3118</v>
      </c>
      <c r="S3550" s="49">
        <f>IFERROR(INDEX(CompanySizeLookup[],MATCH(R3550,of_Employees,0),2),2)</f>
        <v>4</v>
      </c>
      <c r="T3550" s="45"/>
      <c r="U3550" s="50">
        <v>30390.94</v>
      </c>
      <c r="V3550" s="50">
        <v>30390.94</v>
      </c>
      <c r="W3550" s="45" t="s">
        <v>35</v>
      </c>
      <c r="X3550" s="46">
        <v>44742</v>
      </c>
      <c r="Y3550" s="45" t="s">
        <v>329</v>
      </c>
      <c r="Z3550" s="45" t="str">
        <f>IFERROR(INDEX(IndustryLookup[],MATCH(Y3550,Industry,0),2),"Not Specified")</f>
        <v>Food/Beverage</v>
      </c>
      <c r="AA3550" s="45">
        <f>INDEX(MetaIndustryLookup[],MATCH(Z3550,Meta_Industry,0),2)</f>
        <v>18</v>
      </c>
      <c r="AB3550" s="45"/>
      <c r="AC3550" s="45"/>
      <c r="AD3550" s="45" t="s">
        <v>1359</v>
      </c>
      <c r="AE3550" s="45">
        <f t="shared" si="111"/>
        <v>1</v>
      </c>
      <c r="AF3550" s="45" t="s">
        <v>1406</v>
      </c>
      <c r="AG3550" s="45"/>
      <c r="AH3550" s="45"/>
      <c r="AI3550" s="45"/>
      <c r="AJ3550" s="45"/>
      <c r="AK3550" s="45"/>
      <c r="AL3550" s="45"/>
      <c r="AM3550" s="45"/>
      <c r="AN3550" s="45"/>
      <c r="AO3550" s="45"/>
      <c r="AP3550" s="45" t="s">
        <v>21165</v>
      </c>
      <c r="AQ3550" s="45"/>
      <c r="AR3550" s="45"/>
      <c r="AS3550" s="45"/>
      <c r="AT3550" s="45"/>
      <c r="AU3550" s="45"/>
      <c r="AV3550" s="45" t="s">
        <v>18667</v>
      </c>
      <c r="AW3550" s="45"/>
      <c r="AX3550" s="45"/>
      <c r="AY3550" s="45"/>
      <c r="AZ3550" s="45"/>
      <c r="BA3550" s="45" t="s">
        <v>1361</v>
      </c>
      <c r="BB3550" s="45" t="s">
        <v>42</v>
      </c>
      <c r="BC3550" s="45"/>
      <c r="BD3550" s="45" t="s">
        <v>1362</v>
      </c>
      <c r="BE3550" s="52"/>
      <c r="BF3550" s="1"/>
    </row>
    <row r="3551" spans="1:58" ht="16" customHeight="1">
      <c r="A3551" s="53" t="s">
        <v>18673</v>
      </c>
      <c r="B3551" s="54" t="s">
        <v>18674</v>
      </c>
      <c r="C3551" s="55">
        <v>43495</v>
      </c>
      <c r="D3551" s="56">
        <f t="shared" ca="1" si="110"/>
        <v>0.9945205479452055</v>
      </c>
      <c r="E3551" s="54" t="s">
        <v>61</v>
      </c>
      <c r="F3551" s="54">
        <f>IFERROR(INDEX(AccountStatusTable[],MATCH(E3551,Account_Status,0),2),3)</f>
        <v>2</v>
      </c>
      <c r="G3551" s="54" t="s">
        <v>443</v>
      </c>
      <c r="H3551" s="54" t="s">
        <v>278</v>
      </c>
      <c r="I3551" s="54" t="s">
        <v>832</v>
      </c>
      <c r="J3551" s="54"/>
      <c r="K3551" s="54" t="s">
        <v>280</v>
      </c>
      <c r="L3551" s="54" t="s">
        <v>33</v>
      </c>
      <c r="M3551" s="54" t="s">
        <v>34</v>
      </c>
      <c r="N3551" s="54"/>
      <c r="O3551" s="54">
        <f>IFERROR(IFERROR(INDEX(VerifiedDeploymentLookup[],MATCH(M3551,Verified_Deployment_Type,0),2),INDEX(DeploymentLookup[],MATCH(N3551,Deployment_Type,0),2)),0)</f>
        <v>0</v>
      </c>
      <c r="P3551" s="54" t="s">
        <v>67</v>
      </c>
      <c r="Q3551" s="54">
        <f>INDEX(RegionLookup[],MATCH(P3551,Region,0),3)</f>
        <v>2</v>
      </c>
      <c r="R3551" s="54" t="s">
        <v>366</v>
      </c>
      <c r="S3551" s="58">
        <f>IFERROR(INDEX(CompanySizeLookup[],MATCH(R3551,of_Employees,0),2),2)</f>
        <v>3</v>
      </c>
      <c r="T3551" s="54"/>
      <c r="U3551" s="59">
        <v>103424.57</v>
      </c>
      <c r="V3551" s="59">
        <v>82739.66</v>
      </c>
      <c r="W3551" s="54" t="s">
        <v>35</v>
      </c>
      <c r="X3551" s="55">
        <v>45322</v>
      </c>
      <c r="Y3551" s="54" t="s">
        <v>436</v>
      </c>
      <c r="Z3551" s="54" t="str">
        <f>IFERROR(INDEX(IndustryLookup[],MATCH(Y3551,Industry,0),2),"Not Specified")</f>
        <v>Media</v>
      </c>
      <c r="AA3551" s="54">
        <f>INDEX(MetaIndustryLookup[],MATCH(Z3551,Meta_Industry,0),2)</f>
        <v>26</v>
      </c>
      <c r="AB3551" s="54"/>
      <c r="AC3551" s="54"/>
      <c r="AD3551" s="54" t="s">
        <v>875</v>
      </c>
      <c r="AE3551" s="54">
        <f t="shared" si="111"/>
        <v>1</v>
      </c>
      <c r="AF3551" s="54"/>
      <c r="AG3551" s="54"/>
      <c r="AH3551" s="54"/>
      <c r="AI3551" s="54"/>
      <c r="AJ3551" s="54"/>
      <c r="AK3551" s="54"/>
      <c r="AL3551" s="54"/>
      <c r="AM3551" s="54"/>
      <c r="AN3551" s="54"/>
      <c r="AO3551" s="54"/>
      <c r="AP3551" s="54" t="s">
        <v>21165</v>
      </c>
      <c r="AQ3551" s="54"/>
      <c r="AR3551" s="54"/>
      <c r="AS3551" s="54"/>
      <c r="AT3551" s="54"/>
      <c r="AU3551" s="54"/>
      <c r="AV3551" s="54" t="s">
        <v>18675</v>
      </c>
      <c r="AW3551" s="54">
        <v>5</v>
      </c>
      <c r="AX3551" s="54">
        <v>8</v>
      </c>
      <c r="AY3551" s="54">
        <v>3</v>
      </c>
      <c r="AZ3551" s="54" t="s">
        <v>21176</v>
      </c>
      <c r="BA3551" s="54" t="s">
        <v>876</v>
      </c>
      <c r="BB3551" s="54" t="s">
        <v>42</v>
      </c>
      <c r="BC3551" s="54"/>
      <c r="BD3551" s="54" t="s">
        <v>877</v>
      </c>
      <c r="BE3551" s="66">
        <v>43731</v>
      </c>
      <c r="BF3551" s="1"/>
    </row>
    <row r="3552" spans="1:58" ht="16" customHeight="1">
      <c r="A3552" s="44" t="s">
        <v>18660</v>
      </c>
      <c r="B3552" s="45" t="s">
        <v>18661</v>
      </c>
      <c r="C3552" s="46">
        <v>42572</v>
      </c>
      <c r="D3552" s="47">
        <f t="shared" ca="1" si="110"/>
        <v>3.5232876712328767</v>
      </c>
      <c r="E3552" s="45" t="s">
        <v>61</v>
      </c>
      <c r="F3552" s="45">
        <f>IFERROR(INDEX(AccountStatusTable[],MATCH(E3552,Account_Status,0),2),3)</f>
        <v>2</v>
      </c>
      <c r="G3552" s="45" t="s">
        <v>1403</v>
      </c>
      <c r="H3552" s="45" t="s">
        <v>91</v>
      </c>
      <c r="I3552" s="45" t="s">
        <v>10906</v>
      </c>
      <c r="J3552" s="45" t="s">
        <v>5480</v>
      </c>
      <c r="K3552" s="45" t="s">
        <v>94</v>
      </c>
      <c r="L3552" s="45" t="s">
        <v>33</v>
      </c>
      <c r="M3552" s="45" t="s">
        <v>1405</v>
      </c>
      <c r="N3552" s="45" t="s">
        <v>34</v>
      </c>
      <c r="O3552" s="45">
        <f>IFERROR(IFERROR(INDEX(VerifiedDeploymentLookup[],MATCH(M3552,Verified_Deployment_Type,0),2),INDEX(DeploymentLookup[],MATCH(N3552,Deployment_Type,0),2)),0)</f>
        <v>1</v>
      </c>
      <c r="P3552" s="45" t="s">
        <v>95</v>
      </c>
      <c r="Q3552" s="45">
        <f>INDEX(RegionLookup[],MATCH(P3552,Region,0),3)</f>
        <v>4</v>
      </c>
      <c r="R3552" s="45" t="s">
        <v>52</v>
      </c>
      <c r="S3552" s="49">
        <f>IFERROR(INDEX(CompanySizeLookup[],MATCH(R3552,of_Employees,0),2),2)</f>
        <v>4</v>
      </c>
      <c r="T3552" s="45"/>
      <c r="U3552" s="50">
        <v>209519.2</v>
      </c>
      <c r="V3552" s="50">
        <v>188999.2</v>
      </c>
      <c r="W3552" s="45" t="s">
        <v>35</v>
      </c>
      <c r="X3552" s="46">
        <v>44398</v>
      </c>
      <c r="Y3552" s="45" t="s">
        <v>524</v>
      </c>
      <c r="Z3552" s="45" t="str">
        <f>IFERROR(INDEX(IndustryLookup[],MATCH(Y3552,Industry,0),2),"Not Specified")</f>
        <v>Shipping and Transportation</v>
      </c>
      <c r="AA3552" s="45">
        <f>INDEX(MetaIndustryLookup[],MATCH(Z3552,Meta_Industry,0),2)</f>
        <v>35</v>
      </c>
      <c r="AB3552" s="45"/>
      <c r="AC3552" s="45"/>
      <c r="AD3552" s="45" t="s">
        <v>97</v>
      </c>
      <c r="AE3552" s="45">
        <f t="shared" si="111"/>
        <v>1</v>
      </c>
      <c r="AF3552" s="45"/>
      <c r="AG3552" s="50">
        <v>0</v>
      </c>
      <c r="AH3552" s="50">
        <v>0</v>
      </c>
      <c r="AI3552" s="45"/>
      <c r="AJ3552" s="51" t="s">
        <v>18662</v>
      </c>
      <c r="AK3552" s="45" t="s">
        <v>21448</v>
      </c>
      <c r="AL3552" s="45">
        <v>1500</v>
      </c>
      <c r="AM3552" s="45" t="s">
        <v>21245</v>
      </c>
      <c r="AN3552" s="45" t="s">
        <v>21178</v>
      </c>
      <c r="AO3552" s="45">
        <v>1979</v>
      </c>
      <c r="AP3552" s="45" t="s">
        <v>21165</v>
      </c>
      <c r="AQ3552" s="45"/>
      <c r="AR3552" s="45"/>
      <c r="AS3552" s="45"/>
      <c r="AT3552" s="45"/>
      <c r="AU3552" s="50">
        <v>0</v>
      </c>
      <c r="AV3552" s="45" t="s">
        <v>18663</v>
      </c>
      <c r="AW3552" s="45">
        <v>3</v>
      </c>
      <c r="AX3552" s="45">
        <v>10</v>
      </c>
      <c r="AY3552" s="45">
        <v>1</v>
      </c>
      <c r="AZ3552" s="45" t="s">
        <v>77</v>
      </c>
      <c r="BA3552" s="45" t="s">
        <v>100</v>
      </c>
      <c r="BB3552" s="45" t="s">
        <v>42</v>
      </c>
      <c r="BC3552" s="45"/>
      <c r="BD3552" s="45" t="s">
        <v>101</v>
      </c>
      <c r="BE3552" s="52"/>
      <c r="BF3552" s="1"/>
    </row>
    <row r="3553" spans="1:58" ht="16" customHeight="1">
      <c r="A3553" s="53" t="s">
        <v>9405</v>
      </c>
      <c r="B3553" s="54" t="s">
        <v>9406</v>
      </c>
      <c r="C3553" s="55">
        <v>39962</v>
      </c>
      <c r="D3553" s="56">
        <f t="shared" ca="1" si="110"/>
        <v>10.673972602739726</v>
      </c>
      <c r="E3553" s="54" t="s">
        <v>77</v>
      </c>
      <c r="F3553" s="54">
        <f>IFERROR(INDEX(AccountStatusTable[],MATCH(E3553,Account_Status,0),2),3)</f>
        <v>3</v>
      </c>
      <c r="G3553" s="54" t="s">
        <v>227</v>
      </c>
      <c r="H3553" s="54" t="s">
        <v>105</v>
      </c>
      <c r="I3553" s="54" t="s">
        <v>4106</v>
      </c>
      <c r="J3553" s="54" t="s">
        <v>153</v>
      </c>
      <c r="K3553" s="54" t="s">
        <v>108</v>
      </c>
      <c r="L3553" s="54" t="s">
        <v>33</v>
      </c>
      <c r="M3553" s="54" t="s">
        <v>66</v>
      </c>
      <c r="N3553" s="54" t="s">
        <v>34</v>
      </c>
      <c r="O3553" s="54">
        <f>IFERROR(IFERROR(INDEX(VerifiedDeploymentLookup[],MATCH(M3553,Verified_Deployment_Type,0),2),INDEX(DeploymentLookup[],MATCH(N3553,Deployment_Type,0),2)),0)</f>
        <v>1</v>
      </c>
      <c r="P3553" s="54" t="s">
        <v>109</v>
      </c>
      <c r="Q3553" s="54">
        <f>INDEX(RegionLookup[],MATCH(P3553,Region,0),3)</f>
        <v>1</v>
      </c>
      <c r="R3553" s="54" t="s">
        <v>96</v>
      </c>
      <c r="S3553" s="58">
        <f>IFERROR(INDEX(CompanySizeLookup[],MATCH(R3553,of_Employees,0),2),2)</f>
        <v>3</v>
      </c>
      <c r="T3553" s="54">
        <v>150</v>
      </c>
      <c r="U3553" s="59">
        <v>8736</v>
      </c>
      <c r="V3553" s="59">
        <v>8736</v>
      </c>
      <c r="W3553" s="54" t="s">
        <v>35</v>
      </c>
      <c r="X3553" s="55">
        <v>43980</v>
      </c>
      <c r="Y3553" s="54" t="s">
        <v>231</v>
      </c>
      <c r="Z3553" s="54" t="str">
        <f>IFERROR(INDEX(IndustryLookup[],MATCH(Y3553,Industry,0),2),"Not Specified")</f>
        <v>Manufacturing</v>
      </c>
      <c r="AA3553" s="54">
        <f>INDEX(MetaIndustryLookup[],MATCH(Z3553,Meta_Industry,0),2)</f>
        <v>11</v>
      </c>
      <c r="AB3553" s="54"/>
      <c r="AC3553" s="54">
        <v>1711</v>
      </c>
      <c r="AD3553" s="54"/>
      <c r="AE3553" s="54">
        <f t="shared" si="111"/>
        <v>0</v>
      </c>
      <c r="AF3553" s="54"/>
      <c r="AG3553" s="54"/>
      <c r="AH3553" s="54"/>
      <c r="AI3553" s="54"/>
      <c r="AJ3553" s="60" t="s">
        <v>9407</v>
      </c>
      <c r="AK3553" s="54"/>
      <c r="AL3553" s="54"/>
      <c r="AM3553" s="54"/>
      <c r="AN3553" s="54"/>
      <c r="AO3553" s="54"/>
      <c r="AP3553" s="54" t="s">
        <v>21165</v>
      </c>
      <c r="AQ3553" s="54"/>
      <c r="AR3553" s="54"/>
      <c r="AS3553" s="54"/>
      <c r="AT3553" s="54">
        <v>1711</v>
      </c>
      <c r="AU3553" s="54"/>
      <c r="AV3553" s="54" t="s">
        <v>9408</v>
      </c>
      <c r="AW3553" s="54"/>
      <c r="AX3553" s="54"/>
      <c r="AY3553" s="54"/>
      <c r="AZ3553" s="54"/>
      <c r="BA3553" s="54"/>
      <c r="BB3553" s="54"/>
      <c r="BC3553" s="54"/>
      <c r="BD3553" s="54"/>
      <c r="BE3553" s="61"/>
      <c r="BF3553" s="1"/>
    </row>
    <row r="3554" spans="1:58" ht="16" customHeight="1">
      <c r="A3554" s="44" t="s">
        <v>18676</v>
      </c>
      <c r="B3554" s="45" t="s">
        <v>18677</v>
      </c>
      <c r="C3554" s="46">
        <v>43244</v>
      </c>
      <c r="D3554" s="47">
        <f t="shared" ca="1" si="110"/>
        <v>1.6821917808219178</v>
      </c>
      <c r="E3554" s="45" t="s">
        <v>77</v>
      </c>
      <c r="F3554" s="45">
        <f>IFERROR(INDEX(AccountStatusTable[],MATCH(E3554,Account_Status,0),2),3)</f>
        <v>3</v>
      </c>
      <c r="G3554" s="45" t="s">
        <v>78</v>
      </c>
      <c r="H3554" s="45" t="s">
        <v>278</v>
      </c>
      <c r="I3554" s="45" t="s">
        <v>18678</v>
      </c>
      <c r="J3554" s="45" t="s">
        <v>42</v>
      </c>
      <c r="K3554" s="45" t="s">
        <v>81</v>
      </c>
      <c r="L3554" s="45" t="s">
        <v>33</v>
      </c>
      <c r="M3554" s="45" t="s">
        <v>66</v>
      </c>
      <c r="N3554" s="45" t="s">
        <v>34</v>
      </c>
      <c r="O3554" s="45">
        <f>IFERROR(IFERROR(INDEX(VerifiedDeploymentLookup[],MATCH(M3554,Verified_Deployment_Type,0),2),INDEX(DeploymentLookup[],MATCH(N3554,Deployment_Type,0),2)),0)</f>
        <v>1</v>
      </c>
      <c r="P3554" s="45" t="s">
        <v>67</v>
      </c>
      <c r="Q3554" s="45">
        <f>INDEX(RegionLookup[],MATCH(P3554,Region,0),3)</f>
        <v>2</v>
      </c>
      <c r="R3554" s="64">
        <v>43840</v>
      </c>
      <c r="S3554" s="49">
        <f>IFERROR(INDEX(CompanySizeLookup[],MATCH(R3554,of_Employees,0),2),2)</f>
        <v>1</v>
      </c>
      <c r="T3554" s="45"/>
      <c r="U3554" s="50">
        <v>8112</v>
      </c>
      <c r="V3554" s="50">
        <v>6895.2</v>
      </c>
      <c r="W3554" s="45" t="s">
        <v>35</v>
      </c>
      <c r="X3554" s="46">
        <v>43975</v>
      </c>
      <c r="Y3554" s="45" t="s">
        <v>219</v>
      </c>
      <c r="Z3554" s="45" t="str">
        <f>IFERROR(INDEX(IndustryLookup[],MATCH(Y3554,Industry,0),2),"Not Specified")</f>
        <v>Construction</v>
      </c>
      <c r="AA3554" s="45">
        <f>INDEX(MetaIndustryLookup[],MATCH(Z3554,Meta_Industry,0),2)</f>
        <v>7</v>
      </c>
      <c r="AB3554" s="45"/>
      <c r="AC3554" s="45">
        <v>87</v>
      </c>
      <c r="AD3554" s="45" t="s">
        <v>896</v>
      </c>
      <c r="AE3554" s="45">
        <f t="shared" si="111"/>
        <v>1</v>
      </c>
      <c r="AF3554" s="45"/>
      <c r="AG3554" s="50">
        <v>0</v>
      </c>
      <c r="AH3554" s="50">
        <v>0</v>
      </c>
      <c r="AI3554" s="45"/>
      <c r="AJ3554" s="51" t="s">
        <v>18679</v>
      </c>
      <c r="AK3554" s="45" t="s">
        <v>21521</v>
      </c>
      <c r="AL3554" s="45">
        <v>10</v>
      </c>
      <c r="AM3554" s="45" t="s">
        <v>21202</v>
      </c>
      <c r="AN3554" s="45" t="s">
        <v>21166</v>
      </c>
      <c r="AO3554" s="45"/>
      <c r="AP3554" s="45" t="s">
        <v>21165</v>
      </c>
      <c r="AQ3554" s="45"/>
      <c r="AR3554" s="45"/>
      <c r="AS3554" s="45"/>
      <c r="AT3554" s="45">
        <v>87</v>
      </c>
      <c r="AU3554" s="50">
        <v>0</v>
      </c>
      <c r="AV3554" s="45" t="s">
        <v>18680</v>
      </c>
      <c r="AW3554" s="45">
        <v>1</v>
      </c>
      <c r="AX3554" s="45">
        <v>1</v>
      </c>
      <c r="AY3554" s="45">
        <v>1</v>
      </c>
      <c r="AZ3554" s="45"/>
      <c r="BA3554" s="45" t="s">
        <v>899</v>
      </c>
      <c r="BB3554" s="45" t="s">
        <v>42</v>
      </c>
      <c r="BC3554" s="45"/>
      <c r="BD3554" s="45" t="s">
        <v>900</v>
      </c>
      <c r="BE3554" s="52"/>
      <c r="BF3554" s="1"/>
    </row>
    <row r="3555" spans="1:58" ht="16" customHeight="1">
      <c r="A3555" s="53" t="s">
        <v>18685</v>
      </c>
      <c r="B3555" s="54" t="s">
        <v>18686</v>
      </c>
      <c r="C3555" s="55">
        <v>43377</v>
      </c>
      <c r="D3555" s="56">
        <f t="shared" ca="1" si="110"/>
        <v>1.3178082191780822</v>
      </c>
      <c r="E3555" s="54" t="s">
        <v>77</v>
      </c>
      <c r="F3555" s="54">
        <f>IFERROR(INDEX(AccountStatusTable[],MATCH(E3555,Account_Status,0),2),3)</f>
        <v>3</v>
      </c>
      <c r="G3555" s="54" t="s">
        <v>177</v>
      </c>
      <c r="H3555" s="54" t="s">
        <v>47</v>
      </c>
      <c r="I3555" s="54" t="s">
        <v>18687</v>
      </c>
      <c r="J3555" s="54" t="s">
        <v>42</v>
      </c>
      <c r="K3555" s="54" t="s">
        <v>1926</v>
      </c>
      <c r="L3555" s="54" t="s">
        <v>33</v>
      </c>
      <c r="M3555" s="54" t="s">
        <v>66</v>
      </c>
      <c r="N3555" s="54" t="s">
        <v>34</v>
      </c>
      <c r="O3555" s="54">
        <f>IFERROR(IFERROR(INDEX(VerifiedDeploymentLookup[],MATCH(M3555,Verified_Deployment_Type,0),2),INDEX(DeploymentLookup[],MATCH(N3555,Deployment_Type,0),2)),0)</f>
        <v>1</v>
      </c>
      <c r="P3555" s="54" t="s">
        <v>1562</v>
      </c>
      <c r="Q3555" s="54">
        <f>INDEX(RegionLookup[],MATCH(P3555,Region,0),3)</f>
        <v>3</v>
      </c>
      <c r="R3555" s="57">
        <v>18568</v>
      </c>
      <c r="S3555" s="58">
        <f>IFERROR(INDEX(CompanySizeLookup[],MATCH(R3555,of_Employees,0),2),2)</f>
        <v>2</v>
      </c>
      <c r="T3555" s="54"/>
      <c r="U3555" s="59">
        <v>6864</v>
      </c>
      <c r="V3555" s="59">
        <v>5491.2</v>
      </c>
      <c r="W3555" s="54" t="s">
        <v>35</v>
      </c>
      <c r="X3555" s="55">
        <v>44108</v>
      </c>
      <c r="Y3555" s="54" t="s">
        <v>36</v>
      </c>
      <c r="Z3555" s="54" t="str">
        <f>IFERROR(INDEX(IndustryLookup[],MATCH(Y3555,Industry,0),2),"Not Specified")</f>
        <v>Information and Communication Technology (ICT)</v>
      </c>
      <c r="AA3555" s="54">
        <f>INDEX(MetaIndustryLookup[],MATCH(Z3555,Meta_Industry,0),2)</f>
        <v>23</v>
      </c>
      <c r="AB3555" s="54"/>
      <c r="AC3555" s="54">
        <v>73</v>
      </c>
      <c r="AD3555" s="54" t="s">
        <v>2982</v>
      </c>
      <c r="AE3555" s="54">
        <f t="shared" si="111"/>
        <v>1</v>
      </c>
      <c r="AF3555" s="54" t="s">
        <v>18688</v>
      </c>
      <c r="AG3555" s="54"/>
      <c r="AH3555" s="54"/>
      <c r="AI3555" s="54"/>
      <c r="AJ3555" s="54" t="s">
        <v>18689</v>
      </c>
      <c r="AK3555" s="54" t="s">
        <v>21520</v>
      </c>
      <c r="AL3555" s="54">
        <v>18129</v>
      </c>
      <c r="AM3555" s="54" t="s">
        <v>21173</v>
      </c>
      <c r="AN3555" s="54" t="s">
        <v>21166</v>
      </c>
      <c r="AO3555" s="54">
        <v>1997</v>
      </c>
      <c r="AP3555" s="54" t="s">
        <v>21165</v>
      </c>
      <c r="AQ3555" s="54"/>
      <c r="AR3555" s="54"/>
      <c r="AS3555" s="54"/>
      <c r="AT3555" s="54">
        <v>73</v>
      </c>
      <c r="AU3555" s="54"/>
      <c r="AV3555" s="54" t="s">
        <v>18690</v>
      </c>
      <c r="AW3555" s="54">
        <v>4</v>
      </c>
      <c r="AX3555" s="54">
        <v>16</v>
      </c>
      <c r="AY3555" s="54">
        <v>6</v>
      </c>
      <c r="AZ3555" s="54"/>
      <c r="BA3555" s="54" t="s">
        <v>2984</v>
      </c>
      <c r="BB3555" s="54" t="s">
        <v>42</v>
      </c>
      <c r="BC3555" s="54"/>
      <c r="BD3555" s="54" t="s">
        <v>2985</v>
      </c>
      <c r="BE3555" s="61"/>
      <c r="BF3555" s="1"/>
    </row>
    <row r="3556" spans="1:58" ht="16" customHeight="1">
      <c r="A3556" s="44" t="s">
        <v>18691</v>
      </c>
      <c r="B3556" s="45" t="s">
        <v>18692</v>
      </c>
      <c r="C3556" s="46">
        <v>43757</v>
      </c>
      <c r="D3556" s="47">
        <f t="shared" ca="1" si="110"/>
        <v>0.27671232876712326</v>
      </c>
      <c r="E3556" s="45" t="s">
        <v>77</v>
      </c>
      <c r="F3556" s="45">
        <f>IFERROR(INDEX(AccountStatusTable[],MATCH(E3556,Account_Status,0),2),3)</f>
        <v>3</v>
      </c>
      <c r="G3556" s="45" t="s">
        <v>90</v>
      </c>
      <c r="H3556" s="45" t="s">
        <v>91</v>
      </c>
      <c r="I3556" s="45" t="s">
        <v>18693</v>
      </c>
      <c r="J3556" s="45" t="s">
        <v>1269</v>
      </c>
      <c r="K3556" s="45" t="s">
        <v>94</v>
      </c>
      <c r="L3556" s="45" t="s">
        <v>33</v>
      </c>
      <c r="M3556" s="45" t="s">
        <v>34</v>
      </c>
      <c r="N3556" s="45" t="s">
        <v>34</v>
      </c>
      <c r="O3556" s="45">
        <f>IFERROR(IFERROR(INDEX(VerifiedDeploymentLookup[],MATCH(M3556,Verified_Deployment_Type,0),2),INDEX(DeploymentLookup[],MATCH(N3556,Deployment_Type,0),2)),0)</f>
        <v>0</v>
      </c>
      <c r="P3556" s="45" t="s">
        <v>95</v>
      </c>
      <c r="Q3556" s="45">
        <f>INDEX(RegionLookup[],MATCH(P3556,Region,0),3)</f>
        <v>4</v>
      </c>
      <c r="R3556" s="45" t="s">
        <v>179</v>
      </c>
      <c r="S3556" s="49">
        <f>IFERROR(INDEX(CompanySizeLookup[],MATCH(R3556,of_Employees,0),2),2)</f>
        <v>3</v>
      </c>
      <c r="T3556" s="45"/>
      <c r="U3556" s="50">
        <v>24786</v>
      </c>
      <c r="V3556" s="50">
        <v>24786</v>
      </c>
      <c r="W3556" s="45" t="s">
        <v>35</v>
      </c>
      <c r="X3556" s="46">
        <v>44487</v>
      </c>
      <c r="Y3556" s="45" t="s">
        <v>180</v>
      </c>
      <c r="Z3556" s="45" t="str">
        <f>IFERROR(INDEX(IndustryLookup[],MATCH(Y3556,Industry,0),2),"Not Specified")</f>
        <v>Services</v>
      </c>
      <c r="AA3556" s="45">
        <f>INDEX(MetaIndustryLookup[],MATCH(Z3556,Meta_Industry,0),2)</f>
        <v>34</v>
      </c>
      <c r="AB3556" s="45"/>
      <c r="AC3556" s="45">
        <v>35</v>
      </c>
      <c r="AD3556" s="45" t="s">
        <v>303</v>
      </c>
      <c r="AE3556" s="45">
        <f t="shared" si="111"/>
        <v>1</v>
      </c>
      <c r="AF3556" s="45"/>
      <c r="AG3556" s="45"/>
      <c r="AH3556" s="45"/>
      <c r="AI3556" s="45"/>
      <c r="AJ3556" s="45" t="s">
        <v>18694</v>
      </c>
      <c r="AK3556" s="45" t="s">
        <v>21519</v>
      </c>
      <c r="AL3556" s="45">
        <v>2620</v>
      </c>
      <c r="AM3556" s="45" t="s">
        <v>21206</v>
      </c>
      <c r="AN3556" s="45" t="s">
        <v>21183</v>
      </c>
      <c r="AO3556" s="45"/>
      <c r="AP3556" s="45" t="s">
        <v>21165</v>
      </c>
      <c r="AQ3556" s="45"/>
      <c r="AR3556" s="45"/>
      <c r="AS3556" s="45"/>
      <c r="AT3556" s="45">
        <v>35</v>
      </c>
      <c r="AU3556" s="45"/>
      <c r="AV3556" s="45" t="s">
        <v>18695</v>
      </c>
      <c r="AW3556" s="45"/>
      <c r="AX3556" s="45"/>
      <c r="AY3556" s="45"/>
      <c r="AZ3556" s="45"/>
      <c r="BA3556" s="45" t="s">
        <v>306</v>
      </c>
      <c r="BB3556" s="45" t="s">
        <v>42</v>
      </c>
      <c r="BC3556" s="45"/>
      <c r="BD3556" s="45"/>
      <c r="BE3556" s="52"/>
      <c r="BF3556" s="1"/>
    </row>
    <row r="3557" spans="1:58" ht="16" customHeight="1">
      <c r="A3557" s="53" t="s">
        <v>9409</v>
      </c>
      <c r="B3557" s="54" t="s">
        <v>9410</v>
      </c>
      <c r="C3557" s="55">
        <v>40648</v>
      </c>
      <c r="D3557" s="56">
        <f t="shared" ca="1" si="110"/>
        <v>8.794520547945206</v>
      </c>
      <c r="E3557" s="54" t="s">
        <v>27</v>
      </c>
      <c r="F3557" s="54">
        <f>IFERROR(INDEX(AccountStatusTable[],MATCH(E3557,Account_Status,0),2),3)</f>
        <v>1</v>
      </c>
      <c r="G3557" s="54" t="s">
        <v>595</v>
      </c>
      <c r="H3557" s="54" t="s">
        <v>79</v>
      </c>
      <c r="I3557" s="54" t="s">
        <v>2912</v>
      </c>
      <c r="J3557" s="54"/>
      <c r="K3557" s="54" t="s">
        <v>644</v>
      </c>
      <c r="L3557" s="54" t="s">
        <v>33</v>
      </c>
      <c r="M3557" s="54" t="s">
        <v>34</v>
      </c>
      <c r="N3557" s="54" t="s">
        <v>34</v>
      </c>
      <c r="O3557" s="54">
        <f>IFERROR(IFERROR(INDEX(VerifiedDeploymentLookup[],MATCH(M3557,Verified_Deployment_Type,0),2),INDEX(DeploymentLookup[],MATCH(N3557,Deployment_Type,0),2)),0)</f>
        <v>0</v>
      </c>
      <c r="P3557" s="54" t="s">
        <v>67</v>
      </c>
      <c r="Q3557" s="54">
        <f>INDEX(RegionLookup[],MATCH(P3557,Region,0),3)</f>
        <v>2</v>
      </c>
      <c r="R3557" s="54" t="s">
        <v>366</v>
      </c>
      <c r="S3557" s="58">
        <f>IFERROR(INDEX(CompanySizeLookup[],MATCH(R3557,of_Employees,0),2),2)</f>
        <v>3</v>
      </c>
      <c r="T3557" s="54">
        <v>0</v>
      </c>
      <c r="U3557" s="59">
        <v>28080</v>
      </c>
      <c r="V3557" s="59">
        <v>21060</v>
      </c>
      <c r="W3557" s="54" t="s">
        <v>35</v>
      </c>
      <c r="X3557" s="55">
        <v>44301</v>
      </c>
      <c r="Y3557" s="54" t="s">
        <v>557</v>
      </c>
      <c r="Z3557" s="54" t="str">
        <f>IFERROR(INDEX(IndustryLookup[],MATCH(Y3557,Industry,0),2),"Not Specified")</f>
        <v>Education</v>
      </c>
      <c r="AA3557" s="54">
        <f>INDEX(MetaIndustryLookup[],MATCH(Z3557,Meta_Industry,0),2)</f>
        <v>10</v>
      </c>
      <c r="AB3557" s="54"/>
      <c r="AC3557" s="54">
        <v>6211</v>
      </c>
      <c r="AD3557" s="54" t="s">
        <v>646</v>
      </c>
      <c r="AE3557" s="54">
        <f t="shared" si="111"/>
        <v>1</v>
      </c>
      <c r="AF3557" s="54"/>
      <c r="AG3557" s="54"/>
      <c r="AH3557" s="54"/>
      <c r="AI3557" s="54"/>
      <c r="AJ3557" s="54"/>
      <c r="AK3557" s="54"/>
      <c r="AL3557" s="54"/>
      <c r="AM3557" s="54"/>
      <c r="AN3557" s="54"/>
      <c r="AO3557" s="54"/>
      <c r="AP3557" s="54" t="s">
        <v>21165</v>
      </c>
      <c r="AQ3557" s="54"/>
      <c r="AR3557" s="54"/>
      <c r="AS3557" s="54"/>
      <c r="AT3557" s="54">
        <v>6211</v>
      </c>
      <c r="AU3557" s="54"/>
      <c r="AV3557" s="54" t="s">
        <v>9411</v>
      </c>
      <c r="AW3557" s="54">
        <v>10</v>
      </c>
      <c r="AX3557" s="54">
        <v>13</v>
      </c>
      <c r="AY3557" s="54">
        <v>2</v>
      </c>
      <c r="AZ3557" s="54" t="s">
        <v>1984</v>
      </c>
      <c r="BA3557" s="54" t="s">
        <v>649</v>
      </c>
      <c r="BB3557" s="54" t="s">
        <v>42</v>
      </c>
      <c r="BC3557" s="54"/>
      <c r="BD3557" s="54" t="s">
        <v>650</v>
      </c>
      <c r="BE3557" s="61"/>
      <c r="BF3557" s="1"/>
    </row>
    <row r="3558" spans="1:58" ht="16" customHeight="1">
      <c r="A3558" s="44" t="s">
        <v>18696</v>
      </c>
      <c r="B3558" s="45" t="s">
        <v>18697</v>
      </c>
      <c r="C3558" s="46">
        <v>43389</v>
      </c>
      <c r="D3558" s="47">
        <f t="shared" ca="1" si="110"/>
        <v>1.284931506849315</v>
      </c>
      <c r="E3558" s="45" t="s">
        <v>27</v>
      </c>
      <c r="F3558" s="45">
        <f>IFERROR(INDEX(AccountStatusTable[],MATCH(E3558,Account_Status,0),2),3)</f>
        <v>1</v>
      </c>
      <c r="G3558" s="45" t="s">
        <v>119</v>
      </c>
      <c r="H3558" s="45" t="s">
        <v>91</v>
      </c>
      <c r="I3558" s="45" t="s">
        <v>18698</v>
      </c>
      <c r="J3558" s="45" t="s">
        <v>530</v>
      </c>
      <c r="K3558" s="45" t="s">
        <v>94</v>
      </c>
      <c r="L3558" s="45" t="s">
        <v>33</v>
      </c>
      <c r="M3558" s="45" t="s">
        <v>66</v>
      </c>
      <c r="N3558" s="45" t="s">
        <v>34</v>
      </c>
      <c r="O3558" s="45">
        <f>IFERROR(IFERROR(INDEX(VerifiedDeploymentLookup[],MATCH(M3558,Verified_Deployment_Type,0),2),INDEX(DeploymentLookup[],MATCH(N3558,Deployment_Type,0),2)),0)</f>
        <v>1</v>
      </c>
      <c r="P3558" s="45" t="s">
        <v>95</v>
      </c>
      <c r="Q3558" s="45">
        <f>INDEX(RegionLookup[],MATCH(P3558,Region,0),3)</f>
        <v>4</v>
      </c>
      <c r="R3558" s="48">
        <v>18568</v>
      </c>
      <c r="S3558" s="49">
        <f>IFERROR(INDEX(CompanySizeLookup[],MATCH(R3558,of_Employees,0),2),2)</f>
        <v>2</v>
      </c>
      <c r="T3558" s="45"/>
      <c r="U3558" s="50">
        <v>15967.4</v>
      </c>
      <c r="V3558" s="50">
        <v>13572.29</v>
      </c>
      <c r="W3558" s="45" t="s">
        <v>35</v>
      </c>
      <c r="X3558" s="46">
        <v>44484</v>
      </c>
      <c r="Y3558" s="45" t="s">
        <v>319</v>
      </c>
      <c r="Z3558" s="45" t="str">
        <f>IFERROR(INDEX(IndustryLookup[],MATCH(Y3558,Industry,0),2),"Not Specified")</f>
        <v>Wholesale and Distribution</v>
      </c>
      <c r="AA3558" s="45">
        <f>INDEX(MetaIndustryLookup[],MATCH(Z3558,Meta_Industry,0),2)</f>
        <v>9</v>
      </c>
      <c r="AB3558" s="45"/>
      <c r="AC3558" s="45"/>
      <c r="AD3558" s="45" t="s">
        <v>13809</v>
      </c>
      <c r="AE3558" s="45">
        <f t="shared" si="111"/>
        <v>1</v>
      </c>
      <c r="AF3558" s="45"/>
      <c r="AG3558" s="45"/>
      <c r="AH3558" s="45"/>
      <c r="AI3558" s="45"/>
      <c r="AJ3558" s="45" t="s">
        <v>18699</v>
      </c>
      <c r="AK3558" s="45"/>
      <c r="AL3558" s="45"/>
      <c r="AM3558" s="45"/>
      <c r="AN3558" s="45"/>
      <c r="AO3558" s="45"/>
      <c r="AP3558" s="45" t="s">
        <v>21165</v>
      </c>
      <c r="AQ3558" s="45"/>
      <c r="AR3558" s="45"/>
      <c r="AS3558" s="45"/>
      <c r="AT3558" s="45"/>
      <c r="AU3558" s="45"/>
      <c r="AV3558" s="45" t="s">
        <v>18700</v>
      </c>
      <c r="AW3558" s="45"/>
      <c r="AX3558" s="45"/>
      <c r="AY3558" s="45"/>
      <c r="AZ3558" s="45"/>
      <c r="BA3558" s="45" t="s">
        <v>13811</v>
      </c>
      <c r="BB3558" s="45" t="s">
        <v>42</v>
      </c>
      <c r="BC3558" s="45"/>
      <c r="BD3558" s="45" t="s">
        <v>13812</v>
      </c>
      <c r="BE3558" s="52"/>
      <c r="BF3558" s="1"/>
    </row>
    <row r="3559" spans="1:58" ht="16" customHeight="1">
      <c r="A3559" s="53" t="s">
        <v>9412</v>
      </c>
      <c r="B3559" s="54" t="s">
        <v>9413</v>
      </c>
      <c r="C3559" s="55">
        <v>41316</v>
      </c>
      <c r="D3559" s="56">
        <f t="shared" ca="1" si="110"/>
        <v>6.9643835616438352</v>
      </c>
      <c r="E3559" s="54" t="s">
        <v>27</v>
      </c>
      <c r="F3559" s="54">
        <f>IFERROR(INDEX(AccountStatusTable[],MATCH(E3559,Account_Status,0),2),3)</f>
        <v>1</v>
      </c>
      <c r="G3559" s="54" t="s">
        <v>595</v>
      </c>
      <c r="H3559" s="54" t="s">
        <v>79</v>
      </c>
      <c r="I3559" s="54" t="s">
        <v>9414</v>
      </c>
      <c r="J3559" s="54"/>
      <c r="K3559" s="54" t="s">
        <v>596</v>
      </c>
      <c r="L3559" s="54" t="s">
        <v>33</v>
      </c>
      <c r="M3559" s="54" t="s">
        <v>34</v>
      </c>
      <c r="N3559" s="54" t="s">
        <v>34</v>
      </c>
      <c r="O3559" s="54">
        <f>IFERROR(IFERROR(INDEX(VerifiedDeploymentLookup[],MATCH(M3559,Verified_Deployment_Type,0),2),INDEX(DeploymentLookup[],MATCH(N3559,Deployment_Type,0),2)),0)</f>
        <v>0</v>
      </c>
      <c r="P3559" s="54" t="s">
        <v>67</v>
      </c>
      <c r="Q3559" s="54">
        <f>INDEX(RegionLookup[],MATCH(P3559,Region,0),3)</f>
        <v>2</v>
      </c>
      <c r="R3559" s="54" t="s">
        <v>96</v>
      </c>
      <c r="S3559" s="58">
        <f>IFERROR(INDEX(CompanySizeLookup[],MATCH(R3559,of_Employees,0),2),2)</f>
        <v>3</v>
      </c>
      <c r="T3559" s="54"/>
      <c r="U3559" s="59">
        <v>6864</v>
      </c>
      <c r="V3559" s="59">
        <v>5148</v>
      </c>
      <c r="W3559" s="54" t="s">
        <v>35</v>
      </c>
      <c r="X3559" s="55">
        <v>44238</v>
      </c>
      <c r="Y3559" s="54" t="s">
        <v>258</v>
      </c>
      <c r="Z3559" s="54" t="str">
        <f>IFERROR(INDEX(IndustryLookup[],MATCH(Y3559,Industry,0),2),"Not Specified")</f>
        <v>Technology</v>
      </c>
      <c r="AA3559" s="54">
        <f>INDEX(MetaIndustryLookup[],MATCH(Z3559,Meta_Industry,0),2)</f>
        <v>36</v>
      </c>
      <c r="AB3559" s="54"/>
      <c r="AC3559" s="54"/>
      <c r="AD3559" s="54" t="s">
        <v>597</v>
      </c>
      <c r="AE3559" s="54">
        <f t="shared" si="111"/>
        <v>1</v>
      </c>
      <c r="AF3559" s="54"/>
      <c r="AG3559" s="54"/>
      <c r="AH3559" s="54"/>
      <c r="AI3559" s="54"/>
      <c r="AJ3559" s="54"/>
      <c r="AK3559" s="54"/>
      <c r="AL3559" s="54"/>
      <c r="AM3559" s="54"/>
      <c r="AN3559" s="54"/>
      <c r="AO3559" s="54"/>
      <c r="AP3559" s="54" t="s">
        <v>21165</v>
      </c>
      <c r="AQ3559" s="54"/>
      <c r="AR3559" s="54"/>
      <c r="AS3559" s="54"/>
      <c r="AT3559" s="54"/>
      <c r="AU3559" s="54"/>
      <c r="AV3559" s="54" t="s">
        <v>9415</v>
      </c>
      <c r="AW3559" s="54">
        <v>5</v>
      </c>
      <c r="AX3559" s="54">
        <v>6</v>
      </c>
      <c r="AY3559" s="54">
        <v>5</v>
      </c>
      <c r="AZ3559" s="54" t="s">
        <v>21170</v>
      </c>
      <c r="BA3559" s="54" t="s">
        <v>601</v>
      </c>
      <c r="BB3559" s="54" t="s">
        <v>42</v>
      </c>
      <c r="BC3559" s="54" t="s">
        <v>21287</v>
      </c>
      <c r="BD3559" s="54" t="s">
        <v>602</v>
      </c>
      <c r="BE3559" s="61"/>
      <c r="BF3559" s="1"/>
    </row>
    <row r="3560" spans="1:58" ht="16" customHeight="1">
      <c r="A3560" s="44" t="s">
        <v>9416</v>
      </c>
      <c r="B3560" s="45" t="s">
        <v>9417</v>
      </c>
      <c r="C3560" s="46">
        <v>41206</v>
      </c>
      <c r="D3560" s="47">
        <f t="shared" ca="1" si="110"/>
        <v>7.2657534246575342</v>
      </c>
      <c r="E3560" s="45" t="s">
        <v>77</v>
      </c>
      <c r="F3560" s="45">
        <f>IFERROR(INDEX(AccountStatusTable[],MATCH(E3560,Account_Status,0),2),3)</f>
        <v>3</v>
      </c>
      <c r="G3560" s="45" t="s">
        <v>595</v>
      </c>
      <c r="H3560" s="45" t="s">
        <v>278</v>
      </c>
      <c r="I3560" s="45" t="s">
        <v>9418</v>
      </c>
      <c r="J3560" s="45"/>
      <c r="K3560" s="45" t="s">
        <v>596</v>
      </c>
      <c r="L3560" s="45" t="s">
        <v>33</v>
      </c>
      <c r="M3560" s="45" t="s">
        <v>34</v>
      </c>
      <c r="N3560" s="45" t="s">
        <v>34</v>
      </c>
      <c r="O3560" s="45">
        <f>IFERROR(IFERROR(INDEX(VerifiedDeploymentLookup[],MATCH(M3560,Verified_Deployment_Type,0),2),INDEX(DeploymentLookup[],MATCH(N3560,Deployment_Type,0),2)),0)</f>
        <v>0</v>
      </c>
      <c r="P3560" s="45" t="s">
        <v>67</v>
      </c>
      <c r="Q3560" s="45">
        <f>INDEX(RegionLookup[],MATCH(P3560,Region,0),3)</f>
        <v>2</v>
      </c>
      <c r="R3560" s="45" t="s">
        <v>96</v>
      </c>
      <c r="S3560" s="49">
        <f>IFERROR(INDEX(CompanySizeLookup[],MATCH(R3560,of_Employees,0),2),2)</f>
        <v>3</v>
      </c>
      <c r="T3560" s="45">
        <v>0</v>
      </c>
      <c r="U3560" s="50">
        <v>6240</v>
      </c>
      <c r="V3560" s="50">
        <v>6240</v>
      </c>
      <c r="W3560" s="45" t="s">
        <v>35</v>
      </c>
      <c r="X3560" s="46">
        <v>44128</v>
      </c>
      <c r="Y3560" s="45" t="s">
        <v>258</v>
      </c>
      <c r="Z3560" s="45" t="str">
        <f>IFERROR(INDEX(IndustryLookup[],MATCH(Y3560,Industry,0),2),"Not Specified")</f>
        <v>Technology</v>
      </c>
      <c r="AA3560" s="45">
        <f>INDEX(MetaIndustryLookup[],MATCH(Z3560,Meta_Industry,0),2)</f>
        <v>36</v>
      </c>
      <c r="AB3560" s="45"/>
      <c r="AC3560" s="45">
        <v>7371</v>
      </c>
      <c r="AD3560" s="45"/>
      <c r="AE3560" s="45">
        <f t="shared" si="111"/>
        <v>0</v>
      </c>
      <c r="AF3560" s="45" t="s">
        <v>9419</v>
      </c>
      <c r="AG3560" s="45"/>
      <c r="AH3560" s="45"/>
      <c r="AI3560" s="45"/>
      <c r="AJ3560" s="45"/>
      <c r="AK3560" s="45"/>
      <c r="AL3560" s="45"/>
      <c r="AM3560" s="45"/>
      <c r="AN3560" s="45"/>
      <c r="AO3560" s="45"/>
      <c r="AP3560" s="45" t="s">
        <v>21171</v>
      </c>
      <c r="AQ3560" s="45"/>
      <c r="AR3560" s="45"/>
      <c r="AS3560" s="45"/>
      <c r="AT3560" s="45">
        <v>7371</v>
      </c>
      <c r="AU3560" s="45"/>
      <c r="AV3560" s="45" t="s">
        <v>9420</v>
      </c>
      <c r="AW3560" s="45"/>
      <c r="AX3560" s="45"/>
      <c r="AY3560" s="45"/>
      <c r="AZ3560" s="45"/>
      <c r="BA3560" s="45"/>
      <c r="BB3560" s="45"/>
      <c r="BC3560" s="45"/>
      <c r="BD3560" s="45"/>
      <c r="BE3560" s="52"/>
      <c r="BF3560" s="1"/>
    </row>
    <row r="3561" spans="1:58" ht="16" customHeight="1">
      <c r="A3561" s="53" t="s">
        <v>18701</v>
      </c>
      <c r="B3561" s="54" t="s">
        <v>18702</v>
      </c>
      <c r="C3561" s="55">
        <v>42863</v>
      </c>
      <c r="D3561" s="56">
        <f t="shared" ca="1" si="110"/>
        <v>2.7260273972602738</v>
      </c>
      <c r="E3561" s="54" t="s">
        <v>77</v>
      </c>
      <c r="F3561" s="54">
        <f>IFERROR(INDEX(AccountStatusTable[],MATCH(E3561,Account_Status,0),2),3)</f>
        <v>3</v>
      </c>
      <c r="G3561" s="54" t="s">
        <v>227</v>
      </c>
      <c r="H3561" s="54" t="s">
        <v>188</v>
      </c>
      <c r="I3561" s="54" t="s">
        <v>8546</v>
      </c>
      <c r="J3561" s="54" t="s">
        <v>936</v>
      </c>
      <c r="K3561" s="54" t="s">
        <v>426</v>
      </c>
      <c r="L3561" s="54" t="s">
        <v>33</v>
      </c>
      <c r="M3561" s="54" t="s">
        <v>66</v>
      </c>
      <c r="N3561" s="54" t="s">
        <v>34</v>
      </c>
      <c r="O3561" s="54">
        <f>IFERROR(IFERROR(INDEX(VerifiedDeploymentLookup[],MATCH(M3561,Verified_Deployment_Type,0),2),INDEX(DeploymentLookup[],MATCH(N3561,Deployment_Type,0),2)),0)</f>
        <v>1</v>
      </c>
      <c r="P3561" s="54" t="s">
        <v>426</v>
      </c>
      <c r="Q3561" s="54">
        <f>INDEX(RegionLookup[],MATCH(P3561,Region,0),3)</f>
        <v>1</v>
      </c>
      <c r="R3561" s="57">
        <v>18568</v>
      </c>
      <c r="S3561" s="58">
        <f>IFERROR(INDEX(CompanySizeLookup[],MATCH(R3561,of_Employees,0),2),2)</f>
        <v>2</v>
      </c>
      <c r="T3561" s="54"/>
      <c r="U3561" s="59">
        <v>12480</v>
      </c>
      <c r="V3561" s="59">
        <v>9360</v>
      </c>
      <c r="W3561" s="54" t="s">
        <v>35</v>
      </c>
      <c r="X3561" s="55">
        <v>43959</v>
      </c>
      <c r="Y3561" s="54" t="s">
        <v>524</v>
      </c>
      <c r="Z3561" s="54" t="str">
        <f>IFERROR(INDEX(IndustryLookup[],MATCH(Y3561,Industry,0),2),"Not Specified")</f>
        <v>Shipping and Transportation</v>
      </c>
      <c r="AA3561" s="54">
        <f>INDEX(MetaIndustryLookup[],MATCH(Z3561,Meta_Industry,0),2)</f>
        <v>35</v>
      </c>
      <c r="AB3561" s="54"/>
      <c r="AC3561" s="54"/>
      <c r="AD3561" s="54" t="s">
        <v>932</v>
      </c>
      <c r="AE3561" s="54">
        <f t="shared" si="111"/>
        <v>1</v>
      </c>
      <c r="AF3561" s="54"/>
      <c r="AG3561" s="59">
        <v>0</v>
      </c>
      <c r="AH3561" s="59">
        <v>0</v>
      </c>
      <c r="AI3561" s="54"/>
      <c r="AJ3561" s="54"/>
      <c r="AK3561" s="54"/>
      <c r="AL3561" s="54"/>
      <c r="AM3561" s="54"/>
      <c r="AN3561" s="54"/>
      <c r="AO3561" s="54"/>
      <c r="AP3561" s="54" t="s">
        <v>21165</v>
      </c>
      <c r="AQ3561" s="54"/>
      <c r="AR3561" s="54"/>
      <c r="AS3561" s="54"/>
      <c r="AT3561" s="54"/>
      <c r="AU3561" s="59">
        <v>0</v>
      </c>
      <c r="AV3561" s="54" t="s">
        <v>18703</v>
      </c>
      <c r="AW3561" s="54">
        <v>9</v>
      </c>
      <c r="AX3561" s="54">
        <v>20</v>
      </c>
      <c r="AY3561" s="54">
        <v>10</v>
      </c>
      <c r="AZ3561" s="54" t="s">
        <v>21169</v>
      </c>
      <c r="BA3561" s="54" t="s">
        <v>935</v>
      </c>
      <c r="BB3561" s="54" t="s">
        <v>936</v>
      </c>
      <c r="BC3561" s="54"/>
      <c r="BD3561" s="54" t="s">
        <v>937</v>
      </c>
      <c r="BE3561" s="61"/>
      <c r="BF3561" s="1"/>
    </row>
    <row r="3562" spans="1:58" ht="16" customHeight="1">
      <c r="A3562" s="44" t="s">
        <v>18739</v>
      </c>
      <c r="B3562" s="45" t="s">
        <v>18740</v>
      </c>
      <c r="C3562" s="46">
        <v>42221</v>
      </c>
      <c r="D3562" s="47">
        <f t="shared" ca="1" si="110"/>
        <v>4.484931506849315</v>
      </c>
      <c r="E3562" s="45" t="s">
        <v>27</v>
      </c>
      <c r="F3562" s="45">
        <f>IFERROR(INDEX(AccountStatusTable[],MATCH(E3562,Account_Status,0),2),3)</f>
        <v>1</v>
      </c>
      <c r="G3562" s="45" t="s">
        <v>187</v>
      </c>
      <c r="H3562" s="45" t="s">
        <v>91</v>
      </c>
      <c r="I3562" s="45" t="s">
        <v>18741</v>
      </c>
      <c r="J3562" s="45" t="s">
        <v>3405</v>
      </c>
      <c r="K3562" s="45" t="s">
        <v>108</v>
      </c>
      <c r="L3562" s="45" t="s">
        <v>33</v>
      </c>
      <c r="M3562" s="45" t="s">
        <v>66</v>
      </c>
      <c r="N3562" s="45" t="s">
        <v>34</v>
      </c>
      <c r="O3562" s="45">
        <f>IFERROR(IFERROR(INDEX(VerifiedDeploymentLookup[],MATCH(M3562,Verified_Deployment_Type,0),2),INDEX(DeploymentLookup[],MATCH(N3562,Deployment_Type,0),2)),0)</f>
        <v>1</v>
      </c>
      <c r="P3562" s="45" t="s">
        <v>109</v>
      </c>
      <c r="Q3562" s="45">
        <f>INDEX(RegionLookup[],MATCH(P3562,Region,0),3)</f>
        <v>1</v>
      </c>
      <c r="R3562" s="45" t="s">
        <v>366</v>
      </c>
      <c r="S3562" s="49">
        <f>IFERROR(INDEX(CompanySizeLookup[],MATCH(R3562,of_Employees,0),2),2)</f>
        <v>3</v>
      </c>
      <c r="T3562" s="45">
        <v>275</v>
      </c>
      <c r="U3562" s="50">
        <v>6740</v>
      </c>
      <c r="V3562" s="50">
        <v>5392</v>
      </c>
      <c r="W3562" s="45" t="s">
        <v>35</v>
      </c>
      <c r="X3562" s="46">
        <v>44048</v>
      </c>
      <c r="Y3562" s="45" t="s">
        <v>53</v>
      </c>
      <c r="Z3562" s="45" t="str">
        <f>IFERROR(INDEX(IndustryLookup[],MATCH(Y3562,Industry,0),2),"Not Specified")</f>
        <v>Retail and Consumer Goods</v>
      </c>
      <c r="AA3562" s="45">
        <f>INDEX(MetaIndustryLookup[],MATCH(Z3562,Meta_Industry,0),2)</f>
        <v>33</v>
      </c>
      <c r="AB3562" s="45"/>
      <c r="AC3562" s="45">
        <v>5531</v>
      </c>
      <c r="AD3562" s="45" t="s">
        <v>417</v>
      </c>
      <c r="AE3562" s="45">
        <f t="shared" si="111"/>
        <v>1</v>
      </c>
      <c r="AF3562" s="45" t="s">
        <v>18742</v>
      </c>
      <c r="AG3562" s="45"/>
      <c r="AH3562" s="45"/>
      <c r="AI3562" s="45"/>
      <c r="AJ3562" s="51" t="s">
        <v>18743</v>
      </c>
      <c r="AK3562" s="45"/>
      <c r="AL3562" s="45">
        <v>1000</v>
      </c>
      <c r="AM3562" s="45"/>
      <c r="AN3562" s="45"/>
      <c r="AO3562" s="45"/>
      <c r="AP3562" s="45" t="s">
        <v>21165</v>
      </c>
      <c r="AQ3562" s="45"/>
      <c r="AR3562" s="45"/>
      <c r="AS3562" s="45"/>
      <c r="AT3562" s="45">
        <v>5531</v>
      </c>
      <c r="AU3562" s="45"/>
      <c r="AV3562" s="45" t="s">
        <v>18744</v>
      </c>
      <c r="AW3562" s="45">
        <v>5</v>
      </c>
      <c r="AX3562" s="45">
        <v>8</v>
      </c>
      <c r="AY3562" s="45">
        <v>2</v>
      </c>
      <c r="AZ3562" s="45" t="s">
        <v>77</v>
      </c>
      <c r="BA3562" s="45" t="s">
        <v>420</v>
      </c>
      <c r="BB3562" s="45" t="s">
        <v>190</v>
      </c>
      <c r="BC3562" s="45"/>
      <c r="BD3562" s="45" t="s">
        <v>421</v>
      </c>
      <c r="BE3562" s="52"/>
      <c r="BF3562" s="1"/>
    </row>
    <row r="3563" spans="1:58" ht="16" customHeight="1">
      <c r="A3563" s="53" t="s">
        <v>18704</v>
      </c>
      <c r="B3563" s="54" t="s">
        <v>18705</v>
      </c>
      <c r="C3563" s="55">
        <v>43118</v>
      </c>
      <c r="D3563" s="56">
        <f t="shared" ca="1" si="110"/>
        <v>2.0273972602739727</v>
      </c>
      <c r="E3563" s="54" t="s">
        <v>77</v>
      </c>
      <c r="F3563" s="54">
        <f>IFERROR(INDEX(AccountStatusTable[],MATCH(E3563,Account_Status,0),2),3)</f>
        <v>3</v>
      </c>
      <c r="G3563" s="54" t="s">
        <v>177</v>
      </c>
      <c r="H3563" s="54" t="s">
        <v>47</v>
      </c>
      <c r="I3563" s="54"/>
      <c r="J3563" s="54"/>
      <c r="K3563" s="54" t="s">
        <v>50</v>
      </c>
      <c r="L3563" s="54" t="s">
        <v>33</v>
      </c>
      <c r="M3563" s="54" t="s">
        <v>34</v>
      </c>
      <c r="N3563" s="54"/>
      <c r="O3563" s="54">
        <f>IFERROR(IFERROR(INDEX(VerifiedDeploymentLookup[],MATCH(M3563,Verified_Deployment_Type,0),2),INDEX(DeploymentLookup[],MATCH(N3563,Deployment_Type,0),2)),0)</f>
        <v>0</v>
      </c>
      <c r="P3563" s="54" t="s">
        <v>51</v>
      </c>
      <c r="Q3563" s="54">
        <f>INDEX(RegionLookup[],MATCH(P3563,Region,0),3)</f>
        <v>3</v>
      </c>
      <c r="R3563" s="54" t="s">
        <v>3118</v>
      </c>
      <c r="S3563" s="58">
        <f>IFERROR(INDEX(CompanySizeLookup[],MATCH(R3563,of_Employees,0),2),2)</f>
        <v>4</v>
      </c>
      <c r="T3563" s="54"/>
      <c r="U3563" s="59">
        <v>14017.54</v>
      </c>
      <c r="V3563" s="59">
        <v>11914.91</v>
      </c>
      <c r="W3563" s="54" t="s">
        <v>35</v>
      </c>
      <c r="X3563" s="55">
        <v>44213</v>
      </c>
      <c r="Y3563" s="54" t="s">
        <v>123</v>
      </c>
      <c r="Z3563" s="54" t="str">
        <f>IFERROR(INDEX(IndustryLookup[],MATCH(Y3563,Industry,0),2),"Not Specified")</f>
        <v>Telecommunications</v>
      </c>
      <c r="AA3563" s="54">
        <f>INDEX(MetaIndustryLookup[],MATCH(Z3563,Meta_Industry,0),2)</f>
        <v>37</v>
      </c>
      <c r="AB3563" s="54"/>
      <c r="AC3563" s="54"/>
      <c r="AD3563" s="54" t="s">
        <v>54</v>
      </c>
      <c r="AE3563" s="54">
        <f t="shared" si="111"/>
        <v>1</v>
      </c>
      <c r="AF3563" s="60" t="s">
        <v>18706</v>
      </c>
      <c r="AG3563" s="59">
        <v>0</v>
      </c>
      <c r="AH3563" s="59">
        <v>0</v>
      </c>
      <c r="AI3563" s="54"/>
      <c r="AJ3563" s="54"/>
      <c r="AK3563" s="54"/>
      <c r="AL3563" s="54"/>
      <c r="AM3563" s="54"/>
      <c r="AN3563" s="54"/>
      <c r="AO3563" s="54"/>
      <c r="AP3563" s="54" t="s">
        <v>21165</v>
      </c>
      <c r="AQ3563" s="54"/>
      <c r="AR3563" s="54"/>
      <c r="AS3563" s="54"/>
      <c r="AT3563" s="54"/>
      <c r="AU3563" s="59">
        <v>0</v>
      </c>
      <c r="AV3563" s="54" t="s">
        <v>18707</v>
      </c>
      <c r="AW3563" s="54"/>
      <c r="AX3563" s="54"/>
      <c r="AY3563" s="54"/>
      <c r="AZ3563" s="54">
        <v>5000000</v>
      </c>
      <c r="BA3563" s="54" t="s">
        <v>57</v>
      </c>
      <c r="BB3563" s="54" t="s">
        <v>42</v>
      </c>
      <c r="BC3563" s="54"/>
      <c r="BD3563" s="54" t="s">
        <v>58</v>
      </c>
      <c r="BE3563" s="61"/>
      <c r="BF3563" s="1"/>
    </row>
    <row r="3564" spans="1:58" ht="16" customHeight="1">
      <c r="A3564" s="44" t="s">
        <v>7307</v>
      </c>
      <c r="B3564" s="45" t="s">
        <v>18708</v>
      </c>
      <c r="C3564" s="46">
        <v>43371</v>
      </c>
      <c r="D3564" s="47">
        <f t="shared" ca="1" si="110"/>
        <v>1.3342465753424657</v>
      </c>
      <c r="E3564" s="45" t="s">
        <v>27</v>
      </c>
      <c r="F3564" s="45">
        <f>IFERROR(INDEX(AccountStatusTable[],MATCH(E3564,Account_Status,0),2),3)</f>
        <v>1</v>
      </c>
      <c r="G3564" s="45" t="s">
        <v>28</v>
      </c>
      <c r="H3564" s="45" t="s">
        <v>29</v>
      </c>
      <c r="I3564" s="45" t="s">
        <v>41</v>
      </c>
      <c r="J3564" s="45" t="s">
        <v>42</v>
      </c>
      <c r="K3564" s="45" t="s">
        <v>809</v>
      </c>
      <c r="L3564" s="45" t="s">
        <v>33</v>
      </c>
      <c r="M3564" s="45" t="s">
        <v>66</v>
      </c>
      <c r="N3564" s="45" t="s">
        <v>34</v>
      </c>
      <c r="O3564" s="45">
        <f>IFERROR(IFERROR(INDEX(VerifiedDeploymentLookup[],MATCH(M3564,Verified_Deployment_Type,0),2),INDEX(DeploymentLookup[],MATCH(N3564,Deployment_Type,0),2)),0)</f>
        <v>1</v>
      </c>
      <c r="P3564" s="45" t="s">
        <v>32</v>
      </c>
      <c r="Q3564" s="45">
        <f>INDEX(RegionLookup[],MATCH(P3564,Region,0),3)</f>
        <v>3</v>
      </c>
      <c r="R3564" s="45" t="s">
        <v>96</v>
      </c>
      <c r="S3564" s="49">
        <f>IFERROR(INDEX(CompanySizeLookup[],MATCH(R3564,of_Employees,0),2),2)</f>
        <v>3</v>
      </c>
      <c r="T3564" s="45"/>
      <c r="U3564" s="50">
        <v>16080</v>
      </c>
      <c r="V3564" s="50">
        <v>12060</v>
      </c>
      <c r="W3564" s="45" t="s">
        <v>35</v>
      </c>
      <c r="X3564" s="46">
        <v>44102</v>
      </c>
      <c r="Y3564" s="45" t="s">
        <v>36</v>
      </c>
      <c r="Z3564" s="45" t="str">
        <f>IFERROR(INDEX(IndustryLookup[],MATCH(Y3564,Industry,0),2),"Not Specified")</f>
        <v>Information and Communication Technology (ICT)</v>
      </c>
      <c r="AA3564" s="45">
        <f>INDEX(MetaIndustryLookup[],MATCH(Z3564,Meta_Industry,0),2)</f>
        <v>23</v>
      </c>
      <c r="AB3564" s="45"/>
      <c r="AC3564" s="45">
        <v>48</v>
      </c>
      <c r="AD3564" s="45" t="s">
        <v>37</v>
      </c>
      <c r="AE3564" s="45">
        <f t="shared" si="111"/>
        <v>1</v>
      </c>
      <c r="AF3564" s="45"/>
      <c r="AG3564" s="50">
        <v>0</v>
      </c>
      <c r="AH3564" s="50">
        <v>0</v>
      </c>
      <c r="AI3564" s="45"/>
      <c r="AJ3564" s="45" t="s">
        <v>18709</v>
      </c>
      <c r="AK3564" s="45" t="s">
        <v>21518</v>
      </c>
      <c r="AL3564" s="45">
        <v>188</v>
      </c>
      <c r="AM3564" s="45" t="s">
        <v>21173</v>
      </c>
      <c r="AN3564" s="45" t="s">
        <v>21172</v>
      </c>
      <c r="AO3564" s="45"/>
      <c r="AP3564" s="45" t="s">
        <v>21165</v>
      </c>
      <c r="AQ3564" s="45"/>
      <c r="AR3564" s="45"/>
      <c r="AS3564" s="45"/>
      <c r="AT3564" s="45">
        <v>48</v>
      </c>
      <c r="AU3564" s="50">
        <v>0</v>
      </c>
      <c r="AV3564" s="45" t="s">
        <v>18710</v>
      </c>
      <c r="AW3564" s="45">
        <v>3</v>
      </c>
      <c r="AX3564" s="45">
        <v>3</v>
      </c>
      <c r="AY3564" s="45">
        <v>3</v>
      </c>
      <c r="AZ3564" s="45" t="s">
        <v>77</v>
      </c>
      <c r="BA3564" s="45" t="s">
        <v>41</v>
      </c>
      <c r="BB3564" s="45" t="s">
        <v>42</v>
      </c>
      <c r="BC3564" s="51" t="s">
        <v>21256</v>
      </c>
      <c r="BD3564" s="45" t="s">
        <v>43</v>
      </c>
      <c r="BE3564" s="52"/>
      <c r="BF3564" s="1"/>
    </row>
    <row r="3565" spans="1:58" ht="16" customHeight="1">
      <c r="A3565" s="53" t="s">
        <v>9423</v>
      </c>
      <c r="B3565" s="54" t="s">
        <v>9424</v>
      </c>
      <c r="C3565" s="55">
        <v>40772</v>
      </c>
      <c r="D3565" s="56">
        <f t="shared" ca="1" si="110"/>
        <v>8.4547945205479458</v>
      </c>
      <c r="E3565" s="54" t="s">
        <v>77</v>
      </c>
      <c r="F3565" s="54">
        <f>IFERROR(INDEX(AccountStatusTable[],MATCH(E3565,Account_Status,0),2),3)</f>
        <v>3</v>
      </c>
      <c r="G3565" s="54" t="s">
        <v>211</v>
      </c>
      <c r="H3565" s="54" t="s">
        <v>228</v>
      </c>
      <c r="I3565" s="54" t="s">
        <v>9425</v>
      </c>
      <c r="J3565" s="54" t="s">
        <v>115</v>
      </c>
      <c r="K3565" s="54" t="s">
        <v>108</v>
      </c>
      <c r="L3565" s="54" t="s">
        <v>33</v>
      </c>
      <c r="M3565" s="54" t="s">
        <v>66</v>
      </c>
      <c r="N3565" s="54" t="s">
        <v>34</v>
      </c>
      <c r="O3565" s="54">
        <f>IFERROR(IFERROR(INDEX(VerifiedDeploymentLookup[],MATCH(M3565,Verified_Deployment_Type,0),2),INDEX(DeploymentLookup[],MATCH(N3565,Deployment_Type,0),2)),0)</f>
        <v>1</v>
      </c>
      <c r="P3565" s="54" t="s">
        <v>109</v>
      </c>
      <c r="Q3565" s="54">
        <f>INDEX(RegionLookup[],MATCH(P3565,Region,0),3)</f>
        <v>1</v>
      </c>
      <c r="R3565" s="57">
        <v>18568</v>
      </c>
      <c r="S3565" s="58">
        <f>IFERROR(INDEX(CompanySizeLookup[],MATCH(R3565,of_Employees,0),2),2)</f>
        <v>2</v>
      </c>
      <c r="T3565" s="54">
        <v>25</v>
      </c>
      <c r="U3565" s="59">
        <v>6240</v>
      </c>
      <c r="V3565" s="59">
        <v>6240</v>
      </c>
      <c r="W3565" s="54" t="s">
        <v>35</v>
      </c>
      <c r="X3565" s="55">
        <v>44060</v>
      </c>
      <c r="Y3565" s="54" t="s">
        <v>53</v>
      </c>
      <c r="Z3565" s="54" t="str">
        <f>IFERROR(INDEX(IndustryLookup[],MATCH(Y3565,Industry,0),2),"Not Specified")</f>
        <v>Retail and Consumer Goods</v>
      </c>
      <c r="AA3565" s="54">
        <f>INDEX(MetaIndustryLookup[],MATCH(Z3565,Meta_Industry,0),2)</f>
        <v>33</v>
      </c>
      <c r="AB3565" s="54"/>
      <c r="AC3565" s="54">
        <v>4226</v>
      </c>
      <c r="AD3565" s="54"/>
      <c r="AE3565" s="54">
        <f t="shared" si="111"/>
        <v>0</v>
      </c>
      <c r="AF3565" s="54"/>
      <c r="AG3565" s="54"/>
      <c r="AH3565" s="54"/>
      <c r="AI3565" s="54"/>
      <c r="AJ3565" s="54">
        <v>46313</v>
      </c>
      <c r="AK3565" s="54"/>
      <c r="AL3565" s="54"/>
      <c r="AM3565" s="54"/>
      <c r="AN3565" s="54"/>
      <c r="AO3565" s="54"/>
      <c r="AP3565" s="54" t="s">
        <v>21171</v>
      </c>
      <c r="AQ3565" s="54"/>
      <c r="AR3565" s="54"/>
      <c r="AS3565" s="54"/>
      <c r="AT3565" s="54">
        <v>4226</v>
      </c>
      <c r="AU3565" s="54"/>
      <c r="AV3565" s="54" t="s">
        <v>9426</v>
      </c>
      <c r="AW3565" s="54"/>
      <c r="AX3565" s="54"/>
      <c r="AY3565" s="54"/>
      <c r="AZ3565" s="54"/>
      <c r="BA3565" s="54"/>
      <c r="BB3565" s="54"/>
      <c r="BC3565" s="54"/>
      <c r="BD3565" s="54"/>
      <c r="BE3565" s="61"/>
      <c r="BF3565" s="1"/>
    </row>
    <row r="3566" spans="1:58" ht="16" customHeight="1">
      <c r="A3566" s="44" t="s">
        <v>9427</v>
      </c>
      <c r="B3566" s="45" t="s">
        <v>9428</v>
      </c>
      <c r="C3566" s="46">
        <v>40547</v>
      </c>
      <c r="D3566" s="47">
        <f t="shared" ca="1" si="110"/>
        <v>9.0712328767123296</v>
      </c>
      <c r="E3566" s="45" t="s">
        <v>77</v>
      </c>
      <c r="F3566" s="45">
        <f>IFERROR(INDEX(AccountStatusTable[],MATCH(E3566,Account_Status,0),2),3)</f>
        <v>3</v>
      </c>
      <c r="G3566" s="45" t="s">
        <v>211</v>
      </c>
      <c r="H3566" s="45" t="s">
        <v>228</v>
      </c>
      <c r="I3566" s="45" t="s">
        <v>1927</v>
      </c>
      <c r="J3566" s="45" t="s">
        <v>247</v>
      </c>
      <c r="K3566" s="45" t="s">
        <v>108</v>
      </c>
      <c r="L3566" s="45" t="s">
        <v>33</v>
      </c>
      <c r="M3566" s="45" t="s">
        <v>66</v>
      </c>
      <c r="N3566" s="45" t="s">
        <v>34</v>
      </c>
      <c r="O3566" s="45">
        <f>IFERROR(IFERROR(INDEX(VerifiedDeploymentLookup[],MATCH(M3566,Verified_Deployment_Type,0),2),INDEX(DeploymentLookup[],MATCH(N3566,Deployment_Type,0),2)),0)</f>
        <v>1</v>
      </c>
      <c r="P3566" s="45" t="s">
        <v>109</v>
      </c>
      <c r="Q3566" s="45">
        <f>INDEX(RegionLookup[],MATCH(P3566,Region,0),3)</f>
        <v>1</v>
      </c>
      <c r="R3566" s="48">
        <v>18568</v>
      </c>
      <c r="S3566" s="49">
        <f>IFERROR(INDEX(CompanySizeLookup[],MATCH(R3566,of_Employees,0),2),2)</f>
        <v>2</v>
      </c>
      <c r="T3566" s="45">
        <v>5</v>
      </c>
      <c r="U3566" s="50">
        <v>11160</v>
      </c>
      <c r="V3566" s="50">
        <v>11160</v>
      </c>
      <c r="W3566" s="45" t="s">
        <v>35</v>
      </c>
      <c r="X3566" s="46">
        <v>44165</v>
      </c>
      <c r="Y3566" s="45" t="s">
        <v>53</v>
      </c>
      <c r="Z3566" s="45" t="str">
        <f>IFERROR(INDEX(IndustryLookup[],MATCH(Y3566,Industry,0),2),"Not Specified")</f>
        <v>Retail and Consumer Goods</v>
      </c>
      <c r="AA3566" s="45">
        <f>INDEX(MetaIndustryLookup[],MATCH(Z3566,Meta_Industry,0),2)</f>
        <v>33</v>
      </c>
      <c r="AB3566" s="45"/>
      <c r="AC3566" s="45">
        <v>1521</v>
      </c>
      <c r="AD3566" s="45"/>
      <c r="AE3566" s="45">
        <f t="shared" si="111"/>
        <v>0</v>
      </c>
      <c r="AF3566" s="45"/>
      <c r="AG3566" s="45"/>
      <c r="AH3566" s="45"/>
      <c r="AI3566" s="45"/>
      <c r="AJ3566" s="51" t="s">
        <v>9429</v>
      </c>
      <c r="AK3566" s="45"/>
      <c r="AL3566" s="45"/>
      <c r="AM3566" s="45"/>
      <c r="AN3566" s="45"/>
      <c r="AO3566" s="45"/>
      <c r="AP3566" s="45" t="s">
        <v>21171</v>
      </c>
      <c r="AQ3566" s="45"/>
      <c r="AR3566" s="46">
        <v>36526</v>
      </c>
      <c r="AS3566" s="45"/>
      <c r="AT3566" s="45">
        <v>1521</v>
      </c>
      <c r="AU3566" s="45"/>
      <c r="AV3566" s="45" t="s">
        <v>9430</v>
      </c>
      <c r="AW3566" s="45"/>
      <c r="AX3566" s="45"/>
      <c r="AY3566" s="45"/>
      <c r="AZ3566" s="45"/>
      <c r="BA3566" s="45"/>
      <c r="BB3566" s="45"/>
      <c r="BC3566" s="45"/>
      <c r="BD3566" s="45"/>
      <c r="BE3566" s="52"/>
      <c r="BF3566" s="1"/>
    </row>
    <row r="3567" spans="1:58" ht="16" customHeight="1">
      <c r="A3567" s="53" t="s">
        <v>20472</v>
      </c>
      <c r="B3567" s="69" t="s">
        <v>20473</v>
      </c>
      <c r="C3567" s="55">
        <v>41872</v>
      </c>
      <c r="D3567" s="56">
        <f t="shared" ca="1" si="110"/>
        <v>5.441095890410959</v>
      </c>
      <c r="E3567" s="54" t="s">
        <v>77</v>
      </c>
      <c r="F3567" s="54">
        <f>IFERROR(INDEX(AccountStatusTable[],MATCH(E3567,Account_Status,0),2),3)</f>
        <v>3</v>
      </c>
      <c r="G3567" s="54" t="s">
        <v>211</v>
      </c>
      <c r="H3567" s="54" t="s">
        <v>228</v>
      </c>
      <c r="I3567" s="54" t="s">
        <v>20474</v>
      </c>
      <c r="J3567" s="54" t="s">
        <v>247</v>
      </c>
      <c r="K3567" s="54" t="s">
        <v>108</v>
      </c>
      <c r="L3567" s="54" t="s">
        <v>33</v>
      </c>
      <c r="M3567" s="54" t="s">
        <v>66</v>
      </c>
      <c r="N3567" s="54" t="s">
        <v>34</v>
      </c>
      <c r="O3567" s="54">
        <f>IFERROR(IFERROR(INDEX(VerifiedDeploymentLookup[],MATCH(M3567,Verified_Deployment_Type,0),2),INDEX(DeploymentLookup[],MATCH(N3567,Deployment_Type,0),2)),0)</f>
        <v>1</v>
      </c>
      <c r="P3567" s="54" t="s">
        <v>109</v>
      </c>
      <c r="Q3567" s="54">
        <f>INDEX(RegionLookup[],MATCH(P3567,Region,0),3)</f>
        <v>1</v>
      </c>
      <c r="R3567" s="57">
        <v>18568</v>
      </c>
      <c r="S3567" s="58">
        <f>IFERROR(INDEX(CompanySizeLookup[],MATCH(R3567,of_Employees,0),2),2)</f>
        <v>2</v>
      </c>
      <c r="T3567" s="54">
        <v>2</v>
      </c>
      <c r="U3567" s="59">
        <v>10200</v>
      </c>
      <c r="V3567" s="59">
        <v>10200</v>
      </c>
      <c r="W3567" s="54" t="s">
        <v>35</v>
      </c>
      <c r="X3567" s="55">
        <v>44064</v>
      </c>
      <c r="Y3567" s="54" t="s">
        <v>36</v>
      </c>
      <c r="Z3567" s="54" t="str">
        <f>IFERROR(INDEX(IndustryLookup[],MATCH(Y3567,Industry,0),2),"Not Specified")</f>
        <v>Information and Communication Technology (ICT)</v>
      </c>
      <c r="AA3567" s="54">
        <f>INDEX(MetaIndustryLookup[],MATCH(Z3567,Meta_Industry,0),2)</f>
        <v>23</v>
      </c>
      <c r="AB3567" s="54"/>
      <c r="AC3567" s="54">
        <v>7371</v>
      </c>
      <c r="AD3567" s="54"/>
      <c r="AE3567" s="54">
        <f t="shared" si="111"/>
        <v>0</v>
      </c>
      <c r="AF3567" s="54"/>
      <c r="AG3567" s="54"/>
      <c r="AH3567" s="54"/>
      <c r="AI3567" s="54"/>
      <c r="AJ3567" s="60" t="s">
        <v>20475</v>
      </c>
      <c r="AK3567" s="54" t="s">
        <v>21517</v>
      </c>
      <c r="AL3567" s="54">
        <v>10</v>
      </c>
      <c r="AM3567" s="54" t="s">
        <v>21173</v>
      </c>
      <c r="AN3567" s="54" t="s">
        <v>21172</v>
      </c>
      <c r="AO3567" s="54">
        <v>1989</v>
      </c>
      <c r="AP3567" s="54" t="s">
        <v>21171</v>
      </c>
      <c r="AQ3567" s="54"/>
      <c r="AR3567" s="54"/>
      <c r="AS3567" s="54"/>
      <c r="AT3567" s="54">
        <v>7371</v>
      </c>
      <c r="AU3567" s="54"/>
      <c r="AV3567" s="54" t="s">
        <v>20476</v>
      </c>
      <c r="AW3567" s="54"/>
      <c r="AX3567" s="54"/>
      <c r="AY3567" s="54"/>
      <c r="AZ3567" s="54"/>
      <c r="BA3567" s="54"/>
      <c r="BB3567" s="54"/>
      <c r="BC3567" s="54"/>
      <c r="BD3567" s="54"/>
      <c r="BE3567" s="61"/>
      <c r="BF3567" s="1"/>
    </row>
    <row r="3568" spans="1:58" ht="16" customHeight="1">
      <c r="A3568" s="44" t="s">
        <v>18716</v>
      </c>
      <c r="B3568" s="45" t="s">
        <v>18717</v>
      </c>
      <c r="C3568" s="46">
        <v>43767</v>
      </c>
      <c r="D3568" s="47">
        <f t="shared" ca="1" si="110"/>
        <v>0.24931506849315069</v>
      </c>
      <c r="E3568" s="45" t="s">
        <v>77</v>
      </c>
      <c r="F3568" s="45">
        <f>IFERROR(INDEX(AccountStatusTable[],MATCH(E3568,Account_Status,0),2),3)</f>
        <v>3</v>
      </c>
      <c r="G3568" s="45" t="s">
        <v>414</v>
      </c>
      <c r="H3568" s="45" t="s">
        <v>278</v>
      </c>
      <c r="I3568" s="45" t="s">
        <v>18718</v>
      </c>
      <c r="J3568" s="45"/>
      <c r="K3568" s="45" t="s">
        <v>596</v>
      </c>
      <c r="L3568" s="45" t="s">
        <v>33</v>
      </c>
      <c r="M3568" s="45" t="s">
        <v>34</v>
      </c>
      <c r="N3568" s="45"/>
      <c r="O3568" s="45">
        <f>IFERROR(IFERROR(INDEX(VerifiedDeploymentLookup[],MATCH(M3568,Verified_Deployment_Type,0),2),INDEX(DeploymentLookup[],MATCH(N3568,Deployment_Type,0),2)),0)</f>
        <v>0</v>
      </c>
      <c r="P3568" s="45" t="s">
        <v>67</v>
      </c>
      <c r="Q3568" s="45">
        <f>INDEX(RegionLookup[],MATCH(P3568,Region,0),3)</f>
        <v>2</v>
      </c>
      <c r="R3568" s="48">
        <v>18568</v>
      </c>
      <c r="S3568" s="49">
        <f>IFERROR(INDEX(CompanySizeLookup[],MATCH(R3568,of_Employees,0),2),2)</f>
        <v>2</v>
      </c>
      <c r="T3568" s="45"/>
      <c r="U3568" s="50">
        <v>6065.28</v>
      </c>
      <c r="V3568" s="50">
        <v>4852.22</v>
      </c>
      <c r="W3568" s="45" t="s">
        <v>35</v>
      </c>
      <c r="X3568" s="46">
        <v>44498</v>
      </c>
      <c r="Y3568" s="45"/>
      <c r="Z3568" s="45" t="str">
        <f>IFERROR(INDEX(IndustryLookup[],MATCH(Y3568,Industry,0),2),"Not Specified")</f>
        <v>Not Specified</v>
      </c>
      <c r="AA3568" s="45">
        <f>INDEX(MetaIndustryLookup[],MATCH(Z3568,Meta_Industry,0),2)</f>
        <v>28</v>
      </c>
      <c r="AB3568" s="45"/>
      <c r="AC3568" s="45"/>
      <c r="AD3568" s="45" t="s">
        <v>2113</v>
      </c>
      <c r="AE3568" s="45">
        <f t="shared" si="111"/>
        <v>1</v>
      </c>
      <c r="AF3568" s="45"/>
      <c r="AG3568" s="45"/>
      <c r="AH3568" s="45"/>
      <c r="AI3568" s="45"/>
      <c r="AJ3568" s="51" t="s">
        <v>18719</v>
      </c>
      <c r="AK3568" s="45"/>
      <c r="AL3568" s="45"/>
      <c r="AM3568" s="45"/>
      <c r="AN3568" s="45"/>
      <c r="AO3568" s="45"/>
      <c r="AP3568" s="45" t="s">
        <v>21165</v>
      </c>
      <c r="AQ3568" s="45"/>
      <c r="AR3568" s="45"/>
      <c r="AS3568" s="45"/>
      <c r="AT3568" s="45"/>
      <c r="AU3568" s="45"/>
      <c r="AV3568" s="45" t="s">
        <v>18720</v>
      </c>
      <c r="AW3568" s="45">
        <v>4</v>
      </c>
      <c r="AX3568" s="45">
        <v>4</v>
      </c>
      <c r="AY3568" s="45">
        <v>3</v>
      </c>
      <c r="AZ3568" s="45" t="s">
        <v>21170</v>
      </c>
      <c r="BA3568" s="45" t="s">
        <v>2116</v>
      </c>
      <c r="BB3568" s="45" t="s">
        <v>42</v>
      </c>
      <c r="BC3568" s="45"/>
      <c r="BD3568" s="45" t="s">
        <v>2117</v>
      </c>
      <c r="BE3568" s="52"/>
      <c r="BF3568" s="1"/>
    </row>
    <row r="3569" spans="1:58" ht="16" customHeight="1">
      <c r="A3569" s="53" t="s">
        <v>9431</v>
      </c>
      <c r="B3569" s="54" t="s">
        <v>9432</v>
      </c>
      <c r="C3569" s="55">
        <v>40659</v>
      </c>
      <c r="D3569" s="56">
        <f t="shared" ca="1" si="110"/>
        <v>8.7643835616438359</v>
      </c>
      <c r="E3569" s="54" t="s">
        <v>77</v>
      </c>
      <c r="F3569" s="54">
        <f>IFERROR(INDEX(AccountStatusTable[],MATCH(E3569,Account_Status,0),2),3)</f>
        <v>3</v>
      </c>
      <c r="G3569" s="54" t="s">
        <v>78</v>
      </c>
      <c r="H3569" s="54" t="s">
        <v>79</v>
      </c>
      <c r="I3569" s="54" t="s">
        <v>498</v>
      </c>
      <c r="J3569" s="54"/>
      <c r="K3569" s="54" t="s">
        <v>596</v>
      </c>
      <c r="L3569" s="54" t="s">
        <v>33</v>
      </c>
      <c r="M3569" s="54" t="s">
        <v>34</v>
      </c>
      <c r="N3569" s="54" t="s">
        <v>34</v>
      </c>
      <c r="O3569" s="54">
        <f>IFERROR(IFERROR(INDEX(VerifiedDeploymentLookup[],MATCH(M3569,Verified_Deployment_Type,0),2),INDEX(DeploymentLookup[],MATCH(N3569,Deployment_Type,0),2)),0)</f>
        <v>0</v>
      </c>
      <c r="P3569" s="54" t="s">
        <v>67</v>
      </c>
      <c r="Q3569" s="54">
        <f>INDEX(RegionLookup[],MATCH(P3569,Region,0),3)</f>
        <v>2</v>
      </c>
      <c r="R3569" s="57">
        <v>18568</v>
      </c>
      <c r="S3569" s="58">
        <f>IFERROR(INDEX(CompanySizeLookup[],MATCH(R3569,of_Employees,0),2),2)</f>
        <v>2</v>
      </c>
      <c r="T3569" s="54">
        <v>6</v>
      </c>
      <c r="U3569" s="59">
        <v>4665.6000000000004</v>
      </c>
      <c r="V3569" s="59">
        <v>3965.76</v>
      </c>
      <c r="W3569" s="54" t="s">
        <v>35</v>
      </c>
      <c r="X3569" s="55">
        <v>43921</v>
      </c>
      <c r="Y3569" s="54" t="s">
        <v>191</v>
      </c>
      <c r="Z3569" s="54" t="str">
        <f>IFERROR(INDEX(IndustryLookup[],MATCH(Y3569,Industry,0),2),"Not Specified")</f>
        <v>Financial Services</v>
      </c>
      <c r="AA3569" s="54">
        <f>INDEX(MetaIndustryLookup[],MATCH(Z3569,Meta_Industry,0),2)</f>
        <v>4</v>
      </c>
      <c r="AB3569" s="54"/>
      <c r="AC3569" s="54">
        <v>6411</v>
      </c>
      <c r="AD3569" s="54" t="s">
        <v>2602</v>
      </c>
      <c r="AE3569" s="54">
        <f t="shared" si="111"/>
        <v>1</v>
      </c>
      <c r="AF3569" s="60" t="s">
        <v>9433</v>
      </c>
      <c r="AG3569" s="54"/>
      <c r="AH3569" s="54"/>
      <c r="AI3569" s="54"/>
      <c r="AJ3569" s="54"/>
      <c r="AK3569" s="54"/>
      <c r="AL3569" s="54"/>
      <c r="AM3569" s="54"/>
      <c r="AN3569" s="54"/>
      <c r="AO3569" s="54"/>
      <c r="AP3569" s="54" t="s">
        <v>21165</v>
      </c>
      <c r="AQ3569" s="54"/>
      <c r="AR3569" s="54"/>
      <c r="AS3569" s="54"/>
      <c r="AT3569" s="54">
        <v>6411</v>
      </c>
      <c r="AU3569" s="54"/>
      <c r="AV3569" s="54" t="s">
        <v>9434</v>
      </c>
      <c r="AW3569" s="54">
        <v>3</v>
      </c>
      <c r="AX3569" s="54">
        <v>6</v>
      </c>
      <c r="AY3569" s="54">
        <v>2</v>
      </c>
      <c r="AZ3569" s="54" t="s">
        <v>21170</v>
      </c>
      <c r="BA3569" s="54" t="s">
        <v>2603</v>
      </c>
      <c r="BB3569" s="54" t="s">
        <v>42</v>
      </c>
      <c r="BC3569" s="54"/>
      <c r="BD3569" s="54" t="s">
        <v>2604</v>
      </c>
      <c r="BE3569" s="61"/>
      <c r="BF3569" s="1"/>
    </row>
    <row r="3570" spans="1:58" ht="16" customHeight="1">
      <c r="A3570" s="44" t="s">
        <v>18756</v>
      </c>
      <c r="B3570" s="45" t="s">
        <v>18757</v>
      </c>
      <c r="C3570" s="46">
        <v>42425</v>
      </c>
      <c r="D3570" s="47">
        <f t="shared" ca="1" si="110"/>
        <v>3.9260273972602739</v>
      </c>
      <c r="E3570" s="45" t="s">
        <v>27</v>
      </c>
      <c r="F3570" s="45">
        <f>IFERROR(INDEX(AccountStatusTable[],MATCH(E3570,Account_Status,0),2),3)</f>
        <v>1</v>
      </c>
      <c r="G3570" s="45" t="s">
        <v>119</v>
      </c>
      <c r="H3570" s="45" t="s">
        <v>91</v>
      </c>
      <c r="I3570" s="45" t="s">
        <v>530</v>
      </c>
      <c r="J3570" s="45" t="s">
        <v>42</v>
      </c>
      <c r="K3570" s="45" t="s">
        <v>94</v>
      </c>
      <c r="L3570" s="45" t="s">
        <v>33</v>
      </c>
      <c r="M3570" s="45" t="s">
        <v>66</v>
      </c>
      <c r="N3570" s="45" t="s">
        <v>34</v>
      </c>
      <c r="O3570" s="45">
        <f>IFERROR(IFERROR(INDEX(VerifiedDeploymentLookup[],MATCH(M3570,Verified_Deployment_Type,0),2),INDEX(DeploymentLookup[],MATCH(N3570,Deployment_Type,0),2)),0)</f>
        <v>1</v>
      </c>
      <c r="P3570" s="45" t="s">
        <v>95</v>
      </c>
      <c r="Q3570" s="45">
        <f>INDEX(RegionLookup[],MATCH(P3570,Region,0),3)</f>
        <v>4</v>
      </c>
      <c r="R3570" s="48">
        <v>18568</v>
      </c>
      <c r="S3570" s="49">
        <f>IFERROR(INDEX(CompanySizeLookup[],MATCH(R3570,of_Employees,0),2),2)</f>
        <v>2</v>
      </c>
      <c r="T3570" s="45"/>
      <c r="U3570" s="50">
        <v>12636</v>
      </c>
      <c r="V3570" s="50">
        <v>10740.6</v>
      </c>
      <c r="W3570" s="45" t="s">
        <v>35</v>
      </c>
      <c r="X3570" s="46">
        <v>43886</v>
      </c>
      <c r="Y3570" s="45" t="s">
        <v>248</v>
      </c>
      <c r="Z3570" s="45" t="str">
        <f>IFERROR(INDEX(IndustryLookup[],MATCH(Y3570,Industry,0),2),"Not Specified")</f>
        <v>Insurance</v>
      </c>
      <c r="AA3570" s="45">
        <f>INDEX(MetaIndustryLookup[],MATCH(Z3570,Meta_Industry,0),2)</f>
        <v>24</v>
      </c>
      <c r="AB3570" s="45"/>
      <c r="AC3570" s="45"/>
      <c r="AD3570" s="45" t="s">
        <v>13809</v>
      </c>
      <c r="AE3570" s="45">
        <f t="shared" si="111"/>
        <v>1</v>
      </c>
      <c r="AF3570" s="45"/>
      <c r="AG3570" s="50">
        <v>0</v>
      </c>
      <c r="AH3570" s="50">
        <v>0</v>
      </c>
      <c r="AI3570" s="45"/>
      <c r="AJ3570" s="51" t="s">
        <v>18758</v>
      </c>
      <c r="AK3570" s="45"/>
      <c r="AL3570" s="45"/>
      <c r="AM3570" s="45"/>
      <c r="AN3570" s="45"/>
      <c r="AO3570" s="45"/>
      <c r="AP3570" s="45" t="s">
        <v>21165</v>
      </c>
      <c r="AQ3570" s="45"/>
      <c r="AR3570" s="45"/>
      <c r="AS3570" s="45"/>
      <c r="AT3570" s="45"/>
      <c r="AU3570" s="50">
        <v>0</v>
      </c>
      <c r="AV3570" s="45" t="s">
        <v>18759</v>
      </c>
      <c r="AW3570" s="45"/>
      <c r="AX3570" s="45"/>
      <c r="AY3570" s="45"/>
      <c r="AZ3570" s="45"/>
      <c r="BA3570" s="45" t="s">
        <v>13811</v>
      </c>
      <c r="BB3570" s="45" t="s">
        <v>42</v>
      </c>
      <c r="BC3570" s="45"/>
      <c r="BD3570" s="45" t="s">
        <v>13812</v>
      </c>
      <c r="BE3570" s="52"/>
      <c r="BF3570" s="1"/>
    </row>
    <row r="3571" spans="1:58" ht="16" customHeight="1">
      <c r="A3571" s="53" t="s">
        <v>9435</v>
      </c>
      <c r="B3571" s="54" t="s">
        <v>9436</v>
      </c>
      <c r="C3571" s="55">
        <v>41437</v>
      </c>
      <c r="D3571" s="56">
        <f t="shared" ca="1" si="110"/>
        <v>6.6328767123287671</v>
      </c>
      <c r="E3571" s="54" t="s">
        <v>77</v>
      </c>
      <c r="F3571" s="54">
        <f>IFERROR(INDEX(AccountStatusTable[],MATCH(E3571,Account_Status,0),2),3)</f>
        <v>3</v>
      </c>
      <c r="G3571" s="54" t="s">
        <v>211</v>
      </c>
      <c r="H3571" s="54" t="s">
        <v>105</v>
      </c>
      <c r="I3571" s="54" t="s">
        <v>507</v>
      </c>
      <c r="J3571" s="54" t="s">
        <v>508</v>
      </c>
      <c r="K3571" s="54" t="s">
        <v>108</v>
      </c>
      <c r="L3571" s="54" t="s">
        <v>33</v>
      </c>
      <c r="M3571" s="54" t="s">
        <v>66</v>
      </c>
      <c r="N3571" s="54" t="s">
        <v>34</v>
      </c>
      <c r="O3571" s="54">
        <f>IFERROR(IFERROR(INDEX(VerifiedDeploymentLookup[],MATCH(M3571,Verified_Deployment_Type,0),2),INDEX(DeploymentLookup[],MATCH(N3571,Deployment_Type,0),2)),0)</f>
        <v>1</v>
      </c>
      <c r="P3571" s="54" t="s">
        <v>109</v>
      </c>
      <c r="Q3571" s="54">
        <f>INDEX(RegionLookup[],MATCH(P3571,Region,0),3)</f>
        <v>1</v>
      </c>
      <c r="R3571" s="57">
        <v>18568</v>
      </c>
      <c r="S3571" s="58">
        <f>IFERROR(INDEX(CompanySizeLookup[],MATCH(R3571,of_Employees,0),2),2)</f>
        <v>2</v>
      </c>
      <c r="T3571" s="54">
        <v>58</v>
      </c>
      <c r="U3571" s="59">
        <v>9984</v>
      </c>
      <c r="V3571" s="59">
        <v>9984</v>
      </c>
      <c r="W3571" s="54" t="s">
        <v>35</v>
      </c>
      <c r="X3571" s="55">
        <v>43994</v>
      </c>
      <c r="Y3571" s="54" t="s">
        <v>191</v>
      </c>
      <c r="Z3571" s="54" t="str">
        <f>IFERROR(INDEX(IndustryLookup[],MATCH(Y3571,Industry,0),2),"Not Specified")</f>
        <v>Financial Services</v>
      </c>
      <c r="AA3571" s="54">
        <f>INDEX(MetaIndustryLookup[],MATCH(Z3571,Meta_Industry,0),2)</f>
        <v>4</v>
      </c>
      <c r="AB3571" s="54"/>
      <c r="AC3571" s="54">
        <v>6399</v>
      </c>
      <c r="AD3571" s="54"/>
      <c r="AE3571" s="54">
        <f t="shared" si="111"/>
        <v>0</v>
      </c>
      <c r="AF3571" s="54"/>
      <c r="AG3571" s="54"/>
      <c r="AH3571" s="54"/>
      <c r="AI3571" s="54"/>
      <c r="AJ3571" s="54"/>
      <c r="AK3571" s="54"/>
      <c r="AL3571" s="54"/>
      <c r="AM3571" s="54"/>
      <c r="AN3571" s="54"/>
      <c r="AO3571" s="54"/>
      <c r="AP3571" s="54" t="s">
        <v>21171</v>
      </c>
      <c r="AQ3571" s="54"/>
      <c r="AR3571" s="54"/>
      <c r="AS3571" s="54"/>
      <c r="AT3571" s="54">
        <v>6399</v>
      </c>
      <c r="AU3571" s="54"/>
      <c r="AV3571" s="54" t="s">
        <v>9437</v>
      </c>
      <c r="AW3571" s="54"/>
      <c r="AX3571" s="54"/>
      <c r="AY3571" s="54"/>
      <c r="AZ3571" s="54"/>
      <c r="BA3571" s="54"/>
      <c r="BB3571" s="54"/>
      <c r="BC3571" s="54"/>
      <c r="BD3571" s="54"/>
      <c r="BE3571" s="61"/>
      <c r="BF3571" s="1"/>
    </row>
    <row r="3572" spans="1:58" ht="16" customHeight="1">
      <c r="A3572" s="44" t="s">
        <v>756</v>
      </c>
      <c r="B3572" s="45" t="s">
        <v>757</v>
      </c>
      <c r="C3572" s="46">
        <v>42636</v>
      </c>
      <c r="D3572" s="47">
        <f t="shared" ca="1" si="110"/>
        <v>3.3479452054794518</v>
      </c>
      <c r="E3572" s="45" t="s">
        <v>27</v>
      </c>
      <c r="F3572" s="45">
        <f>IFERROR(INDEX(AccountStatusTable[],MATCH(E3572,Account_Status,0),2),3)</f>
        <v>1</v>
      </c>
      <c r="G3572" s="45" t="s">
        <v>104</v>
      </c>
      <c r="H3572" s="45" t="s">
        <v>105</v>
      </c>
      <c r="I3572" s="45" t="s">
        <v>758</v>
      </c>
      <c r="J3572" s="45" t="s">
        <v>311</v>
      </c>
      <c r="K3572" s="45" t="s">
        <v>108</v>
      </c>
      <c r="L3572" s="45" t="s">
        <v>33</v>
      </c>
      <c r="M3572" s="45" t="s">
        <v>66</v>
      </c>
      <c r="N3572" s="45" t="s">
        <v>34</v>
      </c>
      <c r="O3572" s="45">
        <f>IFERROR(IFERROR(INDEX(VerifiedDeploymentLookup[],MATCH(M3572,Verified_Deployment_Type,0),2),INDEX(DeploymentLookup[],MATCH(N3572,Deployment_Type,0),2)),0)</f>
        <v>1</v>
      </c>
      <c r="P3572" s="45" t="s">
        <v>109</v>
      </c>
      <c r="Q3572" s="45">
        <f>INDEX(RegionLookup[],MATCH(P3572,Region,0),3)</f>
        <v>1</v>
      </c>
      <c r="R3572" s="45" t="s">
        <v>96</v>
      </c>
      <c r="S3572" s="49">
        <f>IFERROR(INDEX(CompanySizeLookup[],MATCH(R3572,of_Employees,0),2),2)</f>
        <v>3</v>
      </c>
      <c r="T3572" s="45"/>
      <c r="U3572" s="50">
        <v>47940</v>
      </c>
      <c r="V3572" s="50">
        <v>35955</v>
      </c>
      <c r="W3572" s="45" t="s">
        <v>35</v>
      </c>
      <c r="X3572" s="46">
        <v>44097</v>
      </c>
      <c r="Y3572" s="45" t="s">
        <v>231</v>
      </c>
      <c r="Z3572" s="45" t="str">
        <f>IFERROR(INDEX(IndustryLookup[],MATCH(Y3572,Industry,0),2),"Not Specified")</f>
        <v>Manufacturing</v>
      </c>
      <c r="AA3572" s="45">
        <f>INDEX(MetaIndustryLookup[],MATCH(Z3572,Meta_Industry,0),2)</f>
        <v>11</v>
      </c>
      <c r="AB3572" s="45"/>
      <c r="AC3572" s="45"/>
      <c r="AD3572" s="45" t="s">
        <v>111</v>
      </c>
      <c r="AE3572" s="45">
        <f t="shared" si="111"/>
        <v>1</v>
      </c>
      <c r="AF3572" s="45" t="s">
        <v>759</v>
      </c>
      <c r="AG3572" s="50">
        <v>0</v>
      </c>
      <c r="AH3572" s="50">
        <v>0</v>
      </c>
      <c r="AI3572" s="45"/>
      <c r="AJ3572" s="51" t="s">
        <v>760</v>
      </c>
      <c r="AK3572" s="45"/>
      <c r="AL3572" s="45"/>
      <c r="AM3572" s="45"/>
      <c r="AN3572" s="45"/>
      <c r="AO3572" s="45"/>
      <c r="AP3572" s="45" t="s">
        <v>21165</v>
      </c>
      <c r="AQ3572" s="45"/>
      <c r="AR3572" s="45"/>
      <c r="AS3572" s="45"/>
      <c r="AT3572" s="45"/>
      <c r="AU3572" s="50">
        <v>0</v>
      </c>
      <c r="AV3572" s="45" t="s">
        <v>761</v>
      </c>
      <c r="AW3572" s="45">
        <v>9</v>
      </c>
      <c r="AX3572" s="45">
        <v>16</v>
      </c>
      <c r="AY3572" s="45">
        <v>2</v>
      </c>
      <c r="AZ3572" s="45" t="s">
        <v>21176</v>
      </c>
      <c r="BA3572" s="45" t="s">
        <v>114</v>
      </c>
      <c r="BB3572" s="45" t="s">
        <v>115</v>
      </c>
      <c r="BC3572" s="45" t="s">
        <v>16451</v>
      </c>
      <c r="BD3572" s="45" t="s">
        <v>116</v>
      </c>
      <c r="BE3572" s="52"/>
      <c r="BF3572" s="1"/>
    </row>
    <row r="3573" spans="1:58" ht="16" customHeight="1">
      <c r="A3573" s="53" t="s">
        <v>18768</v>
      </c>
      <c r="B3573" s="54" t="s">
        <v>18769</v>
      </c>
      <c r="C3573" s="55">
        <v>42625</v>
      </c>
      <c r="D3573" s="56">
        <f t="shared" ca="1" si="110"/>
        <v>3.3780821917808219</v>
      </c>
      <c r="E3573" s="54" t="s">
        <v>27</v>
      </c>
      <c r="F3573" s="54">
        <f>IFERROR(INDEX(AccountStatusTable[],MATCH(E3573,Account_Status,0),2),3)</f>
        <v>1</v>
      </c>
      <c r="G3573" s="54" t="s">
        <v>78</v>
      </c>
      <c r="H3573" s="54" t="s">
        <v>278</v>
      </c>
      <c r="I3573" s="54" t="s">
        <v>18770</v>
      </c>
      <c r="J3573" s="54"/>
      <c r="K3573" s="54" t="s">
        <v>280</v>
      </c>
      <c r="L3573" s="54" t="s">
        <v>33</v>
      </c>
      <c r="M3573" s="54" t="s">
        <v>34</v>
      </c>
      <c r="N3573" s="54"/>
      <c r="O3573" s="54">
        <f>IFERROR(IFERROR(INDEX(VerifiedDeploymentLookup[],MATCH(M3573,Verified_Deployment_Type,0),2),INDEX(DeploymentLookup[],MATCH(N3573,Deployment_Type,0),2)),0)</f>
        <v>0</v>
      </c>
      <c r="P3573" s="54" t="s">
        <v>67</v>
      </c>
      <c r="Q3573" s="54">
        <f>INDEX(RegionLookup[],MATCH(P3573,Region,0),3)</f>
        <v>2</v>
      </c>
      <c r="R3573" s="57">
        <v>18568</v>
      </c>
      <c r="S3573" s="58">
        <f>IFERROR(INDEX(CompanySizeLookup[],MATCH(R3573,of_Employees,0),2),2)</f>
        <v>2</v>
      </c>
      <c r="T3573" s="54"/>
      <c r="U3573" s="59">
        <v>34320</v>
      </c>
      <c r="V3573" s="59">
        <v>25740</v>
      </c>
      <c r="W3573" s="54" t="s">
        <v>35</v>
      </c>
      <c r="X3573" s="55">
        <v>44086</v>
      </c>
      <c r="Y3573" s="54" t="s">
        <v>82</v>
      </c>
      <c r="Z3573" s="54" t="str">
        <f>IFERROR(INDEX(IndustryLookup[],MATCH(Y3573,Industry,0),2),"Not Specified")</f>
        <v>Consulting/Business Services</v>
      </c>
      <c r="AA3573" s="54">
        <f>INDEX(MetaIndustryLookup[],MATCH(Z3573,Meta_Industry,0),2)</f>
        <v>8</v>
      </c>
      <c r="AB3573" s="54"/>
      <c r="AC3573" s="54"/>
      <c r="AD3573" s="54" t="s">
        <v>588</v>
      </c>
      <c r="AE3573" s="54">
        <f t="shared" si="111"/>
        <v>1</v>
      </c>
      <c r="AF3573" s="54"/>
      <c r="AG3573" s="59">
        <v>0</v>
      </c>
      <c r="AH3573" s="59">
        <v>0</v>
      </c>
      <c r="AI3573" s="54"/>
      <c r="AJ3573" s="54"/>
      <c r="AK3573" s="54"/>
      <c r="AL3573" s="54"/>
      <c r="AM3573" s="54"/>
      <c r="AN3573" s="54"/>
      <c r="AO3573" s="54"/>
      <c r="AP3573" s="54" t="s">
        <v>21165</v>
      </c>
      <c r="AQ3573" s="54"/>
      <c r="AR3573" s="54"/>
      <c r="AS3573" s="54"/>
      <c r="AT3573" s="54"/>
      <c r="AU3573" s="59">
        <v>0</v>
      </c>
      <c r="AV3573" s="54" t="s">
        <v>18771</v>
      </c>
      <c r="AW3573" s="54"/>
      <c r="AX3573" s="54"/>
      <c r="AY3573" s="54"/>
      <c r="AZ3573" s="54" t="s">
        <v>4096</v>
      </c>
      <c r="BA3573" s="54" t="s">
        <v>591</v>
      </c>
      <c r="BB3573" s="54" t="s">
        <v>42</v>
      </c>
      <c r="BC3573" s="54"/>
      <c r="BD3573" s="54" t="s">
        <v>592</v>
      </c>
      <c r="BE3573" s="61"/>
      <c r="BF3573" s="1"/>
    </row>
    <row r="3574" spans="1:58" ht="16" customHeight="1">
      <c r="A3574" s="44" t="s">
        <v>18726</v>
      </c>
      <c r="B3574" s="45" t="s">
        <v>18727</v>
      </c>
      <c r="C3574" s="46">
        <v>43312</v>
      </c>
      <c r="D3574" s="47">
        <f t="shared" ca="1" si="110"/>
        <v>1.4958904109589042</v>
      </c>
      <c r="E3574" s="45" t="s">
        <v>27</v>
      </c>
      <c r="F3574" s="45">
        <f>IFERROR(INDEX(AccountStatusTable[],MATCH(E3574,Account_Status,0),2),3)</f>
        <v>1</v>
      </c>
      <c r="G3574" s="45" t="s">
        <v>750</v>
      </c>
      <c r="H3574" s="45" t="s">
        <v>79</v>
      </c>
      <c r="I3574" s="45" t="s">
        <v>733</v>
      </c>
      <c r="J3574" s="45" t="s">
        <v>42</v>
      </c>
      <c r="K3574" s="45" t="s">
        <v>2305</v>
      </c>
      <c r="L3574" s="45" t="s">
        <v>33</v>
      </c>
      <c r="M3574" s="45" t="s">
        <v>66</v>
      </c>
      <c r="N3574" s="45" t="s">
        <v>34</v>
      </c>
      <c r="O3574" s="45">
        <f>IFERROR(IFERROR(INDEX(VerifiedDeploymentLookup[],MATCH(M3574,Verified_Deployment_Type,0),2),INDEX(DeploymentLookup[],MATCH(N3574,Deployment_Type,0),2)),0)</f>
        <v>1</v>
      </c>
      <c r="P3574" s="45" t="s">
        <v>67</v>
      </c>
      <c r="Q3574" s="45">
        <f>INDEX(RegionLookup[],MATCH(P3574,Region,0),3)</f>
        <v>2</v>
      </c>
      <c r="R3574" s="45" t="s">
        <v>96</v>
      </c>
      <c r="S3574" s="49">
        <f>IFERROR(INDEX(CompanySizeLookup[],MATCH(R3574,of_Employees,0),2),2)</f>
        <v>3</v>
      </c>
      <c r="T3574" s="45"/>
      <c r="U3574" s="50">
        <v>15101.22</v>
      </c>
      <c r="V3574" s="50">
        <v>15101.22</v>
      </c>
      <c r="W3574" s="45" t="s">
        <v>35</v>
      </c>
      <c r="X3574" s="46">
        <v>44043</v>
      </c>
      <c r="Y3574" s="45" t="s">
        <v>258</v>
      </c>
      <c r="Z3574" s="45" t="str">
        <f>IFERROR(INDEX(IndustryLookup[],MATCH(Y3574,Industry,0),2),"Not Specified")</f>
        <v>Technology</v>
      </c>
      <c r="AA3574" s="45">
        <f>INDEX(MetaIndustryLookup[],MATCH(Z3574,Meta_Industry,0),2)</f>
        <v>36</v>
      </c>
      <c r="AB3574" s="45"/>
      <c r="AC3574" s="45"/>
      <c r="AD3574" s="45"/>
      <c r="AE3574" s="45">
        <f t="shared" si="111"/>
        <v>0</v>
      </c>
      <c r="AF3574" s="45"/>
      <c r="AG3574" s="50">
        <v>0</v>
      </c>
      <c r="AH3574" s="50">
        <v>0</v>
      </c>
      <c r="AI3574" s="45"/>
      <c r="AJ3574" s="51" t="s">
        <v>18728</v>
      </c>
      <c r="AK3574" s="45"/>
      <c r="AL3574" s="45"/>
      <c r="AM3574" s="45"/>
      <c r="AN3574" s="45"/>
      <c r="AO3574" s="45"/>
      <c r="AP3574" s="45" t="s">
        <v>21171</v>
      </c>
      <c r="AQ3574" s="45"/>
      <c r="AR3574" s="45"/>
      <c r="AS3574" s="45"/>
      <c r="AT3574" s="45"/>
      <c r="AU3574" s="50">
        <v>0</v>
      </c>
      <c r="AV3574" s="45" t="s">
        <v>18729</v>
      </c>
      <c r="AW3574" s="45"/>
      <c r="AX3574" s="45"/>
      <c r="AY3574" s="45"/>
      <c r="AZ3574" s="45"/>
      <c r="BA3574" s="45"/>
      <c r="BB3574" s="45"/>
      <c r="BC3574" s="45"/>
      <c r="BD3574" s="45"/>
      <c r="BE3574" s="65">
        <v>43448</v>
      </c>
      <c r="BF3574" s="1"/>
    </row>
    <row r="3575" spans="1:58" ht="16" customHeight="1">
      <c r="A3575" s="53" t="s">
        <v>9438</v>
      </c>
      <c r="B3575" s="54" t="s">
        <v>9439</v>
      </c>
      <c r="C3575" s="55">
        <v>40196</v>
      </c>
      <c r="D3575" s="56">
        <f t="shared" ca="1" si="110"/>
        <v>10.032876712328767</v>
      </c>
      <c r="E3575" s="54" t="s">
        <v>77</v>
      </c>
      <c r="F3575" s="54">
        <f>IFERROR(INDEX(AccountStatusTable[],MATCH(E3575,Account_Status,0),2),3)</f>
        <v>3</v>
      </c>
      <c r="G3575" s="54" t="s">
        <v>78</v>
      </c>
      <c r="H3575" s="54" t="s">
        <v>278</v>
      </c>
      <c r="I3575" s="54" t="s">
        <v>2600</v>
      </c>
      <c r="J3575" s="54" t="s">
        <v>42</v>
      </c>
      <c r="K3575" s="54" t="s">
        <v>644</v>
      </c>
      <c r="L3575" s="54" t="s">
        <v>33</v>
      </c>
      <c r="M3575" s="54" t="s">
        <v>34</v>
      </c>
      <c r="N3575" s="54" t="s">
        <v>34</v>
      </c>
      <c r="O3575" s="54">
        <f>IFERROR(IFERROR(INDEX(VerifiedDeploymentLookup[],MATCH(M3575,Verified_Deployment_Type,0),2),INDEX(DeploymentLookup[],MATCH(N3575,Deployment_Type,0),2)),0)</f>
        <v>0</v>
      </c>
      <c r="P3575" s="54" t="s">
        <v>67</v>
      </c>
      <c r="Q3575" s="54">
        <f>INDEX(RegionLookup[],MATCH(P3575,Region,0),3)</f>
        <v>2</v>
      </c>
      <c r="R3575" s="57">
        <v>18568</v>
      </c>
      <c r="S3575" s="58">
        <f>IFERROR(INDEX(CompanySizeLookup[],MATCH(R3575,of_Employees,0),2),2)</f>
        <v>2</v>
      </c>
      <c r="T3575" s="54">
        <v>31</v>
      </c>
      <c r="U3575" s="59">
        <v>3110.4</v>
      </c>
      <c r="V3575" s="59">
        <v>3110.4</v>
      </c>
      <c r="W3575" s="54" t="s">
        <v>35</v>
      </c>
      <c r="X3575" s="55">
        <v>43848</v>
      </c>
      <c r="Y3575" s="54" t="s">
        <v>68</v>
      </c>
      <c r="Z3575" s="54" t="str">
        <f>IFERROR(INDEX(IndustryLookup[],MATCH(Y3575,Industry,0),2),"Not Specified")</f>
        <v>Healthcare</v>
      </c>
      <c r="AA3575" s="54">
        <f>INDEX(MetaIndustryLookup[],MATCH(Z3575,Meta_Industry,0),2)</f>
        <v>20</v>
      </c>
      <c r="AB3575" s="54"/>
      <c r="AC3575" s="54">
        <v>2899</v>
      </c>
      <c r="AD3575" s="54"/>
      <c r="AE3575" s="54">
        <f t="shared" si="111"/>
        <v>0</v>
      </c>
      <c r="AF3575" s="54"/>
      <c r="AG3575" s="54"/>
      <c r="AH3575" s="54"/>
      <c r="AI3575" s="54"/>
      <c r="AJ3575" s="60" t="s">
        <v>9440</v>
      </c>
      <c r="AK3575" s="54"/>
      <c r="AL3575" s="54"/>
      <c r="AM3575" s="54"/>
      <c r="AN3575" s="54"/>
      <c r="AO3575" s="54"/>
      <c r="AP3575" s="54" t="s">
        <v>21171</v>
      </c>
      <c r="AQ3575" s="54"/>
      <c r="AR3575" s="55">
        <v>36526</v>
      </c>
      <c r="AS3575" s="54"/>
      <c r="AT3575" s="54">
        <v>2899</v>
      </c>
      <c r="AU3575" s="54"/>
      <c r="AV3575" s="54" t="s">
        <v>9441</v>
      </c>
      <c r="AW3575" s="54"/>
      <c r="AX3575" s="54"/>
      <c r="AY3575" s="54"/>
      <c r="AZ3575" s="54"/>
      <c r="BA3575" s="54"/>
      <c r="BB3575" s="54"/>
      <c r="BC3575" s="54"/>
      <c r="BD3575" s="54"/>
      <c r="BE3575" s="61"/>
      <c r="BF3575" s="1"/>
    </row>
    <row r="3576" spans="1:58" ht="16" customHeight="1">
      <c r="A3576" s="44" t="s">
        <v>9442</v>
      </c>
      <c r="B3576" s="45" t="s">
        <v>9443</v>
      </c>
      <c r="C3576" s="46">
        <v>41632</v>
      </c>
      <c r="D3576" s="47">
        <f t="shared" ca="1" si="110"/>
        <v>6.0986301369863014</v>
      </c>
      <c r="E3576" s="45" t="s">
        <v>77</v>
      </c>
      <c r="F3576" s="45">
        <f>IFERROR(INDEX(AccountStatusTable[],MATCH(E3576,Account_Status,0),2),3)</f>
        <v>3</v>
      </c>
      <c r="G3576" s="45" t="s">
        <v>78</v>
      </c>
      <c r="H3576" s="45" t="s">
        <v>278</v>
      </c>
      <c r="I3576" s="45" t="s">
        <v>9444</v>
      </c>
      <c r="J3576" s="45" t="s">
        <v>42</v>
      </c>
      <c r="K3576" s="45" t="s">
        <v>596</v>
      </c>
      <c r="L3576" s="45" t="s">
        <v>33</v>
      </c>
      <c r="M3576" s="45" t="s">
        <v>66</v>
      </c>
      <c r="N3576" s="45" t="s">
        <v>34</v>
      </c>
      <c r="O3576" s="45">
        <f>IFERROR(IFERROR(INDEX(VerifiedDeploymentLookup[],MATCH(M3576,Verified_Deployment_Type,0),2),INDEX(DeploymentLookup[],MATCH(N3576,Deployment_Type,0),2)),0)</f>
        <v>1</v>
      </c>
      <c r="P3576" s="45" t="s">
        <v>67</v>
      </c>
      <c r="Q3576" s="45">
        <f>INDEX(RegionLookup[],MATCH(P3576,Region,0),3)</f>
        <v>2</v>
      </c>
      <c r="R3576" s="48">
        <v>18568</v>
      </c>
      <c r="S3576" s="49">
        <f>IFERROR(INDEX(CompanySizeLookup[],MATCH(R3576,of_Employees,0),2),2)</f>
        <v>2</v>
      </c>
      <c r="T3576" s="45"/>
      <c r="U3576" s="50">
        <v>7488</v>
      </c>
      <c r="V3576" s="50">
        <v>7488</v>
      </c>
      <c r="W3576" s="45" t="s">
        <v>35</v>
      </c>
      <c r="X3576" s="46">
        <v>44189</v>
      </c>
      <c r="Y3576" s="45" t="s">
        <v>1027</v>
      </c>
      <c r="Z3576" s="45" t="str">
        <f>IFERROR(INDEX(IndustryLookup[],MATCH(Y3576,Industry,0),2),"Not Specified")</f>
        <v>Manufacturing</v>
      </c>
      <c r="AA3576" s="45">
        <f>INDEX(MetaIndustryLookup[],MATCH(Z3576,Meta_Industry,0),2)</f>
        <v>11</v>
      </c>
      <c r="AB3576" s="45"/>
      <c r="AC3576" s="45"/>
      <c r="AD3576" s="45"/>
      <c r="AE3576" s="45">
        <f t="shared" si="111"/>
        <v>0</v>
      </c>
      <c r="AF3576" s="45"/>
      <c r="AG3576" s="45"/>
      <c r="AH3576" s="45"/>
      <c r="AI3576" s="45"/>
      <c r="AJ3576" s="45"/>
      <c r="AK3576" s="45"/>
      <c r="AL3576" s="45"/>
      <c r="AM3576" s="45"/>
      <c r="AN3576" s="45"/>
      <c r="AO3576" s="45"/>
      <c r="AP3576" s="45" t="s">
        <v>21171</v>
      </c>
      <c r="AQ3576" s="45"/>
      <c r="AR3576" s="45"/>
      <c r="AS3576" s="45"/>
      <c r="AT3576" s="45"/>
      <c r="AU3576" s="45"/>
      <c r="AV3576" s="45" t="s">
        <v>9445</v>
      </c>
      <c r="AW3576" s="45"/>
      <c r="AX3576" s="45"/>
      <c r="AY3576" s="45"/>
      <c r="AZ3576" s="45"/>
      <c r="BA3576" s="45"/>
      <c r="BB3576" s="45"/>
      <c r="BC3576" s="45"/>
      <c r="BD3576" s="45"/>
      <c r="BE3576" s="52"/>
      <c r="BF3576" s="1"/>
    </row>
    <row r="3577" spans="1:58" ht="16" customHeight="1">
      <c r="A3577" s="53" t="s">
        <v>18734</v>
      </c>
      <c r="B3577" s="54" t="s">
        <v>18735</v>
      </c>
      <c r="C3577" s="55">
        <v>43404</v>
      </c>
      <c r="D3577" s="56">
        <f t="shared" ca="1" si="110"/>
        <v>1.2438356164383562</v>
      </c>
      <c r="E3577" s="54" t="s">
        <v>27</v>
      </c>
      <c r="F3577" s="54">
        <f>IFERROR(INDEX(AccountStatusTable[],MATCH(E3577,Account_Status,0),2),3)</f>
        <v>1</v>
      </c>
      <c r="G3577" s="54" t="s">
        <v>131</v>
      </c>
      <c r="H3577" s="54" t="s">
        <v>63</v>
      </c>
      <c r="I3577" s="54" t="s">
        <v>9737</v>
      </c>
      <c r="J3577" s="54" t="s">
        <v>18736</v>
      </c>
      <c r="K3577" s="54" t="s">
        <v>134</v>
      </c>
      <c r="L3577" s="54" t="s">
        <v>33</v>
      </c>
      <c r="M3577" s="54" t="s">
        <v>34</v>
      </c>
      <c r="N3577" s="54"/>
      <c r="O3577" s="54">
        <f>IFERROR(IFERROR(INDEX(VerifiedDeploymentLookup[],MATCH(M3577,Verified_Deployment_Type,0),2),INDEX(DeploymentLookup[],MATCH(N3577,Deployment_Type,0),2)),0)</f>
        <v>0</v>
      </c>
      <c r="P3577" s="54" t="s">
        <v>67</v>
      </c>
      <c r="Q3577" s="54">
        <f>INDEX(RegionLookup[],MATCH(P3577,Region,0),3)</f>
        <v>2</v>
      </c>
      <c r="R3577" s="54" t="s">
        <v>52</v>
      </c>
      <c r="S3577" s="58">
        <f>IFERROR(INDEX(CompanySizeLookup[],MATCH(R3577,of_Employees,0),2),2)</f>
        <v>4</v>
      </c>
      <c r="T3577" s="54"/>
      <c r="U3577" s="59">
        <v>137341.79999999999</v>
      </c>
      <c r="V3577" s="59">
        <v>103006.35</v>
      </c>
      <c r="W3577" s="54" t="s">
        <v>35</v>
      </c>
      <c r="X3577" s="55">
        <v>44500</v>
      </c>
      <c r="Y3577" s="54" t="s">
        <v>135</v>
      </c>
      <c r="Z3577" s="54" t="str">
        <f>IFERROR(INDEX(IndustryLookup[],MATCH(Y3577,Industry,0),2),"Not Specified")</f>
        <v>Government and Public Sector</v>
      </c>
      <c r="AA3577" s="54">
        <f>INDEX(MetaIndustryLookup[],MATCH(Z3577,Meta_Industry,0),2)</f>
        <v>19</v>
      </c>
      <c r="AB3577" s="54"/>
      <c r="AC3577" s="54"/>
      <c r="AD3577" s="54" t="s">
        <v>136</v>
      </c>
      <c r="AE3577" s="54">
        <f t="shared" si="111"/>
        <v>1</v>
      </c>
      <c r="AF3577" s="54"/>
      <c r="AG3577" s="59">
        <v>0</v>
      </c>
      <c r="AH3577" s="59">
        <v>0</v>
      </c>
      <c r="AI3577" s="54"/>
      <c r="AJ3577" s="54" t="s">
        <v>18737</v>
      </c>
      <c r="AK3577" s="54" t="s">
        <v>21516</v>
      </c>
      <c r="AL3577" s="54">
        <v>309</v>
      </c>
      <c r="AM3577" s="54"/>
      <c r="AN3577" s="54"/>
      <c r="AO3577" s="54">
        <v>2006</v>
      </c>
      <c r="AP3577" s="54" t="s">
        <v>21165</v>
      </c>
      <c r="AQ3577" s="54"/>
      <c r="AR3577" s="54"/>
      <c r="AS3577" s="54"/>
      <c r="AT3577" s="54"/>
      <c r="AU3577" s="59">
        <v>0</v>
      </c>
      <c r="AV3577" s="54" t="s">
        <v>18738</v>
      </c>
      <c r="AW3577" s="54">
        <v>9</v>
      </c>
      <c r="AX3577" s="54">
        <v>9</v>
      </c>
      <c r="AY3577" s="54">
        <v>4</v>
      </c>
      <c r="AZ3577" s="54" t="s">
        <v>1984</v>
      </c>
      <c r="BA3577" s="54" t="s">
        <v>140</v>
      </c>
      <c r="BB3577" s="54" t="s">
        <v>42</v>
      </c>
      <c r="BC3577" s="54"/>
      <c r="BD3577" s="54" t="s">
        <v>141</v>
      </c>
      <c r="BE3577" s="66">
        <v>43616</v>
      </c>
      <c r="BF3577" s="1"/>
    </row>
    <row r="3578" spans="1:58" ht="16" customHeight="1">
      <c r="A3578" s="44" t="s">
        <v>9446</v>
      </c>
      <c r="B3578" s="45" t="s">
        <v>9447</v>
      </c>
      <c r="C3578" s="46">
        <v>41729</v>
      </c>
      <c r="D3578" s="47">
        <f t="shared" ca="1" si="110"/>
        <v>5.8328767123287673</v>
      </c>
      <c r="E3578" s="45" t="s">
        <v>27</v>
      </c>
      <c r="F3578" s="45">
        <f>IFERROR(INDEX(AccountStatusTable[],MATCH(E3578,Account_Status,0),2),3)</f>
        <v>1</v>
      </c>
      <c r="G3578" s="45" t="s">
        <v>119</v>
      </c>
      <c r="H3578" s="45" t="s">
        <v>91</v>
      </c>
      <c r="I3578" s="45" t="s">
        <v>9448</v>
      </c>
      <c r="J3578" s="45"/>
      <c r="K3578" s="45" t="s">
        <v>122</v>
      </c>
      <c r="L3578" s="45" t="s">
        <v>33</v>
      </c>
      <c r="M3578" s="45" t="s">
        <v>66</v>
      </c>
      <c r="N3578" s="45" t="s">
        <v>34</v>
      </c>
      <c r="O3578" s="45">
        <f>IFERROR(IFERROR(INDEX(VerifiedDeploymentLookup[],MATCH(M3578,Verified_Deployment_Type,0),2),INDEX(DeploymentLookup[],MATCH(N3578,Deployment_Type,0),2)),0)</f>
        <v>1</v>
      </c>
      <c r="P3578" s="45" t="s">
        <v>95</v>
      </c>
      <c r="Q3578" s="45">
        <f>INDEX(RegionLookup[],MATCH(P3578,Region,0),3)</f>
        <v>4</v>
      </c>
      <c r="R3578" s="45" t="s">
        <v>366</v>
      </c>
      <c r="S3578" s="49">
        <f>IFERROR(INDEX(CompanySizeLookup[],MATCH(R3578,of_Employees,0),2),2)</f>
        <v>3</v>
      </c>
      <c r="T3578" s="45">
        <v>700</v>
      </c>
      <c r="U3578" s="50">
        <v>23443.43</v>
      </c>
      <c r="V3578" s="50">
        <v>23443.43</v>
      </c>
      <c r="W3578" s="45" t="s">
        <v>35</v>
      </c>
      <c r="X3578" s="46">
        <v>44651</v>
      </c>
      <c r="Y3578" s="45" t="s">
        <v>524</v>
      </c>
      <c r="Z3578" s="45" t="str">
        <f>IFERROR(INDEX(IndustryLookup[],MATCH(Y3578,Industry,0),2),"Not Specified")</f>
        <v>Shipping and Transportation</v>
      </c>
      <c r="AA3578" s="45">
        <f>INDEX(MetaIndustryLookup[],MATCH(Z3578,Meta_Industry,0),2)</f>
        <v>35</v>
      </c>
      <c r="AB3578" s="45"/>
      <c r="AC3578" s="45">
        <v>1731</v>
      </c>
      <c r="AD3578" s="45" t="s">
        <v>3875</v>
      </c>
      <c r="AE3578" s="45">
        <f t="shared" si="111"/>
        <v>1</v>
      </c>
      <c r="AF3578" s="45"/>
      <c r="AG3578" s="45"/>
      <c r="AH3578" s="45"/>
      <c r="AI3578" s="45"/>
      <c r="AJ3578" s="45" t="s">
        <v>9449</v>
      </c>
      <c r="AK3578" s="45" t="s">
        <v>21515</v>
      </c>
      <c r="AL3578" s="45">
        <v>300</v>
      </c>
      <c r="AM3578" s="45" t="s">
        <v>21245</v>
      </c>
      <c r="AN3578" s="45" t="s">
        <v>21178</v>
      </c>
      <c r="AO3578" s="45"/>
      <c r="AP3578" s="45" t="s">
        <v>21165</v>
      </c>
      <c r="AQ3578" s="45"/>
      <c r="AR3578" s="45"/>
      <c r="AS3578" s="45"/>
      <c r="AT3578" s="45">
        <v>1731</v>
      </c>
      <c r="AU3578" s="45"/>
      <c r="AV3578" s="45" t="s">
        <v>9450</v>
      </c>
      <c r="AW3578" s="45"/>
      <c r="AX3578" s="45"/>
      <c r="AY3578" s="45"/>
      <c r="AZ3578" s="45"/>
      <c r="BA3578" s="45" t="s">
        <v>1031</v>
      </c>
      <c r="BB3578" s="45" t="s">
        <v>42</v>
      </c>
      <c r="BC3578" s="45" t="s">
        <v>21328</v>
      </c>
      <c r="BD3578" s="45" t="s">
        <v>3876</v>
      </c>
      <c r="BE3578" s="52"/>
      <c r="BF3578" s="1"/>
    </row>
    <row r="3579" spans="1:58" ht="16" customHeight="1">
      <c r="A3579" s="53" t="s">
        <v>18772</v>
      </c>
      <c r="B3579" s="54" t="s">
        <v>18773</v>
      </c>
      <c r="C3579" s="55">
        <v>42565</v>
      </c>
      <c r="D3579" s="56">
        <f t="shared" ca="1" si="110"/>
        <v>3.5424657534246577</v>
      </c>
      <c r="E3579" s="54" t="s">
        <v>77</v>
      </c>
      <c r="F3579" s="54">
        <f>IFERROR(INDEX(AccountStatusTable[],MATCH(E3579,Account_Status,0),2),3)</f>
        <v>3</v>
      </c>
      <c r="G3579" s="54" t="s">
        <v>236</v>
      </c>
      <c r="H3579" s="54" t="s">
        <v>105</v>
      </c>
      <c r="I3579" s="54" t="s">
        <v>386</v>
      </c>
      <c r="J3579" s="54" t="s">
        <v>238</v>
      </c>
      <c r="K3579" s="54" t="s">
        <v>108</v>
      </c>
      <c r="L3579" s="54" t="s">
        <v>33</v>
      </c>
      <c r="M3579" s="54" t="s">
        <v>66</v>
      </c>
      <c r="N3579" s="54" t="s">
        <v>34</v>
      </c>
      <c r="O3579" s="54">
        <f>IFERROR(IFERROR(INDEX(VerifiedDeploymentLookup[],MATCH(M3579,Verified_Deployment_Type,0),2),INDEX(DeploymentLookup[],MATCH(N3579,Deployment_Type,0),2)),0)</f>
        <v>1</v>
      </c>
      <c r="P3579" s="54" t="s">
        <v>109</v>
      </c>
      <c r="Q3579" s="54">
        <f>INDEX(RegionLookup[],MATCH(P3579,Region,0),3)</f>
        <v>1</v>
      </c>
      <c r="R3579" s="54" t="s">
        <v>52</v>
      </c>
      <c r="S3579" s="58">
        <f>IFERROR(INDEX(CompanySizeLookup[],MATCH(R3579,of_Employees,0),2),2)</f>
        <v>4</v>
      </c>
      <c r="T3579" s="54">
        <v>6196</v>
      </c>
      <c r="U3579" s="59">
        <v>10200</v>
      </c>
      <c r="V3579" s="59">
        <v>7650</v>
      </c>
      <c r="W3579" s="54" t="s">
        <v>35</v>
      </c>
      <c r="X3579" s="55">
        <v>44026</v>
      </c>
      <c r="Y3579" s="54" t="s">
        <v>3600</v>
      </c>
      <c r="Z3579" s="54" t="str">
        <f>IFERROR(INDEX(IndustryLookup[],MATCH(Y3579,Industry,0),2),"Not Specified")</f>
        <v>Energy and Oil/Gas</v>
      </c>
      <c r="AA3579" s="54">
        <f>INDEX(MetaIndustryLookup[],MATCH(Z3579,Meta_Industry,0),2)</f>
        <v>12</v>
      </c>
      <c r="AB3579" s="54"/>
      <c r="AC3579" s="54">
        <v>4922</v>
      </c>
      <c r="AD3579" s="54" t="s">
        <v>367</v>
      </c>
      <c r="AE3579" s="54">
        <f t="shared" si="111"/>
        <v>1</v>
      </c>
      <c r="AF3579" s="54" t="s">
        <v>18774</v>
      </c>
      <c r="AG3579" s="59">
        <v>0</v>
      </c>
      <c r="AH3579" s="59">
        <v>0</v>
      </c>
      <c r="AI3579" s="54"/>
      <c r="AJ3579" s="54" t="s">
        <v>18775</v>
      </c>
      <c r="AK3579" s="54" t="s">
        <v>21514</v>
      </c>
      <c r="AL3579" s="54">
        <v>7610</v>
      </c>
      <c r="AM3579" s="54" t="s">
        <v>21221</v>
      </c>
      <c r="AN3579" s="54" t="s">
        <v>21220</v>
      </c>
      <c r="AO3579" s="54">
        <v>1951</v>
      </c>
      <c r="AP3579" s="54" t="s">
        <v>21165</v>
      </c>
      <c r="AQ3579" s="54"/>
      <c r="AR3579" s="54"/>
      <c r="AS3579" s="54"/>
      <c r="AT3579" s="54">
        <v>4922</v>
      </c>
      <c r="AU3579" s="59">
        <v>0</v>
      </c>
      <c r="AV3579" s="54" t="s">
        <v>18776</v>
      </c>
      <c r="AW3579" s="54">
        <v>10</v>
      </c>
      <c r="AX3579" s="54">
        <v>10</v>
      </c>
      <c r="AY3579" s="54">
        <v>2</v>
      </c>
      <c r="AZ3579" s="54"/>
      <c r="BA3579" s="54" t="s">
        <v>370</v>
      </c>
      <c r="BB3579" s="54" t="s">
        <v>289</v>
      </c>
      <c r="BC3579" s="54"/>
      <c r="BD3579" s="54" t="s">
        <v>371</v>
      </c>
      <c r="BE3579" s="61"/>
      <c r="BF3579" s="1"/>
    </row>
    <row r="3580" spans="1:58" ht="16" customHeight="1">
      <c r="A3580" s="44" t="s">
        <v>18785</v>
      </c>
      <c r="B3580" s="45" t="s">
        <v>18786</v>
      </c>
      <c r="C3580" s="46">
        <v>42551</v>
      </c>
      <c r="D3580" s="47">
        <f t="shared" ca="1" si="110"/>
        <v>3.580821917808219</v>
      </c>
      <c r="E3580" s="45" t="s">
        <v>27</v>
      </c>
      <c r="F3580" s="45">
        <f>IFERROR(INDEX(AccountStatusTable[],MATCH(E3580,Account_Status,0),2),3)</f>
        <v>1</v>
      </c>
      <c r="G3580" s="45" t="s">
        <v>187</v>
      </c>
      <c r="H3580" s="45" t="s">
        <v>91</v>
      </c>
      <c r="I3580" s="45" t="s">
        <v>13159</v>
      </c>
      <c r="J3580" s="45" t="s">
        <v>190</v>
      </c>
      <c r="K3580" s="45" t="s">
        <v>108</v>
      </c>
      <c r="L3580" s="45" t="s">
        <v>33</v>
      </c>
      <c r="M3580" s="45" t="s">
        <v>34</v>
      </c>
      <c r="N3580" s="45" t="s">
        <v>34</v>
      </c>
      <c r="O3580" s="45">
        <f>IFERROR(IFERROR(INDEX(VerifiedDeploymentLookup[],MATCH(M3580,Verified_Deployment_Type,0),2),INDEX(DeploymentLookup[],MATCH(N3580,Deployment_Type,0),2)),0)</f>
        <v>0</v>
      </c>
      <c r="P3580" s="45" t="s">
        <v>109</v>
      </c>
      <c r="Q3580" s="45">
        <f>INDEX(RegionLookup[],MATCH(P3580,Region,0),3)</f>
        <v>1</v>
      </c>
      <c r="R3580" s="45" t="s">
        <v>52</v>
      </c>
      <c r="S3580" s="49">
        <f>IFERROR(INDEX(CompanySizeLookup[],MATCH(R3580,of_Employees,0),2),2)</f>
        <v>4</v>
      </c>
      <c r="T3580" s="45"/>
      <c r="U3580" s="50">
        <v>23460</v>
      </c>
      <c r="V3580" s="50">
        <v>18768</v>
      </c>
      <c r="W3580" s="45" t="s">
        <v>35</v>
      </c>
      <c r="X3580" s="46">
        <v>44012</v>
      </c>
      <c r="Y3580" s="45" t="s">
        <v>110</v>
      </c>
      <c r="Z3580" s="45" t="str">
        <f>IFERROR(INDEX(IndustryLookup[],MATCH(Y3580,Industry,0),2),"Not Specified")</f>
        <v>Chemicals</v>
      </c>
      <c r="AA3580" s="45">
        <f>INDEX(MetaIndustryLookup[],MATCH(Z3580,Meta_Industry,0),2)</f>
        <v>6</v>
      </c>
      <c r="AB3580" s="45"/>
      <c r="AC3580" s="45"/>
      <c r="AD3580" s="45" t="s">
        <v>417</v>
      </c>
      <c r="AE3580" s="45">
        <f t="shared" si="111"/>
        <v>1</v>
      </c>
      <c r="AF3580" s="45"/>
      <c r="AG3580" s="50">
        <v>0</v>
      </c>
      <c r="AH3580" s="50">
        <v>0</v>
      </c>
      <c r="AI3580" s="45"/>
      <c r="AJ3580" s="51" t="s">
        <v>18787</v>
      </c>
      <c r="AK3580" s="45"/>
      <c r="AL3580" s="45"/>
      <c r="AM3580" s="45"/>
      <c r="AN3580" s="45"/>
      <c r="AO3580" s="45"/>
      <c r="AP3580" s="45" t="s">
        <v>21165</v>
      </c>
      <c r="AQ3580" s="45"/>
      <c r="AR3580" s="45"/>
      <c r="AS3580" s="45"/>
      <c r="AT3580" s="45"/>
      <c r="AU3580" s="50">
        <v>0</v>
      </c>
      <c r="AV3580" s="45" t="s">
        <v>18788</v>
      </c>
      <c r="AW3580" s="45">
        <v>5</v>
      </c>
      <c r="AX3580" s="45">
        <v>8</v>
      </c>
      <c r="AY3580" s="45">
        <v>2</v>
      </c>
      <c r="AZ3580" s="45" t="s">
        <v>77</v>
      </c>
      <c r="BA3580" s="45" t="s">
        <v>420</v>
      </c>
      <c r="BB3580" s="45" t="s">
        <v>190</v>
      </c>
      <c r="BC3580" s="45"/>
      <c r="BD3580" s="45" t="s">
        <v>421</v>
      </c>
      <c r="BE3580" s="52"/>
      <c r="BF3580" s="1"/>
    </row>
    <row r="3581" spans="1:58" ht="16" customHeight="1">
      <c r="A3581" s="53" t="s">
        <v>18797</v>
      </c>
      <c r="B3581" s="54" t="s">
        <v>18798</v>
      </c>
      <c r="C3581" s="55">
        <v>42356</v>
      </c>
      <c r="D3581" s="56">
        <f t="shared" ca="1" si="110"/>
        <v>4.1150684931506847</v>
      </c>
      <c r="E3581" s="54" t="s">
        <v>77</v>
      </c>
      <c r="F3581" s="54">
        <f>IFERROR(INDEX(AccountStatusTable[],MATCH(E3581,Account_Status,0),2),3)</f>
        <v>3</v>
      </c>
      <c r="G3581" s="54" t="s">
        <v>595</v>
      </c>
      <c r="H3581" s="54" t="s">
        <v>79</v>
      </c>
      <c r="I3581" s="54" t="s">
        <v>4173</v>
      </c>
      <c r="J3581" s="54"/>
      <c r="K3581" s="54" t="s">
        <v>1866</v>
      </c>
      <c r="L3581" s="54" t="s">
        <v>33</v>
      </c>
      <c r="M3581" s="54" t="s">
        <v>66</v>
      </c>
      <c r="N3581" s="54" t="s">
        <v>34</v>
      </c>
      <c r="O3581" s="54">
        <f>IFERROR(IFERROR(INDEX(VerifiedDeploymentLookup[],MATCH(M3581,Verified_Deployment_Type,0),2),INDEX(DeploymentLookup[],MATCH(N3581,Deployment_Type,0),2)),0)</f>
        <v>1</v>
      </c>
      <c r="P3581" s="54" t="s">
        <v>67</v>
      </c>
      <c r="Q3581" s="54">
        <f>INDEX(RegionLookup[],MATCH(P3581,Region,0),3)</f>
        <v>2</v>
      </c>
      <c r="R3581" s="54" t="s">
        <v>366</v>
      </c>
      <c r="S3581" s="58">
        <f>IFERROR(INDEX(CompanySizeLookup[],MATCH(R3581,of_Employees,0),2),2)</f>
        <v>3</v>
      </c>
      <c r="T3581" s="54">
        <v>895</v>
      </c>
      <c r="U3581" s="59">
        <v>13392.14</v>
      </c>
      <c r="V3581" s="59">
        <v>12052.92</v>
      </c>
      <c r="W3581" s="54" t="s">
        <v>35</v>
      </c>
      <c r="X3581" s="55">
        <v>44552</v>
      </c>
      <c r="Y3581" s="54" t="s">
        <v>2741</v>
      </c>
      <c r="Z3581" s="54" t="str">
        <f>IFERROR(INDEX(IndustryLookup[],MATCH(Y3581,Industry,0),2),"Not Specified")</f>
        <v>Environmental</v>
      </c>
      <c r="AA3581" s="54">
        <f>INDEX(MetaIndustryLookup[],MATCH(Z3581,Meta_Industry,0),2)</f>
        <v>15</v>
      </c>
      <c r="AB3581" s="54"/>
      <c r="AC3581" s="54">
        <v>1623</v>
      </c>
      <c r="AD3581" s="54" t="s">
        <v>1471</v>
      </c>
      <c r="AE3581" s="54">
        <f t="shared" si="111"/>
        <v>1</v>
      </c>
      <c r="AF3581" s="54" t="s">
        <v>18799</v>
      </c>
      <c r="AG3581" s="54"/>
      <c r="AH3581" s="54"/>
      <c r="AI3581" s="54"/>
      <c r="AJ3581" s="60" t="s">
        <v>18800</v>
      </c>
      <c r="AK3581" s="54"/>
      <c r="AL3581" s="54"/>
      <c r="AM3581" s="54"/>
      <c r="AN3581" s="54"/>
      <c r="AO3581" s="54"/>
      <c r="AP3581" s="54" t="s">
        <v>21165</v>
      </c>
      <c r="AQ3581" s="54"/>
      <c r="AR3581" s="54"/>
      <c r="AS3581" s="54"/>
      <c r="AT3581" s="54">
        <v>1623</v>
      </c>
      <c r="AU3581" s="54"/>
      <c r="AV3581" s="54" t="s">
        <v>18801</v>
      </c>
      <c r="AW3581" s="54">
        <v>4</v>
      </c>
      <c r="AX3581" s="54">
        <v>5</v>
      </c>
      <c r="AY3581" s="54">
        <v>2</v>
      </c>
      <c r="AZ3581" s="54">
        <v>0.8</v>
      </c>
      <c r="BA3581" s="54" t="s">
        <v>1475</v>
      </c>
      <c r="BB3581" s="54" t="s">
        <v>42</v>
      </c>
      <c r="BC3581" s="54"/>
      <c r="BD3581" s="54" t="s">
        <v>1476</v>
      </c>
      <c r="BE3581" s="61"/>
      <c r="BF3581" s="1"/>
    </row>
    <row r="3582" spans="1:58" ht="16" customHeight="1">
      <c r="A3582" s="44" t="s">
        <v>18782</v>
      </c>
      <c r="B3582" s="45" t="s">
        <v>18783</v>
      </c>
      <c r="C3582" s="46">
        <v>42580</v>
      </c>
      <c r="D3582" s="47">
        <f t="shared" ca="1" si="110"/>
        <v>3.5013698630136987</v>
      </c>
      <c r="E3582" s="45" t="s">
        <v>77</v>
      </c>
      <c r="F3582" s="45">
        <f>IFERROR(INDEX(AccountStatusTable[],MATCH(E3582,Account_Status,0),2),3)</f>
        <v>3</v>
      </c>
      <c r="G3582" s="45" t="s">
        <v>78</v>
      </c>
      <c r="H3582" s="45" t="s">
        <v>79</v>
      </c>
      <c r="I3582" s="45" t="s">
        <v>6752</v>
      </c>
      <c r="J3582" s="45"/>
      <c r="K3582" s="45" t="s">
        <v>596</v>
      </c>
      <c r="L3582" s="45" t="s">
        <v>33</v>
      </c>
      <c r="M3582" s="45" t="s">
        <v>34</v>
      </c>
      <c r="N3582" s="45"/>
      <c r="O3582" s="45">
        <f>IFERROR(IFERROR(INDEX(VerifiedDeploymentLookup[],MATCH(M3582,Verified_Deployment_Type,0),2),INDEX(DeploymentLookup[],MATCH(N3582,Deployment_Type,0),2)),0)</f>
        <v>0</v>
      </c>
      <c r="P3582" s="45" t="s">
        <v>67</v>
      </c>
      <c r="Q3582" s="45">
        <f>INDEX(RegionLookup[],MATCH(P3582,Region,0),3)</f>
        <v>2</v>
      </c>
      <c r="R3582" s="48">
        <v>18568</v>
      </c>
      <c r="S3582" s="49">
        <f>IFERROR(INDEX(CompanySizeLookup[],MATCH(R3582,of_Employees,0),2),2)</f>
        <v>2</v>
      </c>
      <c r="T3582" s="45">
        <v>59</v>
      </c>
      <c r="U3582" s="50">
        <v>16848</v>
      </c>
      <c r="V3582" s="50">
        <v>12636</v>
      </c>
      <c r="W3582" s="45" t="s">
        <v>35</v>
      </c>
      <c r="X3582" s="46">
        <v>44067</v>
      </c>
      <c r="Y3582" s="45" t="s">
        <v>258</v>
      </c>
      <c r="Z3582" s="45" t="str">
        <f>IFERROR(INDEX(IndustryLookup[],MATCH(Y3582,Industry,0),2),"Not Specified")</f>
        <v>Technology</v>
      </c>
      <c r="AA3582" s="45">
        <f>INDEX(MetaIndustryLookup[],MATCH(Z3582,Meta_Industry,0),2)</f>
        <v>36</v>
      </c>
      <c r="AB3582" s="45"/>
      <c r="AC3582" s="45">
        <v>7371</v>
      </c>
      <c r="AD3582" s="45" t="s">
        <v>597</v>
      </c>
      <c r="AE3582" s="45">
        <f t="shared" si="111"/>
        <v>1</v>
      </c>
      <c r="AF3582" s="45"/>
      <c r="AG3582" s="50">
        <v>0</v>
      </c>
      <c r="AH3582" s="50">
        <v>0</v>
      </c>
      <c r="AI3582" s="45"/>
      <c r="AJ3582" s="45"/>
      <c r="AK3582" s="45"/>
      <c r="AL3582" s="45"/>
      <c r="AM3582" s="45"/>
      <c r="AN3582" s="45"/>
      <c r="AO3582" s="45"/>
      <c r="AP3582" s="45" t="s">
        <v>21165</v>
      </c>
      <c r="AQ3582" s="45"/>
      <c r="AR3582" s="45"/>
      <c r="AS3582" s="45"/>
      <c r="AT3582" s="45">
        <v>7371</v>
      </c>
      <c r="AU3582" s="50">
        <v>0</v>
      </c>
      <c r="AV3582" s="45" t="s">
        <v>18784</v>
      </c>
      <c r="AW3582" s="45">
        <v>5</v>
      </c>
      <c r="AX3582" s="45">
        <v>6</v>
      </c>
      <c r="AY3582" s="45">
        <v>5</v>
      </c>
      <c r="AZ3582" s="45" t="s">
        <v>21170</v>
      </c>
      <c r="BA3582" s="45" t="s">
        <v>601</v>
      </c>
      <c r="BB3582" s="45" t="s">
        <v>42</v>
      </c>
      <c r="BC3582" s="45" t="s">
        <v>21287</v>
      </c>
      <c r="BD3582" s="45" t="s">
        <v>602</v>
      </c>
      <c r="BE3582" s="52"/>
      <c r="BF3582" s="1"/>
    </row>
    <row r="3583" spans="1:58" ht="16" customHeight="1">
      <c r="A3583" s="53" t="s">
        <v>18745</v>
      </c>
      <c r="B3583" s="54" t="s">
        <v>18746</v>
      </c>
      <c r="C3583" s="55">
        <v>43738</v>
      </c>
      <c r="D3583" s="56">
        <f t="shared" ca="1" si="110"/>
        <v>0.32876712328767121</v>
      </c>
      <c r="E3583" s="54" t="s">
        <v>77</v>
      </c>
      <c r="F3583" s="54">
        <f>IFERROR(INDEX(AccountStatusTable[],MATCH(E3583,Account_Status,0),2),3)</f>
        <v>3</v>
      </c>
      <c r="G3583" s="54" t="s">
        <v>104</v>
      </c>
      <c r="H3583" s="54" t="s">
        <v>105</v>
      </c>
      <c r="I3583" s="54" t="s">
        <v>431</v>
      </c>
      <c r="J3583" s="54" t="s">
        <v>238</v>
      </c>
      <c r="K3583" s="54" t="s">
        <v>108</v>
      </c>
      <c r="L3583" s="54" t="s">
        <v>33</v>
      </c>
      <c r="M3583" s="54" t="s">
        <v>66</v>
      </c>
      <c r="N3583" s="54" t="s">
        <v>34</v>
      </c>
      <c r="O3583" s="54">
        <f>IFERROR(IFERROR(INDEX(VerifiedDeploymentLookup[],MATCH(M3583,Verified_Deployment_Type,0),2),INDEX(DeploymentLookup[],MATCH(N3583,Deployment_Type,0),2)),0)</f>
        <v>1</v>
      </c>
      <c r="P3583" s="54" t="s">
        <v>109</v>
      </c>
      <c r="Q3583" s="54">
        <f>INDEX(RegionLookup[],MATCH(P3583,Region,0),3)</f>
        <v>1</v>
      </c>
      <c r="R3583" s="54" t="s">
        <v>296</v>
      </c>
      <c r="S3583" s="58">
        <f>IFERROR(INDEX(CompanySizeLookup[],MATCH(R3583,of_Employees,0),2),2)</f>
        <v>2</v>
      </c>
      <c r="T3583" s="54"/>
      <c r="U3583" s="59">
        <v>10560</v>
      </c>
      <c r="V3583" s="59">
        <v>7920</v>
      </c>
      <c r="W3583" s="54" t="s">
        <v>35</v>
      </c>
      <c r="X3583" s="55">
        <v>44104</v>
      </c>
      <c r="Y3583" s="54" t="s">
        <v>191</v>
      </c>
      <c r="Z3583" s="54" t="str">
        <f>IFERROR(INDEX(IndustryLookup[],MATCH(Y3583,Industry,0),2),"Not Specified")</f>
        <v>Financial Services</v>
      </c>
      <c r="AA3583" s="54">
        <f>INDEX(MetaIndustryLookup[],MATCH(Z3583,Meta_Industry,0),2)</f>
        <v>4</v>
      </c>
      <c r="AB3583" s="54"/>
      <c r="AC3583" s="54"/>
      <c r="AD3583" s="54" t="s">
        <v>111</v>
      </c>
      <c r="AE3583" s="54">
        <f t="shared" si="111"/>
        <v>1</v>
      </c>
      <c r="AF3583" s="54"/>
      <c r="AG3583" s="54"/>
      <c r="AH3583" s="54"/>
      <c r="AI3583" s="54"/>
      <c r="AJ3583" s="54"/>
      <c r="AK3583" s="54"/>
      <c r="AL3583" s="54"/>
      <c r="AM3583" s="54"/>
      <c r="AN3583" s="54"/>
      <c r="AO3583" s="54"/>
      <c r="AP3583" s="54" t="s">
        <v>21165</v>
      </c>
      <c r="AQ3583" s="54"/>
      <c r="AR3583" s="54"/>
      <c r="AS3583" s="54"/>
      <c r="AT3583" s="54"/>
      <c r="AU3583" s="54"/>
      <c r="AV3583" s="54" t="s">
        <v>18747</v>
      </c>
      <c r="AW3583" s="54">
        <v>9</v>
      </c>
      <c r="AX3583" s="54">
        <v>16</v>
      </c>
      <c r="AY3583" s="54">
        <v>2</v>
      </c>
      <c r="AZ3583" s="54" t="s">
        <v>21176</v>
      </c>
      <c r="BA3583" s="54" t="s">
        <v>114</v>
      </c>
      <c r="BB3583" s="54" t="s">
        <v>115</v>
      </c>
      <c r="BC3583" s="54" t="s">
        <v>16451</v>
      </c>
      <c r="BD3583" s="54" t="s">
        <v>116</v>
      </c>
      <c r="BE3583" s="61"/>
      <c r="BF3583" s="1"/>
    </row>
    <row r="3584" spans="1:58" ht="16" customHeight="1">
      <c r="A3584" s="44" t="s">
        <v>9451</v>
      </c>
      <c r="B3584" s="45" t="s">
        <v>9452</v>
      </c>
      <c r="C3584" s="46">
        <v>40577</v>
      </c>
      <c r="D3584" s="47">
        <f t="shared" ca="1" si="110"/>
        <v>8.9890410958904106</v>
      </c>
      <c r="E3584" s="45" t="s">
        <v>27</v>
      </c>
      <c r="F3584" s="45">
        <f>IFERROR(INDEX(AccountStatusTable[],MATCH(E3584,Account_Status,0),2),3)</f>
        <v>1</v>
      </c>
      <c r="G3584" s="45" t="s">
        <v>216</v>
      </c>
      <c r="H3584" s="45" t="s">
        <v>79</v>
      </c>
      <c r="I3584" s="45" t="s">
        <v>2350</v>
      </c>
      <c r="J3584" s="45"/>
      <c r="K3584" s="45" t="s">
        <v>218</v>
      </c>
      <c r="L3584" s="45" t="s">
        <v>33</v>
      </c>
      <c r="M3584" s="45" t="s">
        <v>34</v>
      </c>
      <c r="N3584" s="45" t="s">
        <v>34</v>
      </c>
      <c r="O3584" s="45">
        <f>IFERROR(IFERROR(INDEX(VerifiedDeploymentLookup[],MATCH(M3584,Verified_Deployment_Type,0),2),INDEX(DeploymentLookup[],MATCH(N3584,Deployment_Type,0),2)),0)</f>
        <v>0</v>
      </c>
      <c r="P3584" s="45" t="s">
        <v>67</v>
      </c>
      <c r="Q3584" s="45">
        <f>INDEX(RegionLookup[],MATCH(P3584,Region,0),3)</f>
        <v>2</v>
      </c>
      <c r="R3584" s="45" t="s">
        <v>366</v>
      </c>
      <c r="S3584" s="49">
        <f>IFERROR(INDEX(CompanySizeLookup[],MATCH(R3584,of_Employees,0),2),2)</f>
        <v>3</v>
      </c>
      <c r="T3584" s="45"/>
      <c r="U3584" s="50">
        <v>27213.35</v>
      </c>
      <c r="V3584" s="50">
        <v>20410.009999999998</v>
      </c>
      <c r="W3584" s="45" t="s">
        <v>35</v>
      </c>
      <c r="X3584" s="46">
        <v>44595</v>
      </c>
      <c r="Y3584" s="45" t="s">
        <v>68</v>
      </c>
      <c r="Z3584" s="45" t="str">
        <f>IFERROR(INDEX(IndustryLookup[],MATCH(Y3584,Industry,0),2),"Not Specified")</f>
        <v>Healthcare</v>
      </c>
      <c r="AA3584" s="45">
        <f>INDEX(MetaIndustryLookup[],MATCH(Z3584,Meta_Industry,0),2)</f>
        <v>20</v>
      </c>
      <c r="AB3584" s="45"/>
      <c r="AC3584" s="45"/>
      <c r="AD3584" s="45" t="s">
        <v>983</v>
      </c>
      <c r="AE3584" s="45">
        <f t="shared" si="111"/>
        <v>1</v>
      </c>
      <c r="AF3584" s="45"/>
      <c r="AG3584" s="45"/>
      <c r="AH3584" s="45"/>
      <c r="AI3584" s="45"/>
      <c r="AJ3584" s="45"/>
      <c r="AK3584" s="45"/>
      <c r="AL3584" s="45"/>
      <c r="AM3584" s="45"/>
      <c r="AN3584" s="45"/>
      <c r="AO3584" s="45"/>
      <c r="AP3584" s="45" t="s">
        <v>21165</v>
      </c>
      <c r="AQ3584" s="45"/>
      <c r="AR3584" s="45"/>
      <c r="AS3584" s="45"/>
      <c r="AT3584" s="45"/>
      <c r="AU3584" s="45"/>
      <c r="AV3584" s="45" t="s">
        <v>9453</v>
      </c>
      <c r="AW3584" s="45"/>
      <c r="AX3584" s="45"/>
      <c r="AY3584" s="45"/>
      <c r="AZ3584" s="45"/>
      <c r="BA3584" s="45" t="s">
        <v>984</v>
      </c>
      <c r="BB3584" s="45" t="s">
        <v>42</v>
      </c>
      <c r="BC3584" s="45"/>
      <c r="BD3584" s="45" t="s">
        <v>985</v>
      </c>
      <c r="BE3584" s="52"/>
      <c r="BF3584" s="1"/>
    </row>
    <row r="3585" spans="1:58" ht="16" customHeight="1">
      <c r="A3585" s="53" t="s">
        <v>9454</v>
      </c>
      <c r="B3585" s="54" t="s">
        <v>9455</v>
      </c>
      <c r="C3585" s="55">
        <v>40998</v>
      </c>
      <c r="D3585" s="56">
        <f t="shared" ca="1" si="110"/>
        <v>7.8356164383561646</v>
      </c>
      <c r="E3585" s="54" t="s">
        <v>27</v>
      </c>
      <c r="F3585" s="54">
        <f>IFERROR(INDEX(AccountStatusTable[],MATCH(E3585,Account_Status,0),2),3)</f>
        <v>1</v>
      </c>
      <c r="G3585" s="54" t="s">
        <v>227</v>
      </c>
      <c r="H3585" s="54" t="s">
        <v>188</v>
      </c>
      <c r="I3585" s="54" t="s">
        <v>2195</v>
      </c>
      <c r="J3585" s="54" t="s">
        <v>173</v>
      </c>
      <c r="K3585" s="54" t="s">
        <v>108</v>
      </c>
      <c r="L3585" s="54" t="s">
        <v>33</v>
      </c>
      <c r="M3585" s="54" t="s">
        <v>66</v>
      </c>
      <c r="N3585" s="54" t="s">
        <v>34</v>
      </c>
      <c r="O3585" s="54">
        <f>IFERROR(IFERROR(INDEX(VerifiedDeploymentLookup[],MATCH(M3585,Verified_Deployment_Type,0),2),INDEX(DeploymentLookup[],MATCH(N3585,Deployment_Type,0),2)),0)</f>
        <v>1</v>
      </c>
      <c r="P3585" s="54" t="s">
        <v>109</v>
      </c>
      <c r="Q3585" s="54">
        <f>INDEX(RegionLookup[],MATCH(P3585,Region,0),3)</f>
        <v>1</v>
      </c>
      <c r="R3585" s="57">
        <v>18568</v>
      </c>
      <c r="S3585" s="58">
        <f>IFERROR(INDEX(CompanySizeLookup[],MATCH(R3585,of_Employees,0),2),2)</f>
        <v>2</v>
      </c>
      <c r="T3585" s="54">
        <v>2</v>
      </c>
      <c r="U3585" s="59">
        <v>2073.6</v>
      </c>
      <c r="V3585" s="59">
        <v>2073.6</v>
      </c>
      <c r="W3585" s="54" t="s">
        <v>35</v>
      </c>
      <c r="X3585" s="55">
        <v>43920</v>
      </c>
      <c r="Y3585" s="54" t="s">
        <v>557</v>
      </c>
      <c r="Z3585" s="54" t="str">
        <f>IFERROR(INDEX(IndustryLookup[],MATCH(Y3585,Industry,0),2),"Not Specified")</f>
        <v>Education</v>
      </c>
      <c r="AA3585" s="54">
        <f>INDEX(MetaIndustryLookup[],MATCH(Z3585,Meta_Industry,0),2)</f>
        <v>10</v>
      </c>
      <c r="AB3585" s="54"/>
      <c r="AC3585" s="54">
        <v>1731</v>
      </c>
      <c r="AD3585" s="54"/>
      <c r="AE3585" s="54">
        <f t="shared" si="111"/>
        <v>0</v>
      </c>
      <c r="AF3585" s="54"/>
      <c r="AG3585" s="54"/>
      <c r="AH3585" s="54"/>
      <c r="AI3585" s="54"/>
      <c r="AJ3585" s="54" t="s">
        <v>9456</v>
      </c>
      <c r="AK3585" s="54"/>
      <c r="AL3585" s="54"/>
      <c r="AM3585" s="54"/>
      <c r="AN3585" s="54"/>
      <c r="AO3585" s="54"/>
      <c r="AP3585" s="54" t="s">
        <v>21171</v>
      </c>
      <c r="AQ3585" s="54"/>
      <c r="AR3585" s="54"/>
      <c r="AS3585" s="54"/>
      <c r="AT3585" s="54">
        <v>1731</v>
      </c>
      <c r="AU3585" s="54"/>
      <c r="AV3585" s="54" t="s">
        <v>9457</v>
      </c>
      <c r="AW3585" s="54"/>
      <c r="AX3585" s="54"/>
      <c r="AY3585" s="54"/>
      <c r="AZ3585" s="54"/>
      <c r="BA3585" s="54"/>
      <c r="BB3585" s="54"/>
      <c r="BC3585" s="54"/>
      <c r="BD3585" s="54"/>
      <c r="BE3585" s="61"/>
      <c r="BF3585" s="1"/>
    </row>
    <row r="3586" spans="1:58" ht="16" customHeight="1">
      <c r="A3586" s="44" t="s">
        <v>9458</v>
      </c>
      <c r="B3586" s="45" t="s">
        <v>9459</v>
      </c>
      <c r="C3586" s="46">
        <v>40998</v>
      </c>
      <c r="D3586" s="47">
        <f t="shared" ca="1" si="110"/>
        <v>7.8356164383561646</v>
      </c>
      <c r="E3586" s="45" t="s">
        <v>77</v>
      </c>
      <c r="F3586" s="45">
        <f>IFERROR(INDEX(AccountStatusTable[],MATCH(E3586,Account_Status,0),2),3)</f>
        <v>3</v>
      </c>
      <c r="G3586" s="45" t="s">
        <v>62</v>
      </c>
      <c r="H3586" s="45" t="s">
        <v>79</v>
      </c>
      <c r="I3586" s="45" t="s">
        <v>1705</v>
      </c>
      <c r="J3586" s="45" t="s">
        <v>42</v>
      </c>
      <c r="K3586" s="45" t="s">
        <v>1693</v>
      </c>
      <c r="L3586" s="45" t="s">
        <v>33</v>
      </c>
      <c r="M3586" s="45" t="s">
        <v>34</v>
      </c>
      <c r="N3586" s="45" t="s">
        <v>34</v>
      </c>
      <c r="O3586" s="45">
        <f>IFERROR(IFERROR(INDEX(VerifiedDeploymentLookup[],MATCH(M3586,Verified_Deployment_Type,0),2),INDEX(DeploymentLookup[],MATCH(N3586,Deployment_Type,0),2)),0)</f>
        <v>0</v>
      </c>
      <c r="P3586" s="45" t="s">
        <v>818</v>
      </c>
      <c r="Q3586" s="45">
        <f>INDEX(RegionLookup[],MATCH(P3586,Region,0),3)</f>
        <v>2</v>
      </c>
      <c r="R3586" s="64">
        <v>43840</v>
      </c>
      <c r="S3586" s="49">
        <f>IFERROR(INDEX(CompanySizeLookup[],MATCH(R3586,of_Employees,0),2),2)</f>
        <v>1</v>
      </c>
      <c r="T3586" s="45"/>
      <c r="U3586" s="50">
        <v>5184</v>
      </c>
      <c r="V3586" s="50">
        <v>5184</v>
      </c>
      <c r="W3586" s="45" t="s">
        <v>35</v>
      </c>
      <c r="X3586" s="46">
        <v>43920</v>
      </c>
      <c r="Y3586" s="45" t="s">
        <v>699</v>
      </c>
      <c r="Z3586" s="45" t="str">
        <f>IFERROR(INDEX(IndustryLookup[],MATCH(Y3586,Industry,0),2),"Not Specified")</f>
        <v>Automotive</v>
      </c>
      <c r="AA3586" s="45">
        <f>INDEX(MetaIndustryLookup[],MATCH(Z3586,Meta_Industry,0),2)</f>
        <v>3</v>
      </c>
      <c r="AB3586" s="45"/>
      <c r="AC3586" s="45"/>
      <c r="AD3586" s="45"/>
      <c r="AE3586" s="45">
        <f t="shared" si="111"/>
        <v>0</v>
      </c>
      <c r="AF3586" s="45" t="s">
        <v>9460</v>
      </c>
      <c r="AG3586" s="45"/>
      <c r="AH3586" s="45"/>
      <c r="AI3586" s="45"/>
      <c r="AJ3586" s="45"/>
      <c r="AK3586" s="45"/>
      <c r="AL3586" s="45"/>
      <c r="AM3586" s="45"/>
      <c r="AN3586" s="45"/>
      <c r="AO3586" s="45"/>
      <c r="AP3586" s="45" t="s">
        <v>21171</v>
      </c>
      <c r="AQ3586" s="45"/>
      <c r="AR3586" s="45"/>
      <c r="AS3586" s="45"/>
      <c r="AT3586" s="45"/>
      <c r="AU3586" s="45"/>
      <c r="AV3586" s="45" t="s">
        <v>9461</v>
      </c>
      <c r="AW3586" s="45"/>
      <c r="AX3586" s="45"/>
      <c r="AY3586" s="45"/>
      <c r="AZ3586" s="45"/>
      <c r="BA3586" s="45"/>
      <c r="BB3586" s="45"/>
      <c r="BC3586" s="45"/>
      <c r="BD3586" s="45"/>
      <c r="BE3586" s="52"/>
      <c r="BF3586" s="1"/>
    </row>
    <row r="3587" spans="1:58" ht="16" customHeight="1">
      <c r="A3587" s="53" t="s">
        <v>18748</v>
      </c>
      <c r="B3587" s="69" t="s">
        <v>18749</v>
      </c>
      <c r="C3587" s="55">
        <v>43635</v>
      </c>
      <c r="D3587" s="56">
        <f t="shared" ref="D3587:D3650" ca="1" si="112">DATEDIF(C3587,TODAY(),"d")/365</f>
        <v>0.61095890410958908</v>
      </c>
      <c r="E3587" s="54" t="s">
        <v>77</v>
      </c>
      <c r="F3587" s="54">
        <f>IFERROR(INDEX(AccountStatusTable[],MATCH(E3587,Account_Status,0),2),3)</f>
        <v>3</v>
      </c>
      <c r="G3587" s="54" t="s">
        <v>187</v>
      </c>
      <c r="H3587" s="54" t="s">
        <v>104</v>
      </c>
      <c r="I3587" s="54" t="s">
        <v>2729</v>
      </c>
      <c r="J3587" s="54" t="s">
        <v>1958</v>
      </c>
      <c r="K3587" s="54" t="s">
        <v>108</v>
      </c>
      <c r="L3587" s="54" t="s">
        <v>33</v>
      </c>
      <c r="M3587" s="54"/>
      <c r="N3587" s="54"/>
      <c r="O3587" s="54">
        <f>IFERROR(IFERROR(INDEX(VerifiedDeploymentLookup[],MATCH(M3587,Verified_Deployment_Type,0),2),INDEX(DeploymentLookup[],MATCH(N3587,Deployment_Type,0),2)),0)</f>
        <v>0</v>
      </c>
      <c r="P3587" s="54" t="s">
        <v>109</v>
      </c>
      <c r="Q3587" s="54">
        <f>INDEX(RegionLookup[],MATCH(P3587,Region,0),3)</f>
        <v>1</v>
      </c>
      <c r="R3587" s="54" t="s">
        <v>366</v>
      </c>
      <c r="S3587" s="58">
        <f>IFERROR(INDEX(CompanySizeLookup[],MATCH(R3587,of_Employees,0),2),2)</f>
        <v>3</v>
      </c>
      <c r="T3587" s="54"/>
      <c r="U3587" s="59">
        <v>73837.509999999995</v>
      </c>
      <c r="V3587" s="59">
        <v>73837.509999999995</v>
      </c>
      <c r="W3587" s="54" t="s">
        <v>35</v>
      </c>
      <c r="X3587" s="55">
        <v>44133</v>
      </c>
      <c r="Y3587" s="54" t="s">
        <v>36</v>
      </c>
      <c r="Z3587" s="54" t="str">
        <f>IFERROR(INDEX(IndustryLookup[],MATCH(Y3587,Industry,0),2),"Not Specified")</f>
        <v>Information and Communication Technology (ICT)</v>
      </c>
      <c r="AA3587" s="54">
        <f>INDEX(MetaIndustryLookup[],MATCH(Z3587,Meta_Industry,0),2)</f>
        <v>23</v>
      </c>
      <c r="AB3587" s="54"/>
      <c r="AC3587" s="54"/>
      <c r="AD3587" s="54" t="s">
        <v>3945</v>
      </c>
      <c r="AE3587" s="54">
        <f t="shared" ref="AE3587:AE3650" si="113">IF(AD3587="",0,1)</f>
        <v>1</v>
      </c>
      <c r="AF3587" s="54"/>
      <c r="AG3587" s="54"/>
      <c r="AH3587" s="54"/>
      <c r="AI3587" s="54"/>
      <c r="AJ3587" s="54"/>
      <c r="AK3587" s="54"/>
      <c r="AL3587" s="54"/>
      <c r="AM3587" s="54"/>
      <c r="AN3587" s="54"/>
      <c r="AO3587" s="54"/>
      <c r="AP3587" s="54" t="s">
        <v>21171</v>
      </c>
      <c r="AQ3587" s="54"/>
      <c r="AR3587" s="54"/>
      <c r="AS3587" s="54"/>
      <c r="AT3587" s="54"/>
      <c r="AU3587" s="54"/>
      <c r="AV3587" s="54" t="s">
        <v>18750</v>
      </c>
      <c r="AW3587" s="54"/>
      <c r="AX3587" s="54"/>
      <c r="AY3587" s="54"/>
      <c r="AZ3587" s="54"/>
      <c r="BA3587" s="54" t="s">
        <v>212</v>
      </c>
      <c r="BB3587" s="54" t="s">
        <v>213</v>
      </c>
      <c r="BC3587" s="54" t="s">
        <v>21513</v>
      </c>
      <c r="BD3587" s="54" t="s">
        <v>18751</v>
      </c>
      <c r="BE3587" s="61"/>
      <c r="BF3587" s="1"/>
    </row>
    <row r="3588" spans="1:58" ht="16" customHeight="1">
      <c r="A3588" s="44" t="s">
        <v>4379</v>
      </c>
      <c r="B3588" s="45" t="s">
        <v>4380</v>
      </c>
      <c r="C3588" s="46">
        <v>41380</v>
      </c>
      <c r="D3588" s="47">
        <f t="shared" ca="1" si="112"/>
        <v>6.7890410958904113</v>
      </c>
      <c r="E3588" s="45" t="s">
        <v>27</v>
      </c>
      <c r="F3588" s="45">
        <f>IFERROR(INDEX(AccountStatusTable[],MATCH(E3588,Account_Status,0),2),3)</f>
        <v>1</v>
      </c>
      <c r="G3588" s="45" t="s">
        <v>253</v>
      </c>
      <c r="H3588" s="45" t="s">
        <v>253</v>
      </c>
      <c r="I3588" s="45" t="s">
        <v>2805</v>
      </c>
      <c r="J3588" s="45" t="s">
        <v>508</v>
      </c>
      <c r="K3588" s="45" t="s">
        <v>108</v>
      </c>
      <c r="L3588" s="45" t="s">
        <v>33</v>
      </c>
      <c r="M3588" s="45" t="s">
        <v>34</v>
      </c>
      <c r="N3588" s="45" t="s">
        <v>34</v>
      </c>
      <c r="O3588" s="45">
        <f>IFERROR(IFERROR(INDEX(VerifiedDeploymentLookup[],MATCH(M3588,Verified_Deployment_Type,0),2),INDEX(DeploymentLookup[],MATCH(N3588,Deployment_Type,0),2)),0)</f>
        <v>0</v>
      </c>
      <c r="P3588" s="45" t="s">
        <v>109</v>
      </c>
      <c r="Q3588" s="45">
        <f>INDEX(RegionLookup[],MATCH(P3588,Region,0),3)</f>
        <v>1</v>
      </c>
      <c r="R3588" s="45" t="s">
        <v>179</v>
      </c>
      <c r="S3588" s="49">
        <f>IFERROR(INDEX(CompanySizeLookup[],MATCH(R3588,of_Employees,0),2),2)</f>
        <v>3</v>
      </c>
      <c r="T3588" s="45">
        <v>220</v>
      </c>
      <c r="U3588" s="50">
        <v>194898.46</v>
      </c>
      <c r="V3588" s="50">
        <v>194898.46</v>
      </c>
      <c r="W3588" s="45" t="s">
        <v>35</v>
      </c>
      <c r="X3588" s="46">
        <v>43937</v>
      </c>
      <c r="Y3588" s="45" t="s">
        <v>123</v>
      </c>
      <c r="Z3588" s="45" t="str">
        <f>IFERROR(INDEX(IndustryLookup[],MATCH(Y3588,Industry,0),2),"Not Specified")</f>
        <v>Telecommunications</v>
      </c>
      <c r="AA3588" s="45">
        <f>INDEX(MetaIndustryLookup[],MATCH(Z3588,Meta_Industry,0),2)</f>
        <v>37</v>
      </c>
      <c r="AB3588" s="45"/>
      <c r="AC3588" s="45">
        <v>4813</v>
      </c>
      <c r="AD3588" s="45"/>
      <c r="AE3588" s="45">
        <f t="shared" si="113"/>
        <v>0</v>
      </c>
      <c r="AF3588" s="45" t="s">
        <v>4381</v>
      </c>
      <c r="AG3588" s="45"/>
      <c r="AH3588" s="45"/>
      <c r="AI3588" s="45"/>
      <c r="AJ3588" s="51" t="s">
        <v>4382</v>
      </c>
      <c r="AK3588" s="45" t="s">
        <v>21512</v>
      </c>
      <c r="AL3588" s="45">
        <v>300</v>
      </c>
      <c r="AM3588" s="45" t="s">
        <v>21184</v>
      </c>
      <c r="AN3588" s="45" t="s">
        <v>21172</v>
      </c>
      <c r="AO3588" s="45"/>
      <c r="AP3588" s="45" t="s">
        <v>21171</v>
      </c>
      <c r="AQ3588" s="45"/>
      <c r="AR3588" s="45"/>
      <c r="AS3588" s="45"/>
      <c r="AT3588" s="45">
        <v>4813</v>
      </c>
      <c r="AU3588" s="45"/>
      <c r="AV3588" s="45" t="s">
        <v>4383</v>
      </c>
      <c r="AW3588" s="45"/>
      <c r="AX3588" s="45"/>
      <c r="AY3588" s="45"/>
      <c r="AZ3588" s="45"/>
      <c r="BA3588" s="45"/>
      <c r="BB3588" s="45"/>
      <c r="BC3588" s="45"/>
      <c r="BD3588" s="45"/>
      <c r="BE3588" s="52"/>
      <c r="BF3588" s="1"/>
    </row>
    <row r="3589" spans="1:58" ht="16" customHeight="1">
      <c r="A3589" s="53" t="s">
        <v>9467</v>
      </c>
      <c r="B3589" s="54" t="s">
        <v>9468</v>
      </c>
      <c r="C3589" s="55">
        <v>40478</v>
      </c>
      <c r="D3589" s="56">
        <f t="shared" ca="1" si="112"/>
        <v>9.2602739726027394</v>
      </c>
      <c r="E3589" s="54" t="s">
        <v>77</v>
      </c>
      <c r="F3589" s="54">
        <f>IFERROR(INDEX(AccountStatusTable[],MATCH(E3589,Account_Status,0),2),3)</f>
        <v>3</v>
      </c>
      <c r="G3589" s="54" t="s">
        <v>187</v>
      </c>
      <c r="H3589" s="54" t="s">
        <v>91</v>
      </c>
      <c r="I3589" s="54" t="s">
        <v>3467</v>
      </c>
      <c r="J3589" s="54" t="s">
        <v>190</v>
      </c>
      <c r="K3589" s="54" t="s">
        <v>108</v>
      </c>
      <c r="L3589" s="54" t="s">
        <v>33</v>
      </c>
      <c r="M3589" s="54" t="s">
        <v>66</v>
      </c>
      <c r="N3589" s="54" t="s">
        <v>34</v>
      </c>
      <c r="O3589" s="54">
        <f>IFERROR(IFERROR(INDEX(VerifiedDeploymentLookup[],MATCH(M3589,Verified_Deployment_Type,0),2),INDEX(DeploymentLookup[],MATCH(N3589,Deployment_Type,0),2)),0)</f>
        <v>1</v>
      </c>
      <c r="P3589" s="54" t="s">
        <v>109</v>
      </c>
      <c r="Q3589" s="54">
        <f>INDEX(RegionLookup[],MATCH(P3589,Region,0),3)</f>
        <v>1</v>
      </c>
      <c r="R3589" s="54" t="s">
        <v>96</v>
      </c>
      <c r="S3589" s="58">
        <f>IFERROR(INDEX(CompanySizeLookup[],MATCH(R3589,of_Employees,0),2),2)</f>
        <v>3</v>
      </c>
      <c r="T3589" s="54">
        <v>32</v>
      </c>
      <c r="U3589" s="59">
        <v>2496</v>
      </c>
      <c r="V3589" s="59">
        <v>1996.8</v>
      </c>
      <c r="W3589" s="54" t="s">
        <v>35</v>
      </c>
      <c r="X3589" s="55">
        <v>44131</v>
      </c>
      <c r="Y3589" s="54" t="s">
        <v>231</v>
      </c>
      <c r="Z3589" s="54" t="str">
        <f>IFERROR(INDEX(IndustryLookup[],MATCH(Y3589,Industry,0),2),"Not Specified")</f>
        <v>Manufacturing</v>
      </c>
      <c r="AA3589" s="54">
        <f>INDEX(MetaIndustryLookup[],MATCH(Z3589,Meta_Industry,0),2)</f>
        <v>11</v>
      </c>
      <c r="AB3589" s="54"/>
      <c r="AC3589" s="54">
        <v>5049</v>
      </c>
      <c r="AD3589" s="54" t="s">
        <v>401</v>
      </c>
      <c r="AE3589" s="54">
        <f t="shared" si="113"/>
        <v>1</v>
      </c>
      <c r="AF3589" s="54"/>
      <c r="AG3589" s="54"/>
      <c r="AH3589" s="54"/>
      <c r="AI3589" s="54"/>
      <c r="AJ3589" s="54" t="s">
        <v>9469</v>
      </c>
      <c r="AK3589" s="54"/>
      <c r="AL3589" s="54"/>
      <c r="AM3589" s="54"/>
      <c r="AN3589" s="54"/>
      <c r="AO3589" s="54"/>
      <c r="AP3589" s="54" t="s">
        <v>21165</v>
      </c>
      <c r="AQ3589" s="54"/>
      <c r="AR3589" s="54"/>
      <c r="AS3589" s="54"/>
      <c r="AT3589" s="54">
        <v>5049</v>
      </c>
      <c r="AU3589" s="54"/>
      <c r="AV3589" s="54" t="s">
        <v>9470</v>
      </c>
      <c r="AW3589" s="54">
        <v>5</v>
      </c>
      <c r="AX3589" s="54">
        <v>9</v>
      </c>
      <c r="AY3589" s="54">
        <v>1</v>
      </c>
      <c r="AZ3589" s="54" t="s">
        <v>21176</v>
      </c>
      <c r="BA3589" s="54" t="s">
        <v>402</v>
      </c>
      <c r="BB3589" s="54" t="s">
        <v>190</v>
      </c>
      <c r="BC3589" s="54"/>
      <c r="BD3589" s="54" t="s">
        <v>403</v>
      </c>
      <c r="BE3589" s="61"/>
      <c r="BF3589" s="1"/>
    </row>
    <row r="3590" spans="1:58" ht="16" customHeight="1">
      <c r="A3590" s="44" t="s">
        <v>18752</v>
      </c>
      <c r="B3590" s="45" t="s">
        <v>18753</v>
      </c>
      <c r="C3590" s="46">
        <v>42853</v>
      </c>
      <c r="D3590" s="47">
        <f t="shared" ca="1" si="112"/>
        <v>2.7534246575342465</v>
      </c>
      <c r="E3590" s="45" t="s">
        <v>77</v>
      </c>
      <c r="F3590" s="45">
        <f>IFERROR(INDEX(AccountStatusTable[],MATCH(E3590,Account_Status,0),2),3)</f>
        <v>3</v>
      </c>
      <c r="G3590" s="45" t="s">
        <v>78</v>
      </c>
      <c r="H3590" s="45" t="s">
        <v>278</v>
      </c>
      <c r="I3590" s="45" t="s">
        <v>912</v>
      </c>
      <c r="J3590" s="45" t="s">
        <v>42</v>
      </c>
      <c r="K3590" s="45" t="s">
        <v>596</v>
      </c>
      <c r="L3590" s="45" t="s">
        <v>33</v>
      </c>
      <c r="M3590" s="45" t="s">
        <v>34</v>
      </c>
      <c r="N3590" s="45"/>
      <c r="O3590" s="45">
        <f>IFERROR(IFERROR(INDEX(VerifiedDeploymentLookup[],MATCH(M3590,Verified_Deployment_Type,0),2),INDEX(DeploymentLookup[],MATCH(N3590,Deployment_Type,0),2)),0)</f>
        <v>0</v>
      </c>
      <c r="P3590" s="45" t="s">
        <v>67</v>
      </c>
      <c r="Q3590" s="45">
        <f>INDEX(RegionLookup[],MATCH(P3590,Region,0),3)</f>
        <v>2</v>
      </c>
      <c r="R3590" s="48">
        <v>18568</v>
      </c>
      <c r="S3590" s="49">
        <f>IFERROR(INDEX(CompanySizeLookup[],MATCH(R3590,of_Employees,0),2),2)</f>
        <v>2</v>
      </c>
      <c r="T3590" s="45"/>
      <c r="U3590" s="50">
        <v>9232.7000000000007</v>
      </c>
      <c r="V3590" s="50">
        <v>7386.16</v>
      </c>
      <c r="W3590" s="45" t="s">
        <v>35</v>
      </c>
      <c r="X3590" s="46">
        <v>43949</v>
      </c>
      <c r="Y3590" s="45" t="s">
        <v>191</v>
      </c>
      <c r="Z3590" s="45" t="str">
        <f>IFERROR(INDEX(IndustryLookup[],MATCH(Y3590,Industry,0),2),"Not Specified")</f>
        <v>Financial Services</v>
      </c>
      <c r="AA3590" s="45">
        <f>INDEX(MetaIndustryLookup[],MATCH(Z3590,Meta_Industry,0),2)</f>
        <v>4</v>
      </c>
      <c r="AB3590" s="45"/>
      <c r="AC3590" s="45"/>
      <c r="AD3590" s="45" t="s">
        <v>2113</v>
      </c>
      <c r="AE3590" s="45">
        <f t="shared" si="113"/>
        <v>1</v>
      </c>
      <c r="AF3590" s="51" t="s">
        <v>18754</v>
      </c>
      <c r="AG3590" s="45"/>
      <c r="AH3590" s="45"/>
      <c r="AI3590" s="45"/>
      <c r="AJ3590" s="45"/>
      <c r="AK3590" s="45"/>
      <c r="AL3590" s="45"/>
      <c r="AM3590" s="45"/>
      <c r="AN3590" s="45"/>
      <c r="AO3590" s="45"/>
      <c r="AP3590" s="45" t="s">
        <v>21165</v>
      </c>
      <c r="AQ3590" s="45"/>
      <c r="AR3590" s="45"/>
      <c r="AS3590" s="45"/>
      <c r="AT3590" s="45"/>
      <c r="AU3590" s="45"/>
      <c r="AV3590" s="45" t="s">
        <v>18755</v>
      </c>
      <c r="AW3590" s="45">
        <v>4</v>
      </c>
      <c r="AX3590" s="45">
        <v>4</v>
      </c>
      <c r="AY3590" s="45">
        <v>3</v>
      </c>
      <c r="AZ3590" s="45" t="s">
        <v>21170</v>
      </c>
      <c r="BA3590" s="45" t="s">
        <v>2116</v>
      </c>
      <c r="BB3590" s="45" t="s">
        <v>42</v>
      </c>
      <c r="BC3590" s="45"/>
      <c r="BD3590" s="45" t="s">
        <v>2117</v>
      </c>
      <c r="BE3590" s="52"/>
      <c r="BF3590" s="1"/>
    </row>
    <row r="3591" spans="1:58" ht="16" customHeight="1">
      <c r="A3591" s="53" t="s">
        <v>9471</v>
      </c>
      <c r="B3591" s="54" t="s">
        <v>9472</v>
      </c>
      <c r="C3591" s="55">
        <v>40577</v>
      </c>
      <c r="D3591" s="56">
        <f t="shared" ca="1" si="112"/>
        <v>8.9890410958904106</v>
      </c>
      <c r="E3591" s="54" t="s">
        <v>77</v>
      </c>
      <c r="F3591" s="54">
        <f>IFERROR(INDEX(AccountStatusTable[],MATCH(E3591,Account_Status,0),2),3)</f>
        <v>3</v>
      </c>
      <c r="G3591" s="54" t="s">
        <v>595</v>
      </c>
      <c r="H3591" s="54" t="s">
        <v>79</v>
      </c>
      <c r="I3591" s="54" t="s">
        <v>7931</v>
      </c>
      <c r="J3591" s="54"/>
      <c r="K3591" s="54" t="s">
        <v>644</v>
      </c>
      <c r="L3591" s="54" t="s">
        <v>33</v>
      </c>
      <c r="M3591" s="54" t="s">
        <v>34</v>
      </c>
      <c r="N3591" s="54" t="s">
        <v>34</v>
      </c>
      <c r="O3591" s="54">
        <f>IFERROR(IFERROR(INDEX(VerifiedDeploymentLookup[],MATCH(M3591,Verified_Deployment_Type,0),2),INDEX(DeploymentLookup[],MATCH(N3591,Deployment_Type,0),2)),0)</f>
        <v>0</v>
      </c>
      <c r="P3591" s="54" t="s">
        <v>67</v>
      </c>
      <c r="Q3591" s="54">
        <f>INDEX(RegionLookup[],MATCH(P3591,Region,0),3)</f>
        <v>2</v>
      </c>
      <c r="R3591" s="54" t="s">
        <v>366</v>
      </c>
      <c r="S3591" s="58">
        <f>IFERROR(INDEX(CompanySizeLookup[],MATCH(R3591,of_Employees,0),2),2)</f>
        <v>3</v>
      </c>
      <c r="T3591" s="54">
        <v>0</v>
      </c>
      <c r="U3591" s="59">
        <v>6240</v>
      </c>
      <c r="V3591" s="59">
        <v>4680</v>
      </c>
      <c r="W3591" s="54" t="s">
        <v>35</v>
      </c>
      <c r="X3591" s="55">
        <v>44230</v>
      </c>
      <c r="Y3591" s="54" t="s">
        <v>135</v>
      </c>
      <c r="Z3591" s="54" t="str">
        <f>IFERROR(INDEX(IndustryLookup[],MATCH(Y3591,Industry,0),2),"Not Specified")</f>
        <v>Government and Public Sector</v>
      </c>
      <c r="AA3591" s="54">
        <f>INDEX(MetaIndustryLookup[],MATCH(Z3591,Meta_Industry,0),2)</f>
        <v>19</v>
      </c>
      <c r="AB3591" s="54"/>
      <c r="AC3591" s="54">
        <v>9199</v>
      </c>
      <c r="AD3591" s="54" t="s">
        <v>646</v>
      </c>
      <c r="AE3591" s="54">
        <f t="shared" si="113"/>
        <v>1</v>
      </c>
      <c r="AF3591" s="54"/>
      <c r="AG3591" s="54"/>
      <c r="AH3591" s="54"/>
      <c r="AI3591" s="54"/>
      <c r="AJ3591" s="54"/>
      <c r="AK3591" s="54"/>
      <c r="AL3591" s="54"/>
      <c r="AM3591" s="54"/>
      <c r="AN3591" s="54"/>
      <c r="AO3591" s="54"/>
      <c r="AP3591" s="54" t="s">
        <v>21165</v>
      </c>
      <c r="AQ3591" s="54"/>
      <c r="AR3591" s="54"/>
      <c r="AS3591" s="54"/>
      <c r="AT3591" s="54">
        <v>9199</v>
      </c>
      <c r="AU3591" s="54"/>
      <c r="AV3591" s="54" t="s">
        <v>9473</v>
      </c>
      <c r="AW3591" s="54">
        <v>10</v>
      </c>
      <c r="AX3591" s="54">
        <v>13</v>
      </c>
      <c r="AY3591" s="54">
        <v>2</v>
      </c>
      <c r="AZ3591" s="54" t="s">
        <v>1984</v>
      </c>
      <c r="BA3591" s="54" t="s">
        <v>649</v>
      </c>
      <c r="BB3591" s="54" t="s">
        <v>42</v>
      </c>
      <c r="BC3591" s="54"/>
      <c r="BD3591" s="54" t="s">
        <v>650</v>
      </c>
      <c r="BE3591" s="61"/>
      <c r="BF3591" s="1"/>
    </row>
    <row r="3592" spans="1:58" ht="16" customHeight="1">
      <c r="A3592" s="44" t="s">
        <v>9474</v>
      </c>
      <c r="B3592" s="45" t="s">
        <v>9475</v>
      </c>
      <c r="C3592" s="46">
        <v>41694</v>
      </c>
      <c r="D3592" s="47">
        <f t="shared" ca="1" si="112"/>
        <v>5.9287671232876713</v>
      </c>
      <c r="E3592" s="45" t="s">
        <v>77</v>
      </c>
      <c r="F3592" s="45">
        <f>IFERROR(INDEX(AccountStatusTable[],MATCH(E3592,Account_Status,0),2),3)</f>
        <v>3</v>
      </c>
      <c r="G3592" s="45" t="s">
        <v>187</v>
      </c>
      <c r="H3592" s="45" t="s">
        <v>105</v>
      </c>
      <c r="I3592" s="45" t="s">
        <v>1513</v>
      </c>
      <c r="J3592" s="45" t="s">
        <v>289</v>
      </c>
      <c r="K3592" s="45" t="s">
        <v>108</v>
      </c>
      <c r="L3592" s="45" t="s">
        <v>33</v>
      </c>
      <c r="M3592" s="45" t="s">
        <v>66</v>
      </c>
      <c r="N3592" s="45" t="s">
        <v>34</v>
      </c>
      <c r="O3592" s="45">
        <f>IFERROR(IFERROR(INDEX(VerifiedDeploymentLookup[],MATCH(M3592,Verified_Deployment_Type,0),2),INDEX(DeploymentLookup[],MATCH(N3592,Deployment_Type,0),2)),0)</f>
        <v>1</v>
      </c>
      <c r="P3592" s="45" t="s">
        <v>109</v>
      </c>
      <c r="Q3592" s="45">
        <f>INDEX(RegionLookup[],MATCH(P3592,Region,0),3)</f>
        <v>1</v>
      </c>
      <c r="R3592" s="64">
        <v>43840</v>
      </c>
      <c r="S3592" s="49">
        <f>IFERROR(INDEX(CompanySizeLookup[],MATCH(R3592,of_Employees,0),2),2)</f>
        <v>1</v>
      </c>
      <c r="T3592" s="45">
        <v>7</v>
      </c>
      <c r="U3592" s="50">
        <v>8488.7999999999993</v>
      </c>
      <c r="V3592" s="50">
        <v>6791.04</v>
      </c>
      <c r="W3592" s="45" t="s">
        <v>35</v>
      </c>
      <c r="X3592" s="46">
        <v>43885</v>
      </c>
      <c r="Y3592" s="45" t="s">
        <v>53</v>
      </c>
      <c r="Z3592" s="45" t="str">
        <f>IFERROR(INDEX(IndustryLookup[],MATCH(Y3592,Industry,0),2),"Not Specified")</f>
        <v>Retail and Consumer Goods</v>
      </c>
      <c r="AA3592" s="45">
        <f>INDEX(MetaIndustryLookup[],MATCH(Z3592,Meta_Industry,0),2)</f>
        <v>33</v>
      </c>
      <c r="AB3592" s="45"/>
      <c r="AC3592" s="45">
        <v>5149</v>
      </c>
      <c r="AD3592" s="45" t="s">
        <v>345</v>
      </c>
      <c r="AE3592" s="45">
        <f t="shared" si="113"/>
        <v>1</v>
      </c>
      <c r="AF3592" s="45" t="s">
        <v>9476</v>
      </c>
      <c r="AG3592" s="45"/>
      <c r="AH3592" s="45"/>
      <c r="AI3592" s="45"/>
      <c r="AJ3592" s="45" t="s">
        <v>9477</v>
      </c>
      <c r="AK3592" s="45" t="s">
        <v>21511</v>
      </c>
      <c r="AL3592" s="45">
        <v>15</v>
      </c>
      <c r="AM3592" s="45" t="s">
        <v>21226</v>
      </c>
      <c r="AN3592" s="45" t="s">
        <v>21233</v>
      </c>
      <c r="AO3592" s="45">
        <v>1996</v>
      </c>
      <c r="AP3592" s="45" t="s">
        <v>21165</v>
      </c>
      <c r="AQ3592" s="45"/>
      <c r="AR3592" s="45"/>
      <c r="AS3592" s="45"/>
      <c r="AT3592" s="45">
        <v>5149</v>
      </c>
      <c r="AU3592" s="45"/>
      <c r="AV3592" s="45" t="s">
        <v>9478</v>
      </c>
      <c r="AW3592" s="45">
        <v>14</v>
      </c>
      <c r="AX3592" s="45">
        <v>6</v>
      </c>
      <c r="AY3592" s="45">
        <v>6</v>
      </c>
      <c r="AZ3592" s="45" t="s">
        <v>2135</v>
      </c>
      <c r="BA3592" s="45" t="s">
        <v>348</v>
      </c>
      <c r="BB3592" s="45" t="s">
        <v>344</v>
      </c>
      <c r="BC3592" s="45"/>
      <c r="BD3592" s="45" t="s">
        <v>349</v>
      </c>
      <c r="BE3592" s="52"/>
      <c r="BF3592" s="1"/>
    </row>
    <row r="3593" spans="1:58" ht="16" customHeight="1">
      <c r="A3593" s="53" t="s">
        <v>9479</v>
      </c>
      <c r="B3593" s="54" t="s">
        <v>9480</v>
      </c>
      <c r="C3593" s="55">
        <v>41570</v>
      </c>
      <c r="D3593" s="56">
        <f t="shared" ca="1" si="112"/>
        <v>6.2684931506849315</v>
      </c>
      <c r="E3593" s="54" t="s">
        <v>77</v>
      </c>
      <c r="F3593" s="54">
        <f>IFERROR(INDEX(AccountStatusTable[],MATCH(E3593,Account_Status,0),2),3)</f>
        <v>3</v>
      </c>
      <c r="G3593" s="54" t="s">
        <v>62</v>
      </c>
      <c r="H3593" s="54" t="s">
        <v>63</v>
      </c>
      <c r="I3593" s="54" t="s">
        <v>1449</v>
      </c>
      <c r="J3593" s="54"/>
      <c r="K3593" s="54" t="s">
        <v>147</v>
      </c>
      <c r="L3593" s="54" t="s">
        <v>33</v>
      </c>
      <c r="M3593" s="54" t="s">
        <v>34</v>
      </c>
      <c r="N3593" s="54" t="s">
        <v>34</v>
      </c>
      <c r="O3593" s="54">
        <f>IFERROR(IFERROR(INDEX(VerifiedDeploymentLookup[],MATCH(M3593,Verified_Deployment_Type,0),2),INDEX(DeploymentLookup[],MATCH(N3593,Deployment_Type,0),2)),0)</f>
        <v>0</v>
      </c>
      <c r="P3593" s="54" t="s">
        <v>67</v>
      </c>
      <c r="Q3593" s="54">
        <f>INDEX(RegionLookup[],MATCH(P3593,Region,0),3)</f>
        <v>2</v>
      </c>
      <c r="R3593" s="62">
        <v>43840</v>
      </c>
      <c r="S3593" s="58">
        <f>IFERROR(INDEX(CompanySizeLookup[],MATCH(R3593,of_Employees,0),2),2)</f>
        <v>1</v>
      </c>
      <c r="T3593" s="54"/>
      <c r="U3593" s="59">
        <v>3120</v>
      </c>
      <c r="V3593" s="59">
        <v>2340</v>
      </c>
      <c r="W3593" s="54" t="s">
        <v>35</v>
      </c>
      <c r="X3593" s="55">
        <v>44127</v>
      </c>
      <c r="Y3593" s="54" t="s">
        <v>557</v>
      </c>
      <c r="Z3593" s="54" t="str">
        <f>IFERROR(INDEX(IndustryLookup[],MATCH(Y3593,Industry,0),2),"Not Specified")</f>
        <v>Education</v>
      </c>
      <c r="AA3593" s="54">
        <f>INDEX(MetaIndustryLookup[],MATCH(Z3593,Meta_Industry,0),2)</f>
        <v>10</v>
      </c>
      <c r="AB3593" s="54"/>
      <c r="AC3593" s="54"/>
      <c r="AD3593" s="54" t="s">
        <v>1344</v>
      </c>
      <c r="AE3593" s="54">
        <f t="shared" si="113"/>
        <v>1</v>
      </c>
      <c r="AF3593" s="54"/>
      <c r="AG3593" s="54"/>
      <c r="AH3593" s="54"/>
      <c r="AI3593" s="54"/>
      <c r="AJ3593" s="54" t="s">
        <v>9481</v>
      </c>
      <c r="AK3593" s="54"/>
      <c r="AL3593" s="54"/>
      <c r="AM3593" s="54"/>
      <c r="AN3593" s="54"/>
      <c r="AO3593" s="54"/>
      <c r="AP3593" s="54" t="s">
        <v>21165</v>
      </c>
      <c r="AQ3593" s="54"/>
      <c r="AR3593" s="54"/>
      <c r="AS3593" s="54"/>
      <c r="AT3593" s="54"/>
      <c r="AU3593" s="54"/>
      <c r="AV3593" s="54" t="s">
        <v>9482</v>
      </c>
      <c r="AW3593" s="54"/>
      <c r="AX3593" s="54"/>
      <c r="AY3593" s="54"/>
      <c r="AZ3593" s="54"/>
      <c r="BA3593" s="54" t="s">
        <v>145</v>
      </c>
      <c r="BB3593" s="54"/>
      <c r="BC3593" s="60" t="s">
        <v>21295</v>
      </c>
      <c r="BD3593" s="54"/>
      <c r="BE3593" s="61"/>
      <c r="BF3593" s="1"/>
    </row>
    <row r="3594" spans="1:58" ht="16" customHeight="1">
      <c r="A3594" s="44" t="s">
        <v>18764</v>
      </c>
      <c r="B3594" s="45" t="s">
        <v>18765</v>
      </c>
      <c r="C3594" s="46">
        <v>43468</v>
      </c>
      <c r="D3594" s="47">
        <f t="shared" ca="1" si="112"/>
        <v>1.0684931506849316</v>
      </c>
      <c r="E3594" s="45" t="s">
        <v>77</v>
      </c>
      <c r="F3594" s="45">
        <f>IFERROR(INDEX(AccountStatusTable[],MATCH(E3594,Account_Status,0),2),3)</f>
        <v>3</v>
      </c>
      <c r="G3594" s="45" t="s">
        <v>187</v>
      </c>
      <c r="H3594" s="45" t="s">
        <v>91</v>
      </c>
      <c r="I3594" s="45" t="s">
        <v>189</v>
      </c>
      <c r="J3594" s="45" t="s">
        <v>190</v>
      </c>
      <c r="K3594" s="45" t="s">
        <v>108</v>
      </c>
      <c r="L3594" s="45" t="s">
        <v>33</v>
      </c>
      <c r="M3594" s="45" t="s">
        <v>66</v>
      </c>
      <c r="N3594" s="45" t="s">
        <v>34</v>
      </c>
      <c r="O3594" s="45">
        <f>IFERROR(IFERROR(INDEX(VerifiedDeploymentLookup[],MATCH(M3594,Verified_Deployment_Type,0),2),INDEX(DeploymentLookup[],MATCH(N3594,Deployment_Type,0),2)),0)</f>
        <v>1</v>
      </c>
      <c r="P3594" s="45" t="s">
        <v>109</v>
      </c>
      <c r="Q3594" s="45">
        <f>INDEX(RegionLookup[],MATCH(P3594,Region,0),3)</f>
        <v>1</v>
      </c>
      <c r="R3594" s="45" t="s">
        <v>96</v>
      </c>
      <c r="S3594" s="49">
        <f>IFERROR(INDEX(CompanySizeLookup[],MATCH(R3594,of_Employees,0),2),2)</f>
        <v>3</v>
      </c>
      <c r="T3594" s="45"/>
      <c r="U3594" s="50">
        <v>34149.599999999999</v>
      </c>
      <c r="V3594" s="50">
        <v>27319.68</v>
      </c>
      <c r="W3594" s="45" t="s">
        <v>35</v>
      </c>
      <c r="X3594" s="46">
        <v>44199</v>
      </c>
      <c r="Y3594" s="45" t="s">
        <v>776</v>
      </c>
      <c r="Z3594" s="45" t="str">
        <f>IFERROR(INDEX(IndustryLookup[],MATCH(Y3594,Industry,0),2),"Not Specified")</f>
        <v>Retail and Consumer Goods</v>
      </c>
      <c r="AA3594" s="45">
        <f>INDEX(MetaIndustryLookup[],MATCH(Z3594,Meta_Industry,0),2)</f>
        <v>33</v>
      </c>
      <c r="AB3594" s="45"/>
      <c r="AC3594" s="45">
        <v>51</v>
      </c>
      <c r="AD3594" s="45" t="s">
        <v>401</v>
      </c>
      <c r="AE3594" s="45">
        <f t="shared" si="113"/>
        <v>1</v>
      </c>
      <c r="AF3594" s="45"/>
      <c r="AG3594" s="45"/>
      <c r="AH3594" s="45"/>
      <c r="AI3594" s="45"/>
      <c r="AJ3594" s="51" t="s">
        <v>18766</v>
      </c>
      <c r="AK3594" s="45" t="s">
        <v>21510</v>
      </c>
      <c r="AL3594" s="45">
        <v>89</v>
      </c>
      <c r="AM3594" s="45" t="s">
        <v>21509</v>
      </c>
      <c r="AN3594" s="45" t="s">
        <v>21225</v>
      </c>
      <c r="AO3594" s="45"/>
      <c r="AP3594" s="45" t="s">
        <v>21165</v>
      </c>
      <c r="AQ3594" s="45"/>
      <c r="AR3594" s="45"/>
      <c r="AS3594" s="45"/>
      <c r="AT3594" s="45">
        <v>51</v>
      </c>
      <c r="AU3594" s="45"/>
      <c r="AV3594" s="45" t="s">
        <v>18767</v>
      </c>
      <c r="AW3594" s="45">
        <v>5</v>
      </c>
      <c r="AX3594" s="45">
        <v>9</v>
      </c>
      <c r="AY3594" s="45">
        <v>1</v>
      </c>
      <c r="AZ3594" s="45" t="s">
        <v>21176</v>
      </c>
      <c r="BA3594" s="45" t="s">
        <v>402</v>
      </c>
      <c r="BB3594" s="45" t="s">
        <v>190</v>
      </c>
      <c r="BC3594" s="45"/>
      <c r="BD3594" s="45" t="s">
        <v>403</v>
      </c>
      <c r="BE3594" s="52"/>
      <c r="BF3594" s="1"/>
    </row>
    <row r="3595" spans="1:58" ht="16" customHeight="1">
      <c r="A3595" s="53" t="s">
        <v>20766</v>
      </c>
      <c r="B3595" s="54" t="s">
        <v>20767</v>
      </c>
      <c r="C3595" s="55">
        <v>42353</v>
      </c>
      <c r="D3595" s="56">
        <f t="shared" ca="1" si="112"/>
        <v>4.1232876712328768</v>
      </c>
      <c r="E3595" s="54" t="s">
        <v>27</v>
      </c>
      <c r="F3595" s="54">
        <f>IFERROR(INDEX(AccountStatusTable[],MATCH(E3595,Account_Status,0),2),3)</f>
        <v>1</v>
      </c>
      <c r="G3595" s="54" t="s">
        <v>216</v>
      </c>
      <c r="H3595" s="54" t="s">
        <v>278</v>
      </c>
      <c r="I3595" s="54" t="s">
        <v>871</v>
      </c>
      <c r="J3595" s="54" t="s">
        <v>42</v>
      </c>
      <c r="K3595" s="54" t="s">
        <v>318</v>
      </c>
      <c r="L3595" s="54" t="s">
        <v>33</v>
      </c>
      <c r="M3595" s="54" t="s">
        <v>34</v>
      </c>
      <c r="N3595" s="54"/>
      <c r="O3595" s="54">
        <f>IFERROR(IFERROR(INDEX(VerifiedDeploymentLookup[],MATCH(M3595,Verified_Deployment_Type,0),2),INDEX(DeploymentLookup[],MATCH(N3595,Deployment_Type,0),2)),0)</f>
        <v>0</v>
      </c>
      <c r="P3595" s="54" t="s">
        <v>67</v>
      </c>
      <c r="Q3595" s="54">
        <f>INDEX(RegionLookup[],MATCH(P3595,Region,0),3)</f>
        <v>2</v>
      </c>
      <c r="R3595" s="54" t="s">
        <v>366</v>
      </c>
      <c r="S3595" s="58">
        <f>IFERROR(INDEX(CompanySizeLookup[],MATCH(R3595,of_Employees,0),2),2)</f>
        <v>3</v>
      </c>
      <c r="T3595" s="54"/>
      <c r="U3595" s="59">
        <v>33224.26</v>
      </c>
      <c r="V3595" s="59">
        <v>24918.19</v>
      </c>
      <c r="W3595" s="54" t="s">
        <v>35</v>
      </c>
      <c r="X3595" s="55">
        <v>44545</v>
      </c>
      <c r="Y3595" s="54" t="s">
        <v>436</v>
      </c>
      <c r="Z3595" s="54" t="str">
        <f>IFERROR(INDEX(IndustryLookup[],MATCH(Y3595,Industry,0),2),"Not Specified")</f>
        <v>Media</v>
      </c>
      <c r="AA3595" s="54">
        <f>INDEX(MetaIndustryLookup[],MATCH(Z3595,Meta_Industry,0),2)</f>
        <v>26</v>
      </c>
      <c r="AB3595" s="54"/>
      <c r="AC3595" s="54"/>
      <c r="AD3595" s="54" t="s">
        <v>700</v>
      </c>
      <c r="AE3595" s="54">
        <f t="shared" si="113"/>
        <v>1</v>
      </c>
      <c r="AF3595" s="60" t="s">
        <v>20768</v>
      </c>
      <c r="AG3595" s="54"/>
      <c r="AH3595" s="54"/>
      <c r="AI3595" s="54"/>
      <c r="AJ3595" s="54"/>
      <c r="AK3595" s="54"/>
      <c r="AL3595" s="54"/>
      <c r="AM3595" s="54"/>
      <c r="AN3595" s="54"/>
      <c r="AO3595" s="54"/>
      <c r="AP3595" s="54" t="s">
        <v>21165</v>
      </c>
      <c r="AQ3595" s="54"/>
      <c r="AR3595" s="54"/>
      <c r="AS3595" s="54"/>
      <c r="AT3595" s="54"/>
      <c r="AU3595" s="54"/>
      <c r="AV3595" s="54" t="s">
        <v>20769</v>
      </c>
      <c r="AW3595" s="54">
        <v>10</v>
      </c>
      <c r="AX3595" s="54">
        <v>2</v>
      </c>
      <c r="AY3595" s="54">
        <v>13</v>
      </c>
      <c r="AZ3595" s="54"/>
      <c r="BA3595" s="54" t="s">
        <v>703</v>
      </c>
      <c r="BB3595" s="54" t="s">
        <v>42</v>
      </c>
      <c r="BC3595" s="54"/>
      <c r="BD3595" s="54" t="s">
        <v>704</v>
      </c>
      <c r="BE3595" s="61"/>
      <c r="BF3595" s="1"/>
    </row>
    <row r="3596" spans="1:58" ht="16" customHeight="1">
      <c r="A3596" s="44" t="s">
        <v>18807</v>
      </c>
      <c r="B3596" s="45" t="s">
        <v>18808</v>
      </c>
      <c r="C3596" s="46">
        <v>42124</v>
      </c>
      <c r="D3596" s="47">
        <f t="shared" ca="1" si="112"/>
        <v>4.7506849315068491</v>
      </c>
      <c r="E3596" s="45" t="s">
        <v>27</v>
      </c>
      <c r="F3596" s="45">
        <f>IFERROR(INDEX(AccountStatusTable[],MATCH(E3596,Account_Status,0),2),3)</f>
        <v>1</v>
      </c>
      <c r="G3596" s="45" t="s">
        <v>236</v>
      </c>
      <c r="H3596" s="45" t="s">
        <v>228</v>
      </c>
      <c r="I3596" s="45" t="s">
        <v>1759</v>
      </c>
      <c r="J3596" s="45" t="s">
        <v>1760</v>
      </c>
      <c r="K3596" s="45" t="s">
        <v>108</v>
      </c>
      <c r="L3596" s="45" t="s">
        <v>33</v>
      </c>
      <c r="M3596" s="45" t="s">
        <v>66</v>
      </c>
      <c r="N3596" s="45" t="s">
        <v>34</v>
      </c>
      <c r="O3596" s="45">
        <f>IFERROR(IFERROR(INDEX(VerifiedDeploymentLookup[],MATCH(M3596,Verified_Deployment_Type,0),2),INDEX(DeploymentLookup[],MATCH(N3596,Deployment_Type,0),2)),0)</f>
        <v>1</v>
      </c>
      <c r="P3596" s="45" t="s">
        <v>109</v>
      </c>
      <c r="Q3596" s="45">
        <f>INDEX(RegionLookup[],MATCH(P3596,Region,0),3)</f>
        <v>1</v>
      </c>
      <c r="R3596" s="48">
        <v>18568</v>
      </c>
      <c r="S3596" s="49">
        <f>IFERROR(INDEX(CompanySizeLookup[],MATCH(R3596,of_Employees,0),2),2)</f>
        <v>2</v>
      </c>
      <c r="T3596" s="45">
        <v>75</v>
      </c>
      <c r="U3596" s="50">
        <v>5184</v>
      </c>
      <c r="V3596" s="50">
        <v>3888</v>
      </c>
      <c r="W3596" s="45" t="s">
        <v>35</v>
      </c>
      <c r="X3596" s="46">
        <v>43951</v>
      </c>
      <c r="Y3596" s="45" t="s">
        <v>557</v>
      </c>
      <c r="Z3596" s="45" t="str">
        <f>IFERROR(INDEX(IndustryLookup[],MATCH(Y3596,Industry,0),2),"Not Specified")</f>
        <v>Education</v>
      </c>
      <c r="AA3596" s="45">
        <f>INDEX(MetaIndustryLookup[],MATCH(Z3596,Meta_Industry,0),2)</f>
        <v>10</v>
      </c>
      <c r="AB3596" s="45"/>
      <c r="AC3596" s="45">
        <v>8299</v>
      </c>
      <c r="AD3596" s="45" t="s">
        <v>290</v>
      </c>
      <c r="AE3596" s="45">
        <f t="shared" si="113"/>
        <v>1</v>
      </c>
      <c r="AF3596" s="45"/>
      <c r="AG3596" s="45"/>
      <c r="AH3596" s="45"/>
      <c r="AI3596" s="45"/>
      <c r="AJ3596" s="51" t="s">
        <v>18809</v>
      </c>
      <c r="AK3596" s="45" t="s">
        <v>21508</v>
      </c>
      <c r="AL3596" s="45">
        <v>120</v>
      </c>
      <c r="AM3596" s="45" t="s">
        <v>21213</v>
      </c>
      <c r="AN3596" s="45" t="s">
        <v>21212</v>
      </c>
      <c r="AO3596" s="45">
        <v>1966</v>
      </c>
      <c r="AP3596" s="45" t="s">
        <v>21165</v>
      </c>
      <c r="AQ3596" s="45"/>
      <c r="AR3596" s="45"/>
      <c r="AS3596" s="45"/>
      <c r="AT3596" s="45">
        <v>8299</v>
      </c>
      <c r="AU3596" s="45"/>
      <c r="AV3596" s="45" t="s">
        <v>18810</v>
      </c>
      <c r="AW3596" s="45">
        <v>6</v>
      </c>
      <c r="AX3596" s="45">
        <v>5</v>
      </c>
      <c r="AY3596" s="45">
        <v>2</v>
      </c>
      <c r="AZ3596" s="45" t="s">
        <v>77</v>
      </c>
      <c r="BA3596" s="45" t="s">
        <v>291</v>
      </c>
      <c r="BB3596" s="45" t="s">
        <v>289</v>
      </c>
      <c r="BC3596" s="45"/>
      <c r="BD3596" s="45" t="s">
        <v>292</v>
      </c>
      <c r="BE3596" s="52"/>
      <c r="BF3596" s="1"/>
    </row>
    <row r="3597" spans="1:58" ht="16" customHeight="1">
      <c r="A3597" s="53" t="s">
        <v>12035</v>
      </c>
      <c r="B3597" s="54" t="s">
        <v>12036</v>
      </c>
      <c r="C3597" s="55">
        <v>42916</v>
      </c>
      <c r="D3597" s="56">
        <f t="shared" ca="1" si="112"/>
        <v>2.580821917808219</v>
      </c>
      <c r="E3597" s="54" t="s">
        <v>77</v>
      </c>
      <c r="F3597" s="54">
        <f>IFERROR(INDEX(AccountStatusTable[],MATCH(E3597,Account_Status,0),2),3)</f>
        <v>3</v>
      </c>
      <c r="G3597" s="54" t="s">
        <v>236</v>
      </c>
      <c r="H3597" s="54" t="s">
        <v>228</v>
      </c>
      <c r="I3597" s="54" t="s">
        <v>399</v>
      </c>
      <c r="J3597" s="54" t="s">
        <v>238</v>
      </c>
      <c r="K3597" s="54" t="s">
        <v>108</v>
      </c>
      <c r="L3597" s="54" t="s">
        <v>33</v>
      </c>
      <c r="M3597" s="54" t="s">
        <v>34</v>
      </c>
      <c r="N3597" s="54"/>
      <c r="O3597" s="54">
        <f>IFERROR(IFERROR(INDEX(VerifiedDeploymentLookup[],MATCH(M3597,Verified_Deployment_Type,0),2),INDEX(DeploymentLookup[],MATCH(N3597,Deployment_Type,0),2)),0)</f>
        <v>0</v>
      </c>
      <c r="P3597" s="54" t="s">
        <v>109</v>
      </c>
      <c r="Q3597" s="54">
        <f>INDEX(RegionLookup[],MATCH(P3597,Region,0),3)</f>
        <v>1</v>
      </c>
      <c r="R3597" s="62">
        <v>43840</v>
      </c>
      <c r="S3597" s="58">
        <f>IFERROR(INDEX(CompanySizeLookup[],MATCH(R3597,of_Employees,0),2),2)</f>
        <v>1</v>
      </c>
      <c r="T3597" s="54"/>
      <c r="U3597" s="59">
        <v>10200</v>
      </c>
      <c r="V3597" s="59">
        <v>7650</v>
      </c>
      <c r="W3597" s="54" t="s">
        <v>35</v>
      </c>
      <c r="X3597" s="55">
        <v>44012</v>
      </c>
      <c r="Y3597" s="54" t="s">
        <v>776</v>
      </c>
      <c r="Z3597" s="54" t="str">
        <f>IFERROR(INDEX(IndustryLookup[],MATCH(Y3597,Industry,0),2),"Not Specified")</f>
        <v>Retail and Consumer Goods</v>
      </c>
      <c r="AA3597" s="54">
        <f>INDEX(MetaIndustryLookup[],MATCH(Z3597,Meta_Industry,0),2)</f>
        <v>33</v>
      </c>
      <c r="AB3597" s="54"/>
      <c r="AC3597" s="54"/>
      <c r="AD3597" s="54" t="s">
        <v>777</v>
      </c>
      <c r="AE3597" s="54">
        <f t="shared" si="113"/>
        <v>1</v>
      </c>
      <c r="AF3597" s="54"/>
      <c r="AG3597" s="59">
        <v>0</v>
      </c>
      <c r="AH3597" s="59">
        <v>0</v>
      </c>
      <c r="AI3597" s="54"/>
      <c r="AJ3597" s="60" t="s">
        <v>12037</v>
      </c>
      <c r="AK3597" s="54"/>
      <c r="AL3597" s="54"/>
      <c r="AM3597" s="54"/>
      <c r="AN3597" s="54"/>
      <c r="AO3597" s="54"/>
      <c r="AP3597" s="54" t="s">
        <v>21165</v>
      </c>
      <c r="AQ3597" s="54"/>
      <c r="AR3597" s="54"/>
      <c r="AS3597" s="54"/>
      <c r="AT3597" s="54"/>
      <c r="AU3597" s="59">
        <v>0</v>
      </c>
      <c r="AV3597" s="54" t="s">
        <v>12038</v>
      </c>
      <c r="AW3597" s="54">
        <v>3</v>
      </c>
      <c r="AX3597" s="54">
        <v>3</v>
      </c>
      <c r="AY3597" s="54">
        <v>2</v>
      </c>
      <c r="AZ3597" s="54"/>
      <c r="BA3597" s="54" t="s">
        <v>581</v>
      </c>
      <c r="BB3597" s="54" t="s">
        <v>153</v>
      </c>
      <c r="BC3597" s="60" t="s">
        <v>21211</v>
      </c>
      <c r="BD3597" s="54" t="s">
        <v>780</v>
      </c>
      <c r="BE3597" s="61"/>
      <c r="BF3597" s="1"/>
    </row>
    <row r="3598" spans="1:58" ht="16" customHeight="1">
      <c r="A3598" s="44" t="s">
        <v>5965</v>
      </c>
      <c r="B3598" s="45" t="s">
        <v>5966</v>
      </c>
      <c r="C3598" s="46">
        <v>41548</v>
      </c>
      <c r="D3598" s="47">
        <f t="shared" ca="1" si="112"/>
        <v>6.3287671232876717</v>
      </c>
      <c r="E3598" s="45" t="s">
        <v>77</v>
      </c>
      <c r="F3598" s="45">
        <f>IFERROR(INDEX(AccountStatusTable[],MATCH(E3598,Account_Status,0),2),3)</f>
        <v>3</v>
      </c>
      <c r="G3598" s="45" t="s">
        <v>211</v>
      </c>
      <c r="H3598" s="45" t="s">
        <v>105</v>
      </c>
      <c r="I3598" s="45" t="s">
        <v>5967</v>
      </c>
      <c r="J3598" s="45" t="s">
        <v>451</v>
      </c>
      <c r="K3598" s="45" t="s">
        <v>108</v>
      </c>
      <c r="L3598" s="45" t="s">
        <v>33</v>
      </c>
      <c r="M3598" s="45" t="s">
        <v>66</v>
      </c>
      <c r="N3598" s="45" t="s">
        <v>34</v>
      </c>
      <c r="O3598" s="45">
        <f>IFERROR(IFERROR(INDEX(VerifiedDeploymentLookup[],MATCH(M3598,Verified_Deployment_Type,0),2),INDEX(DeploymentLookup[],MATCH(N3598,Deployment_Type,0),2)),0)</f>
        <v>1</v>
      </c>
      <c r="P3598" s="45" t="s">
        <v>109</v>
      </c>
      <c r="Q3598" s="45">
        <f>INDEX(RegionLookup[],MATCH(P3598,Region,0),3)</f>
        <v>1</v>
      </c>
      <c r="R3598" s="48">
        <v>18568</v>
      </c>
      <c r="S3598" s="49">
        <f>IFERROR(INDEX(CompanySizeLookup[],MATCH(R3598,of_Employees,0),2),2)</f>
        <v>2</v>
      </c>
      <c r="T3598" s="45"/>
      <c r="U3598" s="50">
        <v>9600</v>
      </c>
      <c r="V3598" s="50">
        <v>7200</v>
      </c>
      <c r="W3598" s="45" t="s">
        <v>35</v>
      </c>
      <c r="X3598" s="46">
        <v>44206</v>
      </c>
      <c r="Y3598" s="45"/>
      <c r="Z3598" s="45" t="str">
        <f>IFERROR(INDEX(IndustryLookup[],MATCH(Y3598,Industry,0),2),"Not Specified")</f>
        <v>Not Specified</v>
      </c>
      <c r="AA3598" s="45">
        <f>INDEX(MetaIndustryLookup[],MATCH(Z3598,Meta_Industry,0),2)</f>
        <v>28</v>
      </c>
      <c r="AB3598" s="45"/>
      <c r="AC3598" s="45"/>
      <c r="AD3598" s="45" t="s">
        <v>290</v>
      </c>
      <c r="AE3598" s="45">
        <f t="shared" si="113"/>
        <v>1</v>
      </c>
      <c r="AF3598" s="45"/>
      <c r="AG3598" s="45"/>
      <c r="AH3598" s="45"/>
      <c r="AI3598" s="45"/>
      <c r="AJ3598" s="45" t="s">
        <v>5968</v>
      </c>
      <c r="AK3598" s="45"/>
      <c r="AL3598" s="45"/>
      <c r="AM3598" s="45"/>
      <c r="AN3598" s="45"/>
      <c r="AO3598" s="45"/>
      <c r="AP3598" s="45" t="s">
        <v>21165</v>
      </c>
      <c r="AQ3598" s="45"/>
      <c r="AR3598" s="45"/>
      <c r="AS3598" s="45"/>
      <c r="AT3598" s="45"/>
      <c r="AU3598" s="45"/>
      <c r="AV3598" s="45" t="s">
        <v>469</v>
      </c>
      <c r="AW3598" s="45">
        <v>6</v>
      </c>
      <c r="AX3598" s="45">
        <v>5</v>
      </c>
      <c r="AY3598" s="45">
        <v>2</v>
      </c>
      <c r="AZ3598" s="45" t="s">
        <v>77</v>
      </c>
      <c r="BA3598" s="45" t="s">
        <v>291</v>
      </c>
      <c r="BB3598" s="45" t="s">
        <v>289</v>
      </c>
      <c r="BC3598" s="45"/>
      <c r="BD3598" s="45" t="s">
        <v>292</v>
      </c>
      <c r="BE3598" s="52"/>
      <c r="BF3598" s="1"/>
    </row>
    <row r="3599" spans="1:58" ht="16" customHeight="1">
      <c r="A3599" s="53" t="s">
        <v>5892</v>
      </c>
      <c r="B3599" s="54" t="s">
        <v>5893</v>
      </c>
      <c r="C3599" s="55">
        <v>40268</v>
      </c>
      <c r="D3599" s="56">
        <f t="shared" ca="1" si="112"/>
        <v>9.8356164383561637</v>
      </c>
      <c r="E3599" s="54" t="s">
        <v>27</v>
      </c>
      <c r="F3599" s="54">
        <f>IFERROR(INDEX(AccountStatusTable[],MATCH(E3599,Account_Status,0),2),3)</f>
        <v>1</v>
      </c>
      <c r="G3599" s="54" t="s">
        <v>227</v>
      </c>
      <c r="H3599" s="54" t="s">
        <v>188</v>
      </c>
      <c r="I3599" s="54" t="s">
        <v>2638</v>
      </c>
      <c r="J3599" s="54" t="s">
        <v>289</v>
      </c>
      <c r="K3599" s="54" t="s">
        <v>108</v>
      </c>
      <c r="L3599" s="54" t="s">
        <v>33</v>
      </c>
      <c r="M3599" s="54" t="s">
        <v>34</v>
      </c>
      <c r="N3599" s="54" t="s">
        <v>34</v>
      </c>
      <c r="O3599" s="54">
        <f>IFERROR(IFERROR(INDEX(VerifiedDeploymentLookup[],MATCH(M3599,Verified_Deployment_Type,0),2),INDEX(DeploymentLookup[],MATCH(N3599,Deployment_Type,0),2)),0)</f>
        <v>0</v>
      </c>
      <c r="P3599" s="54" t="s">
        <v>109</v>
      </c>
      <c r="Q3599" s="54">
        <f>INDEX(RegionLookup[],MATCH(P3599,Region,0),3)</f>
        <v>1</v>
      </c>
      <c r="R3599" s="54" t="s">
        <v>96</v>
      </c>
      <c r="S3599" s="58">
        <f>IFERROR(INDEX(CompanySizeLookup[],MATCH(R3599,of_Employees,0),2),2)</f>
        <v>3</v>
      </c>
      <c r="T3599" s="54">
        <v>30</v>
      </c>
      <c r="U3599" s="59">
        <v>4147.2</v>
      </c>
      <c r="V3599" s="59">
        <v>4147.2</v>
      </c>
      <c r="W3599" s="54" t="s">
        <v>35</v>
      </c>
      <c r="X3599" s="55">
        <v>43908</v>
      </c>
      <c r="Y3599" s="54" t="s">
        <v>258</v>
      </c>
      <c r="Z3599" s="54" t="str">
        <f>IFERROR(INDEX(IndustryLookup[],MATCH(Y3599,Industry,0),2),"Not Specified")</f>
        <v>Technology</v>
      </c>
      <c r="AA3599" s="54">
        <f>INDEX(MetaIndustryLookup[],MATCH(Z3599,Meta_Industry,0),2)</f>
        <v>36</v>
      </c>
      <c r="AB3599" s="54"/>
      <c r="AC3599" s="54">
        <v>7371</v>
      </c>
      <c r="AD3599" s="54"/>
      <c r="AE3599" s="54">
        <f t="shared" si="113"/>
        <v>0</v>
      </c>
      <c r="AF3599" s="54"/>
      <c r="AG3599" s="54"/>
      <c r="AH3599" s="54"/>
      <c r="AI3599" s="54"/>
      <c r="AJ3599" s="54" t="s">
        <v>5894</v>
      </c>
      <c r="AK3599" s="54" t="s">
        <v>21507</v>
      </c>
      <c r="AL3599" s="54">
        <v>75</v>
      </c>
      <c r="AM3599" s="54" t="s">
        <v>21260</v>
      </c>
      <c r="AN3599" s="54" t="s">
        <v>21183</v>
      </c>
      <c r="AO3599" s="54"/>
      <c r="AP3599" s="54" t="s">
        <v>21171</v>
      </c>
      <c r="AQ3599" s="54"/>
      <c r="AR3599" s="54"/>
      <c r="AS3599" s="54"/>
      <c r="AT3599" s="54">
        <v>7371</v>
      </c>
      <c r="AU3599" s="54"/>
      <c r="AV3599" s="54" t="s">
        <v>5895</v>
      </c>
      <c r="AW3599" s="54"/>
      <c r="AX3599" s="54"/>
      <c r="AY3599" s="54"/>
      <c r="AZ3599" s="54"/>
      <c r="BA3599" s="54"/>
      <c r="BB3599" s="54"/>
      <c r="BC3599" s="54"/>
      <c r="BD3599" s="54"/>
      <c r="BE3599" s="61"/>
      <c r="BF3599" s="1"/>
    </row>
    <row r="3600" spans="1:58" ht="16" customHeight="1">
      <c r="A3600" s="44" t="s">
        <v>18789</v>
      </c>
      <c r="B3600" s="45" t="s">
        <v>18790</v>
      </c>
      <c r="C3600" s="46">
        <v>43269</v>
      </c>
      <c r="D3600" s="47">
        <f t="shared" ca="1" si="112"/>
        <v>1.6136986301369862</v>
      </c>
      <c r="E3600" s="45" t="s">
        <v>27</v>
      </c>
      <c r="F3600" s="45">
        <f>IFERROR(INDEX(AccountStatusTable[],MATCH(E3600,Account_Status,0),2),3)</f>
        <v>1</v>
      </c>
      <c r="G3600" s="45" t="s">
        <v>227</v>
      </c>
      <c r="H3600" s="45" t="s">
        <v>188</v>
      </c>
      <c r="I3600" s="45" t="s">
        <v>935</v>
      </c>
      <c r="J3600" s="45" t="s">
        <v>936</v>
      </c>
      <c r="K3600" s="45" t="s">
        <v>426</v>
      </c>
      <c r="L3600" s="45" t="s">
        <v>33</v>
      </c>
      <c r="M3600" s="45" t="s">
        <v>34</v>
      </c>
      <c r="N3600" s="45"/>
      <c r="O3600" s="45">
        <f>IFERROR(IFERROR(INDEX(VerifiedDeploymentLookup[],MATCH(M3600,Verified_Deployment_Type,0),2),INDEX(DeploymentLookup[],MATCH(N3600,Deployment_Type,0),2)),0)</f>
        <v>0</v>
      </c>
      <c r="P3600" s="45" t="s">
        <v>426</v>
      </c>
      <c r="Q3600" s="45">
        <f>INDEX(RegionLookup[],MATCH(P3600,Region,0),3)</f>
        <v>1</v>
      </c>
      <c r="R3600" s="45" t="s">
        <v>96</v>
      </c>
      <c r="S3600" s="49">
        <f>IFERROR(INDEX(CompanySizeLookup[],MATCH(R3600,of_Employees,0),2),2)</f>
        <v>3</v>
      </c>
      <c r="T3600" s="45"/>
      <c r="U3600" s="50">
        <v>17100</v>
      </c>
      <c r="V3600" s="50">
        <v>12825</v>
      </c>
      <c r="W3600" s="45" t="s">
        <v>35</v>
      </c>
      <c r="X3600" s="46">
        <v>44000</v>
      </c>
      <c r="Y3600" s="45" t="s">
        <v>68</v>
      </c>
      <c r="Z3600" s="45" t="str">
        <f>IFERROR(INDEX(IndustryLookup[],MATCH(Y3600,Industry,0),2),"Not Specified")</f>
        <v>Healthcare</v>
      </c>
      <c r="AA3600" s="45">
        <f>INDEX(MetaIndustryLookup[],MATCH(Z3600,Meta_Industry,0),2)</f>
        <v>20</v>
      </c>
      <c r="AB3600" s="45"/>
      <c r="AC3600" s="45">
        <v>80</v>
      </c>
      <c r="AD3600" s="45" t="s">
        <v>932</v>
      </c>
      <c r="AE3600" s="45">
        <f t="shared" si="113"/>
        <v>1</v>
      </c>
      <c r="AF3600" s="45"/>
      <c r="AG3600" s="50">
        <v>0</v>
      </c>
      <c r="AH3600" s="50">
        <v>0</v>
      </c>
      <c r="AI3600" s="45"/>
      <c r="AJ3600" s="45" t="s">
        <v>18791</v>
      </c>
      <c r="AK3600" s="45" t="s">
        <v>21505</v>
      </c>
      <c r="AL3600" s="45">
        <v>90</v>
      </c>
      <c r="AM3600" s="45" t="s">
        <v>21192</v>
      </c>
      <c r="AN3600" s="45" t="s">
        <v>21191</v>
      </c>
      <c r="AO3600" s="45"/>
      <c r="AP3600" s="45" t="s">
        <v>21165</v>
      </c>
      <c r="AQ3600" s="45"/>
      <c r="AR3600" s="45"/>
      <c r="AS3600" s="45"/>
      <c r="AT3600" s="45">
        <v>80</v>
      </c>
      <c r="AU3600" s="50">
        <v>0</v>
      </c>
      <c r="AV3600" s="45" t="s">
        <v>18792</v>
      </c>
      <c r="AW3600" s="45">
        <v>9</v>
      </c>
      <c r="AX3600" s="45">
        <v>20</v>
      </c>
      <c r="AY3600" s="45">
        <v>10</v>
      </c>
      <c r="AZ3600" s="45" t="s">
        <v>21169</v>
      </c>
      <c r="BA3600" s="45" t="s">
        <v>935</v>
      </c>
      <c r="BB3600" s="45" t="s">
        <v>936</v>
      </c>
      <c r="BC3600" s="45"/>
      <c r="BD3600" s="45" t="s">
        <v>937</v>
      </c>
      <c r="BE3600" s="52"/>
      <c r="BF3600" s="1"/>
    </row>
    <row r="3601" spans="1:58" ht="16" customHeight="1">
      <c r="A3601" s="53" t="s">
        <v>18793</v>
      </c>
      <c r="B3601" s="54" t="s">
        <v>18794</v>
      </c>
      <c r="C3601" s="55">
        <v>43613</v>
      </c>
      <c r="D3601" s="56">
        <f t="shared" ca="1" si="112"/>
        <v>0.67123287671232879</v>
      </c>
      <c r="E3601" s="54" t="s">
        <v>77</v>
      </c>
      <c r="F3601" s="54">
        <f>IFERROR(INDEX(AccountStatusTable[],MATCH(E3601,Account_Status,0),2),3)</f>
        <v>3</v>
      </c>
      <c r="G3601" s="54" t="s">
        <v>236</v>
      </c>
      <c r="H3601" s="54" t="s">
        <v>228</v>
      </c>
      <c r="I3601" s="54" t="s">
        <v>3011</v>
      </c>
      <c r="J3601" s="54" t="s">
        <v>289</v>
      </c>
      <c r="K3601" s="54" t="s">
        <v>108</v>
      </c>
      <c r="L3601" s="54" t="s">
        <v>33</v>
      </c>
      <c r="M3601" s="54" t="s">
        <v>34</v>
      </c>
      <c r="N3601" s="54"/>
      <c r="O3601" s="54">
        <f>IFERROR(IFERROR(INDEX(VerifiedDeploymentLookup[],MATCH(M3601,Verified_Deployment_Type,0),2),INDEX(DeploymentLookup[],MATCH(N3601,Deployment_Type,0),2)),0)</f>
        <v>0</v>
      </c>
      <c r="P3601" s="54" t="s">
        <v>109</v>
      </c>
      <c r="Q3601" s="54">
        <f>INDEX(RegionLookup[],MATCH(P3601,Region,0),3)</f>
        <v>1</v>
      </c>
      <c r="R3601" s="62">
        <v>43840</v>
      </c>
      <c r="S3601" s="58">
        <f>IFERROR(INDEX(CompanySizeLookup[],MATCH(R3601,of_Employees,0),2),2)</f>
        <v>1</v>
      </c>
      <c r="T3601" s="54"/>
      <c r="U3601" s="59">
        <v>8112</v>
      </c>
      <c r="V3601" s="59">
        <v>6084</v>
      </c>
      <c r="W3601" s="54" t="s">
        <v>35</v>
      </c>
      <c r="X3601" s="55">
        <v>43979</v>
      </c>
      <c r="Y3601" s="54" t="s">
        <v>258</v>
      </c>
      <c r="Z3601" s="54" t="str">
        <f>IFERROR(INDEX(IndustryLookup[],MATCH(Y3601,Industry,0),2),"Not Specified")</f>
        <v>Technology</v>
      </c>
      <c r="AA3601" s="54">
        <f>INDEX(MetaIndustryLookup[],MATCH(Z3601,Meta_Industry,0),2)</f>
        <v>36</v>
      </c>
      <c r="AB3601" s="54"/>
      <c r="AC3601" s="54">
        <v>28</v>
      </c>
      <c r="AD3601" s="54" t="s">
        <v>290</v>
      </c>
      <c r="AE3601" s="54">
        <f t="shared" si="113"/>
        <v>1</v>
      </c>
      <c r="AF3601" s="54"/>
      <c r="AG3601" s="54"/>
      <c r="AH3601" s="54"/>
      <c r="AI3601" s="54"/>
      <c r="AJ3601" s="60" t="s">
        <v>18795</v>
      </c>
      <c r="AK3601" s="54" t="s">
        <v>21504</v>
      </c>
      <c r="AL3601" s="54">
        <v>6</v>
      </c>
      <c r="AM3601" s="54"/>
      <c r="AN3601" s="54" t="s">
        <v>21233</v>
      </c>
      <c r="AO3601" s="54"/>
      <c r="AP3601" s="54" t="s">
        <v>21165</v>
      </c>
      <c r="AQ3601" s="54"/>
      <c r="AR3601" s="54"/>
      <c r="AS3601" s="54"/>
      <c r="AT3601" s="54">
        <v>28</v>
      </c>
      <c r="AU3601" s="54"/>
      <c r="AV3601" s="54" t="s">
        <v>18796</v>
      </c>
      <c r="AW3601" s="54">
        <v>6</v>
      </c>
      <c r="AX3601" s="54">
        <v>5</v>
      </c>
      <c r="AY3601" s="54">
        <v>2</v>
      </c>
      <c r="AZ3601" s="54" t="s">
        <v>77</v>
      </c>
      <c r="BA3601" s="54" t="s">
        <v>291</v>
      </c>
      <c r="BB3601" s="54" t="s">
        <v>289</v>
      </c>
      <c r="BC3601" s="54"/>
      <c r="BD3601" s="54" t="s">
        <v>292</v>
      </c>
      <c r="BE3601" s="61"/>
      <c r="BF3601" s="1"/>
    </row>
    <row r="3602" spans="1:58" ht="16" customHeight="1">
      <c r="A3602" s="44" t="s">
        <v>9483</v>
      </c>
      <c r="B3602" s="45" t="s">
        <v>9484</v>
      </c>
      <c r="C3602" s="46">
        <v>40435</v>
      </c>
      <c r="D3602" s="47">
        <f t="shared" ca="1" si="112"/>
        <v>9.3780821917808215</v>
      </c>
      <c r="E3602" s="45" t="s">
        <v>77</v>
      </c>
      <c r="F3602" s="45">
        <f>IFERROR(INDEX(AccountStatusTable[],MATCH(E3602,Account_Status,0),2),3)</f>
        <v>3</v>
      </c>
      <c r="G3602" s="45" t="s">
        <v>227</v>
      </c>
      <c r="H3602" s="45" t="s">
        <v>188</v>
      </c>
      <c r="I3602" s="45" t="s">
        <v>1513</v>
      </c>
      <c r="J3602" s="45" t="s">
        <v>289</v>
      </c>
      <c r="K3602" s="45" t="s">
        <v>108</v>
      </c>
      <c r="L3602" s="45" t="s">
        <v>33</v>
      </c>
      <c r="M3602" s="45" t="s">
        <v>34</v>
      </c>
      <c r="N3602" s="45" t="s">
        <v>34</v>
      </c>
      <c r="O3602" s="45">
        <f>IFERROR(IFERROR(INDEX(VerifiedDeploymentLookup[],MATCH(M3602,Verified_Deployment_Type,0),2),INDEX(DeploymentLookup[],MATCH(N3602,Deployment_Type,0),2)),0)</f>
        <v>0</v>
      </c>
      <c r="P3602" s="45" t="s">
        <v>109</v>
      </c>
      <c r="Q3602" s="45">
        <f>INDEX(RegionLookup[],MATCH(P3602,Region,0),3)</f>
        <v>1</v>
      </c>
      <c r="R3602" s="45" t="s">
        <v>96</v>
      </c>
      <c r="S3602" s="49">
        <f>IFERROR(INDEX(CompanySizeLookup[],MATCH(R3602,of_Employees,0),2),2)</f>
        <v>3</v>
      </c>
      <c r="T3602" s="45">
        <v>3</v>
      </c>
      <c r="U3602" s="50">
        <v>4368</v>
      </c>
      <c r="V3602" s="50">
        <v>4368</v>
      </c>
      <c r="W3602" s="45" t="s">
        <v>35</v>
      </c>
      <c r="X3602" s="46">
        <v>44087</v>
      </c>
      <c r="Y3602" s="45" t="s">
        <v>180</v>
      </c>
      <c r="Z3602" s="45" t="str">
        <f>IFERROR(INDEX(IndustryLookup[],MATCH(Y3602,Industry,0),2),"Not Specified")</f>
        <v>Services</v>
      </c>
      <c r="AA3602" s="45">
        <f>INDEX(MetaIndustryLookup[],MATCH(Z3602,Meta_Industry,0),2)</f>
        <v>34</v>
      </c>
      <c r="AB3602" s="45"/>
      <c r="AC3602" s="45">
        <v>7372</v>
      </c>
      <c r="AD3602" s="45"/>
      <c r="AE3602" s="45">
        <f t="shared" si="113"/>
        <v>0</v>
      </c>
      <c r="AF3602" s="45"/>
      <c r="AG3602" s="45"/>
      <c r="AH3602" s="45"/>
      <c r="AI3602" s="45"/>
      <c r="AJ3602" s="51" t="s">
        <v>9485</v>
      </c>
      <c r="AK3602" s="45" t="s">
        <v>21503</v>
      </c>
      <c r="AL3602" s="45"/>
      <c r="AM3602" s="45" t="s">
        <v>21206</v>
      </c>
      <c r="AN3602" s="45" t="s">
        <v>21233</v>
      </c>
      <c r="AO3602" s="45"/>
      <c r="AP3602" s="45" t="s">
        <v>21171</v>
      </c>
      <c r="AQ3602" s="45"/>
      <c r="AR3602" s="45"/>
      <c r="AS3602" s="45"/>
      <c r="AT3602" s="45">
        <v>7372</v>
      </c>
      <c r="AU3602" s="45"/>
      <c r="AV3602" s="45" t="s">
        <v>9486</v>
      </c>
      <c r="AW3602" s="45"/>
      <c r="AX3602" s="45"/>
      <c r="AY3602" s="45"/>
      <c r="AZ3602" s="45"/>
      <c r="BA3602" s="45"/>
      <c r="BB3602" s="45"/>
      <c r="BC3602" s="45"/>
      <c r="BD3602" s="45"/>
      <c r="BE3602" s="52"/>
      <c r="BF3602" s="1"/>
    </row>
    <row r="3603" spans="1:58" ht="16" customHeight="1">
      <c r="A3603" s="53" t="s">
        <v>9487</v>
      </c>
      <c r="B3603" s="54" t="s">
        <v>9488</v>
      </c>
      <c r="C3603" s="55">
        <v>41451</v>
      </c>
      <c r="D3603" s="56">
        <f t="shared" ca="1" si="112"/>
        <v>6.5945205479452058</v>
      </c>
      <c r="E3603" s="54" t="s">
        <v>77</v>
      </c>
      <c r="F3603" s="54">
        <f>IFERROR(INDEX(AccountStatusTable[],MATCH(E3603,Account_Status,0),2),3)</f>
        <v>3</v>
      </c>
      <c r="G3603" s="54" t="s">
        <v>236</v>
      </c>
      <c r="H3603" s="54" t="s">
        <v>228</v>
      </c>
      <c r="I3603" s="54" t="s">
        <v>3908</v>
      </c>
      <c r="J3603" s="54" t="s">
        <v>372</v>
      </c>
      <c r="K3603" s="54" t="s">
        <v>108</v>
      </c>
      <c r="L3603" s="54" t="s">
        <v>33</v>
      </c>
      <c r="M3603" s="54" t="s">
        <v>34</v>
      </c>
      <c r="N3603" s="54" t="s">
        <v>34</v>
      </c>
      <c r="O3603" s="54">
        <f>IFERROR(IFERROR(INDEX(VerifiedDeploymentLookup[],MATCH(M3603,Verified_Deployment_Type,0),2),INDEX(DeploymentLookup[],MATCH(N3603,Deployment_Type,0),2)),0)</f>
        <v>0</v>
      </c>
      <c r="P3603" s="54" t="s">
        <v>109</v>
      </c>
      <c r="Q3603" s="54">
        <f>INDEX(RegionLookup[],MATCH(P3603,Region,0),3)</f>
        <v>1</v>
      </c>
      <c r="R3603" s="54" t="s">
        <v>179</v>
      </c>
      <c r="S3603" s="58">
        <f>IFERROR(INDEX(CompanySizeLookup[],MATCH(R3603,of_Employees,0),2),2)</f>
        <v>3</v>
      </c>
      <c r="T3603" s="54">
        <v>106</v>
      </c>
      <c r="U3603" s="59">
        <v>9360</v>
      </c>
      <c r="V3603" s="59">
        <v>7020</v>
      </c>
      <c r="W3603" s="54" t="s">
        <v>35</v>
      </c>
      <c r="X3603" s="55">
        <v>44008</v>
      </c>
      <c r="Y3603" s="54" t="s">
        <v>36</v>
      </c>
      <c r="Z3603" s="54" t="str">
        <f>IFERROR(INDEX(IndustryLookup[],MATCH(Y3603,Industry,0),2),"Not Specified")</f>
        <v>Information and Communication Technology (ICT)</v>
      </c>
      <c r="AA3603" s="54">
        <f>INDEX(MetaIndustryLookup[],MATCH(Z3603,Meta_Industry,0),2)</f>
        <v>23</v>
      </c>
      <c r="AB3603" s="54"/>
      <c r="AC3603" s="54">
        <v>8742</v>
      </c>
      <c r="AD3603" s="54" t="s">
        <v>290</v>
      </c>
      <c r="AE3603" s="54">
        <f t="shared" si="113"/>
        <v>1</v>
      </c>
      <c r="AF3603" s="54"/>
      <c r="AG3603" s="54"/>
      <c r="AH3603" s="54"/>
      <c r="AI3603" s="54"/>
      <c r="AJ3603" s="54" t="s">
        <v>9489</v>
      </c>
      <c r="AK3603" s="54" t="s">
        <v>21502</v>
      </c>
      <c r="AL3603" s="54">
        <v>160</v>
      </c>
      <c r="AM3603" s="54" t="s">
        <v>21173</v>
      </c>
      <c r="AN3603" s="54" t="s">
        <v>21194</v>
      </c>
      <c r="AO3603" s="54"/>
      <c r="AP3603" s="54" t="s">
        <v>21165</v>
      </c>
      <c r="AQ3603" s="54"/>
      <c r="AR3603" s="54"/>
      <c r="AS3603" s="54"/>
      <c r="AT3603" s="54">
        <v>8742</v>
      </c>
      <c r="AU3603" s="54"/>
      <c r="AV3603" s="54" t="s">
        <v>9490</v>
      </c>
      <c r="AW3603" s="54">
        <v>6</v>
      </c>
      <c r="AX3603" s="54">
        <v>5</v>
      </c>
      <c r="AY3603" s="54">
        <v>2</v>
      </c>
      <c r="AZ3603" s="54" t="s">
        <v>77</v>
      </c>
      <c r="BA3603" s="54" t="s">
        <v>291</v>
      </c>
      <c r="BB3603" s="54" t="s">
        <v>289</v>
      </c>
      <c r="BC3603" s="54"/>
      <c r="BD3603" s="54" t="s">
        <v>292</v>
      </c>
      <c r="BE3603" s="61"/>
      <c r="BF3603" s="1"/>
    </row>
    <row r="3604" spans="1:58" ht="16" customHeight="1">
      <c r="A3604" s="44" t="s">
        <v>9491</v>
      </c>
      <c r="B3604" s="45" t="s">
        <v>9492</v>
      </c>
      <c r="C3604" s="46">
        <v>41143</v>
      </c>
      <c r="D3604" s="47">
        <f t="shared" ca="1" si="112"/>
        <v>7.4383561643835616</v>
      </c>
      <c r="E3604" s="45" t="s">
        <v>77</v>
      </c>
      <c r="F3604" s="45">
        <f>IFERROR(INDEX(AccountStatusTable[],MATCH(E3604,Account_Status,0),2),3)</f>
        <v>3</v>
      </c>
      <c r="G3604" s="45" t="s">
        <v>236</v>
      </c>
      <c r="H3604" s="45" t="s">
        <v>228</v>
      </c>
      <c r="I3604" s="45" t="s">
        <v>2926</v>
      </c>
      <c r="J3604" s="45" t="s">
        <v>344</v>
      </c>
      <c r="K3604" s="45" t="s">
        <v>108</v>
      </c>
      <c r="L3604" s="45" t="s">
        <v>33</v>
      </c>
      <c r="M3604" s="45" t="s">
        <v>34</v>
      </c>
      <c r="N3604" s="45" t="s">
        <v>34</v>
      </c>
      <c r="O3604" s="45">
        <f>IFERROR(IFERROR(INDEX(VerifiedDeploymentLookup[],MATCH(M3604,Verified_Deployment_Type,0),2),INDEX(DeploymentLookup[],MATCH(N3604,Deployment_Type,0),2)),0)</f>
        <v>0</v>
      </c>
      <c r="P3604" s="45" t="s">
        <v>109</v>
      </c>
      <c r="Q3604" s="45">
        <f>INDEX(RegionLookup[],MATCH(P3604,Region,0),3)</f>
        <v>1</v>
      </c>
      <c r="R3604" s="48">
        <v>18568</v>
      </c>
      <c r="S3604" s="49">
        <f>IFERROR(INDEX(CompanySizeLookup[],MATCH(R3604,of_Employees,0),2),2)</f>
        <v>2</v>
      </c>
      <c r="T3604" s="45">
        <v>10</v>
      </c>
      <c r="U3604" s="50">
        <v>11232</v>
      </c>
      <c r="V3604" s="50">
        <v>8424</v>
      </c>
      <c r="W3604" s="45" t="s">
        <v>35</v>
      </c>
      <c r="X3604" s="46">
        <v>44063</v>
      </c>
      <c r="Y3604" s="45" t="s">
        <v>36</v>
      </c>
      <c r="Z3604" s="45" t="str">
        <f>IFERROR(INDEX(IndustryLookup[],MATCH(Y3604,Industry,0),2),"Not Specified")</f>
        <v>Information and Communication Technology (ICT)</v>
      </c>
      <c r="AA3604" s="45">
        <f>INDEX(MetaIndustryLookup[],MATCH(Z3604,Meta_Industry,0),2)</f>
        <v>23</v>
      </c>
      <c r="AB3604" s="45"/>
      <c r="AC3604" s="45">
        <v>7371</v>
      </c>
      <c r="AD3604" s="45" t="s">
        <v>290</v>
      </c>
      <c r="AE3604" s="45">
        <f t="shared" si="113"/>
        <v>1</v>
      </c>
      <c r="AF3604" s="45"/>
      <c r="AG3604" s="45"/>
      <c r="AH3604" s="45"/>
      <c r="AI3604" s="45"/>
      <c r="AJ3604" s="45"/>
      <c r="AK3604" s="45"/>
      <c r="AL3604" s="45"/>
      <c r="AM3604" s="45"/>
      <c r="AN3604" s="45"/>
      <c r="AO3604" s="45"/>
      <c r="AP3604" s="45" t="s">
        <v>21165</v>
      </c>
      <c r="AQ3604" s="45"/>
      <c r="AR3604" s="45"/>
      <c r="AS3604" s="45"/>
      <c r="AT3604" s="45">
        <v>7371</v>
      </c>
      <c r="AU3604" s="45"/>
      <c r="AV3604" s="45" t="s">
        <v>9493</v>
      </c>
      <c r="AW3604" s="45">
        <v>6</v>
      </c>
      <c r="AX3604" s="45">
        <v>5</v>
      </c>
      <c r="AY3604" s="45">
        <v>2</v>
      </c>
      <c r="AZ3604" s="45" t="s">
        <v>77</v>
      </c>
      <c r="BA3604" s="45" t="s">
        <v>291</v>
      </c>
      <c r="BB3604" s="45" t="s">
        <v>289</v>
      </c>
      <c r="BC3604" s="45"/>
      <c r="BD3604" s="45" t="s">
        <v>292</v>
      </c>
      <c r="BE3604" s="52"/>
      <c r="BF3604" s="1"/>
    </row>
    <row r="3605" spans="1:58" ht="16" customHeight="1">
      <c r="A3605" s="53" t="s">
        <v>18848</v>
      </c>
      <c r="B3605" s="54" t="s">
        <v>18849</v>
      </c>
      <c r="C3605" s="55">
        <v>43585</v>
      </c>
      <c r="D3605" s="56">
        <f t="shared" ca="1" si="112"/>
        <v>0.74794520547945209</v>
      </c>
      <c r="E3605" s="54" t="s">
        <v>27</v>
      </c>
      <c r="F3605" s="54">
        <f>IFERROR(INDEX(AccountStatusTable[],MATCH(E3605,Account_Status,0),2),3)</f>
        <v>1</v>
      </c>
      <c r="G3605" s="54" t="s">
        <v>363</v>
      </c>
      <c r="H3605" s="54" t="s">
        <v>363</v>
      </c>
      <c r="I3605" s="54" t="s">
        <v>18850</v>
      </c>
      <c r="J3605" s="54" t="s">
        <v>190</v>
      </c>
      <c r="K3605" s="54" t="s">
        <v>108</v>
      </c>
      <c r="L3605" s="54" t="s">
        <v>33</v>
      </c>
      <c r="M3605" s="54" t="s">
        <v>34</v>
      </c>
      <c r="N3605" s="54"/>
      <c r="O3605" s="54">
        <f>IFERROR(IFERROR(INDEX(VerifiedDeploymentLookup[],MATCH(M3605,Verified_Deployment_Type,0),2),INDEX(DeploymentLookup[],MATCH(N3605,Deployment_Type,0),2)),0)</f>
        <v>0</v>
      </c>
      <c r="P3605" s="54" t="s">
        <v>109</v>
      </c>
      <c r="Q3605" s="54">
        <f>INDEX(RegionLookup[],MATCH(P3605,Region,0),3)</f>
        <v>1</v>
      </c>
      <c r="R3605" s="57">
        <v>18568</v>
      </c>
      <c r="S3605" s="58">
        <f>IFERROR(INDEX(CompanySizeLookup[],MATCH(R3605,of_Employees,0),2),2)</f>
        <v>2</v>
      </c>
      <c r="T3605" s="54"/>
      <c r="U3605" s="59">
        <v>145500</v>
      </c>
      <c r="V3605" s="59">
        <v>109125</v>
      </c>
      <c r="W3605" s="54" t="s">
        <v>35</v>
      </c>
      <c r="X3605" s="55">
        <v>44128</v>
      </c>
      <c r="Y3605" s="54" t="s">
        <v>219</v>
      </c>
      <c r="Z3605" s="54" t="str">
        <f>IFERROR(INDEX(IndustryLookup[],MATCH(Y3605,Industry,0),2),"Not Specified")</f>
        <v>Construction</v>
      </c>
      <c r="AA3605" s="54">
        <f>INDEX(MetaIndustryLookup[],MATCH(Z3605,Meta_Industry,0),2)</f>
        <v>7</v>
      </c>
      <c r="AB3605" s="54"/>
      <c r="AC3605" s="54"/>
      <c r="AD3605" s="54" t="s">
        <v>290</v>
      </c>
      <c r="AE3605" s="54">
        <f t="shared" si="113"/>
        <v>1</v>
      </c>
      <c r="AF3605" s="54" t="s">
        <v>18851</v>
      </c>
      <c r="AG3605" s="59">
        <v>0</v>
      </c>
      <c r="AH3605" s="59">
        <v>0</v>
      </c>
      <c r="AI3605" s="54"/>
      <c r="AJ3605" s="60" t="s">
        <v>18852</v>
      </c>
      <c r="AK3605" s="54"/>
      <c r="AL3605" s="54"/>
      <c r="AM3605" s="54"/>
      <c r="AN3605" s="54"/>
      <c r="AO3605" s="54"/>
      <c r="AP3605" s="54" t="s">
        <v>21165</v>
      </c>
      <c r="AQ3605" s="54"/>
      <c r="AR3605" s="54"/>
      <c r="AS3605" s="54"/>
      <c r="AT3605" s="54"/>
      <c r="AU3605" s="59">
        <v>0</v>
      </c>
      <c r="AV3605" s="54" t="s">
        <v>18853</v>
      </c>
      <c r="AW3605" s="54">
        <v>6</v>
      </c>
      <c r="AX3605" s="54">
        <v>5</v>
      </c>
      <c r="AY3605" s="54">
        <v>2</v>
      </c>
      <c r="AZ3605" s="54" t="s">
        <v>77</v>
      </c>
      <c r="BA3605" s="54" t="s">
        <v>291</v>
      </c>
      <c r="BB3605" s="54" t="s">
        <v>289</v>
      </c>
      <c r="BC3605" s="54"/>
      <c r="BD3605" s="54" t="s">
        <v>292</v>
      </c>
      <c r="BE3605" s="61"/>
      <c r="BF3605" s="1"/>
    </row>
    <row r="3606" spans="1:58" ht="16" customHeight="1">
      <c r="A3606" s="44" t="s">
        <v>9494</v>
      </c>
      <c r="B3606" s="45" t="s">
        <v>9495</v>
      </c>
      <c r="C3606" s="46">
        <v>40561</v>
      </c>
      <c r="D3606" s="47">
        <f t="shared" ca="1" si="112"/>
        <v>9.0328767123287665</v>
      </c>
      <c r="E3606" s="45" t="s">
        <v>77</v>
      </c>
      <c r="F3606" s="45">
        <f>IFERROR(INDEX(AccountStatusTable[],MATCH(E3606,Account_Status,0),2),3)</f>
        <v>3</v>
      </c>
      <c r="G3606" s="45" t="s">
        <v>595</v>
      </c>
      <c r="H3606" s="45" t="s">
        <v>79</v>
      </c>
      <c r="I3606" s="45" t="s">
        <v>601</v>
      </c>
      <c r="J3606" s="45"/>
      <c r="K3606" s="45" t="s">
        <v>596</v>
      </c>
      <c r="L3606" s="45" t="s">
        <v>33</v>
      </c>
      <c r="M3606" s="45" t="s">
        <v>34</v>
      </c>
      <c r="N3606" s="45" t="s">
        <v>34</v>
      </c>
      <c r="O3606" s="45">
        <f>IFERROR(IFERROR(INDEX(VerifiedDeploymentLookup[],MATCH(M3606,Verified_Deployment_Type,0),2),INDEX(DeploymentLookup[],MATCH(N3606,Deployment_Type,0),2)),0)</f>
        <v>0</v>
      </c>
      <c r="P3606" s="45" t="s">
        <v>67</v>
      </c>
      <c r="Q3606" s="45">
        <f>INDEX(RegionLookup[],MATCH(P3606,Region,0),3)</f>
        <v>2</v>
      </c>
      <c r="R3606" s="45" t="s">
        <v>96</v>
      </c>
      <c r="S3606" s="49">
        <f>IFERROR(INDEX(CompanySizeLookup[],MATCH(R3606,of_Employees,0),2),2)</f>
        <v>3</v>
      </c>
      <c r="T3606" s="45"/>
      <c r="U3606" s="50">
        <v>16224</v>
      </c>
      <c r="V3606" s="50">
        <v>12168</v>
      </c>
      <c r="W3606" s="45" t="s">
        <v>35</v>
      </c>
      <c r="X3606" s="46">
        <v>44214</v>
      </c>
      <c r="Y3606" s="45" t="s">
        <v>68</v>
      </c>
      <c r="Z3606" s="45" t="str">
        <f>IFERROR(INDEX(IndustryLookup[],MATCH(Y3606,Industry,0),2),"Not Specified")</f>
        <v>Healthcare</v>
      </c>
      <c r="AA3606" s="45">
        <f>INDEX(MetaIndustryLookup[],MATCH(Z3606,Meta_Industry,0),2)</f>
        <v>20</v>
      </c>
      <c r="AB3606" s="45"/>
      <c r="AC3606" s="45"/>
      <c r="AD3606" s="45" t="s">
        <v>597</v>
      </c>
      <c r="AE3606" s="45">
        <f t="shared" si="113"/>
        <v>1</v>
      </c>
      <c r="AF3606" s="45"/>
      <c r="AG3606" s="45"/>
      <c r="AH3606" s="45"/>
      <c r="AI3606" s="45"/>
      <c r="AJ3606" s="45"/>
      <c r="AK3606" s="45"/>
      <c r="AL3606" s="45"/>
      <c r="AM3606" s="45"/>
      <c r="AN3606" s="45"/>
      <c r="AO3606" s="45"/>
      <c r="AP3606" s="45" t="s">
        <v>21165</v>
      </c>
      <c r="AQ3606" s="45"/>
      <c r="AR3606" s="45"/>
      <c r="AS3606" s="45"/>
      <c r="AT3606" s="45"/>
      <c r="AU3606" s="45"/>
      <c r="AV3606" s="45" t="s">
        <v>9496</v>
      </c>
      <c r="AW3606" s="45">
        <v>5</v>
      </c>
      <c r="AX3606" s="45">
        <v>6</v>
      </c>
      <c r="AY3606" s="45">
        <v>5</v>
      </c>
      <c r="AZ3606" s="45" t="s">
        <v>21170</v>
      </c>
      <c r="BA3606" s="45" t="s">
        <v>601</v>
      </c>
      <c r="BB3606" s="45" t="s">
        <v>42</v>
      </c>
      <c r="BC3606" s="45" t="s">
        <v>21287</v>
      </c>
      <c r="BD3606" s="45" t="s">
        <v>602</v>
      </c>
      <c r="BE3606" s="52"/>
      <c r="BF3606" s="1"/>
    </row>
    <row r="3607" spans="1:58" ht="16" customHeight="1">
      <c r="A3607" s="53" t="s">
        <v>9497</v>
      </c>
      <c r="B3607" s="54" t="s">
        <v>9498</v>
      </c>
      <c r="C3607" s="55">
        <v>41310</v>
      </c>
      <c r="D3607" s="56">
        <f t="shared" ca="1" si="112"/>
        <v>6.9808219178082194</v>
      </c>
      <c r="E3607" s="54" t="s">
        <v>77</v>
      </c>
      <c r="F3607" s="54">
        <f>IFERROR(INDEX(AccountStatusTable[],MATCH(E3607,Account_Status,0),2),3)</f>
        <v>3</v>
      </c>
      <c r="G3607" s="54" t="s">
        <v>187</v>
      </c>
      <c r="H3607" s="54" t="s">
        <v>188</v>
      </c>
      <c r="I3607" s="54" t="s">
        <v>2926</v>
      </c>
      <c r="J3607" s="54" t="s">
        <v>344</v>
      </c>
      <c r="K3607" s="54" t="s">
        <v>108</v>
      </c>
      <c r="L3607" s="54" t="s">
        <v>33</v>
      </c>
      <c r="M3607" s="54" t="s">
        <v>66</v>
      </c>
      <c r="N3607" s="54" t="s">
        <v>34</v>
      </c>
      <c r="O3607" s="54">
        <f>IFERROR(IFERROR(INDEX(VerifiedDeploymentLookup[],MATCH(M3607,Verified_Deployment_Type,0),2),INDEX(DeploymentLookup[],MATCH(N3607,Deployment_Type,0),2)),0)</f>
        <v>1</v>
      </c>
      <c r="P3607" s="54" t="s">
        <v>109</v>
      </c>
      <c r="Q3607" s="54">
        <f>INDEX(RegionLookup[],MATCH(P3607,Region,0),3)</f>
        <v>1</v>
      </c>
      <c r="R3607" s="57">
        <v>18568</v>
      </c>
      <c r="S3607" s="58">
        <f>IFERROR(INDEX(CompanySizeLookup[],MATCH(R3607,of_Employees,0),2),2)</f>
        <v>2</v>
      </c>
      <c r="T3607" s="54">
        <v>12</v>
      </c>
      <c r="U3607" s="59">
        <v>1248</v>
      </c>
      <c r="V3607" s="59">
        <v>936</v>
      </c>
      <c r="W3607" s="54" t="s">
        <v>35</v>
      </c>
      <c r="X3607" s="55">
        <v>44232</v>
      </c>
      <c r="Y3607" s="54" t="s">
        <v>180</v>
      </c>
      <c r="Z3607" s="54" t="str">
        <f>IFERROR(INDEX(IndustryLookup[],MATCH(Y3607,Industry,0),2),"Not Specified")</f>
        <v>Services</v>
      </c>
      <c r="AA3607" s="54">
        <f>INDEX(MetaIndustryLookup[],MATCH(Z3607,Meta_Industry,0),2)</f>
        <v>34</v>
      </c>
      <c r="AB3607" s="54"/>
      <c r="AC3607" s="54">
        <v>1731</v>
      </c>
      <c r="AD3607" s="54" t="s">
        <v>192</v>
      </c>
      <c r="AE3607" s="54">
        <f t="shared" si="113"/>
        <v>1</v>
      </c>
      <c r="AF3607" s="54"/>
      <c r="AG3607" s="54"/>
      <c r="AH3607" s="54"/>
      <c r="AI3607" s="54"/>
      <c r="AJ3607" s="54"/>
      <c r="AK3607" s="54"/>
      <c r="AL3607" s="54"/>
      <c r="AM3607" s="54"/>
      <c r="AN3607" s="54"/>
      <c r="AO3607" s="54"/>
      <c r="AP3607" s="54" t="s">
        <v>21165</v>
      </c>
      <c r="AQ3607" s="54"/>
      <c r="AR3607" s="54"/>
      <c r="AS3607" s="54"/>
      <c r="AT3607" s="54">
        <v>1731</v>
      </c>
      <c r="AU3607" s="54"/>
      <c r="AV3607" s="54" t="s">
        <v>9499</v>
      </c>
      <c r="AW3607" s="54">
        <v>6</v>
      </c>
      <c r="AX3607" s="54">
        <v>8</v>
      </c>
      <c r="AY3607" s="54">
        <v>3</v>
      </c>
      <c r="AZ3607" s="54">
        <v>4000000</v>
      </c>
      <c r="BA3607" s="54" t="s">
        <v>195</v>
      </c>
      <c r="BB3607" s="54" t="s">
        <v>196</v>
      </c>
      <c r="BC3607" s="54"/>
      <c r="BD3607" s="54" t="s">
        <v>197</v>
      </c>
      <c r="BE3607" s="61"/>
      <c r="BF3607" s="1"/>
    </row>
    <row r="3608" spans="1:58" ht="16" customHeight="1">
      <c r="A3608" s="44" t="s">
        <v>9500</v>
      </c>
      <c r="B3608" s="45" t="s">
        <v>9501</v>
      </c>
      <c r="C3608" s="46">
        <v>41361</v>
      </c>
      <c r="D3608" s="47">
        <f t="shared" ca="1" si="112"/>
        <v>6.8410958904109593</v>
      </c>
      <c r="E3608" s="45" t="s">
        <v>77</v>
      </c>
      <c r="F3608" s="45">
        <f>IFERROR(INDEX(AccountStatusTable[],MATCH(E3608,Account_Status,0),2),3)</f>
        <v>3</v>
      </c>
      <c r="G3608" s="45" t="s">
        <v>236</v>
      </c>
      <c r="H3608" s="45" t="s">
        <v>228</v>
      </c>
      <c r="I3608" s="45" t="s">
        <v>2229</v>
      </c>
      <c r="J3608" s="45" t="s">
        <v>2171</v>
      </c>
      <c r="K3608" s="45" t="s">
        <v>108</v>
      </c>
      <c r="L3608" s="45" t="s">
        <v>33</v>
      </c>
      <c r="M3608" s="45" t="s">
        <v>66</v>
      </c>
      <c r="N3608" s="45" t="s">
        <v>34</v>
      </c>
      <c r="O3608" s="45">
        <f>IFERROR(IFERROR(INDEX(VerifiedDeploymentLookup[],MATCH(M3608,Verified_Deployment_Type,0),2),INDEX(DeploymentLookup[],MATCH(N3608,Deployment_Type,0),2)),0)</f>
        <v>1</v>
      </c>
      <c r="P3608" s="45" t="s">
        <v>109</v>
      </c>
      <c r="Q3608" s="45">
        <f>INDEX(RegionLookup[],MATCH(P3608,Region,0),3)</f>
        <v>1</v>
      </c>
      <c r="R3608" s="48">
        <v>18568</v>
      </c>
      <c r="S3608" s="49">
        <f>IFERROR(INDEX(CompanySizeLookup[],MATCH(R3608,of_Employees,0),2),2)</f>
        <v>2</v>
      </c>
      <c r="T3608" s="45">
        <v>3</v>
      </c>
      <c r="U3608" s="50">
        <v>518.4</v>
      </c>
      <c r="V3608" s="50">
        <v>388.8</v>
      </c>
      <c r="W3608" s="45" t="s">
        <v>35</v>
      </c>
      <c r="X3608" s="46">
        <v>43918</v>
      </c>
      <c r="Y3608" s="45" t="s">
        <v>68</v>
      </c>
      <c r="Z3608" s="45" t="str">
        <f>IFERROR(INDEX(IndustryLookup[],MATCH(Y3608,Industry,0),2),"Not Specified")</f>
        <v>Healthcare</v>
      </c>
      <c r="AA3608" s="45">
        <f>INDEX(MetaIndustryLookup[],MATCH(Z3608,Meta_Industry,0),2)</f>
        <v>20</v>
      </c>
      <c r="AB3608" s="45"/>
      <c r="AC3608" s="45">
        <v>8011</v>
      </c>
      <c r="AD3608" s="45" t="s">
        <v>290</v>
      </c>
      <c r="AE3608" s="45">
        <f t="shared" si="113"/>
        <v>1</v>
      </c>
      <c r="AF3608" s="45"/>
      <c r="AG3608" s="45"/>
      <c r="AH3608" s="45"/>
      <c r="AI3608" s="45"/>
      <c r="AJ3608" s="45" t="s">
        <v>9502</v>
      </c>
      <c r="AK3608" s="45" t="s">
        <v>21501</v>
      </c>
      <c r="AL3608" s="45">
        <v>45</v>
      </c>
      <c r="AM3608" s="45" t="s">
        <v>21192</v>
      </c>
      <c r="AN3608" s="45" t="s">
        <v>21191</v>
      </c>
      <c r="AO3608" s="45"/>
      <c r="AP3608" s="45" t="s">
        <v>21165</v>
      </c>
      <c r="AQ3608" s="45"/>
      <c r="AR3608" s="45"/>
      <c r="AS3608" s="45"/>
      <c r="AT3608" s="45">
        <v>8011</v>
      </c>
      <c r="AU3608" s="45"/>
      <c r="AV3608" s="45" t="s">
        <v>9503</v>
      </c>
      <c r="AW3608" s="45">
        <v>6</v>
      </c>
      <c r="AX3608" s="45">
        <v>5</v>
      </c>
      <c r="AY3608" s="45">
        <v>2</v>
      </c>
      <c r="AZ3608" s="45" t="s">
        <v>77</v>
      </c>
      <c r="BA3608" s="45" t="s">
        <v>291</v>
      </c>
      <c r="BB3608" s="45" t="s">
        <v>289</v>
      </c>
      <c r="BC3608" s="45"/>
      <c r="BD3608" s="45" t="s">
        <v>292</v>
      </c>
      <c r="BE3608" s="52"/>
      <c r="BF3608" s="1"/>
    </row>
    <row r="3609" spans="1:58" ht="16" customHeight="1">
      <c r="A3609" s="53" t="s">
        <v>18811</v>
      </c>
      <c r="B3609" s="54" t="s">
        <v>18812</v>
      </c>
      <c r="C3609" s="55">
        <v>43625</v>
      </c>
      <c r="D3609" s="56">
        <f t="shared" ca="1" si="112"/>
        <v>0.63835616438356169</v>
      </c>
      <c r="E3609" s="54" t="s">
        <v>61</v>
      </c>
      <c r="F3609" s="54">
        <f>IFERROR(INDEX(AccountStatusTable[],MATCH(E3609,Account_Status,0),2),3)</f>
        <v>2</v>
      </c>
      <c r="G3609" s="54" t="s">
        <v>227</v>
      </c>
      <c r="H3609" s="54" t="s">
        <v>104</v>
      </c>
      <c r="I3609" s="54" t="s">
        <v>402</v>
      </c>
      <c r="J3609" s="54" t="s">
        <v>190</v>
      </c>
      <c r="K3609" s="54" t="s">
        <v>108</v>
      </c>
      <c r="L3609" s="54" t="s">
        <v>33</v>
      </c>
      <c r="M3609" s="54"/>
      <c r="N3609" s="54"/>
      <c r="O3609" s="54">
        <f>IFERROR(IFERROR(INDEX(VerifiedDeploymentLookup[],MATCH(M3609,Verified_Deployment_Type,0),2),INDEX(DeploymentLookup[],MATCH(N3609,Deployment_Type,0),2)),0)</f>
        <v>0</v>
      </c>
      <c r="P3609" s="54" t="s">
        <v>109</v>
      </c>
      <c r="Q3609" s="54">
        <f>INDEX(RegionLookup[],MATCH(P3609,Region,0),3)</f>
        <v>1</v>
      </c>
      <c r="R3609" s="57">
        <v>18568</v>
      </c>
      <c r="S3609" s="58">
        <f>IFERROR(INDEX(CompanySizeLookup[],MATCH(R3609,of_Employees,0),2),2)</f>
        <v>2</v>
      </c>
      <c r="T3609" s="54"/>
      <c r="U3609" s="59">
        <v>0</v>
      </c>
      <c r="V3609" s="59">
        <v>0</v>
      </c>
      <c r="W3609" s="54" t="s">
        <v>35</v>
      </c>
      <c r="X3609" s="55">
        <v>44013</v>
      </c>
      <c r="Y3609" s="54" t="s">
        <v>82</v>
      </c>
      <c r="Z3609" s="54" t="str">
        <f>IFERROR(INDEX(IndustryLookup[],MATCH(Y3609,Industry,0),2),"Not Specified")</f>
        <v>Consulting/Business Services</v>
      </c>
      <c r="AA3609" s="54">
        <f>INDEX(MetaIndustryLookup[],MATCH(Z3609,Meta_Industry,0),2)</f>
        <v>8</v>
      </c>
      <c r="AB3609" s="54"/>
      <c r="AC3609" s="54"/>
      <c r="AD3609" s="54"/>
      <c r="AE3609" s="54">
        <f t="shared" si="113"/>
        <v>0</v>
      </c>
      <c r="AF3609" s="54"/>
      <c r="AG3609" s="54"/>
      <c r="AH3609" s="54"/>
      <c r="AI3609" s="54"/>
      <c r="AJ3609" s="54"/>
      <c r="AK3609" s="54"/>
      <c r="AL3609" s="54"/>
      <c r="AM3609" s="54"/>
      <c r="AN3609" s="54"/>
      <c r="AO3609" s="54"/>
      <c r="AP3609" s="54" t="s">
        <v>21171</v>
      </c>
      <c r="AQ3609" s="54"/>
      <c r="AR3609" s="54"/>
      <c r="AS3609" s="54"/>
      <c r="AT3609" s="54"/>
      <c r="AU3609" s="54"/>
      <c r="AV3609" s="54" t="s">
        <v>18813</v>
      </c>
      <c r="AW3609" s="54"/>
      <c r="AX3609" s="54"/>
      <c r="AY3609" s="54"/>
      <c r="AZ3609" s="54"/>
      <c r="BA3609" s="54"/>
      <c r="BB3609" s="54"/>
      <c r="BC3609" s="54"/>
      <c r="BD3609" s="54"/>
      <c r="BE3609" s="61"/>
      <c r="BF3609" s="1"/>
    </row>
    <row r="3610" spans="1:58" ht="16" customHeight="1">
      <c r="A3610" s="44" t="s">
        <v>9504</v>
      </c>
      <c r="B3610" s="45" t="s">
        <v>9505</v>
      </c>
      <c r="C3610" s="46">
        <v>41274</v>
      </c>
      <c r="D3610" s="47">
        <f t="shared" ca="1" si="112"/>
        <v>7.0794520547945208</v>
      </c>
      <c r="E3610" s="45" t="s">
        <v>77</v>
      </c>
      <c r="F3610" s="45">
        <f>IFERROR(INDEX(AccountStatusTable[],MATCH(E3610,Account_Status,0),2),3)</f>
        <v>3</v>
      </c>
      <c r="G3610" s="45" t="s">
        <v>236</v>
      </c>
      <c r="H3610" s="45" t="s">
        <v>228</v>
      </c>
      <c r="I3610" s="45" t="s">
        <v>2763</v>
      </c>
      <c r="J3610" s="45" t="s">
        <v>499</v>
      </c>
      <c r="K3610" s="45" t="s">
        <v>426</v>
      </c>
      <c r="L3610" s="45" t="s">
        <v>33</v>
      </c>
      <c r="M3610" s="45" t="s">
        <v>34</v>
      </c>
      <c r="N3610" s="45" t="s">
        <v>34</v>
      </c>
      <c r="O3610" s="45">
        <f>IFERROR(IFERROR(INDEX(VerifiedDeploymentLookup[],MATCH(M3610,Verified_Deployment_Type,0),2),INDEX(DeploymentLookup[],MATCH(N3610,Deployment_Type,0),2)),0)</f>
        <v>0</v>
      </c>
      <c r="P3610" s="45" t="s">
        <v>426</v>
      </c>
      <c r="Q3610" s="45">
        <f>INDEX(RegionLookup[],MATCH(P3610,Region,0),3)</f>
        <v>1</v>
      </c>
      <c r="R3610" s="48">
        <v>18568</v>
      </c>
      <c r="S3610" s="49">
        <f>IFERROR(INDEX(CompanySizeLookup[],MATCH(R3610,of_Employees,0),2),2)</f>
        <v>2</v>
      </c>
      <c r="T3610" s="45">
        <v>10</v>
      </c>
      <c r="U3610" s="50">
        <v>6240</v>
      </c>
      <c r="V3610" s="50">
        <v>4680</v>
      </c>
      <c r="W3610" s="45" t="s">
        <v>35</v>
      </c>
      <c r="X3610" s="46">
        <v>44196</v>
      </c>
      <c r="Y3610" s="45" t="s">
        <v>168</v>
      </c>
      <c r="Z3610" s="45" t="str">
        <f>IFERROR(INDEX(IndustryLookup[],MATCH(Y3610,Industry,0),2),"Not Specified")</f>
        <v>Financial Services</v>
      </c>
      <c r="AA3610" s="45">
        <f>INDEX(MetaIndustryLookup[],MATCH(Z3610,Meta_Industry,0),2)</f>
        <v>4</v>
      </c>
      <c r="AB3610" s="45"/>
      <c r="AC3610" s="45">
        <v>6159</v>
      </c>
      <c r="AD3610" s="45" t="s">
        <v>777</v>
      </c>
      <c r="AE3610" s="45">
        <f t="shared" si="113"/>
        <v>1</v>
      </c>
      <c r="AF3610" s="45"/>
      <c r="AG3610" s="45"/>
      <c r="AH3610" s="45"/>
      <c r="AI3610" s="45"/>
      <c r="AJ3610" s="45"/>
      <c r="AK3610" s="45"/>
      <c r="AL3610" s="45"/>
      <c r="AM3610" s="45"/>
      <c r="AN3610" s="45"/>
      <c r="AO3610" s="45"/>
      <c r="AP3610" s="45" t="s">
        <v>21165</v>
      </c>
      <c r="AQ3610" s="45"/>
      <c r="AR3610" s="45"/>
      <c r="AS3610" s="45"/>
      <c r="AT3610" s="45">
        <v>6159</v>
      </c>
      <c r="AU3610" s="45"/>
      <c r="AV3610" s="45" t="s">
        <v>9506</v>
      </c>
      <c r="AW3610" s="45">
        <v>3</v>
      </c>
      <c r="AX3610" s="45">
        <v>3</v>
      </c>
      <c r="AY3610" s="45">
        <v>2</v>
      </c>
      <c r="AZ3610" s="45"/>
      <c r="BA3610" s="45" t="s">
        <v>581</v>
      </c>
      <c r="BB3610" s="45" t="s">
        <v>153</v>
      </c>
      <c r="BC3610" s="51" t="s">
        <v>21211</v>
      </c>
      <c r="BD3610" s="45" t="s">
        <v>780</v>
      </c>
      <c r="BE3610" s="52"/>
      <c r="BF3610" s="1"/>
    </row>
    <row r="3611" spans="1:58" ht="16" customHeight="1">
      <c r="A3611" s="53" t="s">
        <v>18802</v>
      </c>
      <c r="B3611" s="54" t="s">
        <v>18803</v>
      </c>
      <c r="C3611" s="55">
        <v>43174</v>
      </c>
      <c r="D3611" s="56">
        <f t="shared" ca="1" si="112"/>
        <v>1.8739726027397261</v>
      </c>
      <c r="E3611" s="54" t="s">
        <v>27</v>
      </c>
      <c r="F3611" s="54">
        <f>IFERROR(INDEX(AccountStatusTable[],MATCH(E3611,Account_Status,0),2),3)</f>
        <v>1</v>
      </c>
      <c r="G3611" s="54" t="s">
        <v>187</v>
      </c>
      <c r="H3611" s="54" t="s">
        <v>105</v>
      </c>
      <c r="I3611" s="54" t="s">
        <v>18804</v>
      </c>
      <c r="J3611" s="54" t="s">
        <v>255</v>
      </c>
      <c r="K3611" s="54" t="s">
        <v>108</v>
      </c>
      <c r="L3611" s="54" t="s">
        <v>33</v>
      </c>
      <c r="M3611" s="54" t="s">
        <v>66</v>
      </c>
      <c r="N3611" s="54" t="s">
        <v>34</v>
      </c>
      <c r="O3611" s="54">
        <f>IFERROR(IFERROR(INDEX(VerifiedDeploymentLookup[],MATCH(M3611,Verified_Deployment_Type,0),2),INDEX(DeploymentLookup[],MATCH(N3611,Deployment_Type,0),2)),0)</f>
        <v>1</v>
      </c>
      <c r="P3611" s="54" t="s">
        <v>109</v>
      </c>
      <c r="Q3611" s="54">
        <f>INDEX(RegionLookup[],MATCH(P3611,Region,0),3)</f>
        <v>1</v>
      </c>
      <c r="R3611" s="57">
        <v>18568</v>
      </c>
      <c r="S3611" s="58">
        <f>IFERROR(INDEX(CompanySizeLookup[],MATCH(R3611,of_Employees,0),2),2)</f>
        <v>2</v>
      </c>
      <c r="T3611" s="54"/>
      <c r="U3611" s="59">
        <v>6084</v>
      </c>
      <c r="V3611" s="59">
        <v>4867.2</v>
      </c>
      <c r="W3611" s="54" t="s">
        <v>35</v>
      </c>
      <c r="X3611" s="55">
        <v>43905</v>
      </c>
      <c r="Y3611" s="54" t="s">
        <v>36</v>
      </c>
      <c r="Z3611" s="54" t="str">
        <f>IFERROR(INDEX(IndustryLookup[],MATCH(Y3611,Industry,0),2),"Not Specified")</f>
        <v>Information and Communication Technology (ICT)</v>
      </c>
      <c r="AA3611" s="54">
        <f>INDEX(MetaIndustryLookup[],MATCH(Z3611,Meta_Industry,0),2)</f>
        <v>23</v>
      </c>
      <c r="AB3611" s="54"/>
      <c r="AC3611" s="54">
        <v>73</v>
      </c>
      <c r="AD3611" s="54" t="s">
        <v>345</v>
      </c>
      <c r="AE3611" s="54">
        <f t="shared" si="113"/>
        <v>1</v>
      </c>
      <c r="AF3611" s="54"/>
      <c r="AG3611" s="59">
        <v>0</v>
      </c>
      <c r="AH3611" s="59">
        <v>0</v>
      </c>
      <c r="AI3611" s="54"/>
      <c r="AJ3611" s="60" t="s">
        <v>18805</v>
      </c>
      <c r="AK3611" s="54" t="s">
        <v>21500</v>
      </c>
      <c r="AL3611" s="54"/>
      <c r="AM3611" s="54" t="s">
        <v>21173</v>
      </c>
      <c r="AN3611" s="54" t="s">
        <v>21166</v>
      </c>
      <c r="AO3611" s="54"/>
      <c r="AP3611" s="54" t="s">
        <v>21165</v>
      </c>
      <c r="AQ3611" s="54"/>
      <c r="AR3611" s="54"/>
      <c r="AS3611" s="54"/>
      <c r="AT3611" s="54">
        <v>73</v>
      </c>
      <c r="AU3611" s="59">
        <v>0</v>
      </c>
      <c r="AV3611" s="54" t="s">
        <v>18806</v>
      </c>
      <c r="AW3611" s="54">
        <v>14</v>
      </c>
      <c r="AX3611" s="54">
        <v>6</v>
      </c>
      <c r="AY3611" s="54">
        <v>6</v>
      </c>
      <c r="AZ3611" s="54" t="s">
        <v>2135</v>
      </c>
      <c r="BA3611" s="54" t="s">
        <v>348</v>
      </c>
      <c r="BB3611" s="54" t="s">
        <v>344</v>
      </c>
      <c r="BC3611" s="54"/>
      <c r="BD3611" s="54" t="s">
        <v>349</v>
      </c>
      <c r="BE3611" s="61"/>
      <c r="BF3611" s="1"/>
    </row>
    <row r="3612" spans="1:58" ht="16" customHeight="1">
      <c r="A3612" s="44" t="s">
        <v>18870</v>
      </c>
      <c r="B3612" s="45" t="s">
        <v>18871</v>
      </c>
      <c r="C3612" s="46">
        <v>42521</v>
      </c>
      <c r="D3612" s="47">
        <f t="shared" ca="1" si="112"/>
        <v>3.6630136986301371</v>
      </c>
      <c r="E3612" s="45" t="s">
        <v>77</v>
      </c>
      <c r="F3612" s="45">
        <f>IFERROR(INDEX(AccountStatusTable[],MATCH(E3612,Account_Status,0),2),3)</f>
        <v>3</v>
      </c>
      <c r="G3612" s="45" t="s">
        <v>227</v>
      </c>
      <c r="H3612" s="45" t="s">
        <v>188</v>
      </c>
      <c r="I3612" s="45" t="s">
        <v>7745</v>
      </c>
      <c r="J3612" s="45" t="s">
        <v>936</v>
      </c>
      <c r="K3612" s="45" t="s">
        <v>426</v>
      </c>
      <c r="L3612" s="45" t="s">
        <v>33</v>
      </c>
      <c r="M3612" s="45" t="s">
        <v>66</v>
      </c>
      <c r="N3612" s="45" t="s">
        <v>34</v>
      </c>
      <c r="O3612" s="45">
        <f>IFERROR(IFERROR(INDEX(VerifiedDeploymentLookup[],MATCH(M3612,Verified_Deployment_Type,0),2),INDEX(DeploymentLookup[],MATCH(N3612,Deployment_Type,0),2)),0)</f>
        <v>1</v>
      </c>
      <c r="P3612" s="45" t="s">
        <v>426</v>
      </c>
      <c r="Q3612" s="45">
        <f>INDEX(RegionLookup[],MATCH(P3612,Region,0),3)</f>
        <v>1</v>
      </c>
      <c r="R3612" s="45" t="s">
        <v>96</v>
      </c>
      <c r="S3612" s="49">
        <f>IFERROR(INDEX(CompanySizeLookup[],MATCH(R3612,of_Employees,0),2),2)</f>
        <v>3</v>
      </c>
      <c r="T3612" s="45"/>
      <c r="U3612" s="50">
        <v>7488</v>
      </c>
      <c r="V3612" s="50">
        <v>5616</v>
      </c>
      <c r="W3612" s="45" t="s">
        <v>35</v>
      </c>
      <c r="X3612" s="46">
        <v>43982</v>
      </c>
      <c r="Y3612" s="45" t="s">
        <v>436</v>
      </c>
      <c r="Z3612" s="45" t="str">
        <f>IFERROR(INDEX(IndustryLookup[],MATCH(Y3612,Industry,0),2),"Not Specified")</f>
        <v>Media</v>
      </c>
      <c r="AA3612" s="45">
        <f>INDEX(MetaIndustryLookup[],MATCH(Z3612,Meta_Industry,0),2)</f>
        <v>26</v>
      </c>
      <c r="AB3612" s="45"/>
      <c r="AC3612" s="45">
        <v>34</v>
      </c>
      <c r="AD3612" s="45" t="s">
        <v>932</v>
      </c>
      <c r="AE3612" s="45">
        <f t="shared" si="113"/>
        <v>1</v>
      </c>
      <c r="AF3612" s="45"/>
      <c r="AG3612" s="50">
        <v>0</v>
      </c>
      <c r="AH3612" s="50">
        <v>0</v>
      </c>
      <c r="AI3612" s="45"/>
      <c r="AJ3612" s="45" t="s">
        <v>18872</v>
      </c>
      <c r="AK3612" s="45" t="s">
        <v>21499</v>
      </c>
      <c r="AL3612" s="45">
        <v>105</v>
      </c>
      <c r="AM3612" s="45" t="s">
        <v>436</v>
      </c>
      <c r="AN3612" s="45" t="s">
        <v>21183</v>
      </c>
      <c r="AO3612" s="45"/>
      <c r="AP3612" s="45" t="s">
        <v>21165</v>
      </c>
      <c r="AQ3612" s="45"/>
      <c r="AR3612" s="45"/>
      <c r="AS3612" s="45"/>
      <c r="AT3612" s="45">
        <v>34</v>
      </c>
      <c r="AU3612" s="50">
        <v>0</v>
      </c>
      <c r="AV3612" s="45" t="s">
        <v>18873</v>
      </c>
      <c r="AW3612" s="45">
        <v>9</v>
      </c>
      <c r="AX3612" s="45">
        <v>20</v>
      </c>
      <c r="AY3612" s="45">
        <v>10</v>
      </c>
      <c r="AZ3612" s="45" t="s">
        <v>21169</v>
      </c>
      <c r="BA3612" s="45" t="s">
        <v>935</v>
      </c>
      <c r="BB3612" s="45" t="s">
        <v>936</v>
      </c>
      <c r="BC3612" s="45"/>
      <c r="BD3612" s="45" t="s">
        <v>937</v>
      </c>
      <c r="BE3612" s="52"/>
      <c r="BF3612" s="1"/>
    </row>
    <row r="3613" spans="1:58" ht="16" customHeight="1">
      <c r="A3613" s="53" t="s">
        <v>9507</v>
      </c>
      <c r="B3613" s="54" t="s">
        <v>9508</v>
      </c>
      <c r="C3613" s="55">
        <v>41639</v>
      </c>
      <c r="D3613" s="56">
        <f t="shared" ca="1" si="112"/>
        <v>6.0794520547945208</v>
      </c>
      <c r="E3613" s="54" t="s">
        <v>77</v>
      </c>
      <c r="F3613" s="54">
        <f>IFERROR(INDEX(AccountStatusTable[],MATCH(E3613,Account_Status,0),2),3)</f>
        <v>3</v>
      </c>
      <c r="G3613" s="54" t="s">
        <v>187</v>
      </c>
      <c r="H3613" s="54" t="s">
        <v>188</v>
      </c>
      <c r="I3613" s="54" t="s">
        <v>4029</v>
      </c>
      <c r="J3613" s="54" t="s">
        <v>238</v>
      </c>
      <c r="K3613" s="54" t="s">
        <v>108</v>
      </c>
      <c r="L3613" s="54" t="s">
        <v>33</v>
      </c>
      <c r="M3613" s="54" t="s">
        <v>66</v>
      </c>
      <c r="N3613" s="54" t="s">
        <v>34</v>
      </c>
      <c r="O3613" s="54">
        <f>IFERROR(IFERROR(INDEX(VerifiedDeploymentLookup[],MATCH(M3613,Verified_Deployment_Type,0),2),INDEX(DeploymentLookup[],MATCH(N3613,Deployment_Type,0),2)),0)</f>
        <v>1</v>
      </c>
      <c r="P3613" s="54" t="s">
        <v>109</v>
      </c>
      <c r="Q3613" s="54">
        <f>INDEX(RegionLookup[],MATCH(P3613,Region,0),3)</f>
        <v>1</v>
      </c>
      <c r="R3613" s="57">
        <v>18568</v>
      </c>
      <c r="S3613" s="58">
        <f>IFERROR(INDEX(CompanySizeLookup[],MATCH(R3613,of_Employees,0),2),2)</f>
        <v>2</v>
      </c>
      <c r="T3613" s="54">
        <v>23</v>
      </c>
      <c r="U3613" s="59">
        <v>3120</v>
      </c>
      <c r="V3613" s="59">
        <v>2340</v>
      </c>
      <c r="W3613" s="54" t="s">
        <v>35</v>
      </c>
      <c r="X3613" s="55">
        <v>44196</v>
      </c>
      <c r="Y3613" s="54" t="s">
        <v>645</v>
      </c>
      <c r="Z3613" s="54" t="str">
        <f>IFERROR(INDEX(IndustryLookup[],MATCH(Y3613,Industry,0),2),"Not Specified")</f>
        <v>Engineering</v>
      </c>
      <c r="AA3613" s="54">
        <f>INDEX(MetaIndustryLookup[],MATCH(Z3613,Meta_Industry,0),2)</f>
        <v>13</v>
      </c>
      <c r="AB3613" s="54"/>
      <c r="AC3613" s="54">
        <v>2899</v>
      </c>
      <c r="AD3613" s="54" t="s">
        <v>192</v>
      </c>
      <c r="AE3613" s="54">
        <f t="shared" si="113"/>
        <v>1</v>
      </c>
      <c r="AF3613" s="54"/>
      <c r="AG3613" s="54"/>
      <c r="AH3613" s="54"/>
      <c r="AI3613" s="54"/>
      <c r="AJ3613" s="54"/>
      <c r="AK3613" s="54"/>
      <c r="AL3613" s="54"/>
      <c r="AM3613" s="54"/>
      <c r="AN3613" s="54"/>
      <c r="AO3613" s="54"/>
      <c r="AP3613" s="54" t="s">
        <v>21165</v>
      </c>
      <c r="AQ3613" s="54"/>
      <c r="AR3613" s="54"/>
      <c r="AS3613" s="54"/>
      <c r="AT3613" s="54">
        <v>2899</v>
      </c>
      <c r="AU3613" s="54"/>
      <c r="AV3613" s="54" t="s">
        <v>9509</v>
      </c>
      <c r="AW3613" s="54">
        <v>6</v>
      </c>
      <c r="AX3613" s="54">
        <v>8</v>
      </c>
      <c r="AY3613" s="54">
        <v>3</v>
      </c>
      <c r="AZ3613" s="54">
        <v>4000000</v>
      </c>
      <c r="BA3613" s="54" t="s">
        <v>195</v>
      </c>
      <c r="BB3613" s="54" t="s">
        <v>196</v>
      </c>
      <c r="BC3613" s="54"/>
      <c r="BD3613" s="54" t="s">
        <v>197</v>
      </c>
      <c r="BE3613" s="61"/>
      <c r="BF3613" s="1"/>
    </row>
    <row r="3614" spans="1:58" ht="16" customHeight="1">
      <c r="A3614" s="44" t="s">
        <v>9510</v>
      </c>
      <c r="B3614" s="45" t="s">
        <v>9511</v>
      </c>
      <c r="C3614" s="46">
        <v>40434</v>
      </c>
      <c r="D3614" s="47">
        <f t="shared" ca="1" si="112"/>
        <v>9.3808219178082197</v>
      </c>
      <c r="E3614" s="45" t="s">
        <v>77</v>
      </c>
      <c r="F3614" s="45">
        <f>IFERROR(INDEX(AccountStatusTable[],MATCH(E3614,Account_Status,0),2),3)</f>
        <v>3</v>
      </c>
      <c r="G3614" s="45" t="s">
        <v>78</v>
      </c>
      <c r="H3614" s="45" t="s">
        <v>79</v>
      </c>
      <c r="I3614" s="45" t="s">
        <v>2218</v>
      </c>
      <c r="J3614" s="45" t="s">
        <v>42</v>
      </c>
      <c r="K3614" s="45" t="s">
        <v>1060</v>
      </c>
      <c r="L3614" s="45" t="s">
        <v>33</v>
      </c>
      <c r="M3614" s="45" t="s">
        <v>66</v>
      </c>
      <c r="N3614" s="45" t="s">
        <v>34</v>
      </c>
      <c r="O3614" s="45">
        <f>IFERROR(IFERROR(INDEX(VerifiedDeploymentLookup[],MATCH(M3614,Verified_Deployment_Type,0),2),INDEX(DeploymentLookup[],MATCH(N3614,Deployment_Type,0),2)),0)</f>
        <v>1</v>
      </c>
      <c r="P3614" s="45" t="s">
        <v>67</v>
      </c>
      <c r="Q3614" s="45">
        <f>INDEX(RegionLookup[],MATCH(P3614,Region,0),3)</f>
        <v>2</v>
      </c>
      <c r="R3614" s="48">
        <v>18568</v>
      </c>
      <c r="S3614" s="49">
        <f>IFERROR(INDEX(CompanySizeLookup[],MATCH(R3614,of_Employees,0),2),2)</f>
        <v>2</v>
      </c>
      <c r="T3614" s="45"/>
      <c r="U3614" s="50">
        <v>8112</v>
      </c>
      <c r="V3614" s="50">
        <v>6895.2</v>
      </c>
      <c r="W3614" s="45" t="s">
        <v>35</v>
      </c>
      <c r="X3614" s="46">
        <v>44087</v>
      </c>
      <c r="Y3614" s="45" t="s">
        <v>180</v>
      </c>
      <c r="Z3614" s="45" t="str">
        <f>IFERROR(INDEX(IndustryLookup[],MATCH(Y3614,Industry,0),2),"Not Specified")</f>
        <v>Services</v>
      </c>
      <c r="AA3614" s="45">
        <f>INDEX(MetaIndustryLookup[],MATCH(Z3614,Meta_Industry,0),2)</f>
        <v>34</v>
      </c>
      <c r="AB3614" s="45"/>
      <c r="AC3614" s="45"/>
      <c r="AD3614" s="45" t="s">
        <v>1453</v>
      </c>
      <c r="AE3614" s="45">
        <f t="shared" si="113"/>
        <v>1</v>
      </c>
      <c r="AF3614" s="51" t="s">
        <v>9512</v>
      </c>
      <c r="AG3614" s="45"/>
      <c r="AH3614" s="45"/>
      <c r="AI3614" s="45"/>
      <c r="AJ3614" s="45" t="s">
        <v>9513</v>
      </c>
      <c r="AK3614" s="45"/>
      <c r="AL3614" s="45"/>
      <c r="AM3614" s="45"/>
      <c r="AN3614" s="45"/>
      <c r="AO3614" s="45"/>
      <c r="AP3614" s="45" t="s">
        <v>21165</v>
      </c>
      <c r="AQ3614" s="45"/>
      <c r="AR3614" s="45"/>
      <c r="AS3614" s="45"/>
      <c r="AT3614" s="45"/>
      <c r="AU3614" s="45"/>
      <c r="AV3614" s="45" t="s">
        <v>9514</v>
      </c>
      <c r="AW3614" s="45"/>
      <c r="AX3614" s="45"/>
      <c r="AY3614" s="45"/>
      <c r="AZ3614" s="45"/>
      <c r="BA3614" s="45" t="s">
        <v>1456</v>
      </c>
      <c r="BB3614" s="45" t="s">
        <v>42</v>
      </c>
      <c r="BC3614" s="51" t="s">
        <v>21188</v>
      </c>
      <c r="BD3614" s="45" t="s">
        <v>1457</v>
      </c>
      <c r="BE3614" s="52"/>
      <c r="BF3614" s="1"/>
    </row>
    <row r="3615" spans="1:58" ht="16" customHeight="1">
      <c r="A3615" s="53" t="s">
        <v>18814</v>
      </c>
      <c r="B3615" s="54" t="s">
        <v>18815</v>
      </c>
      <c r="C3615" s="55">
        <v>43615</v>
      </c>
      <c r="D3615" s="56">
        <f t="shared" ca="1" si="112"/>
        <v>0.66575342465753429</v>
      </c>
      <c r="E3615" s="54" t="s">
        <v>61</v>
      </c>
      <c r="F3615" s="54">
        <f>IFERROR(INDEX(AccountStatusTable[],MATCH(E3615,Account_Status,0),2),3)</f>
        <v>2</v>
      </c>
      <c r="G3615" s="54" t="s">
        <v>227</v>
      </c>
      <c r="H3615" s="54" t="s">
        <v>104</v>
      </c>
      <c r="I3615" s="54" t="s">
        <v>17917</v>
      </c>
      <c r="J3615" s="54" t="s">
        <v>467</v>
      </c>
      <c r="K3615" s="54" t="s">
        <v>108</v>
      </c>
      <c r="L3615" s="54" t="s">
        <v>33</v>
      </c>
      <c r="M3615" s="54" t="s">
        <v>34</v>
      </c>
      <c r="N3615" s="54"/>
      <c r="O3615" s="54">
        <f>IFERROR(IFERROR(INDEX(VerifiedDeploymentLookup[],MATCH(M3615,Verified_Deployment_Type,0),2),INDEX(DeploymentLookup[],MATCH(N3615,Deployment_Type,0),2)),0)</f>
        <v>0</v>
      </c>
      <c r="P3615" s="54" t="s">
        <v>109</v>
      </c>
      <c r="Q3615" s="54">
        <f>INDEX(RegionLookup[],MATCH(P3615,Region,0),3)</f>
        <v>1</v>
      </c>
      <c r="R3615" s="62">
        <v>43840</v>
      </c>
      <c r="S3615" s="58">
        <f>IFERROR(INDEX(CompanySizeLookup[],MATCH(R3615,of_Employees,0),2),2)</f>
        <v>1</v>
      </c>
      <c r="T3615" s="54"/>
      <c r="U3615" s="59">
        <v>17160</v>
      </c>
      <c r="V3615" s="59">
        <v>17160</v>
      </c>
      <c r="W3615" s="54" t="s">
        <v>35</v>
      </c>
      <c r="X3615" s="55">
        <v>44043</v>
      </c>
      <c r="Y3615" s="54" t="s">
        <v>191</v>
      </c>
      <c r="Z3615" s="54" t="str">
        <f>IFERROR(INDEX(IndustryLookup[],MATCH(Y3615,Industry,0),2),"Not Specified")</f>
        <v>Financial Services</v>
      </c>
      <c r="AA3615" s="54">
        <f>INDEX(MetaIndustryLookup[],MATCH(Z3615,Meta_Industry,0),2)</f>
        <v>4</v>
      </c>
      <c r="AB3615" s="54"/>
      <c r="AC3615" s="54"/>
      <c r="AD3615" s="54"/>
      <c r="AE3615" s="54">
        <f t="shared" si="113"/>
        <v>0</v>
      </c>
      <c r="AF3615" s="60" t="s">
        <v>18816</v>
      </c>
      <c r="AG3615" s="54"/>
      <c r="AH3615" s="54"/>
      <c r="AI3615" s="54"/>
      <c r="AJ3615" s="54"/>
      <c r="AK3615" s="54"/>
      <c r="AL3615" s="54"/>
      <c r="AM3615" s="54"/>
      <c r="AN3615" s="54"/>
      <c r="AO3615" s="54"/>
      <c r="AP3615" s="54" t="s">
        <v>21171</v>
      </c>
      <c r="AQ3615" s="54"/>
      <c r="AR3615" s="54"/>
      <c r="AS3615" s="54"/>
      <c r="AT3615" s="54"/>
      <c r="AU3615" s="54"/>
      <c r="AV3615" s="54" t="s">
        <v>18817</v>
      </c>
      <c r="AW3615" s="54"/>
      <c r="AX3615" s="54"/>
      <c r="AY3615" s="54"/>
      <c r="AZ3615" s="54"/>
      <c r="BA3615" s="54"/>
      <c r="BB3615" s="54"/>
      <c r="BC3615" s="54"/>
      <c r="BD3615" s="54"/>
      <c r="BE3615" s="61"/>
      <c r="BF3615" s="1"/>
    </row>
    <row r="3616" spans="1:58" ht="16" customHeight="1">
      <c r="A3616" s="44" t="s">
        <v>18854</v>
      </c>
      <c r="B3616" s="45" t="s">
        <v>18855</v>
      </c>
      <c r="C3616" s="46">
        <v>41892</v>
      </c>
      <c r="D3616" s="47">
        <f t="shared" ca="1" si="112"/>
        <v>5.3863013698630136</v>
      </c>
      <c r="E3616" s="45" t="s">
        <v>226</v>
      </c>
      <c r="F3616" s="45">
        <f>IFERROR(INDEX(AccountStatusTable[],MATCH(E3616,Account_Status,0),2),3)</f>
        <v>4</v>
      </c>
      <c r="G3616" s="45" t="s">
        <v>227</v>
      </c>
      <c r="H3616" s="45" t="s">
        <v>188</v>
      </c>
      <c r="I3616" s="45" t="s">
        <v>1973</v>
      </c>
      <c r="J3616" s="45" t="s">
        <v>425</v>
      </c>
      <c r="K3616" s="45" t="s">
        <v>426</v>
      </c>
      <c r="L3616" s="45" t="s">
        <v>33</v>
      </c>
      <c r="M3616" s="45" t="s">
        <v>34</v>
      </c>
      <c r="N3616" s="45" t="s">
        <v>34</v>
      </c>
      <c r="O3616" s="45">
        <f>IFERROR(IFERROR(INDEX(VerifiedDeploymentLookup[],MATCH(M3616,Verified_Deployment_Type,0),2),INDEX(DeploymentLookup[],MATCH(N3616,Deployment_Type,0),2)),0)</f>
        <v>0</v>
      </c>
      <c r="P3616" s="45" t="s">
        <v>426</v>
      </c>
      <c r="Q3616" s="45">
        <f>INDEX(RegionLookup[],MATCH(P3616,Region,0),3)</f>
        <v>1</v>
      </c>
      <c r="R3616" s="48">
        <v>18568</v>
      </c>
      <c r="S3616" s="49">
        <f>IFERROR(INDEX(CompanySizeLookup[],MATCH(R3616,of_Employees,0),2),2)</f>
        <v>2</v>
      </c>
      <c r="T3616" s="45">
        <v>10</v>
      </c>
      <c r="U3616" s="50">
        <v>6240</v>
      </c>
      <c r="V3616" s="50">
        <v>6240</v>
      </c>
      <c r="W3616" s="45" t="s">
        <v>35</v>
      </c>
      <c r="X3616" s="46">
        <v>44084</v>
      </c>
      <c r="Y3616" s="45" t="s">
        <v>258</v>
      </c>
      <c r="Z3616" s="45" t="str">
        <f>IFERROR(INDEX(IndustryLookup[],MATCH(Y3616,Industry,0),2),"Not Specified")</f>
        <v>Technology</v>
      </c>
      <c r="AA3616" s="45">
        <f>INDEX(MetaIndustryLookup[],MATCH(Z3616,Meta_Industry,0),2)</f>
        <v>36</v>
      </c>
      <c r="AB3616" s="45"/>
      <c r="AC3616" s="45">
        <v>5039</v>
      </c>
      <c r="AD3616" s="45"/>
      <c r="AE3616" s="45">
        <f t="shared" si="113"/>
        <v>0</v>
      </c>
      <c r="AF3616" s="45"/>
      <c r="AG3616" s="45"/>
      <c r="AH3616" s="45"/>
      <c r="AI3616" s="45"/>
      <c r="AJ3616" s="45" t="s">
        <v>18856</v>
      </c>
      <c r="AK3616" s="45"/>
      <c r="AL3616" s="45"/>
      <c r="AM3616" s="45"/>
      <c r="AN3616" s="45"/>
      <c r="AO3616" s="45"/>
      <c r="AP3616" s="45" t="s">
        <v>21171</v>
      </c>
      <c r="AQ3616" s="45"/>
      <c r="AR3616" s="45"/>
      <c r="AS3616" s="45"/>
      <c r="AT3616" s="45">
        <v>5039</v>
      </c>
      <c r="AU3616" s="45"/>
      <c r="AV3616" s="45" t="s">
        <v>18857</v>
      </c>
      <c r="AW3616" s="45"/>
      <c r="AX3616" s="45"/>
      <c r="AY3616" s="45"/>
      <c r="AZ3616" s="45"/>
      <c r="BA3616" s="45"/>
      <c r="BB3616" s="45"/>
      <c r="BC3616" s="45"/>
      <c r="BD3616" s="45"/>
      <c r="BE3616" s="52"/>
      <c r="BF3616" s="1"/>
    </row>
    <row r="3617" spans="1:58" ht="16" customHeight="1">
      <c r="A3617" s="53" t="s">
        <v>18838</v>
      </c>
      <c r="B3617" s="54" t="s">
        <v>18839</v>
      </c>
      <c r="C3617" s="55">
        <v>42002</v>
      </c>
      <c r="D3617" s="56">
        <f t="shared" ca="1" si="112"/>
        <v>5.0849315068493155</v>
      </c>
      <c r="E3617" s="54" t="s">
        <v>27</v>
      </c>
      <c r="F3617" s="54">
        <f>IFERROR(INDEX(AccountStatusTable[],MATCH(E3617,Account_Status,0),2),3)</f>
        <v>1</v>
      </c>
      <c r="G3617" s="54" t="s">
        <v>227</v>
      </c>
      <c r="H3617" s="54" t="s">
        <v>188</v>
      </c>
      <c r="I3617" s="54" t="s">
        <v>6648</v>
      </c>
      <c r="J3617" s="54" t="s">
        <v>289</v>
      </c>
      <c r="K3617" s="54" t="s">
        <v>108</v>
      </c>
      <c r="L3617" s="54" t="s">
        <v>33</v>
      </c>
      <c r="M3617" s="54" t="s">
        <v>66</v>
      </c>
      <c r="N3617" s="54" t="s">
        <v>34</v>
      </c>
      <c r="O3617" s="54">
        <f>IFERROR(IFERROR(INDEX(VerifiedDeploymentLookup[],MATCH(M3617,Verified_Deployment_Type,0),2),INDEX(DeploymentLookup[],MATCH(N3617,Deployment_Type,0),2)),0)</f>
        <v>1</v>
      </c>
      <c r="P3617" s="54" t="s">
        <v>109</v>
      </c>
      <c r="Q3617" s="54">
        <f>INDEX(RegionLookup[],MATCH(P3617,Region,0),3)</f>
        <v>1</v>
      </c>
      <c r="R3617" s="54" t="s">
        <v>96</v>
      </c>
      <c r="S3617" s="58">
        <f>IFERROR(INDEX(CompanySizeLookup[],MATCH(R3617,of_Employees,0),2),2)</f>
        <v>3</v>
      </c>
      <c r="T3617" s="54">
        <v>13</v>
      </c>
      <c r="U3617" s="59">
        <v>58140</v>
      </c>
      <c r="V3617" s="59">
        <v>58140</v>
      </c>
      <c r="W3617" s="54" t="s">
        <v>35</v>
      </c>
      <c r="X3617" s="55">
        <v>44194</v>
      </c>
      <c r="Y3617" s="54" t="s">
        <v>180</v>
      </c>
      <c r="Z3617" s="54" t="str">
        <f>IFERROR(INDEX(IndustryLookup[],MATCH(Y3617,Industry,0),2),"Not Specified")</f>
        <v>Services</v>
      </c>
      <c r="AA3617" s="54">
        <f>INDEX(MetaIndustryLookup[],MATCH(Z3617,Meta_Industry,0),2)</f>
        <v>34</v>
      </c>
      <c r="AB3617" s="54"/>
      <c r="AC3617" s="54">
        <v>6411</v>
      </c>
      <c r="AD3617" s="54"/>
      <c r="AE3617" s="54">
        <f t="shared" si="113"/>
        <v>0</v>
      </c>
      <c r="AF3617" s="54" t="s">
        <v>18840</v>
      </c>
      <c r="AG3617" s="54"/>
      <c r="AH3617" s="54"/>
      <c r="AI3617" s="54"/>
      <c r="AJ3617" s="60" t="s">
        <v>18841</v>
      </c>
      <c r="AK3617" s="54"/>
      <c r="AL3617" s="54"/>
      <c r="AM3617" s="54"/>
      <c r="AN3617" s="54"/>
      <c r="AO3617" s="54"/>
      <c r="AP3617" s="54" t="s">
        <v>21171</v>
      </c>
      <c r="AQ3617" s="54"/>
      <c r="AR3617" s="54"/>
      <c r="AS3617" s="54"/>
      <c r="AT3617" s="54">
        <v>6411</v>
      </c>
      <c r="AU3617" s="54"/>
      <c r="AV3617" s="54" t="s">
        <v>18842</v>
      </c>
      <c r="AW3617" s="54"/>
      <c r="AX3617" s="54"/>
      <c r="AY3617" s="54"/>
      <c r="AZ3617" s="54"/>
      <c r="BA3617" s="54"/>
      <c r="BB3617" s="54"/>
      <c r="BC3617" s="54"/>
      <c r="BD3617" s="54"/>
      <c r="BE3617" s="61"/>
      <c r="BF3617" s="1"/>
    </row>
    <row r="3618" spans="1:58" ht="16" customHeight="1">
      <c r="A3618" s="44" t="s">
        <v>9515</v>
      </c>
      <c r="B3618" s="45" t="s">
        <v>9516</v>
      </c>
      <c r="C3618" s="46">
        <v>41676</v>
      </c>
      <c r="D3618" s="47">
        <f t="shared" ca="1" si="112"/>
        <v>5.978082191780822</v>
      </c>
      <c r="E3618" s="45" t="s">
        <v>27</v>
      </c>
      <c r="F3618" s="45">
        <f>IFERROR(INDEX(AccountStatusTable[],MATCH(E3618,Account_Status,0),2),3)</f>
        <v>1</v>
      </c>
      <c r="G3618" s="45" t="s">
        <v>177</v>
      </c>
      <c r="H3618" s="45" t="s">
        <v>47</v>
      </c>
      <c r="I3618" s="45" t="s">
        <v>57</v>
      </c>
      <c r="J3618" s="45"/>
      <c r="K3618" s="45" t="s">
        <v>50</v>
      </c>
      <c r="L3618" s="45" t="s">
        <v>33</v>
      </c>
      <c r="M3618" s="45" t="s">
        <v>34</v>
      </c>
      <c r="N3618" s="45" t="s">
        <v>34</v>
      </c>
      <c r="O3618" s="45">
        <f>IFERROR(IFERROR(INDEX(VerifiedDeploymentLookup[],MATCH(M3618,Verified_Deployment_Type,0),2),INDEX(DeploymentLookup[],MATCH(N3618,Deployment_Type,0),2)),0)</f>
        <v>0</v>
      </c>
      <c r="P3618" s="45" t="s">
        <v>51</v>
      </c>
      <c r="Q3618" s="45">
        <f>INDEX(RegionLookup[],MATCH(P3618,Region,0),3)</f>
        <v>3</v>
      </c>
      <c r="R3618" s="45" t="s">
        <v>179</v>
      </c>
      <c r="S3618" s="49">
        <f>IFERROR(INDEX(CompanySizeLookup[],MATCH(R3618,of_Employees,0),2),2)</f>
        <v>3</v>
      </c>
      <c r="T3618" s="45">
        <v>20</v>
      </c>
      <c r="U3618" s="50">
        <v>4800</v>
      </c>
      <c r="V3618" s="50">
        <v>4080</v>
      </c>
      <c r="W3618" s="45" t="s">
        <v>35</v>
      </c>
      <c r="X3618" s="46">
        <v>43862</v>
      </c>
      <c r="Y3618" s="45" t="s">
        <v>524</v>
      </c>
      <c r="Z3618" s="45" t="str">
        <f>IFERROR(INDEX(IndustryLookup[],MATCH(Y3618,Industry,0),2),"Not Specified")</f>
        <v>Shipping and Transportation</v>
      </c>
      <c r="AA3618" s="45">
        <f>INDEX(MetaIndustryLookup[],MATCH(Z3618,Meta_Industry,0),2)</f>
        <v>35</v>
      </c>
      <c r="AB3618" s="45"/>
      <c r="AC3618" s="45">
        <v>3951</v>
      </c>
      <c r="AD3618" s="45" t="s">
        <v>1792</v>
      </c>
      <c r="AE3618" s="45">
        <f t="shared" si="113"/>
        <v>1</v>
      </c>
      <c r="AF3618" s="45"/>
      <c r="AG3618" s="45"/>
      <c r="AH3618" s="45"/>
      <c r="AI3618" s="45"/>
      <c r="AJ3618" s="45"/>
      <c r="AK3618" s="45"/>
      <c r="AL3618" s="45"/>
      <c r="AM3618" s="45"/>
      <c r="AN3618" s="45"/>
      <c r="AO3618" s="45"/>
      <c r="AP3618" s="45" t="s">
        <v>21165</v>
      </c>
      <c r="AQ3618" s="45"/>
      <c r="AR3618" s="45"/>
      <c r="AS3618" s="45"/>
      <c r="AT3618" s="45">
        <v>3951</v>
      </c>
      <c r="AU3618" s="45"/>
      <c r="AV3618" s="45" t="s">
        <v>9517</v>
      </c>
      <c r="AW3618" s="45"/>
      <c r="AX3618" s="45"/>
      <c r="AY3618" s="45"/>
      <c r="AZ3618" s="45"/>
      <c r="BA3618" s="45" t="s">
        <v>1793</v>
      </c>
      <c r="BB3618" s="45" t="s">
        <v>42</v>
      </c>
      <c r="BC3618" s="45" t="s">
        <v>21453</v>
      </c>
      <c r="BD3618" s="45" t="s">
        <v>1794</v>
      </c>
      <c r="BE3618" s="52"/>
      <c r="BF3618" s="1"/>
    </row>
    <row r="3619" spans="1:58" ht="16" customHeight="1">
      <c r="A3619" s="53" t="s">
        <v>18894</v>
      </c>
      <c r="B3619" s="54" t="s">
        <v>18895</v>
      </c>
      <c r="C3619" s="55">
        <v>42465</v>
      </c>
      <c r="D3619" s="56">
        <f t="shared" ca="1" si="112"/>
        <v>3.8164383561643835</v>
      </c>
      <c r="E3619" s="54" t="s">
        <v>77</v>
      </c>
      <c r="F3619" s="54">
        <f>IFERROR(INDEX(AccountStatusTable[],MATCH(E3619,Account_Status,0),2),3)</f>
        <v>3</v>
      </c>
      <c r="G3619" s="54" t="s">
        <v>28</v>
      </c>
      <c r="H3619" s="54" t="s">
        <v>29</v>
      </c>
      <c r="I3619" s="54" t="s">
        <v>41</v>
      </c>
      <c r="J3619" s="54"/>
      <c r="K3619" s="54" t="s">
        <v>809</v>
      </c>
      <c r="L3619" s="54" t="s">
        <v>33</v>
      </c>
      <c r="M3619" s="54" t="s">
        <v>34</v>
      </c>
      <c r="N3619" s="54"/>
      <c r="O3619" s="54">
        <f>IFERROR(IFERROR(INDEX(VerifiedDeploymentLookup[],MATCH(M3619,Verified_Deployment_Type,0),2),INDEX(DeploymentLookup[],MATCH(N3619,Deployment_Type,0),2)),0)</f>
        <v>0</v>
      </c>
      <c r="P3619" s="54" t="s">
        <v>32</v>
      </c>
      <c r="Q3619" s="54">
        <f>INDEX(RegionLookup[],MATCH(P3619,Region,0),3)</f>
        <v>3</v>
      </c>
      <c r="R3619" s="57">
        <v>18568</v>
      </c>
      <c r="S3619" s="58">
        <f>IFERROR(INDEX(CompanySizeLookup[],MATCH(R3619,of_Employees,0),2),2)</f>
        <v>2</v>
      </c>
      <c r="T3619" s="54"/>
      <c r="U3619" s="59">
        <v>13026.09</v>
      </c>
      <c r="V3619" s="59">
        <v>9769.57</v>
      </c>
      <c r="W3619" s="54" t="s">
        <v>35</v>
      </c>
      <c r="X3619" s="55">
        <v>44291</v>
      </c>
      <c r="Y3619" s="54" t="s">
        <v>248</v>
      </c>
      <c r="Z3619" s="54" t="str">
        <f>IFERROR(INDEX(IndustryLookup[],MATCH(Y3619,Industry,0),2),"Not Specified")</f>
        <v>Insurance</v>
      </c>
      <c r="AA3619" s="54">
        <f>INDEX(MetaIndustryLookup[],MATCH(Z3619,Meta_Industry,0),2)</f>
        <v>24</v>
      </c>
      <c r="AB3619" s="54"/>
      <c r="AC3619" s="54"/>
      <c r="AD3619" s="54" t="s">
        <v>37</v>
      </c>
      <c r="AE3619" s="54">
        <f t="shared" si="113"/>
        <v>1</v>
      </c>
      <c r="AF3619" s="54"/>
      <c r="AG3619" s="54"/>
      <c r="AH3619" s="54"/>
      <c r="AI3619" s="54"/>
      <c r="AJ3619" s="54"/>
      <c r="AK3619" s="54"/>
      <c r="AL3619" s="54"/>
      <c r="AM3619" s="54"/>
      <c r="AN3619" s="54"/>
      <c r="AO3619" s="54"/>
      <c r="AP3619" s="54" t="s">
        <v>21165</v>
      </c>
      <c r="AQ3619" s="54"/>
      <c r="AR3619" s="54"/>
      <c r="AS3619" s="54"/>
      <c r="AT3619" s="54"/>
      <c r="AU3619" s="54"/>
      <c r="AV3619" s="54" t="s">
        <v>18896</v>
      </c>
      <c r="AW3619" s="54">
        <v>3</v>
      </c>
      <c r="AX3619" s="54">
        <v>3</v>
      </c>
      <c r="AY3619" s="54">
        <v>3</v>
      </c>
      <c r="AZ3619" s="54" t="s">
        <v>77</v>
      </c>
      <c r="BA3619" s="54" t="s">
        <v>41</v>
      </c>
      <c r="BB3619" s="54" t="s">
        <v>42</v>
      </c>
      <c r="BC3619" s="60" t="s">
        <v>21256</v>
      </c>
      <c r="BD3619" s="54" t="s">
        <v>43</v>
      </c>
      <c r="BE3619" s="61"/>
      <c r="BF3619" s="1"/>
    </row>
    <row r="3620" spans="1:58" ht="16" customHeight="1">
      <c r="A3620" s="44" t="s">
        <v>9518</v>
      </c>
      <c r="B3620" s="45" t="s">
        <v>9519</v>
      </c>
      <c r="C3620" s="46">
        <v>41022</v>
      </c>
      <c r="D3620" s="47">
        <f t="shared" ca="1" si="112"/>
        <v>7.7698630136986298</v>
      </c>
      <c r="E3620" s="45" t="s">
        <v>77</v>
      </c>
      <c r="F3620" s="45">
        <f>IFERROR(INDEX(AccountStatusTable[],MATCH(E3620,Account_Status,0),2),3)</f>
        <v>3</v>
      </c>
      <c r="G3620" s="45" t="s">
        <v>78</v>
      </c>
      <c r="H3620" s="45" t="s">
        <v>278</v>
      </c>
      <c r="I3620" s="45" t="s">
        <v>832</v>
      </c>
      <c r="J3620" s="45"/>
      <c r="K3620" s="45" t="s">
        <v>280</v>
      </c>
      <c r="L3620" s="45" t="s">
        <v>33</v>
      </c>
      <c r="M3620" s="45" t="s">
        <v>34</v>
      </c>
      <c r="N3620" s="45" t="s">
        <v>34</v>
      </c>
      <c r="O3620" s="45">
        <f>IFERROR(IFERROR(INDEX(VerifiedDeploymentLookup[],MATCH(M3620,Verified_Deployment_Type,0),2),INDEX(DeploymentLookup[],MATCH(N3620,Deployment_Type,0),2)),0)</f>
        <v>0</v>
      </c>
      <c r="P3620" s="45" t="s">
        <v>67</v>
      </c>
      <c r="Q3620" s="45">
        <f>INDEX(RegionLookup[],MATCH(P3620,Region,0),3)</f>
        <v>2</v>
      </c>
      <c r="R3620" s="48">
        <v>18568</v>
      </c>
      <c r="S3620" s="49">
        <f>IFERROR(INDEX(CompanySizeLookup[],MATCH(R3620,of_Employees,0),2),2)</f>
        <v>2</v>
      </c>
      <c r="T3620" s="45">
        <v>0</v>
      </c>
      <c r="U3620" s="50">
        <v>12480</v>
      </c>
      <c r="V3620" s="50">
        <v>9984</v>
      </c>
      <c r="W3620" s="45" t="s">
        <v>35</v>
      </c>
      <c r="X3620" s="46">
        <v>44308</v>
      </c>
      <c r="Y3620" s="45" t="s">
        <v>515</v>
      </c>
      <c r="Z3620" s="45" t="str">
        <f>IFERROR(INDEX(IndustryLookup[],MATCH(Y3620,Industry,0),2),"Not Specified")</f>
        <v>Utilities</v>
      </c>
      <c r="AA3620" s="45">
        <f>INDEX(MetaIndustryLookup[],MATCH(Z3620,Meta_Industry,0),2)</f>
        <v>38</v>
      </c>
      <c r="AB3620" s="45"/>
      <c r="AC3620" s="45">
        <v>8711</v>
      </c>
      <c r="AD3620" s="45" t="s">
        <v>1001</v>
      </c>
      <c r="AE3620" s="45">
        <f t="shared" si="113"/>
        <v>1</v>
      </c>
      <c r="AF3620" s="45"/>
      <c r="AG3620" s="45"/>
      <c r="AH3620" s="45"/>
      <c r="AI3620" s="45"/>
      <c r="AJ3620" s="45"/>
      <c r="AK3620" s="45"/>
      <c r="AL3620" s="45"/>
      <c r="AM3620" s="45"/>
      <c r="AN3620" s="45"/>
      <c r="AO3620" s="45"/>
      <c r="AP3620" s="45" t="s">
        <v>21165</v>
      </c>
      <c r="AQ3620" s="45"/>
      <c r="AR3620" s="45"/>
      <c r="AS3620" s="45"/>
      <c r="AT3620" s="45">
        <v>8711</v>
      </c>
      <c r="AU3620" s="45"/>
      <c r="AV3620" s="45" t="s">
        <v>9520</v>
      </c>
      <c r="AW3620" s="45">
        <v>2</v>
      </c>
      <c r="AX3620" s="45">
        <v>3</v>
      </c>
      <c r="AY3620" s="45">
        <v>5</v>
      </c>
      <c r="AZ3620" s="45" t="s">
        <v>77</v>
      </c>
      <c r="BA3620" s="45" t="s">
        <v>832</v>
      </c>
      <c r="BB3620" s="45" t="s">
        <v>42</v>
      </c>
      <c r="BC3620" s="45"/>
      <c r="BD3620" s="45" t="s">
        <v>1004</v>
      </c>
      <c r="BE3620" s="52"/>
      <c r="BF3620" s="1"/>
    </row>
    <row r="3621" spans="1:58" ht="16" customHeight="1">
      <c r="A3621" s="53" t="s">
        <v>18822</v>
      </c>
      <c r="B3621" s="54" t="s">
        <v>18823</v>
      </c>
      <c r="C3621" s="55">
        <v>43185</v>
      </c>
      <c r="D3621" s="56">
        <f t="shared" ca="1" si="112"/>
        <v>1.8438356164383563</v>
      </c>
      <c r="E3621" s="54" t="s">
        <v>27</v>
      </c>
      <c r="F3621" s="54">
        <f>IFERROR(INDEX(AccountStatusTable[],MATCH(E3621,Account_Status,0),2),3)</f>
        <v>1</v>
      </c>
      <c r="G3621" s="54" t="s">
        <v>236</v>
      </c>
      <c r="H3621" s="54" t="s">
        <v>228</v>
      </c>
      <c r="I3621" s="54" t="s">
        <v>993</v>
      </c>
      <c r="J3621" s="54" t="s">
        <v>499</v>
      </c>
      <c r="K3621" s="54" t="s">
        <v>426</v>
      </c>
      <c r="L3621" s="54" t="s">
        <v>33</v>
      </c>
      <c r="M3621" s="54" t="s">
        <v>66</v>
      </c>
      <c r="N3621" s="54" t="s">
        <v>34</v>
      </c>
      <c r="O3621" s="54">
        <f>IFERROR(IFERROR(INDEX(VerifiedDeploymentLookup[],MATCH(M3621,Verified_Deployment_Type,0),2),INDEX(DeploymentLookup[],MATCH(N3621,Deployment_Type,0),2)),0)</f>
        <v>1</v>
      </c>
      <c r="P3621" s="54" t="s">
        <v>426</v>
      </c>
      <c r="Q3621" s="54">
        <f>INDEX(RegionLookup[],MATCH(P3621,Region,0),3)</f>
        <v>1</v>
      </c>
      <c r="R3621" s="57">
        <v>18568</v>
      </c>
      <c r="S3621" s="58">
        <f>IFERROR(INDEX(CompanySizeLookup[],MATCH(R3621,of_Employees,0),2),2)</f>
        <v>2</v>
      </c>
      <c r="T3621" s="54"/>
      <c r="U3621" s="59">
        <v>8112</v>
      </c>
      <c r="V3621" s="59">
        <v>6084</v>
      </c>
      <c r="W3621" s="54" t="s">
        <v>35</v>
      </c>
      <c r="X3621" s="55">
        <v>44281</v>
      </c>
      <c r="Y3621" s="54" t="s">
        <v>82</v>
      </c>
      <c r="Z3621" s="54" t="str">
        <f>IFERROR(INDEX(IndustryLookup[],MATCH(Y3621,Industry,0),2),"Not Specified")</f>
        <v>Consulting/Business Services</v>
      </c>
      <c r="AA3621" s="54">
        <f>INDEX(MetaIndustryLookup[],MATCH(Z3621,Meta_Industry,0),2)</f>
        <v>8</v>
      </c>
      <c r="AB3621" s="54"/>
      <c r="AC3621" s="54">
        <v>73</v>
      </c>
      <c r="AD3621" s="54" t="s">
        <v>777</v>
      </c>
      <c r="AE3621" s="54">
        <f t="shared" si="113"/>
        <v>1</v>
      </c>
      <c r="AF3621" s="54"/>
      <c r="AG3621" s="59">
        <v>0</v>
      </c>
      <c r="AH3621" s="59">
        <v>0</v>
      </c>
      <c r="AI3621" s="54"/>
      <c r="AJ3621" s="60" t="s">
        <v>18824</v>
      </c>
      <c r="AK3621" s="54" t="s">
        <v>21498</v>
      </c>
      <c r="AL3621" s="54">
        <v>30</v>
      </c>
      <c r="AM3621" s="54" t="s">
        <v>21167</v>
      </c>
      <c r="AN3621" s="54" t="s">
        <v>21166</v>
      </c>
      <c r="AO3621" s="54"/>
      <c r="AP3621" s="54" t="s">
        <v>21165</v>
      </c>
      <c r="AQ3621" s="54"/>
      <c r="AR3621" s="54"/>
      <c r="AS3621" s="54"/>
      <c r="AT3621" s="54">
        <v>73</v>
      </c>
      <c r="AU3621" s="59">
        <v>0</v>
      </c>
      <c r="AV3621" s="54" t="s">
        <v>18825</v>
      </c>
      <c r="AW3621" s="54">
        <v>3</v>
      </c>
      <c r="AX3621" s="54">
        <v>3</v>
      </c>
      <c r="AY3621" s="54">
        <v>2</v>
      </c>
      <c r="AZ3621" s="54"/>
      <c r="BA3621" s="54" t="s">
        <v>581</v>
      </c>
      <c r="BB3621" s="54" t="s">
        <v>153</v>
      </c>
      <c r="BC3621" s="60" t="s">
        <v>21211</v>
      </c>
      <c r="BD3621" s="54" t="s">
        <v>780</v>
      </c>
      <c r="BE3621" s="61"/>
      <c r="BF3621" s="1"/>
    </row>
    <row r="3622" spans="1:58" ht="16" customHeight="1">
      <c r="A3622" s="44" t="s">
        <v>9521</v>
      </c>
      <c r="B3622" s="45" t="s">
        <v>9522</v>
      </c>
      <c r="C3622" s="46">
        <v>40612</v>
      </c>
      <c r="D3622" s="47">
        <f t="shared" ca="1" si="112"/>
        <v>8.8931506849315074</v>
      </c>
      <c r="E3622" s="45" t="s">
        <v>27</v>
      </c>
      <c r="F3622" s="45">
        <f>IFERROR(INDEX(AccountStatusTable[],MATCH(E3622,Account_Status,0),2),3)</f>
        <v>1</v>
      </c>
      <c r="G3622" s="45" t="s">
        <v>278</v>
      </c>
      <c r="H3622" s="45" t="s">
        <v>278</v>
      </c>
      <c r="I3622" s="45" t="s">
        <v>444</v>
      </c>
      <c r="J3622" s="45"/>
      <c r="K3622" s="45" t="s">
        <v>280</v>
      </c>
      <c r="L3622" s="45" t="s">
        <v>33</v>
      </c>
      <c r="M3622" s="45" t="s">
        <v>34</v>
      </c>
      <c r="N3622" s="45" t="s">
        <v>34</v>
      </c>
      <c r="O3622" s="45">
        <f>IFERROR(IFERROR(INDEX(VerifiedDeploymentLookup[],MATCH(M3622,Verified_Deployment_Type,0),2),INDEX(DeploymentLookup[],MATCH(N3622,Deployment_Type,0),2)),0)</f>
        <v>0</v>
      </c>
      <c r="P3622" s="45" t="s">
        <v>67</v>
      </c>
      <c r="Q3622" s="45">
        <f>INDEX(RegionLookup[],MATCH(P3622,Region,0),3)</f>
        <v>2</v>
      </c>
      <c r="R3622" s="45" t="s">
        <v>96</v>
      </c>
      <c r="S3622" s="49">
        <f>IFERROR(INDEX(CompanySizeLookup[],MATCH(R3622,of_Employees,0),2),2)</f>
        <v>3</v>
      </c>
      <c r="T3622" s="45">
        <v>201</v>
      </c>
      <c r="U3622" s="50">
        <v>21840</v>
      </c>
      <c r="V3622" s="50">
        <v>16380</v>
      </c>
      <c r="W3622" s="45" t="s">
        <v>35</v>
      </c>
      <c r="X3622" s="46">
        <v>44265</v>
      </c>
      <c r="Y3622" s="45" t="s">
        <v>68</v>
      </c>
      <c r="Z3622" s="45" t="str">
        <f>IFERROR(INDEX(IndustryLookup[],MATCH(Y3622,Industry,0),2),"Not Specified")</f>
        <v>Healthcare</v>
      </c>
      <c r="AA3622" s="45">
        <f>INDEX(MetaIndustryLookup[],MATCH(Z3622,Meta_Industry,0),2)</f>
        <v>20</v>
      </c>
      <c r="AB3622" s="45"/>
      <c r="AC3622" s="45">
        <v>7349</v>
      </c>
      <c r="AD3622" s="45" t="s">
        <v>445</v>
      </c>
      <c r="AE3622" s="45">
        <f t="shared" si="113"/>
        <v>1</v>
      </c>
      <c r="AF3622" s="45" t="s">
        <v>9523</v>
      </c>
      <c r="AG3622" s="45"/>
      <c r="AH3622" s="45"/>
      <c r="AI3622" s="45"/>
      <c r="AJ3622" s="45"/>
      <c r="AK3622" s="45"/>
      <c r="AL3622" s="45"/>
      <c r="AM3622" s="45"/>
      <c r="AN3622" s="45"/>
      <c r="AO3622" s="45"/>
      <c r="AP3622" s="45" t="s">
        <v>21165</v>
      </c>
      <c r="AQ3622" s="45"/>
      <c r="AR3622" s="45"/>
      <c r="AS3622" s="45"/>
      <c r="AT3622" s="45">
        <v>7349</v>
      </c>
      <c r="AU3622" s="45"/>
      <c r="AV3622" s="45" t="s">
        <v>9524</v>
      </c>
      <c r="AW3622" s="45"/>
      <c r="AX3622" s="45"/>
      <c r="AY3622" s="45"/>
      <c r="AZ3622" s="45" t="s">
        <v>1984</v>
      </c>
      <c r="BA3622" s="45" t="s">
        <v>449</v>
      </c>
      <c r="BB3622" s="45" t="s">
        <v>42</v>
      </c>
      <c r="BC3622" s="45"/>
      <c r="BD3622" s="45" t="s">
        <v>450</v>
      </c>
      <c r="BE3622" s="52"/>
      <c r="BF3622" s="1"/>
    </row>
    <row r="3623" spans="1:58" ht="16" customHeight="1">
      <c r="A3623" s="53" t="s">
        <v>18826</v>
      </c>
      <c r="B3623" s="54" t="s">
        <v>18827</v>
      </c>
      <c r="C3623" s="55">
        <v>43087</v>
      </c>
      <c r="D3623" s="56">
        <f t="shared" ca="1" si="112"/>
        <v>2.1123287671232878</v>
      </c>
      <c r="E3623" s="54" t="s">
        <v>27</v>
      </c>
      <c r="F3623" s="54">
        <f>IFERROR(INDEX(AccountStatusTable[],MATCH(E3623,Account_Status,0),2),3)</f>
        <v>1</v>
      </c>
      <c r="G3623" s="54" t="s">
        <v>119</v>
      </c>
      <c r="H3623" s="54" t="s">
        <v>91</v>
      </c>
      <c r="I3623" s="54" t="s">
        <v>18828</v>
      </c>
      <c r="J3623" s="54" t="s">
        <v>14089</v>
      </c>
      <c r="K3623" s="54" t="s">
        <v>94</v>
      </c>
      <c r="L3623" s="54" t="s">
        <v>33</v>
      </c>
      <c r="M3623" s="54" t="s">
        <v>66</v>
      </c>
      <c r="N3623" s="54" t="s">
        <v>34</v>
      </c>
      <c r="O3623" s="54">
        <f>IFERROR(IFERROR(INDEX(VerifiedDeploymentLookup[],MATCH(M3623,Verified_Deployment_Type,0),2),INDEX(DeploymentLookup[],MATCH(N3623,Deployment_Type,0),2)),0)</f>
        <v>1</v>
      </c>
      <c r="P3623" s="54" t="s">
        <v>95</v>
      </c>
      <c r="Q3623" s="54">
        <f>INDEX(RegionLookup[],MATCH(P3623,Region,0),3)</f>
        <v>4</v>
      </c>
      <c r="R3623" s="62">
        <v>43840</v>
      </c>
      <c r="S3623" s="58">
        <f>IFERROR(INDEX(CompanySizeLookup[],MATCH(R3623,of_Employees,0),2),2)</f>
        <v>1</v>
      </c>
      <c r="T3623" s="54"/>
      <c r="U3623" s="59">
        <v>2478.52</v>
      </c>
      <c r="V3623" s="59">
        <v>1982.81</v>
      </c>
      <c r="W3623" s="54" t="s">
        <v>35</v>
      </c>
      <c r="X3623" s="55">
        <v>44548</v>
      </c>
      <c r="Y3623" s="54" t="s">
        <v>53</v>
      </c>
      <c r="Z3623" s="54" t="str">
        <f>IFERROR(INDEX(IndustryLookup[],MATCH(Y3623,Industry,0),2),"Not Specified")</f>
        <v>Retail and Consumer Goods</v>
      </c>
      <c r="AA3623" s="54">
        <f>INDEX(MetaIndustryLookup[],MATCH(Z3623,Meta_Industry,0),2)</f>
        <v>33</v>
      </c>
      <c r="AB3623" s="54"/>
      <c r="AC3623" s="54"/>
      <c r="AD3623" s="54" t="s">
        <v>1154</v>
      </c>
      <c r="AE3623" s="54">
        <f t="shared" si="113"/>
        <v>1</v>
      </c>
      <c r="AF3623" s="54"/>
      <c r="AG3623" s="59">
        <v>0</v>
      </c>
      <c r="AH3623" s="59">
        <v>0</v>
      </c>
      <c r="AI3623" s="54"/>
      <c r="AJ3623" s="54" t="s">
        <v>18829</v>
      </c>
      <c r="AK3623" s="54"/>
      <c r="AL3623" s="54"/>
      <c r="AM3623" s="54"/>
      <c r="AN3623" s="54"/>
      <c r="AO3623" s="54"/>
      <c r="AP3623" s="54" t="s">
        <v>21165</v>
      </c>
      <c r="AQ3623" s="54"/>
      <c r="AR3623" s="54"/>
      <c r="AS3623" s="54"/>
      <c r="AT3623" s="54"/>
      <c r="AU3623" s="59">
        <v>0</v>
      </c>
      <c r="AV3623" s="54"/>
      <c r="AW3623" s="54"/>
      <c r="AX3623" s="54"/>
      <c r="AY3623" s="54"/>
      <c r="AZ3623" s="54"/>
      <c r="BA3623" s="54" t="s">
        <v>1155</v>
      </c>
      <c r="BB3623" s="54" t="s">
        <v>42</v>
      </c>
      <c r="BC3623" s="54"/>
      <c r="BD3623" s="54" t="s">
        <v>1156</v>
      </c>
      <c r="BE3623" s="61"/>
      <c r="BF3623" s="1"/>
    </row>
    <row r="3624" spans="1:58" ht="16" customHeight="1">
      <c r="A3624" s="44" t="s">
        <v>9525</v>
      </c>
      <c r="B3624" s="45" t="s">
        <v>9526</v>
      </c>
      <c r="C3624" s="46">
        <v>41327</v>
      </c>
      <c r="D3624" s="47">
        <f t="shared" ca="1" si="112"/>
        <v>6.934246575342466</v>
      </c>
      <c r="E3624" s="45" t="s">
        <v>566</v>
      </c>
      <c r="F3624" s="45">
        <f>IFERROR(INDEX(AccountStatusTable[],MATCH(E3624,Account_Status,0),2),3)</f>
        <v>5</v>
      </c>
      <c r="G3624" s="45" t="s">
        <v>236</v>
      </c>
      <c r="H3624" s="45" t="s">
        <v>228</v>
      </c>
      <c r="I3624" s="45" t="s">
        <v>2990</v>
      </c>
      <c r="J3624" s="45" t="s">
        <v>289</v>
      </c>
      <c r="K3624" s="45" t="s">
        <v>108</v>
      </c>
      <c r="L3624" s="45" t="s">
        <v>33</v>
      </c>
      <c r="M3624" s="45" t="s">
        <v>66</v>
      </c>
      <c r="N3624" s="45" t="s">
        <v>34</v>
      </c>
      <c r="O3624" s="45">
        <f>IFERROR(IFERROR(INDEX(VerifiedDeploymentLookup[],MATCH(M3624,Verified_Deployment_Type,0),2),INDEX(DeploymentLookup[],MATCH(N3624,Deployment_Type,0),2)),0)</f>
        <v>1</v>
      </c>
      <c r="P3624" s="45" t="s">
        <v>109</v>
      </c>
      <c r="Q3624" s="45">
        <f>INDEX(RegionLookup[],MATCH(P3624,Region,0),3)</f>
        <v>1</v>
      </c>
      <c r="R3624" s="48">
        <v>18568</v>
      </c>
      <c r="S3624" s="49">
        <f>IFERROR(INDEX(CompanySizeLookup[],MATCH(R3624,of_Employees,0),2),2)</f>
        <v>2</v>
      </c>
      <c r="T3624" s="45">
        <v>3</v>
      </c>
      <c r="U3624" s="50">
        <v>8424</v>
      </c>
      <c r="V3624" s="50">
        <v>6318</v>
      </c>
      <c r="W3624" s="45" t="s">
        <v>35</v>
      </c>
      <c r="X3624" s="46">
        <v>43883</v>
      </c>
      <c r="Y3624" s="45" t="s">
        <v>219</v>
      </c>
      <c r="Z3624" s="45" t="str">
        <f>IFERROR(INDEX(IndustryLookup[],MATCH(Y3624,Industry,0),2),"Not Specified")</f>
        <v>Construction</v>
      </c>
      <c r="AA3624" s="45">
        <f>INDEX(MetaIndustryLookup[],MATCH(Z3624,Meta_Industry,0),2)</f>
        <v>7</v>
      </c>
      <c r="AB3624" s="45"/>
      <c r="AC3624" s="45">
        <v>1799</v>
      </c>
      <c r="AD3624" s="45" t="s">
        <v>290</v>
      </c>
      <c r="AE3624" s="45">
        <f t="shared" si="113"/>
        <v>1</v>
      </c>
      <c r="AF3624" s="45"/>
      <c r="AG3624" s="45"/>
      <c r="AH3624" s="45"/>
      <c r="AI3624" s="45"/>
      <c r="AJ3624" s="51" t="s">
        <v>9527</v>
      </c>
      <c r="AK3624" s="45"/>
      <c r="AL3624" s="45"/>
      <c r="AM3624" s="45"/>
      <c r="AN3624" s="45"/>
      <c r="AO3624" s="45"/>
      <c r="AP3624" s="45" t="s">
        <v>21165</v>
      </c>
      <c r="AQ3624" s="45"/>
      <c r="AR3624" s="45"/>
      <c r="AS3624" s="45"/>
      <c r="AT3624" s="45">
        <v>1799</v>
      </c>
      <c r="AU3624" s="45"/>
      <c r="AV3624" s="45" t="s">
        <v>9528</v>
      </c>
      <c r="AW3624" s="45">
        <v>6</v>
      </c>
      <c r="AX3624" s="45">
        <v>5</v>
      </c>
      <c r="AY3624" s="45">
        <v>2</v>
      </c>
      <c r="AZ3624" s="45" t="s">
        <v>77</v>
      </c>
      <c r="BA3624" s="45" t="s">
        <v>291</v>
      </c>
      <c r="BB3624" s="45" t="s">
        <v>289</v>
      </c>
      <c r="BC3624" s="45"/>
      <c r="BD3624" s="45" t="s">
        <v>292</v>
      </c>
      <c r="BE3624" s="52"/>
      <c r="BF3624" s="1"/>
    </row>
    <row r="3625" spans="1:58" ht="16" customHeight="1">
      <c r="A3625" s="53" t="s">
        <v>18885</v>
      </c>
      <c r="B3625" s="54" t="s">
        <v>18886</v>
      </c>
      <c r="C3625" s="55">
        <v>42234</v>
      </c>
      <c r="D3625" s="56">
        <f t="shared" ca="1" si="112"/>
        <v>4.4493150684931511</v>
      </c>
      <c r="E3625" s="54" t="s">
        <v>27</v>
      </c>
      <c r="F3625" s="54">
        <f>IFERROR(INDEX(AccountStatusTable[],MATCH(E3625,Account_Status,0),2),3)</f>
        <v>1</v>
      </c>
      <c r="G3625" s="54" t="s">
        <v>28</v>
      </c>
      <c r="H3625" s="54" t="s">
        <v>29</v>
      </c>
      <c r="I3625" s="54" t="s">
        <v>6565</v>
      </c>
      <c r="J3625" s="54" t="s">
        <v>654</v>
      </c>
      <c r="K3625" s="54" t="s">
        <v>32</v>
      </c>
      <c r="L3625" s="54" t="s">
        <v>33</v>
      </c>
      <c r="M3625" s="54" t="s">
        <v>66</v>
      </c>
      <c r="N3625" s="54" t="s">
        <v>34</v>
      </c>
      <c r="O3625" s="54">
        <f>IFERROR(IFERROR(INDEX(VerifiedDeploymentLookup[],MATCH(M3625,Verified_Deployment_Type,0),2),INDEX(DeploymentLookup[],MATCH(N3625,Deployment_Type,0),2)),0)</f>
        <v>1</v>
      </c>
      <c r="P3625" s="54" t="s">
        <v>32</v>
      </c>
      <c r="Q3625" s="54">
        <f>INDEX(RegionLookup[],MATCH(P3625,Region,0),3)</f>
        <v>3</v>
      </c>
      <c r="R3625" s="57">
        <v>18568</v>
      </c>
      <c r="S3625" s="58">
        <f>IFERROR(INDEX(CompanySizeLookup[],MATCH(R3625,of_Employees,0),2),2)</f>
        <v>2</v>
      </c>
      <c r="T3625" s="54">
        <v>42</v>
      </c>
      <c r="U3625" s="59">
        <v>21216</v>
      </c>
      <c r="V3625" s="59">
        <v>15912</v>
      </c>
      <c r="W3625" s="54" t="s">
        <v>35</v>
      </c>
      <c r="X3625" s="55">
        <v>44061</v>
      </c>
      <c r="Y3625" s="54" t="s">
        <v>219</v>
      </c>
      <c r="Z3625" s="54" t="str">
        <f>IFERROR(INDEX(IndustryLookup[],MATCH(Y3625,Industry,0),2),"Not Specified")</f>
        <v>Construction</v>
      </c>
      <c r="AA3625" s="54">
        <f>INDEX(MetaIndustryLookup[],MATCH(Z3625,Meta_Industry,0),2)</f>
        <v>7</v>
      </c>
      <c r="AB3625" s="54"/>
      <c r="AC3625" s="54">
        <v>8741</v>
      </c>
      <c r="AD3625" s="54" t="s">
        <v>632</v>
      </c>
      <c r="AE3625" s="54">
        <f t="shared" si="113"/>
        <v>1</v>
      </c>
      <c r="AF3625" s="54" t="s">
        <v>18887</v>
      </c>
      <c r="AG3625" s="54"/>
      <c r="AH3625" s="54"/>
      <c r="AI3625" s="54"/>
      <c r="AJ3625" s="54"/>
      <c r="AK3625" s="54"/>
      <c r="AL3625" s="54"/>
      <c r="AM3625" s="54"/>
      <c r="AN3625" s="54"/>
      <c r="AO3625" s="54"/>
      <c r="AP3625" s="54" t="s">
        <v>21165</v>
      </c>
      <c r="AQ3625" s="54"/>
      <c r="AR3625" s="54"/>
      <c r="AS3625" s="54"/>
      <c r="AT3625" s="54">
        <v>8741</v>
      </c>
      <c r="AU3625" s="54"/>
      <c r="AV3625" s="54" t="s">
        <v>18888</v>
      </c>
      <c r="AW3625" s="54">
        <v>25</v>
      </c>
      <c r="AX3625" s="54">
        <v>40</v>
      </c>
      <c r="AY3625" s="54">
        <v>20</v>
      </c>
      <c r="AZ3625" s="54" t="s">
        <v>21216</v>
      </c>
      <c r="BA3625" s="54" t="s">
        <v>30</v>
      </c>
      <c r="BB3625" s="54" t="s">
        <v>31</v>
      </c>
      <c r="BC3625" s="54"/>
      <c r="BD3625" s="54" t="s">
        <v>634</v>
      </c>
      <c r="BE3625" s="61"/>
      <c r="BF3625" s="1"/>
    </row>
    <row r="3626" spans="1:58" ht="16" customHeight="1">
      <c r="A3626" s="44" t="s">
        <v>7312</v>
      </c>
      <c r="B3626" s="45" t="s">
        <v>7313</v>
      </c>
      <c r="C3626" s="46">
        <v>43320</v>
      </c>
      <c r="D3626" s="47">
        <f t="shared" ca="1" si="112"/>
        <v>1.473972602739726</v>
      </c>
      <c r="E3626" s="45" t="s">
        <v>566</v>
      </c>
      <c r="F3626" s="45">
        <f>IFERROR(INDEX(AccountStatusTable[],MATCH(E3626,Account_Status,0),2),3)</f>
        <v>5</v>
      </c>
      <c r="G3626" s="45" t="s">
        <v>363</v>
      </c>
      <c r="H3626" s="45" t="s">
        <v>363</v>
      </c>
      <c r="I3626" s="45" t="s">
        <v>7314</v>
      </c>
      <c r="J3626" s="45" t="s">
        <v>365</v>
      </c>
      <c r="K3626" s="45" t="s">
        <v>108</v>
      </c>
      <c r="L3626" s="45" t="s">
        <v>33</v>
      </c>
      <c r="M3626" s="45" t="s">
        <v>66</v>
      </c>
      <c r="N3626" s="45" t="s">
        <v>34</v>
      </c>
      <c r="O3626" s="45">
        <f>IFERROR(IFERROR(INDEX(VerifiedDeploymentLookup[],MATCH(M3626,Verified_Deployment_Type,0),2),INDEX(DeploymentLookup[],MATCH(N3626,Deployment_Type,0),2)),0)</f>
        <v>1</v>
      </c>
      <c r="P3626" s="45" t="s">
        <v>109</v>
      </c>
      <c r="Q3626" s="45">
        <f>INDEX(RegionLookup[],MATCH(P3626,Region,0),3)</f>
        <v>1</v>
      </c>
      <c r="R3626" s="45" t="s">
        <v>96</v>
      </c>
      <c r="S3626" s="49">
        <f>IFERROR(INDEX(CompanySizeLookup[],MATCH(R3626,of_Employees,0),2),2)</f>
        <v>3</v>
      </c>
      <c r="T3626" s="45"/>
      <c r="U3626" s="50">
        <v>442800</v>
      </c>
      <c r="V3626" s="50">
        <v>442800</v>
      </c>
      <c r="W3626" s="45" t="s">
        <v>35</v>
      </c>
      <c r="X3626" s="46">
        <v>44415</v>
      </c>
      <c r="Y3626" s="45" t="s">
        <v>36</v>
      </c>
      <c r="Z3626" s="45" t="str">
        <f>IFERROR(INDEX(IndustryLookup[],MATCH(Y3626,Industry,0),2),"Not Specified")</f>
        <v>Information and Communication Technology (ICT)</v>
      </c>
      <c r="AA3626" s="45">
        <f>INDEX(MetaIndustryLookup[],MATCH(Z3626,Meta_Industry,0),2)</f>
        <v>23</v>
      </c>
      <c r="AB3626" s="45"/>
      <c r="AC3626" s="45">
        <v>73</v>
      </c>
      <c r="AD3626" s="45" t="s">
        <v>777</v>
      </c>
      <c r="AE3626" s="45">
        <f t="shared" si="113"/>
        <v>1</v>
      </c>
      <c r="AF3626" s="45"/>
      <c r="AG3626" s="45"/>
      <c r="AH3626" s="45"/>
      <c r="AI3626" s="45"/>
      <c r="AJ3626" s="51" t="s">
        <v>7315</v>
      </c>
      <c r="AK3626" s="45" t="s">
        <v>21497</v>
      </c>
      <c r="AL3626" s="45">
        <v>170</v>
      </c>
      <c r="AM3626" s="45" t="s">
        <v>21173</v>
      </c>
      <c r="AN3626" s="45" t="s">
        <v>21166</v>
      </c>
      <c r="AO3626" s="45">
        <v>2008</v>
      </c>
      <c r="AP3626" s="45" t="s">
        <v>21165</v>
      </c>
      <c r="AQ3626" s="45"/>
      <c r="AR3626" s="46">
        <v>36526</v>
      </c>
      <c r="AS3626" s="45"/>
      <c r="AT3626" s="45">
        <v>73</v>
      </c>
      <c r="AU3626" s="45"/>
      <c r="AV3626" s="45" t="s">
        <v>7316</v>
      </c>
      <c r="AW3626" s="45">
        <v>3</v>
      </c>
      <c r="AX3626" s="45">
        <v>3</v>
      </c>
      <c r="AY3626" s="45">
        <v>2</v>
      </c>
      <c r="AZ3626" s="45"/>
      <c r="BA3626" s="45" t="s">
        <v>581</v>
      </c>
      <c r="BB3626" s="45" t="s">
        <v>153</v>
      </c>
      <c r="BC3626" s="51" t="s">
        <v>21211</v>
      </c>
      <c r="BD3626" s="45" t="s">
        <v>780</v>
      </c>
      <c r="BE3626" s="52"/>
      <c r="BF3626" s="1"/>
    </row>
    <row r="3627" spans="1:58" ht="16" customHeight="1">
      <c r="A3627" s="53" t="s">
        <v>9531</v>
      </c>
      <c r="B3627" s="54" t="s">
        <v>9532</v>
      </c>
      <c r="C3627" s="55">
        <v>40767</v>
      </c>
      <c r="D3627" s="56">
        <f t="shared" ca="1" si="112"/>
        <v>8.4684931506849317</v>
      </c>
      <c r="E3627" s="54" t="s">
        <v>77</v>
      </c>
      <c r="F3627" s="54">
        <f>IFERROR(INDEX(AccountStatusTable[],MATCH(E3627,Account_Status,0),2),3)</f>
        <v>3</v>
      </c>
      <c r="G3627" s="54" t="s">
        <v>236</v>
      </c>
      <c r="H3627" s="54" t="s">
        <v>228</v>
      </c>
      <c r="I3627" s="54" t="s">
        <v>2386</v>
      </c>
      <c r="J3627" s="54" t="s">
        <v>173</v>
      </c>
      <c r="K3627" s="54" t="s">
        <v>108</v>
      </c>
      <c r="L3627" s="54" t="s">
        <v>33</v>
      </c>
      <c r="M3627" s="54" t="s">
        <v>34</v>
      </c>
      <c r="N3627" s="54"/>
      <c r="O3627" s="54">
        <f>IFERROR(IFERROR(INDEX(VerifiedDeploymentLookup[],MATCH(M3627,Verified_Deployment_Type,0),2),INDEX(DeploymentLookup[],MATCH(N3627,Deployment_Type,0),2)),0)</f>
        <v>0</v>
      </c>
      <c r="P3627" s="54" t="s">
        <v>109</v>
      </c>
      <c r="Q3627" s="54">
        <f>INDEX(RegionLookup[],MATCH(P3627,Region,0),3)</f>
        <v>1</v>
      </c>
      <c r="R3627" s="54" t="s">
        <v>96</v>
      </c>
      <c r="S3627" s="58">
        <f>IFERROR(INDEX(CompanySizeLookup[],MATCH(R3627,of_Employees,0),2),2)</f>
        <v>3</v>
      </c>
      <c r="T3627" s="54">
        <v>7</v>
      </c>
      <c r="U3627" s="59">
        <v>19380</v>
      </c>
      <c r="V3627" s="59">
        <v>14535</v>
      </c>
      <c r="W3627" s="54" t="s">
        <v>35</v>
      </c>
      <c r="X3627" s="55">
        <v>44054</v>
      </c>
      <c r="Y3627" s="54" t="s">
        <v>436</v>
      </c>
      <c r="Z3627" s="54" t="str">
        <f>IFERROR(INDEX(IndustryLookup[],MATCH(Y3627,Industry,0),2),"Not Specified")</f>
        <v>Media</v>
      </c>
      <c r="AA3627" s="54">
        <f>INDEX(MetaIndustryLookup[],MATCH(Z3627,Meta_Industry,0),2)</f>
        <v>26</v>
      </c>
      <c r="AB3627" s="54"/>
      <c r="AC3627" s="54">
        <v>2731</v>
      </c>
      <c r="AD3627" s="54" t="s">
        <v>290</v>
      </c>
      <c r="AE3627" s="54">
        <f t="shared" si="113"/>
        <v>1</v>
      </c>
      <c r="AF3627" s="54"/>
      <c r="AG3627" s="54"/>
      <c r="AH3627" s="54"/>
      <c r="AI3627" s="54"/>
      <c r="AJ3627" s="54"/>
      <c r="AK3627" s="54"/>
      <c r="AL3627" s="54"/>
      <c r="AM3627" s="54"/>
      <c r="AN3627" s="54"/>
      <c r="AO3627" s="54"/>
      <c r="AP3627" s="54" t="s">
        <v>21165</v>
      </c>
      <c r="AQ3627" s="54"/>
      <c r="AR3627" s="54"/>
      <c r="AS3627" s="54"/>
      <c r="AT3627" s="54">
        <v>2731</v>
      </c>
      <c r="AU3627" s="54"/>
      <c r="AV3627" s="54" t="s">
        <v>9533</v>
      </c>
      <c r="AW3627" s="54">
        <v>6</v>
      </c>
      <c r="AX3627" s="54">
        <v>5</v>
      </c>
      <c r="AY3627" s="54">
        <v>2</v>
      </c>
      <c r="AZ3627" s="54" t="s">
        <v>77</v>
      </c>
      <c r="BA3627" s="54" t="s">
        <v>291</v>
      </c>
      <c r="BB3627" s="54" t="s">
        <v>289</v>
      </c>
      <c r="BC3627" s="54"/>
      <c r="BD3627" s="54" t="s">
        <v>292</v>
      </c>
      <c r="BE3627" s="61"/>
      <c r="BF3627" s="1"/>
    </row>
    <row r="3628" spans="1:58" ht="16" customHeight="1">
      <c r="A3628" s="44" t="s">
        <v>18830</v>
      </c>
      <c r="B3628" s="45" t="s">
        <v>18831</v>
      </c>
      <c r="C3628" s="46">
        <v>43462</v>
      </c>
      <c r="D3628" s="47">
        <f t="shared" ca="1" si="112"/>
        <v>1.0849315068493151</v>
      </c>
      <c r="E3628" s="45" t="s">
        <v>77</v>
      </c>
      <c r="F3628" s="45">
        <f>IFERROR(INDEX(AccountStatusTable[],MATCH(E3628,Account_Status,0),2),3)</f>
        <v>3</v>
      </c>
      <c r="G3628" s="45" t="s">
        <v>187</v>
      </c>
      <c r="H3628" s="45" t="s">
        <v>63</v>
      </c>
      <c r="I3628" s="45" t="s">
        <v>18832</v>
      </c>
      <c r="J3628" s="45" t="s">
        <v>255</v>
      </c>
      <c r="K3628" s="45" t="s">
        <v>108</v>
      </c>
      <c r="L3628" s="45" t="s">
        <v>33</v>
      </c>
      <c r="M3628" s="45" t="s">
        <v>66</v>
      </c>
      <c r="N3628" s="45" t="s">
        <v>34</v>
      </c>
      <c r="O3628" s="45">
        <f>IFERROR(IFERROR(INDEX(VerifiedDeploymentLookup[],MATCH(M3628,Verified_Deployment_Type,0),2),INDEX(DeploymentLookup[],MATCH(N3628,Deployment_Type,0),2)),0)</f>
        <v>1</v>
      </c>
      <c r="P3628" s="45" t="s">
        <v>109</v>
      </c>
      <c r="Q3628" s="45">
        <f>INDEX(RegionLookup[],MATCH(P3628,Region,0),3)</f>
        <v>1</v>
      </c>
      <c r="R3628" s="48">
        <v>18568</v>
      </c>
      <c r="S3628" s="49">
        <f>IFERROR(INDEX(CompanySizeLookup[],MATCH(R3628,of_Employees,0),2),2)</f>
        <v>2</v>
      </c>
      <c r="T3628" s="45"/>
      <c r="U3628" s="50">
        <v>6240</v>
      </c>
      <c r="V3628" s="50">
        <v>4680</v>
      </c>
      <c r="W3628" s="45" t="s">
        <v>35</v>
      </c>
      <c r="X3628" s="46">
        <v>44193</v>
      </c>
      <c r="Y3628" s="45" t="s">
        <v>82</v>
      </c>
      <c r="Z3628" s="45" t="str">
        <f>IFERROR(INDEX(IndustryLookup[],MATCH(Y3628,Industry,0),2),"Not Specified")</f>
        <v>Consulting/Business Services</v>
      </c>
      <c r="AA3628" s="45">
        <f>INDEX(MetaIndustryLookup[],MATCH(Z3628,Meta_Industry,0),2)</f>
        <v>8</v>
      </c>
      <c r="AB3628" s="45"/>
      <c r="AC3628" s="45">
        <v>73</v>
      </c>
      <c r="AD3628" s="45" t="s">
        <v>616</v>
      </c>
      <c r="AE3628" s="45">
        <f t="shared" si="113"/>
        <v>1</v>
      </c>
      <c r="AF3628" s="45"/>
      <c r="AG3628" s="45"/>
      <c r="AH3628" s="45"/>
      <c r="AI3628" s="45"/>
      <c r="AJ3628" s="51" t="s">
        <v>18833</v>
      </c>
      <c r="AK3628" s="45" t="s">
        <v>21496</v>
      </c>
      <c r="AL3628" s="45">
        <v>30</v>
      </c>
      <c r="AM3628" s="45" t="s">
        <v>21167</v>
      </c>
      <c r="AN3628" s="45" t="s">
        <v>21166</v>
      </c>
      <c r="AO3628" s="45"/>
      <c r="AP3628" s="45" t="s">
        <v>21165</v>
      </c>
      <c r="AQ3628" s="45"/>
      <c r="AR3628" s="45"/>
      <c r="AS3628" s="45"/>
      <c r="AT3628" s="45">
        <v>73</v>
      </c>
      <c r="AU3628" s="45"/>
      <c r="AV3628" s="45" t="s">
        <v>18834</v>
      </c>
      <c r="AW3628" s="45"/>
      <c r="AX3628" s="45"/>
      <c r="AY3628" s="45"/>
      <c r="AZ3628" s="45" t="s">
        <v>21169</v>
      </c>
      <c r="BA3628" s="45" t="s">
        <v>72</v>
      </c>
      <c r="BB3628" s="45" t="s">
        <v>42</v>
      </c>
      <c r="BC3628" s="45"/>
      <c r="BD3628" s="45" t="s">
        <v>620</v>
      </c>
      <c r="BE3628" s="52"/>
      <c r="BF3628" s="1"/>
    </row>
    <row r="3629" spans="1:58" ht="16" customHeight="1">
      <c r="A3629" s="53" t="s">
        <v>9534</v>
      </c>
      <c r="B3629" s="54" t="s">
        <v>9535</v>
      </c>
      <c r="C3629" s="55">
        <v>41843</v>
      </c>
      <c r="D3629" s="56">
        <f t="shared" ca="1" si="112"/>
        <v>5.5205479452054798</v>
      </c>
      <c r="E3629" s="54" t="s">
        <v>77</v>
      </c>
      <c r="F3629" s="54">
        <f>IFERROR(INDEX(AccountStatusTable[],MATCH(E3629,Account_Status,0),2),3)</f>
        <v>3</v>
      </c>
      <c r="G3629" s="54" t="s">
        <v>78</v>
      </c>
      <c r="H3629" s="54" t="s">
        <v>79</v>
      </c>
      <c r="I3629" s="54" t="s">
        <v>984</v>
      </c>
      <c r="J3629" s="54"/>
      <c r="K3629" s="54" t="s">
        <v>218</v>
      </c>
      <c r="L3629" s="54" t="s">
        <v>33</v>
      </c>
      <c r="M3629" s="54" t="s">
        <v>34</v>
      </c>
      <c r="N3629" s="54" t="s">
        <v>34</v>
      </c>
      <c r="O3629" s="54">
        <f>IFERROR(IFERROR(INDEX(VerifiedDeploymentLookup[],MATCH(M3629,Verified_Deployment_Type,0),2),INDEX(DeploymentLookup[],MATCH(N3629,Deployment_Type,0),2)),0)</f>
        <v>0</v>
      </c>
      <c r="P3629" s="54" t="s">
        <v>67</v>
      </c>
      <c r="Q3629" s="54">
        <f>INDEX(RegionLookup[],MATCH(P3629,Region,0),3)</f>
        <v>2</v>
      </c>
      <c r="R3629" s="57">
        <v>18568</v>
      </c>
      <c r="S3629" s="58">
        <f>IFERROR(INDEX(CompanySizeLookup[],MATCH(R3629,of_Employees,0),2),2)</f>
        <v>2</v>
      </c>
      <c r="T3629" s="54"/>
      <c r="U3629" s="59">
        <v>3854.82</v>
      </c>
      <c r="V3629" s="59">
        <v>2891.12</v>
      </c>
      <c r="W3629" s="54" t="s">
        <v>35</v>
      </c>
      <c r="X3629" s="55">
        <v>44035</v>
      </c>
      <c r="Y3629" s="54" t="s">
        <v>1218</v>
      </c>
      <c r="Z3629" s="54" t="str">
        <f>IFERROR(INDEX(IndustryLookup[],MATCH(Y3629,Industry,0),2),"Not Specified")</f>
        <v>Not for Profit</v>
      </c>
      <c r="AA3629" s="54">
        <f>INDEX(MetaIndustryLookup[],MATCH(Z3629,Meta_Industry,0),2)</f>
        <v>29</v>
      </c>
      <c r="AB3629" s="54"/>
      <c r="AC3629" s="54"/>
      <c r="AD3629" s="54" t="s">
        <v>983</v>
      </c>
      <c r="AE3629" s="54">
        <f t="shared" si="113"/>
        <v>1</v>
      </c>
      <c r="AF3629" s="54"/>
      <c r="AG3629" s="54"/>
      <c r="AH3629" s="54"/>
      <c r="AI3629" s="54"/>
      <c r="AJ3629" s="54"/>
      <c r="AK3629" s="54"/>
      <c r="AL3629" s="54"/>
      <c r="AM3629" s="54"/>
      <c r="AN3629" s="54"/>
      <c r="AO3629" s="54"/>
      <c r="AP3629" s="54" t="s">
        <v>21165</v>
      </c>
      <c r="AQ3629" s="54"/>
      <c r="AR3629" s="54"/>
      <c r="AS3629" s="54"/>
      <c r="AT3629" s="54"/>
      <c r="AU3629" s="54"/>
      <c r="AV3629" s="54" t="s">
        <v>9536</v>
      </c>
      <c r="AW3629" s="54"/>
      <c r="AX3629" s="54"/>
      <c r="AY3629" s="54"/>
      <c r="AZ3629" s="54"/>
      <c r="BA3629" s="54" t="s">
        <v>984</v>
      </c>
      <c r="BB3629" s="54" t="s">
        <v>42</v>
      </c>
      <c r="BC3629" s="54"/>
      <c r="BD3629" s="54" t="s">
        <v>985</v>
      </c>
      <c r="BE3629" s="61"/>
      <c r="BF3629" s="1"/>
    </row>
    <row r="3630" spans="1:58" ht="16" customHeight="1">
      <c r="A3630" s="44" t="s">
        <v>18835</v>
      </c>
      <c r="B3630" s="45" t="s">
        <v>18836</v>
      </c>
      <c r="C3630" s="46">
        <v>43360</v>
      </c>
      <c r="D3630" s="47">
        <f t="shared" ca="1" si="112"/>
        <v>1.3643835616438356</v>
      </c>
      <c r="E3630" s="45" t="s">
        <v>61</v>
      </c>
      <c r="F3630" s="45">
        <f>IFERROR(INDEX(AccountStatusTable[],MATCH(E3630,Account_Status,0),2),3)</f>
        <v>2</v>
      </c>
      <c r="G3630" s="45" t="s">
        <v>211</v>
      </c>
      <c r="H3630" s="45" t="s">
        <v>228</v>
      </c>
      <c r="I3630" s="45" t="s">
        <v>1759</v>
      </c>
      <c r="J3630" s="45" t="s">
        <v>1760</v>
      </c>
      <c r="K3630" s="45" t="s">
        <v>108</v>
      </c>
      <c r="L3630" s="45" t="s">
        <v>33</v>
      </c>
      <c r="M3630" s="45" t="s">
        <v>66</v>
      </c>
      <c r="N3630" s="45" t="s">
        <v>34</v>
      </c>
      <c r="O3630" s="45">
        <f>IFERROR(IFERROR(INDEX(VerifiedDeploymentLookup[],MATCH(M3630,Verified_Deployment_Type,0),2),INDEX(DeploymentLookup[],MATCH(N3630,Deployment_Type,0),2)),0)</f>
        <v>1</v>
      </c>
      <c r="P3630" s="45" t="s">
        <v>109</v>
      </c>
      <c r="Q3630" s="45">
        <f>INDEX(RegionLookup[],MATCH(P3630,Region,0),3)</f>
        <v>1</v>
      </c>
      <c r="R3630" s="48">
        <v>18568</v>
      </c>
      <c r="S3630" s="49">
        <f>IFERROR(INDEX(CompanySizeLookup[],MATCH(R3630,of_Employees,0),2),2)</f>
        <v>2</v>
      </c>
      <c r="T3630" s="45"/>
      <c r="U3630" s="50">
        <v>10200</v>
      </c>
      <c r="V3630" s="50">
        <v>10200</v>
      </c>
      <c r="W3630" s="45" t="s">
        <v>35</v>
      </c>
      <c r="X3630" s="46">
        <v>44091</v>
      </c>
      <c r="Y3630" s="45" t="s">
        <v>82</v>
      </c>
      <c r="Z3630" s="45" t="str">
        <f>IFERROR(INDEX(IndustryLookup[],MATCH(Y3630,Industry,0),2),"Not Specified")</f>
        <v>Consulting/Business Services</v>
      </c>
      <c r="AA3630" s="45">
        <f>INDEX(MetaIndustryLookup[],MATCH(Z3630,Meta_Industry,0),2)</f>
        <v>8</v>
      </c>
      <c r="AB3630" s="45"/>
      <c r="AC3630" s="45"/>
      <c r="AD3630" s="45"/>
      <c r="AE3630" s="45">
        <f t="shared" si="113"/>
        <v>0</v>
      </c>
      <c r="AF3630" s="45"/>
      <c r="AG3630" s="45"/>
      <c r="AH3630" s="45"/>
      <c r="AI3630" s="45"/>
      <c r="AJ3630" s="45"/>
      <c r="AK3630" s="45"/>
      <c r="AL3630" s="45"/>
      <c r="AM3630" s="45"/>
      <c r="AN3630" s="45"/>
      <c r="AO3630" s="45"/>
      <c r="AP3630" s="45" t="s">
        <v>21171</v>
      </c>
      <c r="AQ3630" s="45"/>
      <c r="AR3630" s="45"/>
      <c r="AS3630" s="45"/>
      <c r="AT3630" s="45"/>
      <c r="AU3630" s="45"/>
      <c r="AV3630" s="45" t="s">
        <v>18837</v>
      </c>
      <c r="AW3630" s="45"/>
      <c r="AX3630" s="45"/>
      <c r="AY3630" s="45"/>
      <c r="AZ3630" s="45"/>
      <c r="BA3630" s="45"/>
      <c r="BB3630" s="45"/>
      <c r="BC3630" s="45"/>
      <c r="BD3630" s="45"/>
      <c r="BE3630" s="52"/>
      <c r="BF3630" s="1"/>
    </row>
    <row r="3631" spans="1:58" ht="16" customHeight="1">
      <c r="A3631" s="53" t="s">
        <v>18843</v>
      </c>
      <c r="B3631" s="54" t="s">
        <v>18844</v>
      </c>
      <c r="C3631" s="55">
        <v>43497</v>
      </c>
      <c r="D3631" s="56">
        <f t="shared" ca="1" si="112"/>
        <v>0.989041095890411</v>
      </c>
      <c r="E3631" s="54" t="s">
        <v>27</v>
      </c>
      <c r="F3631" s="54">
        <f>IFERROR(INDEX(AccountStatusTable[],MATCH(E3631,Account_Status,0),2),3)</f>
        <v>1</v>
      </c>
      <c r="G3631" s="54" t="s">
        <v>90</v>
      </c>
      <c r="H3631" s="54" t="s">
        <v>91</v>
      </c>
      <c r="I3631" s="54" t="s">
        <v>18845</v>
      </c>
      <c r="J3631" s="54" t="s">
        <v>5642</v>
      </c>
      <c r="K3631" s="54" t="s">
        <v>94</v>
      </c>
      <c r="L3631" s="54" t="s">
        <v>33</v>
      </c>
      <c r="M3631" s="54" t="s">
        <v>66</v>
      </c>
      <c r="N3631" s="54" t="s">
        <v>34</v>
      </c>
      <c r="O3631" s="54">
        <f>IFERROR(IFERROR(INDEX(VerifiedDeploymentLookup[],MATCH(M3631,Verified_Deployment_Type,0),2),INDEX(DeploymentLookup[],MATCH(N3631,Deployment_Type,0),2)),0)</f>
        <v>1</v>
      </c>
      <c r="P3631" s="54" t="s">
        <v>95</v>
      </c>
      <c r="Q3631" s="54">
        <f>INDEX(RegionLookup[],MATCH(P3631,Region,0),3)</f>
        <v>4</v>
      </c>
      <c r="R3631" s="54" t="s">
        <v>96</v>
      </c>
      <c r="S3631" s="58">
        <f>IFERROR(INDEX(CompanySizeLookup[],MATCH(R3631,of_Employees,0),2),2)</f>
        <v>3</v>
      </c>
      <c r="T3631" s="54"/>
      <c r="U3631" s="59">
        <v>11042.7</v>
      </c>
      <c r="V3631" s="59">
        <v>11042.7</v>
      </c>
      <c r="W3631" s="54" t="s">
        <v>35</v>
      </c>
      <c r="X3631" s="55">
        <v>43861</v>
      </c>
      <c r="Y3631" s="54" t="s">
        <v>715</v>
      </c>
      <c r="Z3631" s="54" t="str">
        <f>IFERROR(INDEX(IndustryLookup[],MATCH(Y3631,Industry,0),2),"Not Specified")</f>
        <v>Hospitality and Travel</v>
      </c>
      <c r="AA3631" s="54">
        <f>INDEX(MetaIndustryLookup[],MATCH(Z3631,Meta_Industry,0),2)</f>
        <v>21</v>
      </c>
      <c r="AB3631" s="54"/>
      <c r="AC3631" s="54"/>
      <c r="AD3631" s="54" t="s">
        <v>303</v>
      </c>
      <c r="AE3631" s="54">
        <f t="shared" si="113"/>
        <v>1</v>
      </c>
      <c r="AF3631" s="54"/>
      <c r="AG3631" s="54"/>
      <c r="AH3631" s="54"/>
      <c r="AI3631" s="54"/>
      <c r="AJ3631" s="54" t="s">
        <v>18846</v>
      </c>
      <c r="AK3631" s="54"/>
      <c r="AL3631" s="54"/>
      <c r="AM3631" s="54"/>
      <c r="AN3631" s="54"/>
      <c r="AO3631" s="54"/>
      <c r="AP3631" s="54" t="s">
        <v>21165</v>
      </c>
      <c r="AQ3631" s="54"/>
      <c r="AR3631" s="54"/>
      <c r="AS3631" s="54"/>
      <c r="AT3631" s="54"/>
      <c r="AU3631" s="54"/>
      <c r="AV3631" s="54" t="s">
        <v>18847</v>
      </c>
      <c r="AW3631" s="54"/>
      <c r="AX3631" s="54"/>
      <c r="AY3631" s="54"/>
      <c r="AZ3631" s="54"/>
      <c r="BA3631" s="54" t="s">
        <v>306</v>
      </c>
      <c r="BB3631" s="54" t="s">
        <v>42</v>
      </c>
      <c r="BC3631" s="54"/>
      <c r="BD3631" s="54"/>
      <c r="BE3631" s="61"/>
      <c r="BF3631" s="1"/>
    </row>
    <row r="3632" spans="1:58" ht="16" customHeight="1">
      <c r="A3632" s="44" t="s">
        <v>9537</v>
      </c>
      <c r="B3632" s="45" t="s">
        <v>9538</v>
      </c>
      <c r="C3632" s="46">
        <v>40850</v>
      </c>
      <c r="D3632" s="47">
        <f t="shared" ca="1" si="112"/>
        <v>8.2410958904109588</v>
      </c>
      <c r="E3632" s="45" t="s">
        <v>27</v>
      </c>
      <c r="F3632" s="45">
        <f>IFERROR(INDEX(AccountStatusTable[],MATCH(E3632,Account_Status,0),2),3)</f>
        <v>1</v>
      </c>
      <c r="G3632" s="45" t="s">
        <v>78</v>
      </c>
      <c r="H3632" s="45" t="s">
        <v>278</v>
      </c>
      <c r="I3632" s="45" t="s">
        <v>9539</v>
      </c>
      <c r="J3632" s="45"/>
      <c r="K3632" s="45" t="s">
        <v>596</v>
      </c>
      <c r="L3632" s="45" t="s">
        <v>33</v>
      </c>
      <c r="M3632" s="45" t="s">
        <v>34</v>
      </c>
      <c r="N3632" s="45" t="s">
        <v>34</v>
      </c>
      <c r="O3632" s="45">
        <f>IFERROR(IFERROR(INDEX(VerifiedDeploymentLookup[],MATCH(M3632,Verified_Deployment_Type,0),2),INDEX(DeploymentLookup[],MATCH(N3632,Deployment_Type,0),2)),0)</f>
        <v>0</v>
      </c>
      <c r="P3632" s="45" t="s">
        <v>67</v>
      </c>
      <c r="Q3632" s="45">
        <f>INDEX(RegionLookup[],MATCH(P3632,Region,0),3)</f>
        <v>2</v>
      </c>
      <c r="R3632" s="48">
        <v>18568</v>
      </c>
      <c r="S3632" s="49">
        <f>IFERROR(INDEX(CompanySizeLookup[],MATCH(R3632,of_Employees,0),2),2)</f>
        <v>2</v>
      </c>
      <c r="T3632" s="45">
        <v>5</v>
      </c>
      <c r="U3632" s="50">
        <v>18720</v>
      </c>
      <c r="V3632" s="50">
        <v>14976</v>
      </c>
      <c r="W3632" s="45" t="s">
        <v>35</v>
      </c>
      <c r="X3632" s="46">
        <v>44137</v>
      </c>
      <c r="Y3632" s="45" t="s">
        <v>258</v>
      </c>
      <c r="Z3632" s="45" t="str">
        <f>IFERROR(INDEX(IndustryLookup[],MATCH(Y3632,Industry,0),2),"Not Specified")</f>
        <v>Technology</v>
      </c>
      <c r="AA3632" s="45">
        <f>INDEX(MetaIndustryLookup[],MATCH(Z3632,Meta_Industry,0),2)</f>
        <v>36</v>
      </c>
      <c r="AB3632" s="45"/>
      <c r="AC3632" s="45">
        <v>5045</v>
      </c>
      <c r="AD3632" s="45" t="s">
        <v>2113</v>
      </c>
      <c r="AE3632" s="45">
        <f t="shared" si="113"/>
        <v>1</v>
      </c>
      <c r="AF3632" s="45"/>
      <c r="AG3632" s="45"/>
      <c r="AH3632" s="45"/>
      <c r="AI3632" s="45"/>
      <c r="AJ3632" s="45"/>
      <c r="AK3632" s="45"/>
      <c r="AL3632" s="45"/>
      <c r="AM3632" s="45"/>
      <c r="AN3632" s="45"/>
      <c r="AO3632" s="45"/>
      <c r="AP3632" s="45" t="s">
        <v>21165</v>
      </c>
      <c r="AQ3632" s="45"/>
      <c r="AR3632" s="45"/>
      <c r="AS3632" s="45"/>
      <c r="AT3632" s="45">
        <v>5045</v>
      </c>
      <c r="AU3632" s="45"/>
      <c r="AV3632" s="45" t="s">
        <v>9540</v>
      </c>
      <c r="AW3632" s="45">
        <v>4</v>
      </c>
      <c r="AX3632" s="45">
        <v>4</v>
      </c>
      <c r="AY3632" s="45">
        <v>3</v>
      </c>
      <c r="AZ3632" s="45" t="s">
        <v>21170</v>
      </c>
      <c r="BA3632" s="45" t="s">
        <v>2116</v>
      </c>
      <c r="BB3632" s="45" t="s">
        <v>42</v>
      </c>
      <c r="BC3632" s="45"/>
      <c r="BD3632" s="45" t="s">
        <v>2117</v>
      </c>
      <c r="BE3632" s="52"/>
      <c r="BF3632" s="1"/>
    </row>
    <row r="3633" spans="1:58" ht="16" customHeight="1">
      <c r="A3633" s="53" t="s">
        <v>9541</v>
      </c>
      <c r="B3633" s="54" t="s">
        <v>9542</v>
      </c>
      <c r="C3633" s="55">
        <v>40526</v>
      </c>
      <c r="D3633" s="56">
        <f t="shared" ca="1" si="112"/>
        <v>9.1287671232876715</v>
      </c>
      <c r="E3633" s="54" t="s">
        <v>77</v>
      </c>
      <c r="F3633" s="54">
        <f>IFERROR(INDEX(AccountStatusTable[],MATCH(E3633,Account_Status,0),2),3)</f>
        <v>3</v>
      </c>
      <c r="G3633" s="54" t="s">
        <v>62</v>
      </c>
      <c r="H3633" s="54" t="s">
        <v>63</v>
      </c>
      <c r="I3633" s="54" t="s">
        <v>3027</v>
      </c>
      <c r="J3633" s="54" t="s">
        <v>3028</v>
      </c>
      <c r="K3633" s="54" t="s">
        <v>147</v>
      </c>
      <c r="L3633" s="54" t="s">
        <v>33</v>
      </c>
      <c r="M3633" s="54" t="s">
        <v>66</v>
      </c>
      <c r="N3633" s="54" t="s">
        <v>34</v>
      </c>
      <c r="O3633" s="54">
        <f>IFERROR(IFERROR(INDEX(VerifiedDeploymentLookup[],MATCH(M3633,Verified_Deployment_Type,0),2),INDEX(DeploymentLookup[],MATCH(N3633,Deployment_Type,0),2)),0)</f>
        <v>1</v>
      </c>
      <c r="P3633" s="54" t="s">
        <v>67</v>
      </c>
      <c r="Q3633" s="54">
        <f>INDEX(RegionLookup[],MATCH(P3633,Region,0),3)</f>
        <v>2</v>
      </c>
      <c r="R3633" s="62">
        <v>43840</v>
      </c>
      <c r="S3633" s="58">
        <f>IFERROR(INDEX(CompanySizeLookup[],MATCH(R3633,of_Employees,0),2),2)</f>
        <v>1</v>
      </c>
      <c r="T3633" s="54">
        <v>10</v>
      </c>
      <c r="U3633" s="59">
        <v>3120</v>
      </c>
      <c r="V3633" s="59">
        <v>2340</v>
      </c>
      <c r="W3633" s="54" t="s">
        <v>35</v>
      </c>
      <c r="X3633" s="55">
        <v>44179</v>
      </c>
      <c r="Y3633" s="54" t="s">
        <v>82</v>
      </c>
      <c r="Z3633" s="54" t="str">
        <f>IFERROR(INDEX(IndustryLookup[],MATCH(Y3633,Industry,0),2),"Not Specified")</f>
        <v>Consulting/Business Services</v>
      </c>
      <c r="AA3633" s="54">
        <f>INDEX(MetaIndustryLookup[],MATCH(Z3633,Meta_Industry,0),2)</f>
        <v>8</v>
      </c>
      <c r="AB3633" s="54"/>
      <c r="AC3633" s="54">
        <v>4899</v>
      </c>
      <c r="AD3633" s="54" t="s">
        <v>516</v>
      </c>
      <c r="AE3633" s="54">
        <f t="shared" si="113"/>
        <v>1</v>
      </c>
      <c r="AF3633" s="54"/>
      <c r="AG3633" s="54"/>
      <c r="AH3633" s="54"/>
      <c r="AI3633" s="54"/>
      <c r="AJ3633" s="54" t="s">
        <v>9543</v>
      </c>
      <c r="AK3633" s="54" t="s">
        <v>21495</v>
      </c>
      <c r="AL3633" s="54"/>
      <c r="AM3633" s="54" t="s">
        <v>21167</v>
      </c>
      <c r="AN3633" s="54" t="s">
        <v>21166</v>
      </c>
      <c r="AO3633" s="54"/>
      <c r="AP3633" s="54" t="s">
        <v>21165</v>
      </c>
      <c r="AQ3633" s="54"/>
      <c r="AR3633" s="54"/>
      <c r="AS3633" s="54"/>
      <c r="AT3633" s="54">
        <v>4899</v>
      </c>
      <c r="AU3633" s="54"/>
      <c r="AV3633" s="54" t="s">
        <v>9544</v>
      </c>
      <c r="AW3633" s="54">
        <v>8</v>
      </c>
      <c r="AX3633" s="54">
        <v>8</v>
      </c>
      <c r="AY3633" s="54">
        <v>1</v>
      </c>
      <c r="AZ3633" s="54" t="s">
        <v>1984</v>
      </c>
      <c r="BA3633" s="54" t="s">
        <v>145</v>
      </c>
      <c r="BB3633" s="54"/>
      <c r="BC3633" s="54"/>
      <c r="BD3633" s="54" t="s">
        <v>520</v>
      </c>
      <c r="BE3633" s="61"/>
      <c r="BF3633" s="1"/>
    </row>
    <row r="3634" spans="1:58" ht="16" customHeight="1">
      <c r="A3634" s="44" t="s">
        <v>18858</v>
      </c>
      <c r="B3634" s="45" t="s">
        <v>18859</v>
      </c>
      <c r="C3634" s="46">
        <v>43495</v>
      </c>
      <c r="D3634" s="47">
        <f t="shared" ca="1" si="112"/>
        <v>0.9945205479452055</v>
      </c>
      <c r="E3634" s="45" t="s">
        <v>77</v>
      </c>
      <c r="F3634" s="45">
        <f>IFERROR(INDEX(AccountStatusTable[],MATCH(E3634,Account_Status,0),2),3)</f>
        <v>3</v>
      </c>
      <c r="G3634" s="45" t="s">
        <v>78</v>
      </c>
      <c r="H3634" s="45" t="s">
        <v>79</v>
      </c>
      <c r="I3634" s="45" t="s">
        <v>18860</v>
      </c>
      <c r="J3634" s="45"/>
      <c r="K3634" s="45" t="s">
        <v>81</v>
      </c>
      <c r="L3634" s="45" t="s">
        <v>33</v>
      </c>
      <c r="M3634" s="45" t="s">
        <v>34</v>
      </c>
      <c r="N3634" s="45"/>
      <c r="O3634" s="45">
        <f>IFERROR(IFERROR(INDEX(VerifiedDeploymentLookup[],MATCH(M3634,Verified_Deployment_Type,0),2),INDEX(DeploymentLookup[],MATCH(N3634,Deployment_Type,0),2)),0)</f>
        <v>0</v>
      </c>
      <c r="P3634" s="45" t="s">
        <v>67</v>
      </c>
      <c r="Q3634" s="45">
        <f>INDEX(RegionLookup[],MATCH(P3634,Region,0),3)</f>
        <v>2</v>
      </c>
      <c r="R3634" s="48">
        <v>18568</v>
      </c>
      <c r="S3634" s="49">
        <f>IFERROR(INDEX(CompanySizeLookup[],MATCH(R3634,of_Employees,0),2),2)</f>
        <v>2</v>
      </c>
      <c r="T3634" s="45"/>
      <c r="U3634" s="50">
        <v>11372.4</v>
      </c>
      <c r="V3634" s="50">
        <v>8529.2999999999993</v>
      </c>
      <c r="W3634" s="45" t="s">
        <v>35</v>
      </c>
      <c r="X3634" s="46">
        <v>43860</v>
      </c>
      <c r="Y3634" s="45" t="s">
        <v>231</v>
      </c>
      <c r="Z3634" s="45" t="str">
        <f>IFERROR(INDEX(IndustryLookup[],MATCH(Y3634,Industry,0),2),"Not Specified")</f>
        <v>Manufacturing</v>
      </c>
      <c r="AA3634" s="45">
        <f>INDEX(MetaIndustryLookup[],MATCH(Z3634,Meta_Industry,0),2)</f>
        <v>11</v>
      </c>
      <c r="AB3634" s="45"/>
      <c r="AC3634" s="45"/>
      <c r="AD3634" s="45" t="s">
        <v>83</v>
      </c>
      <c r="AE3634" s="45">
        <f t="shared" si="113"/>
        <v>1</v>
      </c>
      <c r="AF3634" s="51" t="s">
        <v>18861</v>
      </c>
      <c r="AG3634" s="45"/>
      <c r="AH3634" s="45"/>
      <c r="AI3634" s="45"/>
      <c r="AJ3634" s="51" t="s">
        <v>18862</v>
      </c>
      <c r="AK3634" s="45"/>
      <c r="AL3634" s="45"/>
      <c r="AM3634" s="45"/>
      <c r="AN3634" s="45"/>
      <c r="AO3634" s="45"/>
      <c r="AP3634" s="45" t="s">
        <v>21165</v>
      </c>
      <c r="AQ3634" s="45"/>
      <c r="AR3634" s="45"/>
      <c r="AS3634" s="45"/>
      <c r="AT3634" s="45"/>
      <c r="AU3634" s="45"/>
      <c r="AV3634" s="45" t="s">
        <v>18863</v>
      </c>
      <c r="AW3634" s="45">
        <v>2</v>
      </c>
      <c r="AX3634" s="45">
        <v>4</v>
      </c>
      <c r="AY3634" s="45">
        <v>2</v>
      </c>
      <c r="AZ3634" s="45" t="s">
        <v>21169</v>
      </c>
      <c r="BA3634" s="45" t="s">
        <v>80</v>
      </c>
      <c r="BB3634" s="45" t="s">
        <v>42</v>
      </c>
      <c r="BC3634" s="45"/>
      <c r="BD3634" s="45" t="s">
        <v>87</v>
      </c>
      <c r="BE3634" s="52"/>
      <c r="BF3634" s="1"/>
    </row>
    <row r="3635" spans="1:58" ht="16" customHeight="1">
      <c r="A3635" s="53" t="s">
        <v>9545</v>
      </c>
      <c r="B3635" s="54" t="s">
        <v>9546</v>
      </c>
      <c r="C3635" s="55">
        <v>41215</v>
      </c>
      <c r="D3635" s="56">
        <f t="shared" ca="1" si="112"/>
        <v>7.2410958904109588</v>
      </c>
      <c r="E3635" s="54" t="s">
        <v>27</v>
      </c>
      <c r="F3635" s="54">
        <f>IFERROR(INDEX(AccountStatusTable[],MATCH(E3635,Account_Status,0),2),3)</f>
        <v>1</v>
      </c>
      <c r="G3635" s="54" t="s">
        <v>227</v>
      </c>
      <c r="H3635" s="54" t="s">
        <v>228</v>
      </c>
      <c r="I3635" s="54" t="s">
        <v>9547</v>
      </c>
      <c r="J3635" s="54" t="s">
        <v>1266</v>
      </c>
      <c r="K3635" s="54" t="s">
        <v>108</v>
      </c>
      <c r="L3635" s="54" t="s">
        <v>33</v>
      </c>
      <c r="M3635" s="54" t="s">
        <v>66</v>
      </c>
      <c r="N3635" s="54" t="s">
        <v>34</v>
      </c>
      <c r="O3635" s="54">
        <f>IFERROR(IFERROR(INDEX(VerifiedDeploymentLookup[],MATCH(M3635,Verified_Deployment_Type,0),2),INDEX(DeploymentLookup[],MATCH(N3635,Deployment_Type,0),2)),0)</f>
        <v>1</v>
      </c>
      <c r="P3635" s="54" t="s">
        <v>109</v>
      </c>
      <c r="Q3635" s="54">
        <f>INDEX(RegionLookup[],MATCH(P3635,Region,0),3)</f>
        <v>1</v>
      </c>
      <c r="R3635" s="62">
        <v>43840</v>
      </c>
      <c r="S3635" s="58">
        <f>IFERROR(INDEX(CompanySizeLookup[],MATCH(R3635,of_Employees,0),2),2)</f>
        <v>1</v>
      </c>
      <c r="T3635" s="54">
        <v>2</v>
      </c>
      <c r="U3635" s="59">
        <v>624</v>
      </c>
      <c r="V3635" s="59">
        <v>624</v>
      </c>
      <c r="W3635" s="54" t="s">
        <v>35</v>
      </c>
      <c r="X3635" s="55">
        <v>44137</v>
      </c>
      <c r="Y3635" s="54" t="s">
        <v>376</v>
      </c>
      <c r="Z3635" s="54" t="str">
        <f>IFERROR(INDEX(IndustryLookup[],MATCH(Y3635,Industry,0),2),"Not Specified")</f>
        <v>Real Estate</v>
      </c>
      <c r="AA3635" s="54">
        <f>INDEX(MetaIndustryLookup[],MATCH(Z3635,Meta_Industry,0),2)</f>
        <v>31</v>
      </c>
      <c r="AB3635" s="54"/>
      <c r="AC3635" s="54">
        <v>6531</v>
      </c>
      <c r="AD3635" s="54"/>
      <c r="AE3635" s="54">
        <f t="shared" si="113"/>
        <v>0</v>
      </c>
      <c r="AF3635" s="54"/>
      <c r="AG3635" s="54"/>
      <c r="AH3635" s="54"/>
      <c r="AI3635" s="54"/>
      <c r="AJ3635" s="60" t="s">
        <v>9548</v>
      </c>
      <c r="AK3635" s="54"/>
      <c r="AL3635" s="54"/>
      <c r="AM3635" s="54"/>
      <c r="AN3635" s="54"/>
      <c r="AO3635" s="54"/>
      <c r="AP3635" s="54" t="s">
        <v>21171</v>
      </c>
      <c r="AQ3635" s="54"/>
      <c r="AR3635" s="54"/>
      <c r="AS3635" s="54"/>
      <c r="AT3635" s="54">
        <v>6531</v>
      </c>
      <c r="AU3635" s="54"/>
      <c r="AV3635" s="54" t="s">
        <v>469</v>
      </c>
      <c r="AW3635" s="54"/>
      <c r="AX3635" s="54"/>
      <c r="AY3635" s="54"/>
      <c r="AZ3635" s="54"/>
      <c r="BA3635" s="54"/>
      <c r="BB3635" s="54"/>
      <c r="BC3635" s="54"/>
      <c r="BD3635" s="54"/>
      <c r="BE3635" s="61"/>
      <c r="BF3635" s="1"/>
    </row>
    <row r="3636" spans="1:58" ht="16" customHeight="1">
      <c r="A3636" s="44" t="s">
        <v>18864</v>
      </c>
      <c r="B3636" s="45" t="s">
        <v>18865</v>
      </c>
      <c r="C3636" s="46">
        <v>43825</v>
      </c>
      <c r="D3636" s="47">
        <f t="shared" ca="1" si="112"/>
        <v>9.0410958904109592E-2</v>
      </c>
      <c r="E3636" s="45" t="s">
        <v>77</v>
      </c>
      <c r="F3636" s="45">
        <f>IFERROR(INDEX(AccountStatusTable[],MATCH(E3636,Account_Status,0),2),3)</f>
        <v>3</v>
      </c>
      <c r="G3636" s="45" t="s">
        <v>90</v>
      </c>
      <c r="H3636" s="45" t="s">
        <v>91</v>
      </c>
      <c r="I3636" s="45" t="s">
        <v>18866</v>
      </c>
      <c r="J3636" s="45" t="s">
        <v>6750</v>
      </c>
      <c r="K3636" s="45" t="s">
        <v>94</v>
      </c>
      <c r="L3636" s="45" t="s">
        <v>33</v>
      </c>
      <c r="M3636" s="45" t="s">
        <v>66</v>
      </c>
      <c r="N3636" s="45" t="s">
        <v>34</v>
      </c>
      <c r="O3636" s="45">
        <f>IFERROR(IFERROR(INDEX(VerifiedDeploymentLookup[],MATCH(M3636,Verified_Deployment_Type,0),2),INDEX(DeploymentLookup[],MATCH(N3636,Deployment_Type,0),2)),0)</f>
        <v>1</v>
      </c>
      <c r="P3636" s="45" t="s">
        <v>95</v>
      </c>
      <c r="Q3636" s="45">
        <f>INDEX(RegionLookup[],MATCH(P3636,Region,0),3)</f>
        <v>4</v>
      </c>
      <c r="R3636" s="45" t="s">
        <v>179</v>
      </c>
      <c r="S3636" s="49">
        <f>IFERROR(INDEX(CompanySizeLookup[],MATCH(R3636,of_Employees,0),2),2)</f>
        <v>3</v>
      </c>
      <c r="T3636" s="45"/>
      <c r="U3636" s="50">
        <v>31974.91</v>
      </c>
      <c r="V3636" s="50">
        <v>31974.91</v>
      </c>
      <c r="W3636" s="45" t="s">
        <v>35</v>
      </c>
      <c r="X3636" s="46">
        <v>44191</v>
      </c>
      <c r="Y3636" s="45"/>
      <c r="Z3636" s="45" t="str">
        <f>IFERROR(INDEX(IndustryLookup[],MATCH(Y3636,Industry,0),2),"Not Specified")</f>
        <v>Not Specified</v>
      </c>
      <c r="AA3636" s="45">
        <f>INDEX(MetaIndustryLookup[],MATCH(Z3636,Meta_Industry,0),2)</f>
        <v>28</v>
      </c>
      <c r="AB3636" s="45"/>
      <c r="AC3636" s="45"/>
      <c r="AD3636" s="45" t="s">
        <v>303</v>
      </c>
      <c r="AE3636" s="45">
        <f t="shared" si="113"/>
        <v>1</v>
      </c>
      <c r="AF3636" s="45"/>
      <c r="AG3636" s="45"/>
      <c r="AH3636" s="45"/>
      <c r="AI3636" s="45"/>
      <c r="AJ3636" s="45"/>
      <c r="AK3636" s="45"/>
      <c r="AL3636" s="45"/>
      <c r="AM3636" s="45"/>
      <c r="AN3636" s="45"/>
      <c r="AO3636" s="45"/>
      <c r="AP3636" s="45" t="s">
        <v>21165</v>
      </c>
      <c r="AQ3636" s="45"/>
      <c r="AR3636" s="45"/>
      <c r="AS3636" s="45"/>
      <c r="AT3636" s="45"/>
      <c r="AU3636" s="45"/>
      <c r="AV3636" s="45"/>
      <c r="AW3636" s="45"/>
      <c r="AX3636" s="45"/>
      <c r="AY3636" s="45"/>
      <c r="AZ3636" s="45"/>
      <c r="BA3636" s="45" t="s">
        <v>306</v>
      </c>
      <c r="BB3636" s="45" t="s">
        <v>42</v>
      </c>
      <c r="BC3636" s="45"/>
      <c r="BD3636" s="45"/>
      <c r="BE3636" s="52"/>
      <c r="BF3636" s="1"/>
    </row>
    <row r="3637" spans="1:58" ht="16" customHeight="1">
      <c r="A3637" s="53" t="s">
        <v>18867</v>
      </c>
      <c r="B3637" s="54" t="s">
        <v>18868</v>
      </c>
      <c r="C3637" s="55">
        <v>43334</v>
      </c>
      <c r="D3637" s="56">
        <f t="shared" ca="1" si="112"/>
        <v>1.4356164383561645</v>
      </c>
      <c r="E3637" s="54" t="s">
        <v>61</v>
      </c>
      <c r="F3637" s="54">
        <f>IFERROR(INDEX(AccountStatusTable[],MATCH(E3637,Account_Status,0),2),3)</f>
        <v>2</v>
      </c>
      <c r="G3637" s="54" t="s">
        <v>211</v>
      </c>
      <c r="H3637" s="54" t="s">
        <v>105</v>
      </c>
      <c r="I3637" s="54" t="s">
        <v>1911</v>
      </c>
      <c r="J3637" s="54" t="s">
        <v>213</v>
      </c>
      <c r="K3637" s="54" t="s">
        <v>108</v>
      </c>
      <c r="L3637" s="54" t="s">
        <v>33</v>
      </c>
      <c r="M3637" s="54" t="s">
        <v>66</v>
      </c>
      <c r="N3637" s="54" t="s">
        <v>34</v>
      </c>
      <c r="O3637" s="54">
        <f>IFERROR(IFERROR(INDEX(VerifiedDeploymentLookup[],MATCH(M3637,Verified_Deployment_Type,0),2),INDEX(DeploymentLookup[],MATCH(N3637,Deployment_Type,0),2)),0)</f>
        <v>1</v>
      </c>
      <c r="P3637" s="54" t="s">
        <v>109</v>
      </c>
      <c r="Q3637" s="54">
        <f>INDEX(RegionLookup[],MATCH(P3637,Region,0),3)</f>
        <v>1</v>
      </c>
      <c r="R3637" s="54" t="s">
        <v>179</v>
      </c>
      <c r="S3637" s="58">
        <f>IFERROR(INDEX(CompanySizeLookup[],MATCH(R3637,of_Employees,0),2),2)</f>
        <v>3</v>
      </c>
      <c r="T3637" s="54"/>
      <c r="U3637" s="59">
        <v>7488</v>
      </c>
      <c r="V3637" s="59">
        <v>7488</v>
      </c>
      <c r="W3637" s="54" t="s">
        <v>35</v>
      </c>
      <c r="X3637" s="55">
        <v>44065</v>
      </c>
      <c r="Y3637" s="54" t="s">
        <v>515</v>
      </c>
      <c r="Z3637" s="54" t="str">
        <f>IFERROR(INDEX(IndustryLookup[],MATCH(Y3637,Industry,0),2),"Not Specified")</f>
        <v>Utilities</v>
      </c>
      <c r="AA3637" s="54">
        <f>INDEX(MetaIndustryLookup[],MATCH(Z3637,Meta_Industry,0),2)</f>
        <v>38</v>
      </c>
      <c r="AB3637" s="54"/>
      <c r="AC3637" s="54"/>
      <c r="AD3637" s="54"/>
      <c r="AE3637" s="54">
        <f t="shared" si="113"/>
        <v>0</v>
      </c>
      <c r="AF3637" s="54"/>
      <c r="AG3637" s="54"/>
      <c r="AH3637" s="54"/>
      <c r="AI3637" s="54"/>
      <c r="AJ3637" s="54"/>
      <c r="AK3637" s="54"/>
      <c r="AL3637" s="54"/>
      <c r="AM3637" s="54"/>
      <c r="AN3637" s="54"/>
      <c r="AO3637" s="54"/>
      <c r="AP3637" s="54" t="s">
        <v>21171</v>
      </c>
      <c r="AQ3637" s="54"/>
      <c r="AR3637" s="54"/>
      <c r="AS3637" s="54"/>
      <c r="AT3637" s="54"/>
      <c r="AU3637" s="54"/>
      <c r="AV3637" s="54" t="s">
        <v>18869</v>
      </c>
      <c r="AW3637" s="54"/>
      <c r="AX3637" s="54"/>
      <c r="AY3637" s="54"/>
      <c r="AZ3637" s="54"/>
      <c r="BA3637" s="54"/>
      <c r="BB3637" s="54"/>
      <c r="BC3637" s="54"/>
      <c r="BD3637" s="54"/>
      <c r="BE3637" s="61"/>
      <c r="BF3637" s="1"/>
    </row>
    <row r="3638" spans="1:58" ht="16" customHeight="1">
      <c r="A3638" s="44" t="s">
        <v>18897</v>
      </c>
      <c r="B3638" s="45" t="s">
        <v>18898</v>
      </c>
      <c r="C3638" s="46">
        <v>42090</v>
      </c>
      <c r="D3638" s="47">
        <f t="shared" ca="1" si="112"/>
        <v>4.8438356164383558</v>
      </c>
      <c r="E3638" s="45" t="s">
        <v>77</v>
      </c>
      <c r="F3638" s="45">
        <f>IFERROR(INDEX(AccountStatusTable[],MATCH(E3638,Account_Status,0),2),3)</f>
        <v>3</v>
      </c>
      <c r="G3638" s="45" t="s">
        <v>62</v>
      </c>
      <c r="H3638" s="45" t="s">
        <v>278</v>
      </c>
      <c r="I3638" s="45" t="s">
        <v>18899</v>
      </c>
      <c r="J3638" s="45" t="s">
        <v>42</v>
      </c>
      <c r="K3638" s="45" t="s">
        <v>280</v>
      </c>
      <c r="L3638" s="45" t="s">
        <v>33</v>
      </c>
      <c r="M3638" s="45" t="s">
        <v>34</v>
      </c>
      <c r="N3638" s="45" t="s">
        <v>34</v>
      </c>
      <c r="O3638" s="45">
        <f>IFERROR(IFERROR(INDEX(VerifiedDeploymentLookup[],MATCH(M3638,Verified_Deployment_Type,0),2),INDEX(DeploymentLookup[],MATCH(N3638,Deployment_Type,0),2)),0)</f>
        <v>0</v>
      </c>
      <c r="P3638" s="45" t="s">
        <v>67</v>
      </c>
      <c r="Q3638" s="45">
        <f>INDEX(RegionLookup[],MATCH(P3638,Region,0),3)</f>
        <v>2</v>
      </c>
      <c r="R3638" s="48">
        <v>18568</v>
      </c>
      <c r="S3638" s="49">
        <f>IFERROR(INDEX(CompanySizeLookup[],MATCH(R3638,of_Employees,0),2),2)</f>
        <v>2</v>
      </c>
      <c r="T3638" s="45">
        <v>23</v>
      </c>
      <c r="U3638" s="50">
        <v>3110.4</v>
      </c>
      <c r="V3638" s="50">
        <v>3110.4</v>
      </c>
      <c r="W3638" s="45" t="s">
        <v>35</v>
      </c>
      <c r="X3638" s="46">
        <v>43917</v>
      </c>
      <c r="Y3638" s="45" t="s">
        <v>1294</v>
      </c>
      <c r="Z3638" s="45" t="str">
        <f>IFERROR(INDEX(IndustryLookup[],MATCH(Y3638,Industry,0),2),"Not Specified")</f>
        <v>Mining</v>
      </c>
      <c r="AA3638" s="45">
        <f>INDEX(MetaIndustryLookup[],MATCH(Z3638,Meta_Industry,0),2)</f>
        <v>27</v>
      </c>
      <c r="AB3638" s="45"/>
      <c r="AC3638" s="45">
        <v>6719</v>
      </c>
      <c r="AD3638" s="45"/>
      <c r="AE3638" s="45">
        <f t="shared" si="113"/>
        <v>0</v>
      </c>
      <c r="AF3638" s="45"/>
      <c r="AG3638" s="45"/>
      <c r="AH3638" s="45"/>
      <c r="AI3638" s="45"/>
      <c r="AJ3638" s="51" t="s">
        <v>18900</v>
      </c>
      <c r="AK3638" s="45"/>
      <c r="AL3638" s="45"/>
      <c r="AM3638" s="45"/>
      <c r="AN3638" s="45"/>
      <c r="AO3638" s="45"/>
      <c r="AP3638" s="45" t="s">
        <v>21171</v>
      </c>
      <c r="AQ3638" s="45"/>
      <c r="AR3638" s="45"/>
      <c r="AS3638" s="45"/>
      <c r="AT3638" s="45">
        <v>6719</v>
      </c>
      <c r="AU3638" s="45"/>
      <c r="AV3638" s="45" t="s">
        <v>18901</v>
      </c>
      <c r="AW3638" s="45"/>
      <c r="AX3638" s="45"/>
      <c r="AY3638" s="45"/>
      <c r="AZ3638" s="45"/>
      <c r="BA3638" s="45"/>
      <c r="BB3638" s="45"/>
      <c r="BC3638" s="45"/>
      <c r="BD3638" s="45"/>
      <c r="BE3638" s="52"/>
      <c r="BF3638" s="1"/>
    </row>
    <row r="3639" spans="1:58" ht="16" customHeight="1">
      <c r="A3639" s="53" t="s">
        <v>9549</v>
      </c>
      <c r="B3639" s="54" t="s">
        <v>9550</v>
      </c>
      <c r="C3639" s="55">
        <v>40389</v>
      </c>
      <c r="D3639" s="56">
        <f t="shared" ca="1" si="112"/>
        <v>9.5041095890410965</v>
      </c>
      <c r="E3639" s="54" t="s">
        <v>61</v>
      </c>
      <c r="F3639" s="54">
        <f>IFERROR(INDEX(AccountStatusTable[],MATCH(E3639,Account_Status,0),2),3)</f>
        <v>2</v>
      </c>
      <c r="G3639" s="54" t="s">
        <v>62</v>
      </c>
      <c r="H3639" s="54" t="s">
        <v>63</v>
      </c>
      <c r="I3639" s="54" t="s">
        <v>9079</v>
      </c>
      <c r="J3639" s="54"/>
      <c r="K3639" s="54" t="s">
        <v>147</v>
      </c>
      <c r="L3639" s="54" t="s">
        <v>33</v>
      </c>
      <c r="M3639" s="54" t="s">
        <v>34</v>
      </c>
      <c r="N3639" s="54" t="s">
        <v>34</v>
      </c>
      <c r="O3639" s="54">
        <f>IFERROR(IFERROR(INDEX(VerifiedDeploymentLookup[],MATCH(M3639,Verified_Deployment_Type,0),2),INDEX(DeploymentLookup[],MATCH(N3639,Deployment_Type,0),2)),0)</f>
        <v>0</v>
      </c>
      <c r="P3639" s="54" t="s">
        <v>67</v>
      </c>
      <c r="Q3639" s="54">
        <f>INDEX(RegionLookup[],MATCH(P3639,Region,0),3)</f>
        <v>2</v>
      </c>
      <c r="R3639" s="57">
        <v>18568</v>
      </c>
      <c r="S3639" s="58">
        <f>IFERROR(INDEX(CompanySizeLookup[],MATCH(R3639,of_Employees,0),2),2)</f>
        <v>2</v>
      </c>
      <c r="T3639" s="54">
        <v>20</v>
      </c>
      <c r="U3639" s="59">
        <v>13728</v>
      </c>
      <c r="V3639" s="59">
        <v>11668.8</v>
      </c>
      <c r="W3639" s="54" t="s">
        <v>35</v>
      </c>
      <c r="X3639" s="55">
        <v>44042</v>
      </c>
      <c r="Y3639" s="54" t="s">
        <v>180</v>
      </c>
      <c r="Z3639" s="54" t="str">
        <f>IFERROR(INDEX(IndustryLookup[],MATCH(Y3639,Industry,0),2),"Not Specified")</f>
        <v>Services</v>
      </c>
      <c r="AA3639" s="54">
        <f>INDEX(MetaIndustryLookup[],MATCH(Z3639,Meta_Industry,0),2)</f>
        <v>34</v>
      </c>
      <c r="AB3639" s="54"/>
      <c r="AC3639" s="54">
        <v>8742</v>
      </c>
      <c r="AD3639" s="54" t="s">
        <v>1861</v>
      </c>
      <c r="AE3639" s="54">
        <f t="shared" si="113"/>
        <v>1</v>
      </c>
      <c r="AF3639" s="54"/>
      <c r="AG3639" s="54"/>
      <c r="AH3639" s="54"/>
      <c r="AI3639" s="54"/>
      <c r="AJ3639" s="54"/>
      <c r="AK3639" s="54"/>
      <c r="AL3639" s="54"/>
      <c r="AM3639" s="54"/>
      <c r="AN3639" s="54"/>
      <c r="AO3639" s="54"/>
      <c r="AP3639" s="54" t="s">
        <v>21165</v>
      </c>
      <c r="AQ3639" s="54"/>
      <c r="AR3639" s="54"/>
      <c r="AS3639" s="54"/>
      <c r="AT3639" s="54">
        <v>8742</v>
      </c>
      <c r="AU3639" s="54"/>
      <c r="AV3639" s="54" t="s">
        <v>9551</v>
      </c>
      <c r="AW3639" s="54"/>
      <c r="AX3639" s="54"/>
      <c r="AY3639" s="54"/>
      <c r="AZ3639" s="54"/>
      <c r="BA3639" s="54" t="s">
        <v>145</v>
      </c>
      <c r="BB3639" s="54" t="s">
        <v>42</v>
      </c>
      <c r="BC3639" s="54"/>
      <c r="BD3639" s="54" t="s">
        <v>1862</v>
      </c>
      <c r="BE3639" s="61"/>
      <c r="BF3639" s="1"/>
    </row>
    <row r="3640" spans="1:58" ht="16" customHeight="1">
      <c r="A3640" s="44" t="s">
        <v>18980</v>
      </c>
      <c r="B3640" s="45" t="s">
        <v>18981</v>
      </c>
      <c r="C3640" s="46">
        <v>42643</v>
      </c>
      <c r="D3640" s="47">
        <f t="shared" ca="1" si="112"/>
        <v>3.3287671232876712</v>
      </c>
      <c r="E3640" s="45" t="s">
        <v>61</v>
      </c>
      <c r="F3640" s="45">
        <f>IFERROR(INDEX(AccountStatusTable[],MATCH(E3640,Account_Status,0),2),3)</f>
        <v>2</v>
      </c>
      <c r="G3640" s="45" t="s">
        <v>595</v>
      </c>
      <c r="H3640" s="45" t="s">
        <v>79</v>
      </c>
      <c r="I3640" s="45" t="s">
        <v>18982</v>
      </c>
      <c r="J3640" s="45"/>
      <c r="K3640" s="45" t="s">
        <v>596</v>
      </c>
      <c r="L3640" s="45" t="s">
        <v>33</v>
      </c>
      <c r="M3640" s="45" t="s">
        <v>34</v>
      </c>
      <c r="N3640" s="45"/>
      <c r="O3640" s="45">
        <f>IFERROR(IFERROR(INDEX(VerifiedDeploymentLookup[],MATCH(M3640,Verified_Deployment_Type,0),2),INDEX(DeploymentLookup[],MATCH(N3640,Deployment_Type,0),2)),0)</f>
        <v>0</v>
      </c>
      <c r="P3640" s="45" t="s">
        <v>67</v>
      </c>
      <c r="Q3640" s="45">
        <f>INDEX(RegionLookup[],MATCH(P3640,Region,0),3)</f>
        <v>2</v>
      </c>
      <c r="R3640" s="45" t="s">
        <v>96</v>
      </c>
      <c r="S3640" s="49">
        <f>IFERROR(INDEX(CompanySizeLookup[],MATCH(R3640,of_Employees,0),2),2)</f>
        <v>3</v>
      </c>
      <c r="T3640" s="45"/>
      <c r="U3640" s="50">
        <v>21767.62</v>
      </c>
      <c r="V3640" s="50">
        <v>16325.71</v>
      </c>
      <c r="W3640" s="45" t="s">
        <v>35</v>
      </c>
      <c r="X3640" s="46">
        <v>44834</v>
      </c>
      <c r="Y3640" s="45" t="s">
        <v>180</v>
      </c>
      <c r="Z3640" s="45" t="str">
        <f>IFERROR(INDEX(IndustryLookup[],MATCH(Y3640,Industry,0),2),"Not Specified")</f>
        <v>Services</v>
      </c>
      <c r="AA3640" s="45">
        <f>INDEX(MetaIndustryLookup[],MATCH(Z3640,Meta_Industry,0),2)</f>
        <v>34</v>
      </c>
      <c r="AB3640" s="45"/>
      <c r="AC3640" s="45"/>
      <c r="AD3640" s="45" t="s">
        <v>597</v>
      </c>
      <c r="AE3640" s="45">
        <f t="shared" si="113"/>
        <v>1</v>
      </c>
      <c r="AF3640" s="51" t="s">
        <v>18983</v>
      </c>
      <c r="AG3640" s="50">
        <v>0</v>
      </c>
      <c r="AH3640" s="50">
        <v>0</v>
      </c>
      <c r="AI3640" s="45"/>
      <c r="AJ3640" s="45" t="s">
        <v>18984</v>
      </c>
      <c r="AK3640" s="45"/>
      <c r="AL3640" s="45"/>
      <c r="AM3640" s="45"/>
      <c r="AN3640" s="45"/>
      <c r="AO3640" s="45"/>
      <c r="AP3640" s="45" t="s">
        <v>21165</v>
      </c>
      <c r="AQ3640" s="45"/>
      <c r="AR3640" s="45"/>
      <c r="AS3640" s="45"/>
      <c r="AT3640" s="45"/>
      <c r="AU3640" s="50">
        <v>0</v>
      </c>
      <c r="AV3640" s="45" t="s">
        <v>18985</v>
      </c>
      <c r="AW3640" s="45">
        <v>5</v>
      </c>
      <c r="AX3640" s="45">
        <v>6</v>
      </c>
      <c r="AY3640" s="45">
        <v>5</v>
      </c>
      <c r="AZ3640" s="45" t="s">
        <v>21170</v>
      </c>
      <c r="BA3640" s="45" t="s">
        <v>601</v>
      </c>
      <c r="BB3640" s="45" t="s">
        <v>42</v>
      </c>
      <c r="BC3640" s="45" t="s">
        <v>21287</v>
      </c>
      <c r="BD3640" s="45" t="s">
        <v>602</v>
      </c>
      <c r="BE3640" s="52"/>
      <c r="BF3640" s="1"/>
    </row>
    <row r="3641" spans="1:58" ht="16" customHeight="1">
      <c r="A3641" s="53" t="s">
        <v>7353</v>
      </c>
      <c r="B3641" s="54" t="s">
        <v>7354</v>
      </c>
      <c r="C3641" s="55">
        <v>40843</v>
      </c>
      <c r="D3641" s="56">
        <f t="shared" ca="1" si="112"/>
        <v>8.2602739726027394</v>
      </c>
      <c r="E3641" s="54" t="s">
        <v>226</v>
      </c>
      <c r="F3641" s="54">
        <f>IFERROR(INDEX(AccountStatusTable[],MATCH(E3641,Account_Status,0),2),3)</f>
        <v>4</v>
      </c>
      <c r="G3641" s="54" t="s">
        <v>726</v>
      </c>
      <c r="H3641" s="54" t="s">
        <v>79</v>
      </c>
      <c r="I3641" s="54" t="s">
        <v>901</v>
      </c>
      <c r="J3641" s="54"/>
      <c r="K3641" s="54" t="s">
        <v>728</v>
      </c>
      <c r="L3641" s="54" t="s">
        <v>33</v>
      </c>
      <c r="M3641" s="54" t="s">
        <v>66</v>
      </c>
      <c r="N3641" s="54" t="s">
        <v>34</v>
      </c>
      <c r="O3641" s="54">
        <f>IFERROR(IFERROR(INDEX(VerifiedDeploymentLookup[],MATCH(M3641,Verified_Deployment_Type,0),2),INDEX(DeploymentLookup[],MATCH(N3641,Deployment_Type,0),2)),0)</f>
        <v>1</v>
      </c>
      <c r="P3641" s="54" t="s">
        <v>729</v>
      </c>
      <c r="Q3641" s="54">
        <f>INDEX(RegionLookup[],MATCH(P3641,Region,0),3)</f>
        <v>2</v>
      </c>
      <c r="R3641" s="62">
        <v>43840</v>
      </c>
      <c r="S3641" s="58">
        <f>IFERROR(INDEX(CompanySizeLookup[],MATCH(R3641,of_Employees,0),2),2)</f>
        <v>1</v>
      </c>
      <c r="T3641" s="54"/>
      <c r="U3641" s="59">
        <v>10200</v>
      </c>
      <c r="V3641" s="59">
        <v>8160</v>
      </c>
      <c r="W3641" s="54" t="s">
        <v>35</v>
      </c>
      <c r="X3641" s="55">
        <v>43981</v>
      </c>
      <c r="Y3641" s="54" t="s">
        <v>231</v>
      </c>
      <c r="Z3641" s="54" t="str">
        <f>IFERROR(INDEX(IndustryLookup[],MATCH(Y3641,Industry,0),2),"Not Specified")</f>
        <v>Manufacturing</v>
      </c>
      <c r="AA3641" s="54">
        <f>INDEX(MetaIndustryLookup[],MATCH(Z3641,Meta_Industry,0),2)</f>
        <v>11</v>
      </c>
      <c r="AB3641" s="54"/>
      <c r="AC3641" s="54"/>
      <c r="AD3641" s="54" t="s">
        <v>903</v>
      </c>
      <c r="AE3641" s="54">
        <f t="shared" si="113"/>
        <v>1</v>
      </c>
      <c r="AF3641" s="54"/>
      <c r="AG3641" s="54"/>
      <c r="AH3641" s="54"/>
      <c r="AI3641" s="54"/>
      <c r="AJ3641" s="60" t="s">
        <v>7355</v>
      </c>
      <c r="AK3641" s="54"/>
      <c r="AL3641" s="54"/>
      <c r="AM3641" s="54"/>
      <c r="AN3641" s="54"/>
      <c r="AO3641" s="54"/>
      <c r="AP3641" s="54" t="s">
        <v>21165</v>
      </c>
      <c r="AQ3641" s="54"/>
      <c r="AR3641" s="54"/>
      <c r="AS3641" s="54"/>
      <c r="AT3641" s="54"/>
      <c r="AU3641" s="54"/>
      <c r="AV3641" s="54" t="s">
        <v>7356</v>
      </c>
      <c r="AW3641" s="54">
        <v>4</v>
      </c>
      <c r="AX3641" s="54">
        <v>7</v>
      </c>
      <c r="AY3641" s="54">
        <v>1</v>
      </c>
      <c r="AZ3641" s="54" t="s">
        <v>77</v>
      </c>
      <c r="BA3641" s="54" t="s">
        <v>901</v>
      </c>
      <c r="BB3641" s="54" t="s">
        <v>42</v>
      </c>
      <c r="BC3641" s="60" t="s">
        <v>21259</v>
      </c>
      <c r="BD3641" s="54" t="s">
        <v>904</v>
      </c>
      <c r="BE3641" s="61"/>
      <c r="BF3641" s="1"/>
    </row>
    <row r="3642" spans="1:58" ht="16" customHeight="1">
      <c r="A3642" s="44" t="s">
        <v>4013</v>
      </c>
      <c r="B3642" s="45" t="s">
        <v>4014</v>
      </c>
      <c r="C3642" s="46">
        <v>39666</v>
      </c>
      <c r="D3642" s="47">
        <f t="shared" ca="1" si="112"/>
        <v>11.484931506849316</v>
      </c>
      <c r="E3642" s="45" t="s">
        <v>77</v>
      </c>
      <c r="F3642" s="45">
        <f>IFERROR(INDEX(AccountStatusTable[],MATCH(E3642,Account_Status,0),2),3)</f>
        <v>3</v>
      </c>
      <c r="G3642" s="45" t="s">
        <v>278</v>
      </c>
      <c r="H3642" s="45" t="s">
        <v>278</v>
      </c>
      <c r="I3642" s="45" t="s">
        <v>4015</v>
      </c>
      <c r="J3642" s="45"/>
      <c r="K3642" s="45" t="s">
        <v>280</v>
      </c>
      <c r="L3642" s="45" t="s">
        <v>33</v>
      </c>
      <c r="M3642" s="45" t="s">
        <v>34</v>
      </c>
      <c r="N3642" s="45" t="s">
        <v>34</v>
      </c>
      <c r="O3642" s="45">
        <f>IFERROR(IFERROR(INDEX(VerifiedDeploymentLookup[],MATCH(M3642,Verified_Deployment_Type,0),2),INDEX(DeploymentLookup[],MATCH(N3642,Deployment_Type,0),2)),0)</f>
        <v>0</v>
      </c>
      <c r="P3642" s="45" t="s">
        <v>67</v>
      </c>
      <c r="Q3642" s="45">
        <f>INDEX(RegionLookup[],MATCH(P3642,Region,0),3)</f>
        <v>2</v>
      </c>
      <c r="R3642" s="45" t="s">
        <v>366</v>
      </c>
      <c r="S3642" s="49">
        <f>IFERROR(INDEX(CompanySizeLookup[],MATCH(R3642,of_Employees,0),2),2)</f>
        <v>3</v>
      </c>
      <c r="T3642" s="45">
        <v>130</v>
      </c>
      <c r="U3642" s="50">
        <v>9360</v>
      </c>
      <c r="V3642" s="50">
        <v>7488</v>
      </c>
      <c r="W3642" s="45" t="s">
        <v>35</v>
      </c>
      <c r="X3642" s="46">
        <v>44051</v>
      </c>
      <c r="Y3642" s="45" t="s">
        <v>82</v>
      </c>
      <c r="Z3642" s="45" t="str">
        <f>IFERROR(INDEX(IndustryLookup[],MATCH(Y3642,Industry,0),2),"Not Specified")</f>
        <v>Consulting/Business Services</v>
      </c>
      <c r="AA3642" s="45">
        <f>INDEX(MetaIndustryLookup[],MATCH(Z3642,Meta_Industry,0),2)</f>
        <v>8</v>
      </c>
      <c r="AB3642" s="45"/>
      <c r="AC3642" s="45">
        <v>7381</v>
      </c>
      <c r="AD3642" s="45" t="s">
        <v>281</v>
      </c>
      <c r="AE3642" s="45">
        <f t="shared" si="113"/>
        <v>1</v>
      </c>
      <c r="AF3642" s="51" t="s">
        <v>4016</v>
      </c>
      <c r="AG3642" s="45"/>
      <c r="AH3642" s="45"/>
      <c r="AI3642" s="45"/>
      <c r="AJ3642" s="45"/>
      <c r="AK3642" s="45"/>
      <c r="AL3642" s="45"/>
      <c r="AM3642" s="45"/>
      <c r="AN3642" s="45"/>
      <c r="AO3642" s="45"/>
      <c r="AP3642" s="45" t="s">
        <v>21165</v>
      </c>
      <c r="AQ3642" s="45"/>
      <c r="AR3642" s="45"/>
      <c r="AS3642" s="45"/>
      <c r="AT3642" s="45">
        <v>7381</v>
      </c>
      <c r="AU3642" s="45"/>
      <c r="AV3642" s="45" t="s">
        <v>4017</v>
      </c>
      <c r="AW3642" s="45"/>
      <c r="AX3642" s="45"/>
      <c r="AY3642" s="45"/>
      <c r="AZ3642" s="45" t="s">
        <v>1984</v>
      </c>
      <c r="BA3642" s="45" t="s">
        <v>285</v>
      </c>
      <c r="BB3642" s="45" t="s">
        <v>42</v>
      </c>
      <c r="BC3642" s="45"/>
      <c r="BD3642" s="45" t="s">
        <v>286</v>
      </c>
      <c r="BE3642" s="52"/>
      <c r="BF3642" s="1"/>
    </row>
    <row r="3643" spans="1:58" ht="16" customHeight="1">
      <c r="A3643" s="53" t="s">
        <v>18874</v>
      </c>
      <c r="B3643" s="54" t="s">
        <v>18875</v>
      </c>
      <c r="C3643" s="55">
        <v>42958</v>
      </c>
      <c r="D3643" s="56">
        <f t="shared" ca="1" si="112"/>
        <v>2.4657534246575343</v>
      </c>
      <c r="E3643" s="54" t="s">
        <v>77</v>
      </c>
      <c r="F3643" s="54">
        <f>IFERROR(INDEX(AccountStatusTable[],MATCH(E3643,Account_Status,0),2),3)</f>
        <v>3</v>
      </c>
      <c r="G3643" s="54" t="s">
        <v>236</v>
      </c>
      <c r="H3643" s="54" t="s">
        <v>188</v>
      </c>
      <c r="I3643" s="54" t="s">
        <v>424</v>
      </c>
      <c r="J3643" s="54" t="s">
        <v>425</v>
      </c>
      <c r="K3643" s="54" t="s">
        <v>426</v>
      </c>
      <c r="L3643" s="54" t="s">
        <v>33</v>
      </c>
      <c r="M3643" s="54" t="s">
        <v>66</v>
      </c>
      <c r="N3643" s="54" t="s">
        <v>34</v>
      </c>
      <c r="O3643" s="54">
        <f>IFERROR(IFERROR(INDEX(VerifiedDeploymentLookup[],MATCH(M3643,Verified_Deployment_Type,0),2),INDEX(DeploymentLookup[],MATCH(N3643,Deployment_Type,0),2)),0)</f>
        <v>1</v>
      </c>
      <c r="P3643" s="54" t="s">
        <v>426</v>
      </c>
      <c r="Q3643" s="54">
        <f>INDEX(RegionLookup[],MATCH(P3643,Region,0),3)</f>
        <v>1</v>
      </c>
      <c r="R3643" s="62">
        <v>43840</v>
      </c>
      <c r="S3643" s="58">
        <f>IFERROR(INDEX(CompanySizeLookup[],MATCH(R3643,of_Employees,0),2),2)</f>
        <v>1</v>
      </c>
      <c r="T3643" s="54"/>
      <c r="U3643" s="59">
        <v>2700</v>
      </c>
      <c r="V3643" s="59">
        <v>2160</v>
      </c>
      <c r="W3643" s="54" t="s">
        <v>35</v>
      </c>
      <c r="X3643" s="55">
        <v>44054</v>
      </c>
      <c r="Y3643" s="54" t="s">
        <v>36</v>
      </c>
      <c r="Z3643" s="54" t="str">
        <f>IFERROR(INDEX(IndustryLookup[],MATCH(Y3643,Industry,0),2),"Not Specified")</f>
        <v>Information and Communication Technology (ICT)</v>
      </c>
      <c r="AA3643" s="54">
        <f>INDEX(MetaIndustryLookup[],MATCH(Z3643,Meta_Industry,0),2)</f>
        <v>23</v>
      </c>
      <c r="AB3643" s="54"/>
      <c r="AC3643" s="54">
        <v>87</v>
      </c>
      <c r="AD3643" s="54" t="s">
        <v>239</v>
      </c>
      <c r="AE3643" s="54">
        <f t="shared" si="113"/>
        <v>1</v>
      </c>
      <c r="AF3643" s="54"/>
      <c r="AG3643" s="59">
        <v>0</v>
      </c>
      <c r="AH3643" s="59">
        <v>0</v>
      </c>
      <c r="AI3643" s="54"/>
      <c r="AJ3643" s="54"/>
      <c r="AK3643" s="54"/>
      <c r="AL3643" s="54"/>
      <c r="AM3643" s="54" t="s">
        <v>21173</v>
      </c>
      <c r="AN3643" s="54" t="s">
        <v>21166</v>
      </c>
      <c r="AO3643" s="54"/>
      <c r="AP3643" s="54" t="s">
        <v>21165</v>
      </c>
      <c r="AQ3643" s="54"/>
      <c r="AR3643" s="54"/>
      <c r="AS3643" s="54"/>
      <c r="AT3643" s="54">
        <v>87</v>
      </c>
      <c r="AU3643" s="59">
        <v>0</v>
      </c>
      <c r="AV3643" s="54" t="s">
        <v>18876</v>
      </c>
      <c r="AW3643" s="54">
        <v>4</v>
      </c>
      <c r="AX3643" s="54">
        <v>2</v>
      </c>
      <c r="AY3643" s="54">
        <v>2</v>
      </c>
      <c r="AZ3643" s="54"/>
      <c r="BA3643" s="54" t="s">
        <v>241</v>
      </c>
      <c r="BB3643" s="54" t="s">
        <v>242</v>
      </c>
      <c r="BC3643" s="54"/>
      <c r="BD3643" s="54" t="s">
        <v>243</v>
      </c>
      <c r="BE3643" s="61"/>
      <c r="BF3643" s="1"/>
    </row>
    <row r="3644" spans="1:58" ht="16" customHeight="1">
      <c r="A3644" s="44" t="s">
        <v>18877</v>
      </c>
      <c r="B3644" s="45" t="s">
        <v>18878</v>
      </c>
      <c r="C3644" s="46">
        <v>42984</v>
      </c>
      <c r="D3644" s="47">
        <f t="shared" ca="1" si="112"/>
        <v>2.3945205479452056</v>
      </c>
      <c r="E3644" s="45" t="s">
        <v>27</v>
      </c>
      <c r="F3644" s="45">
        <f>IFERROR(INDEX(AccountStatusTable[],MATCH(E3644,Account_Status,0),2),3)</f>
        <v>1</v>
      </c>
      <c r="G3644" s="45" t="s">
        <v>78</v>
      </c>
      <c r="H3644" s="45" t="s">
        <v>63</v>
      </c>
      <c r="I3644" s="45" t="s">
        <v>2175</v>
      </c>
      <c r="J3644" s="45"/>
      <c r="K3644" s="45" t="s">
        <v>2173</v>
      </c>
      <c r="L3644" s="45" t="s">
        <v>33</v>
      </c>
      <c r="M3644" s="45" t="s">
        <v>66</v>
      </c>
      <c r="N3644" s="45" t="s">
        <v>34</v>
      </c>
      <c r="O3644" s="45">
        <f>IFERROR(IFERROR(INDEX(VerifiedDeploymentLookup[],MATCH(M3644,Verified_Deployment_Type,0),2),INDEX(DeploymentLookup[],MATCH(N3644,Deployment_Type,0),2)),0)</f>
        <v>1</v>
      </c>
      <c r="P3644" s="45" t="s">
        <v>67</v>
      </c>
      <c r="Q3644" s="45">
        <f>INDEX(RegionLookup[],MATCH(P3644,Region,0),3)</f>
        <v>2</v>
      </c>
      <c r="R3644" s="48">
        <v>18568</v>
      </c>
      <c r="S3644" s="49">
        <f>IFERROR(INDEX(CompanySizeLookup[],MATCH(R3644,of_Employees,0),2),2)</f>
        <v>2</v>
      </c>
      <c r="T3644" s="45"/>
      <c r="U3644" s="50">
        <v>7488</v>
      </c>
      <c r="V3644" s="50">
        <v>6364.8</v>
      </c>
      <c r="W3644" s="45" t="s">
        <v>35</v>
      </c>
      <c r="X3644" s="46">
        <v>44080</v>
      </c>
      <c r="Y3644" s="45" t="s">
        <v>53</v>
      </c>
      <c r="Z3644" s="45" t="str">
        <f>IFERROR(INDEX(IndustryLookup[],MATCH(Y3644,Industry,0),2),"Not Specified")</f>
        <v>Retail and Consumer Goods</v>
      </c>
      <c r="AA3644" s="45">
        <f>INDEX(MetaIndustryLookup[],MATCH(Z3644,Meta_Industry,0),2)</f>
        <v>33</v>
      </c>
      <c r="AB3644" s="45"/>
      <c r="AC3644" s="45"/>
      <c r="AD3644" s="45" t="s">
        <v>2174</v>
      </c>
      <c r="AE3644" s="45">
        <f t="shared" si="113"/>
        <v>1</v>
      </c>
      <c r="AF3644" s="45" t="s">
        <v>18879</v>
      </c>
      <c r="AG3644" s="50">
        <v>0</v>
      </c>
      <c r="AH3644" s="50">
        <v>0</v>
      </c>
      <c r="AI3644" s="45"/>
      <c r="AJ3644" s="45"/>
      <c r="AK3644" s="45"/>
      <c r="AL3644" s="45"/>
      <c r="AM3644" s="45"/>
      <c r="AN3644" s="45"/>
      <c r="AO3644" s="45"/>
      <c r="AP3644" s="45" t="s">
        <v>21165</v>
      </c>
      <c r="AQ3644" s="45"/>
      <c r="AR3644" s="45"/>
      <c r="AS3644" s="45"/>
      <c r="AT3644" s="45"/>
      <c r="AU3644" s="50">
        <v>0</v>
      </c>
      <c r="AV3644" s="45" t="s">
        <v>18880</v>
      </c>
      <c r="AW3644" s="45"/>
      <c r="AX3644" s="45"/>
      <c r="AY3644" s="45"/>
      <c r="AZ3644" s="45" t="s">
        <v>77</v>
      </c>
      <c r="BA3644" s="45" t="s">
        <v>2175</v>
      </c>
      <c r="BB3644" s="45" t="s">
        <v>42</v>
      </c>
      <c r="BC3644" s="45"/>
      <c r="BD3644" s="45" t="s">
        <v>2176</v>
      </c>
      <c r="BE3644" s="52"/>
      <c r="BF3644" s="1"/>
    </row>
    <row r="3645" spans="1:58" ht="16" customHeight="1">
      <c r="A3645" s="53" t="s">
        <v>18923</v>
      </c>
      <c r="B3645" s="54" t="s">
        <v>18924</v>
      </c>
      <c r="C3645" s="55">
        <v>42094</v>
      </c>
      <c r="D3645" s="56">
        <f t="shared" ca="1" si="112"/>
        <v>4.8328767123287673</v>
      </c>
      <c r="E3645" s="54" t="s">
        <v>27</v>
      </c>
      <c r="F3645" s="54">
        <f>IFERROR(INDEX(AccountStatusTable[],MATCH(E3645,Account_Status,0),2),3)</f>
        <v>1</v>
      </c>
      <c r="G3645" s="54" t="s">
        <v>278</v>
      </c>
      <c r="H3645" s="54" t="s">
        <v>278</v>
      </c>
      <c r="I3645" s="54" t="s">
        <v>832</v>
      </c>
      <c r="J3645" s="54" t="s">
        <v>42</v>
      </c>
      <c r="K3645" s="54" t="s">
        <v>280</v>
      </c>
      <c r="L3645" s="54" t="s">
        <v>33</v>
      </c>
      <c r="M3645" s="54" t="s">
        <v>34</v>
      </c>
      <c r="N3645" s="54" t="s">
        <v>34</v>
      </c>
      <c r="O3645" s="54">
        <f>IFERROR(IFERROR(INDEX(VerifiedDeploymentLookup[],MATCH(M3645,Verified_Deployment_Type,0),2),INDEX(DeploymentLookup[],MATCH(N3645,Deployment_Type,0),2)),0)</f>
        <v>0</v>
      </c>
      <c r="P3645" s="54" t="s">
        <v>67</v>
      </c>
      <c r="Q3645" s="54">
        <f>INDEX(RegionLookup[],MATCH(P3645,Region,0),3)</f>
        <v>2</v>
      </c>
      <c r="R3645" s="54" t="s">
        <v>366</v>
      </c>
      <c r="S3645" s="58">
        <f>IFERROR(INDEX(CompanySizeLookup[],MATCH(R3645,of_Employees,0),2),2)</f>
        <v>3</v>
      </c>
      <c r="T3645" s="54">
        <v>34</v>
      </c>
      <c r="U3645" s="59">
        <v>70963.78</v>
      </c>
      <c r="V3645" s="59">
        <v>53222.83</v>
      </c>
      <c r="W3645" s="54" t="s">
        <v>35</v>
      </c>
      <c r="X3645" s="55">
        <v>44286</v>
      </c>
      <c r="Y3645" s="54" t="s">
        <v>463</v>
      </c>
      <c r="Z3645" s="54" t="str">
        <f>IFERROR(INDEX(IndustryLookup[],MATCH(Y3645,Industry,0),2),"Not Specified")</f>
        <v>Pharmaceutical</v>
      </c>
      <c r="AA3645" s="54">
        <f>INDEX(MetaIndustryLookup[],MATCH(Z3645,Meta_Industry,0),2)</f>
        <v>30</v>
      </c>
      <c r="AB3645" s="54"/>
      <c r="AC3645" s="54">
        <v>3821</v>
      </c>
      <c r="AD3645" s="54" t="s">
        <v>445</v>
      </c>
      <c r="AE3645" s="54">
        <f t="shared" si="113"/>
        <v>1</v>
      </c>
      <c r="AF3645" s="60" t="s">
        <v>18925</v>
      </c>
      <c r="AG3645" s="54"/>
      <c r="AH3645" s="54"/>
      <c r="AI3645" s="54"/>
      <c r="AJ3645" s="54" t="s">
        <v>18926</v>
      </c>
      <c r="AK3645" s="54"/>
      <c r="AL3645" s="54"/>
      <c r="AM3645" s="54"/>
      <c r="AN3645" s="54"/>
      <c r="AO3645" s="54"/>
      <c r="AP3645" s="54" t="s">
        <v>21165</v>
      </c>
      <c r="AQ3645" s="54"/>
      <c r="AR3645" s="54"/>
      <c r="AS3645" s="54"/>
      <c r="AT3645" s="54">
        <v>3821</v>
      </c>
      <c r="AU3645" s="54"/>
      <c r="AV3645" s="54" t="s">
        <v>18927</v>
      </c>
      <c r="AW3645" s="54"/>
      <c r="AX3645" s="54"/>
      <c r="AY3645" s="54"/>
      <c r="AZ3645" s="54" t="s">
        <v>1984</v>
      </c>
      <c r="BA3645" s="54" t="s">
        <v>449</v>
      </c>
      <c r="BB3645" s="54" t="s">
        <v>42</v>
      </c>
      <c r="BC3645" s="54"/>
      <c r="BD3645" s="54" t="s">
        <v>450</v>
      </c>
      <c r="BE3645" s="61"/>
      <c r="BF3645" s="1"/>
    </row>
    <row r="3646" spans="1:58" ht="16" customHeight="1">
      <c r="A3646" s="44" t="s">
        <v>18975</v>
      </c>
      <c r="B3646" s="45" t="s">
        <v>18976</v>
      </c>
      <c r="C3646" s="46">
        <v>42277</v>
      </c>
      <c r="D3646" s="47">
        <f t="shared" ca="1" si="112"/>
        <v>4.3315068493150681</v>
      </c>
      <c r="E3646" s="45" t="s">
        <v>27</v>
      </c>
      <c r="F3646" s="45">
        <f>IFERROR(INDEX(AccountStatusTable[],MATCH(E3646,Account_Status,0),2),3)</f>
        <v>1</v>
      </c>
      <c r="G3646" s="45" t="s">
        <v>595</v>
      </c>
      <c r="H3646" s="45" t="s">
        <v>132</v>
      </c>
      <c r="I3646" s="45" t="s">
        <v>18977</v>
      </c>
      <c r="J3646" s="45" t="s">
        <v>596</v>
      </c>
      <c r="K3646" s="45" t="s">
        <v>596</v>
      </c>
      <c r="L3646" s="45" t="s">
        <v>33</v>
      </c>
      <c r="M3646" s="45" t="s">
        <v>34</v>
      </c>
      <c r="N3646" s="45" t="s">
        <v>34</v>
      </c>
      <c r="O3646" s="45">
        <f>IFERROR(IFERROR(INDEX(VerifiedDeploymentLookup[],MATCH(M3646,Verified_Deployment_Type,0),2),INDEX(DeploymentLookup[],MATCH(N3646,Deployment_Type,0),2)),0)</f>
        <v>0</v>
      </c>
      <c r="P3646" s="45" t="s">
        <v>67</v>
      </c>
      <c r="Q3646" s="45">
        <f>INDEX(RegionLookup[],MATCH(P3646,Region,0),3)</f>
        <v>2</v>
      </c>
      <c r="R3646" s="45" t="s">
        <v>366</v>
      </c>
      <c r="S3646" s="49">
        <f>IFERROR(INDEX(CompanySizeLookup[],MATCH(R3646,of_Employees,0),2),2)</f>
        <v>3</v>
      </c>
      <c r="T3646" s="45">
        <v>0</v>
      </c>
      <c r="U3646" s="50">
        <v>149817.60000000001</v>
      </c>
      <c r="V3646" s="50">
        <v>119854.08</v>
      </c>
      <c r="W3646" s="45" t="s">
        <v>35</v>
      </c>
      <c r="X3646" s="46">
        <v>44469</v>
      </c>
      <c r="Y3646" s="45" t="s">
        <v>557</v>
      </c>
      <c r="Z3646" s="45" t="str">
        <f>IFERROR(INDEX(IndustryLookup[],MATCH(Y3646,Industry,0),2),"Not Specified")</f>
        <v>Education</v>
      </c>
      <c r="AA3646" s="45">
        <f>INDEX(MetaIndustryLookup[],MATCH(Z3646,Meta_Industry,0),2)</f>
        <v>10</v>
      </c>
      <c r="AB3646" s="45"/>
      <c r="AC3646" s="45">
        <v>6162</v>
      </c>
      <c r="AD3646" s="45" t="s">
        <v>2429</v>
      </c>
      <c r="AE3646" s="45">
        <f t="shared" si="113"/>
        <v>1</v>
      </c>
      <c r="AF3646" s="45" t="s">
        <v>18978</v>
      </c>
      <c r="AG3646" s="50">
        <v>0</v>
      </c>
      <c r="AH3646" s="50">
        <v>0</v>
      </c>
      <c r="AI3646" s="45"/>
      <c r="AJ3646" s="45"/>
      <c r="AK3646" s="45"/>
      <c r="AL3646" s="45"/>
      <c r="AM3646" s="45"/>
      <c r="AN3646" s="45"/>
      <c r="AO3646" s="45"/>
      <c r="AP3646" s="45" t="s">
        <v>21165</v>
      </c>
      <c r="AQ3646" s="45"/>
      <c r="AR3646" s="45"/>
      <c r="AS3646" s="45"/>
      <c r="AT3646" s="45">
        <v>6162</v>
      </c>
      <c r="AU3646" s="50">
        <v>0</v>
      </c>
      <c r="AV3646" s="45" t="s">
        <v>18979</v>
      </c>
      <c r="AW3646" s="45">
        <v>3</v>
      </c>
      <c r="AX3646" s="45">
        <v>5</v>
      </c>
      <c r="AY3646" s="45">
        <v>1</v>
      </c>
      <c r="AZ3646" s="45" t="s">
        <v>21176</v>
      </c>
      <c r="BA3646" s="45" t="s">
        <v>2431</v>
      </c>
      <c r="BB3646" s="45" t="s">
        <v>42</v>
      </c>
      <c r="BC3646" s="45"/>
      <c r="BD3646" s="45" t="s">
        <v>2432</v>
      </c>
      <c r="BE3646" s="52"/>
      <c r="BF3646" s="1"/>
    </row>
    <row r="3647" spans="1:58" ht="16" customHeight="1">
      <c r="A3647" s="53" t="s">
        <v>18881</v>
      </c>
      <c r="B3647" s="54" t="s">
        <v>18882</v>
      </c>
      <c r="C3647" s="55">
        <v>43116</v>
      </c>
      <c r="D3647" s="56">
        <f t="shared" ca="1" si="112"/>
        <v>2.032876712328767</v>
      </c>
      <c r="E3647" s="54" t="s">
        <v>77</v>
      </c>
      <c r="F3647" s="54">
        <f>IFERROR(INDEX(AccountStatusTable[],MATCH(E3647,Account_Status,0),2),3)</f>
        <v>3</v>
      </c>
      <c r="G3647" s="54" t="s">
        <v>187</v>
      </c>
      <c r="H3647" s="54" t="s">
        <v>228</v>
      </c>
      <c r="I3647" s="54" t="s">
        <v>683</v>
      </c>
      <c r="J3647" s="54" t="s">
        <v>173</v>
      </c>
      <c r="K3647" s="54" t="s">
        <v>108</v>
      </c>
      <c r="L3647" s="54" t="s">
        <v>33</v>
      </c>
      <c r="M3647" s="54" t="s">
        <v>66</v>
      </c>
      <c r="N3647" s="54" t="s">
        <v>34</v>
      </c>
      <c r="O3647" s="54">
        <f>IFERROR(IFERROR(INDEX(VerifiedDeploymentLookup[],MATCH(M3647,Verified_Deployment_Type,0),2),INDEX(DeploymentLookup[],MATCH(N3647,Deployment_Type,0),2)),0)</f>
        <v>1</v>
      </c>
      <c r="P3647" s="54" t="s">
        <v>109</v>
      </c>
      <c r="Q3647" s="54">
        <f>INDEX(RegionLookup[],MATCH(P3647,Region,0),3)</f>
        <v>1</v>
      </c>
      <c r="R3647" s="62">
        <v>43840</v>
      </c>
      <c r="S3647" s="58">
        <f>IFERROR(INDEX(CompanySizeLookup[],MATCH(R3647,of_Employees,0),2),2)</f>
        <v>1</v>
      </c>
      <c r="T3647" s="54"/>
      <c r="U3647" s="59">
        <v>2700</v>
      </c>
      <c r="V3647" s="59">
        <v>2295</v>
      </c>
      <c r="W3647" s="54" t="s">
        <v>35</v>
      </c>
      <c r="X3647" s="55">
        <v>44212</v>
      </c>
      <c r="Y3647" s="54" t="s">
        <v>36</v>
      </c>
      <c r="Z3647" s="54" t="str">
        <f>IFERROR(INDEX(IndustryLookup[],MATCH(Y3647,Industry,0),2),"Not Specified")</f>
        <v>Information and Communication Technology (ICT)</v>
      </c>
      <c r="AA3647" s="54">
        <f>INDEX(MetaIndustryLookup[],MATCH(Z3647,Meta_Industry,0),2)</f>
        <v>23</v>
      </c>
      <c r="AB3647" s="54"/>
      <c r="AC3647" s="54">
        <v>48</v>
      </c>
      <c r="AD3647" s="54" t="s">
        <v>3282</v>
      </c>
      <c r="AE3647" s="54">
        <f t="shared" si="113"/>
        <v>1</v>
      </c>
      <c r="AF3647" s="54"/>
      <c r="AG3647" s="59">
        <v>0</v>
      </c>
      <c r="AH3647" s="59">
        <v>0</v>
      </c>
      <c r="AI3647" s="54"/>
      <c r="AJ3647" s="54" t="s">
        <v>18883</v>
      </c>
      <c r="AK3647" s="54" t="s">
        <v>21494</v>
      </c>
      <c r="AL3647" s="54">
        <v>10</v>
      </c>
      <c r="AM3647" s="54" t="s">
        <v>21173</v>
      </c>
      <c r="AN3647" s="54" t="s">
        <v>21172</v>
      </c>
      <c r="AO3647" s="54"/>
      <c r="AP3647" s="54" t="s">
        <v>21165</v>
      </c>
      <c r="AQ3647" s="54"/>
      <c r="AR3647" s="54"/>
      <c r="AS3647" s="54"/>
      <c r="AT3647" s="54">
        <v>48</v>
      </c>
      <c r="AU3647" s="59">
        <v>0</v>
      </c>
      <c r="AV3647" s="54" t="s">
        <v>18884</v>
      </c>
      <c r="AW3647" s="54">
        <v>1</v>
      </c>
      <c r="AX3647" s="54">
        <v>1</v>
      </c>
      <c r="AY3647" s="54">
        <v>1</v>
      </c>
      <c r="AZ3647" s="54"/>
      <c r="BA3647" s="54" t="s">
        <v>1251</v>
      </c>
      <c r="BB3647" s="54" t="s">
        <v>289</v>
      </c>
      <c r="BC3647" s="54"/>
      <c r="BD3647" s="54" t="s">
        <v>3284</v>
      </c>
      <c r="BE3647" s="61"/>
      <c r="BF3647" s="1"/>
    </row>
    <row r="3648" spans="1:58" ht="16" customHeight="1">
      <c r="A3648" s="44" t="s">
        <v>9553</v>
      </c>
      <c r="B3648" s="45" t="s">
        <v>9554</v>
      </c>
      <c r="C3648" s="46">
        <v>41170</v>
      </c>
      <c r="D3648" s="47">
        <f t="shared" ca="1" si="112"/>
        <v>7.3643835616438356</v>
      </c>
      <c r="E3648" s="45" t="s">
        <v>77</v>
      </c>
      <c r="F3648" s="45">
        <f>IFERROR(INDEX(AccountStatusTable[],MATCH(E3648,Account_Status,0),2),3)</f>
        <v>3</v>
      </c>
      <c r="G3648" s="45" t="s">
        <v>236</v>
      </c>
      <c r="H3648" s="45" t="s">
        <v>228</v>
      </c>
      <c r="I3648" s="45" t="s">
        <v>1301</v>
      </c>
      <c r="J3648" s="45" t="s">
        <v>255</v>
      </c>
      <c r="K3648" s="45" t="s">
        <v>108</v>
      </c>
      <c r="L3648" s="45" t="s">
        <v>33</v>
      </c>
      <c r="M3648" s="45" t="s">
        <v>34</v>
      </c>
      <c r="N3648" s="45" t="s">
        <v>34</v>
      </c>
      <c r="O3648" s="45">
        <f>IFERROR(IFERROR(INDEX(VerifiedDeploymentLookup[],MATCH(M3648,Verified_Deployment_Type,0),2),INDEX(DeploymentLookup[],MATCH(N3648,Deployment_Type,0),2)),0)</f>
        <v>0</v>
      </c>
      <c r="P3648" s="45" t="s">
        <v>109</v>
      </c>
      <c r="Q3648" s="45">
        <f>INDEX(RegionLookup[],MATCH(P3648,Region,0),3)</f>
        <v>1</v>
      </c>
      <c r="R3648" s="48">
        <v>18568</v>
      </c>
      <c r="S3648" s="49">
        <f>IFERROR(INDEX(CompanySizeLookup[],MATCH(R3648,of_Employees,0),2),2)</f>
        <v>2</v>
      </c>
      <c r="T3648" s="45">
        <v>2</v>
      </c>
      <c r="U3648" s="50">
        <v>35568</v>
      </c>
      <c r="V3648" s="50">
        <v>26676</v>
      </c>
      <c r="W3648" s="45" t="s">
        <v>35</v>
      </c>
      <c r="X3648" s="46">
        <v>44092</v>
      </c>
      <c r="Y3648" s="45" t="s">
        <v>82</v>
      </c>
      <c r="Z3648" s="45" t="str">
        <f>IFERROR(INDEX(IndustryLookup[],MATCH(Y3648,Industry,0),2),"Not Specified")</f>
        <v>Consulting/Business Services</v>
      </c>
      <c r="AA3648" s="45">
        <f>INDEX(MetaIndustryLookup[],MATCH(Z3648,Meta_Industry,0),2)</f>
        <v>8</v>
      </c>
      <c r="AB3648" s="45"/>
      <c r="AC3648" s="45">
        <v>8748</v>
      </c>
      <c r="AD3648" s="45" t="s">
        <v>777</v>
      </c>
      <c r="AE3648" s="45">
        <f t="shared" si="113"/>
        <v>1</v>
      </c>
      <c r="AF3648" s="45"/>
      <c r="AG3648" s="45"/>
      <c r="AH3648" s="45"/>
      <c r="AI3648" s="45"/>
      <c r="AJ3648" s="51" t="s">
        <v>9555</v>
      </c>
      <c r="AK3648" s="45"/>
      <c r="AL3648" s="45"/>
      <c r="AM3648" s="45"/>
      <c r="AN3648" s="45"/>
      <c r="AO3648" s="45"/>
      <c r="AP3648" s="45" t="s">
        <v>21165</v>
      </c>
      <c r="AQ3648" s="45"/>
      <c r="AR3648" s="45"/>
      <c r="AS3648" s="45"/>
      <c r="AT3648" s="45">
        <v>8748</v>
      </c>
      <c r="AU3648" s="45"/>
      <c r="AV3648" s="45" t="s">
        <v>9556</v>
      </c>
      <c r="AW3648" s="45">
        <v>3</v>
      </c>
      <c r="AX3648" s="45">
        <v>3</v>
      </c>
      <c r="AY3648" s="45">
        <v>2</v>
      </c>
      <c r="AZ3648" s="45"/>
      <c r="BA3648" s="45" t="s">
        <v>581</v>
      </c>
      <c r="BB3648" s="45" t="s">
        <v>153</v>
      </c>
      <c r="BC3648" s="51" t="s">
        <v>21211</v>
      </c>
      <c r="BD3648" s="45" t="s">
        <v>780</v>
      </c>
      <c r="BE3648" s="52"/>
      <c r="BF3648" s="1"/>
    </row>
    <row r="3649" spans="1:58" ht="16" customHeight="1">
      <c r="A3649" s="53" t="s">
        <v>9557</v>
      </c>
      <c r="B3649" s="54" t="s">
        <v>9558</v>
      </c>
      <c r="C3649" s="55">
        <v>39120</v>
      </c>
      <c r="D3649" s="56">
        <f t="shared" ca="1" si="112"/>
        <v>12.980821917808219</v>
      </c>
      <c r="E3649" s="54" t="s">
        <v>27</v>
      </c>
      <c r="F3649" s="54">
        <f>IFERROR(INDEX(AccountStatusTable[],MATCH(E3649,Account_Status,0),2),3)</f>
        <v>1</v>
      </c>
      <c r="G3649" s="54" t="s">
        <v>227</v>
      </c>
      <c r="H3649" s="54" t="s">
        <v>105</v>
      </c>
      <c r="I3649" s="54" t="s">
        <v>2274</v>
      </c>
      <c r="J3649" s="54" t="s">
        <v>1408</v>
      </c>
      <c r="K3649" s="54" t="s">
        <v>108</v>
      </c>
      <c r="L3649" s="54" t="s">
        <v>33</v>
      </c>
      <c r="M3649" s="54" t="s">
        <v>66</v>
      </c>
      <c r="N3649" s="54" t="s">
        <v>34</v>
      </c>
      <c r="O3649" s="54">
        <f>IFERROR(IFERROR(INDEX(VerifiedDeploymentLookup[],MATCH(M3649,Verified_Deployment_Type,0),2),INDEX(DeploymentLookup[],MATCH(N3649,Deployment_Type,0),2)),0)</f>
        <v>1</v>
      </c>
      <c r="P3649" s="54" t="s">
        <v>109</v>
      </c>
      <c r="Q3649" s="54">
        <f>INDEX(RegionLookup[],MATCH(P3649,Region,0),3)</f>
        <v>1</v>
      </c>
      <c r="R3649" s="54" t="s">
        <v>96</v>
      </c>
      <c r="S3649" s="58">
        <f>IFERROR(INDEX(CompanySizeLookup[],MATCH(R3649,of_Employees,0),2),2)</f>
        <v>3</v>
      </c>
      <c r="T3649" s="54">
        <v>11</v>
      </c>
      <c r="U3649" s="59">
        <v>2592</v>
      </c>
      <c r="V3649" s="59">
        <v>2592</v>
      </c>
      <c r="W3649" s="54" t="s">
        <v>35</v>
      </c>
      <c r="X3649" s="55">
        <v>43868</v>
      </c>
      <c r="Y3649" s="54" t="s">
        <v>36</v>
      </c>
      <c r="Z3649" s="54" t="str">
        <f>IFERROR(INDEX(IndustryLookup[],MATCH(Y3649,Industry,0),2),"Not Specified")</f>
        <v>Information and Communication Technology (ICT)</v>
      </c>
      <c r="AA3649" s="54">
        <f>INDEX(MetaIndustryLookup[],MATCH(Z3649,Meta_Industry,0),2)</f>
        <v>23</v>
      </c>
      <c r="AB3649" s="54"/>
      <c r="AC3649" s="54">
        <v>3829</v>
      </c>
      <c r="AD3649" s="54"/>
      <c r="AE3649" s="54">
        <f t="shared" si="113"/>
        <v>0</v>
      </c>
      <c r="AF3649" s="54"/>
      <c r="AG3649" s="54"/>
      <c r="AH3649" s="54"/>
      <c r="AI3649" s="54"/>
      <c r="AJ3649" s="54" t="s">
        <v>9559</v>
      </c>
      <c r="AK3649" s="54"/>
      <c r="AL3649" s="54"/>
      <c r="AM3649" s="54"/>
      <c r="AN3649" s="54"/>
      <c r="AO3649" s="54"/>
      <c r="AP3649" s="54" t="s">
        <v>21171</v>
      </c>
      <c r="AQ3649" s="54"/>
      <c r="AR3649" s="54"/>
      <c r="AS3649" s="54"/>
      <c r="AT3649" s="54">
        <v>3829</v>
      </c>
      <c r="AU3649" s="54"/>
      <c r="AV3649" s="54" t="s">
        <v>9560</v>
      </c>
      <c r="AW3649" s="54"/>
      <c r="AX3649" s="54"/>
      <c r="AY3649" s="54"/>
      <c r="AZ3649" s="54"/>
      <c r="BA3649" s="54"/>
      <c r="BB3649" s="54"/>
      <c r="BC3649" s="54"/>
      <c r="BD3649" s="54"/>
      <c r="BE3649" s="61"/>
      <c r="BF3649" s="1"/>
    </row>
    <row r="3650" spans="1:58" ht="16" customHeight="1">
      <c r="A3650" s="44" t="s">
        <v>18889</v>
      </c>
      <c r="B3650" s="45" t="s">
        <v>18890</v>
      </c>
      <c r="C3650" s="46">
        <v>43601</v>
      </c>
      <c r="D3650" s="47">
        <f t="shared" ca="1" si="112"/>
        <v>0.70410958904109588</v>
      </c>
      <c r="E3650" s="45" t="s">
        <v>77</v>
      </c>
      <c r="F3650" s="45">
        <f>IFERROR(INDEX(AccountStatusTable[],MATCH(E3650,Account_Status,0),2),3)</f>
        <v>3</v>
      </c>
      <c r="G3650" s="45" t="s">
        <v>236</v>
      </c>
      <c r="H3650" s="45" t="s">
        <v>228</v>
      </c>
      <c r="I3650" s="45" t="s">
        <v>18891</v>
      </c>
      <c r="J3650" s="45" t="s">
        <v>115</v>
      </c>
      <c r="K3650" s="45" t="s">
        <v>108</v>
      </c>
      <c r="L3650" s="45" t="s">
        <v>33</v>
      </c>
      <c r="M3650" s="45" t="s">
        <v>66</v>
      </c>
      <c r="N3650" s="45" t="s">
        <v>34</v>
      </c>
      <c r="O3650" s="45">
        <f>IFERROR(IFERROR(INDEX(VerifiedDeploymentLookup[],MATCH(M3650,Verified_Deployment_Type,0),2),INDEX(DeploymentLookup[],MATCH(N3650,Deployment_Type,0),2)),0)</f>
        <v>1</v>
      </c>
      <c r="P3650" s="45" t="s">
        <v>109</v>
      </c>
      <c r="Q3650" s="45">
        <f>INDEX(RegionLookup[],MATCH(P3650,Region,0),3)</f>
        <v>1</v>
      </c>
      <c r="R3650" s="48">
        <v>18568</v>
      </c>
      <c r="S3650" s="49">
        <f>IFERROR(INDEX(CompanySizeLookup[],MATCH(R3650,of_Employees,0),2),2)</f>
        <v>2</v>
      </c>
      <c r="T3650" s="45"/>
      <c r="U3650" s="50">
        <v>10200</v>
      </c>
      <c r="V3650" s="50">
        <v>7650</v>
      </c>
      <c r="W3650" s="45" t="s">
        <v>35</v>
      </c>
      <c r="X3650" s="46">
        <v>43967</v>
      </c>
      <c r="Y3650" s="45" t="s">
        <v>180</v>
      </c>
      <c r="Z3650" s="45" t="str">
        <f>IFERROR(INDEX(IndustryLookup[],MATCH(Y3650,Industry,0),2),"Not Specified")</f>
        <v>Services</v>
      </c>
      <c r="AA3650" s="45">
        <f>INDEX(MetaIndustryLookup[],MATCH(Z3650,Meta_Industry,0),2)</f>
        <v>34</v>
      </c>
      <c r="AB3650" s="45"/>
      <c r="AC3650" s="45"/>
      <c r="AD3650" s="45" t="s">
        <v>290</v>
      </c>
      <c r="AE3650" s="45">
        <f t="shared" si="113"/>
        <v>1</v>
      </c>
      <c r="AF3650" s="45"/>
      <c r="AG3650" s="45"/>
      <c r="AH3650" s="45"/>
      <c r="AI3650" s="45"/>
      <c r="AJ3650" s="51" t="s">
        <v>18892</v>
      </c>
      <c r="AK3650" s="45"/>
      <c r="AL3650" s="45"/>
      <c r="AM3650" s="45"/>
      <c r="AN3650" s="45"/>
      <c r="AO3650" s="45"/>
      <c r="AP3650" s="45" t="s">
        <v>21165</v>
      </c>
      <c r="AQ3650" s="45"/>
      <c r="AR3650" s="45"/>
      <c r="AS3650" s="45"/>
      <c r="AT3650" s="45"/>
      <c r="AU3650" s="45"/>
      <c r="AV3650" s="45" t="s">
        <v>18893</v>
      </c>
      <c r="AW3650" s="45">
        <v>6</v>
      </c>
      <c r="AX3650" s="45">
        <v>5</v>
      </c>
      <c r="AY3650" s="45">
        <v>2</v>
      </c>
      <c r="AZ3650" s="45" t="s">
        <v>77</v>
      </c>
      <c r="BA3650" s="45" t="s">
        <v>291</v>
      </c>
      <c r="BB3650" s="45" t="s">
        <v>289</v>
      </c>
      <c r="BC3650" s="45"/>
      <c r="BD3650" s="45" t="s">
        <v>292</v>
      </c>
      <c r="BE3650" s="52"/>
      <c r="BF3650" s="1"/>
    </row>
    <row r="3651" spans="1:58" ht="16" customHeight="1">
      <c r="A3651" s="53" t="s">
        <v>18907</v>
      </c>
      <c r="B3651" s="54" t="s">
        <v>18908</v>
      </c>
      <c r="C3651" s="55">
        <v>43633</v>
      </c>
      <c r="D3651" s="56">
        <f t="shared" ref="D3651:D3714" ca="1" si="114">DATEDIF(C3651,TODAY(),"d")/365</f>
        <v>0.61643835616438358</v>
      </c>
      <c r="E3651" s="54" t="s">
        <v>27</v>
      </c>
      <c r="F3651" s="54">
        <f>IFERROR(INDEX(AccountStatusTable[],MATCH(E3651,Account_Status,0),2),3)</f>
        <v>1</v>
      </c>
      <c r="G3651" s="54" t="s">
        <v>216</v>
      </c>
      <c r="H3651" s="54" t="s">
        <v>132</v>
      </c>
      <c r="I3651" s="54" t="s">
        <v>6020</v>
      </c>
      <c r="J3651" s="54"/>
      <c r="K3651" s="54" t="s">
        <v>318</v>
      </c>
      <c r="L3651" s="54" t="s">
        <v>33</v>
      </c>
      <c r="M3651" s="54" t="s">
        <v>34</v>
      </c>
      <c r="N3651" s="54" t="s">
        <v>34</v>
      </c>
      <c r="O3651" s="54">
        <f>IFERROR(IFERROR(INDEX(VerifiedDeploymentLookup[],MATCH(M3651,Verified_Deployment_Type,0),2),INDEX(DeploymentLookup[],MATCH(N3651,Deployment_Type,0),2)),0)</f>
        <v>0</v>
      </c>
      <c r="P3651" s="54" t="s">
        <v>67</v>
      </c>
      <c r="Q3651" s="54">
        <f>INDEX(RegionLookup[],MATCH(P3651,Region,0),3)</f>
        <v>2</v>
      </c>
      <c r="R3651" s="54" t="s">
        <v>257</v>
      </c>
      <c r="S3651" s="58">
        <f>IFERROR(INDEX(CompanySizeLookup[],MATCH(R3651,of_Employees,0),2),2)</f>
        <v>4</v>
      </c>
      <c r="T3651" s="54"/>
      <c r="U3651" s="59">
        <v>372533.58</v>
      </c>
      <c r="V3651" s="59">
        <v>279400.19</v>
      </c>
      <c r="W3651" s="54" t="s">
        <v>35</v>
      </c>
      <c r="X3651" s="55">
        <v>43999</v>
      </c>
      <c r="Y3651" s="54" t="s">
        <v>1218</v>
      </c>
      <c r="Z3651" s="54" t="str">
        <f>IFERROR(INDEX(IndustryLookup[],MATCH(Y3651,Industry,0),2),"Not Specified")</f>
        <v>Not for Profit</v>
      </c>
      <c r="AA3651" s="54">
        <f>INDEX(MetaIndustryLookup[],MATCH(Z3651,Meta_Industry,0),2)</f>
        <v>29</v>
      </c>
      <c r="AB3651" s="54"/>
      <c r="AC3651" s="54"/>
      <c r="AD3651" s="54" t="s">
        <v>700</v>
      </c>
      <c r="AE3651" s="54">
        <f t="shared" ref="AE3651:AE3714" si="115">IF(AD3651="",0,1)</f>
        <v>1</v>
      </c>
      <c r="AF3651" s="60" t="s">
        <v>18909</v>
      </c>
      <c r="AG3651" s="59">
        <v>0</v>
      </c>
      <c r="AH3651" s="59">
        <v>0</v>
      </c>
      <c r="AI3651" s="54"/>
      <c r="AJ3651" s="60" t="s">
        <v>18910</v>
      </c>
      <c r="AK3651" s="54"/>
      <c r="AL3651" s="54"/>
      <c r="AM3651" s="54"/>
      <c r="AN3651" s="54"/>
      <c r="AO3651" s="54"/>
      <c r="AP3651" s="54" t="s">
        <v>21165</v>
      </c>
      <c r="AQ3651" s="54"/>
      <c r="AR3651" s="54"/>
      <c r="AS3651" s="54"/>
      <c r="AT3651" s="54"/>
      <c r="AU3651" s="59">
        <v>0</v>
      </c>
      <c r="AV3651" s="54" t="s">
        <v>18911</v>
      </c>
      <c r="AW3651" s="54">
        <v>10</v>
      </c>
      <c r="AX3651" s="54">
        <v>2</v>
      </c>
      <c r="AY3651" s="54">
        <v>13</v>
      </c>
      <c r="AZ3651" s="54"/>
      <c r="BA3651" s="54" t="s">
        <v>703</v>
      </c>
      <c r="BB3651" s="54" t="s">
        <v>42</v>
      </c>
      <c r="BC3651" s="54"/>
      <c r="BD3651" s="54" t="s">
        <v>704</v>
      </c>
      <c r="BE3651" s="61"/>
      <c r="BF3651" s="1"/>
    </row>
    <row r="3652" spans="1:58" ht="16" customHeight="1">
      <c r="A3652" s="44" t="s">
        <v>9561</v>
      </c>
      <c r="B3652" s="45" t="s">
        <v>9562</v>
      </c>
      <c r="C3652" s="46">
        <v>41639</v>
      </c>
      <c r="D3652" s="47">
        <f t="shared" ca="1" si="114"/>
        <v>6.0794520547945208</v>
      </c>
      <c r="E3652" s="45" t="s">
        <v>77</v>
      </c>
      <c r="F3652" s="45">
        <f>IFERROR(INDEX(AccountStatusTable[],MATCH(E3652,Account_Status,0),2),3)</f>
        <v>3</v>
      </c>
      <c r="G3652" s="45" t="s">
        <v>62</v>
      </c>
      <c r="H3652" s="45" t="s">
        <v>63</v>
      </c>
      <c r="I3652" s="45" t="s">
        <v>2996</v>
      </c>
      <c r="J3652" s="45" t="s">
        <v>42</v>
      </c>
      <c r="K3652" s="45" t="s">
        <v>147</v>
      </c>
      <c r="L3652" s="45" t="s">
        <v>33</v>
      </c>
      <c r="M3652" s="45" t="s">
        <v>66</v>
      </c>
      <c r="N3652" s="45" t="s">
        <v>34</v>
      </c>
      <c r="O3652" s="45">
        <f>IFERROR(IFERROR(INDEX(VerifiedDeploymentLookup[],MATCH(M3652,Verified_Deployment_Type,0),2),INDEX(DeploymentLookup[],MATCH(N3652,Deployment_Type,0),2)),0)</f>
        <v>1</v>
      </c>
      <c r="P3652" s="45" t="s">
        <v>67</v>
      </c>
      <c r="Q3652" s="45">
        <f>INDEX(RegionLookup[],MATCH(P3652,Region,0),3)</f>
        <v>2</v>
      </c>
      <c r="R3652" s="48">
        <v>18568</v>
      </c>
      <c r="S3652" s="49">
        <f>IFERROR(INDEX(CompanySizeLookup[],MATCH(R3652,of_Employees,0),2),2)</f>
        <v>2</v>
      </c>
      <c r="T3652" s="45">
        <v>20</v>
      </c>
      <c r="U3652" s="50">
        <v>20400</v>
      </c>
      <c r="V3652" s="50">
        <v>20400</v>
      </c>
      <c r="W3652" s="45" t="s">
        <v>35</v>
      </c>
      <c r="X3652" s="46">
        <v>44188</v>
      </c>
      <c r="Y3652" s="45" t="s">
        <v>36</v>
      </c>
      <c r="Z3652" s="45" t="str">
        <f>IFERROR(INDEX(IndustryLookup[],MATCH(Y3652,Industry,0),2),"Not Specified")</f>
        <v>Information and Communication Technology (ICT)</v>
      </c>
      <c r="AA3652" s="45">
        <f>INDEX(MetaIndustryLookup[],MATCH(Z3652,Meta_Industry,0),2)</f>
        <v>23</v>
      </c>
      <c r="AB3652" s="45"/>
      <c r="AC3652" s="45">
        <v>7372</v>
      </c>
      <c r="AD3652" s="45"/>
      <c r="AE3652" s="45">
        <f t="shared" si="115"/>
        <v>0</v>
      </c>
      <c r="AF3652" s="51" t="s">
        <v>9563</v>
      </c>
      <c r="AG3652" s="45"/>
      <c r="AH3652" s="45"/>
      <c r="AI3652" s="45"/>
      <c r="AJ3652" s="51" t="s">
        <v>9564</v>
      </c>
      <c r="AK3652" s="45"/>
      <c r="AL3652" s="45"/>
      <c r="AM3652" s="45"/>
      <c r="AN3652" s="45"/>
      <c r="AO3652" s="45"/>
      <c r="AP3652" s="45" t="s">
        <v>21171</v>
      </c>
      <c r="AQ3652" s="45"/>
      <c r="AR3652" s="45"/>
      <c r="AS3652" s="45"/>
      <c r="AT3652" s="45">
        <v>7372</v>
      </c>
      <c r="AU3652" s="45"/>
      <c r="AV3652" s="45" t="s">
        <v>9565</v>
      </c>
      <c r="AW3652" s="45"/>
      <c r="AX3652" s="45"/>
      <c r="AY3652" s="45"/>
      <c r="AZ3652" s="45"/>
      <c r="BA3652" s="45"/>
      <c r="BB3652" s="45"/>
      <c r="BC3652" s="45"/>
      <c r="BD3652" s="45"/>
      <c r="BE3652" s="52"/>
      <c r="BF3652" s="1"/>
    </row>
    <row r="3653" spans="1:58" ht="16" customHeight="1">
      <c r="A3653" s="53" t="s">
        <v>18915</v>
      </c>
      <c r="B3653" s="54" t="s">
        <v>18916</v>
      </c>
      <c r="C3653" s="55">
        <v>43434</v>
      </c>
      <c r="D3653" s="56">
        <f t="shared" ca="1" si="114"/>
        <v>1.1616438356164382</v>
      </c>
      <c r="E3653" s="54" t="s">
        <v>61</v>
      </c>
      <c r="F3653" s="54">
        <f>IFERROR(INDEX(AccountStatusTable[],MATCH(E3653,Account_Status,0),2),3)</f>
        <v>2</v>
      </c>
      <c r="G3653" s="54" t="s">
        <v>187</v>
      </c>
      <c r="H3653" s="54" t="s">
        <v>105</v>
      </c>
      <c r="I3653" s="54" t="s">
        <v>7156</v>
      </c>
      <c r="J3653" s="54" t="s">
        <v>311</v>
      </c>
      <c r="K3653" s="54" t="s">
        <v>108</v>
      </c>
      <c r="L3653" s="54" t="s">
        <v>33</v>
      </c>
      <c r="M3653" s="54" t="s">
        <v>66</v>
      </c>
      <c r="N3653" s="54" t="s">
        <v>34</v>
      </c>
      <c r="O3653" s="54">
        <f>IFERROR(IFERROR(INDEX(VerifiedDeploymentLookup[],MATCH(M3653,Verified_Deployment_Type,0),2),INDEX(DeploymentLookup[],MATCH(N3653,Deployment_Type,0),2)),0)</f>
        <v>1</v>
      </c>
      <c r="P3653" s="54" t="s">
        <v>109</v>
      </c>
      <c r="Q3653" s="54">
        <f>INDEX(RegionLookup[],MATCH(P3653,Region,0),3)</f>
        <v>1</v>
      </c>
      <c r="R3653" s="57">
        <v>18568</v>
      </c>
      <c r="S3653" s="58">
        <f>IFERROR(INDEX(CompanySizeLookup[],MATCH(R3653,of_Employees,0),2),2)</f>
        <v>2</v>
      </c>
      <c r="T3653" s="54"/>
      <c r="U3653" s="59">
        <v>11220</v>
      </c>
      <c r="V3653" s="59">
        <v>8976</v>
      </c>
      <c r="W3653" s="54" t="s">
        <v>35</v>
      </c>
      <c r="X3653" s="55">
        <v>44165</v>
      </c>
      <c r="Y3653" s="54" t="s">
        <v>53</v>
      </c>
      <c r="Z3653" s="54" t="str">
        <f>IFERROR(INDEX(IndustryLookup[],MATCH(Y3653,Industry,0),2),"Not Specified")</f>
        <v>Retail and Consumer Goods</v>
      </c>
      <c r="AA3653" s="54">
        <f>INDEX(MetaIndustryLookup[],MATCH(Z3653,Meta_Industry,0),2)</f>
        <v>33</v>
      </c>
      <c r="AB3653" s="54"/>
      <c r="AC3653" s="54">
        <v>38</v>
      </c>
      <c r="AD3653" s="54" t="s">
        <v>345</v>
      </c>
      <c r="AE3653" s="54">
        <f t="shared" si="115"/>
        <v>1</v>
      </c>
      <c r="AF3653" s="54"/>
      <c r="AG3653" s="54"/>
      <c r="AH3653" s="54"/>
      <c r="AI3653" s="54"/>
      <c r="AJ3653" s="60" t="s">
        <v>18917</v>
      </c>
      <c r="AK3653" s="54" t="s">
        <v>21493</v>
      </c>
      <c r="AL3653" s="54">
        <v>45</v>
      </c>
      <c r="AM3653" s="54" t="s">
        <v>21277</v>
      </c>
      <c r="AN3653" s="54" t="s">
        <v>21183</v>
      </c>
      <c r="AO3653" s="54">
        <v>1982</v>
      </c>
      <c r="AP3653" s="54" t="s">
        <v>21171</v>
      </c>
      <c r="AQ3653" s="54"/>
      <c r="AR3653" s="54"/>
      <c r="AS3653" s="54"/>
      <c r="AT3653" s="54">
        <v>38</v>
      </c>
      <c r="AU3653" s="54"/>
      <c r="AV3653" s="54" t="s">
        <v>18918</v>
      </c>
      <c r="AW3653" s="54">
        <v>14</v>
      </c>
      <c r="AX3653" s="54">
        <v>6</v>
      </c>
      <c r="AY3653" s="54">
        <v>6</v>
      </c>
      <c r="AZ3653" s="54" t="s">
        <v>2135</v>
      </c>
      <c r="BA3653" s="54" t="s">
        <v>348</v>
      </c>
      <c r="BB3653" s="54" t="s">
        <v>344</v>
      </c>
      <c r="BC3653" s="54"/>
      <c r="BD3653" s="54" t="s">
        <v>349</v>
      </c>
      <c r="BE3653" s="61"/>
      <c r="BF3653" s="1"/>
    </row>
    <row r="3654" spans="1:58" ht="16" customHeight="1">
      <c r="A3654" s="44" t="s">
        <v>18902</v>
      </c>
      <c r="B3654" s="45" t="s">
        <v>18903</v>
      </c>
      <c r="C3654" s="46">
        <v>43661</v>
      </c>
      <c r="D3654" s="47">
        <f t="shared" ca="1" si="114"/>
        <v>0.53972602739726028</v>
      </c>
      <c r="E3654" s="45" t="s">
        <v>27</v>
      </c>
      <c r="F3654" s="45">
        <f>IFERROR(INDEX(AccountStatusTable[],MATCH(E3654,Account_Status,0),2),3)</f>
        <v>1</v>
      </c>
      <c r="G3654" s="45" t="s">
        <v>236</v>
      </c>
      <c r="H3654" s="45" t="s">
        <v>228</v>
      </c>
      <c r="I3654" s="45" t="s">
        <v>18904</v>
      </c>
      <c r="J3654" s="45" t="s">
        <v>1944</v>
      </c>
      <c r="K3654" s="45" t="s">
        <v>108</v>
      </c>
      <c r="L3654" s="45" t="s">
        <v>33</v>
      </c>
      <c r="M3654" s="45" t="s">
        <v>34</v>
      </c>
      <c r="N3654" s="45"/>
      <c r="O3654" s="45">
        <f>IFERROR(IFERROR(INDEX(VerifiedDeploymentLookup[],MATCH(M3654,Verified_Deployment_Type,0),2),INDEX(DeploymentLookup[],MATCH(N3654,Deployment_Type,0),2)),0)</f>
        <v>0</v>
      </c>
      <c r="P3654" s="45" t="s">
        <v>109</v>
      </c>
      <c r="Q3654" s="45">
        <f>INDEX(RegionLookup[],MATCH(P3654,Region,0),3)</f>
        <v>1</v>
      </c>
      <c r="R3654" s="48">
        <v>18568</v>
      </c>
      <c r="S3654" s="49">
        <f>IFERROR(INDEX(CompanySizeLookup[],MATCH(R3654,of_Employees,0),2),2)</f>
        <v>2</v>
      </c>
      <c r="T3654" s="45"/>
      <c r="U3654" s="50">
        <v>0</v>
      </c>
      <c r="V3654" s="50">
        <v>0</v>
      </c>
      <c r="W3654" s="45" t="s">
        <v>35</v>
      </c>
      <c r="X3654" s="46">
        <v>43998</v>
      </c>
      <c r="Y3654" s="45" t="s">
        <v>36</v>
      </c>
      <c r="Z3654" s="45" t="str">
        <f>IFERROR(INDEX(IndustryLookup[],MATCH(Y3654,Industry,0),2),"Not Specified")</f>
        <v>Information and Communication Technology (ICT)</v>
      </c>
      <c r="AA3654" s="45">
        <f>INDEX(MetaIndustryLookup[],MATCH(Z3654,Meta_Industry,0),2)</f>
        <v>23</v>
      </c>
      <c r="AB3654" s="45"/>
      <c r="AC3654" s="45"/>
      <c r="AD3654" s="45" t="s">
        <v>777</v>
      </c>
      <c r="AE3654" s="45">
        <f t="shared" si="115"/>
        <v>1</v>
      </c>
      <c r="AF3654" s="45"/>
      <c r="AG3654" s="50">
        <v>0</v>
      </c>
      <c r="AH3654" s="50">
        <v>0</v>
      </c>
      <c r="AI3654" s="45"/>
      <c r="AJ3654" s="51" t="s">
        <v>18905</v>
      </c>
      <c r="AK3654" s="45"/>
      <c r="AL3654" s="45"/>
      <c r="AM3654" s="45"/>
      <c r="AN3654" s="45"/>
      <c r="AO3654" s="45"/>
      <c r="AP3654" s="45" t="s">
        <v>21165</v>
      </c>
      <c r="AQ3654" s="45"/>
      <c r="AR3654" s="45"/>
      <c r="AS3654" s="45"/>
      <c r="AT3654" s="45"/>
      <c r="AU3654" s="50">
        <v>0</v>
      </c>
      <c r="AV3654" s="45" t="s">
        <v>18906</v>
      </c>
      <c r="AW3654" s="45">
        <v>3</v>
      </c>
      <c r="AX3654" s="45">
        <v>3</v>
      </c>
      <c r="AY3654" s="45">
        <v>2</v>
      </c>
      <c r="AZ3654" s="45"/>
      <c r="BA3654" s="45" t="s">
        <v>581</v>
      </c>
      <c r="BB3654" s="45" t="s">
        <v>153</v>
      </c>
      <c r="BC3654" s="51" t="s">
        <v>21211</v>
      </c>
      <c r="BD3654" s="45" t="s">
        <v>780</v>
      </c>
      <c r="BE3654" s="52"/>
      <c r="BF3654" s="1"/>
    </row>
    <row r="3655" spans="1:58" ht="16" customHeight="1">
      <c r="A3655" s="53" t="s">
        <v>18912</v>
      </c>
      <c r="B3655" s="54" t="s">
        <v>18913</v>
      </c>
      <c r="C3655" s="55">
        <v>43033</v>
      </c>
      <c r="D3655" s="56">
        <f t="shared" ca="1" si="114"/>
        <v>2.2602739726027399</v>
      </c>
      <c r="E3655" s="54" t="s">
        <v>77</v>
      </c>
      <c r="F3655" s="54">
        <f>IFERROR(INDEX(AccountStatusTable[],MATCH(E3655,Account_Status,0),2),3)</f>
        <v>3</v>
      </c>
      <c r="G3655" s="54" t="s">
        <v>278</v>
      </c>
      <c r="H3655" s="54" t="s">
        <v>278</v>
      </c>
      <c r="I3655" s="54" t="s">
        <v>7005</v>
      </c>
      <c r="J3655" s="54"/>
      <c r="K3655" s="54" t="s">
        <v>280</v>
      </c>
      <c r="L3655" s="54" t="s">
        <v>33</v>
      </c>
      <c r="M3655" s="54" t="s">
        <v>34</v>
      </c>
      <c r="N3655" s="54"/>
      <c r="O3655" s="54">
        <f>IFERROR(IFERROR(INDEX(VerifiedDeploymentLookup[],MATCH(M3655,Verified_Deployment_Type,0),2),INDEX(DeploymentLookup[],MATCH(N3655,Deployment_Type,0),2)),0)</f>
        <v>0</v>
      </c>
      <c r="P3655" s="54" t="s">
        <v>67</v>
      </c>
      <c r="Q3655" s="54">
        <f>INDEX(RegionLookup[],MATCH(P3655,Region,0),3)</f>
        <v>2</v>
      </c>
      <c r="R3655" s="54" t="s">
        <v>96</v>
      </c>
      <c r="S3655" s="58">
        <f>IFERROR(INDEX(CompanySizeLookup[],MATCH(R3655,of_Employees,0),2),2)</f>
        <v>3</v>
      </c>
      <c r="T3655" s="54"/>
      <c r="U3655" s="59">
        <v>40800</v>
      </c>
      <c r="V3655" s="59">
        <v>32640</v>
      </c>
      <c r="W3655" s="54" t="s">
        <v>35</v>
      </c>
      <c r="X3655" s="55">
        <v>44129</v>
      </c>
      <c r="Y3655" s="54" t="s">
        <v>36</v>
      </c>
      <c r="Z3655" s="54" t="str">
        <f>IFERROR(INDEX(IndustryLookup[],MATCH(Y3655,Industry,0),2),"Not Specified")</f>
        <v>Information and Communication Technology (ICT)</v>
      </c>
      <c r="AA3655" s="54">
        <f>INDEX(MetaIndustryLookup[],MATCH(Z3655,Meta_Industry,0),2)</f>
        <v>23</v>
      </c>
      <c r="AB3655" s="54"/>
      <c r="AC3655" s="54"/>
      <c r="AD3655" s="54" t="s">
        <v>875</v>
      </c>
      <c r="AE3655" s="54">
        <f t="shared" si="115"/>
        <v>1</v>
      </c>
      <c r="AF3655" s="54"/>
      <c r="AG3655" s="59">
        <v>0</v>
      </c>
      <c r="AH3655" s="59">
        <v>0</v>
      </c>
      <c r="AI3655" s="54"/>
      <c r="AJ3655" s="54"/>
      <c r="AK3655" s="54"/>
      <c r="AL3655" s="54"/>
      <c r="AM3655" s="54"/>
      <c r="AN3655" s="54"/>
      <c r="AO3655" s="54"/>
      <c r="AP3655" s="54" t="s">
        <v>21165</v>
      </c>
      <c r="AQ3655" s="54"/>
      <c r="AR3655" s="54"/>
      <c r="AS3655" s="54"/>
      <c r="AT3655" s="54"/>
      <c r="AU3655" s="59">
        <v>0</v>
      </c>
      <c r="AV3655" s="54" t="s">
        <v>18914</v>
      </c>
      <c r="AW3655" s="54">
        <v>5</v>
      </c>
      <c r="AX3655" s="54">
        <v>8</v>
      </c>
      <c r="AY3655" s="54">
        <v>3</v>
      </c>
      <c r="AZ3655" s="54" t="s">
        <v>21176</v>
      </c>
      <c r="BA3655" s="54" t="s">
        <v>876</v>
      </c>
      <c r="BB3655" s="54" t="s">
        <v>42</v>
      </c>
      <c r="BC3655" s="54"/>
      <c r="BD3655" s="54" t="s">
        <v>877</v>
      </c>
      <c r="BE3655" s="61"/>
      <c r="BF3655" s="1"/>
    </row>
    <row r="3656" spans="1:58" ht="16" customHeight="1">
      <c r="A3656" s="44" t="s">
        <v>9566</v>
      </c>
      <c r="B3656" s="45" t="s">
        <v>9567</v>
      </c>
      <c r="C3656" s="46">
        <v>40583</v>
      </c>
      <c r="D3656" s="47">
        <f t="shared" ca="1" si="114"/>
        <v>8.9726027397260282</v>
      </c>
      <c r="E3656" s="45" t="s">
        <v>27</v>
      </c>
      <c r="F3656" s="45">
        <f>IFERROR(INDEX(AccountStatusTable[],MATCH(E3656,Account_Status,0),2),3)</f>
        <v>1</v>
      </c>
      <c r="G3656" s="45" t="s">
        <v>187</v>
      </c>
      <c r="H3656" s="45" t="s">
        <v>105</v>
      </c>
      <c r="I3656" s="45" t="s">
        <v>758</v>
      </c>
      <c r="J3656" s="45" t="s">
        <v>311</v>
      </c>
      <c r="K3656" s="45" t="s">
        <v>108</v>
      </c>
      <c r="L3656" s="45" t="s">
        <v>33</v>
      </c>
      <c r="M3656" s="45" t="s">
        <v>66</v>
      </c>
      <c r="N3656" s="45" t="s">
        <v>34</v>
      </c>
      <c r="O3656" s="45">
        <f>IFERROR(IFERROR(INDEX(VerifiedDeploymentLookup[],MATCH(M3656,Verified_Deployment_Type,0),2),INDEX(DeploymentLookup[],MATCH(N3656,Deployment_Type,0),2)),0)</f>
        <v>1</v>
      </c>
      <c r="P3656" s="45" t="s">
        <v>109</v>
      </c>
      <c r="Q3656" s="45">
        <f>INDEX(RegionLookup[],MATCH(P3656,Region,0),3)</f>
        <v>1</v>
      </c>
      <c r="R3656" s="45" t="s">
        <v>179</v>
      </c>
      <c r="S3656" s="49">
        <f>IFERROR(INDEX(CompanySizeLookup[],MATCH(R3656,of_Employees,0),2),2)</f>
        <v>3</v>
      </c>
      <c r="T3656" s="45">
        <v>280</v>
      </c>
      <c r="U3656" s="50">
        <v>44680</v>
      </c>
      <c r="V3656" s="50">
        <v>35744</v>
      </c>
      <c r="W3656" s="45" t="s">
        <v>35</v>
      </c>
      <c r="X3656" s="46">
        <v>44236</v>
      </c>
      <c r="Y3656" s="45" t="s">
        <v>36</v>
      </c>
      <c r="Z3656" s="45" t="str">
        <f>IFERROR(INDEX(IndustryLookup[],MATCH(Y3656,Industry,0),2),"Not Specified")</f>
        <v>Information and Communication Technology (ICT)</v>
      </c>
      <c r="AA3656" s="45">
        <f>INDEX(MetaIndustryLookup[],MATCH(Z3656,Meta_Industry,0),2)</f>
        <v>23</v>
      </c>
      <c r="AB3656" s="45"/>
      <c r="AC3656" s="45">
        <v>2679</v>
      </c>
      <c r="AD3656" s="45" t="s">
        <v>345</v>
      </c>
      <c r="AE3656" s="45">
        <f t="shared" si="115"/>
        <v>1</v>
      </c>
      <c r="AF3656" s="45" t="s">
        <v>9568</v>
      </c>
      <c r="AG3656" s="45"/>
      <c r="AH3656" s="45"/>
      <c r="AI3656" s="45"/>
      <c r="AJ3656" s="51" t="s">
        <v>9569</v>
      </c>
      <c r="AK3656" s="45" t="s">
        <v>21492</v>
      </c>
      <c r="AL3656" s="45">
        <v>170</v>
      </c>
      <c r="AM3656" s="45" t="s">
        <v>21173</v>
      </c>
      <c r="AN3656" s="45" t="s">
        <v>21191</v>
      </c>
      <c r="AO3656" s="45"/>
      <c r="AP3656" s="45" t="s">
        <v>21165</v>
      </c>
      <c r="AQ3656" s="45"/>
      <c r="AR3656" s="45"/>
      <c r="AS3656" s="45"/>
      <c r="AT3656" s="45">
        <v>2679</v>
      </c>
      <c r="AU3656" s="45"/>
      <c r="AV3656" s="45" t="s">
        <v>9570</v>
      </c>
      <c r="AW3656" s="45">
        <v>14</v>
      </c>
      <c r="AX3656" s="45">
        <v>6</v>
      </c>
      <c r="AY3656" s="45">
        <v>6</v>
      </c>
      <c r="AZ3656" s="45" t="s">
        <v>2135</v>
      </c>
      <c r="BA3656" s="45" t="s">
        <v>348</v>
      </c>
      <c r="BB3656" s="45" t="s">
        <v>344</v>
      </c>
      <c r="BC3656" s="45"/>
      <c r="BD3656" s="45" t="s">
        <v>349</v>
      </c>
      <c r="BE3656" s="52"/>
      <c r="BF3656" s="1"/>
    </row>
    <row r="3657" spans="1:58" ht="16" customHeight="1">
      <c r="A3657" s="53" t="s">
        <v>9571</v>
      </c>
      <c r="B3657" s="54" t="s">
        <v>9572</v>
      </c>
      <c r="C3657" s="55">
        <v>41415</v>
      </c>
      <c r="D3657" s="56">
        <f t="shared" ca="1" si="114"/>
        <v>6.6931506849315072</v>
      </c>
      <c r="E3657" s="54" t="s">
        <v>77</v>
      </c>
      <c r="F3657" s="54">
        <f>IFERROR(INDEX(AccountStatusTable[],MATCH(E3657,Account_Status,0),2),3)</f>
        <v>3</v>
      </c>
      <c r="G3657" s="54" t="s">
        <v>62</v>
      </c>
      <c r="H3657" s="54" t="s">
        <v>63</v>
      </c>
      <c r="I3657" s="54" t="s">
        <v>2708</v>
      </c>
      <c r="J3657" s="54"/>
      <c r="K3657" s="54" t="s">
        <v>134</v>
      </c>
      <c r="L3657" s="54" t="s">
        <v>33</v>
      </c>
      <c r="M3657" s="54" t="s">
        <v>66</v>
      </c>
      <c r="N3657" s="54" t="s">
        <v>34</v>
      </c>
      <c r="O3657" s="54">
        <f>IFERROR(IFERROR(INDEX(VerifiedDeploymentLookup[],MATCH(M3657,Verified_Deployment_Type,0),2),INDEX(DeploymentLookup[],MATCH(N3657,Deployment_Type,0),2)),0)</f>
        <v>1</v>
      </c>
      <c r="P3657" s="54" t="s">
        <v>67</v>
      </c>
      <c r="Q3657" s="54">
        <f>INDEX(RegionLookup[],MATCH(P3657,Region,0),3)</f>
        <v>2</v>
      </c>
      <c r="R3657" s="57">
        <v>18568</v>
      </c>
      <c r="S3657" s="58">
        <f>IFERROR(INDEX(CompanySizeLookup[],MATCH(R3657,of_Employees,0),2),2)</f>
        <v>2</v>
      </c>
      <c r="T3657" s="54"/>
      <c r="U3657" s="59">
        <v>4992</v>
      </c>
      <c r="V3657" s="59">
        <v>3744</v>
      </c>
      <c r="W3657" s="54" t="s">
        <v>35</v>
      </c>
      <c r="X3657" s="55">
        <v>43972</v>
      </c>
      <c r="Y3657" s="54" t="s">
        <v>645</v>
      </c>
      <c r="Z3657" s="54" t="str">
        <f>IFERROR(INDEX(IndustryLookup[],MATCH(Y3657,Industry,0),2),"Not Specified")</f>
        <v>Engineering</v>
      </c>
      <c r="AA3657" s="54">
        <f>INDEX(MetaIndustryLookup[],MATCH(Z3657,Meta_Industry,0),2)</f>
        <v>13</v>
      </c>
      <c r="AB3657" s="54"/>
      <c r="AC3657" s="54"/>
      <c r="AD3657" s="54" t="s">
        <v>516</v>
      </c>
      <c r="AE3657" s="54">
        <f t="shared" si="115"/>
        <v>1</v>
      </c>
      <c r="AF3657" s="54"/>
      <c r="AG3657" s="54"/>
      <c r="AH3657" s="54"/>
      <c r="AI3657" s="54"/>
      <c r="AJ3657" s="54"/>
      <c r="AK3657" s="54"/>
      <c r="AL3657" s="54"/>
      <c r="AM3657" s="54"/>
      <c r="AN3657" s="54"/>
      <c r="AO3657" s="54"/>
      <c r="AP3657" s="54" t="s">
        <v>21165</v>
      </c>
      <c r="AQ3657" s="54"/>
      <c r="AR3657" s="54"/>
      <c r="AS3657" s="54"/>
      <c r="AT3657" s="54"/>
      <c r="AU3657" s="54"/>
      <c r="AV3657" s="54" t="s">
        <v>9573</v>
      </c>
      <c r="AW3657" s="54">
        <v>8</v>
      </c>
      <c r="AX3657" s="54">
        <v>8</v>
      </c>
      <c r="AY3657" s="54">
        <v>1</v>
      </c>
      <c r="AZ3657" s="54" t="s">
        <v>1984</v>
      </c>
      <c r="BA3657" s="54" t="s">
        <v>145</v>
      </c>
      <c r="BB3657" s="54"/>
      <c r="BC3657" s="54"/>
      <c r="BD3657" s="54" t="s">
        <v>520</v>
      </c>
      <c r="BE3657" s="61"/>
      <c r="BF3657" s="1"/>
    </row>
    <row r="3658" spans="1:58" ht="16" customHeight="1">
      <c r="A3658" s="44" t="s">
        <v>18928</v>
      </c>
      <c r="B3658" s="45" t="s">
        <v>18929</v>
      </c>
      <c r="C3658" s="46">
        <v>43203</v>
      </c>
      <c r="D3658" s="47">
        <f t="shared" ca="1" si="114"/>
        <v>1.7945205479452055</v>
      </c>
      <c r="E3658" s="45" t="s">
        <v>27</v>
      </c>
      <c r="F3658" s="45">
        <f>IFERROR(INDEX(AccountStatusTable[],MATCH(E3658,Account_Status,0),2),3)</f>
        <v>1</v>
      </c>
      <c r="G3658" s="45" t="s">
        <v>363</v>
      </c>
      <c r="H3658" s="45" t="s">
        <v>363</v>
      </c>
      <c r="I3658" s="45" t="s">
        <v>18930</v>
      </c>
      <c r="J3658" s="45" t="s">
        <v>289</v>
      </c>
      <c r="K3658" s="45" t="s">
        <v>108</v>
      </c>
      <c r="L3658" s="45" t="s">
        <v>33</v>
      </c>
      <c r="M3658" s="45" t="s">
        <v>34</v>
      </c>
      <c r="N3658" s="45"/>
      <c r="O3658" s="45">
        <f>IFERROR(IFERROR(INDEX(VerifiedDeploymentLookup[],MATCH(M3658,Verified_Deployment_Type,0),2),INDEX(DeploymentLookup[],MATCH(N3658,Deployment_Type,0),2)),0)</f>
        <v>0</v>
      </c>
      <c r="P3658" s="45" t="s">
        <v>109</v>
      </c>
      <c r="Q3658" s="45">
        <f>INDEX(RegionLookup[],MATCH(P3658,Region,0),3)</f>
        <v>1</v>
      </c>
      <c r="R3658" s="45" t="s">
        <v>257</v>
      </c>
      <c r="S3658" s="49">
        <f>IFERROR(INDEX(CompanySizeLookup[],MATCH(R3658,of_Employees,0),2),2)</f>
        <v>4</v>
      </c>
      <c r="T3658" s="45"/>
      <c r="U3658" s="50">
        <v>12000</v>
      </c>
      <c r="V3658" s="50">
        <v>12000</v>
      </c>
      <c r="W3658" s="45" t="s">
        <v>35</v>
      </c>
      <c r="X3658" s="46">
        <v>44819</v>
      </c>
      <c r="Y3658" s="45" t="s">
        <v>258</v>
      </c>
      <c r="Z3658" s="45" t="str">
        <f>IFERROR(INDEX(IndustryLookup[],MATCH(Y3658,Industry,0),2),"Not Specified")</f>
        <v>Technology</v>
      </c>
      <c r="AA3658" s="45">
        <f>INDEX(MetaIndustryLookup[],MATCH(Z3658,Meta_Industry,0),2)</f>
        <v>36</v>
      </c>
      <c r="AB3658" s="45"/>
      <c r="AC3658" s="45">
        <v>35</v>
      </c>
      <c r="AD3658" s="45"/>
      <c r="AE3658" s="45">
        <f t="shared" si="115"/>
        <v>0</v>
      </c>
      <c r="AF3658" s="45" t="s">
        <v>3855</v>
      </c>
      <c r="AG3658" s="50">
        <v>0</v>
      </c>
      <c r="AH3658" s="50">
        <v>0</v>
      </c>
      <c r="AI3658" s="45"/>
      <c r="AJ3658" s="45" t="s">
        <v>13685</v>
      </c>
      <c r="AK3658" s="45" t="s">
        <v>21347</v>
      </c>
      <c r="AL3658" s="45">
        <v>116000</v>
      </c>
      <c r="AM3658" s="45" t="s">
        <v>21291</v>
      </c>
      <c r="AN3658" s="45" t="s">
        <v>21183</v>
      </c>
      <c r="AO3658" s="45">
        <v>1976</v>
      </c>
      <c r="AP3658" s="45" t="s">
        <v>21171</v>
      </c>
      <c r="AQ3658" s="45"/>
      <c r="AR3658" s="45"/>
      <c r="AS3658" s="45"/>
      <c r="AT3658" s="45">
        <v>35</v>
      </c>
      <c r="AU3658" s="50">
        <v>0</v>
      </c>
      <c r="AV3658" s="45" t="s">
        <v>18931</v>
      </c>
      <c r="AW3658" s="45"/>
      <c r="AX3658" s="45"/>
      <c r="AY3658" s="45"/>
      <c r="AZ3658" s="45"/>
      <c r="BA3658" s="45"/>
      <c r="BB3658" s="45"/>
      <c r="BC3658" s="45"/>
      <c r="BD3658" s="45"/>
      <c r="BE3658" s="52"/>
      <c r="BF3658" s="1"/>
    </row>
    <row r="3659" spans="1:58" ht="16" customHeight="1">
      <c r="A3659" s="53" t="s">
        <v>4097</v>
      </c>
      <c r="B3659" s="54" t="s">
        <v>4098</v>
      </c>
      <c r="C3659" s="55">
        <v>40010</v>
      </c>
      <c r="D3659" s="56">
        <f t="shared" ca="1" si="114"/>
        <v>10.542465753424658</v>
      </c>
      <c r="E3659" s="54" t="s">
        <v>27</v>
      </c>
      <c r="F3659" s="54">
        <f>IFERROR(INDEX(AccountStatusTable[],MATCH(E3659,Account_Status,0),2),3)</f>
        <v>1</v>
      </c>
      <c r="G3659" s="54" t="s">
        <v>1005</v>
      </c>
      <c r="H3659" s="54" t="s">
        <v>29</v>
      </c>
      <c r="I3659" s="54" t="s">
        <v>630</v>
      </c>
      <c r="J3659" s="54" t="s">
        <v>631</v>
      </c>
      <c r="K3659" s="54" t="s">
        <v>32</v>
      </c>
      <c r="L3659" s="54" t="s">
        <v>33</v>
      </c>
      <c r="M3659" s="54" t="s">
        <v>34</v>
      </c>
      <c r="N3659" s="54" t="s">
        <v>34</v>
      </c>
      <c r="O3659" s="54">
        <f>IFERROR(IFERROR(INDEX(VerifiedDeploymentLookup[],MATCH(M3659,Verified_Deployment_Type,0),2),INDEX(DeploymentLookup[],MATCH(N3659,Deployment_Type,0),2)),0)</f>
        <v>0</v>
      </c>
      <c r="P3659" s="54" t="s">
        <v>32</v>
      </c>
      <c r="Q3659" s="54">
        <f>INDEX(RegionLookup[],MATCH(P3659,Region,0),3)</f>
        <v>3</v>
      </c>
      <c r="R3659" s="54" t="s">
        <v>366</v>
      </c>
      <c r="S3659" s="58">
        <f>IFERROR(INDEX(CompanySizeLookup[],MATCH(R3659,of_Employees,0),2),2)</f>
        <v>3</v>
      </c>
      <c r="T3659" s="54">
        <v>137</v>
      </c>
      <c r="U3659" s="59">
        <v>8736</v>
      </c>
      <c r="V3659" s="59">
        <v>6988.8</v>
      </c>
      <c r="W3659" s="54" t="s">
        <v>35</v>
      </c>
      <c r="X3659" s="55">
        <v>44028</v>
      </c>
      <c r="Y3659" s="54" t="s">
        <v>557</v>
      </c>
      <c r="Z3659" s="54" t="str">
        <f>IFERROR(INDEX(IndustryLookup[],MATCH(Y3659,Industry,0),2),"Not Specified")</f>
        <v>Education</v>
      </c>
      <c r="AA3659" s="54">
        <f>INDEX(MetaIndustryLookup[],MATCH(Z3659,Meta_Industry,0),2)</f>
        <v>10</v>
      </c>
      <c r="AB3659" s="54"/>
      <c r="AC3659" s="54">
        <v>8299</v>
      </c>
      <c r="AD3659" s="54" t="s">
        <v>169</v>
      </c>
      <c r="AE3659" s="54">
        <f t="shared" si="115"/>
        <v>1</v>
      </c>
      <c r="AF3659" s="54"/>
      <c r="AG3659" s="54"/>
      <c r="AH3659" s="54"/>
      <c r="AI3659" s="54"/>
      <c r="AJ3659" s="60" t="s">
        <v>4099</v>
      </c>
      <c r="AK3659" s="54"/>
      <c r="AL3659" s="54"/>
      <c r="AM3659" s="54"/>
      <c r="AN3659" s="54"/>
      <c r="AO3659" s="54"/>
      <c r="AP3659" s="54" t="s">
        <v>21165</v>
      </c>
      <c r="AQ3659" s="54"/>
      <c r="AR3659" s="54"/>
      <c r="AS3659" s="54"/>
      <c r="AT3659" s="54">
        <v>8299</v>
      </c>
      <c r="AU3659" s="54"/>
      <c r="AV3659" s="54" t="s">
        <v>4100</v>
      </c>
      <c r="AW3659" s="54">
        <v>4</v>
      </c>
      <c r="AX3659" s="54">
        <v>7</v>
      </c>
      <c r="AY3659" s="54"/>
      <c r="AZ3659" s="54"/>
      <c r="BA3659" s="54" t="s">
        <v>172</v>
      </c>
      <c r="BB3659" s="54" t="s">
        <v>173</v>
      </c>
      <c r="BC3659" s="54"/>
      <c r="BD3659" s="54" t="s">
        <v>174</v>
      </c>
      <c r="BE3659" s="61"/>
      <c r="BF3659" s="1"/>
    </row>
    <row r="3660" spans="1:58" ht="16" customHeight="1">
      <c r="A3660" s="44" t="s">
        <v>18937</v>
      </c>
      <c r="B3660" s="45" t="s">
        <v>18938</v>
      </c>
      <c r="C3660" s="46">
        <v>43319</v>
      </c>
      <c r="D3660" s="47">
        <f t="shared" ca="1" si="114"/>
        <v>1.4767123287671233</v>
      </c>
      <c r="E3660" s="45" t="s">
        <v>77</v>
      </c>
      <c r="F3660" s="45">
        <f>IFERROR(INDEX(AccountStatusTable[],MATCH(E3660,Account_Status,0),2),3)</f>
        <v>3</v>
      </c>
      <c r="G3660" s="45" t="s">
        <v>187</v>
      </c>
      <c r="H3660" s="45" t="s">
        <v>188</v>
      </c>
      <c r="I3660" s="45" t="s">
        <v>5395</v>
      </c>
      <c r="J3660" s="45" t="s">
        <v>2997</v>
      </c>
      <c r="K3660" s="45" t="s">
        <v>108</v>
      </c>
      <c r="L3660" s="45" t="s">
        <v>33</v>
      </c>
      <c r="M3660" s="45" t="s">
        <v>66</v>
      </c>
      <c r="N3660" s="45" t="s">
        <v>34</v>
      </c>
      <c r="O3660" s="45">
        <f>IFERROR(IFERROR(INDEX(VerifiedDeploymentLookup[],MATCH(M3660,Verified_Deployment_Type,0),2),INDEX(DeploymentLookup[],MATCH(N3660,Deployment_Type,0),2)),0)</f>
        <v>1</v>
      </c>
      <c r="P3660" s="45" t="s">
        <v>109</v>
      </c>
      <c r="Q3660" s="45">
        <f>INDEX(RegionLookup[],MATCH(P3660,Region,0),3)</f>
        <v>1</v>
      </c>
      <c r="R3660" s="48">
        <v>18568</v>
      </c>
      <c r="S3660" s="49">
        <f>IFERROR(INDEX(CompanySizeLookup[],MATCH(R3660,of_Employees,0),2),2)</f>
        <v>2</v>
      </c>
      <c r="T3660" s="45"/>
      <c r="U3660" s="50">
        <v>8812.7999999999993</v>
      </c>
      <c r="V3660" s="50">
        <v>6609.6</v>
      </c>
      <c r="W3660" s="45" t="s">
        <v>35</v>
      </c>
      <c r="X3660" s="46">
        <v>44415</v>
      </c>
      <c r="Y3660" s="45" t="s">
        <v>400</v>
      </c>
      <c r="Z3660" s="45" t="str">
        <f>IFERROR(INDEX(IndustryLookup[],MATCH(Y3660,Industry,0),2),"Not Specified")</f>
        <v>Hospitality and Travel</v>
      </c>
      <c r="AA3660" s="45">
        <f>INDEX(MetaIndustryLookup[],MATCH(Z3660,Meta_Industry,0),2)</f>
        <v>21</v>
      </c>
      <c r="AB3660" s="45"/>
      <c r="AC3660" s="45"/>
      <c r="AD3660" s="45" t="s">
        <v>192</v>
      </c>
      <c r="AE3660" s="45">
        <f t="shared" si="115"/>
        <v>1</v>
      </c>
      <c r="AF3660" s="45"/>
      <c r="AG3660" s="50">
        <v>0</v>
      </c>
      <c r="AH3660" s="50">
        <v>0</v>
      </c>
      <c r="AI3660" s="45"/>
      <c r="AJ3660" s="51" t="s">
        <v>18939</v>
      </c>
      <c r="AK3660" s="45"/>
      <c r="AL3660" s="45"/>
      <c r="AM3660" s="45"/>
      <c r="AN3660" s="45"/>
      <c r="AO3660" s="45"/>
      <c r="AP3660" s="45" t="s">
        <v>21165</v>
      </c>
      <c r="AQ3660" s="45"/>
      <c r="AR3660" s="45"/>
      <c r="AS3660" s="45"/>
      <c r="AT3660" s="45"/>
      <c r="AU3660" s="50">
        <v>0</v>
      </c>
      <c r="AV3660" s="45" t="s">
        <v>18940</v>
      </c>
      <c r="AW3660" s="45">
        <v>6</v>
      </c>
      <c r="AX3660" s="45">
        <v>8</v>
      </c>
      <c r="AY3660" s="45">
        <v>3</v>
      </c>
      <c r="AZ3660" s="45">
        <v>4000000</v>
      </c>
      <c r="BA3660" s="45" t="s">
        <v>195</v>
      </c>
      <c r="BB3660" s="45" t="s">
        <v>196</v>
      </c>
      <c r="BC3660" s="45"/>
      <c r="BD3660" s="45" t="s">
        <v>197</v>
      </c>
      <c r="BE3660" s="52"/>
      <c r="BF3660" s="1"/>
    </row>
    <row r="3661" spans="1:58" ht="16" customHeight="1">
      <c r="A3661" s="53" t="s">
        <v>9574</v>
      </c>
      <c r="B3661" s="54" t="s">
        <v>9575</v>
      </c>
      <c r="C3661" s="55">
        <v>41763</v>
      </c>
      <c r="D3661" s="56">
        <f t="shared" ca="1" si="114"/>
        <v>5.7397260273972606</v>
      </c>
      <c r="E3661" s="54" t="s">
        <v>27</v>
      </c>
      <c r="F3661" s="54">
        <f>IFERROR(INDEX(AccountStatusTable[],MATCH(E3661,Account_Status,0),2),3)</f>
        <v>1</v>
      </c>
      <c r="G3661" s="54" t="s">
        <v>211</v>
      </c>
      <c r="H3661" s="54" t="s">
        <v>188</v>
      </c>
      <c r="I3661" s="54" t="s">
        <v>2041</v>
      </c>
      <c r="J3661" s="54" t="s">
        <v>989</v>
      </c>
      <c r="K3661" s="54" t="s">
        <v>426</v>
      </c>
      <c r="L3661" s="54" t="s">
        <v>33</v>
      </c>
      <c r="M3661" s="54" t="s">
        <v>66</v>
      </c>
      <c r="N3661" s="54" t="s">
        <v>34</v>
      </c>
      <c r="O3661" s="54">
        <f>IFERROR(IFERROR(INDEX(VerifiedDeploymentLookup[],MATCH(M3661,Verified_Deployment_Type,0),2),INDEX(DeploymentLookup[],MATCH(N3661,Deployment_Type,0),2)),0)</f>
        <v>1</v>
      </c>
      <c r="P3661" s="54" t="s">
        <v>426</v>
      </c>
      <c r="Q3661" s="54">
        <f>INDEX(RegionLookup[],MATCH(P3661,Region,0),3)</f>
        <v>1</v>
      </c>
      <c r="R3661" s="62">
        <v>43840</v>
      </c>
      <c r="S3661" s="58">
        <f>IFERROR(INDEX(CompanySizeLookup[],MATCH(R3661,of_Employees,0),2),2)</f>
        <v>1</v>
      </c>
      <c r="T3661" s="54">
        <v>3</v>
      </c>
      <c r="U3661" s="59">
        <v>6240</v>
      </c>
      <c r="V3661" s="59">
        <v>5304</v>
      </c>
      <c r="W3661" s="54" t="s">
        <v>35</v>
      </c>
      <c r="X3661" s="55">
        <v>43954</v>
      </c>
      <c r="Y3661" s="54" t="s">
        <v>36</v>
      </c>
      <c r="Z3661" s="54" t="str">
        <f>IFERROR(INDEX(IndustryLookup[],MATCH(Y3661,Industry,0),2),"Not Specified")</f>
        <v>Information and Communication Technology (ICT)</v>
      </c>
      <c r="AA3661" s="54">
        <f>INDEX(MetaIndustryLookup[],MATCH(Z3661,Meta_Industry,0),2)</f>
        <v>23</v>
      </c>
      <c r="AB3661" s="54"/>
      <c r="AC3661" s="54">
        <v>7379</v>
      </c>
      <c r="AD3661" s="54" t="s">
        <v>500</v>
      </c>
      <c r="AE3661" s="54">
        <f t="shared" si="115"/>
        <v>1</v>
      </c>
      <c r="AF3661" s="54"/>
      <c r="AG3661" s="54"/>
      <c r="AH3661" s="54"/>
      <c r="AI3661" s="54"/>
      <c r="AJ3661" s="54"/>
      <c r="AK3661" s="54" t="s">
        <v>21491</v>
      </c>
      <c r="AL3661" s="54">
        <v>30</v>
      </c>
      <c r="AM3661" s="54" t="s">
        <v>21173</v>
      </c>
      <c r="AN3661" s="54" t="s">
        <v>21172</v>
      </c>
      <c r="AO3661" s="54"/>
      <c r="AP3661" s="54" t="s">
        <v>21165</v>
      </c>
      <c r="AQ3661" s="54"/>
      <c r="AR3661" s="54"/>
      <c r="AS3661" s="54"/>
      <c r="AT3661" s="54">
        <v>7379</v>
      </c>
      <c r="AU3661" s="54"/>
      <c r="AV3661" s="54" t="s">
        <v>9576</v>
      </c>
      <c r="AW3661" s="54">
        <v>1</v>
      </c>
      <c r="AX3661" s="54">
        <v>1</v>
      </c>
      <c r="AY3661" s="54">
        <v>0</v>
      </c>
      <c r="AZ3661" s="54"/>
      <c r="BA3661" s="54" t="s">
        <v>503</v>
      </c>
      <c r="BB3661" s="54" t="s">
        <v>499</v>
      </c>
      <c r="BC3661" s="54"/>
      <c r="BD3661" s="54" t="s">
        <v>504</v>
      </c>
      <c r="BE3661" s="61"/>
      <c r="BF3661" s="1"/>
    </row>
    <row r="3662" spans="1:58" ht="16" customHeight="1">
      <c r="A3662" s="44" t="s">
        <v>9577</v>
      </c>
      <c r="B3662" s="45" t="s">
        <v>9578</v>
      </c>
      <c r="C3662" s="46">
        <v>39126</v>
      </c>
      <c r="D3662" s="47">
        <f t="shared" ca="1" si="114"/>
        <v>12.964383561643835</v>
      </c>
      <c r="E3662" s="45" t="s">
        <v>566</v>
      </c>
      <c r="F3662" s="45">
        <f>IFERROR(INDEX(AccountStatusTable[],MATCH(E3662,Account_Status,0),2),3)</f>
        <v>5</v>
      </c>
      <c r="G3662" s="45" t="s">
        <v>629</v>
      </c>
      <c r="H3662" s="45" t="s">
        <v>29</v>
      </c>
      <c r="I3662" s="45" t="s">
        <v>9579</v>
      </c>
      <c r="J3662" s="45" t="s">
        <v>631</v>
      </c>
      <c r="K3662" s="45" t="s">
        <v>32</v>
      </c>
      <c r="L3662" s="45" t="s">
        <v>33</v>
      </c>
      <c r="M3662" s="45" t="s">
        <v>34</v>
      </c>
      <c r="N3662" s="45" t="s">
        <v>34</v>
      </c>
      <c r="O3662" s="45">
        <f>IFERROR(IFERROR(INDEX(VerifiedDeploymentLookup[],MATCH(M3662,Verified_Deployment_Type,0),2),INDEX(DeploymentLookup[],MATCH(N3662,Deployment_Type,0),2)),0)</f>
        <v>0</v>
      </c>
      <c r="P3662" s="45" t="s">
        <v>32</v>
      </c>
      <c r="Q3662" s="45">
        <f>INDEX(RegionLookup[],MATCH(P3662,Region,0),3)</f>
        <v>3</v>
      </c>
      <c r="R3662" s="45" t="s">
        <v>52</v>
      </c>
      <c r="S3662" s="49">
        <f>IFERROR(INDEX(CompanySizeLookup[],MATCH(R3662,of_Employees,0),2),2)</f>
        <v>4</v>
      </c>
      <c r="T3662" s="45">
        <v>3532</v>
      </c>
      <c r="U3662" s="50">
        <v>149112.57999999999</v>
      </c>
      <c r="V3662" s="50">
        <v>111834.43</v>
      </c>
      <c r="W3662" s="45" t="s">
        <v>35</v>
      </c>
      <c r="X3662" s="46">
        <v>44007</v>
      </c>
      <c r="Y3662" s="45" t="s">
        <v>557</v>
      </c>
      <c r="Z3662" s="45" t="str">
        <f>IFERROR(INDEX(IndustryLookup[],MATCH(Y3662,Industry,0),2),"Not Specified")</f>
        <v>Education</v>
      </c>
      <c r="AA3662" s="45">
        <f>INDEX(MetaIndustryLookup[],MATCH(Z3662,Meta_Industry,0),2)</f>
        <v>10</v>
      </c>
      <c r="AB3662" s="45"/>
      <c r="AC3662" s="45">
        <v>8221</v>
      </c>
      <c r="AD3662" s="45" t="s">
        <v>632</v>
      </c>
      <c r="AE3662" s="45">
        <f t="shared" si="115"/>
        <v>1</v>
      </c>
      <c r="AF3662" s="45" t="s">
        <v>9580</v>
      </c>
      <c r="AG3662" s="45"/>
      <c r="AH3662" s="45"/>
      <c r="AI3662" s="45"/>
      <c r="AJ3662" s="51" t="s">
        <v>9581</v>
      </c>
      <c r="AK3662" s="45"/>
      <c r="AL3662" s="45"/>
      <c r="AM3662" s="45"/>
      <c r="AN3662" s="45"/>
      <c r="AO3662" s="45"/>
      <c r="AP3662" s="45" t="s">
        <v>21165</v>
      </c>
      <c r="AQ3662" s="45"/>
      <c r="AR3662" s="45"/>
      <c r="AS3662" s="45"/>
      <c r="AT3662" s="45">
        <v>8221</v>
      </c>
      <c r="AU3662" s="45"/>
      <c r="AV3662" s="45" t="s">
        <v>9582</v>
      </c>
      <c r="AW3662" s="45">
        <v>25</v>
      </c>
      <c r="AX3662" s="45">
        <v>40</v>
      </c>
      <c r="AY3662" s="45">
        <v>20</v>
      </c>
      <c r="AZ3662" s="45" t="s">
        <v>21216</v>
      </c>
      <c r="BA3662" s="45" t="s">
        <v>30</v>
      </c>
      <c r="BB3662" s="45" t="s">
        <v>31</v>
      </c>
      <c r="BC3662" s="45"/>
      <c r="BD3662" s="45" t="s">
        <v>634</v>
      </c>
      <c r="BE3662" s="52"/>
      <c r="BF3662" s="1"/>
    </row>
    <row r="3663" spans="1:58" ht="16" customHeight="1">
      <c r="A3663" s="53" t="s">
        <v>9583</v>
      </c>
      <c r="B3663" s="54" t="s">
        <v>9584</v>
      </c>
      <c r="C3663" s="55">
        <v>41547</v>
      </c>
      <c r="D3663" s="56">
        <f t="shared" ca="1" si="114"/>
        <v>6.3315068493150681</v>
      </c>
      <c r="E3663" s="54" t="s">
        <v>27</v>
      </c>
      <c r="F3663" s="54">
        <f>IFERROR(INDEX(AccountStatusTable[],MATCH(E3663,Account_Status,0),2),3)</f>
        <v>1</v>
      </c>
      <c r="G3663" s="54" t="s">
        <v>443</v>
      </c>
      <c r="H3663" s="54" t="s">
        <v>278</v>
      </c>
      <c r="I3663" s="54" t="s">
        <v>9585</v>
      </c>
      <c r="J3663" s="54"/>
      <c r="K3663" s="54" t="s">
        <v>280</v>
      </c>
      <c r="L3663" s="54" t="s">
        <v>33</v>
      </c>
      <c r="M3663" s="54" t="s">
        <v>34</v>
      </c>
      <c r="N3663" s="54"/>
      <c r="O3663" s="54">
        <f>IFERROR(IFERROR(INDEX(VerifiedDeploymentLookup[],MATCH(M3663,Verified_Deployment_Type,0),2),INDEX(DeploymentLookup[],MATCH(N3663,Deployment_Type,0),2)),0)</f>
        <v>0</v>
      </c>
      <c r="P3663" s="54" t="s">
        <v>67</v>
      </c>
      <c r="Q3663" s="54">
        <f>INDEX(RegionLookup[],MATCH(P3663,Region,0),3)</f>
        <v>2</v>
      </c>
      <c r="R3663" s="54" t="s">
        <v>52</v>
      </c>
      <c r="S3663" s="58">
        <f>IFERROR(INDEX(CompanySizeLookup[],MATCH(R3663,of_Employees,0),2),2)</f>
        <v>4</v>
      </c>
      <c r="T3663" s="54">
        <v>700</v>
      </c>
      <c r="U3663" s="59">
        <v>66096</v>
      </c>
      <c r="V3663" s="59">
        <v>49572</v>
      </c>
      <c r="W3663" s="54" t="s">
        <v>35</v>
      </c>
      <c r="X3663" s="55">
        <v>44470</v>
      </c>
      <c r="Y3663" s="54" t="s">
        <v>53</v>
      </c>
      <c r="Z3663" s="54" t="str">
        <f>IFERROR(INDEX(IndustryLookup[],MATCH(Y3663,Industry,0),2),"Not Specified")</f>
        <v>Retail and Consumer Goods</v>
      </c>
      <c r="AA3663" s="54">
        <f>INDEX(MetaIndustryLookup[],MATCH(Z3663,Meta_Industry,0),2)</f>
        <v>33</v>
      </c>
      <c r="AB3663" s="54"/>
      <c r="AC3663" s="54">
        <v>3634</v>
      </c>
      <c r="AD3663" s="54" t="s">
        <v>445</v>
      </c>
      <c r="AE3663" s="54">
        <f t="shared" si="115"/>
        <v>1</v>
      </c>
      <c r="AF3663" s="54" t="s">
        <v>9586</v>
      </c>
      <c r="AG3663" s="54"/>
      <c r="AH3663" s="54"/>
      <c r="AI3663" s="54"/>
      <c r="AJ3663" s="60" t="s">
        <v>9587</v>
      </c>
      <c r="AK3663" s="54"/>
      <c r="AL3663" s="54"/>
      <c r="AM3663" s="54"/>
      <c r="AN3663" s="54"/>
      <c r="AO3663" s="54"/>
      <c r="AP3663" s="54" t="s">
        <v>21165</v>
      </c>
      <c r="AQ3663" s="54"/>
      <c r="AR3663" s="54"/>
      <c r="AS3663" s="54"/>
      <c r="AT3663" s="54">
        <v>3634</v>
      </c>
      <c r="AU3663" s="54"/>
      <c r="AV3663" s="54" t="s">
        <v>9588</v>
      </c>
      <c r="AW3663" s="54"/>
      <c r="AX3663" s="54"/>
      <c r="AY3663" s="54"/>
      <c r="AZ3663" s="54" t="s">
        <v>1984</v>
      </c>
      <c r="BA3663" s="54" t="s">
        <v>449</v>
      </c>
      <c r="BB3663" s="54" t="s">
        <v>42</v>
      </c>
      <c r="BC3663" s="54"/>
      <c r="BD3663" s="54" t="s">
        <v>450</v>
      </c>
      <c r="BE3663" s="61"/>
      <c r="BF3663" s="1"/>
    </row>
    <row r="3664" spans="1:58" ht="16" customHeight="1">
      <c r="A3664" s="44" t="s">
        <v>9589</v>
      </c>
      <c r="B3664" s="45" t="s">
        <v>9590</v>
      </c>
      <c r="C3664" s="46">
        <v>40690</v>
      </c>
      <c r="D3664" s="47">
        <f t="shared" ca="1" si="114"/>
        <v>8.6794520547945204</v>
      </c>
      <c r="E3664" s="45" t="s">
        <v>27</v>
      </c>
      <c r="F3664" s="45">
        <f>IFERROR(INDEX(AccountStatusTable[],MATCH(E3664,Account_Status,0),2),3)</f>
        <v>1</v>
      </c>
      <c r="G3664" s="45" t="s">
        <v>629</v>
      </c>
      <c r="H3664" s="45" t="s">
        <v>29</v>
      </c>
      <c r="I3664" s="45" t="s">
        <v>3042</v>
      </c>
      <c r="J3664" s="45" t="s">
        <v>31</v>
      </c>
      <c r="K3664" s="45" t="s">
        <v>32</v>
      </c>
      <c r="L3664" s="45" t="s">
        <v>33</v>
      </c>
      <c r="M3664" s="45" t="s">
        <v>34</v>
      </c>
      <c r="N3664" s="45" t="s">
        <v>34</v>
      </c>
      <c r="O3664" s="45">
        <f>IFERROR(IFERROR(INDEX(VerifiedDeploymentLookup[],MATCH(M3664,Verified_Deployment_Type,0),2),INDEX(DeploymentLookup[],MATCH(N3664,Deployment_Type,0),2)),0)</f>
        <v>0</v>
      </c>
      <c r="P3664" s="45" t="s">
        <v>32</v>
      </c>
      <c r="Q3664" s="45">
        <f>INDEX(RegionLookup[],MATCH(P3664,Region,0),3)</f>
        <v>3</v>
      </c>
      <c r="R3664" s="45" t="s">
        <v>52</v>
      </c>
      <c r="S3664" s="49">
        <f>IFERROR(INDEX(CompanySizeLookup[],MATCH(R3664,of_Employees,0),2),2)</f>
        <v>4</v>
      </c>
      <c r="T3664" s="45"/>
      <c r="U3664" s="50">
        <v>610256.74</v>
      </c>
      <c r="V3664" s="50">
        <v>457692.56</v>
      </c>
      <c r="W3664" s="45" t="s">
        <v>35</v>
      </c>
      <c r="X3664" s="46">
        <v>44316</v>
      </c>
      <c r="Y3664" s="45" t="s">
        <v>557</v>
      </c>
      <c r="Z3664" s="45" t="str">
        <f>IFERROR(INDEX(IndustryLookup[],MATCH(Y3664,Industry,0),2),"Not Specified")</f>
        <v>Education</v>
      </c>
      <c r="AA3664" s="45">
        <f>INDEX(MetaIndustryLookup[],MATCH(Z3664,Meta_Industry,0),2)</f>
        <v>10</v>
      </c>
      <c r="AB3664" s="45"/>
      <c r="AC3664" s="45"/>
      <c r="AD3664" s="45" t="s">
        <v>632</v>
      </c>
      <c r="AE3664" s="45">
        <f t="shared" si="115"/>
        <v>1</v>
      </c>
      <c r="AF3664" s="45" t="s">
        <v>9591</v>
      </c>
      <c r="AG3664" s="45"/>
      <c r="AH3664" s="45"/>
      <c r="AI3664" s="45"/>
      <c r="AJ3664" s="45"/>
      <c r="AK3664" s="45"/>
      <c r="AL3664" s="45"/>
      <c r="AM3664" s="45"/>
      <c r="AN3664" s="45"/>
      <c r="AO3664" s="45"/>
      <c r="AP3664" s="45" t="s">
        <v>21165</v>
      </c>
      <c r="AQ3664" s="45"/>
      <c r="AR3664" s="45"/>
      <c r="AS3664" s="45"/>
      <c r="AT3664" s="45"/>
      <c r="AU3664" s="45"/>
      <c r="AV3664" s="45" t="s">
        <v>9592</v>
      </c>
      <c r="AW3664" s="45">
        <v>25</v>
      </c>
      <c r="AX3664" s="45">
        <v>40</v>
      </c>
      <c r="AY3664" s="45">
        <v>20</v>
      </c>
      <c r="AZ3664" s="45" t="s">
        <v>21216</v>
      </c>
      <c r="BA3664" s="45" t="s">
        <v>30</v>
      </c>
      <c r="BB3664" s="45" t="s">
        <v>31</v>
      </c>
      <c r="BC3664" s="45"/>
      <c r="BD3664" s="45" t="s">
        <v>634</v>
      </c>
      <c r="BE3664" s="52"/>
      <c r="BF3664" s="1"/>
    </row>
    <row r="3665" spans="1:58" ht="16" customHeight="1">
      <c r="A3665" s="53" t="s">
        <v>9593</v>
      </c>
      <c r="B3665" s="54" t="s">
        <v>9594</v>
      </c>
      <c r="C3665" s="55">
        <v>41089</v>
      </c>
      <c r="D3665" s="56">
        <f t="shared" ca="1" si="114"/>
        <v>7.5863013698630137</v>
      </c>
      <c r="E3665" s="54" t="s">
        <v>77</v>
      </c>
      <c r="F3665" s="54">
        <f>IFERROR(INDEX(AccountStatusTable[],MATCH(E3665,Account_Status,0),2),3)</f>
        <v>3</v>
      </c>
      <c r="G3665" s="54" t="s">
        <v>363</v>
      </c>
      <c r="H3665" s="54" t="s">
        <v>363</v>
      </c>
      <c r="I3665" s="54" t="s">
        <v>3186</v>
      </c>
      <c r="J3665" s="54" t="s">
        <v>775</v>
      </c>
      <c r="K3665" s="54" t="s">
        <v>108</v>
      </c>
      <c r="L3665" s="54" t="s">
        <v>33</v>
      </c>
      <c r="M3665" s="54" t="s">
        <v>66</v>
      </c>
      <c r="N3665" s="54" t="s">
        <v>34</v>
      </c>
      <c r="O3665" s="54">
        <f>IFERROR(IFERROR(INDEX(VerifiedDeploymentLookup[],MATCH(M3665,Verified_Deployment_Type,0),2),INDEX(DeploymentLookup[],MATCH(N3665,Deployment_Type,0),2)),0)</f>
        <v>1</v>
      </c>
      <c r="P3665" s="54" t="s">
        <v>109</v>
      </c>
      <c r="Q3665" s="54">
        <f>INDEX(RegionLookup[],MATCH(P3665,Region,0),3)</f>
        <v>1</v>
      </c>
      <c r="R3665" s="54" t="s">
        <v>366</v>
      </c>
      <c r="S3665" s="58">
        <f>IFERROR(INDEX(CompanySizeLookup[],MATCH(R3665,of_Employees,0),2),2)</f>
        <v>3</v>
      </c>
      <c r="T3665" s="54">
        <v>1100</v>
      </c>
      <c r="U3665" s="59">
        <v>114662.19</v>
      </c>
      <c r="V3665" s="59">
        <v>85996.64</v>
      </c>
      <c r="W3665" s="54" t="s">
        <v>35</v>
      </c>
      <c r="X3665" s="55">
        <v>44406</v>
      </c>
      <c r="Y3665" s="54" t="s">
        <v>524</v>
      </c>
      <c r="Z3665" s="54" t="str">
        <f>IFERROR(INDEX(IndustryLookup[],MATCH(Y3665,Industry,0),2),"Not Specified")</f>
        <v>Shipping and Transportation</v>
      </c>
      <c r="AA3665" s="54">
        <f>INDEX(MetaIndustryLookup[],MATCH(Z3665,Meta_Industry,0),2)</f>
        <v>35</v>
      </c>
      <c r="AB3665" s="54"/>
      <c r="AC3665" s="54">
        <v>4213</v>
      </c>
      <c r="AD3665" s="54" t="s">
        <v>367</v>
      </c>
      <c r="AE3665" s="54">
        <f t="shared" si="115"/>
        <v>1</v>
      </c>
      <c r="AF3665" s="54" t="s">
        <v>9595</v>
      </c>
      <c r="AG3665" s="54"/>
      <c r="AH3665" s="54"/>
      <c r="AI3665" s="54"/>
      <c r="AJ3665" s="54" t="s">
        <v>9596</v>
      </c>
      <c r="AK3665" s="54" t="s">
        <v>21490</v>
      </c>
      <c r="AL3665" s="54">
        <v>870</v>
      </c>
      <c r="AM3665" s="54" t="s">
        <v>21167</v>
      </c>
      <c r="AN3665" s="54" t="s">
        <v>21178</v>
      </c>
      <c r="AO3665" s="54">
        <v>1981</v>
      </c>
      <c r="AP3665" s="54" t="s">
        <v>21165</v>
      </c>
      <c r="AQ3665" s="54"/>
      <c r="AR3665" s="54"/>
      <c r="AS3665" s="54"/>
      <c r="AT3665" s="54">
        <v>4213</v>
      </c>
      <c r="AU3665" s="54"/>
      <c r="AV3665" s="54" t="s">
        <v>9597</v>
      </c>
      <c r="AW3665" s="54">
        <v>10</v>
      </c>
      <c r="AX3665" s="54">
        <v>10</v>
      </c>
      <c r="AY3665" s="54">
        <v>2</v>
      </c>
      <c r="AZ3665" s="54"/>
      <c r="BA3665" s="54" t="s">
        <v>370</v>
      </c>
      <c r="BB3665" s="54" t="s">
        <v>289</v>
      </c>
      <c r="BC3665" s="54"/>
      <c r="BD3665" s="54" t="s">
        <v>371</v>
      </c>
      <c r="BE3665" s="61"/>
      <c r="BF3665" s="1"/>
    </row>
    <row r="3666" spans="1:58" ht="16" customHeight="1">
      <c r="A3666" s="44" t="s">
        <v>9598</v>
      </c>
      <c r="B3666" s="45" t="s">
        <v>9599</v>
      </c>
      <c r="C3666" s="46">
        <v>41248</v>
      </c>
      <c r="D3666" s="47">
        <f t="shared" ca="1" si="114"/>
        <v>7.1506849315068495</v>
      </c>
      <c r="E3666" s="45" t="s">
        <v>77</v>
      </c>
      <c r="F3666" s="45">
        <f>IFERROR(INDEX(AccountStatusTable[],MATCH(E3666,Account_Status,0),2),3)</f>
        <v>3</v>
      </c>
      <c r="G3666" s="45" t="s">
        <v>187</v>
      </c>
      <c r="H3666" s="45" t="s">
        <v>91</v>
      </c>
      <c r="I3666" s="45" t="s">
        <v>402</v>
      </c>
      <c r="J3666" s="45" t="s">
        <v>190</v>
      </c>
      <c r="K3666" s="45" t="s">
        <v>108</v>
      </c>
      <c r="L3666" s="45" t="s">
        <v>33</v>
      </c>
      <c r="M3666" s="45" t="s">
        <v>34</v>
      </c>
      <c r="N3666" s="45" t="s">
        <v>34</v>
      </c>
      <c r="O3666" s="45">
        <f>IFERROR(IFERROR(INDEX(VerifiedDeploymentLookup[],MATCH(M3666,Verified_Deployment_Type,0),2),INDEX(DeploymentLookup[],MATCH(N3666,Deployment_Type,0),2)),0)</f>
        <v>0</v>
      </c>
      <c r="P3666" s="45" t="s">
        <v>109</v>
      </c>
      <c r="Q3666" s="45">
        <f>INDEX(RegionLookup[],MATCH(P3666,Region,0),3)</f>
        <v>1</v>
      </c>
      <c r="R3666" s="48">
        <v>18568</v>
      </c>
      <c r="S3666" s="49">
        <f>IFERROR(INDEX(CompanySizeLookup[],MATCH(R3666,of_Employees,0),2),2)</f>
        <v>2</v>
      </c>
      <c r="T3666" s="45">
        <v>50</v>
      </c>
      <c r="U3666" s="50">
        <v>17831.919999999998</v>
      </c>
      <c r="V3666" s="50">
        <v>14265.54</v>
      </c>
      <c r="W3666" s="45" t="s">
        <v>35</v>
      </c>
      <c r="X3666" s="46">
        <v>44170</v>
      </c>
      <c r="Y3666" s="45" t="s">
        <v>1218</v>
      </c>
      <c r="Z3666" s="45" t="str">
        <f>IFERROR(INDEX(IndustryLookup[],MATCH(Y3666,Industry,0),2),"Not Specified")</f>
        <v>Not for Profit</v>
      </c>
      <c r="AA3666" s="45">
        <f>INDEX(MetaIndustryLookup[],MATCH(Z3666,Meta_Industry,0),2)</f>
        <v>29</v>
      </c>
      <c r="AB3666" s="45"/>
      <c r="AC3666" s="45">
        <v>8322</v>
      </c>
      <c r="AD3666" s="45" t="s">
        <v>401</v>
      </c>
      <c r="AE3666" s="45">
        <f t="shared" si="115"/>
        <v>1</v>
      </c>
      <c r="AF3666" s="45"/>
      <c r="AG3666" s="45"/>
      <c r="AH3666" s="45"/>
      <c r="AI3666" s="45"/>
      <c r="AJ3666" s="51" t="s">
        <v>9600</v>
      </c>
      <c r="AK3666" s="45"/>
      <c r="AL3666" s="45"/>
      <c r="AM3666" s="45"/>
      <c r="AN3666" s="45"/>
      <c r="AO3666" s="45"/>
      <c r="AP3666" s="45" t="s">
        <v>21165</v>
      </c>
      <c r="AQ3666" s="45"/>
      <c r="AR3666" s="45"/>
      <c r="AS3666" s="45"/>
      <c r="AT3666" s="45">
        <v>8322</v>
      </c>
      <c r="AU3666" s="45"/>
      <c r="AV3666" s="45" t="s">
        <v>9601</v>
      </c>
      <c r="AW3666" s="45">
        <v>5</v>
      </c>
      <c r="AX3666" s="45">
        <v>9</v>
      </c>
      <c r="AY3666" s="45">
        <v>1</v>
      </c>
      <c r="AZ3666" s="45" t="s">
        <v>21176</v>
      </c>
      <c r="BA3666" s="45" t="s">
        <v>402</v>
      </c>
      <c r="BB3666" s="45" t="s">
        <v>190</v>
      </c>
      <c r="BC3666" s="45"/>
      <c r="BD3666" s="45" t="s">
        <v>403</v>
      </c>
      <c r="BE3666" s="52"/>
      <c r="BF3666" s="1"/>
    </row>
    <row r="3667" spans="1:58" ht="16" customHeight="1">
      <c r="A3667" s="53" t="s">
        <v>18948</v>
      </c>
      <c r="B3667" s="54" t="s">
        <v>18949</v>
      </c>
      <c r="C3667" s="55">
        <v>43131</v>
      </c>
      <c r="D3667" s="56">
        <f t="shared" ca="1" si="114"/>
        <v>1.9917808219178081</v>
      </c>
      <c r="E3667" s="54" t="s">
        <v>61</v>
      </c>
      <c r="F3667" s="54">
        <f>IFERROR(INDEX(AccountStatusTable[],MATCH(E3667,Account_Status,0),2),3)</f>
        <v>2</v>
      </c>
      <c r="G3667" s="54" t="s">
        <v>62</v>
      </c>
      <c r="H3667" s="54" t="s">
        <v>63</v>
      </c>
      <c r="I3667" s="54" t="s">
        <v>18950</v>
      </c>
      <c r="J3667" s="54" t="s">
        <v>42</v>
      </c>
      <c r="K3667" s="54" t="s">
        <v>147</v>
      </c>
      <c r="L3667" s="54" t="s">
        <v>33</v>
      </c>
      <c r="M3667" s="54" t="s">
        <v>34</v>
      </c>
      <c r="N3667" s="54"/>
      <c r="O3667" s="54">
        <f>IFERROR(IFERROR(INDEX(VerifiedDeploymentLookup[],MATCH(M3667,Verified_Deployment_Type,0),2),INDEX(DeploymentLookup[],MATCH(N3667,Deployment_Type,0),2)),0)</f>
        <v>0</v>
      </c>
      <c r="P3667" s="54" t="s">
        <v>67</v>
      </c>
      <c r="Q3667" s="54">
        <f>INDEX(RegionLookup[],MATCH(P3667,Region,0),3)</f>
        <v>2</v>
      </c>
      <c r="R3667" s="57">
        <v>18568</v>
      </c>
      <c r="S3667" s="58">
        <f>IFERROR(INDEX(CompanySizeLookup[],MATCH(R3667,of_Employees,0),2),2)</f>
        <v>2</v>
      </c>
      <c r="T3667" s="54"/>
      <c r="U3667" s="59">
        <v>12960</v>
      </c>
      <c r="V3667" s="59">
        <v>9720</v>
      </c>
      <c r="W3667" s="54" t="s">
        <v>35</v>
      </c>
      <c r="X3667" s="55">
        <v>43861</v>
      </c>
      <c r="Y3667" s="54" t="s">
        <v>791</v>
      </c>
      <c r="Z3667" s="54" t="str">
        <f>IFERROR(INDEX(IndustryLookup[],MATCH(Y3667,Industry,0),2),"Not Specified")</f>
        <v>Agriculture/Forestry/Fish</v>
      </c>
      <c r="AA3667" s="54">
        <f>INDEX(MetaIndustryLookup[],MATCH(Z3667,Meta_Industry,0),2)</f>
        <v>1</v>
      </c>
      <c r="AB3667" s="54"/>
      <c r="AC3667" s="54"/>
      <c r="AD3667" s="54" t="s">
        <v>616</v>
      </c>
      <c r="AE3667" s="54">
        <f t="shared" si="115"/>
        <v>1</v>
      </c>
      <c r="AF3667" s="54"/>
      <c r="AG3667" s="59">
        <v>0</v>
      </c>
      <c r="AH3667" s="59">
        <v>0</v>
      </c>
      <c r="AI3667" s="54"/>
      <c r="AJ3667" s="54"/>
      <c r="AK3667" s="54"/>
      <c r="AL3667" s="54"/>
      <c r="AM3667" s="54"/>
      <c r="AN3667" s="54"/>
      <c r="AO3667" s="54"/>
      <c r="AP3667" s="54" t="s">
        <v>21165</v>
      </c>
      <c r="AQ3667" s="54"/>
      <c r="AR3667" s="54"/>
      <c r="AS3667" s="54"/>
      <c r="AT3667" s="54"/>
      <c r="AU3667" s="59">
        <v>0</v>
      </c>
      <c r="AV3667" s="54" t="s">
        <v>18951</v>
      </c>
      <c r="AW3667" s="54"/>
      <c r="AX3667" s="54"/>
      <c r="AY3667" s="54"/>
      <c r="AZ3667" s="54" t="s">
        <v>21169</v>
      </c>
      <c r="BA3667" s="54" t="s">
        <v>72</v>
      </c>
      <c r="BB3667" s="54" t="s">
        <v>42</v>
      </c>
      <c r="BC3667" s="54"/>
      <c r="BD3667" s="54" t="s">
        <v>620</v>
      </c>
      <c r="BE3667" s="61"/>
      <c r="BF3667" s="1"/>
    </row>
    <row r="3668" spans="1:58" ht="16" customHeight="1">
      <c r="A3668" s="44" t="s">
        <v>9603</v>
      </c>
      <c r="B3668" s="45" t="s">
        <v>9604</v>
      </c>
      <c r="C3668" s="46">
        <v>40939</v>
      </c>
      <c r="D3668" s="47">
        <f t="shared" ca="1" si="114"/>
        <v>7.9972602739726026</v>
      </c>
      <c r="E3668" s="45" t="s">
        <v>27</v>
      </c>
      <c r="F3668" s="45">
        <f>IFERROR(INDEX(AccountStatusTable[],MATCH(E3668,Account_Status,0),2),3)</f>
        <v>1</v>
      </c>
      <c r="G3668" s="45" t="s">
        <v>90</v>
      </c>
      <c r="H3668" s="45" t="s">
        <v>91</v>
      </c>
      <c r="I3668" s="45" t="s">
        <v>9605</v>
      </c>
      <c r="J3668" s="45" t="s">
        <v>42</v>
      </c>
      <c r="K3668" s="45" t="s">
        <v>1358</v>
      </c>
      <c r="L3668" s="45" t="s">
        <v>33</v>
      </c>
      <c r="M3668" s="45" t="s">
        <v>34</v>
      </c>
      <c r="N3668" s="45"/>
      <c r="O3668" s="45">
        <f>IFERROR(IFERROR(INDEX(VerifiedDeploymentLookup[],MATCH(M3668,Verified_Deployment_Type,0),2),INDEX(DeploymentLookup[],MATCH(N3668,Deployment_Type,0),2)),0)</f>
        <v>0</v>
      </c>
      <c r="P3668" s="45" t="s">
        <v>95</v>
      </c>
      <c r="Q3668" s="45">
        <f>INDEX(RegionLookup[],MATCH(P3668,Region,0),3)</f>
        <v>4</v>
      </c>
      <c r="R3668" s="45" t="s">
        <v>179</v>
      </c>
      <c r="S3668" s="49">
        <f>IFERROR(INDEX(CompanySizeLookup[],MATCH(R3668,of_Employees,0),2),2)</f>
        <v>3</v>
      </c>
      <c r="T3668" s="45">
        <v>1100</v>
      </c>
      <c r="U3668" s="50">
        <v>36868.61</v>
      </c>
      <c r="V3668" s="50">
        <v>36868.61</v>
      </c>
      <c r="W3668" s="45" t="s">
        <v>35</v>
      </c>
      <c r="X3668" s="46">
        <v>43861</v>
      </c>
      <c r="Y3668" s="45" t="s">
        <v>557</v>
      </c>
      <c r="Z3668" s="45" t="str">
        <f>IFERROR(INDEX(IndustryLookup[],MATCH(Y3668,Industry,0),2),"Not Specified")</f>
        <v>Education</v>
      </c>
      <c r="AA3668" s="45">
        <f>INDEX(MetaIndustryLookup[],MATCH(Z3668,Meta_Industry,0),2)</f>
        <v>10</v>
      </c>
      <c r="AB3668" s="45"/>
      <c r="AC3668" s="45">
        <v>8221</v>
      </c>
      <c r="AD3668" s="45" t="s">
        <v>1359</v>
      </c>
      <c r="AE3668" s="45">
        <f t="shared" si="115"/>
        <v>1</v>
      </c>
      <c r="AF3668" s="45"/>
      <c r="AG3668" s="45"/>
      <c r="AH3668" s="45"/>
      <c r="AI3668" s="45"/>
      <c r="AJ3668" s="45"/>
      <c r="AK3668" s="45"/>
      <c r="AL3668" s="45"/>
      <c r="AM3668" s="45"/>
      <c r="AN3668" s="45"/>
      <c r="AO3668" s="45"/>
      <c r="AP3668" s="45" t="s">
        <v>21165</v>
      </c>
      <c r="AQ3668" s="45"/>
      <c r="AR3668" s="45"/>
      <c r="AS3668" s="45"/>
      <c r="AT3668" s="45">
        <v>8221</v>
      </c>
      <c r="AU3668" s="45"/>
      <c r="AV3668" s="45" t="s">
        <v>9606</v>
      </c>
      <c r="AW3668" s="45"/>
      <c r="AX3668" s="45"/>
      <c r="AY3668" s="45"/>
      <c r="AZ3668" s="45"/>
      <c r="BA3668" s="45" t="s">
        <v>1361</v>
      </c>
      <c r="BB3668" s="45" t="s">
        <v>42</v>
      </c>
      <c r="BC3668" s="45"/>
      <c r="BD3668" s="45" t="s">
        <v>1362</v>
      </c>
      <c r="BE3668" s="52"/>
      <c r="BF3668" s="1"/>
    </row>
    <row r="3669" spans="1:58" ht="16" customHeight="1">
      <c r="A3669" s="53" t="s">
        <v>18952</v>
      </c>
      <c r="B3669" s="54" t="s">
        <v>18953</v>
      </c>
      <c r="C3669" s="55">
        <v>42933</v>
      </c>
      <c r="D3669" s="56">
        <f t="shared" ca="1" si="114"/>
        <v>2.5342465753424657</v>
      </c>
      <c r="E3669" s="54" t="s">
        <v>77</v>
      </c>
      <c r="F3669" s="54">
        <f>IFERROR(INDEX(AccountStatusTable[],MATCH(E3669,Account_Status,0),2),3)</f>
        <v>3</v>
      </c>
      <c r="G3669" s="54" t="s">
        <v>187</v>
      </c>
      <c r="H3669" s="54" t="s">
        <v>188</v>
      </c>
      <c r="I3669" s="54" t="s">
        <v>2125</v>
      </c>
      <c r="J3669" s="54" t="s">
        <v>247</v>
      </c>
      <c r="K3669" s="54" t="s">
        <v>108</v>
      </c>
      <c r="L3669" s="54" t="s">
        <v>33</v>
      </c>
      <c r="M3669" s="54" t="s">
        <v>66</v>
      </c>
      <c r="N3669" s="54" t="s">
        <v>34</v>
      </c>
      <c r="O3669" s="54">
        <f>IFERROR(IFERROR(INDEX(VerifiedDeploymentLookup[],MATCH(M3669,Verified_Deployment_Type,0),2),INDEX(DeploymentLookup[],MATCH(N3669,Deployment_Type,0),2)),0)</f>
        <v>1</v>
      </c>
      <c r="P3669" s="54" t="s">
        <v>109</v>
      </c>
      <c r="Q3669" s="54">
        <f>INDEX(RegionLookup[],MATCH(P3669,Region,0),3)</f>
        <v>1</v>
      </c>
      <c r="R3669" s="57">
        <v>18568</v>
      </c>
      <c r="S3669" s="58">
        <f>IFERROR(INDEX(CompanySizeLookup[],MATCH(R3669,of_Employees,0),2),2)</f>
        <v>2</v>
      </c>
      <c r="T3669" s="54"/>
      <c r="U3669" s="59">
        <v>7488</v>
      </c>
      <c r="V3669" s="59">
        <v>5616</v>
      </c>
      <c r="W3669" s="54" t="s">
        <v>35</v>
      </c>
      <c r="X3669" s="55">
        <v>44029</v>
      </c>
      <c r="Y3669" s="54" t="s">
        <v>947</v>
      </c>
      <c r="Z3669" s="54" t="str">
        <f>IFERROR(INDEX(IndustryLookup[],MATCH(Y3669,Industry,0),2),"Not Specified")</f>
        <v>Financial Services</v>
      </c>
      <c r="AA3669" s="54">
        <f>INDEX(MetaIndustryLookup[],MATCH(Z3669,Meta_Industry,0),2)</f>
        <v>4</v>
      </c>
      <c r="AB3669" s="54"/>
      <c r="AC3669" s="54">
        <v>62</v>
      </c>
      <c r="AD3669" s="54" t="s">
        <v>192</v>
      </c>
      <c r="AE3669" s="54">
        <f t="shared" si="115"/>
        <v>1</v>
      </c>
      <c r="AF3669" s="54"/>
      <c r="AG3669" s="59">
        <v>0</v>
      </c>
      <c r="AH3669" s="59">
        <v>0</v>
      </c>
      <c r="AI3669" s="54"/>
      <c r="AJ3669" s="60" t="s">
        <v>18954</v>
      </c>
      <c r="AK3669" s="54" t="s">
        <v>21489</v>
      </c>
      <c r="AL3669" s="54">
        <v>30</v>
      </c>
      <c r="AM3669" s="54" t="s">
        <v>21488</v>
      </c>
      <c r="AN3669" s="54" t="s">
        <v>21194</v>
      </c>
      <c r="AO3669" s="54"/>
      <c r="AP3669" s="54" t="s">
        <v>21165</v>
      </c>
      <c r="AQ3669" s="54"/>
      <c r="AR3669" s="54"/>
      <c r="AS3669" s="54"/>
      <c r="AT3669" s="54">
        <v>62</v>
      </c>
      <c r="AU3669" s="59">
        <v>0</v>
      </c>
      <c r="AV3669" s="54" t="s">
        <v>18955</v>
      </c>
      <c r="AW3669" s="54">
        <v>6</v>
      </c>
      <c r="AX3669" s="54">
        <v>8</v>
      </c>
      <c r="AY3669" s="54">
        <v>3</v>
      </c>
      <c r="AZ3669" s="54">
        <v>4000000</v>
      </c>
      <c r="BA3669" s="54" t="s">
        <v>195</v>
      </c>
      <c r="BB3669" s="54" t="s">
        <v>196</v>
      </c>
      <c r="BC3669" s="54"/>
      <c r="BD3669" s="54" t="s">
        <v>197</v>
      </c>
      <c r="BE3669" s="61"/>
      <c r="BF3669" s="1"/>
    </row>
    <row r="3670" spans="1:58" ht="16" customHeight="1">
      <c r="A3670" s="44" t="s">
        <v>9612</v>
      </c>
      <c r="B3670" s="45" t="s">
        <v>9613</v>
      </c>
      <c r="C3670" s="46">
        <v>40303</v>
      </c>
      <c r="D3670" s="47">
        <f t="shared" ca="1" si="114"/>
        <v>9.7397260273972606</v>
      </c>
      <c r="E3670" s="45" t="s">
        <v>77</v>
      </c>
      <c r="F3670" s="45">
        <f>IFERROR(INDEX(AccountStatusTable[],MATCH(E3670,Account_Status,0),2),3)</f>
        <v>3</v>
      </c>
      <c r="G3670" s="45" t="s">
        <v>227</v>
      </c>
      <c r="H3670" s="45" t="s">
        <v>228</v>
      </c>
      <c r="I3670" s="45" t="s">
        <v>993</v>
      </c>
      <c r="J3670" s="45" t="s">
        <v>499</v>
      </c>
      <c r="K3670" s="45" t="s">
        <v>426</v>
      </c>
      <c r="L3670" s="45" t="s">
        <v>33</v>
      </c>
      <c r="M3670" s="45" t="s">
        <v>66</v>
      </c>
      <c r="N3670" s="45" t="s">
        <v>34</v>
      </c>
      <c r="O3670" s="45">
        <f>IFERROR(IFERROR(INDEX(VerifiedDeploymentLookup[],MATCH(M3670,Verified_Deployment_Type,0),2),INDEX(DeploymentLookup[],MATCH(N3670,Deployment_Type,0),2)),0)</f>
        <v>1</v>
      </c>
      <c r="P3670" s="45" t="s">
        <v>426</v>
      </c>
      <c r="Q3670" s="45">
        <f>INDEX(RegionLookup[],MATCH(P3670,Region,0),3)</f>
        <v>1</v>
      </c>
      <c r="R3670" s="48">
        <v>18568</v>
      </c>
      <c r="S3670" s="49">
        <f>IFERROR(INDEX(CompanySizeLookup[],MATCH(R3670,of_Employees,0),2),2)</f>
        <v>2</v>
      </c>
      <c r="T3670" s="45">
        <v>400</v>
      </c>
      <c r="U3670" s="50">
        <v>1872</v>
      </c>
      <c r="V3670" s="50">
        <v>1872</v>
      </c>
      <c r="W3670" s="45" t="s">
        <v>35</v>
      </c>
      <c r="X3670" s="46">
        <v>44001</v>
      </c>
      <c r="Y3670" s="45" t="s">
        <v>191</v>
      </c>
      <c r="Z3670" s="45" t="str">
        <f>IFERROR(INDEX(IndustryLookup[],MATCH(Y3670,Industry,0),2),"Not Specified")</f>
        <v>Financial Services</v>
      </c>
      <c r="AA3670" s="45">
        <f>INDEX(MetaIndustryLookup[],MATCH(Z3670,Meta_Industry,0),2)</f>
        <v>4</v>
      </c>
      <c r="AB3670" s="45"/>
      <c r="AC3670" s="45">
        <v>6211</v>
      </c>
      <c r="AD3670" s="45"/>
      <c r="AE3670" s="45">
        <f t="shared" si="115"/>
        <v>0</v>
      </c>
      <c r="AF3670" s="45"/>
      <c r="AG3670" s="45"/>
      <c r="AH3670" s="45"/>
      <c r="AI3670" s="45"/>
      <c r="AJ3670" s="45" t="s">
        <v>9614</v>
      </c>
      <c r="AK3670" s="45"/>
      <c r="AL3670" s="45"/>
      <c r="AM3670" s="45"/>
      <c r="AN3670" s="45"/>
      <c r="AO3670" s="45"/>
      <c r="AP3670" s="45" t="s">
        <v>21171</v>
      </c>
      <c r="AQ3670" s="45"/>
      <c r="AR3670" s="45"/>
      <c r="AS3670" s="45"/>
      <c r="AT3670" s="45">
        <v>6211</v>
      </c>
      <c r="AU3670" s="45"/>
      <c r="AV3670" s="45" t="s">
        <v>9615</v>
      </c>
      <c r="AW3670" s="45"/>
      <c r="AX3670" s="45"/>
      <c r="AY3670" s="45"/>
      <c r="AZ3670" s="45"/>
      <c r="BA3670" s="45"/>
      <c r="BB3670" s="45"/>
      <c r="BC3670" s="45"/>
      <c r="BD3670" s="45"/>
      <c r="BE3670" s="52"/>
      <c r="BF3670" s="1"/>
    </row>
    <row r="3671" spans="1:58" ht="16" customHeight="1">
      <c r="A3671" s="53" t="s">
        <v>9616</v>
      </c>
      <c r="B3671" s="54" t="s">
        <v>9617</v>
      </c>
      <c r="C3671" s="55">
        <v>41621</v>
      </c>
      <c r="D3671" s="56">
        <f t="shared" ca="1" si="114"/>
        <v>6.1287671232876715</v>
      </c>
      <c r="E3671" s="54" t="s">
        <v>77</v>
      </c>
      <c r="F3671" s="54">
        <f>IFERROR(INDEX(AccountStatusTable[],MATCH(E3671,Account_Status,0),2),3)</f>
        <v>3</v>
      </c>
      <c r="G3671" s="54" t="s">
        <v>278</v>
      </c>
      <c r="H3671" s="54" t="s">
        <v>278</v>
      </c>
      <c r="I3671" s="54" t="s">
        <v>1332</v>
      </c>
      <c r="J3671" s="54"/>
      <c r="K3671" s="54" t="s">
        <v>568</v>
      </c>
      <c r="L3671" s="54" t="s">
        <v>33</v>
      </c>
      <c r="M3671" s="54" t="s">
        <v>34</v>
      </c>
      <c r="N3671" s="54" t="s">
        <v>34</v>
      </c>
      <c r="O3671" s="54">
        <f>IFERROR(IFERROR(INDEX(VerifiedDeploymentLookup[],MATCH(M3671,Verified_Deployment_Type,0),2),INDEX(DeploymentLookup[],MATCH(N3671,Deployment_Type,0),2)),0)</f>
        <v>0</v>
      </c>
      <c r="P3671" s="54" t="s">
        <v>67</v>
      </c>
      <c r="Q3671" s="54">
        <f>INDEX(RegionLookup[],MATCH(P3671,Region,0),3)</f>
        <v>2</v>
      </c>
      <c r="R3671" s="54" t="s">
        <v>366</v>
      </c>
      <c r="S3671" s="58">
        <f>IFERROR(INDEX(CompanySizeLookup[],MATCH(R3671,of_Employees,0),2),2)</f>
        <v>3</v>
      </c>
      <c r="T3671" s="54">
        <v>676</v>
      </c>
      <c r="U3671" s="59">
        <v>3744</v>
      </c>
      <c r="V3671" s="59">
        <v>2995.2</v>
      </c>
      <c r="W3671" s="54" t="s">
        <v>35</v>
      </c>
      <c r="X3671" s="55">
        <v>44908</v>
      </c>
      <c r="Y3671" s="54" t="s">
        <v>400</v>
      </c>
      <c r="Z3671" s="54" t="str">
        <f>IFERROR(INDEX(IndustryLookup[],MATCH(Y3671,Industry,0),2),"Not Specified")</f>
        <v>Hospitality and Travel</v>
      </c>
      <c r="AA3671" s="54">
        <f>INDEX(MetaIndustryLookup[],MATCH(Z3671,Meta_Industry,0),2)</f>
        <v>21</v>
      </c>
      <c r="AB3671" s="54"/>
      <c r="AC3671" s="54">
        <v>2064</v>
      </c>
      <c r="AD3671" s="54" t="s">
        <v>320</v>
      </c>
      <c r="AE3671" s="54">
        <f t="shared" si="115"/>
        <v>1</v>
      </c>
      <c r="AF3671" s="60" t="s">
        <v>9618</v>
      </c>
      <c r="AG3671" s="54"/>
      <c r="AH3671" s="54"/>
      <c r="AI3671" s="54"/>
      <c r="AJ3671" s="54" t="s">
        <v>9619</v>
      </c>
      <c r="AK3671" s="54"/>
      <c r="AL3671" s="54"/>
      <c r="AM3671" s="54"/>
      <c r="AN3671" s="54"/>
      <c r="AO3671" s="54"/>
      <c r="AP3671" s="54" t="s">
        <v>21165</v>
      </c>
      <c r="AQ3671" s="54"/>
      <c r="AR3671" s="54"/>
      <c r="AS3671" s="54"/>
      <c r="AT3671" s="54">
        <v>2064</v>
      </c>
      <c r="AU3671" s="54"/>
      <c r="AV3671" s="54" t="s">
        <v>9620</v>
      </c>
      <c r="AW3671" s="54">
        <v>4</v>
      </c>
      <c r="AX3671" s="54"/>
      <c r="AY3671" s="54">
        <v>2</v>
      </c>
      <c r="AZ3671" s="54" t="s">
        <v>1984</v>
      </c>
      <c r="BA3671" s="54" t="s">
        <v>324</v>
      </c>
      <c r="BB3671" s="54" t="s">
        <v>42</v>
      </c>
      <c r="BC3671" s="54"/>
      <c r="BD3671" s="54" t="s">
        <v>325</v>
      </c>
      <c r="BE3671" s="61"/>
      <c r="BF3671" s="1"/>
    </row>
    <row r="3672" spans="1:58" ht="16" customHeight="1">
      <c r="A3672" s="44" t="s">
        <v>5177</v>
      </c>
      <c r="B3672" s="45" t="s">
        <v>5178</v>
      </c>
      <c r="C3672" s="46">
        <v>41609</v>
      </c>
      <c r="D3672" s="47">
        <f t="shared" ca="1" si="114"/>
        <v>6.161643835616438</v>
      </c>
      <c r="E3672" s="45" t="s">
        <v>27</v>
      </c>
      <c r="F3672" s="45">
        <f>IFERROR(INDEX(AccountStatusTable[],MATCH(E3672,Account_Status,0),2),3)</f>
        <v>1</v>
      </c>
      <c r="G3672" s="45" t="s">
        <v>177</v>
      </c>
      <c r="H3672" s="45" t="s">
        <v>47</v>
      </c>
      <c r="I3672" s="45" t="s">
        <v>5179</v>
      </c>
      <c r="J3672" s="45"/>
      <c r="K3672" s="45" t="s">
        <v>50</v>
      </c>
      <c r="L3672" s="45" t="s">
        <v>33</v>
      </c>
      <c r="M3672" s="45" t="s">
        <v>34</v>
      </c>
      <c r="N3672" s="45" t="s">
        <v>34</v>
      </c>
      <c r="O3672" s="45">
        <f>IFERROR(IFERROR(INDEX(VerifiedDeploymentLookup[],MATCH(M3672,Verified_Deployment_Type,0),2),INDEX(DeploymentLookup[],MATCH(N3672,Deployment_Type,0),2)),0)</f>
        <v>0</v>
      </c>
      <c r="P3672" s="45" t="s">
        <v>51</v>
      </c>
      <c r="Q3672" s="45">
        <f>INDEX(RegionLookup[],MATCH(P3672,Region,0),3)</f>
        <v>3</v>
      </c>
      <c r="R3672" s="45" t="s">
        <v>179</v>
      </c>
      <c r="S3672" s="49">
        <f>IFERROR(INDEX(CompanySizeLookup[],MATCH(R3672,of_Employees,0),2),2)</f>
        <v>3</v>
      </c>
      <c r="T3672" s="45">
        <v>356</v>
      </c>
      <c r="U3672" s="50">
        <v>35482.550000000003</v>
      </c>
      <c r="V3672" s="50">
        <v>21289.53</v>
      </c>
      <c r="W3672" s="45" t="s">
        <v>35</v>
      </c>
      <c r="X3672" s="46">
        <v>45017</v>
      </c>
      <c r="Y3672" s="45" t="s">
        <v>68</v>
      </c>
      <c r="Z3672" s="45" t="str">
        <f>IFERROR(INDEX(IndustryLookup[],MATCH(Y3672,Industry,0),2),"Not Specified")</f>
        <v>Healthcare</v>
      </c>
      <c r="AA3672" s="45">
        <f>INDEX(MetaIndustryLookup[],MATCH(Z3672,Meta_Industry,0),2)</f>
        <v>20</v>
      </c>
      <c r="AB3672" s="45"/>
      <c r="AC3672" s="45">
        <v>7373</v>
      </c>
      <c r="AD3672" s="45" t="s">
        <v>2300</v>
      </c>
      <c r="AE3672" s="45">
        <f t="shared" si="115"/>
        <v>1</v>
      </c>
      <c r="AF3672" s="45"/>
      <c r="AG3672" s="45"/>
      <c r="AH3672" s="45"/>
      <c r="AI3672" s="45"/>
      <c r="AJ3672" s="45"/>
      <c r="AK3672" s="45"/>
      <c r="AL3672" s="45"/>
      <c r="AM3672" s="45"/>
      <c r="AN3672" s="45"/>
      <c r="AO3672" s="45"/>
      <c r="AP3672" s="45" t="s">
        <v>21165</v>
      </c>
      <c r="AQ3672" s="45"/>
      <c r="AR3672" s="45"/>
      <c r="AS3672" s="45"/>
      <c r="AT3672" s="45">
        <v>7373</v>
      </c>
      <c r="AU3672" s="45"/>
      <c r="AV3672" s="45" t="s">
        <v>5180</v>
      </c>
      <c r="AW3672" s="45">
        <v>2</v>
      </c>
      <c r="AX3672" s="45">
        <v>3</v>
      </c>
      <c r="AY3672" s="45">
        <v>2</v>
      </c>
      <c r="AZ3672" s="45" t="s">
        <v>21198</v>
      </c>
      <c r="BA3672" s="45" t="s">
        <v>49</v>
      </c>
      <c r="BB3672" s="45" t="s">
        <v>42</v>
      </c>
      <c r="BC3672" s="45" t="s">
        <v>21197</v>
      </c>
      <c r="BD3672" s="45" t="s">
        <v>2301</v>
      </c>
      <c r="BE3672" s="52"/>
      <c r="BF3672" s="1"/>
    </row>
    <row r="3673" spans="1:58" ht="16" customHeight="1">
      <c r="A3673" s="53" t="s">
        <v>18956</v>
      </c>
      <c r="B3673" s="54" t="s">
        <v>18957</v>
      </c>
      <c r="C3673" s="55">
        <v>43131</v>
      </c>
      <c r="D3673" s="56">
        <f t="shared" ca="1" si="114"/>
        <v>1.9917808219178081</v>
      </c>
      <c r="E3673" s="54" t="s">
        <v>77</v>
      </c>
      <c r="F3673" s="54">
        <f>IFERROR(INDEX(AccountStatusTable[],MATCH(E3673,Account_Status,0),2),3)</f>
        <v>3</v>
      </c>
      <c r="G3673" s="54" t="s">
        <v>236</v>
      </c>
      <c r="H3673" s="54" t="s">
        <v>228</v>
      </c>
      <c r="I3673" s="54" t="s">
        <v>9150</v>
      </c>
      <c r="J3673" s="54" t="s">
        <v>2161</v>
      </c>
      <c r="K3673" s="54" t="s">
        <v>108</v>
      </c>
      <c r="L3673" s="54" t="s">
        <v>33</v>
      </c>
      <c r="M3673" s="54" t="s">
        <v>66</v>
      </c>
      <c r="N3673" s="54" t="s">
        <v>34</v>
      </c>
      <c r="O3673" s="54">
        <f>IFERROR(IFERROR(INDEX(VerifiedDeploymentLookup[],MATCH(M3673,Verified_Deployment_Type,0),2),INDEX(DeploymentLookup[],MATCH(N3673,Deployment_Type,0),2)),0)</f>
        <v>1</v>
      </c>
      <c r="P3673" s="54" t="s">
        <v>109</v>
      </c>
      <c r="Q3673" s="54">
        <f>INDEX(RegionLookup[],MATCH(P3673,Region,0),3)</f>
        <v>1</v>
      </c>
      <c r="R3673" s="57">
        <v>18568</v>
      </c>
      <c r="S3673" s="58">
        <f>IFERROR(INDEX(CompanySizeLookup[],MATCH(R3673,of_Employees,0),2),2)</f>
        <v>2</v>
      </c>
      <c r="T3673" s="54"/>
      <c r="U3673" s="59">
        <v>12480</v>
      </c>
      <c r="V3673" s="59">
        <v>9360</v>
      </c>
      <c r="W3673" s="54" t="s">
        <v>35</v>
      </c>
      <c r="X3673" s="55">
        <v>43860</v>
      </c>
      <c r="Y3673" s="54" t="s">
        <v>36</v>
      </c>
      <c r="Z3673" s="54" t="str">
        <f>IFERROR(INDEX(IndustryLookup[],MATCH(Y3673,Industry,0),2),"Not Specified")</f>
        <v>Information and Communication Technology (ICT)</v>
      </c>
      <c r="AA3673" s="54">
        <f>INDEX(MetaIndustryLookup[],MATCH(Z3673,Meta_Industry,0),2)</f>
        <v>23</v>
      </c>
      <c r="AB3673" s="54"/>
      <c r="AC3673" s="54"/>
      <c r="AD3673" s="54" t="s">
        <v>290</v>
      </c>
      <c r="AE3673" s="54">
        <f t="shared" si="115"/>
        <v>1</v>
      </c>
      <c r="AF3673" s="54"/>
      <c r="AG3673" s="59">
        <v>0</v>
      </c>
      <c r="AH3673" s="59">
        <v>0</v>
      </c>
      <c r="AI3673" s="54"/>
      <c r="AJ3673" s="60" t="s">
        <v>18958</v>
      </c>
      <c r="AK3673" s="54"/>
      <c r="AL3673" s="54"/>
      <c r="AM3673" s="54"/>
      <c r="AN3673" s="54"/>
      <c r="AO3673" s="54"/>
      <c r="AP3673" s="54" t="s">
        <v>21165</v>
      </c>
      <c r="AQ3673" s="54"/>
      <c r="AR3673" s="54"/>
      <c r="AS3673" s="54"/>
      <c r="AT3673" s="54"/>
      <c r="AU3673" s="59">
        <v>0</v>
      </c>
      <c r="AV3673" s="54" t="s">
        <v>18959</v>
      </c>
      <c r="AW3673" s="54">
        <v>6</v>
      </c>
      <c r="AX3673" s="54">
        <v>5</v>
      </c>
      <c r="AY3673" s="54">
        <v>2</v>
      </c>
      <c r="AZ3673" s="54" t="s">
        <v>77</v>
      </c>
      <c r="BA3673" s="54" t="s">
        <v>291</v>
      </c>
      <c r="BB3673" s="54" t="s">
        <v>289</v>
      </c>
      <c r="BC3673" s="54"/>
      <c r="BD3673" s="54" t="s">
        <v>292</v>
      </c>
      <c r="BE3673" s="61"/>
      <c r="BF3673" s="1"/>
    </row>
    <row r="3674" spans="1:58" ht="16" customHeight="1">
      <c r="A3674" s="44" t="s">
        <v>9621</v>
      </c>
      <c r="B3674" s="45" t="s">
        <v>9622</v>
      </c>
      <c r="C3674" s="46">
        <v>41669</v>
      </c>
      <c r="D3674" s="47">
        <f t="shared" ca="1" si="114"/>
        <v>5.9972602739726026</v>
      </c>
      <c r="E3674" s="45" t="s">
        <v>77</v>
      </c>
      <c r="F3674" s="45">
        <f>IFERROR(INDEX(AccountStatusTable[],MATCH(E3674,Account_Status,0),2),3)</f>
        <v>3</v>
      </c>
      <c r="G3674" s="45" t="s">
        <v>78</v>
      </c>
      <c r="H3674" s="45" t="s">
        <v>278</v>
      </c>
      <c r="I3674" s="45" t="s">
        <v>912</v>
      </c>
      <c r="J3674" s="45" t="s">
        <v>42</v>
      </c>
      <c r="K3674" s="45" t="s">
        <v>596</v>
      </c>
      <c r="L3674" s="45" t="s">
        <v>33</v>
      </c>
      <c r="M3674" s="45" t="s">
        <v>34</v>
      </c>
      <c r="N3674" s="45" t="s">
        <v>34</v>
      </c>
      <c r="O3674" s="45">
        <f>IFERROR(IFERROR(INDEX(VerifiedDeploymentLookup[],MATCH(M3674,Verified_Deployment_Type,0),2),INDEX(DeploymentLookup[],MATCH(N3674,Deployment_Type,0),2)),0)</f>
        <v>0</v>
      </c>
      <c r="P3674" s="45" t="s">
        <v>67</v>
      </c>
      <c r="Q3674" s="45">
        <f>INDEX(RegionLookup[],MATCH(P3674,Region,0),3)</f>
        <v>2</v>
      </c>
      <c r="R3674" s="48">
        <v>18568</v>
      </c>
      <c r="S3674" s="49">
        <f>IFERROR(INDEX(CompanySizeLookup[],MATCH(R3674,of_Employees,0),2),2)</f>
        <v>2</v>
      </c>
      <c r="T3674" s="45">
        <v>3</v>
      </c>
      <c r="U3674" s="50">
        <v>7711.2</v>
      </c>
      <c r="V3674" s="50">
        <v>7711.2</v>
      </c>
      <c r="W3674" s="45" t="s">
        <v>35</v>
      </c>
      <c r="X3674" s="46">
        <v>44591</v>
      </c>
      <c r="Y3674" s="45" t="s">
        <v>68</v>
      </c>
      <c r="Z3674" s="45" t="str">
        <f>IFERROR(INDEX(IndustryLookup[],MATCH(Y3674,Industry,0),2),"Not Specified")</f>
        <v>Healthcare</v>
      </c>
      <c r="AA3674" s="45">
        <f>INDEX(MetaIndustryLookup[],MATCH(Z3674,Meta_Industry,0),2)</f>
        <v>20</v>
      </c>
      <c r="AB3674" s="45"/>
      <c r="AC3674" s="45">
        <v>6519</v>
      </c>
      <c r="AD3674" s="45"/>
      <c r="AE3674" s="45">
        <f t="shared" si="115"/>
        <v>0</v>
      </c>
      <c r="AF3674" s="51" t="s">
        <v>9623</v>
      </c>
      <c r="AG3674" s="45"/>
      <c r="AH3674" s="45"/>
      <c r="AI3674" s="45"/>
      <c r="AJ3674" s="45"/>
      <c r="AK3674" s="45"/>
      <c r="AL3674" s="45"/>
      <c r="AM3674" s="45"/>
      <c r="AN3674" s="45"/>
      <c r="AO3674" s="45"/>
      <c r="AP3674" s="45" t="s">
        <v>21165</v>
      </c>
      <c r="AQ3674" s="45"/>
      <c r="AR3674" s="45"/>
      <c r="AS3674" s="45"/>
      <c r="AT3674" s="45">
        <v>6519</v>
      </c>
      <c r="AU3674" s="45"/>
      <c r="AV3674" s="45" t="s">
        <v>9624</v>
      </c>
      <c r="AW3674" s="45"/>
      <c r="AX3674" s="45"/>
      <c r="AY3674" s="45"/>
      <c r="AZ3674" s="45"/>
      <c r="BA3674" s="45"/>
      <c r="BB3674" s="45"/>
      <c r="BC3674" s="45"/>
      <c r="BD3674" s="45"/>
      <c r="BE3674" s="52"/>
      <c r="BF3674" s="1"/>
    </row>
    <row r="3675" spans="1:58" ht="16" customHeight="1">
      <c r="A3675" s="53" t="s">
        <v>9625</v>
      </c>
      <c r="B3675" s="54" t="s">
        <v>9626</v>
      </c>
      <c r="C3675" s="55">
        <v>41404</v>
      </c>
      <c r="D3675" s="56">
        <f t="shared" ca="1" si="114"/>
        <v>6.7232876712328764</v>
      </c>
      <c r="E3675" s="54" t="s">
        <v>27</v>
      </c>
      <c r="F3675" s="54">
        <f>IFERROR(INDEX(AccountStatusTable[],MATCH(E3675,Account_Status,0),2),3)</f>
        <v>1</v>
      </c>
      <c r="G3675" s="54" t="s">
        <v>187</v>
      </c>
      <c r="H3675" s="54" t="s">
        <v>91</v>
      </c>
      <c r="I3675" s="54" t="s">
        <v>9627</v>
      </c>
      <c r="J3675" s="54" t="s">
        <v>190</v>
      </c>
      <c r="K3675" s="54" t="s">
        <v>108</v>
      </c>
      <c r="L3675" s="54" t="s">
        <v>33</v>
      </c>
      <c r="M3675" s="54" t="s">
        <v>66</v>
      </c>
      <c r="N3675" s="54" t="s">
        <v>34</v>
      </c>
      <c r="O3675" s="54">
        <f>IFERROR(IFERROR(INDEX(VerifiedDeploymentLookup[],MATCH(M3675,Verified_Deployment_Type,0),2),INDEX(DeploymentLookup[],MATCH(N3675,Deployment_Type,0),2)),0)</f>
        <v>1</v>
      </c>
      <c r="P3675" s="54" t="s">
        <v>109</v>
      </c>
      <c r="Q3675" s="54">
        <f>INDEX(RegionLookup[],MATCH(P3675,Region,0),3)</f>
        <v>1</v>
      </c>
      <c r="R3675" s="57">
        <v>18568</v>
      </c>
      <c r="S3675" s="58">
        <f>IFERROR(INDEX(CompanySizeLookup[],MATCH(R3675,of_Employees,0),2),2)</f>
        <v>2</v>
      </c>
      <c r="T3675" s="54">
        <v>35</v>
      </c>
      <c r="U3675" s="59">
        <v>8736</v>
      </c>
      <c r="V3675" s="59">
        <v>6988.8</v>
      </c>
      <c r="W3675" s="54" t="s">
        <v>35</v>
      </c>
      <c r="X3675" s="55">
        <v>43961</v>
      </c>
      <c r="Y3675" s="54" t="s">
        <v>219</v>
      </c>
      <c r="Z3675" s="54" t="str">
        <f>IFERROR(INDEX(IndustryLookup[],MATCH(Y3675,Industry,0),2),"Not Specified")</f>
        <v>Construction</v>
      </c>
      <c r="AA3675" s="54">
        <f>INDEX(MetaIndustryLookup[],MATCH(Z3675,Meta_Industry,0),2)</f>
        <v>7</v>
      </c>
      <c r="AB3675" s="54"/>
      <c r="AC3675" s="54">
        <v>5211</v>
      </c>
      <c r="AD3675" s="54" t="s">
        <v>417</v>
      </c>
      <c r="AE3675" s="54">
        <f t="shared" si="115"/>
        <v>1</v>
      </c>
      <c r="AF3675" s="54"/>
      <c r="AG3675" s="54"/>
      <c r="AH3675" s="54"/>
      <c r="AI3675" s="54"/>
      <c r="AJ3675" s="54" t="s">
        <v>7224</v>
      </c>
      <c r="AK3675" s="54"/>
      <c r="AL3675" s="54"/>
      <c r="AM3675" s="54"/>
      <c r="AN3675" s="54"/>
      <c r="AO3675" s="54"/>
      <c r="AP3675" s="54" t="s">
        <v>21165</v>
      </c>
      <c r="AQ3675" s="54"/>
      <c r="AR3675" s="54"/>
      <c r="AS3675" s="54"/>
      <c r="AT3675" s="54">
        <v>5211</v>
      </c>
      <c r="AU3675" s="54"/>
      <c r="AV3675" s="54" t="s">
        <v>9628</v>
      </c>
      <c r="AW3675" s="54">
        <v>5</v>
      </c>
      <c r="AX3675" s="54">
        <v>8</v>
      </c>
      <c r="AY3675" s="54">
        <v>2</v>
      </c>
      <c r="AZ3675" s="54" t="s">
        <v>77</v>
      </c>
      <c r="BA3675" s="54" t="s">
        <v>420</v>
      </c>
      <c r="BB3675" s="54" t="s">
        <v>190</v>
      </c>
      <c r="BC3675" s="54"/>
      <c r="BD3675" s="54" t="s">
        <v>421</v>
      </c>
      <c r="BE3675" s="61"/>
      <c r="BF3675" s="1"/>
    </row>
    <row r="3676" spans="1:58" ht="16" customHeight="1">
      <c r="A3676" s="44" t="s">
        <v>9629</v>
      </c>
      <c r="B3676" s="45" t="s">
        <v>9630</v>
      </c>
      <c r="C3676" s="46">
        <v>41533</v>
      </c>
      <c r="D3676" s="47">
        <f t="shared" ca="1" si="114"/>
        <v>6.3698630136986303</v>
      </c>
      <c r="E3676" s="45" t="s">
        <v>226</v>
      </c>
      <c r="F3676" s="45">
        <f>IFERROR(INDEX(AccountStatusTable[],MATCH(E3676,Account_Status,0),2),3)</f>
        <v>4</v>
      </c>
      <c r="G3676" s="45" t="s">
        <v>278</v>
      </c>
      <c r="H3676" s="45" t="s">
        <v>278</v>
      </c>
      <c r="I3676" s="45" t="s">
        <v>1968</v>
      </c>
      <c r="J3676" s="45"/>
      <c r="K3676" s="45" t="s">
        <v>280</v>
      </c>
      <c r="L3676" s="45" t="s">
        <v>33</v>
      </c>
      <c r="M3676" s="45" t="s">
        <v>34</v>
      </c>
      <c r="N3676" s="45"/>
      <c r="O3676" s="45">
        <f>IFERROR(IFERROR(INDEX(VerifiedDeploymentLookup[],MATCH(M3676,Verified_Deployment_Type,0),2),INDEX(DeploymentLookup[],MATCH(N3676,Deployment_Type,0),2)),0)</f>
        <v>0</v>
      </c>
      <c r="P3676" s="45" t="s">
        <v>67</v>
      </c>
      <c r="Q3676" s="45">
        <f>INDEX(RegionLookup[],MATCH(P3676,Region,0),3)</f>
        <v>2</v>
      </c>
      <c r="R3676" s="45" t="s">
        <v>52</v>
      </c>
      <c r="S3676" s="49">
        <f>IFERROR(INDEX(CompanySizeLookup[],MATCH(R3676,of_Employees,0),2),2)</f>
        <v>4</v>
      </c>
      <c r="T3676" s="45">
        <v>0</v>
      </c>
      <c r="U3676" s="50">
        <v>6240</v>
      </c>
      <c r="V3676" s="50">
        <v>4680</v>
      </c>
      <c r="W3676" s="45" t="s">
        <v>35</v>
      </c>
      <c r="X3676" s="46">
        <v>43831</v>
      </c>
      <c r="Y3676" s="45" t="s">
        <v>53</v>
      </c>
      <c r="Z3676" s="45" t="str">
        <f>IFERROR(INDEX(IndustryLookup[],MATCH(Y3676,Industry,0),2),"Not Specified")</f>
        <v>Retail and Consumer Goods</v>
      </c>
      <c r="AA3676" s="45">
        <f>INDEX(MetaIndustryLookup[],MATCH(Z3676,Meta_Industry,0),2)</f>
        <v>33</v>
      </c>
      <c r="AB3676" s="45"/>
      <c r="AC3676" s="45">
        <v>3577</v>
      </c>
      <c r="AD3676" s="45" t="s">
        <v>445</v>
      </c>
      <c r="AE3676" s="45">
        <f t="shared" si="115"/>
        <v>1</v>
      </c>
      <c r="AF3676" s="45" t="s">
        <v>9631</v>
      </c>
      <c r="AG3676" s="45"/>
      <c r="AH3676" s="45"/>
      <c r="AI3676" s="45"/>
      <c r="AJ3676" s="51" t="s">
        <v>9632</v>
      </c>
      <c r="AK3676" s="45"/>
      <c r="AL3676" s="45"/>
      <c r="AM3676" s="45"/>
      <c r="AN3676" s="45"/>
      <c r="AO3676" s="45"/>
      <c r="AP3676" s="45" t="s">
        <v>21165</v>
      </c>
      <c r="AQ3676" s="45"/>
      <c r="AR3676" s="45"/>
      <c r="AS3676" s="45"/>
      <c r="AT3676" s="45">
        <v>3577</v>
      </c>
      <c r="AU3676" s="45"/>
      <c r="AV3676" s="45" t="s">
        <v>9633</v>
      </c>
      <c r="AW3676" s="45"/>
      <c r="AX3676" s="45"/>
      <c r="AY3676" s="45"/>
      <c r="AZ3676" s="45" t="s">
        <v>1984</v>
      </c>
      <c r="BA3676" s="45" t="s">
        <v>449</v>
      </c>
      <c r="BB3676" s="45" t="s">
        <v>42</v>
      </c>
      <c r="BC3676" s="45"/>
      <c r="BD3676" s="45" t="s">
        <v>450</v>
      </c>
      <c r="BE3676" s="52"/>
      <c r="BF3676" s="1"/>
    </row>
    <row r="3677" spans="1:58" ht="16" customHeight="1">
      <c r="A3677" s="53" t="s">
        <v>18986</v>
      </c>
      <c r="B3677" s="54" t="s">
        <v>18987</v>
      </c>
      <c r="C3677" s="55">
        <v>42594</v>
      </c>
      <c r="D3677" s="56">
        <f t="shared" ca="1" si="114"/>
        <v>3.463013698630137</v>
      </c>
      <c r="E3677" s="54" t="s">
        <v>77</v>
      </c>
      <c r="F3677" s="54">
        <f>IFERROR(INDEX(AccountStatusTable[],MATCH(E3677,Account_Status,0),2),3)</f>
        <v>3</v>
      </c>
      <c r="G3677" s="54" t="s">
        <v>187</v>
      </c>
      <c r="H3677" s="54" t="s">
        <v>188</v>
      </c>
      <c r="I3677" s="54" t="s">
        <v>2528</v>
      </c>
      <c r="J3677" s="54" t="s">
        <v>467</v>
      </c>
      <c r="K3677" s="54" t="s">
        <v>108</v>
      </c>
      <c r="L3677" s="54" t="s">
        <v>33</v>
      </c>
      <c r="M3677" s="54" t="s">
        <v>66</v>
      </c>
      <c r="N3677" s="54" t="s">
        <v>34</v>
      </c>
      <c r="O3677" s="54">
        <f>IFERROR(IFERROR(INDEX(VerifiedDeploymentLookup[],MATCH(M3677,Verified_Deployment_Type,0),2),INDEX(DeploymentLookup[],MATCH(N3677,Deployment_Type,0),2)),0)</f>
        <v>1</v>
      </c>
      <c r="P3677" s="54" t="s">
        <v>109</v>
      </c>
      <c r="Q3677" s="54">
        <f>INDEX(RegionLookup[],MATCH(P3677,Region,0),3)</f>
        <v>1</v>
      </c>
      <c r="R3677" s="57">
        <v>18568</v>
      </c>
      <c r="S3677" s="58">
        <f>IFERROR(INDEX(CompanySizeLookup[],MATCH(R3677,of_Employees,0),2),2)</f>
        <v>2</v>
      </c>
      <c r="T3677" s="54"/>
      <c r="U3677" s="59">
        <v>6240</v>
      </c>
      <c r="V3677" s="59">
        <v>4680</v>
      </c>
      <c r="W3677" s="54" t="s">
        <v>35</v>
      </c>
      <c r="X3677" s="55">
        <v>44055</v>
      </c>
      <c r="Y3677" s="54" t="s">
        <v>180</v>
      </c>
      <c r="Z3677" s="54" t="str">
        <f>IFERROR(INDEX(IndustryLookup[],MATCH(Y3677,Industry,0),2),"Not Specified")</f>
        <v>Services</v>
      </c>
      <c r="AA3677" s="54">
        <f>INDEX(MetaIndustryLookup[],MATCH(Z3677,Meta_Industry,0),2)</f>
        <v>34</v>
      </c>
      <c r="AB3677" s="54"/>
      <c r="AC3677" s="54">
        <v>39</v>
      </c>
      <c r="AD3677" s="54" t="s">
        <v>192</v>
      </c>
      <c r="AE3677" s="54">
        <f t="shared" si="115"/>
        <v>1</v>
      </c>
      <c r="AF3677" s="54"/>
      <c r="AG3677" s="59">
        <v>0</v>
      </c>
      <c r="AH3677" s="59">
        <v>0</v>
      </c>
      <c r="AI3677" s="54"/>
      <c r="AJ3677" s="60" t="s">
        <v>18988</v>
      </c>
      <c r="AK3677" s="54" t="s">
        <v>21487</v>
      </c>
      <c r="AL3677" s="54">
        <v>30</v>
      </c>
      <c r="AM3677" s="54" t="s">
        <v>21206</v>
      </c>
      <c r="AN3677" s="54" t="s">
        <v>21183</v>
      </c>
      <c r="AO3677" s="54"/>
      <c r="AP3677" s="54" t="s">
        <v>21165</v>
      </c>
      <c r="AQ3677" s="54"/>
      <c r="AR3677" s="54"/>
      <c r="AS3677" s="54"/>
      <c r="AT3677" s="54">
        <v>39</v>
      </c>
      <c r="AU3677" s="59">
        <v>0</v>
      </c>
      <c r="AV3677" s="54" t="s">
        <v>18989</v>
      </c>
      <c r="AW3677" s="54">
        <v>6</v>
      </c>
      <c r="AX3677" s="54">
        <v>8</v>
      </c>
      <c r="AY3677" s="54">
        <v>3</v>
      </c>
      <c r="AZ3677" s="54">
        <v>4000000</v>
      </c>
      <c r="BA3677" s="54" t="s">
        <v>195</v>
      </c>
      <c r="BB3677" s="54" t="s">
        <v>196</v>
      </c>
      <c r="BC3677" s="54"/>
      <c r="BD3677" s="54" t="s">
        <v>197</v>
      </c>
      <c r="BE3677" s="61"/>
      <c r="BF3677" s="1"/>
    </row>
    <row r="3678" spans="1:58" ht="16" customHeight="1">
      <c r="A3678" s="44" t="s">
        <v>9634</v>
      </c>
      <c r="B3678" s="45" t="s">
        <v>9635</v>
      </c>
      <c r="C3678" s="46">
        <v>41842</v>
      </c>
      <c r="D3678" s="47">
        <f t="shared" ca="1" si="114"/>
        <v>5.5232876712328771</v>
      </c>
      <c r="E3678" s="45" t="s">
        <v>566</v>
      </c>
      <c r="F3678" s="45">
        <f>IFERROR(INDEX(AccountStatusTable[],MATCH(E3678,Account_Status,0),2),3)</f>
        <v>5</v>
      </c>
      <c r="G3678" s="45" t="s">
        <v>211</v>
      </c>
      <c r="H3678" s="45" t="s">
        <v>188</v>
      </c>
      <c r="I3678" s="45" t="s">
        <v>9636</v>
      </c>
      <c r="J3678" s="45" t="s">
        <v>499</v>
      </c>
      <c r="K3678" s="45" t="s">
        <v>426</v>
      </c>
      <c r="L3678" s="45" t="s">
        <v>33</v>
      </c>
      <c r="M3678" s="45" t="s">
        <v>66</v>
      </c>
      <c r="N3678" s="45" t="s">
        <v>34</v>
      </c>
      <c r="O3678" s="45">
        <f>IFERROR(IFERROR(INDEX(VerifiedDeploymentLookup[],MATCH(M3678,Verified_Deployment_Type,0),2),INDEX(DeploymentLookup[],MATCH(N3678,Deployment_Type,0),2)),0)</f>
        <v>1</v>
      </c>
      <c r="P3678" s="45" t="s">
        <v>426</v>
      </c>
      <c r="Q3678" s="45">
        <f>INDEX(RegionLookup[],MATCH(P3678,Region,0),3)</f>
        <v>1</v>
      </c>
      <c r="R3678" s="48">
        <v>18568</v>
      </c>
      <c r="S3678" s="49">
        <f>IFERROR(INDEX(CompanySizeLookup[],MATCH(R3678,of_Employees,0),2),2)</f>
        <v>2</v>
      </c>
      <c r="T3678" s="45">
        <v>0</v>
      </c>
      <c r="U3678" s="50">
        <v>19968</v>
      </c>
      <c r="V3678" s="50">
        <v>16972.8</v>
      </c>
      <c r="W3678" s="45" t="s">
        <v>35</v>
      </c>
      <c r="X3678" s="46">
        <v>44034</v>
      </c>
      <c r="Y3678" s="45" t="s">
        <v>110</v>
      </c>
      <c r="Z3678" s="45" t="str">
        <f>IFERROR(INDEX(IndustryLookup[],MATCH(Y3678,Industry,0),2),"Not Specified")</f>
        <v>Chemicals</v>
      </c>
      <c r="AA3678" s="45">
        <f>INDEX(MetaIndustryLookup[],MATCH(Z3678,Meta_Industry,0),2)</f>
        <v>6</v>
      </c>
      <c r="AB3678" s="45"/>
      <c r="AC3678" s="45">
        <v>5074</v>
      </c>
      <c r="AD3678" s="45" t="s">
        <v>500</v>
      </c>
      <c r="AE3678" s="45">
        <f t="shared" si="115"/>
        <v>1</v>
      </c>
      <c r="AF3678" s="45"/>
      <c r="AG3678" s="45"/>
      <c r="AH3678" s="45"/>
      <c r="AI3678" s="45"/>
      <c r="AJ3678" s="45" t="s">
        <v>9637</v>
      </c>
      <c r="AK3678" s="45"/>
      <c r="AL3678" s="45">
        <v>30</v>
      </c>
      <c r="AM3678" s="45" t="s">
        <v>110</v>
      </c>
      <c r="AN3678" s="45" t="s">
        <v>21183</v>
      </c>
      <c r="AO3678" s="45"/>
      <c r="AP3678" s="45" t="s">
        <v>21165</v>
      </c>
      <c r="AQ3678" s="45"/>
      <c r="AR3678" s="45"/>
      <c r="AS3678" s="45"/>
      <c r="AT3678" s="45">
        <v>5074</v>
      </c>
      <c r="AU3678" s="45"/>
      <c r="AV3678" s="45" t="s">
        <v>9638</v>
      </c>
      <c r="AW3678" s="45">
        <v>1</v>
      </c>
      <c r="AX3678" s="45">
        <v>1</v>
      </c>
      <c r="AY3678" s="45">
        <v>0</v>
      </c>
      <c r="AZ3678" s="45"/>
      <c r="BA3678" s="45" t="s">
        <v>503</v>
      </c>
      <c r="BB3678" s="45" t="s">
        <v>499</v>
      </c>
      <c r="BC3678" s="45"/>
      <c r="BD3678" s="45" t="s">
        <v>504</v>
      </c>
      <c r="BE3678" s="52"/>
      <c r="BF3678" s="1"/>
    </row>
    <row r="3679" spans="1:58" ht="16" customHeight="1">
      <c r="A3679" s="53" t="s">
        <v>9639</v>
      </c>
      <c r="B3679" s="54" t="s">
        <v>9640</v>
      </c>
      <c r="C3679" s="55">
        <v>40983</v>
      </c>
      <c r="D3679" s="56">
        <f t="shared" ca="1" si="114"/>
        <v>7.8767123287671232</v>
      </c>
      <c r="E3679" s="54" t="s">
        <v>77</v>
      </c>
      <c r="F3679" s="54">
        <f>IFERROR(INDEX(AccountStatusTable[],MATCH(E3679,Account_Status,0),2),3)</f>
        <v>3</v>
      </c>
      <c r="G3679" s="54" t="s">
        <v>595</v>
      </c>
      <c r="H3679" s="54" t="s">
        <v>79</v>
      </c>
      <c r="I3679" s="54" t="s">
        <v>3929</v>
      </c>
      <c r="J3679" s="54"/>
      <c r="K3679" s="54" t="s">
        <v>596</v>
      </c>
      <c r="L3679" s="54" t="s">
        <v>33</v>
      </c>
      <c r="M3679" s="54" t="s">
        <v>34</v>
      </c>
      <c r="N3679" s="54" t="s">
        <v>34</v>
      </c>
      <c r="O3679" s="54">
        <f>IFERROR(IFERROR(INDEX(VerifiedDeploymentLookup[],MATCH(M3679,Verified_Deployment_Type,0),2),INDEX(DeploymentLookup[],MATCH(N3679,Deployment_Type,0),2)),0)</f>
        <v>0</v>
      </c>
      <c r="P3679" s="54" t="s">
        <v>67</v>
      </c>
      <c r="Q3679" s="54">
        <f>INDEX(RegionLookup[],MATCH(P3679,Region,0),3)</f>
        <v>2</v>
      </c>
      <c r="R3679" s="54" t="s">
        <v>96</v>
      </c>
      <c r="S3679" s="58">
        <f>IFERROR(INDEX(CompanySizeLookup[],MATCH(R3679,of_Employees,0),2),2)</f>
        <v>3</v>
      </c>
      <c r="T3679" s="54"/>
      <c r="U3679" s="59">
        <v>22464</v>
      </c>
      <c r="V3679" s="59">
        <v>16848</v>
      </c>
      <c r="W3679" s="54" t="s">
        <v>35</v>
      </c>
      <c r="X3679" s="55">
        <v>44270</v>
      </c>
      <c r="Y3679" s="54" t="s">
        <v>715</v>
      </c>
      <c r="Z3679" s="54" t="str">
        <f>IFERROR(INDEX(IndustryLookup[],MATCH(Y3679,Industry,0),2),"Not Specified")</f>
        <v>Hospitality and Travel</v>
      </c>
      <c r="AA3679" s="54">
        <f>INDEX(MetaIndustryLookup[],MATCH(Z3679,Meta_Industry,0),2)</f>
        <v>21</v>
      </c>
      <c r="AB3679" s="54"/>
      <c r="AC3679" s="54"/>
      <c r="AD3679" s="54" t="s">
        <v>597</v>
      </c>
      <c r="AE3679" s="54">
        <f t="shared" si="115"/>
        <v>1</v>
      </c>
      <c r="AF3679" s="54"/>
      <c r="AG3679" s="54"/>
      <c r="AH3679" s="54"/>
      <c r="AI3679" s="54"/>
      <c r="AJ3679" s="54"/>
      <c r="AK3679" s="54"/>
      <c r="AL3679" s="54"/>
      <c r="AM3679" s="54"/>
      <c r="AN3679" s="54"/>
      <c r="AO3679" s="54"/>
      <c r="AP3679" s="54" t="s">
        <v>21165</v>
      </c>
      <c r="AQ3679" s="54"/>
      <c r="AR3679" s="54"/>
      <c r="AS3679" s="54"/>
      <c r="AT3679" s="54"/>
      <c r="AU3679" s="54"/>
      <c r="AV3679" s="54" t="s">
        <v>9641</v>
      </c>
      <c r="AW3679" s="54">
        <v>5</v>
      </c>
      <c r="AX3679" s="54">
        <v>6</v>
      </c>
      <c r="AY3679" s="54">
        <v>5</v>
      </c>
      <c r="AZ3679" s="54" t="s">
        <v>21170</v>
      </c>
      <c r="BA3679" s="54" t="s">
        <v>601</v>
      </c>
      <c r="BB3679" s="54" t="s">
        <v>42</v>
      </c>
      <c r="BC3679" s="54" t="s">
        <v>21287</v>
      </c>
      <c r="BD3679" s="54" t="s">
        <v>602</v>
      </c>
      <c r="BE3679" s="61"/>
      <c r="BF3679" s="1"/>
    </row>
    <row r="3680" spans="1:58" ht="16" customHeight="1">
      <c r="A3680" s="44" t="s">
        <v>18960</v>
      </c>
      <c r="B3680" s="45" t="s">
        <v>18961</v>
      </c>
      <c r="C3680" s="46">
        <v>43738</v>
      </c>
      <c r="D3680" s="47">
        <f t="shared" ca="1" si="114"/>
        <v>0.32876712328767121</v>
      </c>
      <c r="E3680" s="45" t="s">
        <v>77</v>
      </c>
      <c r="F3680" s="45">
        <f>IFERROR(INDEX(AccountStatusTable[],MATCH(E3680,Account_Status,0),2),3)</f>
        <v>3</v>
      </c>
      <c r="G3680" s="45" t="s">
        <v>874</v>
      </c>
      <c r="H3680" s="45" t="s">
        <v>278</v>
      </c>
      <c r="I3680" s="45" t="s">
        <v>279</v>
      </c>
      <c r="J3680" s="45"/>
      <c r="K3680" s="45" t="s">
        <v>280</v>
      </c>
      <c r="L3680" s="45" t="s">
        <v>33</v>
      </c>
      <c r="M3680" s="45" t="s">
        <v>34</v>
      </c>
      <c r="N3680" s="45"/>
      <c r="O3680" s="45">
        <f>IFERROR(IFERROR(INDEX(VerifiedDeploymentLookup[],MATCH(M3680,Verified_Deployment_Type,0),2),INDEX(DeploymentLookup[],MATCH(N3680,Deployment_Type,0),2)),0)</f>
        <v>0</v>
      </c>
      <c r="P3680" s="45" t="s">
        <v>67</v>
      </c>
      <c r="Q3680" s="45">
        <f>INDEX(RegionLookup[],MATCH(P3680,Region,0),3)</f>
        <v>2</v>
      </c>
      <c r="R3680" s="45" t="s">
        <v>96</v>
      </c>
      <c r="S3680" s="49">
        <f>IFERROR(INDEX(CompanySizeLookup[],MATCH(R3680,of_Employees,0),2),2)</f>
        <v>3</v>
      </c>
      <c r="T3680" s="45"/>
      <c r="U3680" s="50">
        <v>54639.360000000001</v>
      </c>
      <c r="V3680" s="50">
        <v>43711.49</v>
      </c>
      <c r="W3680" s="45" t="s">
        <v>35</v>
      </c>
      <c r="X3680" s="46">
        <v>44834</v>
      </c>
      <c r="Y3680" s="45" t="s">
        <v>36</v>
      </c>
      <c r="Z3680" s="45" t="str">
        <f>IFERROR(INDEX(IndustryLookup[],MATCH(Y3680,Industry,0),2),"Not Specified")</f>
        <v>Information and Communication Technology (ICT)</v>
      </c>
      <c r="AA3680" s="45">
        <f>INDEX(MetaIndustryLookup[],MATCH(Z3680,Meta_Industry,0),2)</f>
        <v>23</v>
      </c>
      <c r="AB3680" s="45"/>
      <c r="AC3680" s="45"/>
      <c r="AD3680" s="45" t="s">
        <v>838</v>
      </c>
      <c r="AE3680" s="45">
        <f t="shared" si="115"/>
        <v>1</v>
      </c>
      <c r="AF3680" s="45"/>
      <c r="AG3680" s="50">
        <v>0</v>
      </c>
      <c r="AH3680" s="50">
        <v>0</v>
      </c>
      <c r="AI3680" s="45"/>
      <c r="AJ3680" s="45"/>
      <c r="AK3680" s="45"/>
      <c r="AL3680" s="45"/>
      <c r="AM3680" s="45"/>
      <c r="AN3680" s="45"/>
      <c r="AO3680" s="45"/>
      <c r="AP3680" s="45" t="s">
        <v>21165</v>
      </c>
      <c r="AQ3680" s="45"/>
      <c r="AR3680" s="45"/>
      <c r="AS3680" s="45"/>
      <c r="AT3680" s="45"/>
      <c r="AU3680" s="50">
        <v>0</v>
      </c>
      <c r="AV3680" s="45" t="s">
        <v>18962</v>
      </c>
      <c r="AW3680" s="45"/>
      <c r="AX3680" s="45"/>
      <c r="AY3680" s="45"/>
      <c r="AZ3680" s="45"/>
      <c r="BA3680" s="45" t="s">
        <v>841</v>
      </c>
      <c r="BB3680" s="45" t="s">
        <v>42</v>
      </c>
      <c r="BC3680" s="45"/>
      <c r="BD3680" s="45" t="s">
        <v>842</v>
      </c>
      <c r="BE3680" s="52"/>
      <c r="BF3680" s="1"/>
    </row>
    <row r="3681" spans="1:58" ht="16" customHeight="1">
      <c r="A3681" s="53" t="s">
        <v>9642</v>
      </c>
      <c r="B3681" s="54" t="s">
        <v>9643</v>
      </c>
      <c r="C3681" s="55">
        <v>41179</v>
      </c>
      <c r="D3681" s="56">
        <f t="shared" ca="1" si="114"/>
        <v>7.3397260273972602</v>
      </c>
      <c r="E3681" s="54" t="s">
        <v>77</v>
      </c>
      <c r="F3681" s="54">
        <f>IFERROR(INDEX(AccountStatusTable[],MATCH(E3681,Account_Status,0),2),3)</f>
        <v>3</v>
      </c>
      <c r="G3681" s="54" t="s">
        <v>62</v>
      </c>
      <c r="H3681" s="54" t="s">
        <v>63</v>
      </c>
      <c r="I3681" s="54" t="s">
        <v>9644</v>
      </c>
      <c r="J3681" s="54"/>
      <c r="K3681" s="54" t="s">
        <v>147</v>
      </c>
      <c r="L3681" s="54" t="s">
        <v>33</v>
      </c>
      <c r="M3681" s="54" t="s">
        <v>34</v>
      </c>
      <c r="N3681" s="54" t="s">
        <v>34</v>
      </c>
      <c r="O3681" s="54">
        <f>IFERROR(IFERROR(INDEX(VerifiedDeploymentLookup[],MATCH(M3681,Verified_Deployment_Type,0),2),INDEX(DeploymentLookup[],MATCH(N3681,Deployment_Type,0),2)),0)</f>
        <v>0</v>
      </c>
      <c r="P3681" s="54" t="s">
        <v>67</v>
      </c>
      <c r="Q3681" s="54">
        <f>INDEX(RegionLookup[],MATCH(P3681,Region,0),3)</f>
        <v>2</v>
      </c>
      <c r="R3681" s="57">
        <v>18568</v>
      </c>
      <c r="S3681" s="58">
        <f>IFERROR(INDEX(CompanySizeLookup[],MATCH(R3681,of_Employees,0),2),2)</f>
        <v>2</v>
      </c>
      <c r="T3681" s="54"/>
      <c r="U3681" s="59">
        <v>7488</v>
      </c>
      <c r="V3681" s="59">
        <v>5616</v>
      </c>
      <c r="W3681" s="54" t="s">
        <v>35</v>
      </c>
      <c r="X3681" s="55">
        <v>44104</v>
      </c>
      <c r="Y3681" s="54" t="s">
        <v>123</v>
      </c>
      <c r="Z3681" s="54" t="str">
        <f>IFERROR(INDEX(IndustryLookup[],MATCH(Y3681,Industry,0),2),"Not Specified")</f>
        <v>Telecommunications</v>
      </c>
      <c r="AA3681" s="54">
        <f>INDEX(MetaIndustryLookup[],MATCH(Z3681,Meta_Industry,0),2)</f>
        <v>37</v>
      </c>
      <c r="AB3681" s="54"/>
      <c r="AC3681" s="54"/>
      <c r="AD3681" s="54" t="s">
        <v>616</v>
      </c>
      <c r="AE3681" s="54">
        <f t="shared" si="115"/>
        <v>1</v>
      </c>
      <c r="AF3681" s="54"/>
      <c r="AG3681" s="54"/>
      <c r="AH3681" s="54"/>
      <c r="AI3681" s="54"/>
      <c r="AJ3681" s="54"/>
      <c r="AK3681" s="54"/>
      <c r="AL3681" s="54"/>
      <c r="AM3681" s="54"/>
      <c r="AN3681" s="54"/>
      <c r="AO3681" s="54"/>
      <c r="AP3681" s="54" t="s">
        <v>21165</v>
      </c>
      <c r="AQ3681" s="54"/>
      <c r="AR3681" s="54"/>
      <c r="AS3681" s="54"/>
      <c r="AT3681" s="54"/>
      <c r="AU3681" s="54"/>
      <c r="AV3681" s="54" t="s">
        <v>9645</v>
      </c>
      <c r="AW3681" s="54"/>
      <c r="AX3681" s="54"/>
      <c r="AY3681" s="54"/>
      <c r="AZ3681" s="54" t="s">
        <v>21169</v>
      </c>
      <c r="BA3681" s="54" t="s">
        <v>72</v>
      </c>
      <c r="BB3681" s="54" t="s">
        <v>42</v>
      </c>
      <c r="BC3681" s="54"/>
      <c r="BD3681" s="54" t="s">
        <v>620</v>
      </c>
      <c r="BE3681" s="61"/>
      <c r="BF3681" s="1"/>
    </row>
    <row r="3682" spans="1:58" ht="16" customHeight="1">
      <c r="A3682" s="44" t="s">
        <v>18963</v>
      </c>
      <c r="B3682" s="45" t="s">
        <v>18964</v>
      </c>
      <c r="C3682" s="46">
        <v>43699</v>
      </c>
      <c r="D3682" s="47">
        <f t="shared" ca="1" si="114"/>
        <v>0.43561643835616437</v>
      </c>
      <c r="E3682" s="45" t="s">
        <v>77</v>
      </c>
      <c r="F3682" s="45">
        <f>IFERROR(INDEX(AccountStatusTable[],MATCH(E3682,Account_Status,0),2),3)</f>
        <v>3</v>
      </c>
      <c r="G3682" s="45" t="s">
        <v>236</v>
      </c>
      <c r="H3682" s="45" t="s">
        <v>188</v>
      </c>
      <c r="I3682" s="45" t="s">
        <v>1251</v>
      </c>
      <c r="J3682" s="45" t="s">
        <v>289</v>
      </c>
      <c r="K3682" s="45" t="s">
        <v>108</v>
      </c>
      <c r="L3682" s="45" t="s">
        <v>33</v>
      </c>
      <c r="M3682" s="45" t="s">
        <v>66</v>
      </c>
      <c r="N3682" s="45" t="s">
        <v>34</v>
      </c>
      <c r="O3682" s="45">
        <f>IFERROR(IFERROR(INDEX(VerifiedDeploymentLookup[],MATCH(M3682,Verified_Deployment_Type,0),2),INDEX(DeploymentLookup[],MATCH(N3682,Deployment_Type,0),2)),0)</f>
        <v>1</v>
      </c>
      <c r="P3682" s="45" t="s">
        <v>109</v>
      </c>
      <c r="Q3682" s="45">
        <f>INDEX(RegionLookup[],MATCH(P3682,Region,0),3)</f>
        <v>1</v>
      </c>
      <c r="R3682" s="48">
        <v>18568</v>
      </c>
      <c r="S3682" s="49">
        <f>IFERROR(INDEX(CompanySizeLookup[],MATCH(R3682,of_Employees,0),2),2)</f>
        <v>2</v>
      </c>
      <c r="T3682" s="45"/>
      <c r="U3682" s="50">
        <v>5400</v>
      </c>
      <c r="V3682" s="50">
        <v>4320</v>
      </c>
      <c r="W3682" s="45" t="s">
        <v>35</v>
      </c>
      <c r="X3682" s="46">
        <v>44065</v>
      </c>
      <c r="Y3682" s="45" t="s">
        <v>53</v>
      </c>
      <c r="Z3682" s="45" t="str">
        <f>IFERROR(INDEX(IndustryLookup[],MATCH(Y3682,Industry,0),2),"Not Specified")</f>
        <v>Retail and Consumer Goods</v>
      </c>
      <c r="AA3682" s="45">
        <f>INDEX(MetaIndustryLookup[],MATCH(Z3682,Meta_Industry,0),2)</f>
        <v>33</v>
      </c>
      <c r="AB3682" s="45"/>
      <c r="AC3682" s="45"/>
      <c r="AD3682" s="45" t="s">
        <v>239</v>
      </c>
      <c r="AE3682" s="45">
        <f t="shared" si="115"/>
        <v>1</v>
      </c>
      <c r="AF3682" s="45"/>
      <c r="AG3682" s="45"/>
      <c r="AH3682" s="45"/>
      <c r="AI3682" s="45"/>
      <c r="AJ3682" s="51" t="s">
        <v>18965</v>
      </c>
      <c r="AK3682" s="45"/>
      <c r="AL3682" s="45"/>
      <c r="AM3682" s="45"/>
      <c r="AN3682" s="45"/>
      <c r="AO3682" s="45"/>
      <c r="AP3682" s="45" t="s">
        <v>21165</v>
      </c>
      <c r="AQ3682" s="45"/>
      <c r="AR3682" s="45"/>
      <c r="AS3682" s="45"/>
      <c r="AT3682" s="45"/>
      <c r="AU3682" s="45"/>
      <c r="AV3682" s="45"/>
      <c r="AW3682" s="45">
        <v>4</v>
      </c>
      <c r="AX3682" s="45">
        <v>2</v>
      </c>
      <c r="AY3682" s="45">
        <v>2</v>
      </c>
      <c r="AZ3682" s="45"/>
      <c r="BA3682" s="45" t="s">
        <v>241</v>
      </c>
      <c r="BB3682" s="45" t="s">
        <v>242</v>
      </c>
      <c r="BC3682" s="45"/>
      <c r="BD3682" s="45" t="s">
        <v>243</v>
      </c>
      <c r="BE3682" s="52"/>
      <c r="BF3682" s="1"/>
    </row>
    <row r="3683" spans="1:58" ht="16" customHeight="1">
      <c r="A3683" s="53" t="s">
        <v>18990</v>
      </c>
      <c r="B3683" s="54" t="s">
        <v>18991</v>
      </c>
      <c r="C3683" s="55">
        <v>42521</v>
      </c>
      <c r="D3683" s="56">
        <f t="shared" ca="1" si="114"/>
        <v>3.6630136986301371</v>
      </c>
      <c r="E3683" s="54" t="s">
        <v>77</v>
      </c>
      <c r="F3683" s="54">
        <f>IFERROR(INDEX(AccountStatusTable[],MATCH(E3683,Account_Status,0),2),3)</f>
        <v>3</v>
      </c>
      <c r="G3683" s="54" t="s">
        <v>28</v>
      </c>
      <c r="H3683" s="54" t="s">
        <v>29</v>
      </c>
      <c r="I3683" s="54" t="s">
        <v>4145</v>
      </c>
      <c r="J3683" s="54" t="s">
        <v>31</v>
      </c>
      <c r="K3683" s="54" t="s">
        <v>32</v>
      </c>
      <c r="L3683" s="54" t="s">
        <v>33</v>
      </c>
      <c r="M3683" s="54" t="s">
        <v>34</v>
      </c>
      <c r="N3683" s="54"/>
      <c r="O3683" s="54">
        <f>IFERROR(IFERROR(INDEX(VerifiedDeploymentLookup[],MATCH(M3683,Verified_Deployment_Type,0),2),INDEX(DeploymentLookup[],MATCH(N3683,Deployment_Type,0),2)),0)</f>
        <v>0</v>
      </c>
      <c r="P3683" s="54" t="s">
        <v>32</v>
      </c>
      <c r="Q3683" s="54">
        <f>INDEX(RegionLookup[],MATCH(P3683,Region,0),3)</f>
        <v>3</v>
      </c>
      <c r="R3683" s="57">
        <v>18568</v>
      </c>
      <c r="S3683" s="58">
        <f>IFERROR(INDEX(CompanySizeLookup[],MATCH(R3683,of_Employees,0),2),2)</f>
        <v>2</v>
      </c>
      <c r="T3683" s="54"/>
      <c r="U3683" s="59">
        <v>25500</v>
      </c>
      <c r="V3683" s="59">
        <v>20400</v>
      </c>
      <c r="W3683" s="54" t="s">
        <v>35</v>
      </c>
      <c r="X3683" s="55">
        <v>44347</v>
      </c>
      <c r="Y3683" s="54" t="s">
        <v>53</v>
      </c>
      <c r="Z3683" s="54" t="str">
        <f>IFERROR(INDEX(IndustryLookup[],MATCH(Y3683,Industry,0),2),"Not Specified")</f>
        <v>Retail and Consumer Goods</v>
      </c>
      <c r="AA3683" s="54">
        <f>INDEX(MetaIndustryLookup[],MATCH(Z3683,Meta_Industry,0),2)</f>
        <v>33</v>
      </c>
      <c r="AB3683" s="54"/>
      <c r="AC3683" s="54"/>
      <c r="AD3683" s="54" t="s">
        <v>169</v>
      </c>
      <c r="AE3683" s="54">
        <f t="shared" si="115"/>
        <v>1</v>
      </c>
      <c r="AF3683" s="60" t="s">
        <v>18992</v>
      </c>
      <c r="AG3683" s="54"/>
      <c r="AH3683" s="54"/>
      <c r="AI3683" s="54"/>
      <c r="AJ3683" s="54"/>
      <c r="AK3683" s="54"/>
      <c r="AL3683" s="54"/>
      <c r="AM3683" s="54"/>
      <c r="AN3683" s="54"/>
      <c r="AO3683" s="54"/>
      <c r="AP3683" s="54" t="s">
        <v>21165</v>
      </c>
      <c r="AQ3683" s="54"/>
      <c r="AR3683" s="54"/>
      <c r="AS3683" s="54"/>
      <c r="AT3683" s="54"/>
      <c r="AU3683" s="54"/>
      <c r="AV3683" s="54" t="s">
        <v>18993</v>
      </c>
      <c r="AW3683" s="54">
        <v>4</v>
      </c>
      <c r="AX3683" s="54">
        <v>7</v>
      </c>
      <c r="AY3683" s="54"/>
      <c r="AZ3683" s="54"/>
      <c r="BA3683" s="54" t="s">
        <v>172</v>
      </c>
      <c r="BB3683" s="54" t="s">
        <v>173</v>
      </c>
      <c r="BC3683" s="54"/>
      <c r="BD3683" s="54" t="s">
        <v>174</v>
      </c>
      <c r="BE3683" s="61"/>
      <c r="BF3683" s="1"/>
    </row>
    <row r="3684" spans="1:58" ht="16" customHeight="1">
      <c r="A3684" s="44" t="s">
        <v>18966</v>
      </c>
      <c r="B3684" s="45" t="s">
        <v>18967</v>
      </c>
      <c r="C3684" s="46">
        <v>43584</v>
      </c>
      <c r="D3684" s="47">
        <f t="shared" ca="1" si="114"/>
        <v>0.75068493150684934</v>
      </c>
      <c r="E3684" s="45" t="s">
        <v>77</v>
      </c>
      <c r="F3684" s="45">
        <f>IFERROR(INDEX(AccountStatusTable[],MATCH(E3684,Account_Status,0),2),3)</f>
        <v>3</v>
      </c>
      <c r="G3684" s="45" t="s">
        <v>187</v>
      </c>
      <c r="H3684" s="45" t="s">
        <v>188</v>
      </c>
      <c r="I3684" s="45" t="s">
        <v>1542</v>
      </c>
      <c r="J3684" s="45" t="s">
        <v>1944</v>
      </c>
      <c r="K3684" s="45" t="s">
        <v>108</v>
      </c>
      <c r="L3684" s="45" t="s">
        <v>33</v>
      </c>
      <c r="M3684" s="45" t="s">
        <v>66</v>
      </c>
      <c r="N3684" s="45" t="s">
        <v>34</v>
      </c>
      <c r="O3684" s="45">
        <f>IFERROR(IFERROR(INDEX(VerifiedDeploymentLookup[],MATCH(M3684,Verified_Deployment_Type,0),2),INDEX(DeploymentLookup[],MATCH(N3684,Deployment_Type,0),2)),0)</f>
        <v>1</v>
      </c>
      <c r="P3684" s="45" t="s">
        <v>109</v>
      </c>
      <c r="Q3684" s="45">
        <f>INDEX(RegionLookup[],MATCH(P3684,Region,0),3)</f>
        <v>1</v>
      </c>
      <c r="R3684" s="48">
        <v>18568</v>
      </c>
      <c r="S3684" s="49">
        <f>IFERROR(INDEX(CompanySizeLookup[],MATCH(R3684,of_Employees,0),2),2)</f>
        <v>2</v>
      </c>
      <c r="T3684" s="45"/>
      <c r="U3684" s="50">
        <v>9984</v>
      </c>
      <c r="V3684" s="50">
        <v>7488</v>
      </c>
      <c r="W3684" s="45" t="s">
        <v>35</v>
      </c>
      <c r="X3684" s="46">
        <v>44037</v>
      </c>
      <c r="Y3684" s="45" t="s">
        <v>258</v>
      </c>
      <c r="Z3684" s="45" t="str">
        <f>IFERROR(INDEX(IndustryLookup[],MATCH(Y3684,Industry,0),2),"Not Specified")</f>
        <v>Technology</v>
      </c>
      <c r="AA3684" s="45">
        <f>INDEX(MetaIndustryLookup[],MATCH(Z3684,Meta_Industry,0),2)</f>
        <v>36</v>
      </c>
      <c r="AB3684" s="45"/>
      <c r="AC3684" s="45"/>
      <c r="AD3684" s="45" t="s">
        <v>192</v>
      </c>
      <c r="AE3684" s="45">
        <f t="shared" si="115"/>
        <v>1</v>
      </c>
      <c r="AF3684" s="45"/>
      <c r="AG3684" s="50">
        <v>0</v>
      </c>
      <c r="AH3684" s="50">
        <v>0</v>
      </c>
      <c r="AI3684" s="45"/>
      <c r="AJ3684" s="51" t="s">
        <v>18968</v>
      </c>
      <c r="AK3684" s="45"/>
      <c r="AL3684" s="45"/>
      <c r="AM3684" s="45"/>
      <c r="AN3684" s="45"/>
      <c r="AO3684" s="45"/>
      <c r="AP3684" s="45" t="s">
        <v>21165</v>
      </c>
      <c r="AQ3684" s="45"/>
      <c r="AR3684" s="45"/>
      <c r="AS3684" s="45"/>
      <c r="AT3684" s="45"/>
      <c r="AU3684" s="50">
        <v>0</v>
      </c>
      <c r="AV3684" s="45" t="s">
        <v>18969</v>
      </c>
      <c r="AW3684" s="45">
        <v>6</v>
      </c>
      <c r="AX3684" s="45">
        <v>8</v>
      </c>
      <c r="AY3684" s="45">
        <v>3</v>
      </c>
      <c r="AZ3684" s="45">
        <v>4000000</v>
      </c>
      <c r="BA3684" s="45" t="s">
        <v>195</v>
      </c>
      <c r="BB3684" s="45" t="s">
        <v>196</v>
      </c>
      <c r="BC3684" s="45"/>
      <c r="BD3684" s="45" t="s">
        <v>197</v>
      </c>
      <c r="BE3684" s="52"/>
      <c r="BF3684" s="1"/>
    </row>
    <row r="3685" spans="1:58" ht="16" customHeight="1">
      <c r="A3685" s="53" t="s">
        <v>18970</v>
      </c>
      <c r="B3685" s="54" t="s">
        <v>18971</v>
      </c>
      <c r="C3685" s="55">
        <v>43131</v>
      </c>
      <c r="D3685" s="56">
        <f t="shared" ca="1" si="114"/>
        <v>1.9917808219178081</v>
      </c>
      <c r="E3685" s="54" t="s">
        <v>27</v>
      </c>
      <c r="F3685" s="54">
        <f>IFERROR(INDEX(AccountStatusTable[],MATCH(E3685,Account_Status,0),2),3)</f>
        <v>1</v>
      </c>
      <c r="G3685" s="54" t="s">
        <v>216</v>
      </c>
      <c r="H3685" s="54" t="s">
        <v>278</v>
      </c>
      <c r="I3685" s="54" t="s">
        <v>18972</v>
      </c>
      <c r="J3685" s="54" t="s">
        <v>42</v>
      </c>
      <c r="K3685" s="54" t="s">
        <v>318</v>
      </c>
      <c r="L3685" s="54" t="s">
        <v>33</v>
      </c>
      <c r="M3685" s="54" t="s">
        <v>34</v>
      </c>
      <c r="N3685" s="54"/>
      <c r="O3685" s="54">
        <f>IFERROR(IFERROR(INDEX(VerifiedDeploymentLookup[],MATCH(M3685,Verified_Deployment_Type,0),2),INDEX(DeploymentLookup[],MATCH(N3685,Deployment_Type,0),2)),0)</f>
        <v>0</v>
      </c>
      <c r="P3685" s="54" t="s">
        <v>67</v>
      </c>
      <c r="Q3685" s="54">
        <f>INDEX(RegionLookup[],MATCH(P3685,Region,0),3)</f>
        <v>2</v>
      </c>
      <c r="R3685" s="54" t="s">
        <v>96</v>
      </c>
      <c r="S3685" s="58">
        <f>IFERROR(INDEX(CompanySizeLookup[],MATCH(R3685,of_Employees,0),2),2)</f>
        <v>3</v>
      </c>
      <c r="T3685" s="54"/>
      <c r="U3685" s="59">
        <v>46410</v>
      </c>
      <c r="V3685" s="59">
        <v>39448.5</v>
      </c>
      <c r="W3685" s="54" t="s">
        <v>35</v>
      </c>
      <c r="X3685" s="55">
        <v>44227</v>
      </c>
      <c r="Y3685" s="54" t="s">
        <v>231</v>
      </c>
      <c r="Z3685" s="54" t="str">
        <f>IFERROR(INDEX(IndustryLookup[],MATCH(Y3685,Industry,0),2),"Not Specified")</f>
        <v>Manufacturing</v>
      </c>
      <c r="AA3685" s="54">
        <f>INDEX(MetaIndustryLookup[],MATCH(Z3685,Meta_Industry,0),2)</f>
        <v>11</v>
      </c>
      <c r="AB3685" s="54"/>
      <c r="AC3685" s="54"/>
      <c r="AD3685" s="54" t="s">
        <v>700</v>
      </c>
      <c r="AE3685" s="54">
        <f t="shared" si="115"/>
        <v>1</v>
      </c>
      <c r="AF3685" s="54" t="s">
        <v>18973</v>
      </c>
      <c r="AG3685" s="59">
        <v>0</v>
      </c>
      <c r="AH3685" s="59">
        <v>0</v>
      </c>
      <c r="AI3685" s="54"/>
      <c r="AJ3685" s="54"/>
      <c r="AK3685" s="54"/>
      <c r="AL3685" s="54"/>
      <c r="AM3685" s="54"/>
      <c r="AN3685" s="54"/>
      <c r="AO3685" s="54"/>
      <c r="AP3685" s="54" t="s">
        <v>21165</v>
      </c>
      <c r="AQ3685" s="54"/>
      <c r="AR3685" s="54"/>
      <c r="AS3685" s="54"/>
      <c r="AT3685" s="54"/>
      <c r="AU3685" s="59">
        <v>0</v>
      </c>
      <c r="AV3685" s="54" t="s">
        <v>18974</v>
      </c>
      <c r="AW3685" s="54">
        <v>10</v>
      </c>
      <c r="AX3685" s="54">
        <v>2</v>
      </c>
      <c r="AY3685" s="54">
        <v>13</v>
      </c>
      <c r="AZ3685" s="54"/>
      <c r="BA3685" s="54" t="s">
        <v>703</v>
      </c>
      <c r="BB3685" s="54" t="s">
        <v>42</v>
      </c>
      <c r="BC3685" s="54"/>
      <c r="BD3685" s="54" t="s">
        <v>704</v>
      </c>
      <c r="BE3685" s="66">
        <v>43206</v>
      </c>
      <c r="BF3685" s="1"/>
    </row>
    <row r="3686" spans="1:58" ht="16" customHeight="1">
      <c r="A3686" s="44" t="s">
        <v>9651</v>
      </c>
      <c r="B3686" s="45" t="s">
        <v>9652</v>
      </c>
      <c r="C3686" s="46">
        <v>40233</v>
      </c>
      <c r="D3686" s="47">
        <f t="shared" ca="1" si="114"/>
        <v>9.9315068493150687</v>
      </c>
      <c r="E3686" s="45" t="s">
        <v>27</v>
      </c>
      <c r="F3686" s="45">
        <f>IFERROR(INDEX(AccountStatusTable[],MATCH(E3686,Account_Status,0),2),3)</f>
        <v>1</v>
      </c>
      <c r="G3686" s="45" t="s">
        <v>177</v>
      </c>
      <c r="H3686" s="45" t="s">
        <v>29</v>
      </c>
      <c r="I3686" s="45" t="s">
        <v>3075</v>
      </c>
      <c r="J3686" s="45"/>
      <c r="K3686" s="45" t="s">
        <v>2472</v>
      </c>
      <c r="L3686" s="45" t="s">
        <v>33</v>
      </c>
      <c r="M3686" s="45" t="s">
        <v>34</v>
      </c>
      <c r="N3686" s="45" t="s">
        <v>34</v>
      </c>
      <c r="O3686" s="45">
        <f>IFERROR(IFERROR(INDEX(VerifiedDeploymentLookup[],MATCH(M3686,Verified_Deployment_Type,0),2),INDEX(DeploymentLookup[],MATCH(N3686,Deployment_Type,0),2)),0)</f>
        <v>0</v>
      </c>
      <c r="P3686" s="45" t="s">
        <v>51</v>
      </c>
      <c r="Q3686" s="45">
        <f>INDEX(RegionLookup[],MATCH(P3686,Region,0),3)</f>
        <v>3</v>
      </c>
      <c r="R3686" s="48">
        <v>18568</v>
      </c>
      <c r="S3686" s="49">
        <f>IFERROR(INDEX(CompanySizeLookup[],MATCH(R3686,of_Employees,0),2),2)</f>
        <v>2</v>
      </c>
      <c r="T3686" s="45">
        <v>0</v>
      </c>
      <c r="U3686" s="50">
        <v>5184</v>
      </c>
      <c r="V3686" s="50">
        <v>4406.3999999999996</v>
      </c>
      <c r="W3686" s="45" t="s">
        <v>35</v>
      </c>
      <c r="X3686" s="46">
        <v>43905</v>
      </c>
      <c r="Y3686" s="45" t="s">
        <v>191</v>
      </c>
      <c r="Z3686" s="45" t="str">
        <f>IFERROR(INDEX(IndustryLookup[],MATCH(Y3686,Industry,0),2),"Not Specified")</f>
        <v>Financial Services</v>
      </c>
      <c r="AA3686" s="45">
        <f>INDEX(MetaIndustryLookup[],MATCH(Z3686,Meta_Industry,0),2)</f>
        <v>4</v>
      </c>
      <c r="AB3686" s="45"/>
      <c r="AC3686" s="45">
        <v>6531</v>
      </c>
      <c r="AD3686" s="45" t="s">
        <v>3076</v>
      </c>
      <c r="AE3686" s="45">
        <f t="shared" si="115"/>
        <v>1</v>
      </c>
      <c r="AF3686" s="45" t="s">
        <v>9653</v>
      </c>
      <c r="AG3686" s="45"/>
      <c r="AH3686" s="45"/>
      <c r="AI3686" s="45"/>
      <c r="AJ3686" s="45"/>
      <c r="AK3686" s="45"/>
      <c r="AL3686" s="45"/>
      <c r="AM3686" s="45"/>
      <c r="AN3686" s="45"/>
      <c r="AO3686" s="45"/>
      <c r="AP3686" s="45" t="s">
        <v>21165</v>
      </c>
      <c r="AQ3686" s="45"/>
      <c r="AR3686" s="45"/>
      <c r="AS3686" s="45"/>
      <c r="AT3686" s="45">
        <v>6531</v>
      </c>
      <c r="AU3686" s="45"/>
      <c r="AV3686" s="45" t="s">
        <v>9654</v>
      </c>
      <c r="AW3686" s="45"/>
      <c r="AX3686" s="45"/>
      <c r="AY3686" s="45"/>
      <c r="AZ3686" s="45" t="s">
        <v>21486</v>
      </c>
      <c r="BA3686" s="45" t="s">
        <v>3077</v>
      </c>
      <c r="BB3686" s="45" t="s">
        <v>42</v>
      </c>
      <c r="BC3686" s="45"/>
      <c r="BD3686" s="45" t="s">
        <v>3078</v>
      </c>
      <c r="BE3686" s="52"/>
      <c r="BF3686" s="1"/>
    </row>
    <row r="3687" spans="1:58" ht="16" customHeight="1">
      <c r="A3687" s="53" t="s">
        <v>9655</v>
      </c>
      <c r="B3687" s="54" t="s">
        <v>9656</v>
      </c>
      <c r="C3687" s="55">
        <v>41494</v>
      </c>
      <c r="D3687" s="56">
        <f t="shared" ca="1" si="114"/>
        <v>6.4767123287671229</v>
      </c>
      <c r="E3687" s="54" t="s">
        <v>77</v>
      </c>
      <c r="F3687" s="54">
        <f>IFERROR(INDEX(AccountStatusTable[],MATCH(E3687,Account_Status,0),2),3)</f>
        <v>3</v>
      </c>
      <c r="G3687" s="54" t="s">
        <v>104</v>
      </c>
      <c r="H3687" s="54" t="s">
        <v>105</v>
      </c>
      <c r="I3687" s="54" t="s">
        <v>3362</v>
      </c>
      <c r="J3687" s="54" t="s">
        <v>190</v>
      </c>
      <c r="K3687" s="54" t="s">
        <v>108</v>
      </c>
      <c r="L3687" s="54" t="s">
        <v>33</v>
      </c>
      <c r="M3687" s="54" t="s">
        <v>34</v>
      </c>
      <c r="N3687" s="54" t="s">
        <v>34</v>
      </c>
      <c r="O3687" s="54">
        <f>IFERROR(IFERROR(INDEX(VerifiedDeploymentLookup[],MATCH(M3687,Verified_Deployment_Type,0),2),INDEX(DeploymentLookup[],MATCH(N3687,Deployment_Type,0),2)),0)</f>
        <v>0</v>
      </c>
      <c r="P3687" s="54" t="s">
        <v>109</v>
      </c>
      <c r="Q3687" s="54">
        <f>INDEX(RegionLookup[],MATCH(P3687,Region,0),3)</f>
        <v>1</v>
      </c>
      <c r="R3687" s="54" t="s">
        <v>179</v>
      </c>
      <c r="S3687" s="58">
        <f>IFERROR(INDEX(CompanySizeLookup[],MATCH(R3687,of_Employees,0),2),2)</f>
        <v>3</v>
      </c>
      <c r="T3687" s="54">
        <v>90</v>
      </c>
      <c r="U3687" s="59">
        <v>49980</v>
      </c>
      <c r="V3687" s="59">
        <v>37485</v>
      </c>
      <c r="W3687" s="54" t="s">
        <v>35</v>
      </c>
      <c r="X3687" s="55">
        <v>44051</v>
      </c>
      <c r="Y3687" s="54" t="s">
        <v>1168</v>
      </c>
      <c r="Z3687" s="54" t="str">
        <f>IFERROR(INDEX(IndustryLookup[],MATCH(Y3687,Industry,0),2),"Not Specified")</f>
        <v>Wholesale and Distribution</v>
      </c>
      <c r="AA3687" s="54">
        <f>INDEX(MetaIndustryLookup[],MATCH(Z3687,Meta_Industry,0),2)</f>
        <v>9</v>
      </c>
      <c r="AB3687" s="54"/>
      <c r="AC3687" s="54">
        <v>5013</v>
      </c>
      <c r="AD3687" s="54" t="s">
        <v>111</v>
      </c>
      <c r="AE3687" s="54">
        <f t="shared" si="115"/>
        <v>1</v>
      </c>
      <c r="AF3687" s="54"/>
      <c r="AG3687" s="54"/>
      <c r="AH3687" s="54"/>
      <c r="AI3687" s="54"/>
      <c r="AJ3687" s="54" t="s">
        <v>9657</v>
      </c>
      <c r="AK3687" s="54"/>
      <c r="AL3687" s="54"/>
      <c r="AM3687" s="54"/>
      <c r="AN3687" s="54"/>
      <c r="AO3687" s="54"/>
      <c r="AP3687" s="54" t="s">
        <v>21165</v>
      </c>
      <c r="AQ3687" s="54"/>
      <c r="AR3687" s="54"/>
      <c r="AS3687" s="54"/>
      <c r="AT3687" s="54">
        <v>5013</v>
      </c>
      <c r="AU3687" s="54"/>
      <c r="AV3687" s="54" t="s">
        <v>9658</v>
      </c>
      <c r="AW3687" s="54">
        <v>9</v>
      </c>
      <c r="AX3687" s="54">
        <v>16</v>
      </c>
      <c r="AY3687" s="54">
        <v>2</v>
      </c>
      <c r="AZ3687" s="54" t="s">
        <v>21176</v>
      </c>
      <c r="BA3687" s="54" t="s">
        <v>114</v>
      </c>
      <c r="BB3687" s="54" t="s">
        <v>115</v>
      </c>
      <c r="BC3687" s="54" t="s">
        <v>16451</v>
      </c>
      <c r="BD3687" s="54" t="s">
        <v>116</v>
      </c>
      <c r="BE3687" s="61"/>
      <c r="BF3687" s="1"/>
    </row>
    <row r="3688" spans="1:58" ht="16" customHeight="1">
      <c r="A3688" s="44" t="s">
        <v>6608</v>
      </c>
      <c r="B3688" s="45" t="s">
        <v>6609</v>
      </c>
      <c r="C3688" s="46">
        <v>41596</v>
      </c>
      <c r="D3688" s="47">
        <f t="shared" ca="1" si="114"/>
        <v>6.1972602739726028</v>
      </c>
      <c r="E3688" s="45" t="s">
        <v>77</v>
      </c>
      <c r="F3688" s="45">
        <f>IFERROR(INDEX(AccountStatusTable[],MATCH(E3688,Account_Status,0),2),3)</f>
        <v>3</v>
      </c>
      <c r="G3688" s="45" t="s">
        <v>227</v>
      </c>
      <c r="H3688" s="45" t="s">
        <v>188</v>
      </c>
      <c r="I3688" s="45" t="s">
        <v>3290</v>
      </c>
      <c r="J3688" s="45" t="s">
        <v>289</v>
      </c>
      <c r="K3688" s="45" t="s">
        <v>108</v>
      </c>
      <c r="L3688" s="45" t="s">
        <v>33</v>
      </c>
      <c r="M3688" s="45" t="s">
        <v>34</v>
      </c>
      <c r="N3688" s="45"/>
      <c r="O3688" s="45">
        <f>IFERROR(IFERROR(INDEX(VerifiedDeploymentLookup[],MATCH(M3688,Verified_Deployment_Type,0),2),INDEX(DeploymentLookup[],MATCH(N3688,Deployment_Type,0),2)),0)</f>
        <v>0</v>
      </c>
      <c r="P3688" s="45" t="s">
        <v>109</v>
      </c>
      <c r="Q3688" s="45">
        <f>INDEX(RegionLookup[],MATCH(P3688,Region,0),3)</f>
        <v>1</v>
      </c>
      <c r="R3688" s="45" t="s">
        <v>96</v>
      </c>
      <c r="S3688" s="49">
        <f>IFERROR(INDEX(CompanySizeLookup[],MATCH(R3688,of_Employees,0),2),2)</f>
        <v>3</v>
      </c>
      <c r="T3688" s="45">
        <v>60</v>
      </c>
      <c r="U3688" s="50">
        <v>23460</v>
      </c>
      <c r="V3688" s="50">
        <v>23460</v>
      </c>
      <c r="W3688" s="45" t="s">
        <v>35</v>
      </c>
      <c r="X3688" s="46">
        <v>44153</v>
      </c>
      <c r="Y3688" s="45" t="s">
        <v>36</v>
      </c>
      <c r="Z3688" s="45" t="str">
        <f>IFERROR(INDEX(IndustryLookup[],MATCH(Y3688,Industry,0),2),"Not Specified")</f>
        <v>Information and Communication Technology (ICT)</v>
      </c>
      <c r="AA3688" s="45">
        <f>INDEX(MetaIndustryLookup[],MATCH(Z3688,Meta_Industry,0),2)</f>
        <v>23</v>
      </c>
      <c r="AB3688" s="45"/>
      <c r="AC3688" s="45">
        <v>3577</v>
      </c>
      <c r="AD3688" s="45"/>
      <c r="AE3688" s="45">
        <f t="shared" si="115"/>
        <v>0</v>
      </c>
      <c r="AF3688" s="45"/>
      <c r="AG3688" s="45"/>
      <c r="AH3688" s="45"/>
      <c r="AI3688" s="45"/>
      <c r="AJ3688" s="45"/>
      <c r="AK3688" s="45"/>
      <c r="AL3688" s="45"/>
      <c r="AM3688" s="45"/>
      <c r="AN3688" s="45"/>
      <c r="AO3688" s="45"/>
      <c r="AP3688" s="45" t="s">
        <v>21171</v>
      </c>
      <c r="AQ3688" s="45"/>
      <c r="AR3688" s="45"/>
      <c r="AS3688" s="45"/>
      <c r="AT3688" s="45">
        <v>3577</v>
      </c>
      <c r="AU3688" s="45"/>
      <c r="AV3688" s="45" t="s">
        <v>6610</v>
      </c>
      <c r="AW3688" s="45"/>
      <c r="AX3688" s="45"/>
      <c r="AY3688" s="45"/>
      <c r="AZ3688" s="45"/>
      <c r="BA3688" s="45"/>
      <c r="BB3688" s="45"/>
      <c r="BC3688" s="45"/>
      <c r="BD3688" s="45"/>
      <c r="BE3688" s="52"/>
      <c r="BF3688" s="1"/>
    </row>
    <row r="3689" spans="1:58" ht="16" customHeight="1">
      <c r="A3689" s="53" t="s">
        <v>19010</v>
      </c>
      <c r="B3689" s="54" t="s">
        <v>19011</v>
      </c>
      <c r="C3689" s="55">
        <v>41996</v>
      </c>
      <c r="D3689" s="56">
        <f t="shared" ca="1" si="114"/>
        <v>5.1013698630136988</v>
      </c>
      <c r="E3689" s="54" t="s">
        <v>27</v>
      </c>
      <c r="F3689" s="54">
        <f>IFERROR(INDEX(AccountStatusTable[],MATCH(E3689,Account_Status,0),2),3)</f>
        <v>1</v>
      </c>
      <c r="G3689" s="54" t="s">
        <v>177</v>
      </c>
      <c r="H3689" s="54" t="s">
        <v>29</v>
      </c>
      <c r="I3689" s="54" t="s">
        <v>4810</v>
      </c>
      <c r="J3689" s="54" t="s">
        <v>19007</v>
      </c>
      <c r="K3689" s="54" t="s">
        <v>1437</v>
      </c>
      <c r="L3689" s="54" t="s">
        <v>33</v>
      </c>
      <c r="M3689" s="54" t="s">
        <v>34</v>
      </c>
      <c r="N3689" s="54" t="s">
        <v>34</v>
      </c>
      <c r="O3689" s="54">
        <f>IFERROR(IFERROR(INDEX(VerifiedDeploymentLookup[],MATCH(M3689,Verified_Deployment_Type,0),2),INDEX(DeploymentLookup[],MATCH(N3689,Deployment_Type,0),2)),0)</f>
        <v>0</v>
      </c>
      <c r="P3689" s="54" t="s">
        <v>1437</v>
      </c>
      <c r="Q3689" s="54">
        <f>INDEX(RegionLookup[],MATCH(P3689,Region,0),3)</f>
        <v>3</v>
      </c>
      <c r="R3689" s="54" t="s">
        <v>179</v>
      </c>
      <c r="S3689" s="58">
        <f>IFERROR(INDEX(CompanySizeLookup[],MATCH(R3689,of_Employees,0),2),2)</f>
        <v>3</v>
      </c>
      <c r="T3689" s="54">
        <v>3090</v>
      </c>
      <c r="U3689" s="59">
        <v>26832</v>
      </c>
      <c r="V3689" s="59">
        <v>26832</v>
      </c>
      <c r="W3689" s="54" t="s">
        <v>35</v>
      </c>
      <c r="X3689" s="55">
        <v>44188</v>
      </c>
      <c r="Y3689" s="54" t="s">
        <v>231</v>
      </c>
      <c r="Z3689" s="54" t="str">
        <f>IFERROR(INDEX(IndustryLookup[],MATCH(Y3689,Industry,0),2),"Not Specified")</f>
        <v>Manufacturing</v>
      </c>
      <c r="AA3689" s="54">
        <f>INDEX(MetaIndustryLookup[],MATCH(Z3689,Meta_Industry,0),2)</f>
        <v>11</v>
      </c>
      <c r="AB3689" s="54"/>
      <c r="AC3689" s="54">
        <v>2834</v>
      </c>
      <c r="AD3689" s="54" t="s">
        <v>2880</v>
      </c>
      <c r="AE3689" s="54">
        <f t="shared" si="115"/>
        <v>1</v>
      </c>
      <c r="AF3689" s="54" t="s">
        <v>19012</v>
      </c>
      <c r="AG3689" s="54"/>
      <c r="AH3689" s="54"/>
      <c r="AI3689" s="54"/>
      <c r="AJ3689" s="54"/>
      <c r="AK3689" s="54"/>
      <c r="AL3689" s="54"/>
      <c r="AM3689" s="54"/>
      <c r="AN3689" s="54"/>
      <c r="AO3689" s="54"/>
      <c r="AP3689" s="54" t="s">
        <v>21165</v>
      </c>
      <c r="AQ3689" s="54"/>
      <c r="AR3689" s="54"/>
      <c r="AS3689" s="54"/>
      <c r="AT3689" s="54">
        <v>2834</v>
      </c>
      <c r="AU3689" s="54"/>
      <c r="AV3689" s="54" t="s">
        <v>19013</v>
      </c>
      <c r="AW3689" s="54"/>
      <c r="AX3689" s="54"/>
      <c r="AY3689" s="54"/>
      <c r="AZ3689" s="54"/>
      <c r="BA3689" s="54" t="s">
        <v>178</v>
      </c>
      <c r="BB3689" s="54"/>
      <c r="BC3689" s="54"/>
      <c r="BD3689" s="54" t="s">
        <v>469</v>
      </c>
      <c r="BE3689" s="61"/>
      <c r="BF3689" s="1"/>
    </row>
    <row r="3690" spans="1:58" ht="16" customHeight="1">
      <c r="A3690" s="44" t="s">
        <v>19021</v>
      </c>
      <c r="B3690" s="45" t="s">
        <v>19022</v>
      </c>
      <c r="C3690" s="46">
        <v>42124</v>
      </c>
      <c r="D3690" s="47">
        <f t="shared" ca="1" si="114"/>
        <v>4.7506849315068491</v>
      </c>
      <c r="E3690" s="45" t="s">
        <v>77</v>
      </c>
      <c r="F3690" s="45">
        <f>IFERROR(INDEX(AccountStatusTable[],MATCH(E3690,Account_Status,0),2),3)</f>
        <v>3</v>
      </c>
      <c r="G3690" s="45" t="s">
        <v>278</v>
      </c>
      <c r="H3690" s="45" t="s">
        <v>278</v>
      </c>
      <c r="I3690" s="45" t="s">
        <v>19023</v>
      </c>
      <c r="J3690" s="45" t="s">
        <v>42</v>
      </c>
      <c r="K3690" s="45" t="s">
        <v>280</v>
      </c>
      <c r="L3690" s="45" t="s">
        <v>33</v>
      </c>
      <c r="M3690" s="45" t="s">
        <v>34</v>
      </c>
      <c r="N3690" s="45" t="s">
        <v>34</v>
      </c>
      <c r="O3690" s="45">
        <f>IFERROR(IFERROR(INDEX(VerifiedDeploymentLookup[],MATCH(M3690,Verified_Deployment_Type,0),2),INDEX(DeploymentLookup[],MATCH(N3690,Deployment_Type,0),2)),0)</f>
        <v>0</v>
      </c>
      <c r="P3690" s="45" t="s">
        <v>67</v>
      </c>
      <c r="Q3690" s="45">
        <f>INDEX(RegionLookup[],MATCH(P3690,Region,0),3)</f>
        <v>2</v>
      </c>
      <c r="R3690" s="45" t="s">
        <v>179</v>
      </c>
      <c r="S3690" s="49">
        <f>IFERROR(INDEX(CompanySizeLookup[],MATCH(R3690,of_Employees,0),2),2)</f>
        <v>3</v>
      </c>
      <c r="T3690" s="45">
        <v>40</v>
      </c>
      <c r="U3690" s="50">
        <v>31200</v>
      </c>
      <c r="V3690" s="50">
        <v>24960</v>
      </c>
      <c r="W3690" s="45" t="s">
        <v>35</v>
      </c>
      <c r="X3690" s="46">
        <v>44316</v>
      </c>
      <c r="Y3690" s="45" t="s">
        <v>219</v>
      </c>
      <c r="Z3690" s="45" t="str">
        <f>IFERROR(INDEX(IndustryLookup[],MATCH(Y3690,Industry,0),2),"Not Specified")</f>
        <v>Construction</v>
      </c>
      <c r="AA3690" s="45">
        <f>INDEX(MetaIndustryLookup[],MATCH(Z3690,Meta_Industry,0),2)</f>
        <v>7</v>
      </c>
      <c r="AB3690" s="45"/>
      <c r="AC3690" s="45">
        <v>8741</v>
      </c>
      <c r="AD3690" s="45" t="s">
        <v>875</v>
      </c>
      <c r="AE3690" s="45">
        <f t="shared" si="115"/>
        <v>1</v>
      </c>
      <c r="AF3690" s="45"/>
      <c r="AG3690" s="45"/>
      <c r="AH3690" s="45"/>
      <c r="AI3690" s="45"/>
      <c r="AJ3690" s="51" t="s">
        <v>19024</v>
      </c>
      <c r="AK3690" s="45"/>
      <c r="AL3690" s="45"/>
      <c r="AM3690" s="45"/>
      <c r="AN3690" s="45"/>
      <c r="AO3690" s="45"/>
      <c r="AP3690" s="45" t="s">
        <v>21165</v>
      </c>
      <c r="AQ3690" s="45"/>
      <c r="AR3690" s="45"/>
      <c r="AS3690" s="45"/>
      <c r="AT3690" s="45">
        <v>8741</v>
      </c>
      <c r="AU3690" s="45"/>
      <c r="AV3690" s="45" t="s">
        <v>19025</v>
      </c>
      <c r="AW3690" s="45">
        <v>5</v>
      </c>
      <c r="AX3690" s="45">
        <v>8</v>
      </c>
      <c r="AY3690" s="45">
        <v>3</v>
      </c>
      <c r="AZ3690" s="45" t="s">
        <v>21176</v>
      </c>
      <c r="BA3690" s="45" t="s">
        <v>876</v>
      </c>
      <c r="BB3690" s="45" t="s">
        <v>42</v>
      </c>
      <c r="BC3690" s="45"/>
      <c r="BD3690" s="45" t="s">
        <v>877</v>
      </c>
      <c r="BE3690" s="52"/>
      <c r="BF3690" s="1"/>
    </row>
    <row r="3691" spans="1:58" ht="16" customHeight="1">
      <c r="A3691" s="53" t="s">
        <v>19195</v>
      </c>
      <c r="B3691" s="54" t="s">
        <v>19196</v>
      </c>
      <c r="C3691" s="55">
        <v>42580</v>
      </c>
      <c r="D3691" s="56">
        <f t="shared" ca="1" si="114"/>
        <v>3.5013698630136987</v>
      </c>
      <c r="E3691" s="54" t="s">
        <v>77</v>
      </c>
      <c r="F3691" s="54">
        <f>IFERROR(INDEX(AccountStatusTable[],MATCH(E3691,Account_Status,0),2),3)</f>
        <v>3</v>
      </c>
      <c r="G3691" s="54" t="s">
        <v>78</v>
      </c>
      <c r="H3691" s="54" t="s">
        <v>63</v>
      </c>
      <c r="I3691" s="54" t="s">
        <v>2424</v>
      </c>
      <c r="J3691" s="54"/>
      <c r="K3691" s="54" t="s">
        <v>644</v>
      </c>
      <c r="L3691" s="54" t="s">
        <v>33</v>
      </c>
      <c r="M3691" s="54" t="s">
        <v>66</v>
      </c>
      <c r="N3691" s="54" t="s">
        <v>34</v>
      </c>
      <c r="O3691" s="54">
        <f>IFERROR(IFERROR(INDEX(VerifiedDeploymentLookup[],MATCH(M3691,Verified_Deployment_Type,0),2),INDEX(DeploymentLookup[],MATCH(N3691,Deployment_Type,0),2)),0)</f>
        <v>1</v>
      </c>
      <c r="P3691" s="54" t="s">
        <v>67</v>
      </c>
      <c r="Q3691" s="54">
        <f>INDEX(RegionLookup[],MATCH(P3691,Region,0),3)</f>
        <v>2</v>
      </c>
      <c r="R3691" s="57">
        <v>18568</v>
      </c>
      <c r="S3691" s="58">
        <f>IFERROR(INDEX(CompanySizeLookup[],MATCH(R3691,of_Employees,0),2),2)</f>
        <v>2</v>
      </c>
      <c r="T3691" s="54"/>
      <c r="U3691" s="59">
        <v>2443.35</v>
      </c>
      <c r="V3691" s="59">
        <v>2443.35</v>
      </c>
      <c r="W3691" s="54" t="s">
        <v>35</v>
      </c>
      <c r="X3691" s="55">
        <v>44771</v>
      </c>
      <c r="Y3691" s="54" t="s">
        <v>180</v>
      </c>
      <c r="Z3691" s="54" t="str">
        <f>IFERROR(INDEX(IndustryLookup[],MATCH(Y3691,Industry,0),2),"Not Specified")</f>
        <v>Services</v>
      </c>
      <c r="AA3691" s="54">
        <f>INDEX(MetaIndustryLookup[],MATCH(Z3691,Meta_Industry,0),2)</f>
        <v>34</v>
      </c>
      <c r="AB3691" s="54"/>
      <c r="AC3691" s="54"/>
      <c r="AD3691" s="54" t="s">
        <v>381</v>
      </c>
      <c r="AE3691" s="54">
        <f t="shared" si="115"/>
        <v>1</v>
      </c>
      <c r="AF3691" s="60" t="s">
        <v>19197</v>
      </c>
      <c r="AG3691" s="59">
        <v>0</v>
      </c>
      <c r="AH3691" s="59">
        <v>0</v>
      </c>
      <c r="AI3691" s="54"/>
      <c r="AJ3691" s="54"/>
      <c r="AK3691" s="54"/>
      <c r="AL3691" s="54"/>
      <c r="AM3691" s="54"/>
      <c r="AN3691" s="54"/>
      <c r="AO3691" s="54"/>
      <c r="AP3691" s="54" t="s">
        <v>21165</v>
      </c>
      <c r="AQ3691" s="54"/>
      <c r="AR3691" s="54"/>
      <c r="AS3691" s="54"/>
      <c r="AT3691" s="54"/>
      <c r="AU3691" s="59">
        <v>0</v>
      </c>
      <c r="AV3691" s="54" t="s">
        <v>19198</v>
      </c>
      <c r="AW3691" s="54">
        <v>2</v>
      </c>
      <c r="AX3691" s="54">
        <v>6</v>
      </c>
      <c r="AY3691" s="54">
        <v>1</v>
      </c>
      <c r="AZ3691" s="54"/>
      <c r="BA3691" s="54" t="s">
        <v>382</v>
      </c>
      <c r="BB3691" s="54"/>
      <c r="BC3691" s="60" t="s">
        <v>21334</v>
      </c>
      <c r="BD3691" s="54" t="s">
        <v>383</v>
      </c>
      <c r="BE3691" s="61"/>
      <c r="BF3691" s="1"/>
    </row>
    <row r="3692" spans="1:58" ht="16" customHeight="1">
      <c r="A3692" s="44" t="s">
        <v>9659</v>
      </c>
      <c r="B3692" s="45" t="s">
        <v>9660</v>
      </c>
      <c r="C3692" s="46">
        <v>40672</v>
      </c>
      <c r="D3692" s="47">
        <f t="shared" ca="1" si="114"/>
        <v>8.7287671232876711</v>
      </c>
      <c r="E3692" s="45" t="s">
        <v>77</v>
      </c>
      <c r="F3692" s="45">
        <f>IFERROR(INDEX(AccountStatusTable[],MATCH(E3692,Account_Status,0),2),3)</f>
        <v>3</v>
      </c>
      <c r="G3692" s="45" t="s">
        <v>227</v>
      </c>
      <c r="H3692" s="45" t="s">
        <v>228</v>
      </c>
      <c r="I3692" s="45" t="s">
        <v>1683</v>
      </c>
      <c r="J3692" s="45" t="s">
        <v>499</v>
      </c>
      <c r="K3692" s="45" t="s">
        <v>426</v>
      </c>
      <c r="L3692" s="45" t="s">
        <v>33</v>
      </c>
      <c r="M3692" s="45" t="s">
        <v>66</v>
      </c>
      <c r="N3692" s="45" t="s">
        <v>34</v>
      </c>
      <c r="O3692" s="45">
        <f>IFERROR(IFERROR(INDEX(VerifiedDeploymentLookup[],MATCH(M3692,Verified_Deployment_Type,0),2),INDEX(DeploymentLookup[],MATCH(N3692,Deployment_Type,0),2)),0)</f>
        <v>1</v>
      </c>
      <c r="P3692" s="45" t="s">
        <v>426</v>
      </c>
      <c r="Q3692" s="45">
        <f>INDEX(RegionLookup[],MATCH(P3692,Region,0),3)</f>
        <v>1</v>
      </c>
      <c r="R3692" s="48">
        <v>18568</v>
      </c>
      <c r="S3692" s="49">
        <f>IFERROR(INDEX(CompanySizeLookup[],MATCH(R3692,of_Employees,0),2),2)</f>
        <v>2</v>
      </c>
      <c r="T3692" s="45">
        <v>1</v>
      </c>
      <c r="U3692" s="50">
        <v>3120</v>
      </c>
      <c r="V3692" s="50">
        <v>3120</v>
      </c>
      <c r="W3692" s="45" t="s">
        <v>35</v>
      </c>
      <c r="X3692" s="46">
        <v>43960</v>
      </c>
      <c r="Y3692" s="45" t="s">
        <v>376</v>
      </c>
      <c r="Z3692" s="45" t="str">
        <f>IFERROR(INDEX(IndustryLookup[],MATCH(Y3692,Industry,0),2),"Not Specified")</f>
        <v>Real Estate</v>
      </c>
      <c r="AA3692" s="45">
        <f>INDEX(MetaIndustryLookup[],MATCH(Z3692,Meta_Industry,0),2)</f>
        <v>31</v>
      </c>
      <c r="AB3692" s="45"/>
      <c r="AC3692" s="45">
        <v>1521</v>
      </c>
      <c r="AD3692" s="45"/>
      <c r="AE3692" s="45">
        <f t="shared" si="115"/>
        <v>0</v>
      </c>
      <c r="AF3692" s="45"/>
      <c r="AG3692" s="45"/>
      <c r="AH3692" s="45"/>
      <c r="AI3692" s="45"/>
      <c r="AJ3692" s="45" t="s">
        <v>9661</v>
      </c>
      <c r="AK3692" s="45"/>
      <c r="AL3692" s="45"/>
      <c r="AM3692" s="45"/>
      <c r="AN3692" s="45"/>
      <c r="AO3692" s="45"/>
      <c r="AP3692" s="45" t="s">
        <v>21171</v>
      </c>
      <c r="AQ3692" s="45"/>
      <c r="AR3692" s="45"/>
      <c r="AS3692" s="45"/>
      <c r="AT3692" s="45">
        <v>1521</v>
      </c>
      <c r="AU3692" s="45"/>
      <c r="AV3692" s="45" t="s">
        <v>9662</v>
      </c>
      <c r="AW3692" s="45"/>
      <c r="AX3692" s="45"/>
      <c r="AY3692" s="45"/>
      <c r="AZ3692" s="45"/>
      <c r="BA3692" s="45"/>
      <c r="BB3692" s="45"/>
      <c r="BC3692" s="45"/>
      <c r="BD3692" s="45"/>
      <c r="BE3692" s="52"/>
      <c r="BF3692" s="1"/>
    </row>
    <row r="3693" spans="1:58" ht="16" customHeight="1">
      <c r="A3693" s="53" t="s">
        <v>9663</v>
      </c>
      <c r="B3693" s="54" t="s">
        <v>9664</v>
      </c>
      <c r="C3693" s="55">
        <v>41271</v>
      </c>
      <c r="D3693" s="56">
        <f t="shared" ca="1" si="114"/>
        <v>7.087671232876712</v>
      </c>
      <c r="E3693" s="54" t="s">
        <v>226</v>
      </c>
      <c r="F3693" s="54">
        <f>IFERROR(INDEX(AccountStatusTable[],MATCH(E3693,Account_Status,0),2),3)</f>
        <v>4</v>
      </c>
      <c r="G3693" s="54" t="s">
        <v>1403</v>
      </c>
      <c r="H3693" s="54" t="s">
        <v>91</v>
      </c>
      <c r="I3693" s="54" t="s">
        <v>7983</v>
      </c>
      <c r="J3693" s="54" t="s">
        <v>42</v>
      </c>
      <c r="K3693" s="54" t="s">
        <v>94</v>
      </c>
      <c r="L3693" s="54" t="s">
        <v>33</v>
      </c>
      <c r="M3693" s="54" t="s">
        <v>34</v>
      </c>
      <c r="N3693" s="54" t="s">
        <v>34</v>
      </c>
      <c r="O3693" s="54">
        <f>IFERROR(IFERROR(INDEX(VerifiedDeploymentLookup[],MATCH(M3693,Verified_Deployment_Type,0),2),INDEX(DeploymentLookup[],MATCH(N3693,Deployment_Type,0),2)),0)</f>
        <v>0</v>
      </c>
      <c r="P3693" s="54" t="s">
        <v>95</v>
      </c>
      <c r="Q3693" s="54">
        <f>INDEX(RegionLookup[],MATCH(P3693,Region,0),3)</f>
        <v>4</v>
      </c>
      <c r="R3693" s="54" t="s">
        <v>52</v>
      </c>
      <c r="S3693" s="58">
        <f>IFERROR(INDEX(CompanySizeLookup[],MATCH(R3693,of_Employees,0),2),2)</f>
        <v>4</v>
      </c>
      <c r="T3693" s="54">
        <v>1131</v>
      </c>
      <c r="U3693" s="59">
        <v>1092000</v>
      </c>
      <c r="V3693" s="59">
        <v>1092000</v>
      </c>
      <c r="W3693" s="54" t="s">
        <v>35</v>
      </c>
      <c r="X3693" s="55">
        <v>43830</v>
      </c>
      <c r="Y3693" s="54" t="s">
        <v>248</v>
      </c>
      <c r="Z3693" s="54" t="str">
        <f>IFERROR(INDEX(IndustryLookup[],MATCH(Y3693,Industry,0),2),"Not Specified")</f>
        <v>Insurance</v>
      </c>
      <c r="AA3693" s="54">
        <f>INDEX(MetaIndustryLookup[],MATCH(Z3693,Meta_Industry,0),2)</f>
        <v>24</v>
      </c>
      <c r="AB3693" s="54"/>
      <c r="AC3693" s="54">
        <v>6311</v>
      </c>
      <c r="AD3693" s="54"/>
      <c r="AE3693" s="54">
        <f t="shared" si="115"/>
        <v>0</v>
      </c>
      <c r="AF3693" s="54" t="s">
        <v>9665</v>
      </c>
      <c r="AG3693" s="54"/>
      <c r="AH3693" s="54"/>
      <c r="AI3693" s="54"/>
      <c r="AJ3693" s="54" t="s">
        <v>9666</v>
      </c>
      <c r="AK3693" s="54"/>
      <c r="AL3693" s="54"/>
      <c r="AM3693" s="54"/>
      <c r="AN3693" s="54"/>
      <c r="AO3693" s="54"/>
      <c r="AP3693" s="54" t="s">
        <v>21171</v>
      </c>
      <c r="AQ3693" s="54"/>
      <c r="AR3693" s="54"/>
      <c r="AS3693" s="54"/>
      <c r="AT3693" s="54">
        <v>6311</v>
      </c>
      <c r="AU3693" s="54"/>
      <c r="AV3693" s="54" t="s">
        <v>9667</v>
      </c>
      <c r="AW3693" s="54"/>
      <c r="AX3693" s="54"/>
      <c r="AY3693" s="54"/>
      <c r="AZ3693" s="54"/>
      <c r="BA3693" s="54"/>
      <c r="BB3693" s="54"/>
      <c r="BC3693" s="54"/>
      <c r="BD3693" s="54"/>
      <c r="BE3693" s="61"/>
      <c r="BF3693" s="1"/>
    </row>
    <row r="3694" spans="1:58" ht="16" customHeight="1">
      <c r="A3694" s="44" t="s">
        <v>9668</v>
      </c>
      <c r="B3694" s="45" t="s">
        <v>9669</v>
      </c>
      <c r="C3694" s="46">
        <v>41820</v>
      </c>
      <c r="D3694" s="47">
        <f t="shared" ca="1" si="114"/>
        <v>5.5835616438356164</v>
      </c>
      <c r="E3694" s="45" t="s">
        <v>226</v>
      </c>
      <c r="F3694" s="45">
        <f>IFERROR(INDEX(AccountStatusTable[],MATCH(E3694,Account_Status,0),2),3)</f>
        <v>4</v>
      </c>
      <c r="G3694" s="45" t="s">
        <v>1005</v>
      </c>
      <c r="H3694" s="45" t="s">
        <v>29</v>
      </c>
      <c r="I3694" s="45" t="s">
        <v>2383</v>
      </c>
      <c r="J3694" s="45" t="s">
        <v>31</v>
      </c>
      <c r="K3694" s="45" t="s">
        <v>32</v>
      </c>
      <c r="L3694" s="45" t="s">
        <v>33</v>
      </c>
      <c r="M3694" s="45" t="s">
        <v>66</v>
      </c>
      <c r="N3694" s="45" t="s">
        <v>34</v>
      </c>
      <c r="O3694" s="45">
        <f>IFERROR(IFERROR(INDEX(VerifiedDeploymentLookup[],MATCH(M3694,Verified_Deployment_Type,0),2),INDEX(DeploymentLookup[],MATCH(N3694,Deployment_Type,0),2)),0)</f>
        <v>1</v>
      </c>
      <c r="P3694" s="45" t="s">
        <v>32</v>
      </c>
      <c r="Q3694" s="45">
        <f>INDEX(RegionLookup[],MATCH(P3694,Region,0),3)</f>
        <v>3</v>
      </c>
      <c r="R3694" s="45" t="s">
        <v>179</v>
      </c>
      <c r="S3694" s="49">
        <f>IFERROR(INDEX(CompanySizeLookup[],MATCH(R3694,of_Employees,0),2),2)</f>
        <v>3</v>
      </c>
      <c r="T3694" s="45">
        <v>245</v>
      </c>
      <c r="U3694" s="50">
        <v>4992</v>
      </c>
      <c r="V3694" s="50">
        <v>3744</v>
      </c>
      <c r="W3694" s="45" t="s">
        <v>35</v>
      </c>
      <c r="X3694" s="46">
        <v>44012</v>
      </c>
      <c r="Y3694" s="45" t="s">
        <v>436</v>
      </c>
      <c r="Z3694" s="45" t="str">
        <f>IFERROR(INDEX(IndustryLookup[],MATCH(Y3694,Industry,0),2),"Not Specified")</f>
        <v>Media</v>
      </c>
      <c r="AA3694" s="45">
        <f>INDEX(MetaIndustryLookup[],MATCH(Z3694,Meta_Industry,0),2)</f>
        <v>26</v>
      </c>
      <c r="AB3694" s="45"/>
      <c r="AC3694" s="45">
        <v>7312</v>
      </c>
      <c r="AD3694" s="45" t="s">
        <v>632</v>
      </c>
      <c r="AE3694" s="45">
        <f t="shared" si="115"/>
        <v>1</v>
      </c>
      <c r="AF3694" s="51" t="s">
        <v>9670</v>
      </c>
      <c r="AG3694" s="45"/>
      <c r="AH3694" s="45"/>
      <c r="AI3694" s="45"/>
      <c r="AJ3694" s="45"/>
      <c r="AK3694" s="45"/>
      <c r="AL3694" s="45"/>
      <c r="AM3694" s="45"/>
      <c r="AN3694" s="45"/>
      <c r="AO3694" s="45"/>
      <c r="AP3694" s="45" t="s">
        <v>21165</v>
      </c>
      <c r="AQ3694" s="45"/>
      <c r="AR3694" s="45"/>
      <c r="AS3694" s="45"/>
      <c r="AT3694" s="45">
        <v>7312</v>
      </c>
      <c r="AU3694" s="45"/>
      <c r="AV3694" s="45" t="s">
        <v>9671</v>
      </c>
      <c r="AW3694" s="45">
        <v>25</v>
      </c>
      <c r="AX3694" s="45">
        <v>40</v>
      </c>
      <c r="AY3694" s="45">
        <v>20</v>
      </c>
      <c r="AZ3694" s="45" t="s">
        <v>21216</v>
      </c>
      <c r="BA3694" s="45" t="s">
        <v>30</v>
      </c>
      <c r="BB3694" s="45" t="s">
        <v>31</v>
      </c>
      <c r="BC3694" s="45"/>
      <c r="BD3694" s="45" t="s">
        <v>634</v>
      </c>
      <c r="BE3694" s="52"/>
      <c r="BF3694" s="1"/>
    </row>
    <row r="3695" spans="1:58" ht="16" customHeight="1">
      <c r="A3695" s="53" t="s">
        <v>9672</v>
      </c>
      <c r="B3695" s="54" t="s">
        <v>9673</v>
      </c>
      <c r="C3695" s="55">
        <v>41565</v>
      </c>
      <c r="D3695" s="56">
        <f t="shared" ca="1" si="114"/>
        <v>6.2821917808219174</v>
      </c>
      <c r="E3695" s="54" t="s">
        <v>77</v>
      </c>
      <c r="F3695" s="54">
        <f>IFERROR(INDEX(AccountStatusTable[],MATCH(E3695,Account_Status,0),2),3)</f>
        <v>3</v>
      </c>
      <c r="G3695" s="54" t="s">
        <v>211</v>
      </c>
      <c r="H3695" s="54" t="s">
        <v>228</v>
      </c>
      <c r="I3695" s="54" t="s">
        <v>4449</v>
      </c>
      <c r="J3695" s="54" t="s">
        <v>372</v>
      </c>
      <c r="K3695" s="54" t="s">
        <v>108</v>
      </c>
      <c r="L3695" s="54" t="s">
        <v>33</v>
      </c>
      <c r="M3695" s="54" t="s">
        <v>66</v>
      </c>
      <c r="N3695" s="54" t="s">
        <v>34</v>
      </c>
      <c r="O3695" s="54">
        <f>IFERROR(IFERROR(INDEX(VerifiedDeploymentLookup[],MATCH(M3695,Verified_Deployment_Type,0),2),INDEX(DeploymentLookup[],MATCH(N3695,Deployment_Type,0),2)),0)</f>
        <v>1</v>
      </c>
      <c r="P3695" s="54" t="s">
        <v>109</v>
      </c>
      <c r="Q3695" s="54">
        <f>INDEX(RegionLookup[],MATCH(P3695,Region,0),3)</f>
        <v>1</v>
      </c>
      <c r="R3695" s="62">
        <v>43840</v>
      </c>
      <c r="S3695" s="58">
        <f>IFERROR(INDEX(CompanySizeLookup[],MATCH(R3695,of_Employees,0),2),2)</f>
        <v>1</v>
      </c>
      <c r="T3695" s="54">
        <v>8</v>
      </c>
      <c r="U3695" s="59">
        <v>1872</v>
      </c>
      <c r="V3695" s="59">
        <v>1591.2</v>
      </c>
      <c r="W3695" s="54" t="s">
        <v>35</v>
      </c>
      <c r="X3695" s="55">
        <v>44122</v>
      </c>
      <c r="Y3695" s="54" t="s">
        <v>248</v>
      </c>
      <c r="Z3695" s="54" t="str">
        <f>IFERROR(INDEX(IndustryLookup[],MATCH(Y3695,Industry,0),2),"Not Specified")</f>
        <v>Insurance</v>
      </c>
      <c r="AA3695" s="54">
        <f>INDEX(MetaIndustryLookup[],MATCH(Z3695,Meta_Industry,0),2)</f>
        <v>24</v>
      </c>
      <c r="AB3695" s="54"/>
      <c r="AC3695" s="54">
        <v>7311</v>
      </c>
      <c r="AD3695" s="54" t="s">
        <v>430</v>
      </c>
      <c r="AE3695" s="54">
        <f t="shared" si="115"/>
        <v>1</v>
      </c>
      <c r="AF3695" s="54"/>
      <c r="AG3695" s="54"/>
      <c r="AH3695" s="54"/>
      <c r="AI3695" s="54"/>
      <c r="AJ3695" s="54" t="s">
        <v>9674</v>
      </c>
      <c r="AK3695" s="54"/>
      <c r="AL3695" s="54"/>
      <c r="AM3695" s="54"/>
      <c r="AN3695" s="54"/>
      <c r="AO3695" s="54"/>
      <c r="AP3695" s="54" t="s">
        <v>21165</v>
      </c>
      <c r="AQ3695" s="54"/>
      <c r="AR3695" s="54"/>
      <c r="AS3695" s="54"/>
      <c r="AT3695" s="54">
        <v>7311</v>
      </c>
      <c r="AU3695" s="54"/>
      <c r="AV3695" s="54" t="s">
        <v>469</v>
      </c>
      <c r="AW3695" s="54">
        <v>1</v>
      </c>
      <c r="AX3695" s="54">
        <v>6</v>
      </c>
      <c r="AY3695" s="54">
        <v>1</v>
      </c>
      <c r="AZ3695" s="54" t="s">
        <v>77</v>
      </c>
      <c r="BA3695" s="54" t="s">
        <v>431</v>
      </c>
      <c r="BB3695" s="54" t="s">
        <v>238</v>
      </c>
      <c r="BC3695" s="54"/>
      <c r="BD3695" s="54" t="s">
        <v>432</v>
      </c>
      <c r="BE3695" s="61"/>
      <c r="BF3695" s="1"/>
    </row>
    <row r="3696" spans="1:58" ht="16" customHeight="1">
      <c r="A3696" s="44" t="s">
        <v>9675</v>
      </c>
      <c r="B3696" s="45" t="s">
        <v>9676</v>
      </c>
      <c r="C3696" s="46">
        <v>40660</v>
      </c>
      <c r="D3696" s="47">
        <f t="shared" ca="1" si="114"/>
        <v>8.7616438356164377</v>
      </c>
      <c r="E3696" s="45" t="s">
        <v>77</v>
      </c>
      <c r="F3696" s="45">
        <f>IFERROR(INDEX(AccountStatusTable[],MATCH(E3696,Account_Status,0),2),3)</f>
        <v>3</v>
      </c>
      <c r="G3696" s="45" t="s">
        <v>211</v>
      </c>
      <c r="H3696" s="45" t="s">
        <v>228</v>
      </c>
      <c r="I3696" s="45" t="s">
        <v>9677</v>
      </c>
      <c r="J3696" s="45" t="s">
        <v>936</v>
      </c>
      <c r="K3696" s="45" t="s">
        <v>426</v>
      </c>
      <c r="L3696" s="45" t="s">
        <v>33</v>
      </c>
      <c r="M3696" s="45" t="s">
        <v>34</v>
      </c>
      <c r="N3696" s="45" t="s">
        <v>34</v>
      </c>
      <c r="O3696" s="45">
        <f>IFERROR(IFERROR(INDEX(VerifiedDeploymentLookup[],MATCH(M3696,Verified_Deployment_Type,0),2),INDEX(DeploymentLookup[],MATCH(N3696,Deployment_Type,0),2)),0)</f>
        <v>0</v>
      </c>
      <c r="P3696" s="45" t="s">
        <v>426</v>
      </c>
      <c r="Q3696" s="45">
        <f>INDEX(RegionLookup[],MATCH(P3696,Region,0),3)</f>
        <v>1</v>
      </c>
      <c r="R3696" s="48">
        <v>18568</v>
      </c>
      <c r="S3696" s="49">
        <f>IFERROR(INDEX(CompanySizeLookup[],MATCH(R3696,of_Employees,0),2),2)</f>
        <v>2</v>
      </c>
      <c r="T3696" s="45"/>
      <c r="U3696" s="50">
        <v>8112</v>
      </c>
      <c r="V3696" s="50">
        <v>8112</v>
      </c>
      <c r="W3696" s="45" t="s">
        <v>35</v>
      </c>
      <c r="X3696" s="46">
        <v>43978</v>
      </c>
      <c r="Y3696" s="45" t="s">
        <v>191</v>
      </c>
      <c r="Z3696" s="45" t="str">
        <f>IFERROR(INDEX(IndustryLookup[],MATCH(Y3696,Industry,0),2),"Not Specified")</f>
        <v>Financial Services</v>
      </c>
      <c r="AA3696" s="45">
        <f>INDEX(MetaIndustryLookup[],MATCH(Z3696,Meta_Industry,0),2)</f>
        <v>4</v>
      </c>
      <c r="AB3696" s="45"/>
      <c r="AC3696" s="45"/>
      <c r="AD3696" s="45"/>
      <c r="AE3696" s="45">
        <f t="shared" si="115"/>
        <v>0</v>
      </c>
      <c r="AF3696" s="45"/>
      <c r="AG3696" s="45"/>
      <c r="AH3696" s="45"/>
      <c r="AI3696" s="45"/>
      <c r="AJ3696" s="45"/>
      <c r="AK3696" s="45"/>
      <c r="AL3696" s="45"/>
      <c r="AM3696" s="45"/>
      <c r="AN3696" s="45"/>
      <c r="AO3696" s="45"/>
      <c r="AP3696" s="45" t="s">
        <v>21171</v>
      </c>
      <c r="AQ3696" s="45"/>
      <c r="AR3696" s="45"/>
      <c r="AS3696" s="45"/>
      <c r="AT3696" s="45"/>
      <c r="AU3696" s="45"/>
      <c r="AV3696" s="45" t="s">
        <v>9678</v>
      </c>
      <c r="AW3696" s="45"/>
      <c r="AX3696" s="45"/>
      <c r="AY3696" s="45"/>
      <c r="AZ3696" s="45"/>
      <c r="BA3696" s="45"/>
      <c r="BB3696" s="45"/>
      <c r="BC3696" s="45"/>
      <c r="BD3696" s="45"/>
      <c r="BE3696" s="52"/>
      <c r="BF3696" s="1"/>
    </row>
    <row r="3697" spans="1:58" ht="16" customHeight="1">
      <c r="A3697" s="53" t="s">
        <v>742</v>
      </c>
      <c r="B3697" s="54" t="s">
        <v>9684</v>
      </c>
      <c r="C3697" s="55">
        <v>41293</v>
      </c>
      <c r="D3697" s="56">
        <f t="shared" ca="1" si="114"/>
        <v>7.0273972602739727</v>
      </c>
      <c r="E3697" s="54" t="s">
        <v>27</v>
      </c>
      <c r="F3697" s="54">
        <f>IFERROR(INDEX(AccountStatusTable[],MATCH(E3697,Account_Status,0),2),3)</f>
        <v>1</v>
      </c>
      <c r="G3697" s="54" t="s">
        <v>187</v>
      </c>
      <c r="H3697" s="54" t="s">
        <v>188</v>
      </c>
      <c r="I3697" s="54" t="s">
        <v>744</v>
      </c>
      <c r="J3697" s="54" t="s">
        <v>289</v>
      </c>
      <c r="K3697" s="54" t="s">
        <v>108</v>
      </c>
      <c r="L3697" s="54" t="s">
        <v>33</v>
      </c>
      <c r="M3697" s="54" t="s">
        <v>34</v>
      </c>
      <c r="N3697" s="54" t="s">
        <v>34</v>
      </c>
      <c r="O3697" s="54">
        <f>IFERROR(IFERROR(INDEX(VerifiedDeploymentLookup[],MATCH(M3697,Verified_Deployment_Type,0),2),INDEX(DeploymentLookup[],MATCH(N3697,Deployment_Type,0),2)),0)</f>
        <v>0</v>
      </c>
      <c r="P3697" s="54" t="s">
        <v>109</v>
      </c>
      <c r="Q3697" s="54">
        <f>INDEX(RegionLookup[],MATCH(P3697,Region,0),3)</f>
        <v>1</v>
      </c>
      <c r="R3697" s="54" t="s">
        <v>96</v>
      </c>
      <c r="S3697" s="58">
        <f>IFERROR(INDEX(CompanySizeLookup[],MATCH(R3697,of_Employees,0),2),2)</f>
        <v>3</v>
      </c>
      <c r="T3697" s="54">
        <v>2</v>
      </c>
      <c r="U3697" s="59">
        <v>21420</v>
      </c>
      <c r="V3697" s="59">
        <v>16065</v>
      </c>
      <c r="W3697" s="54" t="s">
        <v>35</v>
      </c>
      <c r="X3697" s="55">
        <v>44214</v>
      </c>
      <c r="Y3697" s="54" t="s">
        <v>36</v>
      </c>
      <c r="Z3697" s="54" t="str">
        <f>IFERROR(INDEX(IndustryLookup[],MATCH(Y3697,Industry,0),2),"Not Specified")</f>
        <v>Information and Communication Technology (ICT)</v>
      </c>
      <c r="AA3697" s="54">
        <f>INDEX(MetaIndustryLookup[],MATCH(Z3697,Meta_Industry,0),2)</f>
        <v>23</v>
      </c>
      <c r="AB3697" s="54"/>
      <c r="AC3697" s="54">
        <v>7371</v>
      </c>
      <c r="AD3697" s="54" t="s">
        <v>192</v>
      </c>
      <c r="AE3697" s="54">
        <f t="shared" si="115"/>
        <v>1</v>
      </c>
      <c r="AF3697" s="54"/>
      <c r="AG3697" s="54"/>
      <c r="AH3697" s="54"/>
      <c r="AI3697" s="54"/>
      <c r="AJ3697" s="54" t="s">
        <v>746</v>
      </c>
      <c r="AK3697" s="54" t="s">
        <v>21485</v>
      </c>
      <c r="AL3697" s="54">
        <v>60</v>
      </c>
      <c r="AM3697" s="54" t="s">
        <v>21173</v>
      </c>
      <c r="AN3697" s="54" t="s">
        <v>21166</v>
      </c>
      <c r="AO3697" s="54"/>
      <c r="AP3697" s="54" t="s">
        <v>21171</v>
      </c>
      <c r="AQ3697" s="54"/>
      <c r="AR3697" s="54"/>
      <c r="AS3697" s="54"/>
      <c r="AT3697" s="54">
        <v>7371</v>
      </c>
      <c r="AU3697" s="54"/>
      <c r="AV3697" s="54" t="s">
        <v>747</v>
      </c>
      <c r="AW3697" s="54">
        <v>6</v>
      </c>
      <c r="AX3697" s="54">
        <v>8</v>
      </c>
      <c r="AY3697" s="54">
        <v>3</v>
      </c>
      <c r="AZ3697" s="54">
        <v>4000000</v>
      </c>
      <c r="BA3697" s="54" t="s">
        <v>195</v>
      </c>
      <c r="BB3697" s="54" t="s">
        <v>196</v>
      </c>
      <c r="BC3697" s="54"/>
      <c r="BD3697" s="54" t="s">
        <v>197</v>
      </c>
      <c r="BE3697" s="61"/>
      <c r="BF3697" s="1"/>
    </row>
    <row r="3698" spans="1:58" ht="16" customHeight="1">
      <c r="A3698" s="44" t="s">
        <v>9685</v>
      </c>
      <c r="B3698" s="45" t="s">
        <v>9686</v>
      </c>
      <c r="C3698" s="46">
        <v>40961</v>
      </c>
      <c r="D3698" s="47">
        <f t="shared" ca="1" si="114"/>
        <v>7.9369863013698634</v>
      </c>
      <c r="E3698" s="45" t="s">
        <v>27</v>
      </c>
      <c r="F3698" s="45">
        <f>IFERROR(INDEX(AccountStatusTable[],MATCH(E3698,Account_Status,0),2),3)</f>
        <v>1</v>
      </c>
      <c r="G3698" s="45" t="s">
        <v>62</v>
      </c>
      <c r="H3698" s="45" t="s">
        <v>63</v>
      </c>
      <c r="I3698" s="45" t="s">
        <v>2426</v>
      </c>
      <c r="J3698" s="45"/>
      <c r="K3698" s="45" t="s">
        <v>147</v>
      </c>
      <c r="L3698" s="45" t="s">
        <v>33</v>
      </c>
      <c r="M3698" s="45" t="s">
        <v>34</v>
      </c>
      <c r="N3698" s="45" t="s">
        <v>34</v>
      </c>
      <c r="O3698" s="45">
        <f>IFERROR(IFERROR(INDEX(VerifiedDeploymentLookup[],MATCH(M3698,Verified_Deployment_Type,0),2),INDEX(DeploymentLookup[],MATCH(N3698,Deployment_Type,0),2)),0)</f>
        <v>0</v>
      </c>
      <c r="P3698" s="45" t="s">
        <v>67</v>
      </c>
      <c r="Q3698" s="45">
        <f>INDEX(RegionLookup[],MATCH(P3698,Region,0),3)</f>
        <v>2</v>
      </c>
      <c r="R3698" s="45" t="s">
        <v>366</v>
      </c>
      <c r="S3698" s="49">
        <f>IFERROR(INDEX(CompanySizeLookup[],MATCH(R3698,of_Employees,0),2),2)</f>
        <v>3</v>
      </c>
      <c r="T3698" s="45">
        <v>539</v>
      </c>
      <c r="U3698" s="50">
        <v>42508.800000000003</v>
      </c>
      <c r="V3698" s="50">
        <v>34007.040000000001</v>
      </c>
      <c r="W3698" s="45" t="s">
        <v>35</v>
      </c>
      <c r="X3698" s="46">
        <v>43883</v>
      </c>
      <c r="Y3698" s="45" t="s">
        <v>231</v>
      </c>
      <c r="Z3698" s="45" t="str">
        <f>IFERROR(INDEX(IndustryLookup[],MATCH(Y3698,Industry,0),2),"Not Specified")</f>
        <v>Manufacturing</v>
      </c>
      <c r="AA3698" s="45">
        <f>INDEX(MetaIndustryLookup[],MATCH(Z3698,Meta_Industry,0),2)</f>
        <v>11</v>
      </c>
      <c r="AB3698" s="45"/>
      <c r="AC3698" s="45">
        <v>3999</v>
      </c>
      <c r="AD3698" s="45" t="s">
        <v>330</v>
      </c>
      <c r="AE3698" s="45">
        <f t="shared" si="115"/>
        <v>1</v>
      </c>
      <c r="AF3698" s="45" t="s">
        <v>9687</v>
      </c>
      <c r="AG3698" s="45"/>
      <c r="AH3698" s="45"/>
      <c r="AI3698" s="45"/>
      <c r="AJ3698" s="45"/>
      <c r="AK3698" s="45"/>
      <c r="AL3698" s="45"/>
      <c r="AM3698" s="45"/>
      <c r="AN3698" s="45"/>
      <c r="AO3698" s="45"/>
      <c r="AP3698" s="45" t="s">
        <v>21165</v>
      </c>
      <c r="AQ3698" s="45"/>
      <c r="AR3698" s="45"/>
      <c r="AS3698" s="45"/>
      <c r="AT3698" s="45">
        <v>3999</v>
      </c>
      <c r="AU3698" s="45"/>
      <c r="AV3698" s="45" t="s">
        <v>9688</v>
      </c>
      <c r="AW3698" s="45"/>
      <c r="AX3698" s="45"/>
      <c r="AY3698" s="45"/>
      <c r="AZ3698" s="45"/>
      <c r="BA3698" s="45" t="s">
        <v>334</v>
      </c>
      <c r="BB3698" s="45" t="s">
        <v>42</v>
      </c>
      <c r="BC3698" s="45"/>
      <c r="BD3698" s="45" t="s">
        <v>335</v>
      </c>
      <c r="BE3698" s="52"/>
      <c r="BF3698" s="1"/>
    </row>
    <row r="3699" spans="1:58" ht="16" customHeight="1">
      <c r="A3699" s="53" t="s">
        <v>18994</v>
      </c>
      <c r="B3699" s="54" t="s">
        <v>18995</v>
      </c>
      <c r="C3699" s="55">
        <v>42852</v>
      </c>
      <c r="D3699" s="56">
        <f t="shared" ca="1" si="114"/>
        <v>2.7561643835616438</v>
      </c>
      <c r="E3699" s="54" t="s">
        <v>27</v>
      </c>
      <c r="F3699" s="54">
        <f>IFERROR(INDEX(AccountStatusTable[],MATCH(E3699,Account_Status,0),2),3)</f>
        <v>1</v>
      </c>
      <c r="G3699" s="54" t="s">
        <v>62</v>
      </c>
      <c r="H3699" s="54" t="s">
        <v>132</v>
      </c>
      <c r="I3699" s="54" t="s">
        <v>18996</v>
      </c>
      <c r="J3699" s="54" t="s">
        <v>2425</v>
      </c>
      <c r="K3699" s="54" t="s">
        <v>147</v>
      </c>
      <c r="L3699" s="54" t="s">
        <v>33</v>
      </c>
      <c r="M3699" s="54" t="s">
        <v>34</v>
      </c>
      <c r="N3699" s="54"/>
      <c r="O3699" s="54">
        <f>IFERROR(IFERROR(INDEX(VerifiedDeploymentLookup[],MATCH(M3699,Verified_Deployment_Type,0),2),INDEX(DeploymentLookup[],MATCH(N3699,Deployment_Type,0),2)),0)</f>
        <v>0</v>
      </c>
      <c r="P3699" s="54" t="s">
        <v>67</v>
      </c>
      <c r="Q3699" s="54">
        <f>INDEX(RegionLookup[],MATCH(P3699,Region,0),3)</f>
        <v>2</v>
      </c>
      <c r="R3699" s="54" t="s">
        <v>366</v>
      </c>
      <c r="S3699" s="58">
        <f>IFERROR(INDEX(CompanySizeLookup[],MATCH(R3699,of_Employees,0),2),2)</f>
        <v>3</v>
      </c>
      <c r="T3699" s="54"/>
      <c r="U3699" s="59">
        <v>153255</v>
      </c>
      <c r="V3699" s="59">
        <v>114941.25</v>
      </c>
      <c r="W3699" s="54" t="s">
        <v>35</v>
      </c>
      <c r="X3699" s="55">
        <v>44681</v>
      </c>
      <c r="Y3699" s="54" t="s">
        <v>376</v>
      </c>
      <c r="Z3699" s="54" t="str">
        <f>IFERROR(INDEX(IndustryLookup[],MATCH(Y3699,Industry,0),2),"Not Specified")</f>
        <v>Real Estate</v>
      </c>
      <c r="AA3699" s="54">
        <f>INDEX(MetaIndustryLookup[],MATCH(Z3699,Meta_Industry,0),2)</f>
        <v>31</v>
      </c>
      <c r="AB3699" s="54"/>
      <c r="AC3699" s="54"/>
      <c r="AD3699" s="54" t="s">
        <v>1344</v>
      </c>
      <c r="AE3699" s="54">
        <f t="shared" si="115"/>
        <v>1</v>
      </c>
      <c r="AF3699" s="54" t="s">
        <v>18997</v>
      </c>
      <c r="AG3699" s="54"/>
      <c r="AH3699" s="54"/>
      <c r="AI3699" s="54"/>
      <c r="AJ3699" s="60" t="s">
        <v>18998</v>
      </c>
      <c r="AK3699" s="54"/>
      <c r="AL3699" s="54"/>
      <c r="AM3699" s="54"/>
      <c r="AN3699" s="54"/>
      <c r="AO3699" s="54"/>
      <c r="AP3699" s="54" t="s">
        <v>21165</v>
      </c>
      <c r="AQ3699" s="54"/>
      <c r="AR3699" s="54"/>
      <c r="AS3699" s="54"/>
      <c r="AT3699" s="54"/>
      <c r="AU3699" s="54"/>
      <c r="AV3699" s="54" t="s">
        <v>18999</v>
      </c>
      <c r="AW3699" s="54"/>
      <c r="AX3699" s="54"/>
      <c r="AY3699" s="54"/>
      <c r="AZ3699" s="54"/>
      <c r="BA3699" s="54" t="s">
        <v>145</v>
      </c>
      <c r="BB3699" s="54"/>
      <c r="BC3699" s="60" t="s">
        <v>21295</v>
      </c>
      <c r="BD3699" s="54"/>
      <c r="BE3699" s="61"/>
      <c r="BF3699" s="1"/>
    </row>
    <row r="3700" spans="1:58" ht="16" customHeight="1">
      <c r="A3700" s="44" t="s">
        <v>19127</v>
      </c>
      <c r="B3700" s="45" t="s">
        <v>19128</v>
      </c>
      <c r="C3700" s="46">
        <v>42632</v>
      </c>
      <c r="D3700" s="47">
        <f t="shared" ca="1" si="114"/>
        <v>3.3589041095890413</v>
      </c>
      <c r="E3700" s="45" t="s">
        <v>77</v>
      </c>
      <c r="F3700" s="45">
        <f>IFERROR(INDEX(AccountStatusTable[],MATCH(E3700,Account_Status,0),2),3)</f>
        <v>3</v>
      </c>
      <c r="G3700" s="45" t="s">
        <v>227</v>
      </c>
      <c r="H3700" s="45" t="s">
        <v>188</v>
      </c>
      <c r="I3700" s="45" t="s">
        <v>19129</v>
      </c>
      <c r="J3700" s="45" t="s">
        <v>289</v>
      </c>
      <c r="K3700" s="45" t="s">
        <v>108</v>
      </c>
      <c r="L3700" s="45" t="s">
        <v>33</v>
      </c>
      <c r="M3700" s="45" t="s">
        <v>66</v>
      </c>
      <c r="N3700" s="45" t="s">
        <v>34</v>
      </c>
      <c r="O3700" s="45">
        <f>IFERROR(IFERROR(INDEX(VerifiedDeploymentLookup[],MATCH(M3700,Verified_Deployment_Type,0),2),INDEX(DeploymentLookup[],MATCH(N3700,Deployment_Type,0),2)),0)</f>
        <v>1</v>
      </c>
      <c r="P3700" s="45" t="s">
        <v>109</v>
      </c>
      <c r="Q3700" s="45">
        <f>INDEX(RegionLookup[],MATCH(P3700,Region,0),3)</f>
        <v>1</v>
      </c>
      <c r="R3700" s="48">
        <v>18568</v>
      </c>
      <c r="S3700" s="49">
        <f>IFERROR(INDEX(CompanySizeLookup[],MATCH(R3700,of_Employees,0),2),2)</f>
        <v>2</v>
      </c>
      <c r="T3700" s="45"/>
      <c r="U3700" s="50">
        <v>10200</v>
      </c>
      <c r="V3700" s="50">
        <v>10200</v>
      </c>
      <c r="W3700" s="45" t="s">
        <v>35</v>
      </c>
      <c r="X3700" s="46">
        <v>44093</v>
      </c>
      <c r="Y3700" s="45" t="s">
        <v>376</v>
      </c>
      <c r="Z3700" s="45" t="str">
        <f>IFERROR(INDEX(IndustryLookup[],MATCH(Y3700,Industry,0),2),"Not Specified")</f>
        <v>Real Estate</v>
      </c>
      <c r="AA3700" s="45">
        <f>INDEX(MetaIndustryLookup[],MATCH(Z3700,Meta_Industry,0),2)</f>
        <v>31</v>
      </c>
      <c r="AB3700" s="45"/>
      <c r="AC3700" s="45">
        <v>65</v>
      </c>
      <c r="AD3700" s="45"/>
      <c r="AE3700" s="45">
        <f t="shared" si="115"/>
        <v>0</v>
      </c>
      <c r="AF3700" s="45"/>
      <c r="AG3700" s="50">
        <v>0</v>
      </c>
      <c r="AH3700" s="50">
        <v>0</v>
      </c>
      <c r="AI3700" s="45"/>
      <c r="AJ3700" s="45" t="s">
        <v>19130</v>
      </c>
      <c r="AK3700" s="45" t="s">
        <v>21484</v>
      </c>
      <c r="AL3700" s="45"/>
      <c r="AM3700" s="45" t="s">
        <v>376</v>
      </c>
      <c r="AN3700" s="45" t="s">
        <v>21403</v>
      </c>
      <c r="AO3700" s="45"/>
      <c r="AP3700" s="45" t="s">
        <v>21171</v>
      </c>
      <c r="AQ3700" s="45"/>
      <c r="AR3700" s="45"/>
      <c r="AS3700" s="45"/>
      <c r="AT3700" s="45">
        <v>65</v>
      </c>
      <c r="AU3700" s="50">
        <v>0</v>
      </c>
      <c r="AV3700" s="45" t="s">
        <v>19131</v>
      </c>
      <c r="AW3700" s="45"/>
      <c r="AX3700" s="45"/>
      <c r="AY3700" s="45"/>
      <c r="AZ3700" s="45"/>
      <c r="BA3700" s="45"/>
      <c r="BB3700" s="45"/>
      <c r="BC3700" s="45"/>
      <c r="BD3700" s="45"/>
      <c r="BE3700" s="52"/>
      <c r="BF3700" s="1"/>
    </row>
    <row r="3701" spans="1:58" ht="16" customHeight="1">
      <c r="A3701" s="53" t="s">
        <v>19000</v>
      </c>
      <c r="B3701" s="54" t="s">
        <v>19001</v>
      </c>
      <c r="C3701" s="55">
        <v>42762</v>
      </c>
      <c r="D3701" s="56">
        <f t="shared" ca="1" si="114"/>
        <v>3.0027397260273974</v>
      </c>
      <c r="E3701" s="54" t="s">
        <v>77</v>
      </c>
      <c r="F3701" s="54">
        <f>IFERROR(INDEX(AccountStatusTable[],MATCH(E3701,Account_Status,0),2),3)</f>
        <v>3</v>
      </c>
      <c r="G3701" s="54" t="s">
        <v>62</v>
      </c>
      <c r="H3701" s="54" t="s">
        <v>63</v>
      </c>
      <c r="I3701" s="54" t="s">
        <v>4465</v>
      </c>
      <c r="J3701" s="54"/>
      <c r="K3701" s="54" t="s">
        <v>134</v>
      </c>
      <c r="L3701" s="54" t="s">
        <v>33</v>
      </c>
      <c r="M3701" s="54" t="s">
        <v>34</v>
      </c>
      <c r="N3701" s="54"/>
      <c r="O3701" s="54">
        <f>IFERROR(IFERROR(INDEX(VerifiedDeploymentLookup[],MATCH(M3701,Verified_Deployment_Type,0),2),INDEX(DeploymentLookup[],MATCH(N3701,Deployment_Type,0),2)),0)</f>
        <v>0</v>
      </c>
      <c r="P3701" s="54" t="s">
        <v>67</v>
      </c>
      <c r="Q3701" s="54">
        <f>INDEX(RegionLookup[],MATCH(P3701,Region,0),3)</f>
        <v>2</v>
      </c>
      <c r="R3701" s="54" t="s">
        <v>96</v>
      </c>
      <c r="S3701" s="58">
        <f>IFERROR(INDEX(CompanySizeLookup[],MATCH(R3701,of_Employees,0),2),2)</f>
        <v>3</v>
      </c>
      <c r="T3701" s="54"/>
      <c r="U3701" s="59">
        <v>16848</v>
      </c>
      <c r="V3701" s="59">
        <v>12636</v>
      </c>
      <c r="W3701" s="54" t="s">
        <v>35</v>
      </c>
      <c r="X3701" s="55">
        <v>44223</v>
      </c>
      <c r="Y3701" s="54" t="s">
        <v>53</v>
      </c>
      <c r="Z3701" s="54" t="str">
        <f>IFERROR(INDEX(IndustryLookup[],MATCH(Y3701,Industry,0),2),"Not Specified")</f>
        <v>Retail and Consumer Goods</v>
      </c>
      <c r="AA3701" s="54">
        <f>INDEX(MetaIndustryLookup[],MATCH(Z3701,Meta_Industry,0),2)</f>
        <v>33</v>
      </c>
      <c r="AB3701" s="54"/>
      <c r="AC3701" s="54"/>
      <c r="AD3701" s="54" t="s">
        <v>136</v>
      </c>
      <c r="AE3701" s="54">
        <f t="shared" si="115"/>
        <v>1</v>
      </c>
      <c r="AF3701" s="60" t="s">
        <v>19002</v>
      </c>
      <c r="AG3701" s="59">
        <v>0</v>
      </c>
      <c r="AH3701" s="59">
        <v>0</v>
      </c>
      <c r="AI3701" s="54"/>
      <c r="AJ3701" s="60" t="s">
        <v>19003</v>
      </c>
      <c r="AK3701" s="54"/>
      <c r="AL3701" s="54"/>
      <c r="AM3701" s="54"/>
      <c r="AN3701" s="54"/>
      <c r="AO3701" s="54"/>
      <c r="AP3701" s="54" t="s">
        <v>21165</v>
      </c>
      <c r="AQ3701" s="54"/>
      <c r="AR3701" s="54"/>
      <c r="AS3701" s="54"/>
      <c r="AT3701" s="54"/>
      <c r="AU3701" s="59">
        <v>0</v>
      </c>
      <c r="AV3701" s="54" t="s">
        <v>19004</v>
      </c>
      <c r="AW3701" s="54">
        <v>9</v>
      </c>
      <c r="AX3701" s="54">
        <v>9</v>
      </c>
      <c r="AY3701" s="54">
        <v>4</v>
      </c>
      <c r="AZ3701" s="54" t="s">
        <v>1984</v>
      </c>
      <c r="BA3701" s="54" t="s">
        <v>140</v>
      </c>
      <c r="BB3701" s="54" t="s">
        <v>42</v>
      </c>
      <c r="BC3701" s="54"/>
      <c r="BD3701" s="54" t="s">
        <v>141</v>
      </c>
      <c r="BE3701" s="61"/>
      <c r="BF3701" s="1"/>
    </row>
    <row r="3702" spans="1:58" ht="16" customHeight="1">
      <c r="A3702" s="44" t="s">
        <v>13501</v>
      </c>
      <c r="B3702" s="45" t="s">
        <v>13502</v>
      </c>
      <c r="C3702" s="46">
        <v>43640</v>
      </c>
      <c r="D3702" s="47">
        <f t="shared" ca="1" si="114"/>
        <v>0.59726027397260273</v>
      </c>
      <c r="E3702" s="45" t="s">
        <v>77</v>
      </c>
      <c r="F3702" s="45">
        <f>IFERROR(INDEX(AccountStatusTable[],MATCH(E3702,Account_Status,0),2),3)</f>
        <v>3</v>
      </c>
      <c r="G3702" s="45" t="s">
        <v>78</v>
      </c>
      <c r="H3702" s="45" t="s">
        <v>278</v>
      </c>
      <c r="I3702" s="45" t="s">
        <v>1954</v>
      </c>
      <c r="J3702" s="45"/>
      <c r="K3702" s="45" t="s">
        <v>1866</v>
      </c>
      <c r="L3702" s="45" t="s">
        <v>33</v>
      </c>
      <c r="M3702" s="45" t="s">
        <v>34</v>
      </c>
      <c r="N3702" s="45"/>
      <c r="O3702" s="45">
        <f>IFERROR(IFERROR(INDEX(VerifiedDeploymentLookup[],MATCH(M3702,Verified_Deployment_Type,0),2),INDEX(DeploymentLookup[],MATCH(N3702,Deployment_Type,0),2)),0)</f>
        <v>0</v>
      </c>
      <c r="P3702" s="45" t="s">
        <v>67</v>
      </c>
      <c r="Q3702" s="45">
        <f>INDEX(RegionLookup[],MATCH(P3702,Region,0),3)</f>
        <v>2</v>
      </c>
      <c r="R3702" s="48">
        <v>18568</v>
      </c>
      <c r="S3702" s="49">
        <f>IFERROR(INDEX(CompanySizeLookup[],MATCH(R3702,of_Employees,0),2),2)</f>
        <v>2</v>
      </c>
      <c r="T3702" s="45"/>
      <c r="U3702" s="50">
        <v>56160</v>
      </c>
      <c r="V3702" s="50">
        <v>44928</v>
      </c>
      <c r="W3702" s="45" t="s">
        <v>35</v>
      </c>
      <c r="X3702" s="46">
        <v>44743</v>
      </c>
      <c r="Y3702" s="45" t="s">
        <v>135</v>
      </c>
      <c r="Z3702" s="45" t="str">
        <f>IFERROR(INDEX(IndustryLookup[],MATCH(Y3702,Industry,0),2),"Not Specified")</f>
        <v>Government and Public Sector</v>
      </c>
      <c r="AA3702" s="45">
        <f>INDEX(MetaIndustryLookup[],MATCH(Z3702,Meta_Industry,0),2)</f>
        <v>19</v>
      </c>
      <c r="AB3702" s="45"/>
      <c r="AC3702" s="45"/>
      <c r="AD3702" s="45" t="s">
        <v>3462</v>
      </c>
      <c r="AE3702" s="45">
        <f t="shared" si="115"/>
        <v>1</v>
      </c>
      <c r="AF3702" s="51" t="s">
        <v>13503</v>
      </c>
      <c r="AG3702" s="45"/>
      <c r="AH3702" s="45"/>
      <c r="AI3702" s="45"/>
      <c r="AJ3702" s="51" t="s">
        <v>13504</v>
      </c>
      <c r="AK3702" s="45"/>
      <c r="AL3702" s="45"/>
      <c r="AM3702" s="45"/>
      <c r="AN3702" s="45"/>
      <c r="AO3702" s="45"/>
      <c r="AP3702" s="45" t="s">
        <v>21165</v>
      </c>
      <c r="AQ3702" s="45"/>
      <c r="AR3702" s="45"/>
      <c r="AS3702" s="45"/>
      <c r="AT3702" s="45"/>
      <c r="AU3702" s="45"/>
      <c r="AV3702" s="45" t="s">
        <v>13505</v>
      </c>
      <c r="AW3702" s="45">
        <v>3</v>
      </c>
      <c r="AX3702" s="45">
        <v>5</v>
      </c>
      <c r="AY3702" s="45">
        <v>3</v>
      </c>
      <c r="AZ3702" s="45" t="s">
        <v>21176</v>
      </c>
      <c r="BA3702" s="45" t="s">
        <v>3299</v>
      </c>
      <c r="BB3702" s="45" t="s">
        <v>42</v>
      </c>
      <c r="BC3702" s="45"/>
      <c r="BD3702" s="45" t="s">
        <v>3465</v>
      </c>
      <c r="BE3702" s="52"/>
      <c r="BF3702" s="1"/>
    </row>
    <row r="3703" spans="1:58" ht="16" customHeight="1">
      <c r="A3703" s="53" t="s">
        <v>19039</v>
      </c>
      <c r="B3703" s="69" t="s">
        <v>19040</v>
      </c>
      <c r="C3703" s="55">
        <v>42129</v>
      </c>
      <c r="D3703" s="56">
        <f t="shared" ca="1" si="114"/>
        <v>4.7369863013698632</v>
      </c>
      <c r="E3703" s="54" t="s">
        <v>77</v>
      </c>
      <c r="F3703" s="54">
        <f>IFERROR(INDEX(AccountStatusTable[],MATCH(E3703,Account_Status,0),2),3)</f>
        <v>3</v>
      </c>
      <c r="G3703" s="54" t="s">
        <v>187</v>
      </c>
      <c r="H3703" s="54" t="s">
        <v>188</v>
      </c>
      <c r="I3703" s="54" t="s">
        <v>2310</v>
      </c>
      <c r="J3703" s="54" t="s">
        <v>213</v>
      </c>
      <c r="K3703" s="54" t="s">
        <v>108</v>
      </c>
      <c r="L3703" s="54" t="s">
        <v>33</v>
      </c>
      <c r="M3703" s="54" t="s">
        <v>34</v>
      </c>
      <c r="N3703" s="54" t="s">
        <v>34</v>
      </c>
      <c r="O3703" s="54">
        <f>IFERROR(IFERROR(INDEX(VerifiedDeploymentLookup[],MATCH(M3703,Verified_Deployment_Type,0),2),INDEX(DeploymentLookup[],MATCH(N3703,Deployment_Type,0),2)),0)</f>
        <v>0</v>
      </c>
      <c r="P3703" s="54" t="s">
        <v>109</v>
      </c>
      <c r="Q3703" s="54">
        <f>INDEX(RegionLookup[],MATCH(P3703,Region,0),3)</f>
        <v>1</v>
      </c>
      <c r="R3703" s="57">
        <v>18568</v>
      </c>
      <c r="S3703" s="58">
        <f>IFERROR(INDEX(CompanySizeLookup[],MATCH(R3703,of_Employees,0),2),2)</f>
        <v>2</v>
      </c>
      <c r="T3703" s="54"/>
      <c r="U3703" s="59">
        <v>36192</v>
      </c>
      <c r="V3703" s="59">
        <v>36192</v>
      </c>
      <c r="W3703" s="54" t="s">
        <v>35</v>
      </c>
      <c r="X3703" s="55">
        <v>44322</v>
      </c>
      <c r="Y3703" s="54" t="s">
        <v>36</v>
      </c>
      <c r="Z3703" s="54" t="str">
        <f>IFERROR(INDEX(IndustryLookup[],MATCH(Y3703,Industry,0),2),"Not Specified")</f>
        <v>Information and Communication Technology (ICT)</v>
      </c>
      <c r="AA3703" s="54">
        <f>INDEX(MetaIndustryLookup[],MATCH(Z3703,Meta_Industry,0),2)</f>
        <v>23</v>
      </c>
      <c r="AB3703" s="54"/>
      <c r="AC3703" s="54"/>
      <c r="AD3703" s="54" t="s">
        <v>3090</v>
      </c>
      <c r="AE3703" s="54">
        <f t="shared" si="115"/>
        <v>1</v>
      </c>
      <c r="AF3703" s="54"/>
      <c r="AG3703" s="54"/>
      <c r="AH3703" s="54"/>
      <c r="AI3703" s="54"/>
      <c r="AJ3703" s="60" t="s">
        <v>19041</v>
      </c>
      <c r="AK3703" s="54"/>
      <c r="AL3703" s="54"/>
      <c r="AM3703" s="54"/>
      <c r="AN3703" s="54"/>
      <c r="AO3703" s="54"/>
      <c r="AP3703" s="54" t="s">
        <v>21165</v>
      </c>
      <c r="AQ3703" s="54"/>
      <c r="AR3703" s="54"/>
      <c r="AS3703" s="54"/>
      <c r="AT3703" s="54"/>
      <c r="AU3703" s="54"/>
      <c r="AV3703" s="54" t="s">
        <v>19042</v>
      </c>
      <c r="AW3703" s="54"/>
      <c r="AX3703" s="54"/>
      <c r="AY3703" s="54"/>
      <c r="AZ3703" s="54"/>
      <c r="BA3703" s="54" t="s">
        <v>3006</v>
      </c>
      <c r="BB3703" s="54" t="s">
        <v>42</v>
      </c>
      <c r="BC3703" s="54"/>
      <c r="BD3703" s="54"/>
      <c r="BE3703" s="61"/>
      <c r="BF3703" s="1"/>
    </row>
    <row r="3704" spans="1:58" ht="16" customHeight="1">
      <c r="A3704" s="44" t="s">
        <v>9689</v>
      </c>
      <c r="B3704" s="45" t="s">
        <v>9690</v>
      </c>
      <c r="C3704" s="46">
        <v>40606</v>
      </c>
      <c r="D3704" s="47">
        <f t="shared" ca="1" si="114"/>
        <v>8.9095890410958898</v>
      </c>
      <c r="E3704" s="45" t="s">
        <v>226</v>
      </c>
      <c r="F3704" s="45">
        <f>IFERROR(INDEX(AccountStatusTable[],MATCH(E3704,Account_Status,0),2),3)</f>
        <v>4</v>
      </c>
      <c r="G3704" s="45" t="s">
        <v>187</v>
      </c>
      <c r="H3704" s="45" t="s">
        <v>188</v>
      </c>
      <c r="I3704" s="45" t="s">
        <v>4859</v>
      </c>
      <c r="J3704" s="45" t="s">
        <v>451</v>
      </c>
      <c r="K3704" s="45" t="s">
        <v>108</v>
      </c>
      <c r="L3704" s="45" t="s">
        <v>33</v>
      </c>
      <c r="M3704" s="45" t="s">
        <v>66</v>
      </c>
      <c r="N3704" s="45" t="s">
        <v>34</v>
      </c>
      <c r="O3704" s="45">
        <f>IFERROR(IFERROR(INDEX(VerifiedDeploymentLookup[],MATCH(M3704,Verified_Deployment_Type,0),2),INDEX(DeploymentLookup[],MATCH(N3704,Deployment_Type,0),2)),0)</f>
        <v>1</v>
      </c>
      <c r="P3704" s="45" t="s">
        <v>109</v>
      </c>
      <c r="Q3704" s="45">
        <f>INDEX(RegionLookup[],MATCH(P3704,Region,0),3)</f>
        <v>1</v>
      </c>
      <c r="R3704" s="48">
        <v>18568</v>
      </c>
      <c r="S3704" s="49">
        <f>IFERROR(INDEX(CompanySizeLookup[],MATCH(R3704,of_Employees,0),2),2)</f>
        <v>2</v>
      </c>
      <c r="T3704" s="45">
        <v>10</v>
      </c>
      <c r="U3704" s="50">
        <v>7800</v>
      </c>
      <c r="V3704" s="50">
        <v>5850</v>
      </c>
      <c r="W3704" s="45" t="s">
        <v>35</v>
      </c>
      <c r="X3704" s="46">
        <v>43894</v>
      </c>
      <c r="Y3704" s="45" t="s">
        <v>231</v>
      </c>
      <c r="Z3704" s="45" t="str">
        <f>IFERROR(INDEX(IndustryLookup[],MATCH(Y3704,Industry,0),2),"Not Specified")</f>
        <v>Manufacturing</v>
      </c>
      <c r="AA3704" s="45">
        <f>INDEX(MetaIndustryLookup[],MATCH(Z3704,Meta_Industry,0),2)</f>
        <v>11</v>
      </c>
      <c r="AB3704" s="45"/>
      <c r="AC3704" s="45">
        <v>5045</v>
      </c>
      <c r="AD3704" s="45" t="s">
        <v>192</v>
      </c>
      <c r="AE3704" s="45">
        <f t="shared" si="115"/>
        <v>1</v>
      </c>
      <c r="AF3704" s="45"/>
      <c r="AG3704" s="45"/>
      <c r="AH3704" s="45"/>
      <c r="AI3704" s="45"/>
      <c r="AJ3704" s="45"/>
      <c r="AK3704" s="45"/>
      <c r="AL3704" s="45"/>
      <c r="AM3704" s="45"/>
      <c r="AN3704" s="45"/>
      <c r="AO3704" s="45"/>
      <c r="AP3704" s="45" t="s">
        <v>21165</v>
      </c>
      <c r="AQ3704" s="45"/>
      <c r="AR3704" s="45"/>
      <c r="AS3704" s="45"/>
      <c r="AT3704" s="45">
        <v>5045</v>
      </c>
      <c r="AU3704" s="45"/>
      <c r="AV3704" s="45" t="s">
        <v>9691</v>
      </c>
      <c r="AW3704" s="45">
        <v>6</v>
      </c>
      <c r="AX3704" s="45">
        <v>8</v>
      </c>
      <c r="AY3704" s="45">
        <v>3</v>
      </c>
      <c r="AZ3704" s="45">
        <v>4000000</v>
      </c>
      <c r="BA3704" s="45" t="s">
        <v>195</v>
      </c>
      <c r="BB3704" s="45" t="s">
        <v>196</v>
      </c>
      <c r="BC3704" s="45"/>
      <c r="BD3704" s="45" t="s">
        <v>197</v>
      </c>
      <c r="BE3704" s="52"/>
      <c r="BF3704" s="1"/>
    </row>
    <row r="3705" spans="1:58" ht="16" customHeight="1">
      <c r="A3705" s="53" t="s">
        <v>9692</v>
      </c>
      <c r="B3705" s="54" t="s">
        <v>9693</v>
      </c>
      <c r="C3705" s="55">
        <v>40232</v>
      </c>
      <c r="D3705" s="56">
        <f t="shared" ca="1" si="114"/>
        <v>9.9342465753424651</v>
      </c>
      <c r="E3705" s="54" t="s">
        <v>27</v>
      </c>
      <c r="F3705" s="54">
        <f>IFERROR(INDEX(AccountStatusTable[],MATCH(E3705,Account_Status,0),2),3)</f>
        <v>1</v>
      </c>
      <c r="G3705" s="54" t="s">
        <v>177</v>
      </c>
      <c r="H3705" s="54" t="s">
        <v>47</v>
      </c>
      <c r="I3705" s="54" t="s">
        <v>49</v>
      </c>
      <c r="J3705" s="54"/>
      <c r="K3705" s="54" t="s">
        <v>50</v>
      </c>
      <c r="L3705" s="54" t="s">
        <v>33</v>
      </c>
      <c r="M3705" s="54" t="s">
        <v>34</v>
      </c>
      <c r="N3705" s="54" t="s">
        <v>34</v>
      </c>
      <c r="O3705" s="54">
        <f>IFERROR(IFERROR(INDEX(VerifiedDeploymentLookup[],MATCH(M3705,Verified_Deployment_Type,0),2),INDEX(DeploymentLookup[],MATCH(N3705,Deployment_Type,0),2)),0)</f>
        <v>0</v>
      </c>
      <c r="P3705" s="54" t="s">
        <v>51</v>
      </c>
      <c r="Q3705" s="54">
        <f>INDEX(RegionLookup[],MATCH(P3705,Region,0),3)</f>
        <v>3</v>
      </c>
      <c r="R3705" s="62">
        <v>43840</v>
      </c>
      <c r="S3705" s="58">
        <f>IFERROR(INDEX(CompanySizeLookup[],MATCH(R3705,of_Employees,0),2),2)</f>
        <v>1</v>
      </c>
      <c r="T3705" s="54">
        <v>2</v>
      </c>
      <c r="U3705" s="59">
        <v>3120</v>
      </c>
      <c r="V3705" s="59">
        <v>1872</v>
      </c>
      <c r="W3705" s="54" t="s">
        <v>35</v>
      </c>
      <c r="X3705" s="55">
        <v>44255</v>
      </c>
      <c r="Y3705" s="54" t="s">
        <v>715</v>
      </c>
      <c r="Z3705" s="54" t="str">
        <f>IFERROR(INDEX(IndustryLookup[],MATCH(Y3705,Industry,0),2),"Not Specified")</f>
        <v>Hospitality and Travel</v>
      </c>
      <c r="AA3705" s="54">
        <f>INDEX(MetaIndustryLookup[],MATCH(Z3705,Meta_Industry,0),2)</f>
        <v>21</v>
      </c>
      <c r="AB3705" s="54"/>
      <c r="AC3705" s="54">
        <v>6726</v>
      </c>
      <c r="AD3705" s="54" t="s">
        <v>2300</v>
      </c>
      <c r="AE3705" s="54">
        <f t="shared" si="115"/>
        <v>1</v>
      </c>
      <c r="AF3705" s="54"/>
      <c r="AG3705" s="54"/>
      <c r="AH3705" s="54"/>
      <c r="AI3705" s="54"/>
      <c r="AJ3705" s="54"/>
      <c r="AK3705" s="54"/>
      <c r="AL3705" s="54"/>
      <c r="AM3705" s="54"/>
      <c r="AN3705" s="54"/>
      <c r="AO3705" s="54"/>
      <c r="AP3705" s="54" t="s">
        <v>21165</v>
      </c>
      <c r="AQ3705" s="54"/>
      <c r="AR3705" s="54"/>
      <c r="AS3705" s="54"/>
      <c r="AT3705" s="54">
        <v>6726</v>
      </c>
      <c r="AU3705" s="54"/>
      <c r="AV3705" s="54" t="s">
        <v>9694</v>
      </c>
      <c r="AW3705" s="54">
        <v>2</v>
      </c>
      <c r="AX3705" s="54">
        <v>3</v>
      </c>
      <c r="AY3705" s="54">
        <v>2</v>
      </c>
      <c r="AZ3705" s="54" t="s">
        <v>21198</v>
      </c>
      <c r="BA3705" s="54" t="s">
        <v>49</v>
      </c>
      <c r="BB3705" s="54" t="s">
        <v>42</v>
      </c>
      <c r="BC3705" s="54" t="s">
        <v>21197</v>
      </c>
      <c r="BD3705" s="54" t="s">
        <v>2301</v>
      </c>
      <c r="BE3705" s="61"/>
      <c r="BF3705" s="1"/>
    </row>
    <row r="3706" spans="1:58" ht="16" customHeight="1">
      <c r="A3706" s="44" t="s">
        <v>19005</v>
      </c>
      <c r="B3706" s="45" t="s">
        <v>19006</v>
      </c>
      <c r="C3706" s="46">
        <v>43585</v>
      </c>
      <c r="D3706" s="47">
        <f t="shared" ca="1" si="114"/>
        <v>0.74794520547945209</v>
      </c>
      <c r="E3706" s="45" t="s">
        <v>27</v>
      </c>
      <c r="F3706" s="45">
        <f>IFERROR(INDEX(AccountStatusTable[],MATCH(E3706,Account_Status,0),2),3)</f>
        <v>1</v>
      </c>
      <c r="G3706" s="45" t="s">
        <v>177</v>
      </c>
      <c r="H3706" s="45" t="s">
        <v>29</v>
      </c>
      <c r="I3706" s="45" t="s">
        <v>4810</v>
      </c>
      <c r="J3706" s="45" t="s">
        <v>19007</v>
      </c>
      <c r="K3706" s="45" t="s">
        <v>1437</v>
      </c>
      <c r="L3706" s="45" t="s">
        <v>33</v>
      </c>
      <c r="M3706" s="45" t="s">
        <v>66</v>
      </c>
      <c r="N3706" s="45" t="s">
        <v>34</v>
      </c>
      <c r="O3706" s="45">
        <f>IFERROR(IFERROR(INDEX(VerifiedDeploymentLookup[],MATCH(M3706,Verified_Deployment_Type,0),2),INDEX(DeploymentLookup[],MATCH(N3706,Deployment_Type,0),2)),0)</f>
        <v>1</v>
      </c>
      <c r="P3706" s="45" t="s">
        <v>1437</v>
      </c>
      <c r="Q3706" s="45">
        <f>INDEX(RegionLookup[],MATCH(P3706,Region,0),3)</f>
        <v>3</v>
      </c>
      <c r="R3706" s="48">
        <v>18568</v>
      </c>
      <c r="S3706" s="49">
        <f>IFERROR(INDEX(CompanySizeLookup[],MATCH(R3706,of_Employees,0),2),2)</f>
        <v>2</v>
      </c>
      <c r="T3706" s="45"/>
      <c r="U3706" s="50">
        <v>18783.689999999999</v>
      </c>
      <c r="V3706" s="50">
        <v>14087.77</v>
      </c>
      <c r="W3706" s="45" t="s">
        <v>35</v>
      </c>
      <c r="X3706" s="46">
        <v>43951</v>
      </c>
      <c r="Y3706" s="45" t="s">
        <v>36</v>
      </c>
      <c r="Z3706" s="45" t="str">
        <f>IFERROR(INDEX(IndustryLookup[],MATCH(Y3706,Industry,0),2),"Not Specified")</f>
        <v>Information and Communication Technology (ICT)</v>
      </c>
      <c r="AA3706" s="45">
        <f>INDEX(MetaIndustryLookup[],MATCH(Z3706,Meta_Industry,0),2)</f>
        <v>23</v>
      </c>
      <c r="AB3706" s="45"/>
      <c r="AC3706" s="45">
        <v>82</v>
      </c>
      <c r="AD3706" s="45" t="s">
        <v>708</v>
      </c>
      <c r="AE3706" s="45">
        <f t="shared" si="115"/>
        <v>1</v>
      </c>
      <c r="AF3706" s="45"/>
      <c r="AG3706" s="45"/>
      <c r="AH3706" s="45"/>
      <c r="AI3706" s="45"/>
      <c r="AJ3706" s="45" t="s">
        <v>19008</v>
      </c>
      <c r="AK3706" s="45" t="s">
        <v>21483</v>
      </c>
      <c r="AL3706" s="45"/>
      <c r="AM3706" s="45" t="s">
        <v>21173</v>
      </c>
      <c r="AN3706" s="45" t="s">
        <v>21212</v>
      </c>
      <c r="AO3706" s="45"/>
      <c r="AP3706" s="45" t="s">
        <v>21165</v>
      </c>
      <c r="AQ3706" s="45"/>
      <c r="AR3706" s="45"/>
      <c r="AS3706" s="45"/>
      <c r="AT3706" s="45">
        <v>82</v>
      </c>
      <c r="AU3706" s="45"/>
      <c r="AV3706" s="45" t="s">
        <v>19009</v>
      </c>
      <c r="AW3706" s="45"/>
      <c r="AX3706" s="45"/>
      <c r="AY3706" s="45"/>
      <c r="AZ3706" s="45"/>
      <c r="BA3706" s="45" t="s">
        <v>711</v>
      </c>
      <c r="BB3706" s="45" t="s">
        <v>712</v>
      </c>
      <c r="BC3706" s="45"/>
      <c r="BD3706" s="45"/>
      <c r="BE3706" s="52"/>
      <c r="BF3706" s="1"/>
    </row>
    <row r="3707" spans="1:58" ht="16" customHeight="1">
      <c r="A3707" s="53" t="s">
        <v>19014</v>
      </c>
      <c r="B3707" s="54" t="s">
        <v>19015</v>
      </c>
      <c r="C3707" s="55">
        <v>42853</v>
      </c>
      <c r="D3707" s="56">
        <f t="shared" ca="1" si="114"/>
        <v>2.7534246575342465</v>
      </c>
      <c r="E3707" s="54" t="s">
        <v>77</v>
      </c>
      <c r="F3707" s="54">
        <f>IFERROR(INDEX(AccountStatusTable[],MATCH(E3707,Account_Status,0),2),3)</f>
        <v>3</v>
      </c>
      <c r="G3707" s="54" t="s">
        <v>62</v>
      </c>
      <c r="H3707" s="54" t="s">
        <v>63</v>
      </c>
      <c r="I3707" s="54" t="s">
        <v>4232</v>
      </c>
      <c r="J3707" s="54"/>
      <c r="K3707" s="54" t="s">
        <v>147</v>
      </c>
      <c r="L3707" s="54" t="s">
        <v>33</v>
      </c>
      <c r="M3707" s="54" t="s">
        <v>34</v>
      </c>
      <c r="N3707" s="54"/>
      <c r="O3707" s="54">
        <f>IFERROR(IFERROR(INDEX(VerifiedDeploymentLookup[],MATCH(M3707,Verified_Deployment_Type,0),2),INDEX(DeploymentLookup[],MATCH(N3707,Deployment_Type,0),2)),0)</f>
        <v>0</v>
      </c>
      <c r="P3707" s="54" t="s">
        <v>67</v>
      </c>
      <c r="Q3707" s="54">
        <f>INDEX(RegionLookup[],MATCH(P3707,Region,0),3)</f>
        <v>2</v>
      </c>
      <c r="R3707" s="57">
        <v>18568</v>
      </c>
      <c r="S3707" s="58">
        <f>IFERROR(INDEX(CompanySizeLookup[],MATCH(R3707,of_Employees,0),2),2)</f>
        <v>2</v>
      </c>
      <c r="T3707" s="54"/>
      <c r="U3707" s="59">
        <v>5184</v>
      </c>
      <c r="V3707" s="59">
        <v>3888</v>
      </c>
      <c r="W3707" s="54" t="s">
        <v>35</v>
      </c>
      <c r="X3707" s="55">
        <v>43949</v>
      </c>
      <c r="Y3707" s="54" t="s">
        <v>1027</v>
      </c>
      <c r="Z3707" s="54" t="str">
        <f>IFERROR(INDEX(IndustryLookup[],MATCH(Y3707,Industry,0),2),"Not Specified")</f>
        <v>Manufacturing</v>
      </c>
      <c r="AA3707" s="54">
        <f>INDEX(MetaIndustryLookup[],MATCH(Z3707,Meta_Industry,0),2)</f>
        <v>11</v>
      </c>
      <c r="AB3707" s="54"/>
      <c r="AC3707" s="54"/>
      <c r="AD3707" s="54" t="s">
        <v>616</v>
      </c>
      <c r="AE3707" s="54">
        <f t="shared" si="115"/>
        <v>1</v>
      </c>
      <c r="AF3707" s="54"/>
      <c r="AG3707" s="59">
        <v>0</v>
      </c>
      <c r="AH3707" s="59">
        <v>0</v>
      </c>
      <c r="AI3707" s="54"/>
      <c r="AJ3707" s="54"/>
      <c r="AK3707" s="54"/>
      <c r="AL3707" s="54"/>
      <c r="AM3707" s="54"/>
      <c r="AN3707" s="54"/>
      <c r="AO3707" s="54"/>
      <c r="AP3707" s="54" t="s">
        <v>21165</v>
      </c>
      <c r="AQ3707" s="54"/>
      <c r="AR3707" s="54"/>
      <c r="AS3707" s="54"/>
      <c r="AT3707" s="54"/>
      <c r="AU3707" s="59">
        <v>0</v>
      </c>
      <c r="AV3707" s="54" t="s">
        <v>19016</v>
      </c>
      <c r="AW3707" s="54"/>
      <c r="AX3707" s="54"/>
      <c r="AY3707" s="54"/>
      <c r="AZ3707" s="54" t="s">
        <v>21169</v>
      </c>
      <c r="BA3707" s="54" t="s">
        <v>72</v>
      </c>
      <c r="BB3707" s="54" t="s">
        <v>42</v>
      </c>
      <c r="BC3707" s="54"/>
      <c r="BD3707" s="54" t="s">
        <v>620</v>
      </c>
      <c r="BE3707" s="61"/>
      <c r="BF3707" s="1"/>
    </row>
    <row r="3708" spans="1:58" ht="16" customHeight="1">
      <c r="A3708" s="44" t="s">
        <v>2899</v>
      </c>
      <c r="B3708" s="45" t="s">
        <v>2900</v>
      </c>
      <c r="C3708" s="46">
        <v>38998</v>
      </c>
      <c r="D3708" s="47">
        <f t="shared" ca="1" si="114"/>
        <v>13.315068493150685</v>
      </c>
      <c r="E3708" s="45" t="s">
        <v>27</v>
      </c>
      <c r="F3708" s="45">
        <f>IFERROR(INDEX(AccountStatusTable[],MATCH(E3708,Account_Status,0),2),3)</f>
        <v>1</v>
      </c>
      <c r="G3708" s="45" t="s">
        <v>28</v>
      </c>
      <c r="H3708" s="45" t="s">
        <v>29</v>
      </c>
      <c r="I3708" s="45" t="s">
        <v>1613</v>
      </c>
      <c r="J3708" s="45" t="s">
        <v>631</v>
      </c>
      <c r="K3708" s="45" t="s">
        <v>32</v>
      </c>
      <c r="L3708" s="45" t="s">
        <v>33</v>
      </c>
      <c r="M3708" s="45" t="s">
        <v>66</v>
      </c>
      <c r="N3708" s="45" t="s">
        <v>34</v>
      </c>
      <c r="O3708" s="45">
        <f>IFERROR(IFERROR(INDEX(VerifiedDeploymentLookup[],MATCH(M3708,Verified_Deployment_Type,0),2),INDEX(DeploymentLookup[],MATCH(N3708,Deployment_Type,0),2)),0)</f>
        <v>1</v>
      </c>
      <c r="P3708" s="45" t="s">
        <v>32</v>
      </c>
      <c r="Q3708" s="45">
        <f>INDEX(RegionLookup[],MATCH(P3708,Region,0),3)</f>
        <v>3</v>
      </c>
      <c r="R3708" s="48">
        <v>18568</v>
      </c>
      <c r="S3708" s="49">
        <f>IFERROR(INDEX(CompanySizeLookup[],MATCH(R3708,of_Employees,0),2),2)</f>
        <v>2</v>
      </c>
      <c r="T3708" s="45"/>
      <c r="U3708" s="50">
        <v>27540</v>
      </c>
      <c r="V3708" s="50">
        <v>20655</v>
      </c>
      <c r="W3708" s="45" t="s">
        <v>35</v>
      </c>
      <c r="X3708" s="46">
        <v>44172</v>
      </c>
      <c r="Y3708" s="45" t="s">
        <v>36</v>
      </c>
      <c r="Z3708" s="45" t="str">
        <f>IFERROR(INDEX(IndustryLookup[],MATCH(Y3708,Industry,0),2),"Not Specified")</f>
        <v>Information and Communication Technology (ICT)</v>
      </c>
      <c r="AA3708" s="45">
        <f>INDEX(MetaIndustryLookup[],MATCH(Z3708,Meta_Industry,0),2)</f>
        <v>23</v>
      </c>
      <c r="AB3708" s="45"/>
      <c r="AC3708" s="45"/>
      <c r="AD3708" s="45" t="s">
        <v>632</v>
      </c>
      <c r="AE3708" s="45">
        <f t="shared" si="115"/>
        <v>1</v>
      </c>
      <c r="AF3708" s="45"/>
      <c r="AG3708" s="45"/>
      <c r="AH3708" s="45"/>
      <c r="AI3708" s="45"/>
      <c r="AJ3708" s="45"/>
      <c r="AK3708" s="45"/>
      <c r="AL3708" s="45"/>
      <c r="AM3708" s="45"/>
      <c r="AN3708" s="45"/>
      <c r="AO3708" s="45"/>
      <c r="AP3708" s="45" t="s">
        <v>21165</v>
      </c>
      <c r="AQ3708" s="45"/>
      <c r="AR3708" s="45"/>
      <c r="AS3708" s="45"/>
      <c r="AT3708" s="45"/>
      <c r="AU3708" s="45"/>
      <c r="AV3708" s="45" t="s">
        <v>2901</v>
      </c>
      <c r="AW3708" s="45">
        <v>25</v>
      </c>
      <c r="AX3708" s="45">
        <v>40</v>
      </c>
      <c r="AY3708" s="45">
        <v>20</v>
      </c>
      <c r="AZ3708" s="45" t="s">
        <v>21216</v>
      </c>
      <c r="BA3708" s="45" t="s">
        <v>30</v>
      </c>
      <c r="BB3708" s="45" t="s">
        <v>31</v>
      </c>
      <c r="BC3708" s="45"/>
      <c r="BD3708" s="45" t="s">
        <v>634</v>
      </c>
      <c r="BE3708" s="52"/>
      <c r="BF3708" s="1"/>
    </row>
    <row r="3709" spans="1:58" ht="16" customHeight="1">
      <c r="A3709" s="53" t="s">
        <v>19017</v>
      </c>
      <c r="B3709" s="54" t="s">
        <v>19018</v>
      </c>
      <c r="C3709" s="55">
        <v>43438</v>
      </c>
      <c r="D3709" s="56">
        <f t="shared" ca="1" si="114"/>
        <v>1.1506849315068493</v>
      </c>
      <c r="E3709" s="54" t="s">
        <v>77</v>
      </c>
      <c r="F3709" s="54">
        <f>IFERROR(INDEX(AccountStatusTable[],MATCH(E3709,Account_Status,0),2),3)</f>
        <v>3</v>
      </c>
      <c r="G3709" s="54" t="s">
        <v>78</v>
      </c>
      <c r="H3709" s="54" t="s">
        <v>79</v>
      </c>
      <c r="I3709" s="54" t="s">
        <v>5250</v>
      </c>
      <c r="J3709" s="54"/>
      <c r="K3709" s="54" t="s">
        <v>644</v>
      </c>
      <c r="L3709" s="54" t="s">
        <v>33</v>
      </c>
      <c r="M3709" s="54" t="s">
        <v>34</v>
      </c>
      <c r="N3709" s="54"/>
      <c r="O3709" s="54">
        <f>IFERROR(IFERROR(INDEX(VerifiedDeploymentLookup[],MATCH(M3709,Verified_Deployment_Type,0),2),INDEX(DeploymentLookup[],MATCH(N3709,Deployment_Type,0),2)),0)</f>
        <v>0</v>
      </c>
      <c r="P3709" s="54" t="s">
        <v>67</v>
      </c>
      <c r="Q3709" s="54">
        <f>INDEX(RegionLookup[],MATCH(P3709,Region,0),3)</f>
        <v>2</v>
      </c>
      <c r="R3709" s="57">
        <v>18568</v>
      </c>
      <c r="S3709" s="58">
        <f>IFERROR(INDEX(CompanySizeLookup[],MATCH(R3709,of_Employees,0),2),2)</f>
        <v>2</v>
      </c>
      <c r="T3709" s="54"/>
      <c r="U3709" s="59">
        <v>6240</v>
      </c>
      <c r="V3709" s="59">
        <v>4992</v>
      </c>
      <c r="W3709" s="54" t="s">
        <v>35</v>
      </c>
      <c r="X3709" s="55">
        <v>44169</v>
      </c>
      <c r="Y3709" s="54" t="s">
        <v>135</v>
      </c>
      <c r="Z3709" s="54" t="str">
        <f>IFERROR(INDEX(IndustryLookup[],MATCH(Y3709,Industry,0),2),"Not Specified")</f>
        <v>Government and Public Sector</v>
      </c>
      <c r="AA3709" s="54">
        <f>INDEX(MetaIndustryLookup[],MATCH(Z3709,Meta_Industry,0),2)</f>
        <v>19</v>
      </c>
      <c r="AB3709" s="54"/>
      <c r="AC3709" s="54"/>
      <c r="AD3709" s="54" t="s">
        <v>1471</v>
      </c>
      <c r="AE3709" s="54">
        <f t="shared" si="115"/>
        <v>1</v>
      </c>
      <c r="AF3709" s="54" t="s">
        <v>19019</v>
      </c>
      <c r="AG3709" s="59">
        <v>0</v>
      </c>
      <c r="AH3709" s="59">
        <v>0</v>
      </c>
      <c r="AI3709" s="54"/>
      <c r="AJ3709" s="54"/>
      <c r="AK3709" s="54"/>
      <c r="AL3709" s="54"/>
      <c r="AM3709" s="54"/>
      <c r="AN3709" s="54"/>
      <c r="AO3709" s="54"/>
      <c r="AP3709" s="54" t="s">
        <v>21165</v>
      </c>
      <c r="AQ3709" s="54"/>
      <c r="AR3709" s="54"/>
      <c r="AS3709" s="54"/>
      <c r="AT3709" s="54"/>
      <c r="AU3709" s="59">
        <v>0</v>
      </c>
      <c r="AV3709" s="54" t="s">
        <v>19020</v>
      </c>
      <c r="AW3709" s="54">
        <v>4</v>
      </c>
      <c r="AX3709" s="54">
        <v>5</v>
      </c>
      <c r="AY3709" s="54">
        <v>2</v>
      </c>
      <c r="AZ3709" s="54">
        <v>0.8</v>
      </c>
      <c r="BA3709" s="54" t="s">
        <v>1475</v>
      </c>
      <c r="BB3709" s="54" t="s">
        <v>42</v>
      </c>
      <c r="BC3709" s="54"/>
      <c r="BD3709" s="54" t="s">
        <v>1476</v>
      </c>
      <c r="BE3709" s="61"/>
      <c r="BF3709" s="1"/>
    </row>
    <row r="3710" spans="1:58" ht="16" customHeight="1">
      <c r="A3710" s="44" t="s">
        <v>9699</v>
      </c>
      <c r="B3710" s="45" t="s">
        <v>9700</v>
      </c>
      <c r="C3710" s="46">
        <v>40863</v>
      </c>
      <c r="D3710" s="47">
        <f t="shared" ca="1" si="114"/>
        <v>8.205479452054794</v>
      </c>
      <c r="E3710" s="45" t="s">
        <v>77</v>
      </c>
      <c r="F3710" s="45">
        <f>IFERROR(INDEX(AccountStatusTable[],MATCH(E3710,Account_Status,0),2),3)</f>
        <v>3</v>
      </c>
      <c r="G3710" s="45" t="s">
        <v>78</v>
      </c>
      <c r="H3710" s="45" t="s">
        <v>79</v>
      </c>
      <c r="I3710" s="45" t="s">
        <v>80</v>
      </c>
      <c r="J3710" s="45"/>
      <c r="K3710" s="45" t="s">
        <v>81</v>
      </c>
      <c r="L3710" s="45" t="s">
        <v>33</v>
      </c>
      <c r="M3710" s="45" t="s">
        <v>66</v>
      </c>
      <c r="N3710" s="45" t="s">
        <v>34</v>
      </c>
      <c r="O3710" s="45">
        <f>IFERROR(IFERROR(INDEX(VerifiedDeploymentLookup[],MATCH(M3710,Verified_Deployment_Type,0),2),INDEX(DeploymentLookup[],MATCH(N3710,Deployment_Type,0),2)),0)</f>
        <v>1</v>
      </c>
      <c r="P3710" s="45" t="s">
        <v>67</v>
      </c>
      <c r="Q3710" s="45">
        <f>INDEX(RegionLookup[],MATCH(P3710,Region,0),3)</f>
        <v>2</v>
      </c>
      <c r="R3710" s="48">
        <v>18568</v>
      </c>
      <c r="S3710" s="49">
        <f>IFERROR(INDEX(CompanySizeLookup[],MATCH(R3710,of_Employees,0),2),2)</f>
        <v>2</v>
      </c>
      <c r="T3710" s="45">
        <v>16</v>
      </c>
      <c r="U3710" s="50">
        <v>4992</v>
      </c>
      <c r="V3710" s="50">
        <v>3744</v>
      </c>
      <c r="W3710" s="45" t="s">
        <v>35</v>
      </c>
      <c r="X3710" s="46">
        <v>44151</v>
      </c>
      <c r="Y3710" s="45" t="s">
        <v>191</v>
      </c>
      <c r="Z3710" s="45" t="str">
        <f>IFERROR(INDEX(IndustryLookup[],MATCH(Y3710,Industry,0),2),"Not Specified")</f>
        <v>Financial Services</v>
      </c>
      <c r="AA3710" s="45">
        <f>INDEX(MetaIndustryLookup[],MATCH(Z3710,Meta_Industry,0),2)</f>
        <v>4</v>
      </c>
      <c r="AB3710" s="45"/>
      <c r="AC3710" s="45">
        <v>6211</v>
      </c>
      <c r="AD3710" s="45" t="s">
        <v>83</v>
      </c>
      <c r="AE3710" s="45">
        <f t="shared" si="115"/>
        <v>1</v>
      </c>
      <c r="AF3710" s="45"/>
      <c r="AG3710" s="45"/>
      <c r="AH3710" s="45"/>
      <c r="AI3710" s="45"/>
      <c r="AJ3710" s="45"/>
      <c r="AK3710" s="45"/>
      <c r="AL3710" s="45"/>
      <c r="AM3710" s="45"/>
      <c r="AN3710" s="45"/>
      <c r="AO3710" s="45"/>
      <c r="AP3710" s="45" t="s">
        <v>21165</v>
      </c>
      <c r="AQ3710" s="45"/>
      <c r="AR3710" s="45"/>
      <c r="AS3710" s="45"/>
      <c r="AT3710" s="45">
        <v>6211</v>
      </c>
      <c r="AU3710" s="45"/>
      <c r="AV3710" s="45" t="s">
        <v>9701</v>
      </c>
      <c r="AW3710" s="45">
        <v>2</v>
      </c>
      <c r="AX3710" s="45">
        <v>4</v>
      </c>
      <c r="AY3710" s="45">
        <v>2</v>
      </c>
      <c r="AZ3710" s="45" t="s">
        <v>21169</v>
      </c>
      <c r="BA3710" s="45" t="s">
        <v>80</v>
      </c>
      <c r="BB3710" s="45" t="s">
        <v>42</v>
      </c>
      <c r="BC3710" s="45"/>
      <c r="BD3710" s="45" t="s">
        <v>87</v>
      </c>
      <c r="BE3710" s="52"/>
      <c r="BF3710" s="1"/>
    </row>
    <row r="3711" spans="1:58" ht="16" customHeight="1">
      <c r="A3711" s="53" t="s">
        <v>19026</v>
      </c>
      <c r="B3711" s="69" t="s">
        <v>19027</v>
      </c>
      <c r="C3711" s="55">
        <v>43585</v>
      </c>
      <c r="D3711" s="56">
        <f t="shared" ca="1" si="114"/>
        <v>0.74794520547945209</v>
      </c>
      <c r="E3711" s="54" t="s">
        <v>27</v>
      </c>
      <c r="F3711" s="54">
        <f>IFERROR(INDEX(AccountStatusTable[],MATCH(E3711,Account_Status,0),2),3)</f>
        <v>1</v>
      </c>
      <c r="G3711" s="54" t="s">
        <v>119</v>
      </c>
      <c r="H3711" s="54" t="s">
        <v>91</v>
      </c>
      <c r="I3711" s="54" t="s">
        <v>19028</v>
      </c>
      <c r="J3711" s="54" t="s">
        <v>562</v>
      </c>
      <c r="K3711" s="54" t="s">
        <v>1547</v>
      </c>
      <c r="L3711" s="54" t="s">
        <v>33</v>
      </c>
      <c r="M3711" s="54" t="s">
        <v>66</v>
      </c>
      <c r="N3711" s="54" t="s">
        <v>34</v>
      </c>
      <c r="O3711" s="54">
        <f>IFERROR(IFERROR(INDEX(VerifiedDeploymentLookup[],MATCH(M3711,Verified_Deployment_Type,0),2),INDEX(DeploymentLookup[],MATCH(N3711,Deployment_Type,0),2)),0)</f>
        <v>1</v>
      </c>
      <c r="P3711" s="54" t="s">
        <v>95</v>
      </c>
      <c r="Q3711" s="54">
        <f>INDEX(RegionLookup[],MATCH(P3711,Region,0),3)</f>
        <v>4</v>
      </c>
      <c r="R3711" s="57">
        <v>18568</v>
      </c>
      <c r="S3711" s="58">
        <f>IFERROR(INDEX(CompanySizeLookup[],MATCH(R3711,of_Employees,0),2),2)</f>
        <v>2</v>
      </c>
      <c r="T3711" s="54"/>
      <c r="U3711" s="59">
        <v>9165.31</v>
      </c>
      <c r="V3711" s="59">
        <v>7332.25</v>
      </c>
      <c r="W3711" s="54" t="s">
        <v>35</v>
      </c>
      <c r="X3711" s="55">
        <v>44316</v>
      </c>
      <c r="Y3711" s="54" t="s">
        <v>1168</v>
      </c>
      <c r="Z3711" s="54" t="str">
        <f>IFERROR(INDEX(IndustryLookup[],MATCH(Y3711,Industry,0),2),"Not Specified")</f>
        <v>Wholesale and Distribution</v>
      </c>
      <c r="AA3711" s="54">
        <f>INDEX(MetaIndustryLookup[],MATCH(Z3711,Meta_Industry,0),2)</f>
        <v>9</v>
      </c>
      <c r="AB3711" s="54"/>
      <c r="AC3711" s="54"/>
      <c r="AD3711" s="54" t="s">
        <v>558</v>
      </c>
      <c r="AE3711" s="54">
        <f t="shared" si="115"/>
        <v>1</v>
      </c>
      <c r="AF3711" s="54"/>
      <c r="AG3711" s="54"/>
      <c r="AH3711" s="54"/>
      <c r="AI3711" s="54"/>
      <c r="AJ3711" s="54"/>
      <c r="AK3711" s="54"/>
      <c r="AL3711" s="54"/>
      <c r="AM3711" s="54"/>
      <c r="AN3711" s="54"/>
      <c r="AO3711" s="54"/>
      <c r="AP3711" s="54" t="s">
        <v>21165</v>
      </c>
      <c r="AQ3711" s="54"/>
      <c r="AR3711" s="54"/>
      <c r="AS3711" s="54"/>
      <c r="AT3711" s="54"/>
      <c r="AU3711" s="54"/>
      <c r="AV3711" s="54" t="s">
        <v>19029</v>
      </c>
      <c r="AW3711" s="54">
        <v>10</v>
      </c>
      <c r="AX3711" s="54">
        <v>4</v>
      </c>
      <c r="AY3711" s="54">
        <v>4</v>
      </c>
      <c r="AZ3711" s="54" t="s">
        <v>21176</v>
      </c>
      <c r="BA3711" s="54" t="s">
        <v>562</v>
      </c>
      <c r="BB3711" s="54" t="s">
        <v>42</v>
      </c>
      <c r="BC3711" s="54"/>
      <c r="BD3711" s="54" t="s">
        <v>563</v>
      </c>
      <c r="BE3711" s="61"/>
      <c r="BF3711" s="1"/>
    </row>
    <row r="3712" spans="1:58" ht="16" customHeight="1">
      <c r="A3712" s="44" t="s">
        <v>9702</v>
      </c>
      <c r="B3712" s="45" t="s">
        <v>9703</v>
      </c>
      <c r="C3712" s="46">
        <v>41848</v>
      </c>
      <c r="D3712" s="47">
        <f t="shared" ca="1" si="114"/>
        <v>5.506849315068493</v>
      </c>
      <c r="E3712" s="45" t="s">
        <v>77</v>
      </c>
      <c r="F3712" s="45">
        <f>IFERROR(INDEX(AccountStatusTable[],MATCH(E3712,Account_Status,0),2),3)</f>
        <v>3</v>
      </c>
      <c r="G3712" s="45" t="s">
        <v>104</v>
      </c>
      <c r="H3712" s="45" t="s">
        <v>105</v>
      </c>
      <c r="I3712" s="45" t="s">
        <v>7017</v>
      </c>
      <c r="J3712" s="45" t="s">
        <v>190</v>
      </c>
      <c r="K3712" s="45" t="s">
        <v>108</v>
      </c>
      <c r="L3712" s="45" t="s">
        <v>33</v>
      </c>
      <c r="M3712" s="45" t="s">
        <v>66</v>
      </c>
      <c r="N3712" s="45" t="s">
        <v>34</v>
      </c>
      <c r="O3712" s="45">
        <f>IFERROR(IFERROR(INDEX(VerifiedDeploymentLookup[],MATCH(M3712,Verified_Deployment_Type,0),2),INDEX(DeploymentLookup[],MATCH(N3712,Deployment_Type,0),2)),0)</f>
        <v>1</v>
      </c>
      <c r="P3712" s="45" t="s">
        <v>109</v>
      </c>
      <c r="Q3712" s="45">
        <f>INDEX(RegionLookup[],MATCH(P3712,Region,0),3)</f>
        <v>1</v>
      </c>
      <c r="R3712" s="64">
        <v>43840</v>
      </c>
      <c r="S3712" s="49">
        <f>IFERROR(INDEX(CompanySizeLookup[],MATCH(R3712,of_Employees,0),2),2)</f>
        <v>1</v>
      </c>
      <c r="T3712" s="45">
        <v>3</v>
      </c>
      <c r="U3712" s="50">
        <v>7711.2</v>
      </c>
      <c r="V3712" s="50">
        <v>5783.4</v>
      </c>
      <c r="W3712" s="45" t="s">
        <v>35</v>
      </c>
      <c r="X3712" s="46">
        <v>44405</v>
      </c>
      <c r="Y3712" s="45" t="s">
        <v>319</v>
      </c>
      <c r="Z3712" s="45" t="str">
        <f>IFERROR(INDEX(IndustryLookup[],MATCH(Y3712,Industry,0),2),"Not Specified")</f>
        <v>Wholesale and Distribution</v>
      </c>
      <c r="AA3712" s="45">
        <f>INDEX(MetaIndustryLookup[],MATCH(Z3712,Meta_Industry,0),2)</f>
        <v>9</v>
      </c>
      <c r="AB3712" s="45"/>
      <c r="AC3712" s="45">
        <v>2448</v>
      </c>
      <c r="AD3712" s="45" t="s">
        <v>111</v>
      </c>
      <c r="AE3712" s="45">
        <f t="shared" si="115"/>
        <v>1</v>
      </c>
      <c r="AF3712" s="45"/>
      <c r="AG3712" s="45"/>
      <c r="AH3712" s="45"/>
      <c r="AI3712" s="45"/>
      <c r="AJ3712" s="45" t="s">
        <v>9704</v>
      </c>
      <c r="AK3712" s="45" t="s">
        <v>21482</v>
      </c>
      <c r="AL3712" s="45">
        <v>10</v>
      </c>
      <c r="AM3712" s="45" t="s">
        <v>21181</v>
      </c>
      <c r="AN3712" s="45" t="s">
        <v>21225</v>
      </c>
      <c r="AO3712" s="45">
        <v>2002</v>
      </c>
      <c r="AP3712" s="45" t="s">
        <v>21165</v>
      </c>
      <c r="AQ3712" s="45"/>
      <c r="AR3712" s="45"/>
      <c r="AS3712" s="45"/>
      <c r="AT3712" s="45">
        <v>2448</v>
      </c>
      <c r="AU3712" s="45"/>
      <c r="AV3712" s="45" t="s">
        <v>9705</v>
      </c>
      <c r="AW3712" s="45">
        <v>9</v>
      </c>
      <c r="AX3712" s="45">
        <v>16</v>
      </c>
      <c r="AY3712" s="45">
        <v>2</v>
      </c>
      <c r="AZ3712" s="45" t="s">
        <v>21176</v>
      </c>
      <c r="BA3712" s="45" t="s">
        <v>114</v>
      </c>
      <c r="BB3712" s="45" t="s">
        <v>115</v>
      </c>
      <c r="BC3712" s="45" t="s">
        <v>16451</v>
      </c>
      <c r="BD3712" s="45" t="s">
        <v>116</v>
      </c>
      <c r="BE3712" s="52"/>
      <c r="BF3712" s="1"/>
    </row>
    <row r="3713" spans="1:58" ht="16" customHeight="1">
      <c r="A3713" s="53" t="s">
        <v>19146</v>
      </c>
      <c r="B3713" s="54" t="s">
        <v>19147</v>
      </c>
      <c r="C3713" s="55">
        <v>42185</v>
      </c>
      <c r="D3713" s="56">
        <f t="shared" ca="1" si="114"/>
        <v>4.5835616438356164</v>
      </c>
      <c r="E3713" s="54" t="s">
        <v>77</v>
      </c>
      <c r="F3713" s="54">
        <f>IFERROR(INDEX(AccountStatusTable[],MATCH(E3713,Account_Status,0),2),3)</f>
        <v>3</v>
      </c>
      <c r="G3713" s="54" t="s">
        <v>62</v>
      </c>
      <c r="H3713" s="54" t="s">
        <v>63</v>
      </c>
      <c r="I3713" s="54" t="s">
        <v>2005</v>
      </c>
      <c r="J3713" s="54" t="s">
        <v>42</v>
      </c>
      <c r="K3713" s="54" t="s">
        <v>147</v>
      </c>
      <c r="L3713" s="54" t="s">
        <v>33</v>
      </c>
      <c r="M3713" s="54" t="s">
        <v>34</v>
      </c>
      <c r="N3713" s="54" t="s">
        <v>34</v>
      </c>
      <c r="O3713" s="54">
        <f>IFERROR(IFERROR(INDEX(VerifiedDeploymentLookup[],MATCH(M3713,Verified_Deployment_Type,0),2),INDEX(DeploymentLookup[],MATCH(N3713,Deployment_Type,0),2)),0)</f>
        <v>0</v>
      </c>
      <c r="P3713" s="54" t="s">
        <v>67</v>
      </c>
      <c r="Q3713" s="54">
        <f>INDEX(RegionLookup[],MATCH(P3713,Region,0),3)</f>
        <v>2</v>
      </c>
      <c r="R3713" s="57">
        <v>18568</v>
      </c>
      <c r="S3713" s="58">
        <f>IFERROR(INDEX(CompanySizeLookup[],MATCH(R3713,of_Employees,0),2),2)</f>
        <v>2</v>
      </c>
      <c r="T3713" s="54">
        <v>123</v>
      </c>
      <c r="U3713" s="59">
        <v>10253.69</v>
      </c>
      <c r="V3713" s="59">
        <v>7690.27</v>
      </c>
      <c r="W3713" s="54" t="s">
        <v>35</v>
      </c>
      <c r="X3713" s="55">
        <v>44377</v>
      </c>
      <c r="Y3713" s="54" t="s">
        <v>231</v>
      </c>
      <c r="Z3713" s="54" t="str">
        <f>IFERROR(INDEX(IndustryLookup[],MATCH(Y3713,Industry,0),2),"Not Specified")</f>
        <v>Manufacturing</v>
      </c>
      <c r="AA3713" s="54">
        <f>INDEX(MetaIndustryLookup[],MATCH(Z3713,Meta_Industry,0),2)</f>
        <v>11</v>
      </c>
      <c r="AB3713" s="54"/>
      <c r="AC3713" s="54">
        <v>5084</v>
      </c>
      <c r="AD3713" s="54" t="s">
        <v>136</v>
      </c>
      <c r="AE3713" s="54">
        <f t="shared" si="115"/>
        <v>1</v>
      </c>
      <c r="AF3713" s="54"/>
      <c r="AG3713" s="54"/>
      <c r="AH3713" s="54"/>
      <c r="AI3713" s="54"/>
      <c r="AJ3713" s="54"/>
      <c r="AK3713" s="54"/>
      <c r="AL3713" s="54"/>
      <c r="AM3713" s="54"/>
      <c r="AN3713" s="54"/>
      <c r="AO3713" s="54"/>
      <c r="AP3713" s="54" t="s">
        <v>21165</v>
      </c>
      <c r="AQ3713" s="54"/>
      <c r="AR3713" s="54"/>
      <c r="AS3713" s="54"/>
      <c r="AT3713" s="54">
        <v>5084</v>
      </c>
      <c r="AU3713" s="54"/>
      <c r="AV3713" s="54" t="s">
        <v>19148</v>
      </c>
      <c r="AW3713" s="54">
        <v>9</v>
      </c>
      <c r="AX3713" s="54">
        <v>9</v>
      </c>
      <c r="AY3713" s="54">
        <v>4</v>
      </c>
      <c r="AZ3713" s="54" t="s">
        <v>1984</v>
      </c>
      <c r="BA3713" s="54" t="s">
        <v>140</v>
      </c>
      <c r="BB3713" s="54" t="s">
        <v>42</v>
      </c>
      <c r="BC3713" s="54"/>
      <c r="BD3713" s="54" t="s">
        <v>141</v>
      </c>
      <c r="BE3713" s="61"/>
      <c r="BF3713" s="1"/>
    </row>
    <row r="3714" spans="1:58" ht="16" customHeight="1">
      <c r="A3714" s="44" t="s">
        <v>19030</v>
      </c>
      <c r="B3714" s="45" t="s">
        <v>19031</v>
      </c>
      <c r="C3714" s="46">
        <v>43186</v>
      </c>
      <c r="D3714" s="47">
        <f t="shared" ca="1" si="114"/>
        <v>1.8410958904109589</v>
      </c>
      <c r="E3714" s="45" t="s">
        <v>27</v>
      </c>
      <c r="F3714" s="45">
        <f>IFERROR(INDEX(AccountStatusTable[],MATCH(E3714,Account_Status,0),2),3)</f>
        <v>1</v>
      </c>
      <c r="G3714" s="45" t="s">
        <v>236</v>
      </c>
      <c r="H3714" s="45" t="s">
        <v>105</v>
      </c>
      <c r="I3714" s="45" t="s">
        <v>4408</v>
      </c>
      <c r="J3714" s="45" t="s">
        <v>153</v>
      </c>
      <c r="K3714" s="45" t="s">
        <v>108</v>
      </c>
      <c r="L3714" s="45" t="s">
        <v>33</v>
      </c>
      <c r="M3714" s="45" t="s">
        <v>34</v>
      </c>
      <c r="N3714" s="45"/>
      <c r="O3714" s="45">
        <f>IFERROR(IFERROR(INDEX(VerifiedDeploymentLookup[],MATCH(M3714,Verified_Deployment_Type,0),2),INDEX(DeploymentLookup[],MATCH(N3714,Deployment_Type,0),2)),0)</f>
        <v>0</v>
      </c>
      <c r="P3714" s="45" t="s">
        <v>109</v>
      </c>
      <c r="Q3714" s="45">
        <f>INDEX(RegionLookup[],MATCH(P3714,Region,0),3)</f>
        <v>1</v>
      </c>
      <c r="R3714" s="48">
        <v>18568</v>
      </c>
      <c r="S3714" s="49">
        <f>IFERROR(INDEX(CompanySizeLookup[],MATCH(R3714,of_Employees,0),2),2)</f>
        <v>2</v>
      </c>
      <c r="T3714" s="45"/>
      <c r="U3714" s="50">
        <v>11793.6</v>
      </c>
      <c r="V3714" s="50">
        <v>8845.2000000000007</v>
      </c>
      <c r="W3714" s="45" t="s">
        <v>35</v>
      </c>
      <c r="X3714" s="46">
        <v>43917</v>
      </c>
      <c r="Y3714" s="45" t="s">
        <v>68</v>
      </c>
      <c r="Z3714" s="45" t="str">
        <f>IFERROR(INDEX(IndustryLookup[],MATCH(Y3714,Industry,0),2),"Not Specified")</f>
        <v>Healthcare</v>
      </c>
      <c r="AA3714" s="45">
        <f>INDEX(MetaIndustryLookup[],MATCH(Z3714,Meta_Industry,0),2)</f>
        <v>20</v>
      </c>
      <c r="AB3714" s="45"/>
      <c r="AC3714" s="45"/>
      <c r="AD3714" s="45" t="s">
        <v>367</v>
      </c>
      <c r="AE3714" s="45">
        <f t="shared" si="115"/>
        <v>1</v>
      </c>
      <c r="AF3714" s="51" t="s">
        <v>19032</v>
      </c>
      <c r="AG3714" s="50">
        <v>0</v>
      </c>
      <c r="AH3714" s="50">
        <v>0</v>
      </c>
      <c r="AI3714" s="45"/>
      <c r="AJ3714" s="45"/>
      <c r="AK3714" s="45"/>
      <c r="AL3714" s="45"/>
      <c r="AM3714" s="45"/>
      <c r="AN3714" s="45"/>
      <c r="AO3714" s="45"/>
      <c r="AP3714" s="45" t="s">
        <v>21165</v>
      </c>
      <c r="AQ3714" s="45"/>
      <c r="AR3714" s="45"/>
      <c r="AS3714" s="45"/>
      <c r="AT3714" s="45"/>
      <c r="AU3714" s="50">
        <v>0</v>
      </c>
      <c r="AV3714" s="45" t="s">
        <v>19033</v>
      </c>
      <c r="AW3714" s="45">
        <v>10</v>
      </c>
      <c r="AX3714" s="45">
        <v>10</v>
      </c>
      <c r="AY3714" s="45">
        <v>2</v>
      </c>
      <c r="AZ3714" s="45"/>
      <c r="BA3714" s="45" t="s">
        <v>370</v>
      </c>
      <c r="BB3714" s="45" t="s">
        <v>289</v>
      </c>
      <c r="BC3714" s="45"/>
      <c r="BD3714" s="45" t="s">
        <v>371</v>
      </c>
      <c r="BE3714" s="52"/>
      <c r="BF3714" s="1"/>
    </row>
    <row r="3715" spans="1:58" ht="16" customHeight="1">
      <c r="A3715" s="53" t="s">
        <v>19064</v>
      </c>
      <c r="B3715" s="54" t="s">
        <v>19065</v>
      </c>
      <c r="C3715" s="55">
        <v>41907</v>
      </c>
      <c r="D3715" s="56">
        <f t="shared" ref="D3715:D3778" ca="1" si="116">DATEDIF(C3715,TODAY(),"d")/365</f>
        <v>5.3452054794520549</v>
      </c>
      <c r="E3715" s="54" t="s">
        <v>61</v>
      </c>
      <c r="F3715" s="54">
        <f>IFERROR(INDEX(AccountStatusTable[],MATCH(E3715,Account_Status,0),2),3)</f>
        <v>2</v>
      </c>
      <c r="G3715" s="54" t="s">
        <v>104</v>
      </c>
      <c r="H3715" s="54" t="s">
        <v>105</v>
      </c>
      <c r="I3715" s="54" t="s">
        <v>3502</v>
      </c>
      <c r="J3715" s="54" t="s">
        <v>372</v>
      </c>
      <c r="K3715" s="54" t="s">
        <v>108</v>
      </c>
      <c r="L3715" s="54" t="s">
        <v>33</v>
      </c>
      <c r="M3715" s="54" t="s">
        <v>66</v>
      </c>
      <c r="N3715" s="54" t="s">
        <v>34</v>
      </c>
      <c r="O3715" s="54">
        <f>IFERROR(IFERROR(INDEX(VerifiedDeploymentLookup[],MATCH(M3715,Verified_Deployment_Type,0),2),INDEX(DeploymentLookup[],MATCH(N3715,Deployment_Type,0),2)),0)</f>
        <v>1</v>
      </c>
      <c r="P3715" s="54" t="s">
        <v>109</v>
      </c>
      <c r="Q3715" s="54">
        <f>INDEX(RegionLookup[],MATCH(P3715,Region,0),3)</f>
        <v>1</v>
      </c>
      <c r="R3715" s="54" t="s">
        <v>179</v>
      </c>
      <c r="S3715" s="58">
        <f>IFERROR(INDEX(CompanySizeLookup[],MATCH(R3715,of_Employees,0),2),2)</f>
        <v>3</v>
      </c>
      <c r="T3715" s="54">
        <v>185</v>
      </c>
      <c r="U3715" s="59">
        <v>51000</v>
      </c>
      <c r="V3715" s="59">
        <v>38250</v>
      </c>
      <c r="W3715" s="54" t="s">
        <v>35</v>
      </c>
      <c r="X3715" s="55">
        <v>44099</v>
      </c>
      <c r="Y3715" s="54" t="s">
        <v>557</v>
      </c>
      <c r="Z3715" s="54" t="str">
        <f>IFERROR(INDEX(IndustryLookup[],MATCH(Y3715,Industry,0),2),"Not Specified")</f>
        <v>Education</v>
      </c>
      <c r="AA3715" s="54">
        <f>INDEX(MetaIndustryLookup[],MATCH(Z3715,Meta_Industry,0),2)</f>
        <v>10</v>
      </c>
      <c r="AB3715" s="54"/>
      <c r="AC3715" s="54">
        <v>8244</v>
      </c>
      <c r="AD3715" s="54" t="s">
        <v>111</v>
      </c>
      <c r="AE3715" s="54">
        <f t="shared" ref="AE3715:AE3778" si="117">IF(AD3715="",0,1)</f>
        <v>1</v>
      </c>
      <c r="AF3715" s="54"/>
      <c r="AG3715" s="54"/>
      <c r="AH3715" s="54"/>
      <c r="AI3715" s="54"/>
      <c r="AJ3715" s="54" t="s">
        <v>19066</v>
      </c>
      <c r="AK3715" s="54"/>
      <c r="AL3715" s="54"/>
      <c r="AM3715" s="54"/>
      <c r="AN3715" s="54"/>
      <c r="AO3715" s="54"/>
      <c r="AP3715" s="54" t="s">
        <v>21165</v>
      </c>
      <c r="AQ3715" s="54"/>
      <c r="AR3715" s="54"/>
      <c r="AS3715" s="54"/>
      <c r="AT3715" s="54">
        <v>8244</v>
      </c>
      <c r="AU3715" s="54"/>
      <c r="AV3715" s="54" t="s">
        <v>19067</v>
      </c>
      <c r="AW3715" s="54">
        <v>9</v>
      </c>
      <c r="AX3715" s="54">
        <v>16</v>
      </c>
      <c r="AY3715" s="54">
        <v>2</v>
      </c>
      <c r="AZ3715" s="54" t="s">
        <v>21176</v>
      </c>
      <c r="BA3715" s="54" t="s">
        <v>114</v>
      </c>
      <c r="BB3715" s="54" t="s">
        <v>115</v>
      </c>
      <c r="BC3715" s="54" t="s">
        <v>16451</v>
      </c>
      <c r="BD3715" s="54" t="s">
        <v>116</v>
      </c>
      <c r="BE3715" s="61"/>
      <c r="BF3715" s="1"/>
    </row>
    <row r="3716" spans="1:58" ht="16" customHeight="1">
      <c r="A3716" s="44" t="s">
        <v>9706</v>
      </c>
      <c r="B3716" s="45" t="s">
        <v>9707</v>
      </c>
      <c r="C3716" s="46">
        <v>41628</v>
      </c>
      <c r="D3716" s="47">
        <f t="shared" ca="1" si="116"/>
        <v>6.1095890410958908</v>
      </c>
      <c r="E3716" s="45" t="s">
        <v>77</v>
      </c>
      <c r="F3716" s="45">
        <f>IFERROR(INDEX(AccountStatusTable[],MATCH(E3716,Account_Status,0),2),3)</f>
        <v>3</v>
      </c>
      <c r="G3716" s="45" t="s">
        <v>62</v>
      </c>
      <c r="H3716" s="45" t="s">
        <v>63</v>
      </c>
      <c r="I3716" s="45" t="s">
        <v>5389</v>
      </c>
      <c r="J3716" s="45"/>
      <c r="K3716" s="45" t="s">
        <v>147</v>
      </c>
      <c r="L3716" s="45" t="s">
        <v>33</v>
      </c>
      <c r="M3716" s="45" t="s">
        <v>34</v>
      </c>
      <c r="N3716" s="45" t="s">
        <v>34</v>
      </c>
      <c r="O3716" s="45">
        <f>IFERROR(IFERROR(INDEX(VerifiedDeploymentLookup[],MATCH(M3716,Verified_Deployment_Type,0),2),INDEX(DeploymentLookup[],MATCH(N3716,Deployment_Type,0),2)),0)</f>
        <v>0</v>
      </c>
      <c r="P3716" s="45" t="s">
        <v>67</v>
      </c>
      <c r="Q3716" s="45">
        <f>INDEX(RegionLookup[],MATCH(P3716,Region,0),3)</f>
        <v>2</v>
      </c>
      <c r="R3716" s="64">
        <v>43840</v>
      </c>
      <c r="S3716" s="49">
        <f>IFERROR(INDEX(CompanySizeLookup[],MATCH(R3716,of_Employees,0),2),2)</f>
        <v>1</v>
      </c>
      <c r="T3716" s="45">
        <v>1</v>
      </c>
      <c r="U3716" s="50">
        <v>1248</v>
      </c>
      <c r="V3716" s="50">
        <v>936</v>
      </c>
      <c r="W3716" s="45" t="s">
        <v>35</v>
      </c>
      <c r="X3716" s="46">
        <v>44185</v>
      </c>
      <c r="Y3716" s="45" t="s">
        <v>180</v>
      </c>
      <c r="Z3716" s="45" t="str">
        <f>IFERROR(INDEX(IndustryLookup[],MATCH(Y3716,Industry,0),2),"Not Specified")</f>
        <v>Services</v>
      </c>
      <c r="AA3716" s="45">
        <f>INDEX(MetaIndustryLookup[],MATCH(Z3716,Meta_Industry,0),2)</f>
        <v>34</v>
      </c>
      <c r="AB3716" s="45"/>
      <c r="AC3716" s="45">
        <v>8249</v>
      </c>
      <c r="AD3716" s="45" t="s">
        <v>136</v>
      </c>
      <c r="AE3716" s="45">
        <f t="shared" si="117"/>
        <v>1</v>
      </c>
      <c r="AF3716" s="45"/>
      <c r="AG3716" s="45"/>
      <c r="AH3716" s="45"/>
      <c r="AI3716" s="45"/>
      <c r="AJ3716" s="45"/>
      <c r="AK3716" s="45"/>
      <c r="AL3716" s="45"/>
      <c r="AM3716" s="45"/>
      <c r="AN3716" s="45"/>
      <c r="AO3716" s="45"/>
      <c r="AP3716" s="45" t="s">
        <v>21165</v>
      </c>
      <c r="AQ3716" s="45"/>
      <c r="AR3716" s="45"/>
      <c r="AS3716" s="45"/>
      <c r="AT3716" s="45">
        <v>8249</v>
      </c>
      <c r="AU3716" s="45"/>
      <c r="AV3716" s="45" t="s">
        <v>9708</v>
      </c>
      <c r="AW3716" s="45">
        <v>9</v>
      </c>
      <c r="AX3716" s="45">
        <v>9</v>
      </c>
      <c r="AY3716" s="45">
        <v>4</v>
      </c>
      <c r="AZ3716" s="45" t="s">
        <v>1984</v>
      </c>
      <c r="BA3716" s="45" t="s">
        <v>140</v>
      </c>
      <c r="BB3716" s="45" t="s">
        <v>42</v>
      </c>
      <c r="BC3716" s="45"/>
      <c r="BD3716" s="45" t="s">
        <v>141</v>
      </c>
      <c r="BE3716" s="52"/>
      <c r="BF3716" s="1"/>
    </row>
    <row r="3717" spans="1:58" ht="16" customHeight="1">
      <c r="A3717" s="53" t="s">
        <v>19034</v>
      </c>
      <c r="B3717" s="54" t="s">
        <v>19035</v>
      </c>
      <c r="C3717" s="55">
        <v>43188</v>
      </c>
      <c r="D3717" s="56">
        <f t="shared" ca="1" si="116"/>
        <v>1.8356164383561644</v>
      </c>
      <c r="E3717" s="54" t="s">
        <v>27</v>
      </c>
      <c r="F3717" s="54">
        <f>IFERROR(INDEX(AccountStatusTable[],MATCH(E3717,Account_Status,0),2),3)</f>
        <v>1</v>
      </c>
      <c r="G3717" s="54" t="s">
        <v>278</v>
      </c>
      <c r="H3717" s="54" t="s">
        <v>278</v>
      </c>
      <c r="I3717" s="54" t="s">
        <v>2082</v>
      </c>
      <c r="J3717" s="54" t="s">
        <v>1804</v>
      </c>
      <c r="K3717" s="54" t="s">
        <v>280</v>
      </c>
      <c r="L3717" s="54" t="s">
        <v>33</v>
      </c>
      <c r="M3717" s="54" t="s">
        <v>66</v>
      </c>
      <c r="N3717" s="54" t="s">
        <v>34</v>
      </c>
      <c r="O3717" s="54">
        <f>IFERROR(IFERROR(INDEX(VerifiedDeploymentLookup[],MATCH(M3717,Verified_Deployment_Type,0),2),INDEX(DeploymentLookup[],MATCH(N3717,Deployment_Type,0),2)),0)</f>
        <v>1</v>
      </c>
      <c r="P3717" s="54" t="s">
        <v>67</v>
      </c>
      <c r="Q3717" s="54">
        <f>INDEX(RegionLookup[],MATCH(P3717,Region,0),3)</f>
        <v>2</v>
      </c>
      <c r="R3717" s="54" t="s">
        <v>366</v>
      </c>
      <c r="S3717" s="58">
        <f>IFERROR(INDEX(CompanySizeLookup[],MATCH(R3717,of_Employees,0),2),2)</f>
        <v>3</v>
      </c>
      <c r="T3717" s="54"/>
      <c r="U3717" s="59">
        <v>10886.4</v>
      </c>
      <c r="V3717" s="59">
        <v>8709.1200000000008</v>
      </c>
      <c r="W3717" s="54" t="s">
        <v>35</v>
      </c>
      <c r="X3717" s="55">
        <v>43919</v>
      </c>
      <c r="Y3717" s="54" t="s">
        <v>400</v>
      </c>
      <c r="Z3717" s="54" t="str">
        <f>IFERROR(INDEX(IndustryLookup[],MATCH(Y3717,Industry,0),2),"Not Specified")</f>
        <v>Hospitality and Travel</v>
      </c>
      <c r="AA3717" s="54">
        <f>INDEX(MetaIndustryLookup[],MATCH(Z3717,Meta_Industry,0),2)</f>
        <v>21</v>
      </c>
      <c r="AB3717" s="54"/>
      <c r="AC3717" s="54"/>
      <c r="AD3717" s="54" t="s">
        <v>875</v>
      </c>
      <c r="AE3717" s="54">
        <f t="shared" si="117"/>
        <v>1</v>
      </c>
      <c r="AF3717" s="54" t="s">
        <v>19036</v>
      </c>
      <c r="AG3717" s="59">
        <v>0</v>
      </c>
      <c r="AH3717" s="59">
        <v>0</v>
      </c>
      <c r="AI3717" s="54"/>
      <c r="AJ3717" s="60" t="s">
        <v>19037</v>
      </c>
      <c r="AK3717" s="54"/>
      <c r="AL3717" s="54"/>
      <c r="AM3717" s="54"/>
      <c r="AN3717" s="54"/>
      <c r="AO3717" s="54"/>
      <c r="AP3717" s="54" t="s">
        <v>21165</v>
      </c>
      <c r="AQ3717" s="54"/>
      <c r="AR3717" s="54"/>
      <c r="AS3717" s="54"/>
      <c r="AT3717" s="54"/>
      <c r="AU3717" s="59">
        <v>0</v>
      </c>
      <c r="AV3717" s="54" t="s">
        <v>19038</v>
      </c>
      <c r="AW3717" s="54">
        <v>5</v>
      </c>
      <c r="AX3717" s="54">
        <v>8</v>
      </c>
      <c r="AY3717" s="54">
        <v>3</v>
      </c>
      <c r="AZ3717" s="54" t="s">
        <v>21176</v>
      </c>
      <c r="BA3717" s="54" t="s">
        <v>876</v>
      </c>
      <c r="BB3717" s="54" t="s">
        <v>42</v>
      </c>
      <c r="BC3717" s="54"/>
      <c r="BD3717" s="54" t="s">
        <v>877</v>
      </c>
      <c r="BE3717" s="61"/>
      <c r="BF3717" s="1"/>
    </row>
    <row r="3718" spans="1:58" ht="16" customHeight="1">
      <c r="A3718" s="44" t="s">
        <v>9709</v>
      </c>
      <c r="B3718" s="45" t="s">
        <v>9710</v>
      </c>
      <c r="C3718" s="46">
        <v>41450</v>
      </c>
      <c r="D3718" s="47">
        <f t="shared" ca="1" si="116"/>
        <v>6.5972602739726032</v>
      </c>
      <c r="E3718" s="45" t="s">
        <v>27</v>
      </c>
      <c r="F3718" s="45">
        <f>IFERROR(INDEX(AccountStatusTable[],MATCH(E3718,Account_Status,0),2),3)</f>
        <v>1</v>
      </c>
      <c r="G3718" s="45" t="s">
        <v>595</v>
      </c>
      <c r="H3718" s="45" t="s">
        <v>79</v>
      </c>
      <c r="I3718" s="45" t="s">
        <v>1523</v>
      </c>
      <c r="J3718" s="45"/>
      <c r="K3718" s="45" t="s">
        <v>644</v>
      </c>
      <c r="L3718" s="45" t="s">
        <v>33</v>
      </c>
      <c r="M3718" s="45" t="s">
        <v>34</v>
      </c>
      <c r="N3718" s="45" t="s">
        <v>34</v>
      </c>
      <c r="O3718" s="45">
        <f>IFERROR(IFERROR(INDEX(VerifiedDeploymentLookup[],MATCH(M3718,Verified_Deployment_Type,0),2),INDEX(DeploymentLookup[],MATCH(N3718,Deployment_Type,0),2)),0)</f>
        <v>0</v>
      </c>
      <c r="P3718" s="45" t="s">
        <v>67</v>
      </c>
      <c r="Q3718" s="45">
        <f>INDEX(RegionLookup[],MATCH(P3718,Region,0),3)</f>
        <v>2</v>
      </c>
      <c r="R3718" s="45" t="s">
        <v>96</v>
      </c>
      <c r="S3718" s="49">
        <f>IFERROR(INDEX(CompanySizeLookup[],MATCH(R3718,of_Employees,0),2),2)</f>
        <v>3</v>
      </c>
      <c r="T3718" s="45"/>
      <c r="U3718" s="50">
        <v>35568</v>
      </c>
      <c r="V3718" s="50">
        <v>28454.400000000001</v>
      </c>
      <c r="W3718" s="45" t="s">
        <v>35</v>
      </c>
      <c r="X3718" s="46">
        <v>44007</v>
      </c>
      <c r="Y3718" s="45" t="s">
        <v>645</v>
      </c>
      <c r="Z3718" s="45" t="str">
        <f>IFERROR(INDEX(IndustryLookup[],MATCH(Y3718,Industry,0),2),"Not Specified")</f>
        <v>Engineering</v>
      </c>
      <c r="AA3718" s="45">
        <f>INDEX(MetaIndustryLookup[],MATCH(Z3718,Meta_Industry,0),2)</f>
        <v>13</v>
      </c>
      <c r="AB3718" s="45"/>
      <c r="AC3718" s="45"/>
      <c r="AD3718" s="45" t="s">
        <v>909</v>
      </c>
      <c r="AE3718" s="45">
        <f t="shared" si="117"/>
        <v>1</v>
      </c>
      <c r="AF3718" s="45"/>
      <c r="AG3718" s="45"/>
      <c r="AH3718" s="45"/>
      <c r="AI3718" s="45"/>
      <c r="AJ3718" s="45"/>
      <c r="AK3718" s="45"/>
      <c r="AL3718" s="45"/>
      <c r="AM3718" s="45"/>
      <c r="AN3718" s="45"/>
      <c r="AO3718" s="45"/>
      <c r="AP3718" s="45" t="s">
        <v>21165</v>
      </c>
      <c r="AQ3718" s="45"/>
      <c r="AR3718" s="45"/>
      <c r="AS3718" s="45"/>
      <c r="AT3718" s="45"/>
      <c r="AU3718" s="45"/>
      <c r="AV3718" s="45" t="s">
        <v>9711</v>
      </c>
      <c r="AW3718" s="45">
        <v>8</v>
      </c>
      <c r="AX3718" s="45">
        <v>23</v>
      </c>
      <c r="AY3718" s="45">
        <v>6</v>
      </c>
      <c r="AZ3718" s="45" t="s">
        <v>2135</v>
      </c>
      <c r="BA3718" s="45" t="s">
        <v>912</v>
      </c>
      <c r="BB3718" s="45" t="s">
        <v>42</v>
      </c>
      <c r="BC3718" s="45"/>
      <c r="BD3718" s="45" t="s">
        <v>349</v>
      </c>
      <c r="BE3718" s="52"/>
      <c r="BF3718" s="1"/>
    </row>
    <row r="3719" spans="1:58" ht="16" customHeight="1">
      <c r="A3719" s="53" t="s">
        <v>19086</v>
      </c>
      <c r="B3719" s="54" t="s">
        <v>19087</v>
      </c>
      <c r="C3719" s="55">
        <v>41905</v>
      </c>
      <c r="D3719" s="56">
        <f t="shared" ca="1" si="116"/>
        <v>5.3506849315068497</v>
      </c>
      <c r="E3719" s="54" t="s">
        <v>27</v>
      </c>
      <c r="F3719" s="54">
        <f>IFERROR(INDEX(AccountStatusTable[],MATCH(E3719,Account_Status,0),2),3)</f>
        <v>1</v>
      </c>
      <c r="G3719" s="54" t="s">
        <v>216</v>
      </c>
      <c r="H3719" s="54" t="s">
        <v>132</v>
      </c>
      <c r="I3719" s="54" t="s">
        <v>2500</v>
      </c>
      <c r="J3719" s="54" t="s">
        <v>42</v>
      </c>
      <c r="K3719" s="54" t="s">
        <v>318</v>
      </c>
      <c r="L3719" s="54" t="s">
        <v>33</v>
      </c>
      <c r="M3719" s="54" t="s">
        <v>34</v>
      </c>
      <c r="N3719" s="54" t="s">
        <v>34</v>
      </c>
      <c r="O3719" s="54">
        <f>IFERROR(IFERROR(INDEX(VerifiedDeploymentLookup[],MATCH(M3719,Verified_Deployment_Type,0),2),INDEX(DeploymentLookup[],MATCH(N3719,Deployment_Type,0),2)),0)</f>
        <v>0</v>
      </c>
      <c r="P3719" s="54" t="s">
        <v>67</v>
      </c>
      <c r="Q3719" s="54">
        <f>INDEX(RegionLookup[],MATCH(P3719,Region,0),3)</f>
        <v>2</v>
      </c>
      <c r="R3719" s="54" t="s">
        <v>52</v>
      </c>
      <c r="S3719" s="58">
        <f>IFERROR(INDEX(CompanySizeLookup[],MATCH(R3719,of_Employees,0),2),2)</f>
        <v>4</v>
      </c>
      <c r="T3719" s="54">
        <v>193</v>
      </c>
      <c r="U3719" s="59">
        <v>69360</v>
      </c>
      <c r="V3719" s="59">
        <v>58956</v>
      </c>
      <c r="W3719" s="54" t="s">
        <v>35</v>
      </c>
      <c r="X3719" s="55">
        <v>44097</v>
      </c>
      <c r="Y3719" s="54" t="s">
        <v>123</v>
      </c>
      <c r="Z3719" s="54" t="str">
        <f>IFERROR(INDEX(IndustryLookup[],MATCH(Y3719,Industry,0),2),"Not Specified")</f>
        <v>Telecommunications</v>
      </c>
      <c r="AA3719" s="54">
        <f>INDEX(MetaIndustryLookup[],MATCH(Z3719,Meta_Industry,0),2)</f>
        <v>37</v>
      </c>
      <c r="AB3719" s="54"/>
      <c r="AC3719" s="54">
        <v>4899</v>
      </c>
      <c r="AD3719" s="54" t="s">
        <v>1365</v>
      </c>
      <c r="AE3719" s="54">
        <f t="shared" si="117"/>
        <v>1</v>
      </c>
      <c r="AF3719" s="54"/>
      <c r="AG3719" s="54"/>
      <c r="AH3719" s="54"/>
      <c r="AI3719" s="54"/>
      <c r="AJ3719" s="54" t="s">
        <v>19088</v>
      </c>
      <c r="AK3719" s="54"/>
      <c r="AL3719" s="54"/>
      <c r="AM3719" s="54"/>
      <c r="AN3719" s="54"/>
      <c r="AO3719" s="54"/>
      <c r="AP3719" s="54" t="s">
        <v>21165</v>
      </c>
      <c r="AQ3719" s="54"/>
      <c r="AR3719" s="54"/>
      <c r="AS3719" s="54"/>
      <c r="AT3719" s="54">
        <v>4899</v>
      </c>
      <c r="AU3719" s="54"/>
      <c r="AV3719" s="54" t="s">
        <v>19089</v>
      </c>
      <c r="AW3719" s="54"/>
      <c r="AX3719" s="54"/>
      <c r="AY3719" s="54"/>
      <c r="AZ3719" s="54"/>
      <c r="BA3719" s="54" t="s">
        <v>1368</v>
      </c>
      <c r="BB3719" s="54" t="s">
        <v>42</v>
      </c>
      <c r="BC3719" s="54"/>
      <c r="BD3719" s="54" t="s">
        <v>1369</v>
      </c>
      <c r="BE3719" s="61"/>
      <c r="BF3719" s="1"/>
    </row>
    <row r="3720" spans="1:58" ht="16" customHeight="1">
      <c r="A3720" s="44" t="s">
        <v>19068</v>
      </c>
      <c r="B3720" s="45" t="s">
        <v>19069</v>
      </c>
      <c r="C3720" s="46">
        <v>41974</v>
      </c>
      <c r="D3720" s="47">
        <f t="shared" ca="1" si="116"/>
        <v>5.161643835616438</v>
      </c>
      <c r="E3720" s="45" t="s">
        <v>27</v>
      </c>
      <c r="F3720" s="45">
        <f>IFERROR(INDEX(AccountStatusTable[],MATCH(E3720,Account_Status,0),2),3)</f>
        <v>1</v>
      </c>
      <c r="G3720" s="45" t="s">
        <v>595</v>
      </c>
      <c r="H3720" s="45" t="s">
        <v>278</v>
      </c>
      <c r="I3720" s="45" t="s">
        <v>19070</v>
      </c>
      <c r="J3720" s="45"/>
      <c r="K3720" s="45" t="s">
        <v>663</v>
      </c>
      <c r="L3720" s="45" t="s">
        <v>33</v>
      </c>
      <c r="M3720" s="45" t="s">
        <v>34</v>
      </c>
      <c r="N3720" s="45" t="s">
        <v>34</v>
      </c>
      <c r="O3720" s="45">
        <f>IFERROR(IFERROR(INDEX(VerifiedDeploymentLookup[],MATCH(M3720,Verified_Deployment_Type,0),2),INDEX(DeploymentLookup[],MATCH(N3720,Deployment_Type,0),2)),0)</f>
        <v>0</v>
      </c>
      <c r="P3720" s="45" t="s">
        <v>67</v>
      </c>
      <c r="Q3720" s="45">
        <f>INDEX(RegionLookup[],MATCH(P3720,Region,0),3)</f>
        <v>2</v>
      </c>
      <c r="R3720" s="45" t="s">
        <v>179</v>
      </c>
      <c r="S3720" s="49">
        <f>IFERROR(INDEX(CompanySizeLookup[],MATCH(R3720,of_Employees,0),2),2)</f>
        <v>3</v>
      </c>
      <c r="T3720" s="45"/>
      <c r="U3720" s="50">
        <v>37604.74</v>
      </c>
      <c r="V3720" s="50">
        <v>30083.79</v>
      </c>
      <c r="W3720" s="45" t="s">
        <v>35</v>
      </c>
      <c r="X3720" s="46">
        <v>44531</v>
      </c>
      <c r="Y3720" s="45" t="s">
        <v>319</v>
      </c>
      <c r="Z3720" s="45" t="str">
        <f>IFERROR(INDEX(IndustryLookup[],MATCH(Y3720,Industry,0),2),"Not Specified")</f>
        <v>Wholesale and Distribution</v>
      </c>
      <c r="AA3720" s="45">
        <f>INDEX(MetaIndustryLookup[],MATCH(Z3720,Meta_Industry,0),2)</f>
        <v>9</v>
      </c>
      <c r="AB3720" s="45"/>
      <c r="AC3720" s="45"/>
      <c r="AD3720" s="45" t="s">
        <v>2429</v>
      </c>
      <c r="AE3720" s="45">
        <f t="shared" si="117"/>
        <v>1</v>
      </c>
      <c r="AF3720" s="45" t="s">
        <v>19071</v>
      </c>
      <c r="AG3720" s="45"/>
      <c r="AH3720" s="45"/>
      <c r="AI3720" s="45"/>
      <c r="AJ3720" s="45" t="s">
        <v>19072</v>
      </c>
      <c r="AK3720" s="45"/>
      <c r="AL3720" s="45"/>
      <c r="AM3720" s="45"/>
      <c r="AN3720" s="45"/>
      <c r="AO3720" s="45"/>
      <c r="AP3720" s="45" t="s">
        <v>21165</v>
      </c>
      <c r="AQ3720" s="45"/>
      <c r="AR3720" s="45"/>
      <c r="AS3720" s="45"/>
      <c r="AT3720" s="45"/>
      <c r="AU3720" s="45"/>
      <c r="AV3720" s="45" t="s">
        <v>19073</v>
      </c>
      <c r="AW3720" s="45">
        <v>3</v>
      </c>
      <c r="AX3720" s="45">
        <v>5</v>
      </c>
      <c r="AY3720" s="45">
        <v>1</v>
      </c>
      <c r="AZ3720" s="45" t="s">
        <v>21176</v>
      </c>
      <c r="BA3720" s="45" t="s">
        <v>2431</v>
      </c>
      <c r="BB3720" s="45" t="s">
        <v>42</v>
      </c>
      <c r="BC3720" s="45"/>
      <c r="BD3720" s="45" t="s">
        <v>2432</v>
      </c>
      <c r="BE3720" s="52"/>
      <c r="BF3720" s="1"/>
    </row>
    <row r="3721" spans="1:58" ht="16" customHeight="1">
      <c r="A3721" s="53" t="s">
        <v>9712</v>
      </c>
      <c r="B3721" s="54" t="s">
        <v>9713</v>
      </c>
      <c r="C3721" s="55">
        <v>40960</v>
      </c>
      <c r="D3721" s="56">
        <f t="shared" ca="1" si="116"/>
        <v>7.9397260273972599</v>
      </c>
      <c r="E3721" s="54" t="s">
        <v>226</v>
      </c>
      <c r="F3721" s="54">
        <f>IFERROR(INDEX(AccountStatusTable[],MATCH(E3721,Account_Status,0),2),3)</f>
        <v>4</v>
      </c>
      <c r="G3721" s="54" t="s">
        <v>78</v>
      </c>
      <c r="H3721" s="54" t="s">
        <v>79</v>
      </c>
      <c r="I3721" s="54" t="s">
        <v>9714</v>
      </c>
      <c r="J3721" s="54"/>
      <c r="K3721" s="54" t="s">
        <v>644</v>
      </c>
      <c r="L3721" s="54" t="s">
        <v>33</v>
      </c>
      <c r="M3721" s="54" t="s">
        <v>34</v>
      </c>
      <c r="N3721" s="54" t="s">
        <v>34</v>
      </c>
      <c r="O3721" s="54">
        <f>IFERROR(IFERROR(INDEX(VerifiedDeploymentLookup[],MATCH(M3721,Verified_Deployment_Type,0),2),INDEX(DeploymentLookup[],MATCH(N3721,Deployment_Type,0),2)),0)</f>
        <v>0</v>
      </c>
      <c r="P3721" s="54" t="s">
        <v>67</v>
      </c>
      <c r="Q3721" s="54">
        <f>INDEX(RegionLookup[],MATCH(P3721,Region,0),3)</f>
        <v>2</v>
      </c>
      <c r="R3721" s="57">
        <v>18568</v>
      </c>
      <c r="S3721" s="58">
        <f>IFERROR(INDEX(CompanySizeLookup[],MATCH(R3721,of_Employees,0),2),2)</f>
        <v>2</v>
      </c>
      <c r="T3721" s="54">
        <v>15</v>
      </c>
      <c r="U3721" s="59">
        <v>4665.6000000000004</v>
      </c>
      <c r="V3721" s="59">
        <v>3499.2</v>
      </c>
      <c r="W3721" s="54" t="s">
        <v>35</v>
      </c>
      <c r="X3721" s="55">
        <v>43882</v>
      </c>
      <c r="Y3721" s="54" t="s">
        <v>1218</v>
      </c>
      <c r="Z3721" s="54" t="str">
        <f>IFERROR(INDEX(IndustryLookup[],MATCH(Y3721,Industry,0),2),"Not Specified")</f>
        <v>Not for Profit</v>
      </c>
      <c r="AA3721" s="54">
        <f>INDEX(MetaIndustryLookup[],MATCH(Z3721,Meta_Industry,0),2)</f>
        <v>29</v>
      </c>
      <c r="AB3721" s="54"/>
      <c r="AC3721" s="54">
        <v>8322</v>
      </c>
      <c r="AD3721" s="54" t="s">
        <v>646</v>
      </c>
      <c r="AE3721" s="54">
        <f t="shared" si="117"/>
        <v>1</v>
      </c>
      <c r="AF3721" s="54"/>
      <c r="AG3721" s="54"/>
      <c r="AH3721" s="54"/>
      <c r="AI3721" s="54"/>
      <c r="AJ3721" s="54"/>
      <c r="AK3721" s="54"/>
      <c r="AL3721" s="54"/>
      <c r="AM3721" s="54"/>
      <c r="AN3721" s="54"/>
      <c r="AO3721" s="54"/>
      <c r="AP3721" s="54" t="s">
        <v>21165</v>
      </c>
      <c r="AQ3721" s="54"/>
      <c r="AR3721" s="54"/>
      <c r="AS3721" s="54"/>
      <c r="AT3721" s="54">
        <v>8322</v>
      </c>
      <c r="AU3721" s="54"/>
      <c r="AV3721" s="54" t="s">
        <v>9715</v>
      </c>
      <c r="AW3721" s="54">
        <v>10</v>
      </c>
      <c r="AX3721" s="54">
        <v>13</v>
      </c>
      <c r="AY3721" s="54">
        <v>2</v>
      </c>
      <c r="AZ3721" s="54" t="s">
        <v>1984</v>
      </c>
      <c r="BA3721" s="54" t="s">
        <v>649</v>
      </c>
      <c r="BB3721" s="54" t="s">
        <v>42</v>
      </c>
      <c r="BC3721" s="54"/>
      <c r="BD3721" s="54" t="s">
        <v>650</v>
      </c>
      <c r="BE3721" s="61"/>
      <c r="BF3721" s="1"/>
    </row>
    <row r="3722" spans="1:58" ht="16" customHeight="1">
      <c r="A3722" s="44" t="s">
        <v>19043</v>
      </c>
      <c r="B3722" s="45" t="s">
        <v>19044</v>
      </c>
      <c r="C3722" s="46">
        <v>43280</v>
      </c>
      <c r="D3722" s="47">
        <f t="shared" ca="1" si="116"/>
        <v>1.5835616438356164</v>
      </c>
      <c r="E3722" s="45" t="s">
        <v>27</v>
      </c>
      <c r="F3722" s="45">
        <f>IFERROR(INDEX(AccountStatusTable[],MATCH(E3722,Account_Status,0),2),3)</f>
        <v>1</v>
      </c>
      <c r="G3722" s="45" t="s">
        <v>750</v>
      </c>
      <c r="H3722" s="45" t="s">
        <v>63</v>
      </c>
      <c r="I3722" s="45" t="s">
        <v>16042</v>
      </c>
      <c r="J3722" s="45"/>
      <c r="K3722" s="45" t="s">
        <v>752</v>
      </c>
      <c r="L3722" s="45" t="s">
        <v>33</v>
      </c>
      <c r="M3722" s="45" t="s">
        <v>34</v>
      </c>
      <c r="N3722" s="45"/>
      <c r="O3722" s="45">
        <f>IFERROR(IFERROR(INDEX(VerifiedDeploymentLookup[],MATCH(M3722,Verified_Deployment_Type,0),2),INDEX(DeploymentLookup[],MATCH(N3722,Deployment_Type,0),2)),0)</f>
        <v>0</v>
      </c>
      <c r="P3722" s="45" t="s">
        <v>67</v>
      </c>
      <c r="Q3722" s="45">
        <f>INDEX(RegionLookup[],MATCH(P3722,Region,0),3)</f>
        <v>2</v>
      </c>
      <c r="R3722" s="45" t="s">
        <v>52</v>
      </c>
      <c r="S3722" s="49">
        <f>IFERROR(INDEX(CompanySizeLookup[],MATCH(R3722,of_Employees,0),2),2)</f>
        <v>4</v>
      </c>
      <c r="T3722" s="45"/>
      <c r="U3722" s="50">
        <v>93856.320000000007</v>
      </c>
      <c r="V3722" s="50">
        <v>70392.240000000005</v>
      </c>
      <c r="W3722" s="45" t="s">
        <v>35</v>
      </c>
      <c r="X3722" s="46">
        <v>44011</v>
      </c>
      <c r="Y3722" s="45" t="s">
        <v>231</v>
      </c>
      <c r="Z3722" s="45" t="str">
        <f>IFERROR(INDEX(IndustryLookup[],MATCH(Y3722,Industry,0),2),"Not Specified")</f>
        <v>Manufacturing</v>
      </c>
      <c r="AA3722" s="45">
        <f>INDEX(MetaIndustryLookup[],MATCH(Z3722,Meta_Industry,0),2)</f>
        <v>11</v>
      </c>
      <c r="AB3722" s="45"/>
      <c r="AC3722" s="45"/>
      <c r="AD3722" s="45" t="s">
        <v>632</v>
      </c>
      <c r="AE3722" s="45">
        <f t="shared" si="117"/>
        <v>1</v>
      </c>
      <c r="AF3722" s="45"/>
      <c r="AG3722" s="50">
        <v>0</v>
      </c>
      <c r="AH3722" s="50">
        <v>0</v>
      </c>
      <c r="AI3722" s="45"/>
      <c r="AJ3722" s="45" t="s">
        <v>19045</v>
      </c>
      <c r="AK3722" s="45"/>
      <c r="AL3722" s="45"/>
      <c r="AM3722" s="45"/>
      <c r="AN3722" s="45"/>
      <c r="AO3722" s="45"/>
      <c r="AP3722" s="45" t="s">
        <v>21165</v>
      </c>
      <c r="AQ3722" s="45"/>
      <c r="AR3722" s="45"/>
      <c r="AS3722" s="45"/>
      <c r="AT3722" s="45"/>
      <c r="AU3722" s="50">
        <v>0</v>
      </c>
      <c r="AV3722" s="45" t="s">
        <v>19046</v>
      </c>
      <c r="AW3722" s="45">
        <v>25</v>
      </c>
      <c r="AX3722" s="45">
        <v>40</v>
      </c>
      <c r="AY3722" s="45">
        <v>20</v>
      </c>
      <c r="AZ3722" s="45" t="s">
        <v>21216</v>
      </c>
      <c r="BA3722" s="45" t="s">
        <v>30</v>
      </c>
      <c r="BB3722" s="45" t="s">
        <v>31</v>
      </c>
      <c r="BC3722" s="45"/>
      <c r="BD3722" s="45" t="s">
        <v>634</v>
      </c>
      <c r="BE3722" s="52"/>
      <c r="BF3722" s="1"/>
    </row>
    <row r="3723" spans="1:58" ht="16" customHeight="1">
      <c r="A3723" s="53" t="s">
        <v>19109</v>
      </c>
      <c r="B3723" s="54" t="s">
        <v>19110</v>
      </c>
      <c r="C3723" s="55">
        <v>42255</v>
      </c>
      <c r="D3723" s="56">
        <f t="shared" ca="1" si="116"/>
        <v>4.3917808219178083</v>
      </c>
      <c r="E3723" s="54" t="s">
        <v>27</v>
      </c>
      <c r="F3723" s="54">
        <f>IFERROR(INDEX(AccountStatusTable[],MATCH(E3723,Account_Status,0),2),3)</f>
        <v>1</v>
      </c>
      <c r="G3723" s="54" t="s">
        <v>187</v>
      </c>
      <c r="H3723" s="54" t="s">
        <v>188</v>
      </c>
      <c r="I3723" s="54" t="s">
        <v>993</v>
      </c>
      <c r="J3723" s="54" t="s">
        <v>499</v>
      </c>
      <c r="K3723" s="54" t="s">
        <v>426</v>
      </c>
      <c r="L3723" s="54" t="s">
        <v>33</v>
      </c>
      <c r="M3723" s="54" t="s">
        <v>34</v>
      </c>
      <c r="N3723" s="54" t="s">
        <v>34</v>
      </c>
      <c r="O3723" s="54">
        <f>IFERROR(IFERROR(INDEX(VerifiedDeploymentLookup[],MATCH(M3723,Verified_Deployment_Type,0),2),INDEX(DeploymentLookup[],MATCH(N3723,Deployment_Type,0),2)),0)</f>
        <v>0</v>
      </c>
      <c r="P3723" s="54" t="s">
        <v>426</v>
      </c>
      <c r="Q3723" s="54">
        <f>INDEX(RegionLookup[],MATCH(P3723,Region,0),3)</f>
        <v>1</v>
      </c>
      <c r="R3723" s="54" t="s">
        <v>96</v>
      </c>
      <c r="S3723" s="58">
        <f>IFERROR(INDEX(CompanySizeLookup[],MATCH(R3723,of_Employees,0),2),2)</f>
        <v>3</v>
      </c>
      <c r="T3723" s="54">
        <v>50</v>
      </c>
      <c r="U3723" s="59">
        <v>19344</v>
      </c>
      <c r="V3723" s="59">
        <v>16442.400000000001</v>
      </c>
      <c r="W3723" s="54" t="s">
        <v>35</v>
      </c>
      <c r="X3723" s="55">
        <v>44082</v>
      </c>
      <c r="Y3723" s="54" t="s">
        <v>82</v>
      </c>
      <c r="Z3723" s="54" t="str">
        <f>IFERROR(INDEX(IndustryLookup[],MATCH(Y3723,Industry,0),2),"Not Specified")</f>
        <v>Consulting/Business Services</v>
      </c>
      <c r="AA3723" s="54">
        <f>INDEX(MetaIndustryLookup[],MATCH(Z3723,Meta_Industry,0),2)</f>
        <v>8</v>
      </c>
      <c r="AB3723" s="54"/>
      <c r="AC3723" s="54">
        <v>8631</v>
      </c>
      <c r="AD3723" s="54" t="s">
        <v>990</v>
      </c>
      <c r="AE3723" s="54">
        <f t="shared" si="117"/>
        <v>1</v>
      </c>
      <c r="AF3723" s="54"/>
      <c r="AG3723" s="59">
        <v>0</v>
      </c>
      <c r="AH3723" s="59">
        <v>0</v>
      </c>
      <c r="AI3723" s="54"/>
      <c r="AJ3723" s="54"/>
      <c r="AK3723" s="54"/>
      <c r="AL3723" s="54"/>
      <c r="AM3723" s="54"/>
      <c r="AN3723" s="54"/>
      <c r="AO3723" s="54"/>
      <c r="AP3723" s="54" t="s">
        <v>21165</v>
      </c>
      <c r="AQ3723" s="54"/>
      <c r="AR3723" s="54"/>
      <c r="AS3723" s="54"/>
      <c r="AT3723" s="54">
        <v>8631</v>
      </c>
      <c r="AU3723" s="59">
        <v>0</v>
      </c>
      <c r="AV3723" s="54" t="s">
        <v>18409</v>
      </c>
      <c r="AW3723" s="54">
        <v>1</v>
      </c>
      <c r="AX3723" s="54">
        <v>5</v>
      </c>
      <c r="AY3723" s="54">
        <v>2</v>
      </c>
      <c r="AZ3723" s="54" t="s">
        <v>77</v>
      </c>
      <c r="BA3723" s="54" t="s">
        <v>993</v>
      </c>
      <c r="BB3723" s="54" t="s">
        <v>499</v>
      </c>
      <c r="BC3723" s="54"/>
      <c r="BD3723" s="54" t="s">
        <v>994</v>
      </c>
      <c r="BE3723" s="61"/>
      <c r="BF3723" s="1"/>
    </row>
    <row r="3724" spans="1:58" ht="16" customHeight="1">
      <c r="A3724" s="44" t="s">
        <v>9716</v>
      </c>
      <c r="B3724" s="45" t="s">
        <v>9717</v>
      </c>
      <c r="C3724" s="46">
        <v>39610</v>
      </c>
      <c r="D3724" s="47">
        <f t="shared" ca="1" si="116"/>
        <v>11.638356164383561</v>
      </c>
      <c r="E3724" s="45" t="s">
        <v>77</v>
      </c>
      <c r="F3724" s="45">
        <f>IFERROR(INDEX(AccountStatusTable[],MATCH(E3724,Account_Status,0),2),3)</f>
        <v>3</v>
      </c>
      <c r="G3724" s="45" t="s">
        <v>62</v>
      </c>
      <c r="H3724" s="45" t="s">
        <v>63</v>
      </c>
      <c r="I3724" s="45" t="s">
        <v>9718</v>
      </c>
      <c r="J3724" s="45" t="s">
        <v>7914</v>
      </c>
      <c r="K3724" s="45" t="s">
        <v>147</v>
      </c>
      <c r="L3724" s="45" t="s">
        <v>33</v>
      </c>
      <c r="M3724" s="45" t="s">
        <v>34</v>
      </c>
      <c r="N3724" s="45" t="s">
        <v>34</v>
      </c>
      <c r="O3724" s="45">
        <f>IFERROR(IFERROR(INDEX(VerifiedDeploymentLookup[],MATCH(M3724,Verified_Deployment_Type,0),2),INDEX(DeploymentLookup[],MATCH(N3724,Deployment_Type,0),2)),0)</f>
        <v>0</v>
      </c>
      <c r="P3724" s="45" t="s">
        <v>67</v>
      </c>
      <c r="Q3724" s="45">
        <f>INDEX(RegionLookup[],MATCH(P3724,Region,0),3)</f>
        <v>2</v>
      </c>
      <c r="R3724" s="64">
        <v>43840</v>
      </c>
      <c r="S3724" s="49">
        <f>IFERROR(INDEX(CompanySizeLookup[],MATCH(R3724,of_Employees,0),2),2)</f>
        <v>1</v>
      </c>
      <c r="T3724" s="45">
        <v>7</v>
      </c>
      <c r="U3724" s="50">
        <v>3120</v>
      </c>
      <c r="V3724" s="50">
        <v>3120</v>
      </c>
      <c r="W3724" s="45" t="s">
        <v>35</v>
      </c>
      <c r="X3724" s="46">
        <v>43992</v>
      </c>
      <c r="Y3724" s="45" t="s">
        <v>715</v>
      </c>
      <c r="Z3724" s="45" t="str">
        <f>IFERROR(INDEX(IndustryLookup[],MATCH(Y3724,Industry,0),2),"Not Specified")</f>
        <v>Hospitality and Travel</v>
      </c>
      <c r="AA3724" s="45">
        <f>INDEX(MetaIndustryLookup[],MATCH(Z3724,Meta_Industry,0),2)</f>
        <v>21</v>
      </c>
      <c r="AB3724" s="45"/>
      <c r="AC3724" s="45">
        <v>4724</v>
      </c>
      <c r="AD3724" s="45"/>
      <c r="AE3724" s="45">
        <f t="shared" si="117"/>
        <v>0</v>
      </c>
      <c r="AF3724" s="45"/>
      <c r="AG3724" s="45"/>
      <c r="AH3724" s="45"/>
      <c r="AI3724" s="45"/>
      <c r="AJ3724" s="51" t="s">
        <v>9719</v>
      </c>
      <c r="AK3724" s="45"/>
      <c r="AL3724" s="45"/>
      <c r="AM3724" s="45"/>
      <c r="AN3724" s="45"/>
      <c r="AO3724" s="45"/>
      <c r="AP3724" s="45" t="s">
        <v>21171</v>
      </c>
      <c r="AQ3724" s="45"/>
      <c r="AR3724" s="45"/>
      <c r="AS3724" s="45"/>
      <c r="AT3724" s="45">
        <v>4724</v>
      </c>
      <c r="AU3724" s="45"/>
      <c r="AV3724" s="45" t="s">
        <v>9720</v>
      </c>
      <c r="AW3724" s="45"/>
      <c r="AX3724" s="45"/>
      <c r="AY3724" s="45"/>
      <c r="AZ3724" s="45"/>
      <c r="BA3724" s="45"/>
      <c r="BB3724" s="45"/>
      <c r="BC3724" s="45"/>
      <c r="BD3724" s="45"/>
      <c r="BE3724" s="52"/>
      <c r="BF3724" s="1"/>
    </row>
    <row r="3725" spans="1:58" ht="16" customHeight="1">
      <c r="A3725" s="53" t="s">
        <v>9721</v>
      </c>
      <c r="B3725" s="54" t="s">
        <v>9722</v>
      </c>
      <c r="C3725" s="55">
        <v>40735</v>
      </c>
      <c r="D3725" s="56">
        <f t="shared" ca="1" si="116"/>
        <v>8.5561643835616437</v>
      </c>
      <c r="E3725" s="54" t="s">
        <v>77</v>
      </c>
      <c r="F3725" s="54">
        <f>IFERROR(INDEX(AccountStatusTable[],MATCH(E3725,Account_Status,0),2),3)</f>
        <v>3</v>
      </c>
      <c r="G3725" s="54" t="s">
        <v>78</v>
      </c>
      <c r="H3725" s="54" t="s">
        <v>79</v>
      </c>
      <c r="I3725" s="54" t="s">
        <v>9723</v>
      </c>
      <c r="J3725" s="54"/>
      <c r="K3725" s="54" t="s">
        <v>218</v>
      </c>
      <c r="L3725" s="54" t="s">
        <v>33</v>
      </c>
      <c r="M3725" s="54" t="s">
        <v>66</v>
      </c>
      <c r="N3725" s="54" t="s">
        <v>34</v>
      </c>
      <c r="O3725" s="54">
        <f>IFERROR(IFERROR(INDEX(VerifiedDeploymentLookup[],MATCH(M3725,Verified_Deployment_Type,0),2),INDEX(DeploymentLookup[],MATCH(N3725,Deployment_Type,0),2)),0)</f>
        <v>1</v>
      </c>
      <c r="P3725" s="54" t="s">
        <v>67</v>
      </c>
      <c r="Q3725" s="54">
        <f>INDEX(RegionLookup[],MATCH(P3725,Region,0),3)</f>
        <v>2</v>
      </c>
      <c r="R3725" s="57">
        <v>18568</v>
      </c>
      <c r="S3725" s="58">
        <f>IFERROR(INDEX(CompanySizeLookup[],MATCH(R3725,of_Employees,0),2),2)</f>
        <v>2</v>
      </c>
      <c r="T3725" s="54"/>
      <c r="U3725" s="59">
        <v>8736</v>
      </c>
      <c r="V3725" s="59">
        <v>6552</v>
      </c>
      <c r="W3725" s="54" t="s">
        <v>35</v>
      </c>
      <c r="X3725" s="55">
        <v>44023</v>
      </c>
      <c r="Y3725" s="54" t="s">
        <v>191</v>
      </c>
      <c r="Z3725" s="54" t="str">
        <f>IFERROR(INDEX(IndustryLookup[],MATCH(Y3725,Industry,0),2),"Not Specified")</f>
        <v>Financial Services</v>
      </c>
      <c r="AA3725" s="54">
        <f>INDEX(MetaIndustryLookup[],MATCH(Z3725,Meta_Industry,0),2)</f>
        <v>4</v>
      </c>
      <c r="AB3725" s="54"/>
      <c r="AC3725" s="54"/>
      <c r="AD3725" s="54" t="s">
        <v>983</v>
      </c>
      <c r="AE3725" s="54">
        <f t="shared" si="117"/>
        <v>1</v>
      </c>
      <c r="AF3725" s="60" t="s">
        <v>9724</v>
      </c>
      <c r="AG3725" s="54"/>
      <c r="AH3725" s="54"/>
      <c r="AI3725" s="54"/>
      <c r="AJ3725" s="54"/>
      <c r="AK3725" s="54"/>
      <c r="AL3725" s="54"/>
      <c r="AM3725" s="54"/>
      <c r="AN3725" s="54"/>
      <c r="AO3725" s="54"/>
      <c r="AP3725" s="54" t="s">
        <v>21165</v>
      </c>
      <c r="AQ3725" s="54"/>
      <c r="AR3725" s="54"/>
      <c r="AS3725" s="54"/>
      <c r="AT3725" s="54"/>
      <c r="AU3725" s="54"/>
      <c r="AV3725" s="54" t="s">
        <v>9725</v>
      </c>
      <c r="AW3725" s="54"/>
      <c r="AX3725" s="54"/>
      <c r="AY3725" s="54"/>
      <c r="AZ3725" s="54"/>
      <c r="BA3725" s="54" t="s">
        <v>984</v>
      </c>
      <c r="BB3725" s="54" t="s">
        <v>42</v>
      </c>
      <c r="BC3725" s="54"/>
      <c r="BD3725" s="54" t="s">
        <v>985</v>
      </c>
      <c r="BE3725" s="61"/>
      <c r="BF3725" s="1"/>
    </row>
    <row r="3726" spans="1:58" ht="16" customHeight="1">
      <c r="A3726" s="44" t="s">
        <v>19047</v>
      </c>
      <c r="B3726" s="45" t="s">
        <v>19048</v>
      </c>
      <c r="C3726" s="46">
        <v>42825</v>
      </c>
      <c r="D3726" s="47">
        <f t="shared" ca="1" si="116"/>
        <v>2.8301369863013699</v>
      </c>
      <c r="E3726" s="45" t="s">
        <v>77</v>
      </c>
      <c r="F3726" s="45">
        <f>IFERROR(INDEX(AccountStatusTable[],MATCH(E3726,Account_Status,0),2),3)</f>
        <v>3</v>
      </c>
      <c r="G3726" s="45" t="s">
        <v>236</v>
      </c>
      <c r="H3726" s="45" t="s">
        <v>228</v>
      </c>
      <c r="I3726" s="45" t="s">
        <v>19049</v>
      </c>
      <c r="J3726" s="45" t="s">
        <v>1312</v>
      </c>
      <c r="K3726" s="45" t="s">
        <v>108</v>
      </c>
      <c r="L3726" s="45" t="s">
        <v>33</v>
      </c>
      <c r="M3726" s="45" t="s">
        <v>66</v>
      </c>
      <c r="N3726" s="45" t="s">
        <v>34</v>
      </c>
      <c r="O3726" s="45">
        <f>IFERROR(IFERROR(INDEX(VerifiedDeploymentLookup[],MATCH(M3726,Verified_Deployment_Type,0),2),INDEX(DeploymentLookup[],MATCH(N3726,Deployment_Type,0),2)),0)</f>
        <v>1</v>
      </c>
      <c r="P3726" s="45" t="s">
        <v>109</v>
      </c>
      <c r="Q3726" s="45">
        <f>INDEX(RegionLookup[],MATCH(P3726,Region,0),3)</f>
        <v>1</v>
      </c>
      <c r="R3726" s="48">
        <v>18568</v>
      </c>
      <c r="S3726" s="49">
        <f>IFERROR(INDEX(CompanySizeLookup[],MATCH(R3726,of_Employees,0),2),2)</f>
        <v>2</v>
      </c>
      <c r="T3726" s="45"/>
      <c r="U3726" s="50">
        <v>9266.4</v>
      </c>
      <c r="V3726" s="50">
        <v>6949.8</v>
      </c>
      <c r="W3726" s="45" t="s">
        <v>35</v>
      </c>
      <c r="X3726" s="46">
        <v>43921</v>
      </c>
      <c r="Y3726" s="45" t="s">
        <v>219</v>
      </c>
      <c r="Z3726" s="45" t="str">
        <f>IFERROR(INDEX(IndustryLookup[],MATCH(Y3726,Industry,0),2),"Not Specified")</f>
        <v>Construction</v>
      </c>
      <c r="AA3726" s="45">
        <f>INDEX(MetaIndustryLookup[],MATCH(Z3726,Meta_Industry,0),2)</f>
        <v>7</v>
      </c>
      <c r="AB3726" s="45"/>
      <c r="AC3726" s="45">
        <v>15</v>
      </c>
      <c r="AD3726" s="45" t="s">
        <v>290</v>
      </c>
      <c r="AE3726" s="45">
        <f t="shared" si="117"/>
        <v>1</v>
      </c>
      <c r="AF3726" s="45"/>
      <c r="AG3726" s="50">
        <v>0</v>
      </c>
      <c r="AH3726" s="50">
        <v>0</v>
      </c>
      <c r="AI3726" s="45"/>
      <c r="AJ3726" s="51" t="s">
        <v>19050</v>
      </c>
      <c r="AK3726" s="45" t="s">
        <v>21481</v>
      </c>
      <c r="AL3726" s="45">
        <v>60</v>
      </c>
      <c r="AM3726" s="45" t="s">
        <v>21202</v>
      </c>
      <c r="AN3726" s="45" t="s">
        <v>21201</v>
      </c>
      <c r="AO3726" s="45"/>
      <c r="AP3726" s="45" t="s">
        <v>21165</v>
      </c>
      <c r="AQ3726" s="45"/>
      <c r="AR3726" s="45"/>
      <c r="AS3726" s="45"/>
      <c r="AT3726" s="45">
        <v>15</v>
      </c>
      <c r="AU3726" s="50">
        <v>0</v>
      </c>
      <c r="AV3726" s="45" t="s">
        <v>19051</v>
      </c>
      <c r="AW3726" s="45">
        <v>6</v>
      </c>
      <c r="AX3726" s="45">
        <v>5</v>
      </c>
      <c r="AY3726" s="45">
        <v>2</v>
      </c>
      <c r="AZ3726" s="45" t="s">
        <v>77</v>
      </c>
      <c r="BA3726" s="45" t="s">
        <v>291</v>
      </c>
      <c r="BB3726" s="45" t="s">
        <v>289</v>
      </c>
      <c r="BC3726" s="45"/>
      <c r="BD3726" s="45" t="s">
        <v>292</v>
      </c>
      <c r="BE3726" s="52"/>
      <c r="BF3726" s="1"/>
    </row>
    <row r="3727" spans="1:58" ht="16" customHeight="1">
      <c r="A3727" s="53" t="s">
        <v>19119</v>
      </c>
      <c r="B3727" s="54" t="s">
        <v>19120</v>
      </c>
      <c r="C3727" s="55">
        <v>41901</v>
      </c>
      <c r="D3727" s="56">
        <f t="shared" ca="1" si="116"/>
        <v>5.3616438356164382</v>
      </c>
      <c r="E3727" s="54" t="s">
        <v>27</v>
      </c>
      <c r="F3727" s="54">
        <f>IFERROR(INDEX(AccountStatusTable[],MATCH(E3727,Account_Status,0),2),3)</f>
        <v>1</v>
      </c>
      <c r="G3727" s="54" t="s">
        <v>119</v>
      </c>
      <c r="H3727" s="54" t="s">
        <v>91</v>
      </c>
      <c r="I3727" s="54" t="s">
        <v>8361</v>
      </c>
      <c r="J3727" s="54" t="s">
        <v>42</v>
      </c>
      <c r="K3727" s="54" t="s">
        <v>94</v>
      </c>
      <c r="L3727" s="54" t="s">
        <v>33</v>
      </c>
      <c r="M3727" s="54" t="s">
        <v>66</v>
      </c>
      <c r="N3727" s="54" t="s">
        <v>34</v>
      </c>
      <c r="O3727" s="54">
        <f>IFERROR(IFERROR(INDEX(VerifiedDeploymentLookup[],MATCH(M3727,Verified_Deployment_Type,0),2),INDEX(DeploymentLookup[],MATCH(N3727,Deployment_Type,0),2)),0)</f>
        <v>1</v>
      </c>
      <c r="P3727" s="54" t="s">
        <v>95</v>
      </c>
      <c r="Q3727" s="54">
        <f>INDEX(RegionLookup[],MATCH(P3727,Region,0),3)</f>
        <v>4</v>
      </c>
      <c r="R3727" s="62">
        <v>43840</v>
      </c>
      <c r="S3727" s="58">
        <f>IFERROR(INDEX(CompanySizeLookup[],MATCH(R3727,of_Employees,0),2),2)</f>
        <v>1</v>
      </c>
      <c r="T3727" s="54"/>
      <c r="U3727" s="59">
        <v>10200</v>
      </c>
      <c r="V3727" s="59">
        <v>10200</v>
      </c>
      <c r="W3727" s="54" t="s">
        <v>35</v>
      </c>
      <c r="X3727" s="55">
        <v>44093</v>
      </c>
      <c r="Y3727" s="54" t="s">
        <v>1294</v>
      </c>
      <c r="Z3727" s="54" t="str">
        <f>IFERROR(INDEX(IndustryLookup[],MATCH(Y3727,Industry,0),2),"Not Specified")</f>
        <v>Mining</v>
      </c>
      <c r="AA3727" s="54">
        <f>INDEX(MetaIndustryLookup[],MATCH(Z3727,Meta_Industry,0),2)</f>
        <v>27</v>
      </c>
      <c r="AB3727" s="54"/>
      <c r="AC3727" s="54"/>
      <c r="AD3727" s="54"/>
      <c r="AE3727" s="54">
        <f t="shared" si="117"/>
        <v>0</v>
      </c>
      <c r="AF3727" s="54"/>
      <c r="AG3727" s="54"/>
      <c r="AH3727" s="54"/>
      <c r="AI3727" s="54"/>
      <c r="AJ3727" s="54"/>
      <c r="AK3727" s="54"/>
      <c r="AL3727" s="54">
        <v>5</v>
      </c>
      <c r="AM3727" s="54" t="s">
        <v>21480</v>
      </c>
      <c r="AN3727" s="54" t="s">
        <v>21220</v>
      </c>
      <c r="AO3727" s="54"/>
      <c r="AP3727" s="54" t="s">
        <v>21171</v>
      </c>
      <c r="AQ3727" s="54"/>
      <c r="AR3727" s="54"/>
      <c r="AS3727" s="54"/>
      <c r="AT3727" s="54"/>
      <c r="AU3727" s="54"/>
      <c r="AV3727" s="54" t="s">
        <v>19121</v>
      </c>
      <c r="AW3727" s="54"/>
      <c r="AX3727" s="54"/>
      <c r="AY3727" s="54"/>
      <c r="AZ3727" s="54"/>
      <c r="BA3727" s="54"/>
      <c r="BB3727" s="54"/>
      <c r="BC3727" s="54"/>
      <c r="BD3727" s="54"/>
      <c r="BE3727" s="61"/>
      <c r="BF3727" s="1"/>
    </row>
    <row r="3728" spans="1:58" ht="16" customHeight="1">
      <c r="A3728" s="44" t="s">
        <v>9727</v>
      </c>
      <c r="B3728" s="45" t="s">
        <v>9728</v>
      </c>
      <c r="C3728" s="46">
        <v>41086</v>
      </c>
      <c r="D3728" s="47">
        <f t="shared" ca="1" si="116"/>
        <v>7.5945205479452058</v>
      </c>
      <c r="E3728" s="45" t="s">
        <v>27</v>
      </c>
      <c r="F3728" s="45">
        <f>IFERROR(INDEX(AccountStatusTable[],MATCH(E3728,Account_Status,0),2),3)</f>
        <v>1</v>
      </c>
      <c r="G3728" s="45" t="s">
        <v>1005</v>
      </c>
      <c r="H3728" s="45" t="s">
        <v>29</v>
      </c>
      <c r="I3728" s="45" t="s">
        <v>9729</v>
      </c>
      <c r="J3728" s="45" t="s">
        <v>173</v>
      </c>
      <c r="K3728" s="45" t="s">
        <v>32</v>
      </c>
      <c r="L3728" s="45" t="s">
        <v>33</v>
      </c>
      <c r="M3728" s="45" t="s">
        <v>34</v>
      </c>
      <c r="N3728" s="45" t="s">
        <v>34</v>
      </c>
      <c r="O3728" s="45">
        <f>IFERROR(IFERROR(INDEX(VerifiedDeploymentLookup[],MATCH(M3728,Verified_Deployment_Type,0),2),INDEX(DeploymentLookup[],MATCH(N3728,Deployment_Type,0),2)),0)</f>
        <v>0</v>
      </c>
      <c r="P3728" s="45" t="s">
        <v>32</v>
      </c>
      <c r="Q3728" s="45">
        <f>INDEX(RegionLookup[],MATCH(P3728,Region,0),3)</f>
        <v>3</v>
      </c>
      <c r="R3728" s="45" t="s">
        <v>366</v>
      </c>
      <c r="S3728" s="49">
        <f>IFERROR(INDEX(CompanySizeLookup[],MATCH(R3728,of_Employees,0),2),2)</f>
        <v>3</v>
      </c>
      <c r="T3728" s="45">
        <v>300</v>
      </c>
      <c r="U3728" s="50">
        <v>57834</v>
      </c>
      <c r="V3728" s="50">
        <v>43375.5</v>
      </c>
      <c r="W3728" s="45" t="s">
        <v>35</v>
      </c>
      <c r="X3728" s="46">
        <v>44373</v>
      </c>
      <c r="Y3728" s="45" t="s">
        <v>219</v>
      </c>
      <c r="Z3728" s="45" t="str">
        <f>IFERROR(INDEX(IndustryLookup[],MATCH(Y3728,Industry,0),2),"Not Specified")</f>
        <v>Construction</v>
      </c>
      <c r="AA3728" s="45">
        <f>INDEX(MetaIndustryLookup[],MATCH(Z3728,Meta_Industry,0),2)</f>
        <v>7</v>
      </c>
      <c r="AB3728" s="45"/>
      <c r="AC3728" s="45">
        <v>1522</v>
      </c>
      <c r="AD3728" s="45" t="s">
        <v>271</v>
      </c>
      <c r="AE3728" s="45">
        <f t="shared" si="117"/>
        <v>1</v>
      </c>
      <c r="AF3728" s="45" t="s">
        <v>9730</v>
      </c>
      <c r="AG3728" s="45"/>
      <c r="AH3728" s="45"/>
      <c r="AI3728" s="45"/>
      <c r="AJ3728" s="45"/>
      <c r="AK3728" s="45"/>
      <c r="AL3728" s="45"/>
      <c r="AM3728" s="45"/>
      <c r="AN3728" s="45"/>
      <c r="AO3728" s="45"/>
      <c r="AP3728" s="45" t="s">
        <v>21165</v>
      </c>
      <c r="AQ3728" s="45"/>
      <c r="AR3728" s="45"/>
      <c r="AS3728" s="45"/>
      <c r="AT3728" s="45">
        <v>1522</v>
      </c>
      <c r="AU3728" s="45"/>
      <c r="AV3728" s="45" t="s">
        <v>9731</v>
      </c>
      <c r="AW3728" s="45">
        <v>5</v>
      </c>
      <c r="AX3728" s="45">
        <v>11</v>
      </c>
      <c r="AY3728" s="45">
        <v>4</v>
      </c>
      <c r="AZ3728" s="45" t="s">
        <v>21205</v>
      </c>
      <c r="BA3728" s="45" t="s">
        <v>274</v>
      </c>
      <c r="BB3728" s="45" t="s">
        <v>31</v>
      </c>
      <c r="BC3728" s="45" t="s">
        <v>21204</v>
      </c>
      <c r="BD3728" s="45" t="s">
        <v>275</v>
      </c>
      <c r="BE3728" s="52"/>
      <c r="BF3728" s="1"/>
    </row>
    <row r="3729" spans="1:58" ht="16" customHeight="1">
      <c r="A3729" s="53" t="s">
        <v>19122</v>
      </c>
      <c r="B3729" s="54" t="s">
        <v>19123</v>
      </c>
      <c r="C3729" s="55">
        <v>42529</v>
      </c>
      <c r="D3729" s="56">
        <f t="shared" ca="1" si="116"/>
        <v>3.6410958904109587</v>
      </c>
      <c r="E3729" s="54" t="s">
        <v>27</v>
      </c>
      <c r="F3729" s="54">
        <f>IFERROR(INDEX(AccountStatusTable[],MATCH(E3729,Account_Status,0),2),3)</f>
        <v>1</v>
      </c>
      <c r="G3729" s="54" t="s">
        <v>28</v>
      </c>
      <c r="H3729" s="54" t="s">
        <v>29</v>
      </c>
      <c r="I3729" s="54" t="s">
        <v>41</v>
      </c>
      <c r="J3729" s="54"/>
      <c r="K3729" s="54" t="s">
        <v>809</v>
      </c>
      <c r="L3729" s="54" t="s">
        <v>33</v>
      </c>
      <c r="M3729" s="54" t="s">
        <v>34</v>
      </c>
      <c r="N3729" s="54"/>
      <c r="O3729" s="54">
        <f>IFERROR(IFERROR(INDEX(VerifiedDeploymentLookup[],MATCH(M3729,Verified_Deployment_Type,0),2),INDEX(DeploymentLookup[],MATCH(N3729,Deployment_Type,0),2)),0)</f>
        <v>0</v>
      </c>
      <c r="P3729" s="54" t="s">
        <v>32</v>
      </c>
      <c r="Q3729" s="54">
        <f>INDEX(RegionLookup[],MATCH(P3729,Region,0),3)</f>
        <v>3</v>
      </c>
      <c r="R3729" s="57">
        <v>18568</v>
      </c>
      <c r="S3729" s="58">
        <f>IFERROR(INDEX(CompanySizeLookup[],MATCH(R3729,of_Employees,0),2),2)</f>
        <v>2</v>
      </c>
      <c r="T3729" s="54"/>
      <c r="U3729" s="59">
        <v>10200</v>
      </c>
      <c r="V3729" s="59">
        <v>7650</v>
      </c>
      <c r="W3729" s="54" t="s">
        <v>35</v>
      </c>
      <c r="X3729" s="55">
        <v>43989</v>
      </c>
      <c r="Y3729" s="54" t="s">
        <v>699</v>
      </c>
      <c r="Z3729" s="54" t="str">
        <f>IFERROR(INDEX(IndustryLookup[],MATCH(Y3729,Industry,0),2),"Not Specified")</f>
        <v>Automotive</v>
      </c>
      <c r="AA3729" s="54">
        <f>INDEX(MetaIndustryLookup[],MATCH(Z3729,Meta_Industry,0),2)</f>
        <v>3</v>
      </c>
      <c r="AB3729" s="54"/>
      <c r="AC3729" s="54"/>
      <c r="AD3729" s="54" t="s">
        <v>37</v>
      </c>
      <c r="AE3729" s="54">
        <f t="shared" si="117"/>
        <v>1</v>
      </c>
      <c r="AF3729" s="54" t="s">
        <v>19124</v>
      </c>
      <c r="AG3729" s="54"/>
      <c r="AH3729" s="54"/>
      <c r="AI3729" s="54"/>
      <c r="AJ3729" s="54" t="s">
        <v>19125</v>
      </c>
      <c r="AK3729" s="54"/>
      <c r="AL3729" s="54"/>
      <c r="AM3729" s="54"/>
      <c r="AN3729" s="54"/>
      <c r="AO3729" s="54"/>
      <c r="AP3729" s="54" t="s">
        <v>21165</v>
      </c>
      <c r="AQ3729" s="54"/>
      <c r="AR3729" s="54"/>
      <c r="AS3729" s="54"/>
      <c r="AT3729" s="54"/>
      <c r="AU3729" s="54"/>
      <c r="AV3729" s="54" t="s">
        <v>19126</v>
      </c>
      <c r="AW3729" s="54">
        <v>3</v>
      </c>
      <c r="AX3729" s="54">
        <v>3</v>
      </c>
      <c r="AY3729" s="54">
        <v>3</v>
      </c>
      <c r="AZ3729" s="54" t="s">
        <v>77</v>
      </c>
      <c r="BA3729" s="54" t="s">
        <v>41</v>
      </c>
      <c r="BB3729" s="54" t="s">
        <v>42</v>
      </c>
      <c r="BC3729" s="60" t="s">
        <v>21256</v>
      </c>
      <c r="BD3729" s="54" t="s">
        <v>43</v>
      </c>
      <c r="BE3729" s="61"/>
      <c r="BF3729" s="1"/>
    </row>
    <row r="3730" spans="1:58" ht="16" customHeight="1">
      <c r="A3730" s="44" t="s">
        <v>9732</v>
      </c>
      <c r="B3730" s="45" t="s">
        <v>9733</v>
      </c>
      <c r="C3730" s="46">
        <v>39987</v>
      </c>
      <c r="D3730" s="47">
        <f t="shared" ca="1" si="116"/>
        <v>10.605479452054794</v>
      </c>
      <c r="E3730" s="45" t="s">
        <v>77</v>
      </c>
      <c r="F3730" s="45">
        <f>IFERROR(INDEX(AccountStatusTable[],MATCH(E3730,Account_Status,0),2),3)</f>
        <v>3</v>
      </c>
      <c r="G3730" s="45" t="s">
        <v>78</v>
      </c>
      <c r="H3730" s="45" t="s">
        <v>278</v>
      </c>
      <c r="I3730" s="45" t="s">
        <v>9734</v>
      </c>
      <c r="J3730" s="45" t="s">
        <v>42</v>
      </c>
      <c r="K3730" s="45" t="s">
        <v>596</v>
      </c>
      <c r="L3730" s="45" t="s">
        <v>33</v>
      </c>
      <c r="M3730" s="45" t="s">
        <v>34</v>
      </c>
      <c r="N3730" s="45" t="s">
        <v>34</v>
      </c>
      <c r="O3730" s="45">
        <f>IFERROR(IFERROR(INDEX(VerifiedDeploymentLookup[],MATCH(M3730,Verified_Deployment_Type,0),2),INDEX(DeploymentLookup[],MATCH(N3730,Deployment_Type,0),2)),0)</f>
        <v>0</v>
      </c>
      <c r="P3730" s="45" t="s">
        <v>67</v>
      </c>
      <c r="Q3730" s="45">
        <f>INDEX(RegionLookup[],MATCH(P3730,Region,0),3)</f>
        <v>2</v>
      </c>
      <c r="R3730" s="64">
        <v>43840</v>
      </c>
      <c r="S3730" s="49">
        <f>IFERROR(INDEX(CompanySizeLookup[],MATCH(R3730,of_Employees,0),2),2)</f>
        <v>1</v>
      </c>
      <c r="T3730" s="45">
        <v>33</v>
      </c>
      <c r="U3730" s="50">
        <v>4992</v>
      </c>
      <c r="V3730" s="50">
        <v>4992</v>
      </c>
      <c r="W3730" s="45" t="s">
        <v>35</v>
      </c>
      <c r="X3730" s="46">
        <v>44005</v>
      </c>
      <c r="Y3730" s="45" t="s">
        <v>258</v>
      </c>
      <c r="Z3730" s="45" t="str">
        <f>IFERROR(INDEX(IndustryLookup[],MATCH(Y3730,Industry,0),2),"Not Specified")</f>
        <v>Technology</v>
      </c>
      <c r="AA3730" s="45">
        <f>INDEX(MetaIndustryLookup[],MATCH(Z3730,Meta_Industry,0),2)</f>
        <v>36</v>
      </c>
      <c r="AB3730" s="45"/>
      <c r="AC3730" s="45">
        <v>8711</v>
      </c>
      <c r="AD3730" s="45"/>
      <c r="AE3730" s="45">
        <f t="shared" si="117"/>
        <v>0</v>
      </c>
      <c r="AF3730" s="45"/>
      <c r="AG3730" s="45"/>
      <c r="AH3730" s="45"/>
      <c r="AI3730" s="45"/>
      <c r="AJ3730" s="45"/>
      <c r="AK3730" s="45"/>
      <c r="AL3730" s="45"/>
      <c r="AM3730" s="45"/>
      <c r="AN3730" s="45"/>
      <c r="AO3730" s="45"/>
      <c r="AP3730" s="45" t="s">
        <v>21165</v>
      </c>
      <c r="AQ3730" s="45"/>
      <c r="AR3730" s="45"/>
      <c r="AS3730" s="45"/>
      <c r="AT3730" s="45">
        <v>8711</v>
      </c>
      <c r="AU3730" s="45"/>
      <c r="AV3730" s="45" t="s">
        <v>9735</v>
      </c>
      <c r="AW3730" s="45"/>
      <c r="AX3730" s="45"/>
      <c r="AY3730" s="45"/>
      <c r="AZ3730" s="45"/>
      <c r="BA3730" s="45"/>
      <c r="BB3730" s="45"/>
      <c r="BC3730" s="45"/>
      <c r="BD3730" s="45"/>
      <c r="BE3730" s="52"/>
      <c r="BF3730" s="1"/>
    </row>
    <row r="3731" spans="1:58" ht="16" customHeight="1">
      <c r="A3731" s="53" t="s">
        <v>19052</v>
      </c>
      <c r="B3731" s="54" t="s">
        <v>19053</v>
      </c>
      <c r="C3731" s="55">
        <v>43217</v>
      </c>
      <c r="D3731" s="56">
        <f t="shared" ca="1" si="116"/>
        <v>1.7561643835616438</v>
      </c>
      <c r="E3731" s="54" t="s">
        <v>77</v>
      </c>
      <c r="F3731" s="54">
        <f>IFERROR(INDEX(AccountStatusTable[],MATCH(E3731,Account_Status,0),2),3)</f>
        <v>3</v>
      </c>
      <c r="G3731" s="54" t="s">
        <v>187</v>
      </c>
      <c r="H3731" s="54" t="s">
        <v>188</v>
      </c>
      <c r="I3731" s="54" t="s">
        <v>19054</v>
      </c>
      <c r="J3731" s="54" t="s">
        <v>435</v>
      </c>
      <c r="K3731" s="54" t="s">
        <v>108</v>
      </c>
      <c r="L3731" s="54" t="s">
        <v>33</v>
      </c>
      <c r="M3731" s="54" t="s">
        <v>66</v>
      </c>
      <c r="N3731" s="54" t="s">
        <v>34</v>
      </c>
      <c r="O3731" s="54">
        <f>IFERROR(IFERROR(INDEX(VerifiedDeploymentLookup[],MATCH(M3731,Verified_Deployment_Type,0),2),INDEX(DeploymentLookup[],MATCH(N3731,Deployment_Type,0),2)),0)</f>
        <v>1</v>
      </c>
      <c r="P3731" s="54" t="s">
        <v>109</v>
      </c>
      <c r="Q3731" s="54">
        <f>INDEX(RegionLookup[],MATCH(P3731,Region,0),3)</f>
        <v>1</v>
      </c>
      <c r="R3731" s="54" t="s">
        <v>96</v>
      </c>
      <c r="S3731" s="58">
        <f>IFERROR(INDEX(CompanySizeLookup[],MATCH(R3731,of_Employees,0),2),2)</f>
        <v>3</v>
      </c>
      <c r="T3731" s="54"/>
      <c r="U3731" s="59">
        <v>20565.599999999999</v>
      </c>
      <c r="V3731" s="59">
        <v>15424.2</v>
      </c>
      <c r="W3731" s="54" t="s">
        <v>35</v>
      </c>
      <c r="X3731" s="55">
        <v>43948</v>
      </c>
      <c r="Y3731" s="54" t="s">
        <v>715</v>
      </c>
      <c r="Z3731" s="54" t="str">
        <f>IFERROR(INDEX(IndustryLookup[],MATCH(Y3731,Industry,0),2),"Not Specified")</f>
        <v>Hospitality and Travel</v>
      </c>
      <c r="AA3731" s="54">
        <f>INDEX(MetaIndustryLookup[],MATCH(Z3731,Meta_Industry,0),2)</f>
        <v>21</v>
      </c>
      <c r="AB3731" s="54"/>
      <c r="AC3731" s="54">
        <v>89</v>
      </c>
      <c r="AD3731" s="54" t="s">
        <v>192</v>
      </c>
      <c r="AE3731" s="54">
        <f t="shared" si="117"/>
        <v>1</v>
      </c>
      <c r="AF3731" s="54"/>
      <c r="AG3731" s="59">
        <v>0</v>
      </c>
      <c r="AH3731" s="59">
        <v>0</v>
      </c>
      <c r="AI3731" s="54"/>
      <c r="AJ3731" s="60" t="s">
        <v>19055</v>
      </c>
      <c r="AK3731" s="54" t="s">
        <v>21479</v>
      </c>
      <c r="AL3731" s="54">
        <v>180</v>
      </c>
      <c r="AM3731" s="54" t="s">
        <v>21266</v>
      </c>
      <c r="AN3731" s="54" t="s">
        <v>21433</v>
      </c>
      <c r="AO3731" s="54">
        <v>1970</v>
      </c>
      <c r="AP3731" s="54" t="s">
        <v>21165</v>
      </c>
      <c r="AQ3731" s="54"/>
      <c r="AR3731" s="54"/>
      <c r="AS3731" s="54"/>
      <c r="AT3731" s="54">
        <v>89</v>
      </c>
      <c r="AU3731" s="59">
        <v>0</v>
      </c>
      <c r="AV3731" s="54" t="s">
        <v>19056</v>
      </c>
      <c r="AW3731" s="54">
        <v>6</v>
      </c>
      <c r="AX3731" s="54">
        <v>8</v>
      </c>
      <c r="AY3731" s="54">
        <v>3</v>
      </c>
      <c r="AZ3731" s="54">
        <v>4000000</v>
      </c>
      <c r="BA3731" s="54" t="s">
        <v>195</v>
      </c>
      <c r="BB3731" s="54" t="s">
        <v>196</v>
      </c>
      <c r="BC3731" s="54"/>
      <c r="BD3731" s="54" t="s">
        <v>197</v>
      </c>
      <c r="BE3731" s="61"/>
      <c r="BF3731" s="1"/>
    </row>
    <row r="3732" spans="1:58" ht="16" customHeight="1">
      <c r="A3732" s="44" t="s">
        <v>9738</v>
      </c>
      <c r="B3732" s="45" t="s">
        <v>9739</v>
      </c>
      <c r="C3732" s="46">
        <v>43637</v>
      </c>
      <c r="D3732" s="47">
        <f t="shared" ca="1" si="116"/>
        <v>0.60547945205479448</v>
      </c>
      <c r="E3732" s="45" t="s">
        <v>27</v>
      </c>
      <c r="F3732" s="45">
        <f>IFERROR(INDEX(AccountStatusTable[],MATCH(E3732,Account_Status,0),2),3)</f>
        <v>1</v>
      </c>
      <c r="G3732" s="45" t="s">
        <v>187</v>
      </c>
      <c r="H3732" s="45" t="s">
        <v>188</v>
      </c>
      <c r="I3732" s="45" t="s">
        <v>993</v>
      </c>
      <c r="J3732" s="45" t="s">
        <v>499</v>
      </c>
      <c r="K3732" s="45" t="s">
        <v>426</v>
      </c>
      <c r="L3732" s="45" t="s">
        <v>33</v>
      </c>
      <c r="M3732" s="45" t="s">
        <v>34</v>
      </c>
      <c r="N3732" s="45" t="s">
        <v>34</v>
      </c>
      <c r="O3732" s="45">
        <f>IFERROR(IFERROR(INDEX(VerifiedDeploymentLookup[],MATCH(M3732,Verified_Deployment_Type,0),2),INDEX(DeploymentLookup[],MATCH(N3732,Deployment_Type,0),2)),0)</f>
        <v>0</v>
      </c>
      <c r="P3732" s="45" t="s">
        <v>426</v>
      </c>
      <c r="Q3732" s="45">
        <f>INDEX(RegionLookup[],MATCH(P3732,Region,0),3)</f>
        <v>1</v>
      </c>
      <c r="R3732" s="45" t="s">
        <v>179</v>
      </c>
      <c r="S3732" s="49">
        <f>IFERROR(INDEX(CompanySizeLookup[],MATCH(R3732,of_Employees,0),2),2)</f>
        <v>3</v>
      </c>
      <c r="T3732" s="45">
        <v>1400</v>
      </c>
      <c r="U3732" s="50">
        <v>8424</v>
      </c>
      <c r="V3732" s="50">
        <v>7160.4</v>
      </c>
      <c r="W3732" s="45" t="s">
        <v>35</v>
      </c>
      <c r="X3732" s="46">
        <v>43940</v>
      </c>
      <c r="Y3732" s="45" t="s">
        <v>557</v>
      </c>
      <c r="Z3732" s="45" t="str">
        <f>IFERROR(INDEX(IndustryLookup[],MATCH(Y3732,Industry,0),2),"Not Specified")</f>
        <v>Education</v>
      </c>
      <c r="AA3732" s="45">
        <f>INDEX(MetaIndustryLookup[],MATCH(Z3732,Meta_Industry,0),2)</f>
        <v>10</v>
      </c>
      <c r="AB3732" s="45"/>
      <c r="AC3732" s="45">
        <v>8221</v>
      </c>
      <c r="AD3732" s="45" t="s">
        <v>990</v>
      </c>
      <c r="AE3732" s="45">
        <f t="shared" si="117"/>
        <v>1</v>
      </c>
      <c r="AF3732" s="45"/>
      <c r="AG3732" s="45"/>
      <c r="AH3732" s="45"/>
      <c r="AI3732" s="45"/>
      <c r="AJ3732" s="45"/>
      <c r="AK3732" s="45"/>
      <c r="AL3732" s="45"/>
      <c r="AM3732" s="45"/>
      <c r="AN3732" s="45"/>
      <c r="AO3732" s="45"/>
      <c r="AP3732" s="45" t="s">
        <v>21165</v>
      </c>
      <c r="AQ3732" s="45"/>
      <c r="AR3732" s="45"/>
      <c r="AS3732" s="45"/>
      <c r="AT3732" s="45">
        <v>8221</v>
      </c>
      <c r="AU3732" s="45"/>
      <c r="AV3732" s="45" t="s">
        <v>9740</v>
      </c>
      <c r="AW3732" s="45">
        <v>1</v>
      </c>
      <c r="AX3732" s="45">
        <v>5</v>
      </c>
      <c r="AY3732" s="45">
        <v>2</v>
      </c>
      <c r="AZ3732" s="45" t="s">
        <v>77</v>
      </c>
      <c r="BA3732" s="45" t="s">
        <v>993</v>
      </c>
      <c r="BB3732" s="45" t="s">
        <v>499</v>
      </c>
      <c r="BC3732" s="45"/>
      <c r="BD3732" s="45" t="s">
        <v>994</v>
      </c>
      <c r="BE3732" s="52"/>
      <c r="BF3732" s="1"/>
    </row>
    <row r="3733" spans="1:58" ht="16" customHeight="1">
      <c r="A3733" s="53" t="s">
        <v>19061</v>
      </c>
      <c r="B3733" s="54" t="s">
        <v>19062</v>
      </c>
      <c r="C3733" s="55">
        <v>43650</v>
      </c>
      <c r="D3733" s="56">
        <f t="shared" ca="1" si="116"/>
        <v>0.56986301369863013</v>
      </c>
      <c r="E3733" s="54" t="s">
        <v>77</v>
      </c>
      <c r="F3733" s="54">
        <f>IFERROR(INDEX(AccountStatusTable[],MATCH(E3733,Account_Status,0),2),3)</f>
        <v>3</v>
      </c>
      <c r="G3733" s="54" t="s">
        <v>62</v>
      </c>
      <c r="H3733" s="54" t="s">
        <v>63</v>
      </c>
      <c r="I3733" s="54" t="s">
        <v>145</v>
      </c>
      <c r="J3733" s="54" t="s">
        <v>42</v>
      </c>
      <c r="K3733" s="54" t="s">
        <v>147</v>
      </c>
      <c r="L3733" s="54" t="s">
        <v>33</v>
      </c>
      <c r="M3733" s="54" t="s">
        <v>66</v>
      </c>
      <c r="N3733" s="54" t="s">
        <v>34</v>
      </c>
      <c r="O3733" s="54">
        <f>IFERROR(IFERROR(INDEX(VerifiedDeploymentLookup[],MATCH(M3733,Verified_Deployment_Type,0),2),INDEX(DeploymentLookup[],MATCH(N3733,Deployment_Type,0),2)),0)</f>
        <v>1</v>
      </c>
      <c r="P3733" s="54" t="s">
        <v>67</v>
      </c>
      <c r="Q3733" s="54">
        <f>INDEX(RegionLookup[],MATCH(P3733,Region,0),3)</f>
        <v>2</v>
      </c>
      <c r="R3733" s="57">
        <v>18568</v>
      </c>
      <c r="S3733" s="58">
        <f>IFERROR(INDEX(CompanySizeLookup[],MATCH(R3733,of_Employees,0),2),2)</f>
        <v>2</v>
      </c>
      <c r="T3733" s="54"/>
      <c r="U3733" s="59">
        <v>13728</v>
      </c>
      <c r="V3733" s="59">
        <v>11668.8</v>
      </c>
      <c r="W3733" s="54" t="s">
        <v>35</v>
      </c>
      <c r="X3733" s="55">
        <v>44016</v>
      </c>
      <c r="Y3733" s="54" t="s">
        <v>82</v>
      </c>
      <c r="Z3733" s="54" t="str">
        <f>IFERROR(INDEX(IndustryLookup[],MATCH(Y3733,Industry,0),2),"Not Specified")</f>
        <v>Consulting/Business Services</v>
      </c>
      <c r="AA3733" s="54">
        <f>INDEX(MetaIndustryLookup[],MATCH(Z3733,Meta_Industry,0),2)</f>
        <v>8</v>
      </c>
      <c r="AB3733" s="54"/>
      <c r="AC3733" s="54"/>
      <c r="AD3733" s="54" t="s">
        <v>881</v>
      </c>
      <c r="AE3733" s="54">
        <f t="shared" si="117"/>
        <v>1</v>
      </c>
      <c r="AF3733" s="54"/>
      <c r="AG3733" s="54"/>
      <c r="AH3733" s="54"/>
      <c r="AI3733" s="54"/>
      <c r="AJ3733" s="54" t="s">
        <v>16224</v>
      </c>
      <c r="AK3733" s="54"/>
      <c r="AL3733" s="54"/>
      <c r="AM3733" s="54"/>
      <c r="AN3733" s="54"/>
      <c r="AO3733" s="54"/>
      <c r="AP3733" s="54" t="s">
        <v>21165</v>
      </c>
      <c r="AQ3733" s="54"/>
      <c r="AR3733" s="54"/>
      <c r="AS3733" s="54"/>
      <c r="AT3733" s="54"/>
      <c r="AU3733" s="54"/>
      <c r="AV3733" s="54" t="s">
        <v>19063</v>
      </c>
      <c r="AW3733" s="54"/>
      <c r="AX3733" s="54"/>
      <c r="AY3733" s="54"/>
      <c r="AZ3733" s="54"/>
      <c r="BA3733" s="54" t="s">
        <v>885</v>
      </c>
      <c r="BB3733" s="54" t="s">
        <v>42</v>
      </c>
      <c r="BC3733" s="54"/>
      <c r="BD3733" s="54" t="s">
        <v>886</v>
      </c>
      <c r="BE3733" s="61"/>
      <c r="BF3733" s="1"/>
    </row>
    <row r="3734" spans="1:58" ht="16" customHeight="1">
      <c r="A3734" s="44" t="s">
        <v>19494</v>
      </c>
      <c r="B3734" s="45" t="s">
        <v>19495</v>
      </c>
      <c r="C3734" s="46">
        <v>41856</v>
      </c>
      <c r="D3734" s="47">
        <f t="shared" ca="1" si="116"/>
        <v>5.484931506849315</v>
      </c>
      <c r="E3734" s="45" t="s">
        <v>77</v>
      </c>
      <c r="F3734" s="45">
        <f>IFERROR(INDEX(AccountStatusTable[],MATCH(E3734,Account_Status,0),2),3)</f>
        <v>3</v>
      </c>
      <c r="G3734" s="45" t="s">
        <v>278</v>
      </c>
      <c r="H3734" s="45" t="s">
        <v>278</v>
      </c>
      <c r="I3734" s="45" t="s">
        <v>591</v>
      </c>
      <c r="J3734" s="45"/>
      <c r="K3734" s="45" t="s">
        <v>280</v>
      </c>
      <c r="L3734" s="45" t="s">
        <v>33</v>
      </c>
      <c r="M3734" s="45" t="s">
        <v>34</v>
      </c>
      <c r="N3734" s="45"/>
      <c r="O3734" s="45">
        <f>IFERROR(IFERROR(INDEX(VerifiedDeploymentLookup[],MATCH(M3734,Verified_Deployment_Type,0),2),INDEX(DeploymentLookup[],MATCH(N3734,Deployment_Type,0),2)),0)</f>
        <v>0</v>
      </c>
      <c r="P3734" s="45" t="s">
        <v>67</v>
      </c>
      <c r="Q3734" s="45">
        <f>INDEX(RegionLookup[],MATCH(P3734,Region,0),3)</f>
        <v>2</v>
      </c>
      <c r="R3734" s="45" t="s">
        <v>96</v>
      </c>
      <c r="S3734" s="49">
        <f>IFERROR(INDEX(CompanySizeLookup[],MATCH(R3734,of_Employees,0),2),2)</f>
        <v>3</v>
      </c>
      <c r="T3734" s="45">
        <v>135</v>
      </c>
      <c r="U3734" s="50">
        <v>8112</v>
      </c>
      <c r="V3734" s="50">
        <v>6084</v>
      </c>
      <c r="W3734" s="45" t="s">
        <v>35</v>
      </c>
      <c r="X3734" s="46">
        <v>44048</v>
      </c>
      <c r="Y3734" s="45" t="s">
        <v>123</v>
      </c>
      <c r="Z3734" s="45" t="str">
        <f>IFERROR(INDEX(IndustryLookup[],MATCH(Y3734,Industry,0),2),"Not Specified")</f>
        <v>Telecommunications</v>
      </c>
      <c r="AA3734" s="45">
        <f>INDEX(MetaIndustryLookup[],MATCH(Z3734,Meta_Industry,0),2)</f>
        <v>37</v>
      </c>
      <c r="AB3734" s="45"/>
      <c r="AC3734" s="45">
        <v>3677</v>
      </c>
      <c r="AD3734" s="45" t="s">
        <v>588</v>
      </c>
      <c r="AE3734" s="45">
        <f t="shared" si="117"/>
        <v>1</v>
      </c>
      <c r="AF3734" s="45"/>
      <c r="AG3734" s="45"/>
      <c r="AH3734" s="45"/>
      <c r="AI3734" s="45"/>
      <c r="AJ3734" s="45" t="s">
        <v>19496</v>
      </c>
      <c r="AK3734" s="45"/>
      <c r="AL3734" s="45"/>
      <c r="AM3734" s="45"/>
      <c r="AN3734" s="45"/>
      <c r="AO3734" s="45"/>
      <c r="AP3734" s="45" t="s">
        <v>21165</v>
      </c>
      <c r="AQ3734" s="45"/>
      <c r="AR3734" s="45"/>
      <c r="AS3734" s="45"/>
      <c r="AT3734" s="45">
        <v>3677</v>
      </c>
      <c r="AU3734" s="45"/>
      <c r="AV3734" s="45" t="s">
        <v>19497</v>
      </c>
      <c r="AW3734" s="45"/>
      <c r="AX3734" s="45"/>
      <c r="AY3734" s="45"/>
      <c r="AZ3734" s="45" t="s">
        <v>4096</v>
      </c>
      <c r="BA3734" s="45" t="s">
        <v>591</v>
      </c>
      <c r="BB3734" s="45" t="s">
        <v>42</v>
      </c>
      <c r="BC3734" s="45"/>
      <c r="BD3734" s="45" t="s">
        <v>592</v>
      </c>
      <c r="BE3734" s="52"/>
      <c r="BF3734" s="1"/>
    </row>
    <row r="3735" spans="1:58" ht="16" customHeight="1">
      <c r="A3735" s="53" t="s">
        <v>9741</v>
      </c>
      <c r="B3735" s="54" t="s">
        <v>9742</v>
      </c>
      <c r="C3735" s="55">
        <v>41693</v>
      </c>
      <c r="D3735" s="56">
        <f t="shared" ca="1" si="116"/>
        <v>5.9315068493150687</v>
      </c>
      <c r="E3735" s="54" t="s">
        <v>27</v>
      </c>
      <c r="F3735" s="54">
        <f>IFERROR(INDEX(AccountStatusTable[],MATCH(E3735,Account_Status,0),2),3)</f>
        <v>1</v>
      </c>
      <c r="G3735" s="54" t="s">
        <v>236</v>
      </c>
      <c r="H3735" s="54" t="s">
        <v>228</v>
      </c>
      <c r="I3735" s="54" t="s">
        <v>9743</v>
      </c>
      <c r="J3735" s="54" t="s">
        <v>289</v>
      </c>
      <c r="K3735" s="54" t="s">
        <v>108</v>
      </c>
      <c r="L3735" s="54" t="s">
        <v>33</v>
      </c>
      <c r="M3735" s="54" t="s">
        <v>34</v>
      </c>
      <c r="N3735" s="54" t="s">
        <v>34</v>
      </c>
      <c r="O3735" s="54">
        <f>IFERROR(IFERROR(INDEX(VerifiedDeploymentLookup[],MATCH(M3735,Verified_Deployment_Type,0),2),INDEX(DeploymentLookup[],MATCH(N3735,Deployment_Type,0),2)),0)</f>
        <v>0</v>
      </c>
      <c r="P3735" s="54" t="s">
        <v>109</v>
      </c>
      <c r="Q3735" s="54">
        <f>INDEX(RegionLookup[],MATCH(P3735,Region,0),3)</f>
        <v>1</v>
      </c>
      <c r="R3735" s="57">
        <v>18568</v>
      </c>
      <c r="S3735" s="58">
        <f>IFERROR(INDEX(CompanySizeLookup[],MATCH(R3735,of_Employees,0),2),2)</f>
        <v>2</v>
      </c>
      <c r="T3735" s="54">
        <v>83</v>
      </c>
      <c r="U3735" s="59">
        <v>16848</v>
      </c>
      <c r="V3735" s="59">
        <v>12636</v>
      </c>
      <c r="W3735" s="54" t="s">
        <v>35</v>
      </c>
      <c r="X3735" s="55">
        <v>43884</v>
      </c>
      <c r="Y3735" s="54" t="s">
        <v>231</v>
      </c>
      <c r="Z3735" s="54" t="str">
        <f>IFERROR(INDEX(IndustryLookup[],MATCH(Y3735,Industry,0),2),"Not Specified")</f>
        <v>Manufacturing</v>
      </c>
      <c r="AA3735" s="54">
        <f>INDEX(MetaIndustryLookup[],MATCH(Z3735,Meta_Industry,0),2)</f>
        <v>11</v>
      </c>
      <c r="AB3735" s="54"/>
      <c r="AC3735" s="54">
        <v>2515</v>
      </c>
      <c r="AD3735" s="54" t="s">
        <v>290</v>
      </c>
      <c r="AE3735" s="54">
        <f t="shared" si="117"/>
        <v>1</v>
      </c>
      <c r="AF3735" s="54"/>
      <c r="AG3735" s="54"/>
      <c r="AH3735" s="54"/>
      <c r="AI3735" s="54"/>
      <c r="AJ3735" s="54"/>
      <c r="AK3735" s="54"/>
      <c r="AL3735" s="54"/>
      <c r="AM3735" s="54"/>
      <c r="AN3735" s="54"/>
      <c r="AO3735" s="54"/>
      <c r="AP3735" s="54" t="s">
        <v>21165</v>
      </c>
      <c r="AQ3735" s="54"/>
      <c r="AR3735" s="54"/>
      <c r="AS3735" s="54"/>
      <c r="AT3735" s="54">
        <v>2515</v>
      </c>
      <c r="AU3735" s="54"/>
      <c r="AV3735" s="54" t="s">
        <v>9744</v>
      </c>
      <c r="AW3735" s="54">
        <v>6</v>
      </c>
      <c r="AX3735" s="54">
        <v>5</v>
      </c>
      <c r="AY3735" s="54">
        <v>2</v>
      </c>
      <c r="AZ3735" s="54" t="s">
        <v>77</v>
      </c>
      <c r="BA3735" s="54" t="s">
        <v>291</v>
      </c>
      <c r="BB3735" s="54" t="s">
        <v>289</v>
      </c>
      <c r="BC3735" s="54"/>
      <c r="BD3735" s="54" t="s">
        <v>292</v>
      </c>
      <c r="BE3735" s="61"/>
      <c r="BF3735" s="1"/>
    </row>
    <row r="3736" spans="1:58" ht="16" customHeight="1">
      <c r="A3736" s="44" t="s">
        <v>19078</v>
      </c>
      <c r="B3736" s="67" t="s">
        <v>19079</v>
      </c>
      <c r="C3736" s="46">
        <v>43619</v>
      </c>
      <c r="D3736" s="47">
        <f t="shared" ca="1" si="116"/>
        <v>0.65479452054794518</v>
      </c>
      <c r="E3736" s="45" t="s">
        <v>77</v>
      </c>
      <c r="F3736" s="45">
        <f>IFERROR(INDEX(AccountStatusTable[],MATCH(E3736,Account_Status,0),2),3)</f>
        <v>3</v>
      </c>
      <c r="G3736" s="45" t="s">
        <v>62</v>
      </c>
      <c r="H3736" s="45" t="s">
        <v>63</v>
      </c>
      <c r="I3736" s="45" t="s">
        <v>3031</v>
      </c>
      <c r="J3736" s="45"/>
      <c r="K3736" s="45" t="s">
        <v>147</v>
      </c>
      <c r="L3736" s="45" t="s">
        <v>33</v>
      </c>
      <c r="M3736" s="45" t="s">
        <v>66</v>
      </c>
      <c r="N3736" s="45" t="s">
        <v>34</v>
      </c>
      <c r="O3736" s="45">
        <f>IFERROR(IFERROR(INDEX(VerifiedDeploymentLookup[],MATCH(M3736,Verified_Deployment_Type,0),2),INDEX(DeploymentLookup[],MATCH(N3736,Deployment_Type,0),2)),0)</f>
        <v>1</v>
      </c>
      <c r="P3736" s="45" t="s">
        <v>67</v>
      </c>
      <c r="Q3736" s="45">
        <f>INDEX(RegionLookup[],MATCH(P3736,Region,0),3)</f>
        <v>2</v>
      </c>
      <c r="R3736" s="48">
        <v>18568</v>
      </c>
      <c r="S3736" s="49">
        <f>IFERROR(INDEX(CompanySizeLookup[],MATCH(R3736,of_Employees,0),2),2)</f>
        <v>2</v>
      </c>
      <c r="T3736" s="45"/>
      <c r="U3736" s="50">
        <v>9360</v>
      </c>
      <c r="V3736" s="50">
        <v>7956</v>
      </c>
      <c r="W3736" s="45" t="s">
        <v>35</v>
      </c>
      <c r="X3736" s="46">
        <v>44715</v>
      </c>
      <c r="Y3736" s="45" t="s">
        <v>1168</v>
      </c>
      <c r="Z3736" s="45" t="str">
        <f>IFERROR(INDEX(IndustryLookup[],MATCH(Y3736,Industry,0),2),"Not Specified")</f>
        <v>Wholesale and Distribution</v>
      </c>
      <c r="AA3736" s="45">
        <f>INDEX(MetaIndustryLookup[],MATCH(Z3736,Meta_Industry,0),2)</f>
        <v>9</v>
      </c>
      <c r="AB3736" s="45"/>
      <c r="AC3736" s="45"/>
      <c r="AD3736" s="45" t="s">
        <v>881</v>
      </c>
      <c r="AE3736" s="45">
        <f t="shared" si="117"/>
        <v>1</v>
      </c>
      <c r="AF3736" s="45"/>
      <c r="AG3736" s="45"/>
      <c r="AH3736" s="45"/>
      <c r="AI3736" s="45"/>
      <c r="AJ3736" s="45"/>
      <c r="AK3736" s="45"/>
      <c r="AL3736" s="45"/>
      <c r="AM3736" s="45"/>
      <c r="AN3736" s="45"/>
      <c r="AO3736" s="45"/>
      <c r="AP3736" s="45" t="s">
        <v>21165</v>
      </c>
      <c r="AQ3736" s="45"/>
      <c r="AR3736" s="45"/>
      <c r="AS3736" s="45"/>
      <c r="AT3736" s="45"/>
      <c r="AU3736" s="45"/>
      <c r="AV3736" s="45" t="s">
        <v>19080</v>
      </c>
      <c r="AW3736" s="45"/>
      <c r="AX3736" s="45"/>
      <c r="AY3736" s="45"/>
      <c r="AZ3736" s="45"/>
      <c r="BA3736" s="45" t="s">
        <v>885</v>
      </c>
      <c r="BB3736" s="45" t="s">
        <v>42</v>
      </c>
      <c r="BC3736" s="45"/>
      <c r="BD3736" s="45" t="s">
        <v>886</v>
      </c>
      <c r="BE3736" s="52"/>
      <c r="BF3736" s="1"/>
    </row>
    <row r="3737" spans="1:58" ht="16" customHeight="1">
      <c r="A3737" s="53" t="s">
        <v>9749</v>
      </c>
      <c r="B3737" s="54" t="s">
        <v>9750</v>
      </c>
      <c r="C3737" s="55">
        <v>39895</v>
      </c>
      <c r="D3737" s="56">
        <f t="shared" ca="1" si="116"/>
        <v>10.857534246575343</v>
      </c>
      <c r="E3737" s="54" t="s">
        <v>27</v>
      </c>
      <c r="F3737" s="54">
        <f>IFERROR(INDEX(AccountStatusTable[],MATCH(E3737,Account_Status,0),2),3)</f>
        <v>1</v>
      </c>
      <c r="G3737" s="54" t="s">
        <v>595</v>
      </c>
      <c r="H3737" s="54" t="s">
        <v>63</v>
      </c>
      <c r="I3737" s="54" t="s">
        <v>3495</v>
      </c>
      <c r="J3737" s="54"/>
      <c r="K3737" s="54" t="s">
        <v>157</v>
      </c>
      <c r="L3737" s="54" t="s">
        <v>33</v>
      </c>
      <c r="M3737" s="54" t="s">
        <v>34</v>
      </c>
      <c r="N3737" s="54" t="s">
        <v>34</v>
      </c>
      <c r="O3737" s="54">
        <f>IFERROR(IFERROR(INDEX(VerifiedDeploymentLookup[],MATCH(M3737,Verified_Deployment_Type,0),2),INDEX(DeploymentLookup[],MATCH(N3737,Deployment_Type,0),2)),0)</f>
        <v>0</v>
      </c>
      <c r="P3737" s="54" t="s">
        <v>67</v>
      </c>
      <c r="Q3737" s="54">
        <f>INDEX(RegionLookup[],MATCH(P3737,Region,0),3)</f>
        <v>2</v>
      </c>
      <c r="R3737" s="54" t="s">
        <v>52</v>
      </c>
      <c r="S3737" s="58">
        <f>IFERROR(INDEX(CompanySizeLookup[],MATCH(R3737,of_Employees,0),2),2)</f>
        <v>4</v>
      </c>
      <c r="T3737" s="54">
        <v>2201</v>
      </c>
      <c r="U3737" s="59">
        <v>83616</v>
      </c>
      <c r="V3737" s="59">
        <v>62712</v>
      </c>
      <c r="W3737" s="54" t="s">
        <v>35</v>
      </c>
      <c r="X3737" s="55">
        <v>43910</v>
      </c>
      <c r="Y3737" s="54" t="s">
        <v>53</v>
      </c>
      <c r="Z3737" s="54" t="str">
        <f>IFERROR(INDEX(IndustryLookup[],MATCH(Y3737,Industry,0),2),"Not Specified")</f>
        <v>Retail and Consumer Goods</v>
      </c>
      <c r="AA3737" s="54">
        <f>INDEX(MetaIndustryLookup[],MATCH(Z3737,Meta_Industry,0),2)</f>
        <v>33</v>
      </c>
      <c r="AB3737" s="54"/>
      <c r="AC3737" s="54">
        <v>5722</v>
      </c>
      <c r="AD3737" s="54" t="s">
        <v>158</v>
      </c>
      <c r="AE3737" s="54">
        <f t="shared" si="117"/>
        <v>1</v>
      </c>
      <c r="AF3737" s="54" t="s">
        <v>9751</v>
      </c>
      <c r="AG3737" s="54"/>
      <c r="AH3737" s="54"/>
      <c r="AI3737" s="54"/>
      <c r="AJ3737" s="54" t="s">
        <v>9752</v>
      </c>
      <c r="AK3737" s="54"/>
      <c r="AL3737" s="54"/>
      <c r="AM3737" s="54"/>
      <c r="AN3737" s="54"/>
      <c r="AO3737" s="54"/>
      <c r="AP3737" s="54" t="s">
        <v>21165</v>
      </c>
      <c r="AQ3737" s="54"/>
      <c r="AR3737" s="54"/>
      <c r="AS3737" s="54"/>
      <c r="AT3737" s="54">
        <v>5722</v>
      </c>
      <c r="AU3737" s="54"/>
      <c r="AV3737" s="54" t="s">
        <v>9753</v>
      </c>
      <c r="AW3737" s="54">
        <v>6</v>
      </c>
      <c r="AX3737" s="54">
        <v>8</v>
      </c>
      <c r="AY3737" s="54">
        <v>2</v>
      </c>
      <c r="AZ3737" s="54"/>
      <c r="BA3737" s="54" t="s">
        <v>162</v>
      </c>
      <c r="BB3737" s="54"/>
      <c r="BC3737" s="54"/>
      <c r="BD3737" s="54" t="s">
        <v>163</v>
      </c>
      <c r="BE3737" s="61"/>
      <c r="BF3737" s="1"/>
    </row>
    <row r="3738" spans="1:58" ht="16" customHeight="1">
      <c r="A3738" s="44" t="s">
        <v>19074</v>
      </c>
      <c r="B3738" s="45" t="s">
        <v>19075</v>
      </c>
      <c r="C3738" s="46">
        <v>43049</v>
      </c>
      <c r="D3738" s="47">
        <f t="shared" ca="1" si="116"/>
        <v>2.2164383561643834</v>
      </c>
      <c r="E3738" s="45" t="s">
        <v>77</v>
      </c>
      <c r="F3738" s="45">
        <f>IFERROR(INDEX(AccountStatusTable[],MATCH(E3738,Account_Status,0),2),3)</f>
        <v>3</v>
      </c>
      <c r="G3738" s="45" t="s">
        <v>187</v>
      </c>
      <c r="H3738" s="45" t="s">
        <v>188</v>
      </c>
      <c r="I3738" s="45" t="s">
        <v>2353</v>
      </c>
      <c r="J3738" s="45" t="s">
        <v>230</v>
      </c>
      <c r="K3738" s="45" t="s">
        <v>108</v>
      </c>
      <c r="L3738" s="45" t="s">
        <v>33</v>
      </c>
      <c r="M3738" s="45" t="s">
        <v>66</v>
      </c>
      <c r="N3738" s="45" t="s">
        <v>34</v>
      </c>
      <c r="O3738" s="45">
        <f>IFERROR(IFERROR(INDEX(VerifiedDeploymentLookup[],MATCH(M3738,Verified_Deployment_Type,0),2),INDEX(DeploymentLookup[],MATCH(N3738,Deployment_Type,0),2)),0)</f>
        <v>1</v>
      </c>
      <c r="P3738" s="45" t="s">
        <v>109</v>
      </c>
      <c r="Q3738" s="45">
        <f>INDEX(RegionLookup[],MATCH(P3738,Region,0),3)</f>
        <v>1</v>
      </c>
      <c r="R3738" s="45" t="s">
        <v>296</v>
      </c>
      <c r="S3738" s="49">
        <f>IFERROR(INDEX(CompanySizeLookup[],MATCH(R3738,of_Employees,0),2),2)</f>
        <v>2</v>
      </c>
      <c r="T3738" s="45"/>
      <c r="U3738" s="50">
        <v>33339.839999999997</v>
      </c>
      <c r="V3738" s="50">
        <v>25004.880000000001</v>
      </c>
      <c r="W3738" s="45" t="s">
        <v>35</v>
      </c>
      <c r="X3738" s="46">
        <v>44145</v>
      </c>
      <c r="Y3738" s="45" t="s">
        <v>699</v>
      </c>
      <c r="Z3738" s="45" t="str">
        <f>IFERROR(INDEX(IndustryLookup[],MATCH(Y3738,Industry,0),2),"Not Specified")</f>
        <v>Automotive</v>
      </c>
      <c r="AA3738" s="45">
        <f>INDEX(MetaIndustryLookup[],MATCH(Z3738,Meta_Industry,0),2)</f>
        <v>3</v>
      </c>
      <c r="AB3738" s="45"/>
      <c r="AC3738" s="45">
        <v>55</v>
      </c>
      <c r="AD3738" s="45" t="s">
        <v>192</v>
      </c>
      <c r="AE3738" s="45">
        <f t="shared" si="117"/>
        <v>1</v>
      </c>
      <c r="AF3738" s="45"/>
      <c r="AG3738" s="50">
        <v>0</v>
      </c>
      <c r="AH3738" s="50">
        <v>0</v>
      </c>
      <c r="AI3738" s="45"/>
      <c r="AJ3738" s="45" t="s">
        <v>19076</v>
      </c>
      <c r="AK3738" s="45" t="s">
        <v>21239</v>
      </c>
      <c r="AL3738" s="45">
        <v>63</v>
      </c>
      <c r="AM3738" s="45" t="s">
        <v>699</v>
      </c>
      <c r="AN3738" s="45" t="s">
        <v>21238</v>
      </c>
      <c r="AO3738" s="45">
        <v>1949</v>
      </c>
      <c r="AP3738" s="45" t="s">
        <v>21165</v>
      </c>
      <c r="AQ3738" s="45"/>
      <c r="AR3738" s="45"/>
      <c r="AS3738" s="45"/>
      <c r="AT3738" s="45">
        <v>55</v>
      </c>
      <c r="AU3738" s="50">
        <v>0</v>
      </c>
      <c r="AV3738" s="45" t="s">
        <v>19077</v>
      </c>
      <c r="AW3738" s="45">
        <v>6</v>
      </c>
      <c r="AX3738" s="45">
        <v>8</v>
      </c>
      <c r="AY3738" s="45">
        <v>3</v>
      </c>
      <c r="AZ3738" s="45">
        <v>4000000</v>
      </c>
      <c r="BA3738" s="45" t="s">
        <v>195</v>
      </c>
      <c r="BB3738" s="45" t="s">
        <v>196</v>
      </c>
      <c r="BC3738" s="45"/>
      <c r="BD3738" s="45" t="s">
        <v>197</v>
      </c>
      <c r="BE3738" s="52"/>
      <c r="BF3738" s="1"/>
    </row>
    <row r="3739" spans="1:58" ht="16" customHeight="1">
      <c r="A3739" s="53" t="s">
        <v>19081</v>
      </c>
      <c r="B3739" s="54" t="s">
        <v>19082</v>
      </c>
      <c r="C3739" s="55">
        <v>43443</v>
      </c>
      <c r="D3739" s="56">
        <f t="shared" ca="1" si="116"/>
        <v>1.1369863013698631</v>
      </c>
      <c r="E3739" s="54" t="s">
        <v>61</v>
      </c>
      <c r="F3739" s="54">
        <f>IFERROR(INDEX(AccountStatusTable[],MATCH(E3739,Account_Status,0),2),3)</f>
        <v>2</v>
      </c>
      <c r="G3739" s="54" t="s">
        <v>28</v>
      </c>
      <c r="H3739" s="54" t="s">
        <v>29</v>
      </c>
      <c r="I3739" s="54" t="s">
        <v>19083</v>
      </c>
      <c r="J3739" s="54" t="s">
        <v>31</v>
      </c>
      <c r="K3739" s="54" t="s">
        <v>32</v>
      </c>
      <c r="L3739" s="54" t="s">
        <v>33</v>
      </c>
      <c r="M3739" s="54" t="s">
        <v>66</v>
      </c>
      <c r="N3739" s="54" t="s">
        <v>34</v>
      </c>
      <c r="O3739" s="54">
        <f>IFERROR(IFERROR(INDEX(VerifiedDeploymentLookup[],MATCH(M3739,Verified_Deployment_Type,0),2),INDEX(DeploymentLookup[],MATCH(N3739,Deployment_Type,0),2)),0)</f>
        <v>1</v>
      </c>
      <c r="P3739" s="54" t="s">
        <v>32</v>
      </c>
      <c r="Q3739" s="54">
        <f>INDEX(RegionLookup[],MATCH(P3739,Region,0),3)</f>
        <v>3</v>
      </c>
      <c r="R3739" s="62">
        <v>43840</v>
      </c>
      <c r="S3739" s="58">
        <f>IFERROR(INDEX(CompanySizeLookup[],MATCH(R3739,of_Employees,0),2),2)</f>
        <v>1</v>
      </c>
      <c r="T3739" s="54"/>
      <c r="U3739" s="59">
        <v>6240</v>
      </c>
      <c r="V3739" s="59">
        <v>6240</v>
      </c>
      <c r="W3739" s="54" t="s">
        <v>35</v>
      </c>
      <c r="X3739" s="55">
        <v>44174</v>
      </c>
      <c r="Y3739" s="54" t="s">
        <v>180</v>
      </c>
      <c r="Z3739" s="54" t="str">
        <f>IFERROR(INDEX(IndustryLookup[],MATCH(Y3739,Industry,0),2),"Not Specified")</f>
        <v>Services</v>
      </c>
      <c r="AA3739" s="54">
        <f>INDEX(MetaIndustryLookup[],MATCH(Z3739,Meta_Industry,0),2)</f>
        <v>34</v>
      </c>
      <c r="AB3739" s="54"/>
      <c r="AC3739" s="54"/>
      <c r="AD3739" s="54"/>
      <c r="AE3739" s="54">
        <f t="shared" si="117"/>
        <v>0</v>
      </c>
      <c r="AF3739" s="54" t="s">
        <v>19084</v>
      </c>
      <c r="AG3739" s="54"/>
      <c r="AH3739" s="54"/>
      <c r="AI3739" s="54"/>
      <c r="AJ3739" s="54"/>
      <c r="AK3739" s="54"/>
      <c r="AL3739" s="54"/>
      <c r="AM3739" s="54"/>
      <c r="AN3739" s="54"/>
      <c r="AO3739" s="54"/>
      <c r="AP3739" s="54" t="s">
        <v>21171</v>
      </c>
      <c r="AQ3739" s="54"/>
      <c r="AR3739" s="54"/>
      <c r="AS3739" s="54"/>
      <c r="AT3739" s="54"/>
      <c r="AU3739" s="54"/>
      <c r="AV3739" s="54" t="s">
        <v>19085</v>
      </c>
      <c r="AW3739" s="54"/>
      <c r="AX3739" s="54"/>
      <c r="AY3739" s="54"/>
      <c r="AZ3739" s="54"/>
      <c r="BA3739" s="54"/>
      <c r="BB3739" s="54"/>
      <c r="BC3739" s="54"/>
      <c r="BD3739" s="54"/>
      <c r="BE3739" s="61"/>
      <c r="BF3739" s="1"/>
    </row>
    <row r="3740" spans="1:58" ht="16" customHeight="1">
      <c r="A3740" s="44" t="s">
        <v>6621</v>
      </c>
      <c r="B3740" s="45" t="s">
        <v>6622</v>
      </c>
      <c r="C3740" s="46">
        <v>38916</v>
      </c>
      <c r="D3740" s="47">
        <f t="shared" ca="1" si="116"/>
        <v>13.53972602739726</v>
      </c>
      <c r="E3740" s="45" t="s">
        <v>77</v>
      </c>
      <c r="F3740" s="45">
        <f>IFERROR(INDEX(AccountStatusTable[],MATCH(E3740,Account_Status,0),2),3)</f>
        <v>3</v>
      </c>
      <c r="G3740" s="45" t="s">
        <v>62</v>
      </c>
      <c r="H3740" s="45" t="s">
        <v>63</v>
      </c>
      <c r="I3740" s="45" t="s">
        <v>145</v>
      </c>
      <c r="J3740" s="45"/>
      <c r="K3740" s="45" t="s">
        <v>147</v>
      </c>
      <c r="L3740" s="45" t="s">
        <v>33</v>
      </c>
      <c r="M3740" s="45" t="s">
        <v>34</v>
      </c>
      <c r="N3740" s="45" t="s">
        <v>34</v>
      </c>
      <c r="O3740" s="45">
        <f>IFERROR(IFERROR(INDEX(VerifiedDeploymentLookup[],MATCH(M3740,Verified_Deployment_Type,0),2),INDEX(DeploymentLookup[],MATCH(N3740,Deployment_Type,0),2)),0)</f>
        <v>0</v>
      </c>
      <c r="P3740" s="45" t="s">
        <v>67</v>
      </c>
      <c r="Q3740" s="45">
        <f>INDEX(RegionLookup[],MATCH(P3740,Region,0),3)</f>
        <v>2</v>
      </c>
      <c r="R3740" s="64">
        <v>43840</v>
      </c>
      <c r="S3740" s="49">
        <f>IFERROR(INDEX(CompanySizeLookup[],MATCH(R3740,of_Employees,0),2),2)</f>
        <v>1</v>
      </c>
      <c r="T3740" s="45"/>
      <c r="U3740" s="50">
        <v>4992</v>
      </c>
      <c r="V3740" s="50">
        <v>3744</v>
      </c>
      <c r="W3740" s="45" t="s">
        <v>35</v>
      </c>
      <c r="X3740" s="46">
        <v>44023</v>
      </c>
      <c r="Y3740" s="45" t="s">
        <v>258</v>
      </c>
      <c r="Z3740" s="45" t="str">
        <f>IFERROR(INDEX(IndustryLookup[],MATCH(Y3740,Industry,0),2),"Not Specified")</f>
        <v>Technology</v>
      </c>
      <c r="AA3740" s="45">
        <f>INDEX(MetaIndustryLookup[],MATCH(Z3740,Meta_Industry,0),2)</f>
        <v>36</v>
      </c>
      <c r="AB3740" s="45"/>
      <c r="AC3740" s="45"/>
      <c r="AD3740" s="45" t="s">
        <v>616</v>
      </c>
      <c r="AE3740" s="45">
        <f t="shared" si="117"/>
        <v>1</v>
      </c>
      <c r="AF3740" s="45"/>
      <c r="AG3740" s="45"/>
      <c r="AH3740" s="45"/>
      <c r="AI3740" s="45"/>
      <c r="AJ3740" s="51" t="s">
        <v>6623</v>
      </c>
      <c r="AK3740" s="45"/>
      <c r="AL3740" s="45"/>
      <c r="AM3740" s="45"/>
      <c r="AN3740" s="45"/>
      <c r="AO3740" s="45"/>
      <c r="AP3740" s="45" t="s">
        <v>21165</v>
      </c>
      <c r="AQ3740" s="45"/>
      <c r="AR3740" s="45"/>
      <c r="AS3740" s="45"/>
      <c r="AT3740" s="45"/>
      <c r="AU3740" s="45"/>
      <c r="AV3740" s="45" t="s">
        <v>6624</v>
      </c>
      <c r="AW3740" s="45"/>
      <c r="AX3740" s="45"/>
      <c r="AY3740" s="45"/>
      <c r="AZ3740" s="45" t="s">
        <v>21169</v>
      </c>
      <c r="BA3740" s="45" t="s">
        <v>72</v>
      </c>
      <c r="BB3740" s="45" t="s">
        <v>42</v>
      </c>
      <c r="BC3740" s="45"/>
      <c r="BD3740" s="45" t="s">
        <v>620</v>
      </c>
      <c r="BE3740" s="52"/>
      <c r="BF3740" s="1"/>
    </row>
    <row r="3741" spans="1:58" ht="16" customHeight="1">
      <c r="A3741" s="53" t="s">
        <v>19205</v>
      </c>
      <c r="B3741" s="54" t="s">
        <v>19206</v>
      </c>
      <c r="C3741" s="55">
        <v>42321</v>
      </c>
      <c r="D3741" s="56">
        <f t="shared" ca="1" si="116"/>
        <v>4.2109589041095887</v>
      </c>
      <c r="E3741" s="54" t="s">
        <v>77</v>
      </c>
      <c r="F3741" s="54">
        <f>IFERROR(INDEX(AccountStatusTable[],MATCH(E3741,Account_Status,0),2),3)</f>
        <v>3</v>
      </c>
      <c r="G3741" s="54" t="s">
        <v>104</v>
      </c>
      <c r="H3741" s="54" t="s">
        <v>105</v>
      </c>
      <c r="I3741" s="54" t="s">
        <v>1301</v>
      </c>
      <c r="J3741" s="54" t="s">
        <v>255</v>
      </c>
      <c r="K3741" s="54" t="s">
        <v>108</v>
      </c>
      <c r="L3741" s="54" t="s">
        <v>33</v>
      </c>
      <c r="M3741" s="54" t="s">
        <v>34</v>
      </c>
      <c r="N3741" s="54" t="s">
        <v>34</v>
      </c>
      <c r="O3741" s="54">
        <f>IFERROR(IFERROR(INDEX(VerifiedDeploymentLookup[],MATCH(M3741,Verified_Deployment_Type,0),2),INDEX(DeploymentLookup[],MATCH(N3741,Deployment_Type,0),2)),0)</f>
        <v>0</v>
      </c>
      <c r="P3741" s="54" t="s">
        <v>109</v>
      </c>
      <c r="Q3741" s="54">
        <f>INDEX(RegionLookup[],MATCH(P3741,Region,0),3)</f>
        <v>1</v>
      </c>
      <c r="R3741" s="57">
        <v>18568</v>
      </c>
      <c r="S3741" s="58">
        <f>IFERROR(INDEX(CompanySizeLookup[],MATCH(R3741,of_Employees,0),2),2)</f>
        <v>2</v>
      </c>
      <c r="T3741" s="54">
        <v>42</v>
      </c>
      <c r="U3741" s="59">
        <v>49980</v>
      </c>
      <c r="V3741" s="59">
        <v>37485</v>
      </c>
      <c r="W3741" s="54" t="s">
        <v>35</v>
      </c>
      <c r="X3741" s="55">
        <v>44148</v>
      </c>
      <c r="Y3741" s="54" t="s">
        <v>191</v>
      </c>
      <c r="Z3741" s="54" t="str">
        <f>IFERROR(INDEX(IndustryLookup[],MATCH(Y3741,Industry,0),2),"Not Specified")</f>
        <v>Financial Services</v>
      </c>
      <c r="AA3741" s="54">
        <f>INDEX(MetaIndustryLookup[],MATCH(Z3741,Meta_Industry,0),2)</f>
        <v>4</v>
      </c>
      <c r="AB3741" s="54"/>
      <c r="AC3741" s="54">
        <v>6411</v>
      </c>
      <c r="AD3741" s="54" t="s">
        <v>111</v>
      </c>
      <c r="AE3741" s="54">
        <f t="shared" si="117"/>
        <v>1</v>
      </c>
      <c r="AF3741" s="54"/>
      <c r="AG3741" s="54"/>
      <c r="AH3741" s="54"/>
      <c r="AI3741" s="54"/>
      <c r="AJ3741" s="60" t="s">
        <v>19207</v>
      </c>
      <c r="AK3741" s="54"/>
      <c r="AL3741" s="54"/>
      <c r="AM3741" s="54"/>
      <c r="AN3741" s="54"/>
      <c r="AO3741" s="54"/>
      <c r="AP3741" s="54" t="s">
        <v>21165</v>
      </c>
      <c r="AQ3741" s="54"/>
      <c r="AR3741" s="54"/>
      <c r="AS3741" s="54"/>
      <c r="AT3741" s="54">
        <v>6411</v>
      </c>
      <c r="AU3741" s="54"/>
      <c r="AV3741" s="54" t="s">
        <v>19208</v>
      </c>
      <c r="AW3741" s="54">
        <v>9</v>
      </c>
      <c r="AX3741" s="54">
        <v>16</v>
      </c>
      <c r="AY3741" s="54">
        <v>2</v>
      </c>
      <c r="AZ3741" s="54" t="s">
        <v>21176</v>
      </c>
      <c r="BA3741" s="54" t="s">
        <v>114</v>
      </c>
      <c r="BB3741" s="54" t="s">
        <v>115</v>
      </c>
      <c r="BC3741" s="54" t="s">
        <v>16451</v>
      </c>
      <c r="BD3741" s="54" t="s">
        <v>116</v>
      </c>
      <c r="BE3741" s="61"/>
      <c r="BF3741" s="1"/>
    </row>
    <row r="3742" spans="1:58" ht="16" customHeight="1">
      <c r="A3742" s="44" t="s">
        <v>19090</v>
      </c>
      <c r="B3742" s="45" t="s">
        <v>19091</v>
      </c>
      <c r="C3742" s="46">
        <v>42947</v>
      </c>
      <c r="D3742" s="47">
        <f t="shared" ca="1" si="116"/>
        <v>2.495890410958904</v>
      </c>
      <c r="E3742" s="45" t="s">
        <v>27</v>
      </c>
      <c r="F3742" s="45">
        <f>IFERROR(INDEX(AccountStatusTable[],MATCH(E3742,Account_Status,0),2),3)</f>
        <v>1</v>
      </c>
      <c r="G3742" s="45" t="s">
        <v>62</v>
      </c>
      <c r="H3742" s="45" t="s">
        <v>63</v>
      </c>
      <c r="I3742" s="45" t="s">
        <v>19092</v>
      </c>
      <c r="J3742" s="45"/>
      <c r="K3742" s="45" t="s">
        <v>147</v>
      </c>
      <c r="L3742" s="45" t="s">
        <v>33</v>
      </c>
      <c r="M3742" s="45" t="s">
        <v>34</v>
      </c>
      <c r="N3742" s="45"/>
      <c r="O3742" s="45">
        <f>IFERROR(IFERROR(INDEX(VerifiedDeploymentLookup[],MATCH(M3742,Verified_Deployment_Type,0),2),INDEX(DeploymentLookup[],MATCH(N3742,Deployment_Type,0),2)),0)</f>
        <v>0</v>
      </c>
      <c r="P3742" s="45" t="s">
        <v>67</v>
      </c>
      <c r="Q3742" s="45">
        <f>INDEX(RegionLookup[],MATCH(P3742,Region,0),3)</f>
        <v>2</v>
      </c>
      <c r="R3742" s="48">
        <v>18568</v>
      </c>
      <c r="S3742" s="49">
        <f>IFERROR(INDEX(CompanySizeLookup[],MATCH(R3742,of_Employees,0),2),2)</f>
        <v>2</v>
      </c>
      <c r="T3742" s="45"/>
      <c r="U3742" s="50">
        <v>14352</v>
      </c>
      <c r="V3742" s="50">
        <v>10764</v>
      </c>
      <c r="W3742" s="45" t="s">
        <v>35</v>
      </c>
      <c r="X3742" s="46">
        <v>44043</v>
      </c>
      <c r="Y3742" s="45" t="s">
        <v>376</v>
      </c>
      <c r="Z3742" s="45" t="str">
        <f>IFERROR(INDEX(IndustryLookup[],MATCH(Y3742,Industry,0),2),"Not Specified")</f>
        <v>Real Estate</v>
      </c>
      <c r="AA3742" s="45">
        <f>INDEX(MetaIndustryLookup[],MATCH(Z3742,Meta_Industry,0),2)</f>
        <v>31</v>
      </c>
      <c r="AB3742" s="45"/>
      <c r="AC3742" s="45"/>
      <c r="AD3742" s="45" t="s">
        <v>616</v>
      </c>
      <c r="AE3742" s="45">
        <f t="shared" si="117"/>
        <v>1</v>
      </c>
      <c r="AF3742" s="45"/>
      <c r="AG3742" s="50">
        <v>0</v>
      </c>
      <c r="AH3742" s="50">
        <v>0</v>
      </c>
      <c r="AI3742" s="45"/>
      <c r="AJ3742" s="51" t="s">
        <v>19093</v>
      </c>
      <c r="AK3742" s="45"/>
      <c r="AL3742" s="45"/>
      <c r="AM3742" s="45"/>
      <c r="AN3742" s="45"/>
      <c r="AO3742" s="45"/>
      <c r="AP3742" s="45" t="s">
        <v>21165</v>
      </c>
      <c r="AQ3742" s="45"/>
      <c r="AR3742" s="45"/>
      <c r="AS3742" s="45"/>
      <c r="AT3742" s="45"/>
      <c r="AU3742" s="50">
        <v>0</v>
      </c>
      <c r="AV3742" s="45" t="s">
        <v>19094</v>
      </c>
      <c r="AW3742" s="45"/>
      <c r="AX3742" s="45"/>
      <c r="AY3742" s="45"/>
      <c r="AZ3742" s="45" t="s">
        <v>21169</v>
      </c>
      <c r="BA3742" s="45" t="s">
        <v>72</v>
      </c>
      <c r="BB3742" s="45" t="s">
        <v>42</v>
      </c>
      <c r="BC3742" s="45"/>
      <c r="BD3742" s="45" t="s">
        <v>620</v>
      </c>
      <c r="BE3742" s="52"/>
      <c r="BF3742" s="1"/>
    </row>
    <row r="3743" spans="1:58" ht="16" customHeight="1">
      <c r="A3743" s="53" t="s">
        <v>9754</v>
      </c>
      <c r="B3743" s="54" t="s">
        <v>9755</v>
      </c>
      <c r="C3743" s="55">
        <v>41211</v>
      </c>
      <c r="D3743" s="56">
        <f t="shared" ca="1" si="116"/>
        <v>7.2520547945205482</v>
      </c>
      <c r="E3743" s="54" t="s">
        <v>77</v>
      </c>
      <c r="F3743" s="54">
        <f>IFERROR(INDEX(AccountStatusTable[],MATCH(E3743,Account_Status,0),2),3)</f>
        <v>3</v>
      </c>
      <c r="G3743" s="54" t="s">
        <v>28</v>
      </c>
      <c r="H3743" s="54" t="s">
        <v>29</v>
      </c>
      <c r="I3743" s="54" t="s">
        <v>9756</v>
      </c>
      <c r="J3743" s="54"/>
      <c r="K3743" s="54" t="s">
        <v>809</v>
      </c>
      <c r="L3743" s="54" t="s">
        <v>33</v>
      </c>
      <c r="M3743" s="54" t="s">
        <v>34</v>
      </c>
      <c r="N3743" s="54" t="s">
        <v>34</v>
      </c>
      <c r="O3743" s="54">
        <f>IFERROR(IFERROR(INDEX(VerifiedDeploymentLookup[],MATCH(M3743,Verified_Deployment_Type,0),2),INDEX(DeploymentLookup[],MATCH(N3743,Deployment_Type,0),2)),0)</f>
        <v>0</v>
      </c>
      <c r="P3743" s="54" t="s">
        <v>32</v>
      </c>
      <c r="Q3743" s="54">
        <f>INDEX(RegionLookup[],MATCH(P3743,Region,0),3)</f>
        <v>3</v>
      </c>
      <c r="R3743" s="57">
        <v>18568</v>
      </c>
      <c r="S3743" s="58">
        <f>IFERROR(INDEX(CompanySizeLookup[],MATCH(R3743,of_Employees,0),2),2)</f>
        <v>2</v>
      </c>
      <c r="T3743" s="54">
        <v>12</v>
      </c>
      <c r="U3743" s="59">
        <v>6240</v>
      </c>
      <c r="V3743" s="59">
        <v>5304</v>
      </c>
      <c r="W3743" s="54" t="s">
        <v>35</v>
      </c>
      <c r="X3743" s="55">
        <v>44136</v>
      </c>
      <c r="Y3743" s="54" t="s">
        <v>557</v>
      </c>
      <c r="Z3743" s="54" t="str">
        <f>IFERROR(INDEX(IndustryLookup[],MATCH(Y3743,Industry,0),2),"Not Specified")</f>
        <v>Education</v>
      </c>
      <c r="AA3743" s="54">
        <f>INDEX(MetaIndustryLookup[],MATCH(Z3743,Meta_Industry,0),2)</f>
        <v>10</v>
      </c>
      <c r="AB3743" s="54"/>
      <c r="AC3743" s="54">
        <v>8221</v>
      </c>
      <c r="AD3743" s="54" t="s">
        <v>2054</v>
      </c>
      <c r="AE3743" s="54">
        <f t="shared" si="117"/>
        <v>1</v>
      </c>
      <c r="AF3743" s="54" t="s">
        <v>9757</v>
      </c>
      <c r="AG3743" s="54"/>
      <c r="AH3743" s="54"/>
      <c r="AI3743" s="54"/>
      <c r="AJ3743" s="54"/>
      <c r="AK3743" s="54"/>
      <c r="AL3743" s="54"/>
      <c r="AM3743" s="54"/>
      <c r="AN3743" s="54"/>
      <c r="AO3743" s="54"/>
      <c r="AP3743" s="54" t="s">
        <v>21165</v>
      </c>
      <c r="AQ3743" s="54"/>
      <c r="AR3743" s="54"/>
      <c r="AS3743" s="54"/>
      <c r="AT3743" s="54">
        <v>8221</v>
      </c>
      <c r="AU3743" s="54"/>
      <c r="AV3743" s="54" t="s">
        <v>9758</v>
      </c>
      <c r="AW3743" s="54"/>
      <c r="AX3743" s="54"/>
      <c r="AY3743" s="54"/>
      <c r="AZ3743" s="54" t="s">
        <v>77</v>
      </c>
      <c r="BA3743" s="54" t="s">
        <v>630</v>
      </c>
      <c r="BB3743" s="54" t="s">
        <v>631</v>
      </c>
      <c r="BC3743" s="54"/>
      <c r="BD3743" s="54" t="s">
        <v>2055</v>
      </c>
      <c r="BE3743" s="61"/>
      <c r="BF3743" s="1"/>
    </row>
    <row r="3744" spans="1:58" ht="16" customHeight="1">
      <c r="A3744" s="44" t="s">
        <v>9759</v>
      </c>
      <c r="B3744" s="45" t="s">
        <v>9760</v>
      </c>
      <c r="C3744" s="46">
        <v>41289</v>
      </c>
      <c r="D3744" s="47">
        <f t="shared" ca="1" si="116"/>
        <v>7.0383561643835613</v>
      </c>
      <c r="E3744" s="45" t="s">
        <v>77</v>
      </c>
      <c r="F3744" s="45">
        <f>IFERROR(INDEX(AccountStatusTable[],MATCH(E3744,Account_Status,0),2),3)</f>
        <v>3</v>
      </c>
      <c r="G3744" s="45" t="s">
        <v>104</v>
      </c>
      <c r="H3744" s="45" t="s">
        <v>105</v>
      </c>
      <c r="I3744" s="45" t="s">
        <v>2961</v>
      </c>
      <c r="J3744" s="45" t="s">
        <v>230</v>
      </c>
      <c r="K3744" s="45" t="s">
        <v>108</v>
      </c>
      <c r="L3744" s="45" t="s">
        <v>33</v>
      </c>
      <c r="M3744" s="45" t="s">
        <v>34</v>
      </c>
      <c r="N3744" s="45" t="s">
        <v>34</v>
      </c>
      <c r="O3744" s="45">
        <f>IFERROR(IFERROR(INDEX(VerifiedDeploymentLookup[],MATCH(M3744,Verified_Deployment_Type,0),2),INDEX(DeploymentLookup[],MATCH(N3744,Deployment_Type,0),2)),0)</f>
        <v>0</v>
      </c>
      <c r="P3744" s="45" t="s">
        <v>109</v>
      </c>
      <c r="Q3744" s="45">
        <f>INDEX(RegionLookup[],MATCH(P3744,Region,0),3)</f>
        <v>1</v>
      </c>
      <c r="R3744" s="64">
        <v>43840</v>
      </c>
      <c r="S3744" s="49">
        <f>IFERROR(INDEX(CompanySizeLookup[],MATCH(R3744,of_Employees,0),2),2)</f>
        <v>1</v>
      </c>
      <c r="T3744" s="45">
        <v>9</v>
      </c>
      <c r="U3744" s="50">
        <v>6240</v>
      </c>
      <c r="V3744" s="50">
        <v>4680</v>
      </c>
      <c r="W3744" s="45" t="s">
        <v>35</v>
      </c>
      <c r="X3744" s="46">
        <v>44576</v>
      </c>
      <c r="Y3744" s="45" t="s">
        <v>376</v>
      </c>
      <c r="Z3744" s="45" t="str">
        <f>IFERROR(INDEX(IndustryLookup[],MATCH(Y3744,Industry,0),2),"Not Specified")</f>
        <v>Real Estate</v>
      </c>
      <c r="AA3744" s="45">
        <f>INDEX(MetaIndustryLookup[],MATCH(Z3744,Meta_Industry,0),2)</f>
        <v>31</v>
      </c>
      <c r="AB3744" s="45"/>
      <c r="AC3744" s="45">
        <v>6531</v>
      </c>
      <c r="AD3744" s="45" t="s">
        <v>111</v>
      </c>
      <c r="AE3744" s="45">
        <f t="shared" si="117"/>
        <v>1</v>
      </c>
      <c r="AF3744" s="45"/>
      <c r="AG3744" s="45"/>
      <c r="AH3744" s="45"/>
      <c r="AI3744" s="45"/>
      <c r="AJ3744" s="45"/>
      <c r="AK3744" s="45" t="s">
        <v>21478</v>
      </c>
      <c r="AL3744" s="45"/>
      <c r="AM3744" s="45" t="s">
        <v>376</v>
      </c>
      <c r="AN3744" s="45" t="s">
        <v>21403</v>
      </c>
      <c r="AO3744" s="45"/>
      <c r="AP3744" s="45" t="s">
        <v>21165</v>
      </c>
      <c r="AQ3744" s="45"/>
      <c r="AR3744" s="45"/>
      <c r="AS3744" s="45"/>
      <c r="AT3744" s="45">
        <v>6531</v>
      </c>
      <c r="AU3744" s="45"/>
      <c r="AV3744" s="45" t="s">
        <v>9761</v>
      </c>
      <c r="AW3744" s="45">
        <v>9</v>
      </c>
      <c r="AX3744" s="45">
        <v>16</v>
      </c>
      <c r="AY3744" s="45">
        <v>2</v>
      </c>
      <c r="AZ3744" s="45" t="s">
        <v>21176</v>
      </c>
      <c r="BA3744" s="45" t="s">
        <v>114</v>
      </c>
      <c r="BB3744" s="45" t="s">
        <v>115</v>
      </c>
      <c r="BC3744" s="45" t="s">
        <v>16451</v>
      </c>
      <c r="BD3744" s="45" t="s">
        <v>116</v>
      </c>
      <c r="BE3744" s="52"/>
      <c r="BF3744" s="1"/>
    </row>
    <row r="3745" spans="1:58" ht="16" customHeight="1">
      <c r="A3745" s="53" t="s">
        <v>19095</v>
      </c>
      <c r="B3745" s="54" t="s">
        <v>19096</v>
      </c>
      <c r="C3745" s="55">
        <v>43585</v>
      </c>
      <c r="D3745" s="56">
        <f t="shared" ca="1" si="116"/>
        <v>0.74794520547945209</v>
      </c>
      <c r="E3745" s="54" t="s">
        <v>27</v>
      </c>
      <c r="F3745" s="54">
        <f>IFERROR(INDEX(AccountStatusTable[],MATCH(E3745,Account_Status,0),2),3)</f>
        <v>1</v>
      </c>
      <c r="G3745" s="54" t="s">
        <v>1403</v>
      </c>
      <c r="H3745" s="54" t="s">
        <v>91</v>
      </c>
      <c r="I3745" s="54" t="s">
        <v>19097</v>
      </c>
      <c r="J3745" s="54" t="s">
        <v>8276</v>
      </c>
      <c r="K3745" s="54" t="s">
        <v>7357</v>
      </c>
      <c r="L3745" s="54" t="s">
        <v>33</v>
      </c>
      <c r="M3745" s="54" t="s">
        <v>66</v>
      </c>
      <c r="N3745" s="54" t="s">
        <v>34</v>
      </c>
      <c r="O3745" s="54">
        <f>IFERROR(IFERROR(INDEX(VerifiedDeploymentLookup[],MATCH(M3745,Verified_Deployment_Type,0),2),INDEX(DeploymentLookup[],MATCH(N3745,Deployment_Type,0),2)),0)</f>
        <v>1</v>
      </c>
      <c r="P3745" s="54" t="s">
        <v>95</v>
      </c>
      <c r="Q3745" s="54">
        <f>INDEX(RegionLookup[],MATCH(P3745,Region,0),3)</f>
        <v>4</v>
      </c>
      <c r="R3745" s="54" t="s">
        <v>52</v>
      </c>
      <c r="S3745" s="58">
        <f>IFERROR(INDEX(CompanySizeLookup[],MATCH(R3745,of_Employees,0),2),2)</f>
        <v>4</v>
      </c>
      <c r="T3745" s="54"/>
      <c r="U3745" s="59">
        <v>23027.96</v>
      </c>
      <c r="V3745" s="59">
        <v>23027.96</v>
      </c>
      <c r="W3745" s="54" t="s">
        <v>35</v>
      </c>
      <c r="X3745" s="55">
        <v>43951</v>
      </c>
      <c r="Y3745" s="54" t="s">
        <v>400</v>
      </c>
      <c r="Z3745" s="54" t="str">
        <f>IFERROR(INDEX(IndustryLookup[],MATCH(Y3745,Industry,0),2),"Not Specified")</f>
        <v>Hospitality and Travel</v>
      </c>
      <c r="AA3745" s="54">
        <f>INDEX(MetaIndustryLookup[],MATCH(Z3745,Meta_Industry,0),2)</f>
        <v>21</v>
      </c>
      <c r="AB3745" s="54"/>
      <c r="AC3745" s="54">
        <v>70</v>
      </c>
      <c r="AD3745" s="54" t="s">
        <v>303</v>
      </c>
      <c r="AE3745" s="54">
        <f t="shared" si="117"/>
        <v>1</v>
      </c>
      <c r="AF3745" s="54"/>
      <c r="AG3745" s="54"/>
      <c r="AH3745" s="54"/>
      <c r="AI3745" s="54"/>
      <c r="AJ3745" s="60" t="s">
        <v>19098</v>
      </c>
      <c r="AK3745" s="54" t="s">
        <v>21477</v>
      </c>
      <c r="AL3745" s="54">
        <v>750</v>
      </c>
      <c r="AM3745" s="54" t="s">
        <v>21266</v>
      </c>
      <c r="AN3745" s="54" t="s">
        <v>21314</v>
      </c>
      <c r="AO3745" s="54"/>
      <c r="AP3745" s="54" t="s">
        <v>21165</v>
      </c>
      <c r="AQ3745" s="54"/>
      <c r="AR3745" s="54"/>
      <c r="AS3745" s="54"/>
      <c r="AT3745" s="54">
        <v>70</v>
      </c>
      <c r="AU3745" s="54"/>
      <c r="AV3745" s="54" t="s">
        <v>19099</v>
      </c>
      <c r="AW3745" s="54"/>
      <c r="AX3745" s="54"/>
      <c r="AY3745" s="54"/>
      <c r="AZ3745" s="54"/>
      <c r="BA3745" s="54" t="s">
        <v>306</v>
      </c>
      <c r="BB3745" s="54" t="s">
        <v>42</v>
      </c>
      <c r="BC3745" s="54"/>
      <c r="BD3745" s="54"/>
      <c r="BE3745" s="61"/>
      <c r="BF3745" s="1"/>
    </row>
    <row r="3746" spans="1:58" ht="16" customHeight="1">
      <c r="A3746" s="44" t="s">
        <v>19137</v>
      </c>
      <c r="B3746" s="45" t="s">
        <v>19138</v>
      </c>
      <c r="C3746" s="46">
        <v>41990</v>
      </c>
      <c r="D3746" s="47">
        <f t="shared" ca="1" si="116"/>
        <v>5.117808219178082</v>
      </c>
      <c r="E3746" s="45" t="s">
        <v>27</v>
      </c>
      <c r="F3746" s="45">
        <f>IFERROR(INDEX(AccountStatusTable[],MATCH(E3746,Account_Status,0),2),3)</f>
        <v>1</v>
      </c>
      <c r="G3746" s="45" t="s">
        <v>216</v>
      </c>
      <c r="H3746" s="45" t="s">
        <v>79</v>
      </c>
      <c r="I3746" s="45" t="s">
        <v>19139</v>
      </c>
      <c r="J3746" s="45" t="s">
        <v>42</v>
      </c>
      <c r="K3746" s="45" t="s">
        <v>218</v>
      </c>
      <c r="L3746" s="45" t="s">
        <v>33</v>
      </c>
      <c r="M3746" s="45" t="s">
        <v>66</v>
      </c>
      <c r="N3746" s="45" t="s">
        <v>34</v>
      </c>
      <c r="O3746" s="45">
        <f>IFERROR(IFERROR(INDEX(VerifiedDeploymentLookup[],MATCH(M3746,Verified_Deployment_Type,0),2),INDEX(DeploymentLookup[],MATCH(N3746,Deployment_Type,0),2)),0)</f>
        <v>1</v>
      </c>
      <c r="P3746" s="45" t="s">
        <v>67</v>
      </c>
      <c r="Q3746" s="45">
        <f>INDEX(RegionLookup[],MATCH(P3746,Region,0),3)</f>
        <v>2</v>
      </c>
      <c r="R3746" s="45" t="s">
        <v>96</v>
      </c>
      <c r="S3746" s="49">
        <f>IFERROR(INDEX(CompanySizeLookup[],MATCH(R3746,of_Employees,0),2),2)</f>
        <v>3</v>
      </c>
      <c r="T3746" s="45">
        <v>55</v>
      </c>
      <c r="U3746" s="50">
        <v>10608</v>
      </c>
      <c r="V3746" s="50">
        <v>7956</v>
      </c>
      <c r="W3746" s="45" t="s">
        <v>35</v>
      </c>
      <c r="X3746" s="46">
        <v>44182</v>
      </c>
      <c r="Y3746" s="45" t="s">
        <v>231</v>
      </c>
      <c r="Z3746" s="45" t="str">
        <f>IFERROR(INDEX(IndustryLookup[],MATCH(Y3746,Industry,0),2),"Not Specified")</f>
        <v>Manufacturing</v>
      </c>
      <c r="AA3746" s="45">
        <f>INDEX(MetaIndustryLookup[],MATCH(Z3746,Meta_Industry,0),2)</f>
        <v>11</v>
      </c>
      <c r="AB3746" s="45"/>
      <c r="AC3746" s="45">
        <v>5084</v>
      </c>
      <c r="AD3746" s="45" t="s">
        <v>983</v>
      </c>
      <c r="AE3746" s="45">
        <f t="shared" si="117"/>
        <v>1</v>
      </c>
      <c r="AF3746" s="45" t="s">
        <v>19140</v>
      </c>
      <c r="AG3746" s="45"/>
      <c r="AH3746" s="45"/>
      <c r="AI3746" s="45"/>
      <c r="AJ3746" s="45"/>
      <c r="AK3746" s="45"/>
      <c r="AL3746" s="45"/>
      <c r="AM3746" s="45"/>
      <c r="AN3746" s="45"/>
      <c r="AO3746" s="45"/>
      <c r="AP3746" s="45" t="s">
        <v>21165</v>
      </c>
      <c r="AQ3746" s="45"/>
      <c r="AR3746" s="45"/>
      <c r="AS3746" s="45"/>
      <c r="AT3746" s="45">
        <v>5084</v>
      </c>
      <c r="AU3746" s="45"/>
      <c r="AV3746" s="45" t="s">
        <v>19141</v>
      </c>
      <c r="AW3746" s="45"/>
      <c r="AX3746" s="45"/>
      <c r="AY3746" s="45"/>
      <c r="AZ3746" s="45"/>
      <c r="BA3746" s="45" t="s">
        <v>984</v>
      </c>
      <c r="BB3746" s="45" t="s">
        <v>42</v>
      </c>
      <c r="BC3746" s="45"/>
      <c r="BD3746" s="45" t="s">
        <v>985</v>
      </c>
      <c r="BE3746" s="52"/>
      <c r="BF3746" s="1"/>
    </row>
    <row r="3747" spans="1:58" ht="16" customHeight="1">
      <c r="A3747" s="53" t="s">
        <v>9762</v>
      </c>
      <c r="B3747" s="54" t="s">
        <v>9763</v>
      </c>
      <c r="C3747" s="55">
        <v>40794</v>
      </c>
      <c r="D3747" s="56">
        <f t="shared" ca="1" si="116"/>
        <v>8.3945205479452056</v>
      </c>
      <c r="E3747" s="54" t="s">
        <v>27</v>
      </c>
      <c r="F3747" s="54">
        <f>IFERROR(INDEX(AccountStatusTable[],MATCH(E3747,Account_Status,0),2),3)</f>
        <v>1</v>
      </c>
      <c r="G3747" s="54" t="s">
        <v>78</v>
      </c>
      <c r="H3747" s="54" t="s">
        <v>79</v>
      </c>
      <c r="I3747" s="54" t="s">
        <v>498</v>
      </c>
      <c r="J3747" s="54"/>
      <c r="K3747" s="54" t="s">
        <v>596</v>
      </c>
      <c r="L3747" s="54" t="s">
        <v>33</v>
      </c>
      <c r="M3747" s="54" t="s">
        <v>34</v>
      </c>
      <c r="N3747" s="54" t="s">
        <v>34</v>
      </c>
      <c r="O3747" s="54">
        <f>IFERROR(IFERROR(INDEX(VerifiedDeploymentLookup[],MATCH(M3747,Verified_Deployment_Type,0),2),INDEX(DeploymentLookup[],MATCH(N3747,Deployment_Type,0),2)),0)</f>
        <v>0</v>
      </c>
      <c r="P3747" s="54" t="s">
        <v>67</v>
      </c>
      <c r="Q3747" s="54">
        <f>INDEX(RegionLookup[],MATCH(P3747,Region,0),3)</f>
        <v>2</v>
      </c>
      <c r="R3747" s="54" t="s">
        <v>296</v>
      </c>
      <c r="S3747" s="58">
        <f>IFERROR(INDEX(CompanySizeLookup[],MATCH(R3747,of_Employees,0),2),2)</f>
        <v>2</v>
      </c>
      <c r="T3747" s="54">
        <v>6</v>
      </c>
      <c r="U3747" s="59">
        <v>66300</v>
      </c>
      <c r="V3747" s="59">
        <v>53040</v>
      </c>
      <c r="W3747" s="54" t="s">
        <v>35</v>
      </c>
      <c r="X3747" s="55">
        <v>44082</v>
      </c>
      <c r="Y3747" s="54" t="s">
        <v>82</v>
      </c>
      <c r="Z3747" s="54" t="str">
        <f>IFERROR(INDEX(IndustryLookup[],MATCH(Y3747,Industry,0),2),"Not Specified")</f>
        <v>Consulting/Business Services</v>
      </c>
      <c r="AA3747" s="54">
        <f>INDEX(MetaIndustryLookup[],MATCH(Z3747,Meta_Industry,0),2)</f>
        <v>8</v>
      </c>
      <c r="AB3747" s="54"/>
      <c r="AC3747" s="54">
        <v>8742</v>
      </c>
      <c r="AD3747" s="54" t="s">
        <v>909</v>
      </c>
      <c r="AE3747" s="54">
        <f t="shared" si="117"/>
        <v>1</v>
      </c>
      <c r="AF3747" s="60" t="s">
        <v>9764</v>
      </c>
      <c r="AG3747" s="54"/>
      <c r="AH3747" s="54"/>
      <c r="AI3747" s="54"/>
      <c r="AJ3747" s="54"/>
      <c r="AK3747" s="54"/>
      <c r="AL3747" s="54"/>
      <c r="AM3747" s="54"/>
      <c r="AN3747" s="54"/>
      <c r="AO3747" s="54"/>
      <c r="AP3747" s="54" t="s">
        <v>21165</v>
      </c>
      <c r="AQ3747" s="54"/>
      <c r="AR3747" s="54"/>
      <c r="AS3747" s="54"/>
      <c r="AT3747" s="54">
        <v>8742</v>
      </c>
      <c r="AU3747" s="54"/>
      <c r="AV3747" s="54" t="s">
        <v>9765</v>
      </c>
      <c r="AW3747" s="54">
        <v>8</v>
      </c>
      <c r="AX3747" s="54">
        <v>23</v>
      </c>
      <c r="AY3747" s="54">
        <v>6</v>
      </c>
      <c r="AZ3747" s="54" t="s">
        <v>2135</v>
      </c>
      <c r="BA3747" s="54" t="s">
        <v>912</v>
      </c>
      <c r="BB3747" s="54" t="s">
        <v>42</v>
      </c>
      <c r="BC3747" s="54"/>
      <c r="BD3747" s="54" t="s">
        <v>349</v>
      </c>
      <c r="BE3747" s="61"/>
      <c r="BF3747" s="1"/>
    </row>
    <row r="3748" spans="1:58" ht="16" customHeight="1">
      <c r="A3748" s="44" t="s">
        <v>19100</v>
      </c>
      <c r="B3748" s="45" t="s">
        <v>19101</v>
      </c>
      <c r="C3748" s="46">
        <v>43482</v>
      </c>
      <c r="D3748" s="47">
        <f t="shared" ca="1" si="116"/>
        <v>1.0301369863013699</v>
      </c>
      <c r="E3748" s="45" t="s">
        <v>61</v>
      </c>
      <c r="F3748" s="45">
        <f>IFERROR(INDEX(AccountStatusTable[],MATCH(E3748,Account_Status,0),2),3)</f>
        <v>2</v>
      </c>
      <c r="G3748" s="45" t="s">
        <v>1921</v>
      </c>
      <c r="H3748" s="45" t="s">
        <v>228</v>
      </c>
      <c r="I3748" s="45" t="s">
        <v>1229</v>
      </c>
      <c r="J3748" s="45" t="s">
        <v>499</v>
      </c>
      <c r="K3748" s="45" t="s">
        <v>426</v>
      </c>
      <c r="L3748" s="45" t="s">
        <v>33</v>
      </c>
      <c r="M3748" s="45" t="s">
        <v>66</v>
      </c>
      <c r="N3748" s="45" t="s">
        <v>34</v>
      </c>
      <c r="O3748" s="45">
        <f>IFERROR(IFERROR(INDEX(VerifiedDeploymentLookup[],MATCH(M3748,Verified_Deployment_Type,0),2),INDEX(DeploymentLookup[],MATCH(N3748,Deployment_Type,0),2)),0)</f>
        <v>1</v>
      </c>
      <c r="P3748" s="45" t="s">
        <v>426</v>
      </c>
      <c r="Q3748" s="45">
        <f>INDEX(RegionLookup[],MATCH(P3748,Region,0),3)</f>
        <v>1</v>
      </c>
      <c r="R3748" s="45" t="s">
        <v>366</v>
      </c>
      <c r="S3748" s="49">
        <f>IFERROR(INDEX(CompanySizeLookup[],MATCH(R3748,of_Employees,0),2),2)</f>
        <v>3</v>
      </c>
      <c r="T3748" s="45"/>
      <c r="U3748" s="50">
        <v>8424</v>
      </c>
      <c r="V3748" s="50">
        <v>8424</v>
      </c>
      <c r="W3748" s="45" t="s">
        <v>35</v>
      </c>
      <c r="X3748" s="46">
        <v>43847</v>
      </c>
      <c r="Y3748" s="45" t="s">
        <v>219</v>
      </c>
      <c r="Z3748" s="45" t="str">
        <f>IFERROR(INDEX(IndustryLookup[],MATCH(Y3748,Industry,0),2),"Not Specified")</f>
        <v>Construction</v>
      </c>
      <c r="AA3748" s="45">
        <f>INDEX(MetaIndustryLookup[],MATCH(Z3748,Meta_Industry,0),2)</f>
        <v>7</v>
      </c>
      <c r="AB3748" s="45"/>
      <c r="AC3748" s="45">
        <v>35</v>
      </c>
      <c r="AD3748" s="45"/>
      <c r="AE3748" s="45">
        <f t="shared" si="117"/>
        <v>0</v>
      </c>
      <c r="AF3748" s="45"/>
      <c r="AG3748" s="45"/>
      <c r="AH3748" s="45"/>
      <c r="AI3748" s="45"/>
      <c r="AJ3748" s="51" t="s">
        <v>19102</v>
      </c>
      <c r="AK3748" s="45" t="s">
        <v>21476</v>
      </c>
      <c r="AL3748" s="45">
        <v>1700</v>
      </c>
      <c r="AM3748" s="45" t="s">
        <v>21202</v>
      </c>
      <c r="AN3748" s="45" t="s">
        <v>21183</v>
      </c>
      <c r="AO3748" s="45">
        <v>1867</v>
      </c>
      <c r="AP3748" s="45" t="s">
        <v>21171</v>
      </c>
      <c r="AQ3748" s="45"/>
      <c r="AR3748" s="45"/>
      <c r="AS3748" s="45"/>
      <c r="AT3748" s="45">
        <v>35</v>
      </c>
      <c r="AU3748" s="45"/>
      <c r="AV3748" s="45" t="s">
        <v>19103</v>
      </c>
      <c r="AW3748" s="45"/>
      <c r="AX3748" s="45"/>
      <c r="AY3748" s="45"/>
      <c r="AZ3748" s="45"/>
      <c r="BA3748" s="45"/>
      <c r="BB3748" s="45"/>
      <c r="BC3748" s="45"/>
      <c r="BD3748" s="45"/>
      <c r="BE3748" s="52"/>
      <c r="BF3748" s="1"/>
    </row>
    <row r="3749" spans="1:58" ht="16" customHeight="1">
      <c r="A3749" s="53" t="s">
        <v>19104</v>
      </c>
      <c r="B3749" s="69" t="s">
        <v>19105</v>
      </c>
      <c r="C3749" s="55">
        <v>43542</v>
      </c>
      <c r="D3749" s="56">
        <f t="shared" ca="1" si="116"/>
        <v>0.86575342465753424</v>
      </c>
      <c r="E3749" s="54" t="s">
        <v>77</v>
      </c>
      <c r="F3749" s="54">
        <f>IFERROR(INDEX(AccountStatusTable[],MATCH(E3749,Account_Status,0),2),3)</f>
        <v>3</v>
      </c>
      <c r="G3749" s="54" t="s">
        <v>46</v>
      </c>
      <c r="H3749" s="54" t="s">
        <v>47</v>
      </c>
      <c r="I3749" s="54" t="s">
        <v>19106</v>
      </c>
      <c r="J3749" s="54"/>
      <c r="K3749" s="54" t="s">
        <v>50</v>
      </c>
      <c r="L3749" s="54" t="s">
        <v>33</v>
      </c>
      <c r="M3749" s="54" t="s">
        <v>34</v>
      </c>
      <c r="N3749" s="54"/>
      <c r="O3749" s="54">
        <f>IFERROR(IFERROR(INDEX(VerifiedDeploymentLookup[],MATCH(M3749,Verified_Deployment_Type,0),2),INDEX(DeploymentLookup[],MATCH(N3749,Deployment_Type,0),2)),0)</f>
        <v>0</v>
      </c>
      <c r="P3749" s="54" t="s">
        <v>51</v>
      </c>
      <c r="Q3749" s="54">
        <f>INDEX(RegionLookup[],MATCH(P3749,Region,0),3)</f>
        <v>3</v>
      </c>
      <c r="R3749" s="54" t="s">
        <v>179</v>
      </c>
      <c r="S3749" s="58">
        <f>IFERROR(INDEX(CompanySizeLookup[],MATCH(R3749,of_Employees,0),2),2)</f>
        <v>3</v>
      </c>
      <c r="T3749" s="54"/>
      <c r="U3749" s="59">
        <v>36952.239999999998</v>
      </c>
      <c r="V3749" s="59">
        <v>31409.4</v>
      </c>
      <c r="W3749" s="54" t="s">
        <v>35</v>
      </c>
      <c r="X3749" s="55">
        <v>43908</v>
      </c>
      <c r="Y3749" s="54" t="s">
        <v>82</v>
      </c>
      <c r="Z3749" s="54" t="str">
        <f>IFERROR(INDEX(IndustryLookup[],MATCH(Y3749,Industry,0),2),"Not Specified")</f>
        <v>Consulting/Business Services</v>
      </c>
      <c r="AA3749" s="54">
        <f>INDEX(MetaIndustryLookup[],MATCH(Z3749,Meta_Industry,0),2)</f>
        <v>8</v>
      </c>
      <c r="AB3749" s="54"/>
      <c r="AC3749" s="54">
        <v>73</v>
      </c>
      <c r="AD3749" s="54" t="s">
        <v>1792</v>
      </c>
      <c r="AE3749" s="54">
        <f t="shared" si="117"/>
        <v>1</v>
      </c>
      <c r="AF3749" s="54"/>
      <c r="AG3749" s="54"/>
      <c r="AH3749" s="54"/>
      <c r="AI3749" s="54"/>
      <c r="AJ3749" s="54" t="s">
        <v>19107</v>
      </c>
      <c r="AK3749" s="54" t="s">
        <v>21475</v>
      </c>
      <c r="AL3749" s="54"/>
      <c r="AM3749" s="54" t="s">
        <v>21167</v>
      </c>
      <c r="AN3749" s="54" t="s">
        <v>21166</v>
      </c>
      <c r="AO3749" s="54"/>
      <c r="AP3749" s="54" t="s">
        <v>21165</v>
      </c>
      <c r="AQ3749" s="54"/>
      <c r="AR3749" s="54"/>
      <c r="AS3749" s="54"/>
      <c r="AT3749" s="54">
        <v>73</v>
      </c>
      <c r="AU3749" s="54"/>
      <c r="AV3749" s="54" t="s">
        <v>19108</v>
      </c>
      <c r="AW3749" s="54"/>
      <c r="AX3749" s="54"/>
      <c r="AY3749" s="54"/>
      <c r="AZ3749" s="54"/>
      <c r="BA3749" s="54" t="s">
        <v>1793</v>
      </c>
      <c r="BB3749" s="54" t="s">
        <v>42</v>
      </c>
      <c r="BC3749" s="54" t="s">
        <v>21453</v>
      </c>
      <c r="BD3749" s="54" t="s">
        <v>1794</v>
      </c>
      <c r="BE3749" s="61"/>
      <c r="BF3749" s="1"/>
    </row>
    <row r="3750" spans="1:58" ht="16" customHeight="1">
      <c r="A3750" s="44" t="s">
        <v>19111</v>
      </c>
      <c r="B3750" s="45" t="s">
        <v>19112</v>
      </c>
      <c r="C3750" s="46">
        <v>43496</v>
      </c>
      <c r="D3750" s="47">
        <f t="shared" ca="1" si="116"/>
        <v>0.99178082191780825</v>
      </c>
      <c r="E3750" s="45" t="s">
        <v>77</v>
      </c>
      <c r="F3750" s="45">
        <f>IFERROR(INDEX(AccountStatusTable[],MATCH(E3750,Account_Status,0),2),3)</f>
        <v>3</v>
      </c>
      <c r="G3750" s="45" t="s">
        <v>187</v>
      </c>
      <c r="H3750" s="45" t="s">
        <v>188</v>
      </c>
      <c r="I3750" s="45" t="s">
        <v>9823</v>
      </c>
      <c r="J3750" s="45" t="s">
        <v>115</v>
      </c>
      <c r="K3750" s="45" t="s">
        <v>108</v>
      </c>
      <c r="L3750" s="45" t="s">
        <v>33</v>
      </c>
      <c r="M3750" s="45" t="s">
        <v>66</v>
      </c>
      <c r="N3750" s="45" t="s">
        <v>34</v>
      </c>
      <c r="O3750" s="45">
        <f>IFERROR(IFERROR(INDEX(VerifiedDeploymentLookup[],MATCH(M3750,Verified_Deployment_Type,0),2),INDEX(DeploymentLookup[],MATCH(N3750,Deployment_Type,0),2)),0)</f>
        <v>1</v>
      </c>
      <c r="P3750" s="45" t="s">
        <v>109</v>
      </c>
      <c r="Q3750" s="45">
        <f>INDEX(RegionLookup[],MATCH(P3750,Region,0),3)</f>
        <v>1</v>
      </c>
      <c r="R3750" s="48">
        <v>18568</v>
      </c>
      <c r="S3750" s="49">
        <f>IFERROR(INDEX(CompanySizeLookup[],MATCH(R3750,of_Employees,0),2),2)</f>
        <v>2</v>
      </c>
      <c r="T3750" s="45"/>
      <c r="U3750" s="50">
        <v>10319.76</v>
      </c>
      <c r="V3750" s="50">
        <v>7739.82</v>
      </c>
      <c r="W3750" s="45" t="s">
        <v>35</v>
      </c>
      <c r="X3750" s="46">
        <v>44227</v>
      </c>
      <c r="Y3750" s="45" t="s">
        <v>191</v>
      </c>
      <c r="Z3750" s="45" t="str">
        <f>IFERROR(INDEX(IndustryLookup[],MATCH(Y3750,Industry,0),2),"Not Specified")</f>
        <v>Financial Services</v>
      </c>
      <c r="AA3750" s="45">
        <f>INDEX(MetaIndustryLookup[],MATCH(Z3750,Meta_Industry,0),2)</f>
        <v>4</v>
      </c>
      <c r="AB3750" s="45"/>
      <c r="AC3750" s="45">
        <v>63</v>
      </c>
      <c r="AD3750" s="45" t="s">
        <v>192</v>
      </c>
      <c r="AE3750" s="45">
        <f t="shared" si="117"/>
        <v>1</v>
      </c>
      <c r="AF3750" s="45"/>
      <c r="AG3750" s="45"/>
      <c r="AH3750" s="45"/>
      <c r="AI3750" s="45"/>
      <c r="AJ3750" s="51" t="s">
        <v>19113</v>
      </c>
      <c r="AK3750" s="45" t="s">
        <v>21474</v>
      </c>
      <c r="AL3750" s="45">
        <v>10</v>
      </c>
      <c r="AM3750" s="45" t="s">
        <v>21199</v>
      </c>
      <c r="AN3750" s="45" t="s">
        <v>21194</v>
      </c>
      <c r="AO3750" s="45"/>
      <c r="AP3750" s="45" t="s">
        <v>21165</v>
      </c>
      <c r="AQ3750" s="45"/>
      <c r="AR3750" s="45"/>
      <c r="AS3750" s="45"/>
      <c r="AT3750" s="45">
        <v>63</v>
      </c>
      <c r="AU3750" s="45"/>
      <c r="AV3750" s="45" t="s">
        <v>19114</v>
      </c>
      <c r="AW3750" s="45">
        <v>6</v>
      </c>
      <c r="AX3750" s="45">
        <v>8</v>
      </c>
      <c r="AY3750" s="45">
        <v>3</v>
      </c>
      <c r="AZ3750" s="45">
        <v>4000000</v>
      </c>
      <c r="BA3750" s="45" t="s">
        <v>195</v>
      </c>
      <c r="BB3750" s="45" t="s">
        <v>196</v>
      </c>
      <c r="BC3750" s="45"/>
      <c r="BD3750" s="45" t="s">
        <v>197</v>
      </c>
      <c r="BE3750" s="52"/>
      <c r="BF3750" s="1"/>
    </row>
    <row r="3751" spans="1:58" ht="16" customHeight="1">
      <c r="A3751" s="53" t="s">
        <v>4560</v>
      </c>
      <c r="B3751" s="54" t="s">
        <v>4561</v>
      </c>
      <c r="C3751" s="55">
        <v>39996</v>
      </c>
      <c r="D3751" s="56">
        <f t="shared" ca="1" si="116"/>
        <v>10.580821917808219</v>
      </c>
      <c r="E3751" s="54" t="s">
        <v>77</v>
      </c>
      <c r="F3751" s="54">
        <f>IFERROR(INDEX(AccountStatusTable[],MATCH(E3751,Account_Status,0),2),3)</f>
        <v>3</v>
      </c>
      <c r="G3751" s="54" t="s">
        <v>211</v>
      </c>
      <c r="H3751" s="54" t="s">
        <v>105</v>
      </c>
      <c r="I3751" s="54" t="s">
        <v>4562</v>
      </c>
      <c r="J3751" s="54" t="s">
        <v>2161</v>
      </c>
      <c r="K3751" s="54" t="s">
        <v>108</v>
      </c>
      <c r="L3751" s="54" t="s">
        <v>33</v>
      </c>
      <c r="M3751" s="54" t="s">
        <v>66</v>
      </c>
      <c r="N3751" s="54" t="s">
        <v>34</v>
      </c>
      <c r="O3751" s="54">
        <f>IFERROR(IFERROR(INDEX(VerifiedDeploymentLookup[],MATCH(M3751,Verified_Deployment_Type,0),2),INDEX(DeploymentLookup[],MATCH(N3751,Deployment_Type,0),2)),0)</f>
        <v>1</v>
      </c>
      <c r="P3751" s="54" t="s">
        <v>109</v>
      </c>
      <c r="Q3751" s="54">
        <f>INDEX(RegionLookup[],MATCH(P3751,Region,0),3)</f>
        <v>1</v>
      </c>
      <c r="R3751" s="57">
        <v>18568</v>
      </c>
      <c r="S3751" s="58">
        <f>IFERROR(INDEX(CompanySizeLookup[],MATCH(R3751,of_Employees,0),2),2)</f>
        <v>2</v>
      </c>
      <c r="T3751" s="54">
        <v>19</v>
      </c>
      <c r="U3751" s="59">
        <v>2496</v>
      </c>
      <c r="V3751" s="59">
        <v>2496</v>
      </c>
      <c r="W3751" s="54" t="s">
        <v>35</v>
      </c>
      <c r="X3751" s="55">
        <v>44014</v>
      </c>
      <c r="Y3751" s="54" t="s">
        <v>231</v>
      </c>
      <c r="Z3751" s="54" t="str">
        <f>IFERROR(INDEX(IndustryLookup[],MATCH(Y3751,Industry,0),2),"Not Specified")</f>
        <v>Manufacturing</v>
      </c>
      <c r="AA3751" s="54">
        <f>INDEX(MetaIndustryLookup[],MATCH(Z3751,Meta_Industry,0),2)</f>
        <v>11</v>
      </c>
      <c r="AB3751" s="54"/>
      <c r="AC3751" s="54">
        <v>1479</v>
      </c>
      <c r="AD3751" s="54"/>
      <c r="AE3751" s="54">
        <f t="shared" si="117"/>
        <v>0</v>
      </c>
      <c r="AF3751" s="54"/>
      <c r="AG3751" s="54"/>
      <c r="AH3751" s="54"/>
      <c r="AI3751" s="54"/>
      <c r="AJ3751" s="54" t="s">
        <v>4563</v>
      </c>
      <c r="AK3751" s="54"/>
      <c r="AL3751" s="54"/>
      <c r="AM3751" s="54"/>
      <c r="AN3751" s="54"/>
      <c r="AO3751" s="54"/>
      <c r="AP3751" s="54" t="s">
        <v>21171</v>
      </c>
      <c r="AQ3751" s="54"/>
      <c r="AR3751" s="54"/>
      <c r="AS3751" s="54"/>
      <c r="AT3751" s="54">
        <v>1479</v>
      </c>
      <c r="AU3751" s="54"/>
      <c r="AV3751" s="54" t="s">
        <v>4564</v>
      </c>
      <c r="AW3751" s="54"/>
      <c r="AX3751" s="54"/>
      <c r="AY3751" s="54"/>
      <c r="AZ3751" s="54"/>
      <c r="BA3751" s="54"/>
      <c r="BB3751" s="54"/>
      <c r="BC3751" s="54"/>
      <c r="BD3751" s="54"/>
      <c r="BE3751" s="61"/>
      <c r="BF3751" s="1"/>
    </row>
    <row r="3752" spans="1:58" ht="16" customHeight="1">
      <c r="A3752" s="44" t="s">
        <v>9767</v>
      </c>
      <c r="B3752" s="45" t="s">
        <v>9768</v>
      </c>
      <c r="C3752" s="46">
        <v>41089</v>
      </c>
      <c r="D3752" s="47">
        <f t="shared" ca="1" si="116"/>
        <v>7.5863013698630137</v>
      </c>
      <c r="E3752" s="45" t="s">
        <v>27</v>
      </c>
      <c r="F3752" s="45">
        <f>IFERROR(INDEX(AccountStatusTable[],MATCH(E3752,Account_Status,0),2),3)</f>
        <v>1</v>
      </c>
      <c r="G3752" s="45" t="s">
        <v>62</v>
      </c>
      <c r="H3752" s="45" t="s">
        <v>63</v>
      </c>
      <c r="I3752" s="45" t="s">
        <v>2467</v>
      </c>
      <c r="J3752" s="45"/>
      <c r="K3752" s="45" t="s">
        <v>134</v>
      </c>
      <c r="L3752" s="45" t="s">
        <v>33</v>
      </c>
      <c r="M3752" s="45" t="s">
        <v>34</v>
      </c>
      <c r="N3752" s="45" t="s">
        <v>34</v>
      </c>
      <c r="O3752" s="45">
        <f>IFERROR(IFERROR(INDEX(VerifiedDeploymentLookup[],MATCH(M3752,Verified_Deployment_Type,0),2),INDEX(DeploymentLookup[],MATCH(N3752,Deployment_Type,0),2)),0)</f>
        <v>0</v>
      </c>
      <c r="P3752" s="45" t="s">
        <v>67</v>
      </c>
      <c r="Q3752" s="45">
        <f>INDEX(RegionLookup[],MATCH(P3752,Region,0),3)</f>
        <v>2</v>
      </c>
      <c r="R3752" s="45" t="s">
        <v>296</v>
      </c>
      <c r="S3752" s="49">
        <f>IFERROR(INDEX(CompanySizeLookup[],MATCH(R3752,of_Employees,0),2),2)</f>
        <v>2</v>
      </c>
      <c r="T3752" s="45"/>
      <c r="U3752" s="50">
        <v>19968</v>
      </c>
      <c r="V3752" s="50">
        <v>14976</v>
      </c>
      <c r="W3752" s="45" t="s">
        <v>35</v>
      </c>
      <c r="X3752" s="46">
        <v>44011</v>
      </c>
      <c r="Y3752" s="45" t="s">
        <v>219</v>
      </c>
      <c r="Z3752" s="45" t="str">
        <f>IFERROR(INDEX(IndustryLookup[],MATCH(Y3752,Industry,0),2),"Not Specified")</f>
        <v>Construction</v>
      </c>
      <c r="AA3752" s="45">
        <f>INDEX(MetaIndustryLookup[],MATCH(Z3752,Meta_Industry,0),2)</f>
        <v>7</v>
      </c>
      <c r="AB3752" s="45"/>
      <c r="AC3752" s="45"/>
      <c r="AD3752" s="45" t="s">
        <v>136</v>
      </c>
      <c r="AE3752" s="45">
        <f t="shared" si="117"/>
        <v>1</v>
      </c>
      <c r="AF3752" s="51" t="s">
        <v>9769</v>
      </c>
      <c r="AG3752" s="45"/>
      <c r="AH3752" s="45"/>
      <c r="AI3752" s="45"/>
      <c r="AJ3752" s="45"/>
      <c r="AK3752" s="45"/>
      <c r="AL3752" s="45"/>
      <c r="AM3752" s="45"/>
      <c r="AN3752" s="45"/>
      <c r="AO3752" s="45"/>
      <c r="AP3752" s="45" t="s">
        <v>21165</v>
      </c>
      <c r="AQ3752" s="45"/>
      <c r="AR3752" s="45"/>
      <c r="AS3752" s="45"/>
      <c r="AT3752" s="45"/>
      <c r="AU3752" s="45"/>
      <c r="AV3752" s="45" t="s">
        <v>9770</v>
      </c>
      <c r="AW3752" s="45">
        <v>9</v>
      </c>
      <c r="AX3752" s="45">
        <v>9</v>
      </c>
      <c r="AY3752" s="45">
        <v>4</v>
      </c>
      <c r="AZ3752" s="45" t="s">
        <v>1984</v>
      </c>
      <c r="BA3752" s="45" t="s">
        <v>140</v>
      </c>
      <c r="BB3752" s="45" t="s">
        <v>42</v>
      </c>
      <c r="BC3752" s="45"/>
      <c r="BD3752" s="45" t="s">
        <v>141</v>
      </c>
      <c r="BE3752" s="52"/>
      <c r="BF3752" s="1"/>
    </row>
    <row r="3753" spans="1:58" ht="16" customHeight="1">
      <c r="A3753" s="53" t="s">
        <v>19115</v>
      </c>
      <c r="B3753" s="54" t="s">
        <v>19116</v>
      </c>
      <c r="C3753" s="55">
        <v>42739</v>
      </c>
      <c r="D3753" s="56">
        <f t="shared" ca="1" si="116"/>
        <v>3.0657534246575344</v>
      </c>
      <c r="E3753" s="54" t="s">
        <v>61</v>
      </c>
      <c r="F3753" s="54">
        <f>IFERROR(INDEX(AccountStatusTable[],MATCH(E3753,Account_Status,0),2),3)</f>
        <v>2</v>
      </c>
      <c r="G3753" s="54" t="s">
        <v>62</v>
      </c>
      <c r="H3753" s="54" t="s">
        <v>63</v>
      </c>
      <c r="I3753" s="54" t="s">
        <v>1265</v>
      </c>
      <c r="J3753" s="54"/>
      <c r="K3753" s="54" t="s">
        <v>147</v>
      </c>
      <c r="L3753" s="54" t="s">
        <v>33</v>
      </c>
      <c r="M3753" s="54" t="s">
        <v>66</v>
      </c>
      <c r="N3753" s="54" t="s">
        <v>34</v>
      </c>
      <c r="O3753" s="54">
        <f>IFERROR(IFERROR(INDEX(VerifiedDeploymentLookup[],MATCH(M3753,Verified_Deployment_Type,0),2),INDEX(DeploymentLookup[],MATCH(N3753,Deployment_Type,0),2)),0)</f>
        <v>1</v>
      </c>
      <c r="P3753" s="54" t="s">
        <v>67</v>
      </c>
      <c r="Q3753" s="54">
        <f>INDEX(RegionLookup[],MATCH(P3753,Region,0),3)</f>
        <v>2</v>
      </c>
      <c r="R3753" s="54" t="s">
        <v>96</v>
      </c>
      <c r="S3753" s="58">
        <f>IFERROR(INDEX(CompanySizeLookup[],MATCH(R3753,of_Employees,0),2),2)</f>
        <v>3</v>
      </c>
      <c r="T3753" s="54"/>
      <c r="U3753" s="59">
        <v>14976</v>
      </c>
      <c r="V3753" s="59">
        <v>12729.6</v>
      </c>
      <c r="W3753" s="54" t="s">
        <v>35</v>
      </c>
      <c r="X3753" s="55">
        <v>44200</v>
      </c>
      <c r="Y3753" s="54" t="s">
        <v>557</v>
      </c>
      <c r="Z3753" s="54" t="str">
        <f>IFERROR(INDEX(IndustryLookup[],MATCH(Y3753,Industry,0),2),"Not Specified")</f>
        <v>Education</v>
      </c>
      <c r="AA3753" s="54">
        <f>INDEX(MetaIndustryLookup[],MATCH(Z3753,Meta_Industry,0),2)</f>
        <v>10</v>
      </c>
      <c r="AB3753" s="54"/>
      <c r="AC3753" s="54"/>
      <c r="AD3753" s="54" t="s">
        <v>881</v>
      </c>
      <c r="AE3753" s="54">
        <f t="shared" si="117"/>
        <v>1</v>
      </c>
      <c r="AF3753" s="60" t="s">
        <v>19117</v>
      </c>
      <c r="AG3753" s="59">
        <v>0</v>
      </c>
      <c r="AH3753" s="59">
        <v>0</v>
      </c>
      <c r="AI3753" s="54"/>
      <c r="AJ3753" s="54"/>
      <c r="AK3753" s="54"/>
      <c r="AL3753" s="54"/>
      <c r="AM3753" s="54"/>
      <c r="AN3753" s="54"/>
      <c r="AO3753" s="54"/>
      <c r="AP3753" s="54" t="s">
        <v>21165</v>
      </c>
      <c r="AQ3753" s="54"/>
      <c r="AR3753" s="54"/>
      <c r="AS3753" s="54"/>
      <c r="AT3753" s="54"/>
      <c r="AU3753" s="59">
        <v>0</v>
      </c>
      <c r="AV3753" s="54" t="s">
        <v>19118</v>
      </c>
      <c r="AW3753" s="54"/>
      <c r="AX3753" s="54"/>
      <c r="AY3753" s="54"/>
      <c r="AZ3753" s="54"/>
      <c r="BA3753" s="54" t="s">
        <v>885</v>
      </c>
      <c r="BB3753" s="54" t="s">
        <v>42</v>
      </c>
      <c r="BC3753" s="54"/>
      <c r="BD3753" s="54" t="s">
        <v>886</v>
      </c>
      <c r="BE3753" s="61"/>
      <c r="BF3753" s="1"/>
    </row>
    <row r="3754" spans="1:58" ht="16" customHeight="1">
      <c r="A3754" s="44" t="s">
        <v>9771</v>
      </c>
      <c r="B3754" s="45" t="s">
        <v>9772</v>
      </c>
      <c r="C3754" s="46">
        <v>40541</v>
      </c>
      <c r="D3754" s="47">
        <f t="shared" ca="1" si="116"/>
        <v>9.087671232876712</v>
      </c>
      <c r="E3754" s="45" t="s">
        <v>77</v>
      </c>
      <c r="F3754" s="45">
        <f>IFERROR(INDEX(AccountStatusTable[],MATCH(E3754,Account_Status,0),2),3)</f>
        <v>3</v>
      </c>
      <c r="G3754" s="45" t="s">
        <v>595</v>
      </c>
      <c r="H3754" s="45" t="s">
        <v>79</v>
      </c>
      <c r="I3754" s="45" t="s">
        <v>601</v>
      </c>
      <c r="J3754" s="45"/>
      <c r="K3754" s="45" t="s">
        <v>596</v>
      </c>
      <c r="L3754" s="45" t="s">
        <v>33</v>
      </c>
      <c r="M3754" s="45" t="s">
        <v>34</v>
      </c>
      <c r="N3754" s="45" t="s">
        <v>34</v>
      </c>
      <c r="O3754" s="45">
        <f>IFERROR(IFERROR(INDEX(VerifiedDeploymentLookup[],MATCH(M3754,Verified_Deployment_Type,0),2),INDEX(DeploymentLookup[],MATCH(N3754,Deployment_Type,0),2)),0)</f>
        <v>0</v>
      </c>
      <c r="P3754" s="45" t="s">
        <v>67</v>
      </c>
      <c r="Q3754" s="45">
        <f>INDEX(RegionLookup[],MATCH(P3754,Region,0),3)</f>
        <v>2</v>
      </c>
      <c r="R3754" s="45" t="s">
        <v>52</v>
      </c>
      <c r="S3754" s="49">
        <f>IFERROR(INDEX(CompanySizeLookup[],MATCH(R3754,of_Employees,0),2),2)</f>
        <v>4</v>
      </c>
      <c r="T3754" s="45"/>
      <c r="U3754" s="50">
        <v>21840</v>
      </c>
      <c r="V3754" s="50">
        <v>16380</v>
      </c>
      <c r="W3754" s="45" t="s">
        <v>35</v>
      </c>
      <c r="X3754" s="46">
        <v>44194</v>
      </c>
      <c r="Y3754" s="45" t="s">
        <v>82</v>
      </c>
      <c r="Z3754" s="45" t="str">
        <f>IFERROR(INDEX(IndustryLookup[],MATCH(Y3754,Industry,0),2),"Not Specified")</f>
        <v>Consulting/Business Services</v>
      </c>
      <c r="AA3754" s="45">
        <f>INDEX(MetaIndustryLookup[],MATCH(Z3754,Meta_Industry,0),2)</f>
        <v>8</v>
      </c>
      <c r="AB3754" s="45"/>
      <c r="AC3754" s="45"/>
      <c r="AD3754" s="45" t="s">
        <v>597</v>
      </c>
      <c r="AE3754" s="45">
        <f t="shared" si="117"/>
        <v>1</v>
      </c>
      <c r="AF3754" s="51" t="s">
        <v>9773</v>
      </c>
      <c r="AG3754" s="45"/>
      <c r="AH3754" s="45"/>
      <c r="AI3754" s="45"/>
      <c r="AJ3754" s="45"/>
      <c r="AK3754" s="45"/>
      <c r="AL3754" s="45"/>
      <c r="AM3754" s="45"/>
      <c r="AN3754" s="45"/>
      <c r="AO3754" s="45"/>
      <c r="AP3754" s="45" t="s">
        <v>21165</v>
      </c>
      <c r="AQ3754" s="45"/>
      <c r="AR3754" s="45"/>
      <c r="AS3754" s="45"/>
      <c r="AT3754" s="45"/>
      <c r="AU3754" s="45"/>
      <c r="AV3754" s="45" t="s">
        <v>9774</v>
      </c>
      <c r="AW3754" s="45">
        <v>5</v>
      </c>
      <c r="AX3754" s="45">
        <v>6</v>
      </c>
      <c r="AY3754" s="45">
        <v>5</v>
      </c>
      <c r="AZ3754" s="45" t="s">
        <v>21170</v>
      </c>
      <c r="BA3754" s="45" t="s">
        <v>601</v>
      </c>
      <c r="BB3754" s="45" t="s">
        <v>42</v>
      </c>
      <c r="BC3754" s="45" t="s">
        <v>21287</v>
      </c>
      <c r="BD3754" s="45" t="s">
        <v>602</v>
      </c>
      <c r="BE3754" s="52"/>
      <c r="BF3754" s="1"/>
    </row>
    <row r="3755" spans="1:58" ht="16" customHeight="1">
      <c r="A3755" s="53" t="s">
        <v>9775</v>
      </c>
      <c r="B3755" s="54" t="s">
        <v>9776</v>
      </c>
      <c r="C3755" s="55">
        <v>40848</v>
      </c>
      <c r="D3755" s="56">
        <f t="shared" ca="1" si="116"/>
        <v>8.2465753424657535</v>
      </c>
      <c r="E3755" s="54" t="s">
        <v>77</v>
      </c>
      <c r="F3755" s="54">
        <f>IFERROR(INDEX(AccountStatusTable[],MATCH(E3755,Account_Status,0),2),3)</f>
        <v>3</v>
      </c>
      <c r="G3755" s="54" t="s">
        <v>104</v>
      </c>
      <c r="H3755" s="54" t="s">
        <v>105</v>
      </c>
      <c r="I3755" s="54" t="s">
        <v>9777</v>
      </c>
      <c r="J3755" s="54" t="s">
        <v>936</v>
      </c>
      <c r="K3755" s="54" t="s">
        <v>426</v>
      </c>
      <c r="L3755" s="54" t="s">
        <v>33</v>
      </c>
      <c r="M3755" s="54" t="s">
        <v>66</v>
      </c>
      <c r="N3755" s="54" t="s">
        <v>34</v>
      </c>
      <c r="O3755" s="54">
        <f>IFERROR(IFERROR(INDEX(VerifiedDeploymentLookup[],MATCH(M3755,Verified_Deployment_Type,0),2),INDEX(DeploymentLookup[],MATCH(N3755,Deployment_Type,0),2)),0)</f>
        <v>1</v>
      </c>
      <c r="P3755" s="54" t="s">
        <v>426</v>
      </c>
      <c r="Q3755" s="54">
        <f>INDEX(RegionLookup[],MATCH(P3755,Region,0),3)</f>
        <v>1</v>
      </c>
      <c r="R3755" s="54" t="s">
        <v>96</v>
      </c>
      <c r="S3755" s="58">
        <f>IFERROR(INDEX(CompanySizeLookup[],MATCH(R3755,of_Employees,0),2),2)</f>
        <v>3</v>
      </c>
      <c r="T3755" s="54">
        <v>26</v>
      </c>
      <c r="U3755" s="59">
        <v>12480</v>
      </c>
      <c r="V3755" s="59">
        <v>9360</v>
      </c>
      <c r="W3755" s="54" t="s">
        <v>35</v>
      </c>
      <c r="X3755" s="55">
        <v>44136</v>
      </c>
      <c r="Y3755" s="54" t="s">
        <v>68</v>
      </c>
      <c r="Z3755" s="54" t="str">
        <f>IFERROR(INDEX(IndustryLookup[],MATCH(Y3755,Industry,0),2),"Not Specified")</f>
        <v>Healthcare</v>
      </c>
      <c r="AA3755" s="54">
        <f>INDEX(MetaIndustryLookup[],MATCH(Z3755,Meta_Industry,0),2)</f>
        <v>20</v>
      </c>
      <c r="AB3755" s="54"/>
      <c r="AC3755" s="54">
        <v>5122</v>
      </c>
      <c r="AD3755" s="54" t="s">
        <v>111</v>
      </c>
      <c r="AE3755" s="54">
        <f t="shared" si="117"/>
        <v>1</v>
      </c>
      <c r="AF3755" s="54"/>
      <c r="AG3755" s="54"/>
      <c r="AH3755" s="54"/>
      <c r="AI3755" s="54"/>
      <c r="AJ3755" s="60" t="s">
        <v>9778</v>
      </c>
      <c r="AK3755" s="54"/>
      <c r="AL3755" s="54"/>
      <c r="AM3755" s="54"/>
      <c r="AN3755" s="54"/>
      <c r="AO3755" s="54"/>
      <c r="AP3755" s="54" t="s">
        <v>21165</v>
      </c>
      <c r="AQ3755" s="54"/>
      <c r="AR3755" s="54"/>
      <c r="AS3755" s="54"/>
      <c r="AT3755" s="54">
        <v>5122</v>
      </c>
      <c r="AU3755" s="54"/>
      <c r="AV3755" s="54" t="s">
        <v>9779</v>
      </c>
      <c r="AW3755" s="54">
        <v>9</v>
      </c>
      <c r="AX3755" s="54">
        <v>16</v>
      </c>
      <c r="AY3755" s="54">
        <v>2</v>
      </c>
      <c r="AZ3755" s="54" t="s">
        <v>21176</v>
      </c>
      <c r="BA3755" s="54" t="s">
        <v>114</v>
      </c>
      <c r="BB3755" s="54" t="s">
        <v>115</v>
      </c>
      <c r="BC3755" s="54" t="s">
        <v>16451</v>
      </c>
      <c r="BD3755" s="54" t="s">
        <v>116</v>
      </c>
      <c r="BE3755" s="61"/>
      <c r="BF3755" s="1"/>
    </row>
    <row r="3756" spans="1:58" ht="16" customHeight="1">
      <c r="A3756" s="44" t="s">
        <v>2511</v>
      </c>
      <c r="B3756" s="45" t="s">
        <v>2512</v>
      </c>
      <c r="C3756" s="46">
        <v>39172</v>
      </c>
      <c r="D3756" s="47">
        <f t="shared" ca="1" si="116"/>
        <v>12.838356164383562</v>
      </c>
      <c r="E3756" s="45" t="s">
        <v>61</v>
      </c>
      <c r="F3756" s="45">
        <f>IFERROR(INDEX(AccountStatusTable[],MATCH(E3756,Account_Status,0),2),3)</f>
        <v>2</v>
      </c>
      <c r="G3756" s="45" t="s">
        <v>253</v>
      </c>
      <c r="H3756" s="45" t="s">
        <v>253</v>
      </c>
      <c r="I3756" s="45" t="s">
        <v>1913</v>
      </c>
      <c r="J3756" s="45" t="s">
        <v>451</v>
      </c>
      <c r="K3756" s="45" t="s">
        <v>108</v>
      </c>
      <c r="L3756" s="45" t="s">
        <v>33</v>
      </c>
      <c r="M3756" s="45" t="s">
        <v>34</v>
      </c>
      <c r="N3756" s="45" t="s">
        <v>34</v>
      </c>
      <c r="O3756" s="45">
        <f>IFERROR(IFERROR(INDEX(VerifiedDeploymentLookup[],MATCH(M3756,Verified_Deployment_Type,0),2),INDEX(DeploymentLookup[],MATCH(N3756,Deployment_Type,0),2)),0)</f>
        <v>0</v>
      </c>
      <c r="P3756" s="45" t="s">
        <v>109</v>
      </c>
      <c r="Q3756" s="45">
        <f>INDEX(RegionLookup[],MATCH(P3756,Region,0),3)</f>
        <v>1</v>
      </c>
      <c r="R3756" s="45" t="s">
        <v>52</v>
      </c>
      <c r="S3756" s="49">
        <f>IFERROR(INDEX(CompanySizeLookup[],MATCH(R3756,of_Employees,0),2),2)</f>
        <v>4</v>
      </c>
      <c r="T3756" s="45">
        <v>0</v>
      </c>
      <c r="U3756" s="50">
        <v>76500</v>
      </c>
      <c r="V3756" s="50">
        <v>57375</v>
      </c>
      <c r="W3756" s="45" t="s">
        <v>35</v>
      </c>
      <c r="X3756" s="46">
        <v>44012</v>
      </c>
      <c r="Y3756" s="45" t="s">
        <v>36</v>
      </c>
      <c r="Z3756" s="45" t="str">
        <f>IFERROR(INDEX(IndustryLookup[],MATCH(Y3756,Industry,0),2),"Not Specified")</f>
        <v>Information and Communication Technology (ICT)</v>
      </c>
      <c r="AA3756" s="45">
        <f>INDEX(MetaIndustryLookup[],MATCH(Z3756,Meta_Industry,0),2)</f>
        <v>23</v>
      </c>
      <c r="AB3756" s="45"/>
      <c r="AC3756" s="45">
        <v>7379</v>
      </c>
      <c r="AD3756" s="45" t="s">
        <v>111</v>
      </c>
      <c r="AE3756" s="45">
        <f t="shared" si="117"/>
        <v>1</v>
      </c>
      <c r="AF3756" s="51" t="s">
        <v>2513</v>
      </c>
      <c r="AG3756" s="45"/>
      <c r="AH3756" s="45"/>
      <c r="AI3756" s="45"/>
      <c r="AJ3756" s="45" t="s">
        <v>2514</v>
      </c>
      <c r="AK3756" s="45"/>
      <c r="AL3756" s="45"/>
      <c r="AM3756" s="45"/>
      <c r="AN3756" s="45"/>
      <c r="AO3756" s="45"/>
      <c r="AP3756" s="45" t="s">
        <v>21165</v>
      </c>
      <c r="AQ3756" s="45"/>
      <c r="AR3756" s="45"/>
      <c r="AS3756" s="45"/>
      <c r="AT3756" s="45">
        <v>7379</v>
      </c>
      <c r="AU3756" s="45"/>
      <c r="AV3756" s="45" t="s">
        <v>2515</v>
      </c>
      <c r="AW3756" s="45">
        <v>9</v>
      </c>
      <c r="AX3756" s="45">
        <v>16</v>
      </c>
      <c r="AY3756" s="45">
        <v>2</v>
      </c>
      <c r="AZ3756" s="45" t="s">
        <v>21176</v>
      </c>
      <c r="BA3756" s="45" t="s">
        <v>114</v>
      </c>
      <c r="BB3756" s="45" t="s">
        <v>115</v>
      </c>
      <c r="BC3756" s="45" t="s">
        <v>16451</v>
      </c>
      <c r="BD3756" s="45" t="s">
        <v>116</v>
      </c>
      <c r="BE3756" s="52"/>
      <c r="BF3756" s="1"/>
    </row>
    <row r="3757" spans="1:58" ht="16" customHeight="1">
      <c r="A3757" s="53" t="s">
        <v>9780</v>
      </c>
      <c r="B3757" s="54" t="s">
        <v>9781</v>
      </c>
      <c r="C3757" s="55">
        <v>41059</v>
      </c>
      <c r="D3757" s="56">
        <f t="shared" ca="1" si="116"/>
        <v>7.6684931506849319</v>
      </c>
      <c r="E3757" s="54" t="s">
        <v>27</v>
      </c>
      <c r="F3757" s="54">
        <f>IFERROR(INDEX(AccountStatusTable[],MATCH(E3757,Account_Status,0),2),3)</f>
        <v>1</v>
      </c>
      <c r="G3757" s="54" t="s">
        <v>28</v>
      </c>
      <c r="H3757" s="54" t="s">
        <v>29</v>
      </c>
      <c r="I3757" s="54" t="s">
        <v>6313</v>
      </c>
      <c r="J3757" s="54"/>
      <c r="K3757" s="54" t="s">
        <v>809</v>
      </c>
      <c r="L3757" s="54" t="s">
        <v>33</v>
      </c>
      <c r="M3757" s="54" t="s">
        <v>34</v>
      </c>
      <c r="N3757" s="54"/>
      <c r="O3757" s="54">
        <f>IFERROR(IFERROR(INDEX(VerifiedDeploymentLookup[],MATCH(M3757,Verified_Deployment_Type,0),2),INDEX(DeploymentLookup[],MATCH(N3757,Deployment_Type,0),2)),0)</f>
        <v>0</v>
      </c>
      <c r="P3757" s="54" t="s">
        <v>32</v>
      </c>
      <c r="Q3757" s="54">
        <f>INDEX(RegionLookup[],MATCH(P3757,Region,0),3)</f>
        <v>3</v>
      </c>
      <c r="R3757" s="57">
        <v>18568</v>
      </c>
      <c r="S3757" s="58">
        <f>IFERROR(INDEX(CompanySizeLookup[],MATCH(R3757,of_Employees,0),2),2)</f>
        <v>2</v>
      </c>
      <c r="T3757" s="54">
        <v>8</v>
      </c>
      <c r="U3757" s="59">
        <v>6864</v>
      </c>
      <c r="V3757" s="59">
        <v>5148</v>
      </c>
      <c r="W3757" s="54" t="s">
        <v>35</v>
      </c>
      <c r="X3757" s="55">
        <v>43981</v>
      </c>
      <c r="Y3757" s="54" t="s">
        <v>219</v>
      </c>
      <c r="Z3757" s="54" t="str">
        <f>IFERROR(INDEX(IndustryLookup[],MATCH(Y3757,Industry,0),2),"Not Specified")</f>
        <v>Construction</v>
      </c>
      <c r="AA3757" s="54">
        <f>INDEX(MetaIndustryLookup[],MATCH(Z3757,Meta_Industry,0),2)</f>
        <v>7</v>
      </c>
      <c r="AB3757" s="54"/>
      <c r="AC3757" s="54">
        <v>3446</v>
      </c>
      <c r="AD3757" s="54" t="s">
        <v>37</v>
      </c>
      <c r="AE3757" s="54">
        <f t="shared" si="117"/>
        <v>1</v>
      </c>
      <c r="AF3757" s="54" t="s">
        <v>9782</v>
      </c>
      <c r="AG3757" s="54"/>
      <c r="AH3757" s="54"/>
      <c r="AI3757" s="54"/>
      <c r="AJ3757" s="54"/>
      <c r="AK3757" s="54"/>
      <c r="AL3757" s="54"/>
      <c r="AM3757" s="54"/>
      <c r="AN3757" s="54"/>
      <c r="AO3757" s="54"/>
      <c r="AP3757" s="54" t="s">
        <v>21165</v>
      </c>
      <c r="AQ3757" s="54"/>
      <c r="AR3757" s="54"/>
      <c r="AS3757" s="54"/>
      <c r="AT3757" s="54">
        <v>3446</v>
      </c>
      <c r="AU3757" s="54"/>
      <c r="AV3757" s="54" t="s">
        <v>9783</v>
      </c>
      <c r="AW3757" s="54">
        <v>3</v>
      </c>
      <c r="AX3757" s="54">
        <v>3</v>
      </c>
      <c r="AY3757" s="54">
        <v>3</v>
      </c>
      <c r="AZ3757" s="54" t="s">
        <v>77</v>
      </c>
      <c r="BA3757" s="54" t="s">
        <v>41</v>
      </c>
      <c r="BB3757" s="54" t="s">
        <v>42</v>
      </c>
      <c r="BC3757" s="60" t="s">
        <v>21256</v>
      </c>
      <c r="BD3757" s="54" t="s">
        <v>43</v>
      </c>
      <c r="BE3757" s="61"/>
      <c r="BF3757" s="1"/>
    </row>
    <row r="3758" spans="1:58" ht="16" customHeight="1">
      <c r="A3758" s="44" t="s">
        <v>1035</v>
      </c>
      <c r="B3758" s="45" t="s">
        <v>1036</v>
      </c>
      <c r="C3758" s="46">
        <v>42635</v>
      </c>
      <c r="D3758" s="47">
        <f t="shared" ca="1" si="116"/>
        <v>3.3506849315068492</v>
      </c>
      <c r="E3758" s="45" t="s">
        <v>27</v>
      </c>
      <c r="F3758" s="45">
        <f>IFERROR(INDEX(AccountStatusTable[],MATCH(E3758,Account_Status,0),2),3)</f>
        <v>1</v>
      </c>
      <c r="G3758" s="45" t="s">
        <v>187</v>
      </c>
      <c r="H3758" s="45" t="s">
        <v>91</v>
      </c>
      <c r="I3758" s="45" t="s">
        <v>1037</v>
      </c>
      <c r="J3758" s="45" t="s">
        <v>190</v>
      </c>
      <c r="K3758" s="45" t="s">
        <v>108</v>
      </c>
      <c r="L3758" s="45" t="s">
        <v>33</v>
      </c>
      <c r="M3758" s="45" t="s">
        <v>34</v>
      </c>
      <c r="N3758" s="45"/>
      <c r="O3758" s="45">
        <f>IFERROR(IFERROR(INDEX(VerifiedDeploymentLookup[],MATCH(M3758,Verified_Deployment_Type,0),2),INDEX(DeploymentLookup[],MATCH(N3758,Deployment_Type,0),2)),0)</f>
        <v>0</v>
      </c>
      <c r="P3758" s="45" t="s">
        <v>109</v>
      </c>
      <c r="Q3758" s="45">
        <f>INDEX(RegionLookup[],MATCH(P3758,Region,0),3)</f>
        <v>1</v>
      </c>
      <c r="R3758" s="45" t="s">
        <v>96</v>
      </c>
      <c r="S3758" s="49">
        <f>IFERROR(INDEX(CompanySizeLookup[],MATCH(R3758,of_Employees,0),2),2)</f>
        <v>3</v>
      </c>
      <c r="T3758" s="45"/>
      <c r="U3758" s="50">
        <v>31620</v>
      </c>
      <c r="V3758" s="50">
        <v>25296</v>
      </c>
      <c r="W3758" s="45" t="s">
        <v>35</v>
      </c>
      <c r="X3758" s="46">
        <v>44096</v>
      </c>
      <c r="Y3758" s="45" t="s">
        <v>231</v>
      </c>
      <c r="Z3758" s="45" t="str">
        <f>IFERROR(INDEX(IndustryLookup[],MATCH(Y3758,Industry,0),2),"Not Specified")</f>
        <v>Manufacturing</v>
      </c>
      <c r="AA3758" s="45">
        <f>INDEX(MetaIndustryLookup[],MATCH(Z3758,Meta_Industry,0),2)</f>
        <v>11</v>
      </c>
      <c r="AB3758" s="45"/>
      <c r="AC3758" s="45">
        <v>36</v>
      </c>
      <c r="AD3758" s="45" t="s">
        <v>417</v>
      </c>
      <c r="AE3758" s="45">
        <f t="shared" si="117"/>
        <v>1</v>
      </c>
      <c r="AF3758" s="45"/>
      <c r="AG3758" s="50">
        <v>0</v>
      </c>
      <c r="AH3758" s="50">
        <v>0</v>
      </c>
      <c r="AI3758" s="45"/>
      <c r="AJ3758" s="51" t="s">
        <v>1038</v>
      </c>
      <c r="AK3758" s="45" t="s">
        <v>21473</v>
      </c>
      <c r="AL3758" s="45">
        <v>120</v>
      </c>
      <c r="AM3758" s="45" t="s">
        <v>21472</v>
      </c>
      <c r="AN3758" s="45" t="s">
        <v>21183</v>
      </c>
      <c r="AO3758" s="45"/>
      <c r="AP3758" s="45" t="s">
        <v>21165</v>
      </c>
      <c r="AQ3758" s="45"/>
      <c r="AR3758" s="45"/>
      <c r="AS3758" s="45"/>
      <c r="AT3758" s="45">
        <v>36</v>
      </c>
      <c r="AU3758" s="50">
        <v>0</v>
      </c>
      <c r="AV3758" s="45" t="s">
        <v>1039</v>
      </c>
      <c r="AW3758" s="45">
        <v>5</v>
      </c>
      <c r="AX3758" s="45">
        <v>8</v>
      </c>
      <c r="AY3758" s="45">
        <v>2</v>
      </c>
      <c r="AZ3758" s="45" t="s">
        <v>77</v>
      </c>
      <c r="BA3758" s="45" t="s">
        <v>420</v>
      </c>
      <c r="BB3758" s="45" t="s">
        <v>190</v>
      </c>
      <c r="BC3758" s="45"/>
      <c r="BD3758" s="45" t="s">
        <v>421</v>
      </c>
      <c r="BE3758" s="52"/>
      <c r="BF3758" s="1"/>
    </row>
    <row r="3759" spans="1:58" ht="16" customHeight="1">
      <c r="A3759" s="53" t="s">
        <v>925</v>
      </c>
      <c r="B3759" s="54" t="s">
        <v>926</v>
      </c>
      <c r="C3759" s="55">
        <v>42185</v>
      </c>
      <c r="D3759" s="56">
        <f t="shared" ca="1" si="116"/>
        <v>4.5835616438356164</v>
      </c>
      <c r="E3759" s="54" t="s">
        <v>77</v>
      </c>
      <c r="F3759" s="54">
        <f>IFERROR(INDEX(AccountStatusTable[],MATCH(E3759,Account_Status,0),2),3)</f>
        <v>3</v>
      </c>
      <c r="G3759" s="54" t="s">
        <v>227</v>
      </c>
      <c r="H3759" s="54" t="s">
        <v>228</v>
      </c>
      <c r="I3759" s="54" t="s">
        <v>927</v>
      </c>
      <c r="J3759" s="54" t="s">
        <v>499</v>
      </c>
      <c r="K3759" s="54" t="s">
        <v>426</v>
      </c>
      <c r="L3759" s="54" t="s">
        <v>33</v>
      </c>
      <c r="M3759" s="54" t="s">
        <v>34</v>
      </c>
      <c r="N3759" s="54" t="s">
        <v>34</v>
      </c>
      <c r="O3759" s="54">
        <f>IFERROR(IFERROR(INDEX(VerifiedDeploymentLookup[],MATCH(M3759,Verified_Deployment_Type,0),2),INDEX(DeploymentLookup[],MATCH(N3759,Deployment_Type,0),2)),0)</f>
        <v>0</v>
      </c>
      <c r="P3759" s="54" t="s">
        <v>426</v>
      </c>
      <c r="Q3759" s="54">
        <f>INDEX(RegionLookup[],MATCH(P3759,Region,0),3)</f>
        <v>1</v>
      </c>
      <c r="R3759" s="57">
        <v>18568</v>
      </c>
      <c r="S3759" s="58">
        <f>IFERROR(INDEX(CompanySizeLookup[],MATCH(R3759,of_Employees,0),2),2)</f>
        <v>2</v>
      </c>
      <c r="T3759" s="54">
        <v>1</v>
      </c>
      <c r="U3759" s="59">
        <v>13728</v>
      </c>
      <c r="V3759" s="59">
        <v>13728</v>
      </c>
      <c r="W3759" s="54" t="s">
        <v>35</v>
      </c>
      <c r="X3759" s="55">
        <v>44012</v>
      </c>
      <c r="Y3759" s="54" t="s">
        <v>68</v>
      </c>
      <c r="Z3759" s="54" t="str">
        <f>IFERROR(INDEX(IndustryLookup[],MATCH(Y3759,Industry,0),2),"Not Specified")</f>
        <v>Healthcare</v>
      </c>
      <c r="AA3759" s="54">
        <f>INDEX(MetaIndustryLookup[],MATCH(Z3759,Meta_Industry,0),2)</f>
        <v>20</v>
      </c>
      <c r="AB3759" s="54"/>
      <c r="AC3759" s="54">
        <v>3841</v>
      </c>
      <c r="AD3759" s="54"/>
      <c r="AE3759" s="54">
        <f t="shared" si="117"/>
        <v>0</v>
      </c>
      <c r="AF3759" s="54"/>
      <c r="AG3759" s="59">
        <v>0</v>
      </c>
      <c r="AH3759" s="59">
        <v>0</v>
      </c>
      <c r="AI3759" s="54"/>
      <c r="AJ3759" s="60" t="s">
        <v>928</v>
      </c>
      <c r="AK3759" s="54"/>
      <c r="AL3759" s="54"/>
      <c r="AM3759" s="54"/>
      <c r="AN3759" s="54"/>
      <c r="AO3759" s="54"/>
      <c r="AP3759" s="54" t="s">
        <v>21171</v>
      </c>
      <c r="AQ3759" s="54"/>
      <c r="AR3759" s="54"/>
      <c r="AS3759" s="54"/>
      <c r="AT3759" s="54">
        <v>3841</v>
      </c>
      <c r="AU3759" s="59">
        <v>0</v>
      </c>
      <c r="AV3759" s="54" t="s">
        <v>929</v>
      </c>
      <c r="AW3759" s="54"/>
      <c r="AX3759" s="54"/>
      <c r="AY3759" s="54"/>
      <c r="AZ3759" s="54"/>
      <c r="BA3759" s="54"/>
      <c r="BB3759" s="54"/>
      <c r="BC3759" s="54"/>
      <c r="BD3759" s="54"/>
      <c r="BE3759" s="61"/>
      <c r="BF3759" s="1"/>
    </row>
    <row r="3760" spans="1:58" ht="16" customHeight="1">
      <c r="A3760" s="44" t="s">
        <v>9784</v>
      </c>
      <c r="B3760" s="45" t="s">
        <v>9785</v>
      </c>
      <c r="C3760" s="46">
        <v>40550</v>
      </c>
      <c r="D3760" s="47">
        <f t="shared" ca="1" si="116"/>
        <v>9.0630136986301366</v>
      </c>
      <c r="E3760" s="45" t="s">
        <v>77</v>
      </c>
      <c r="F3760" s="45">
        <f>IFERROR(INDEX(AccountStatusTable[],MATCH(E3760,Account_Status,0),2),3)</f>
        <v>3</v>
      </c>
      <c r="G3760" s="45" t="s">
        <v>227</v>
      </c>
      <c r="H3760" s="45" t="s">
        <v>105</v>
      </c>
      <c r="I3760" s="45" t="s">
        <v>4697</v>
      </c>
      <c r="J3760" s="45" t="s">
        <v>3405</v>
      </c>
      <c r="K3760" s="45" t="s">
        <v>108</v>
      </c>
      <c r="L3760" s="45" t="s">
        <v>33</v>
      </c>
      <c r="M3760" s="45" t="s">
        <v>34</v>
      </c>
      <c r="N3760" s="45" t="s">
        <v>34</v>
      </c>
      <c r="O3760" s="45">
        <f>IFERROR(IFERROR(INDEX(VerifiedDeploymentLookup[],MATCH(M3760,Verified_Deployment_Type,0),2),INDEX(DeploymentLookup[],MATCH(N3760,Deployment_Type,0),2)),0)</f>
        <v>0</v>
      </c>
      <c r="P3760" s="45" t="s">
        <v>109</v>
      </c>
      <c r="Q3760" s="45">
        <f>INDEX(RegionLookup[],MATCH(P3760,Region,0),3)</f>
        <v>1</v>
      </c>
      <c r="R3760" s="45" t="s">
        <v>96</v>
      </c>
      <c r="S3760" s="49">
        <f>IFERROR(INDEX(CompanySizeLookup[],MATCH(R3760,of_Employees,0),2),2)</f>
        <v>3</v>
      </c>
      <c r="T3760" s="45">
        <v>98</v>
      </c>
      <c r="U3760" s="50">
        <v>9360</v>
      </c>
      <c r="V3760" s="50">
        <v>9360</v>
      </c>
      <c r="W3760" s="45" t="s">
        <v>35</v>
      </c>
      <c r="X3760" s="46">
        <v>44933</v>
      </c>
      <c r="Y3760" s="45" t="s">
        <v>110</v>
      </c>
      <c r="Z3760" s="45" t="str">
        <f>IFERROR(INDEX(IndustryLookup[],MATCH(Y3760,Industry,0),2),"Not Specified")</f>
        <v>Chemicals</v>
      </c>
      <c r="AA3760" s="45">
        <f>INDEX(MetaIndustryLookup[],MATCH(Z3760,Meta_Industry,0),2)</f>
        <v>6</v>
      </c>
      <c r="AB3760" s="45"/>
      <c r="AC3760" s="45">
        <v>3544</v>
      </c>
      <c r="AD3760" s="45"/>
      <c r="AE3760" s="45">
        <f t="shared" si="117"/>
        <v>0</v>
      </c>
      <c r="AF3760" s="45"/>
      <c r="AG3760" s="45"/>
      <c r="AH3760" s="45"/>
      <c r="AI3760" s="45"/>
      <c r="AJ3760" s="45" t="s">
        <v>9786</v>
      </c>
      <c r="AK3760" s="45"/>
      <c r="AL3760" s="45"/>
      <c r="AM3760" s="45"/>
      <c r="AN3760" s="45"/>
      <c r="AO3760" s="45"/>
      <c r="AP3760" s="45" t="s">
        <v>21171</v>
      </c>
      <c r="AQ3760" s="45"/>
      <c r="AR3760" s="45"/>
      <c r="AS3760" s="45"/>
      <c r="AT3760" s="45">
        <v>3544</v>
      </c>
      <c r="AU3760" s="45"/>
      <c r="AV3760" s="45" t="s">
        <v>9787</v>
      </c>
      <c r="AW3760" s="45"/>
      <c r="AX3760" s="45"/>
      <c r="AY3760" s="45"/>
      <c r="AZ3760" s="45"/>
      <c r="BA3760" s="45"/>
      <c r="BB3760" s="45"/>
      <c r="BC3760" s="45"/>
      <c r="BD3760" s="45"/>
      <c r="BE3760" s="52"/>
      <c r="BF3760" s="1"/>
    </row>
    <row r="3761" spans="1:58" ht="16" customHeight="1">
      <c r="A3761" s="53" t="s">
        <v>9788</v>
      </c>
      <c r="B3761" s="54" t="s">
        <v>9789</v>
      </c>
      <c r="C3761" s="55">
        <v>41736</v>
      </c>
      <c r="D3761" s="56">
        <f t="shared" ca="1" si="116"/>
        <v>5.8136986301369866</v>
      </c>
      <c r="E3761" s="54" t="s">
        <v>77</v>
      </c>
      <c r="F3761" s="54">
        <f>IFERROR(INDEX(AccountStatusTable[],MATCH(E3761,Account_Status,0),2),3)</f>
        <v>3</v>
      </c>
      <c r="G3761" s="54" t="s">
        <v>595</v>
      </c>
      <c r="H3761" s="54" t="s">
        <v>79</v>
      </c>
      <c r="I3761" s="54" t="s">
        <v>9790</v>
      </c>
      <c r="J3761" s="54"/>
      <c r="K3761" s="54" t="s">
        <v>596</v>
      </c>
      <c r="L3761" s="54" t="s">
        <v>33</v>
      </c>
      <c r="M3761" s="54" t="s">
        <v>34</v>
      </c>
      <c r="N3761" s="54" t="s">
        <v>34</v>
      </c>
      <c r="O3761" s="54">
        <f>IFERROR(IFERROR(INDEX(VerifiedDeploymentLookup[],MATCH(M3761,Verified_Deployment_Type,0),2),INDEX(DeploymentLookup[],MATCH(N3761,Deployment_Type,0),2)),0)</f>
        <v>0</v>
      </c>
      <c r="P3761" s="54" t="s">
        <v>67</v>
      </c>
      <c r="Q3761" s="54">
        <f>INDEX(RegionLookup[],MATCH(P3761,Region,0),3)</f>
        <v>2</v>
      </c>
      <c r="R3761" s="54" t="s">
        <v>366</v>
      </c>
      <c r="S3761" s="58">
        <f>IFERROR(INDEX(CompanySizeLookup[],MATCH(R3761,of_Employees,0),2),2)</f>
        <v>3</v>
      </c>
      <c r="T3761" s="54">
        <v>3</v>
      </c>
      <c r="U3761" s="59">
        <v>29764.799999999999</v>
      </c>
      <c r="V3761" s="59">
        <v>22323.599999999999</v>
      </c>
      <c r="W3761" s="54" t="s">
        <v>35</v>
      </c>
      <c r="X3761" s="55">
        <v>43928</v>
      </c>
      <c r="Y3761" s="54" t="s">
        <v>180</v>
      </c>
      <c r="Z3761" s="54" t="str">
        <f>IFERROR(INDEX(IndustryLookup[],MATCH(Y3761,Industry,0),2),"Not Specified")</f>
        <v>Services</v>
      </c>
      <c r="AA3761" s="54">
        <f>INDEX(MetaIndustryLookup[],MATCH(Z3761,Meta_Industry,0),2)</f>
        <v>34</v>
      </c>
      <c r="AB3761" s="54"/>
      <c r="AC3761" s="54">
        <v>8231</v>
      </c>
      <c r="AD3761" s="54" t="s">
        <v>597</v>
      </c>
      <c r="AE3761" s="54">
        <f t="shared" si="117"/>
        <v>1</v>
      </c>
      <c r="AF3761" s="54"/>
      <c r="AG3761" s="54"/>
      <c r="AH3761" s="54"/>
      <c r="AI3761" s="54"/>
      <c r="AJ3761" s="54" t="s">
        <v>9791</v>
      </c>
      <c r="AK3761" s="54"/>
      <c r="AL3761" s="54"/>
      <c r="AM3761" s="54"/>
      <c r="AN3761" s="54"/>
      <c r="AO3761" s="54"/>
      <c r="AP3761" s="54" t="s">
        <v>21165</v>
      </c>
      <c r="AQ3761" s="54"/>
      <c r="AR3761" s="54"/>
      <c r="AS3761" s="54"/>
      <c r="AT3761" s="54">
        <v>8231</v>
      </c>
      <c r="AU3761" s="54"/>
      <c r="AV3761" s="54" t="s">
        <v>9792</v>
      </c>
      <c r="AW3761" s="54">
        <v>5</v>
      </c>
      <c r="AX3761" s="54">
        <v>6</v>
      </c>
      <c r="AY3761" s="54">
        <v>5</v>
      </c>
      <c r="AZ3761" s="54" t="s">
        <v>21170</v>
      </c>
      <c r="BA3761" s="54" t="s">
        <v>601</v>
      </c>
      <c r="BB3761" s="54" t="s">
        <v>42</v>
      </c>
      <c r="BC3761" s="54" t="s">
        <v>21287</v>
      </c>
      <c r="BD3761" s="54" t="s">
        <v>602</v>
      </c>
      <c r="BE3761" s="61"/>
      <c r="BF3761" s="1"/>
    </row>
    <row r="3762" spans="1:58" ht="16" customHeight="1">
      <c r="A3762" s="44" t="s">
        <v>9793</v>
      </c>
      <c r="B3762" s="45" t="s">
        <v>9794</v>
      </c>
      <c r="C3762" s="46">
        <v>41485</v>
      </c>
      <c r="D3762" s="47">
        <f t="shared" ca="1" si="116"/>
        <v>6.5013698630136982</v>
      </c>
      <c r="E3762" s="45" t="s">
        <v>77</v>
      </c>
      <c r="F3762" s="45">
        <f>IFERROR(INDEX(AccountStatusTable[],MATCH(E3762,Account_Status,0),2),3)</f>
        <v>3</v>
      </c>
      <c r="G3762" s="45" t="s">
        <v>78</v>
      </c>
      <c r="H3762" s="45" t="s">
        <v>278</v>
      </c>
      <c r="I3762" s="45" t="s">
        <v>1660</v>
      </c>
      <c r="J3762" s="45"/>
      <c r="K3762" s="45" t="s">
        <v>280</v>
      </c>
      <c r="L3762" s="45" t="s">
        <v>33</v>
      </c>
      <c r="M3762" s="45" t="s">
        <v>34</v>
      </c>
      <c r="N3762" s="45" t="s">
        <v>34</v>
      </c>
      <c r="O3762" s="45">
        <f>IFERROR(IFERROR(INDEX(VerifiedDeploymentLookup[],MATCH(M3762,Verified_Deployment_Type,0),2),INDEX(DeploymentLookup[],MATCH(N3762,Deployment_Type,0),2)),0)</f>
        <v>0</v>
      </c>
      <c r="P3762" s="45" t="s">
        <v>67</v>
      </c>
      <c r="Q3762" s="45">
        <f>INDEX(RegionLookup[],MATCH(P3762,Region,0),3)</f>
        <v>2</v>
      </c>
      <c r="R3762" s="48">
        <v>18568</v>
      </c>
      <c r="S3762" s="49">
        <f>IFERROR(INDEX(CompanySizeLookup[],MATCH(R3762,of_Employees,0),2),2)</f>
        <v>2</v>
      </c>
      <c r="T3762" s="45">
        <v>14</v>
      </c>
      <c r="U3762" s="50">
        <v>3120</v>
      </c>
      <c r="V3762" s="50">
        <v>2496</v>
      </c>
      <c r="W3762" s="45" t="s">
        <v>35</v>
      </c>
      <c r="X3762" s="46">
        <v>44042</v>
      </c>
      <c r="Y3762" s="45" t="s">
        <v>180</v>
      </c>
      <c r="Z3762" s="45" t="str">
        <f>IFERROR(INDEX(IndustryLookup[],MATCH(Y3762,Industry,0),2),"Not Specified")</f>
        <v>Services</v>
      </c>
      <c r="AA3762" s="45">
        <f>INDEX(MetaIndustryLookup[],MATCH(Z3762,Meta_Industry,0),2)</f>
        <v>34</v>
      </c>
      <c r="AB3762" s="45"/>
      <c r="AC3762" s="45">
        <v>7371</v>
      </c>
      <c r="AD3762" s="45" t="s">
        <v>1333</v>
      </c>
      <c r="AE3762" s="45">
        <f t="shared" si="117"/>
        <v>1</v>
      </c>
      <c r="AF3762" s="45"/>
      <c r="AG3762" s="45"/>
      <c r="AH3762" s="45"/>
      <c r="AI3762" s="45"/>
      <c r="AJ3762" s="45" t="s">
        <v>9795</v>
      </c>
      <c r="AK3762" s="45"/>
      <c r="AL3762" s="45"/>
      <c r="AM3762" s="45"/>
      <c r="AN3762" s="45"/>
      <c r="AO3762" s="45"/>
      <c r="AP3762" s="45" t="s">
        <v>21165</v>
      </c>
      <c r="AQ3762" s="45"/>
      <c r="AR3762" s="45"/>
      <c r="AS3762" s="45"/>
      <c r="AT3762" s="45">
        <v>7371</v>
      </c>
      <c r="AU3762" s="45"/>
      <c r="AV3762" s="45" t="s">
        <v>9796</v>
      </c>
      <c r="AW3762" s="45"/>
      <c r="AX3762" s="45"/>
      <c r="AY3762" s="45"/>
      <c r="AZ3762" s="45"/>
      <c r="BA3762" s="45" t="s">
        <v>1332</v>
      </c>
      <c r="BB3762" s="45" t="s">
        <v>42</v>
      </c>
      <c r="BC3762" s="45"/>
      <c r="BD3762" s="45" t="s">
        <v>1336</v>
      </c>
      <c r="BE3762" s="52"/>
      <c r="BF3762" s="1"/>
    </row>
    <row r="3763" spans="1:58" ht="16" customHeight="1">
      <c r="A3763" s="53" t="s">
        <v>19187</v>
      </c>
      <c r="B3763" s="54" t="s">
        <v>19188</v>
      </c>
      <c r="C3763" s="55">
        <v>42459</v>
      </c>
      <c r="D3763" s="56">
        <f t="shared" ca="1" si="116"/>
        <v>3.8328767123287673</v>
      </c>
      <c r="E3763" s="54" t="s">
        <v>77</v>
      </c>
      <c r="F3763" s="54">
        <f>IFERROR(INDEX(AccountStatusTable[],MATCH(E3763,Account_Status,0),2),3)</f>
        <v>3</v>
      </c>
      <c r="G3763" s="54" t="s">
        <v>104</v>
      </c>
      <c r="H3763" s="54" t="s">
        <v>105</v>
      </c>
      <c r="I3763" s="54" t="s">
        <v>1996</v>
      </c>
      <c r="J3763" s="54" t="s">
        <v>115</v>
      </c>
      <c r="K3763" s="54" t="s">
        <v>108</v>
      </c>
      <c r="L3763" s="54" t="s">
        <v>33</v>
      </c>
      <c r="M3763" s="54" t="s">
        <v>66</v>
      </c>
      <c r="N3763" s="54" t="s">
        <v>34</v>
      </c>
      <c r="O3763" s="54">
        <f>IFERROR(IFERROR(INDEX(VerifiedDeploymentLookup[],MATCH(M3763,Verified_Deployment_Type,0),2),INDEX(DeploymentLookup[],MATCH(N3763,Deployment_Type,0),2)),0)</f>
        <v>1</v>
      </c>
      <c r="P3763" s="54" t="s">
        <v>109</v>
      </c>
      <c r="Q3763" s="54">
        <f>INDEX(RegionLookup[],MATCH(P3763,Region,0),3)</f>
        <v>1</v>
      </c>
      <c r="R3763" s="54" t="s">
        <v>366</v>
      </c>
      <c r="S3763" s="58">
        <f>IFERROR(INDEX(CompanySizeLookup[],MATCH(R3763,of_Employees,0),2),2)</f>
        <v>3</v>
      </c>
      <c r="T3763" s="54"/>
      <c r="U3763" s="59">
        <v>30023.14</v>
      </c>
      <c r="V3763" s="59">
        <v>22517.35</v>
      </c>
      <c r="W3763" s="54" t="s">
        <v>35</v>
      </c>
      <c r="X3763" s="55">
        <v>44285</v>
      </c>
      <c r="Y3763" s="54" t="s">
        <v>400</v>
      </c>
      <c r="Z3763" s="54" t="str">
        <f>IFERROR(INDEX(IndustryLookup[],MATCH(Y3763,Industry,0),2),"Not Specified")</f>
        <v>Hospitality and Travel</v>
      </c>
      <c r="AA3763" s="54">
        <f>INDEX(MetaIndustryLookup[],MATCH(Z3763,Meta_Industry,0),2)</f>
        <v>21</v>
      </c>
      <c r="AB3763" s="54"/>
      <c r="AC3763" s="54"/>
      <c r="AD3763" s="54" t="s">
        <v>111</v>
      </c>
      <c r="AE3763" s="54">
        <f t="shared" si="117"/>
        <v>1</v>
      </c>
      <c r="AF3763" s="54"/>
      <c r="AG3763" s="59">
        <v>0</v>
      </c>
      <c r="AH3763" s="59">
        <v>0</v>
      </c>
      <c r="AI3763" s="54"/>
      <c r="AJ3763" s="54" t="s">
        <v>19189</v>
      </c>
      <c r="AK3763" s="54"/>
      <c r="AL3763" s="54">
        <v>1000</v>
      </c>
      <c r="AM3763" s="54"/>
      <c r="AN3763" s="54"/>
      <c r="AO3763" s="54"/>
      <c r="AP3763" s="54" t="s">
        <v>21165</v>
      </c>
      <c r="AQ3763" s="54"/>
      <c r="AR3763" s="54"/>
      <c r="AS3763" s="54"/>
      <c r="AT3763" s="54"/>
      <c r="AU3763" s="59">
        <v>0</v>
      </c>
      <c r="AV3763" s="54" t="s">
        <v>19190</v>
      </c>
      <c r="AW3763" s="54">
        <v>9</v>
      </c>
      <c r="AX3763" s="54">
        <v>16</v>
      </c>
      <c r="AY3763" s="54">
        <v>2</v>
      </c>
      <c r="AZ3763" s="54" t="s">
        <v>21176</v>
      </c>
      <c r="BA3763" s="54" t="s">
        <v>114</v>
      </c>
      <c r="BB3763" s="54" t="s">
        <v>115</v>
      </c>
      <c r="BC3763" s="54" t="s">
        <v>16451</v>
      </c>
      <c r="BD3763" s="54" t="s">
        <v>116</v>
      </c>
      <c r="BE3763" s="61"/>
      <c r="BF3763" s="1"/>
    </row>
    <row r="3764" spans="1:58" ht="16" customHeight="1">
      <c r="A3764" s="44" t="s">
        <v>9797</v>
      </c>
      <c r="B3764" s="45" t="s">
        <v>9798</v>
      </c>
      <c r="C3764" s="46">
        <v>39402</v>
      </c>
      <c r="D3764" s="47">
        <f t="shared" ca="1" si="116"/>
        <v>12.208219178082192</v>
      </c>
      <c r="E3764" s="45" t="s">
        <v>27</v>
      </c>
      <c r="F3764" s="45">
        <f>IFERROR(INDEX(AccountStatusTable[],MATCH(E3764,Account_Status,0),2),3)</f>
        <v>1</v>
      </c>
      <c r="G3764" s="45" t="s">
        <v>177</v>
      </c>
      <c r="H3764" s="45" t="s">
        <v>29</v>
      </c>
      <c r="I3764" s="45" t="s">
        <v>178</v>
      </c>
      <c r="J3764" s="45"/>
      <c r="K3764" s="45" t="s">
        <v>178</v>
      </c>
      <c r="L3764" s="45" t="s">
        <v>33</v>
      </c>
      <c r="M3764" s="45" t="s">
        <v>66</v>
      </c>
      <c r="N3764" s="45" t="s">
        <v>34</v>
      </c>
      <c r="O3764" s="45">
        <f>IFERROR(IFERROR(INDEX(VerifiedDeploymentLookup[],MATCH(M3764,Verified_Deployment_Type,0),2),INDEX(DeploymentLookup[],MATCH(N3764,Deployment_Type,0),2)),0)</f>
        <v>1</v>
      </c>
      <c r="P3764" s="45" t="s">
        <v>51</v>
      </c>
      <c r="Q3764" s="45">
        <f>INDEX(RegionLookup[],MATCH(P3764,Region,0),3)</f>
        <v>3</v>
      </c>
      <c r="R3764" s="45" t="s">
        <v>96</v>
      </c>
      <c r="S3764" s="49">
        <f>IFERROR(INDEX(CompanySizeLookup[],MATCH(R3764,of_Employees,0),2),2)</f>
        <v>3</v>
      </c>
      <c r="T3764" s="45">
        <v>0</v>
      </c>
      <c r="U3764" s="50">
        <v>624</v>
      </c>
      <c r="V3764" s="50">
        <v>468</v>
      </c>
      <c r="W3764" s="45" t="s">
        <v>35</v>
      </c>
      <c r="X3764" s="46">
        <v>44151</v>
      </c>
      <c r="Y3764" s="45" t="s">
        <v>82</v>
      </c>
      <c r="Z3764" s="45" t="str">
        <f>IFERROR(INDEX(IndustryLookup[],MATCH(Y3764,Industry,0),2),"Not Specified")</f>
        <v>Consulting/Business Services</v>
      </c>
      <c r="AA3764" s="45">
        <f>INDEX(MetaIndustryLookup[],MATCH(Z3764,Meta_Industry,0),2)</f>
        <v>8</v>
      </c>
      <c r="AB3764" s="45"/>
      <c r="AC3764" s="45">
        <v>7389</v>
      </c>
      <c r="AD3764" s="45" t="s">
        <v>181</v>
      </c>
      <c r="AE3764" s="45">
        <f t="shared" si="117"/>
        <v>1</v>
      </c>
      <c r="AF3764" s="45"/>
      <c r="AG3764" s="45"/>
      <c r="AH3764" s="45"/>
      <c r="AI3764" s="45"/>
      <c r="AJ3764" s="51" t="s">
        <v>9799</v>
      </c>
      <c r="AK3764" s="45" t="s">
        <v>178</v>
      </c>
      <c r="AL3764" s="45"/>
      <c r="AM3764" s="45" t="s">
        <v>21167</v>
      </c>
      <c r="AN3764" s="45" t="s">
        <v>21166</v>
      </c>
      <c r="AO3764" s="45"/>
      <c r="AP3764" s="45" t="s">
        <v>21165</v>
      </c>
      <c r="AQ3764" s="45"/>
      <c r="AR3764" s="45"/>
      <c r="AS3764" s="45"/>
      <c r="AT3764" s="45">
        <v>7389</v>
      </c>
      <c r="AU3764" s="45"/>
      <c r="AV3764" s="45" t="s">
        <v>9800</v>
      </c>
      <c r="AW3764" s="45">
        <v>10</v>
      </c>
      <c r="AX3764" s="45">
        <v>32</v>
      </c>
      <c r="AY3764" s="45">
        <v>2</v>
      </c>
      <c r="AZ3764" s="68">
        <v>5000000</v>
      </c>
      <c r="BA3764" s="45" t="s">
        <v>178</v>
      </c>
      <c r="BB3764" s="45" t="s">
        <v>42</v>
      </c>
      <c r="BC3764" s="45"/>
      <c r="BD3764" s="45" t="s">
        <v>184</v>
      </c>
      <c r="BE3764" s="52"/>
      <c r="BF3764" s="1"/>
    </row>
    <row r="3765" spans="1:58" ht="16" customHeight="1">
      <c r="A3765" s="53" t="s">
        <v>5859</v>
      </c>
      <c r="B3765" s="54" t="s">
        <v>5860</v>
      </c>
      <c r="C3765" s="55">
        <v>39689</v>
      </c>
      <c r="D3765" s="56">
        <f t="shared" ca="1" si="116"/>
        <v>11.421917808219177</v>
      </c>
      <c r="E3765" s="54" t="s">
        <v>27</v>
      </c>
      <c r="F3765" s="54">
        <f>IFERROR(INDEX(AccountStatusTable[],MATCH(E3765,Account_Status,0),2),3)</f>
        <v>1</v>
      </c>
      <c r="G3765" s="54" t="s">
        <v>595</v>
      </c>
      <c r="H3765" s="54" t="s">
        <v>79</v>
      </c>
      <c r="I3765" s="54" t="s">
        <v>5861</v>
      </c>
      <c r="J3765" s="54"/>
      <c r="K3765" s="54" t="s">
        <v>81</v>
      </c>
      <c r="L3765" s="54" t="s">
        <v>33</v>
      </c>
      <c r="M3765" s="54" t="s">
        <v>34</v>
      </c>
      <c r="N3765" s="54" t="s">
        <v>34</v>
      </c>
      <c r="O3765" s="54">
        <f>IFERROR(IFERROR(INDEX(VerifiedDeploymentLookup[],MATCH(M3765,Verified_Deployment_Type,0),2),INDEX(DeploymentLookup[],MATCH(N3765,Deployment_Type,0),2)),0)</f>
        <v>0</v>
      </c>
      <c r="P3765" s="54" t="s">
        <v>67</v>
      </c>
      <c r="Q3765" s="54">
        <f>INDEX(RegionLookup[],MATCH(P3765,Region,0),3)</f>
        <v>2</v>
      </c>
      <c r="R3765" s="54" t="s">
        <v>366</v>
      </c>
      <c r="S3765" s="58">
        <f>IFERROR(INDEX(CompanySizeLookup[],MATCH(R3765,of_Employees,0),2),2)</f>
        <v>3</v>
      </c>
      <c r="T3765" s="54"/>
      <c r="U3765" s="59">
        <v>39060</v>
      </c>
      <c r="V3765" s="59">
        <v>29295</v>
      </c>
      <c r="W3765" s="54" t="s">
        <v>35</v>
      </c>
      <c r="X3765" s="55">
        <v>44068</v>
      </c>
      <c r="Y3765" s="54" t="s">
        <v>135</v>
      </c>
      <c r="Z3765" s="54" t="str">
        <f>IFERROR(INDEX(IndustryLookup[],MATCH(Y3765,Industry,0),2),"Not Specified")</f>
        <v>Government and Public Sector</v>
      </c>
      <c r="AA3765" s="54">
        <f>INDEX(MetaIndustryLookup[],MATCH(Z3765,Meta_Industry,0),2)</f>
        <v>19</v>
      </c>
      <c r="AB3765" s="54"/>
      <c r="AC3765" s="54"/>
      <c r="AD3765" s="54" t="s">
        <v>83</v>
      </c>
      <c r="AE3765" s="54">
        <f t="shared" si="117"/>
        <v>1</v>
      </c>
      <c r="AF3765" s="60" t="s">
        <v>5862</v>
      </c>
      <c r="AG3765" s="54"/>
      <c r="AH3765" s="54"/>
      <c r="AI3765" s="54"/>
      <c r="AJ3765" s="54" t="s">
        <v>5863</v>
      </c>
      <c r="AK3765" s="54"/>
      <c r="AL3765" s="54"/>
      <c r="AM3765" s="54"/>
      <c r="AN3765" s="54"/>
      <c r="AO3765" s="54"/>
      <c r="AP3765" s="54" t="s">
        <v>21165</v>
      </c>
      <c r="AQ3765" s="54"/>
      <c r="AR3765" s="54"/>
      <c r="AS3765" s="54"/>
      <c r="AT3765" s="54"/>
      <c r="AU3765" s="54"/>
      <c r="AV3765" s="54" t="s">
        <v>5864</v>
      </c>
      <c r="AW3765" s="54">
        <v>2</v>
      </c>
      <c r="AX3765" s="54">
        <v>4</v>
      </c>
      <c r="AY3765" s="54">
        <v>2</v>
      </c>
      <c r="AZ3765" s="54" t="s">
        <v>21169</v>
      </c>
      <c r="BA3765" s="54" t="s">
        <v>80</v>
      </c>
      <c r="BB3765" s="54" t="s">
        <v>42</v>
      </c>
      <c r="BC3765" s="54"/>
      <c r="BD3765" s="54" t="s">
        <v>87</v>
      </c>
      <c r="BE3765" s="61"/>
      <c r="BF3765" s="1"/>
    </row>
    <row r="3766" spans="1:58" ht="16" customHeight="1">
      <c r="A3766" s="44" t="s">
        <v>9801</v>
      </c>
      <c r="B3766" s="45" t="s">
        <v>9802</v>
      </c>
      <c r="C3766" s="46">
        <v>41115</v>
      </c>
      <c r="D3766" s="47">
        <f t="shared" ca="1" si="116"/>
        <v>7.515068493150685</v>
      </c>
      <c r="E3766" s="45" t="s">
        <v>77</v>
      </c>
      <c r="F3766" s="45">
        <f>IFERROR(INDEX(AccountStatusTable[],MATCH(E3766,Account_Status,0),2),3)</f>
        <v>3</v>
      </c>
      <c r="G3766" s="45" t="s">
        <v>62</v>
      </c>
      <c r="H3766" s="45" t="s">
        <v>63</v>
      </c>
      <c r="I3766" s="45" t="s">
        <v>1772</v>
      </c>
      <c r="J3766" s="45"/>
      <c r="K3766" s="45" t="s">
        <v>147</v>
      </c>
      <c r="L3766" s="45" t="s">
        <v>33</v>
      </c>
      <c r="M3766" s="45" t="s">
        <v>34</v>
      </c>
      <c r="N3766" s="45" t="s">
        <v>34</v>
      </c>
      <c r="O3766" s="45">
        <f>IFERROR(IFERROR(INDEX(VerifiedDeploymentLookup[],MATCH(M3766,Verified_Deployment_Type,0),2),INDEX(DeploymentLookup[],MATCH(N3766,Deployment_Type,0),2)),0)</f>
        <v>0</v>
      </c>
      <c r="P3766" s="45" t="s">
        <v>67</v>
      </c>
      <c r="Q3766" s="45">
        <f>INDEX(RegionLookup[],MATCH(P3766,Region,0),3)</f>
        <v>2</v>
      </c>
      <c r="R3766" s="48">
        <v>18568</v>
      </c>
      <c r="S3766" s="49">
        <f>IFERROR(INDEX(CompanySizeLookup[],MATCH(R3766,of_Employees,0),2),2)</f>
        <v>2</v>
      </c>
      <c r="T3766" s="45">
        <v>50</v>
      </c>
      <c r="U3766" s="50">
        <v>15600</v>
      </c>
      <c r="V3766" s="50">
        <v>11700</v>
      </c>
      <c r="W3766" s="45" t="s">
        <v>35</v>
      </c>
      <c r="X3766" s="46">
        <v>44037</v>
      </c>
      <c r="Y3766" s="45" t="s">
        <v>68</v>
      </c>
      <c r="Z3766" s="45" t="str">
        <f>IFERROR(INDEX(IndustryLookup[],MATCH(Y3766,Industry,0),2),"Not Specified")</f>
        <v>Healthcare</v>
      </c>
      <c r="AA3766" s="45">
        <f>INDEX(MetaIndustryLookup[],MATCH(Z3766,Meta_Industry,0),2)</f>
        <v>20</v>
      </c>
      <c r="AB3766" s="45"/>
      <c r="AC3766" s="45">
        <v>7379</v>
      </c>
      <c r="AD3766" s="45" t="s">
        <v>616</v>
      </c>
      <c r="AE3766" s="45">
        <f t="shared" si="117"/>
        <v>1</v>
      </c>
      <c r="AF3766" s="51" t="s">
        <v>9803</v>
      </c>
      <c r="AG3766" s="45"/>
      <c r="AH3766" s="45"/>
      <c r="AI3766" s="45"/>
      <c r="AJ3766" s="45"/>
      <c r="AK3766" s="45"/>
      <c r="AL3766" s="45"/>
      <c r="AM3766" s="45"/>
      <c r="AN3766" s="45"/>
      <c r="AO3766" s="45"/>
      <c r="AP3766" s="45" t="s">
        <v>21165</v>
      </c>
      <c r="AQ3766" s="45"/>
      <c r="AR3766" s="45"/>
      <c r="AS3766" s="45"/>
      <c r="AT3766" s="45">
        <v>7379</v>
      </c>
      <c r="AU3766" s="45"/>
      <c r="AV3766" s="45" t="s">
        <v>9804</v>
      </c>
      <c r="AW3766" s="45"/>
      <c r="AX3766" s="45"/>
      <c r="AY3766" s="45"/>
      <c r="AZ3766" s="45" t="s">
        <v>21169</v>
      </c>
      <c r="BA3766" s="45" t="s">
        <v>72</v>
      </c>
      <c r="BB3766" s="45" t="s">
        <v>42</v>
      </c>
      <c r="BC3766" s="45"/>
      <c r="BD3766" s="45" t="s">
        <v>620</v>
      </c>
      <c r="BE3766" s="52"/>
      <c r="BF3766" s="1"/>
    </row>
    <row r="3767" spans="1:58" ht="16" customHeight="1">
      <c r="A3767" s="53" t="s">
        <v>9805</v>
      </c>
      <c r="B3767" s="54" t="s">
        <v>9806</v>
      </c>
      <c r="C3767" s="55">
        <v>41463</v>
      </c>
      <c r="D3767" s="56">
        <f t="shared" ca="1" si="116"/>
        <v>6.5616438356164384</v>
      </c>
      <c r="E3767" s="54" t="s">
        <v>77</v>
      </c>
      <c r="F3767" s="54">
        <f>IFERROR(INDEX(AccountStatusTable[],MATCH(E3767,Account_Status,0),2),3)</f>
        <v>3</v>
      </c>
      <c r="G3767" s="54" t="s">
        <v>78</v>
      </c>
      <c r="H3767" s="54" t="s">
        <v>278</v>
      </c>
      <c r="I3767" s="54" t="s">
        <v>9807</v>
      </c>
      <c r="J3767" s="54"/>
      <c r="K3767" s="54" t="s">
        <v>596</v>
      </c>
      <c r="L3767" s="54" t="s">
        <v>33</v>
      </c>
      <c r="M3767" s="54" t="s">
        <v>34</v>
      </c>
      <c r="N3767" s="54" t="s">
        <v>34</v>
      </c>
      <c r="O3767" s="54">
        <f>IFERROR(IFERROR(INDEX(VerifiedDeploymentLookup[],MATCH(M3767,Verified_Deployment_Type,0),2),INDEX(DeploymentLookup[],MATCH(N3767,Deployment_Type,0),2)),0)</f>
        <v>0</v>
      </c>
      <c r="P3767" s="54" t="s">
        <v>67</v>
      </c>
      <c r="Q3767" s="54">
        <f>INDEX(RegionLookup[],MATCH(P3767,Region,0),3)</f>
        <v>2</v>
      </c>
      <c r="R3767" s="57">
        <v>18568</v>
      </c>
      <c r="S3767" s="58">
        <f>IFERROR(INDEX(CompanySizeLookup[],MATCH(R3767,of_Employees,0),2),2)</f>
        <v>2</v>
      </c>
      <c r="T3767" s="54">
        <v>10</v>
      </c>
      <c r="U3767" s="59">
        <v>624</v>
      </c>
      <c r="V3767" s="59">
        <v>530.4</v>
      </c>
      <c r="W3767" s="54" t="s">
        <v>35</v>
      </c>
      <c r="X3767" s="55">
        <v>44020</v>
      </c>
      <c r="Y3767" s="54" t="s">
        <v>2292</v>
      </c>
      <c r="Z3767" s="54" t="str">
        <f>IFERROR(INDEX(IndustryLookup[],MATCH(Y3767,Industry,0),2),"Not Specified")</f>
        <v>Entertainment and Recreation</v>
      </c>
      <c r="AA3767" s="54">
        <f>INDEX(MetaIndustryLookup[],MATCH(Z3767,Meta_Industry,0),2)</f>
        <v>14</v>
      </c>
      <c r="AB3767" s="54"/>
      <c r="AC3767" s="54">
        <v>7999</v>
      </c>
      <c r="AD3767" s="54" t="s">
        <v>2197</v>
      </c>
      <c r="AE3767" s="54">
        <f t="shared" si="117"/>
        <v>1</v>
      </c>
      <c r="AF3767" s="54"/>
      <c r="AG3767" s="54"/>
      <c r="AH3767" s="54"/>
      <c r="AI3767" s="54"/>
      <c r="AJ3767" s="54"/>
      <c r="AK3767" s="54"/>
      <c r="AL3767" s="54"/>
      <c r="AM3767" s="54"/>
      <c r="AN3767" s="54"/>
      <c r="AO3767" s="54"/>
      <c r="AP3767" s="54" t="s">
        <v>21165</v>
      </c>
      <c r="AQ3767" s="54"/>
      <c r="AR3767" s="54"/>
      <c r="AS3767" s="54"/>
      <c r="AT3767" s="54">
        <v>7999</v>
      </c>
      <c r="AU3767" s="54"/>
      <c r="AV3767" s="54" t="s">
        <v>9808</v>
      </c>
      <c r="AW3767" s="54"/>
      <c r="AX3767" s="54"/>
      <c r="AY3767" s="54"/>
      <c r="AZ3767" s="54"/>
      <c r="BA3767" s="54" t="s">
        <v>2198</v>
      </c>
      <c r="BB3767" s="54" t="s">
        <v>42</v>
      </c>
      <c r="BC3767" s="54"/>
      <c r="BD3767" s="54" t="s">
        <v>2199</v>
      </c>
      <c r="BE3767" s="61"/>
      <c r="BF3767" s="1"/>
    </row>
    <row r="3768" spans="1:58" ht="16" customHeight="1">
      <c r="A3768" s="44" t="s">
        <v>19132</v>
      </c>
      <c r="B3768" s="45" t="s">
        <v>19133</v>
      </c>
      <c r="C3768" s="46">
        <v>43684</v>
      </c>
      <c r="D3768" s="47">
        <f t="shared" ca="1" si="116"/>
        <v>0.47671232876712327</v>
      </c>
      <c r="E3768" s="45" t="s">
        <v>77</v>
      </c>
      <c r="F3768" s="45">
        <f>IFERROR(INDEX(AccountStatusTable[],MATCH(E3768,Account_Status,0),2),3)</f>
        <v>3</v>
      </c>
      <c r="G3768" s="45" t="s">
        <v>595</v>
      </c>
      <c r="H3768" s="45" t="s">
        <v>63</v>
      </c>
      <c r="I3768" s="45" t="s">
        <v>6755</v>
      </c>
      <c r="J3768" s="45" t="s">
        <v>42</v>
      </c>
      <c r="K3768" s="45" t="s">
        <v>1956</v>
      </c>
      <c r="L3768" s="45" t="s">
        <v>33</v>
      </c>
      <c r="M3768" s="45"/>
      <c r="N3768" s="45"/>
      <c r="O3768" s="45">
        <f>IFERROR(IFERROR(INDEX(VerifiedDeploymentLookup[],MATCH(M3768,Verified_Deployment_Type,0),2),INDEX(DeploymentLookup[],MATCH(N3768,Deployment_Type,0),2)),0)</f>
        <v>0</v>
      </c>
      <c r="P3768" s="45" t="s">
        <v>67</v>
      </c>
      <c r="Q3768" s="45">
        <f>INDEX(RegionLookup[],MATCH(P3768,Region,0),3)</f>
        <v>2</v>
      </c>
      <c r="R3768" s="45" t="s">
        <v>179</v>
      </c>
      <c r="S3768" s="49">
        <f>IFERROR(INDEX(CompanySizeLookup[],MATCH(R3768,of_Employees,0),2),2)</f>
        <v>3</v>
      </c>
      <c r="T3768" s="45"/>
      <c r="U3768" s="50">
        <v>94860</v>
      </c>
      <c r="V3768" s="50">
        <v>75888</v>
      </c>
      <c r="W3768" s="45" t="s">
        <v>35</v>
      </c>
      <c r="X3768" s="46">
        <v>44050</v>
      </c>
      <c r="Y3768" s="45" t="s">
        <v>82</v>
      </c>
      <c r="Z3768" s="45" t="str">
        <f>IFERROR(INDEX(IndustryLookup[],MATCH(Y3768,Industry,0),2),"Not Specified")</f>
        <v>Consulting/Business Services</v>
      </c>
      <c r="AA3768" s="45">
        <f>INDEX(MetaIndustryLookup[],MATCH(Z3768,Meta_Industry,0),2)</f>
        <v>8</v>
      </c>
      <c r="AB3768" s="45"/>
      <c r="AC3768" s="45"/>
      <c r="AD3768" s="45" t="s">
        <v>6756</v>
      </c>
      <c r="AE3768" s="45">
        <f t="shared" si="117"/>
        <v>1</v>
      </c>
      <c r="AF3768" s="51" t="s">
        <v>19134</v>
      </c>
      <c r="AG3768" s="45"/>
      <c r="AH3768" s="45"/>
      <c r="AI3768" s="45"/>
      <c r="AJ3768" s="45" t="s">
        <v>19135</v>
      </c>
      <c r="AK3768" s="45"/>
      <c r="AL3768" s="45"/>
      <c r="AM3768" s="45"/>
      <c r="AN3768" s="45"/>
      <c r="AO3768" s="45"/>
      <c r="AP3768" s="45" t="s">
        <v>21165</v>
      </c>
      <c r="AQ3768" s="45"/>
      <c r="AR3768" s="45"/>
      <c r="AS3768" s="45"/>
      <c r="AT3768" s="45"/>
      <c r="AU3768" s="45"/>
      <c r="AV3768" s="45" t="s">
        <v>19136</v>
      </c>
      <c r="AW3768" s="45"/>
      <c r="AX3768" s="45"/>
      <c r="AY3768" s="45"/>
      <c r="AZ3768" s="45"/>
      <c r="BA3768" s="45" t="s">
        <v>6755</v>
      </c>
      <c r="BB3768" s="45" t="s">
        <v>42</v>
      </c>
      <c r="BC3768" s="45"/>
      <c r="BD3768" s="45" t="s">
        <v>6760</v>
      </c>
      <c r="BE3768" s="52"/>
      <c r="BF3768" s="1"/>
    </row>
    <row r="3769" spans="1:58" ht="16" customHeight="1">
      <c r="A3769" s="53" t="s">
        <v>9813</v>
      </c>
      <c r="B3769" s="54" t="s">
        <v>9814</v>
      </c>
      <c r="C3769" s="55">
        <v>40679</v>
      </c>
      <c r="D3769" s="56">
        <f t="shared" ca="1" si="116"/>
        <v>8.7095890410958905</v>
      </c>
      <c r="E3769" s="54" t="s">
        <v>77</v>
      </c>
      <c r="F3769" s="54">
        <f>IFERROR(INDEX(AccountStatusTable[],MATCH(E3769,Account_Status,0),2),3)</f>
        <v>3</v>
      </c>
      <c r="G3769" s="54" t="s">
        <v>236</v>
      </c>
      <c r="H3769" s="54" t="s">
        <v>228</v>
      </c>
      <c r="I3769" s="54" t="s">
        <v>1513</v>
      </c>
      <c r="J3769" s="54" t="s">
        <v>289</v>
      </c>
      <c r="K3769" s="54" t="s">
        <v>108</v>
      </c>
      <c r="L3769" s="54" t="s">
        <v>33</v>
      </c>
      <c r="M3769" s="54" t="s">
        <v>66</v>
      </c>
      <c r="N3769" s="54" t="s">
        <v>34</v>
      </c>
      <c r="O3769" s="54">
        <f>IFERROR(IFERROR(INDEX(VerifiedDeploymentLookup[],MATCH(M3769,Verified_Deployment_Type,0),2),INDEX(DeploymentLookup[],MATCH(N3769,Deployment_Type,0),2)),0)</f>
        <v>1</v>
      </c>
      <c r="P3769" s="54" t="s">
        <v>109</v>
      </c>
      <c r="Q3769" s="54">
        <f>INDEX(RegionLookup[],MATCH(P3769,Region,0),3)</f>
        <v>1</v>
      </c>
      <c r="R3769" s="57">
        <v>18568</v>
      </c>
      <c r="S3769" s="58">
        <f>IFERROR(INDEX(CompanySizeLookup[],MATCH(R3769,of_Employees,0),2),2)</f>
        <v>2</v>
      </c>
      <c r="T3769" s="54">
        <v>3</v>
      </c>
      <c r="U3769" s="59">
        <v>3120</v>
      </c>
      <c r="V3769" s="59">
        <v>2340</v>
      </c>
      <c r="W3769" s="54" t="s">
        <v>35</v>
      </c>
      <c r="X3769" s="55">
        <v>43967</v>
      </c>
      <c r="Y3769" s="54" t="s">
        <v>82</v>
      </c>
      <c r="Z3769" s="54" t="str">
        <f>IFERROR(INDEX(IndustryLookup[],MATCH(Y3769,Industry,0),2),"Not Specified")</f>
        <v>Consulting/Business Services</v>
      </c>
      <c r="AA3769" s="54">
        <f>INDEX(MetaIndustryLookup[],MATCH(Z3769,Meta_Industry,0),2)</f>
        <v>8</v>
      </c>
      <c r="AB3769" s="54"/>
      <c r="AC3769" s="54">
        <v>7376</v>
      </c>
      <c r="AD3769" s="54" t="s">
        <v>290</v>
      </c>
      <c r="AE3769" s="54">
        <f t="shared" si="117"/>
        <v>1</v>
      </c>
      <c r="AF3769" s="54"/>
      <c r="AG3769" s="54"/>
      <c r="AH3769" s="54"/>
      <c r="AI3769" s="54"/>
      <c r="AJ3769" s="54" t="s">
        <v>9815</v>
      </c>
      <c r="AK3769" s="54" t="s">
        <v>21471</v>
      </c>
      <c r="AL3769" s="54">
        <v>15</v>
      </c>
      <c r="AM3769" s="54" t="s">
        <v>21167</v>
      </c>
      <c r="AN3769" s="54" t="s">
        <v>21166</v>
      </c>
      <c r="AO3769" s="54">
        <v>2002</v>
      </c>
      <c r="AP3769" s="54" t="s">
        <v>21165</v>
      </c>
      <c r="AQ3769" s="54"/>
      <c r="AR3769" s="54"/>
      <c r="AS3769" s="54"/>
      <c r="AT3769" s="54">
        <v>7376</v>
      </c>
      <c r="AU3769" s="54"/>
      <c r="AV3769" s="54" t="s">
        <v>9816</v>
      </c>
      <c r="AW3769" s="54">
        <v>6</v>
      </c>
      <c r="AX3769" s="54">
        <v>5</v>
      </c>
      <c r="AY3769" s="54">
        <v>2</v>
      </c>
      <c r="AZ3769" s="54" t="s">
        <v>77</v>
      </c>
      <c r="BA3769" s="54" t="s">
        <v>291</v>
      </c>
      <c r="BB3769" s="54" t="s">
        <v>289</v>
      </c>
      <c r="BC3769" s="54"/>
      <c r="BD3769" s="54" t="s">
        <v>292</v>
      </c>
      <c r="BE3769" s="61"/>
      <c r="BF3769" s="1"/>
    </row>
    <row r="3770" spans="1:58" ht="16" customHeight="1">
      <c r="A3770" s="44" t="s">
        <v>19142</v>
      </c>
      <c r="B3770" s="45" t="s">
        <v>19143</v>
      </c>
      <c r="C3770" s="46">
        <v>43497</v>
      </c>
      <c r="D3770" s="47">
        <f t="shared" ca="1" si="116"/>
        <v>0.989041095890411</v>
      </c>
      <c r="E3770" s="45" t="s">
        <v>226</v>
      </c>
      <c r="F3770" s="45">
        <f>IFERROR(INDEX(AccountStatusTable[],MATCH(E3770,Account_Status,0),2),3)</f>
        <v>4</v>
      </c>
      <c r="G3770" s="45" t="s">
        <v>236</v>
      </c>
      <c r="H3770" s="45" t="s">
        <v>228</v>
      </c>
      <c r="I3770" s="45" t="s">
        <v>993</v>
      </c>
      <c r="J3770" s="45" t="s">
        <v>499</v>
      </c>
      <c r="K3770" s="45" t="s">
        <v>426</v>
      </c>
      <c r="L3770" s="45" t="s">
        <v>33</v>
      </c>
      <c r="M3770" s="45" t="s">
        <v>66</v>
      </c>
      <c r="N3770" s="45" t="s">
        <v>34</v>
      </c>
      <c r="O3770" s="45">
        <f>IFERROR(IFERROR(INDEX(VerifiedDeploymentLookup[],MATCH(M3770,Verified_Deployment_Type,0),2),INDEX(DeploymentLookup[],MATCH(N3770,Deployment_Type,0),2)),0)</f>
        <v>1</v>
      </c>
      <c r="P3770" s="45" t="s">
        <v>426</v>
      </c>
      <c r="Q3770" s="45">
        <f>INDEX(RegionLookup[],MATCH(P3770,Region,0),3)</f>
        <v>1</v>
      </c>
      <c r="R3770" s="48">
        <v>18568</v>
      </c>
      <c r="S3770" s="49">
        <f>IFERROR(INDEX(CompanySizeLookup[],MATCH(R3770,of_Employees,0),2),2)</f>
        <v>2</v>
      </c>
      <c r="T3770" s="45"/>
      <c r="U3770" s="50">
        <v>0</v>
      </c>
      <c r="V3770" s="50">
        <v>0</v>
      </c>
      <c r="W3770" s="45" t="s">
        <v>35</v>
      </c>
      <c r="X3770" s="46">
        <v>43861</v>
      </c>
      <c r="Y3770" s="45" t="s">
        <v>1218</v>
      </c>
      <c r="Z3770" s="45" t="str">
        <f>IFERROR(INDEX(IndustryLookup[],MATCH(Y3770,Industry,0),2),"Not Specified")</f>
        <v>Not for Profit</v>
      </c>
      <c r="AA3770" s="45">
        <f>INDEX(MetaIndustryLookup[],MATCH(Z3770,Meta_Industry,0),2)</f>
        <v>29</v>
      </c>
      <c r="AB3770" s="45"/>
      <c r="AC3770" s="45"/>
      <c r="AD3770" s="45" t="s">
        <v>777</v>
      </c>
      <c r="AE3770" s="45">
        <f t="shared" si="117"/>
        <v>1</v>
      </c>
      <c r="AF3770" s="45"/>
      <c r="AG3770" s="45"/>
      <c r="AH3770" s="45"/>
      <c r="AI3770" s="45"/>
      <c r="AJ3770" s="51" t="s">
        <v>19144</v>
      </c>
      <c r="AK3770" s="45"/>
      <c r="AL3770" s="45"/>
      <c r="AM3770" s="45"/>
      <c r="AN3770" s="45"/>
      <c r="AO3770" s="45"/>
      <c r="AP3770" s="45" t="s">
        <v>21165</v>
      </c>
      <c r="AQ3770" s="45"/>
      <c r="AR3770" s="45"/>
      <c r="AS3770" s="45"/>
      <c r="AT3770" s="45"/>
      <c r="AU3770" s="45"/>
      <c r="AV3770" s="45" t="s">
        <v>19145</v>
      </c>
      <c r="AW3770" s="45">
        <v>3</v>
      </c>
      <c r="AX3770" s="45">
        <v>3</v>
      </c>
      <c r="AY3770" s="45">
        <v>2</v>
      </c>
      <c r="AZ3770" s="45"/>
      <c r="BA3770" s="45" t="s">
        <v>581</v>
      </c>
      <c r="BB3770" s="45" t="s">
        <v>153</v>
      </c>
      <c r="BC3770" s="51" t="s">
        <v>21211</v>
      </c>
      <c r="BD3770" s="45" t="s">
        <v>780</v>
      </c>
      <c r="BE3770" s="52"/>
      <c r="BF3770" s="1"/>
    </row>
    <row r="3771" spans="1:58" ht="16" customHeight="1">
      <c r="A3771" s="53" t="s">
        <v>19191</v>
      </c>
      <c r="B3771" s="54" t="s">
        <v>19192</v>
      </c>
      <c r="C3771" s="55">
        <v>42521</v>
      </c>
      <c r="D3771" s="56">
        <f t="shared" ca="1" si="116"/>
        <v>3.6630136986301371</v>
      </c>
      <c r="E3771" s="54" t="s">
        <v>77</v>
      </c>
      <c r="F3771" s="54">
        <f>IFERROR(INDEX(AccountStatusTable[],MATCH(E3771,Account_Status,0),2),3)</f>
        <v>3</v>
      </c>
      <c r="G3771" s="54" t="s">
        <v>236</v>
      </c>
      <c r="H3771" s="54" t="s">
        <v>105</v>
      </c>
      <c r="I3771" s="54" t="s">
        <v>338</v>
      </c>
      <c r="J3771" s="54" t="s">
        <v>238</v>
      </c>
      <c r="K3771" s="54" t="s">
        <v>108</v>
      </c>
      <c r="L3771" s="54" t="s">
        <v>33</v>
      </c>
      <c r="M3771" s="54" t="s">
        <v>66</v>
      </c>
      <c r="N3771" s="54" t="s">
        <v>34</v>
      </c>
      <c r="O3771" s="54">
        <f>IFERROR(IFERROR(INDEX(VerifiedDeploymentLookup[],MATCH(M3771,Verified_Deployment_Type,0),2),INDEX(DeploymentLookup[],MATCH(N3771,Deployment_Type,0),2)),0)</f>
        <v>1</v>
      </c>
      <c r="P3771" s="54" t="s">
        <v>109</v>
      </c>
      <c r="Q3771" s="54">
        <f>INDEX(RegionLookup[],MATCH(P3771,Region,0),3)</f>
        <v>1</v>
      </c>
      <c r="R3771" s="57">
        <v>18568</v>
      </c>
      <c r="S3771" s="58">
        <f>IFERROR(INDEX(CompanySizeLookup[],MATCH(R3771,of_Employees,0),2),2)</f>
        <v>2</v>
      </c>
      <c r="T3771" s="54"/>
      <c r="U3771" s="59">
        <v>10200</v>
      </c>
      <c r="V3771" s="59">
        <v>7650</v>
      </c>
      <c r="W3771" s="54" t="s">
        <v>35</v>
      </c>
      <c r="X3771" s="55">
        <v>43982</v>
      </c>
      <c r="Y3771" s="54" t="s">
        <v>82</v>
      </c>
      <c r="Z3771" s="54" t="str">
        <f>IFERROR(INDEX(IndustryLookup[],MATCH(Y3771,Industry,0),2),"Not Specified")</f>
        <v>Consulting/Business Services</v>
      </c>
      <c r="AA3771" s="54">
        <f>INDEX(MetaIndustryLookup[],MATCH(Z3771,Meta_Industry,0),2)</f>
        <v>8</v>
      </c>
      <c r="AB3771" s="54"/>
      <c r="AC3771" s="54">
        <v>73</v>
      </c>
      <c r="AD3771" s="54" t="s">
        <v>367</v>
      </c>
      <c r="AE3771" s="54">
        <f t="shared" si="117"/>
        <v>1</v>
      </c>
      <c r="AF3771" s="54"/>
      <c r="AG3771" s="59">
        <v>0</v>
      </c>
      <c r="AH3771" s="59">
        <v>0</v>
      </c>
      <c r="AI3771" s="54"/>
      <c r="AJ3771" s="60" t="s">
        <v>19193</v>
      </c>
      <c r="AK3771" s="54" t="s">
        <v>21469</v>
      </c>
      <c r="AL3771" s="54">
        <v>75</v>
      </c>
      <c r="AM3771" s="54" t="s">
        <v>21167</v>
      </c>
      <c r="AN3771" s="54" t="s">
        <v>21166</v>
      </c>
      <c r="AO3771" s="54"/>
      <c r="AP3771" s="54" t="s">
        <v>21165</v>
      </c>
      <c r="AQ3771" s="54"/>
      <c r="AR3771" s="54"/>
      <c r="AS3771" s="54"/>
      <c r="AT3771" s="54">
        <v>73</v>
      </c>
      <c r="AU3771" s="59">
        <v>0</v>
      </c>
      <c r="AV3771" s="54" t="s">
        <v>19194</v>
      </c>
      <c r="AW3771" s="54">
        <v>10</v>
      </c>
      <c r="AX3771" s="54">
        <v>10</v>
      </c>
      <c r="AY3771" s="54">
        <v>2</v>
      </c>
      <c r="AZ3771" s="54"/>
      <c r="BA3771" s="54" t="s">
        <v>370</v>
      </c>
      <c r="BB3771" s="54" t="s">
        <v>289</v>
      </c>
      <c r="BC3771" s="54"/>
      <c r="BD3771" s="54" t="s">
        <v>371</v>
      </c>
      <c r="BE3771" s="61"/>
      <c r="BF3771" s="1"/>
    </row>
    <row r="3772" spans="1:58" ht="16" customHeight="1">
      <c r="A3772" s="44" t="s">
        <v>9819</v>
      </c>
      <c r="B3772" s="45" t="s">
        <v>9820</v>
      </c>
      <c r="C3772" s="46">
        <v>40322</v>
      </c>
      <c r="D3772" s="47">
        <f t="shared" ca="1" si="116"/>
        <v>9.6876712328767116</v>
      </c>
      <c r="E3772" s="45" t="s">
        <v>27</v>
      </c>
      <c r="F3772" s="45">
        <f>IFERROR(INDEX(AccountStatusTable[],MATCH(E3772,Account_Status,0),2),3)</f>
        <v>1</v>
      </c>
      <c r="G3772" s="45" t="s">
        <v>227</v>
      </c>
      <c r="H3772" s="45" t="s">
        <v>188</v>
      </c>
      <c r="I3772" s="45" t="s">
        <v>1860</v>
      </c>
      <c r="J3772" s="45" t="s">
        <v>499</v>
      </c>
      <c r="K3772" s="45" t="s">
        <v>426</v>
      </c>
      <c r="L3772" s="45" t="s">
        <v>33</v>
      </c>
      <c r="M3772" s="45" t="s">
        <v>66</v>
      </c>
      <c r="N3772" s="45" t="s">
        <v>34</v>
      </c>
      <c r="O3772" s="45">
        <f>IFERROR(IFERROR(INDEX(VerifiedDeploymentLookup[],MATCH(M3772,Verified_Deployment_Type,0),2),INDEX(DeploymentLookup[],MATCH(N3772,Deployment_Type,0),2)),0)</f>
        <v>1</v>
      </c>
      <c r="P3772" s="45" t="s">
        <v>426</v>
      </c>
      <c r="Q3772" s="45">
        <f>INDEX(RegionLookup[],MATCH(P3772,Region,0),3)</f>
        <v>1</v>
      </c>
      <c r="R3772" s="48">
        <v>18568</v>
      </c>
      <c r="S3772" s="49">
        <f>IFERROR(INDEX(CompanySizeLookup[],MATCH(R3772,of_Employees,0),2),2)</f>
        <v>2</v>
      </c>
      <c r="T3772" s="45">
        <v>15</v>
      </c>
      <c r="U3772" s="50">
        <v>15300</v>
      </c>
      <c r="V3772" s="50">
        <v>11475</v>
      </c>
      <c r="W3772" s="45" t="s">
        <v>35</v>
      </c>
      <c r="X3772" s="46">
        <v>43976</v>
      </c>
      <c r="Y3772" s="45" t="s">
        <v>1027</v>
      </c>
      <c r="Z3772" s="45" t="str">
        <f>IFERROR(INDEX(IndustryLookup[],MATCH(Y3772,Industry,0),2),"Not Specified")</f>
        <v>Manufacturing</v>
      </c>
      <c r="AA3772" s="45">
        <f>INDEX(MetaIndustryLookup[],MATCH(Z3772,Meta_Industry,0),2)</f>
        <v>11</v>
      </c>
      <c r="AB3772" s="45"/>
      <c r="AC3772" s="45">
        <v>7379</v>
      </c>
      <c r="AD3772" s="45" t="s">
        <v>932</v>
      </c>
      <c r="AE3772" s="45">
        <f t="shared" si="117"/>
        <v>1</v>
      </c>
      <c r="AF3772" s="45"/>
      <c r="AG3772" s="45"/>
      <c r="AH3772" s="45"/>
      <c r="AI3772" s="45"/>
      <c r="AJ3772" s="51" t="s">
        <v>9821</v>
      </c>
      <c r="AK3772" s="45"/>
      <c r="AL3772" s="45"/>
      <c r="AM3772" s="45"/>
      <c r="AN3772" s="45"/>
      <c r="AO3772" s="45"/>
      <c r="AP3772" s="45" t="s">
        <v>21165</v>
      </c>
      <c r="AQ3772" s="45"/>
      <c r="AR3772" s="46">
        <v>36526</v>
      </c>
      <c r="AS3772" s="45"/>
      <c r="AT3772" s="45">
        <v>7379</v>
      </c>
      <c r="AU3772" s="45"/>
      <c r="AV3772" s="45" t="s">
        <v>9822</v>
      </c>
      <c r="AW3772" s="45">
        <v>9</v>
      </c>
      <c r="AX3772" s="45">
        <v>20</v>
      </c>
      <c r="AY3772" s="45">
        <v>10</v>
      </c>
      <c r="AZ3772" s="45" t="s">
        <v>21169</v>
      </c>
      <c r="BA3772" s="45" t="s">
        <v>935</v>
      </c>
      <c r="BB3772" s="45" t="s">
        <v>936</v>
      </c>
      <c r="BC3772" s="45"/>
      <c r="BD3772" s="45" t="s">
        <v>937</v>
      </c>
      <c r="BE3772" s="52"/>
      <c r="BF3772" s="1"/>
    </row>
    <row r="3773" spans="1:58" ht="16" customHeight="1">
      <c r="A3773" s="53" t="s">
        <v>9824</v>
      </c>
      <c r="B3773" s="54" t="s">
        <v>9825</v>
      </c>
      <c r="C3773" s="55">
        <v>40602</v>
      </c>
      <c r="D3773" s="56">
        <f t="shared" ca="1" si="116"/>
        <v>8.9205479452054792</v>
      </c>
      <c r="E3773" s="54" t="s">
        <v>27</v>
      </c>
      <c r="F3773" s="54">
        <f>IFERROR(INDEX(AccountStatusTable[],MATCH(E3773,Account_Status,0),2),3)</f>
        <v>1</v>
      </c>
      <c r="G3773" s="54" t="s">
        <v>78</v>
      </c>
      <c r="H3773" s="54" t="s">
        <v>79</v>
      </c>
      <c r="I3773" s="54" t="s">
        <v>9826</v>
      </c>
      <c r="J3773" s="54"/>
      <c r="K3773" s="54" t="s">
        <v>644</v>
      </c>
      <c r="L3773" s="54" t="s">
        <v>33</v>
      </c>
      <c r="M3773" s="54" t="s">
        <v>34</v>
      </c>
      <c r="N3773" s="54" t="s">
        <v>34</v>
      </c>
      <c r="O3773" s="54">
        <f>IFERROR(IFERROR(INDEX(VerifiedDeploymentLookup[],MATCH(M3773,Verified_Deployment_Type,0),2),INDEX(DeploymentLookup[],MATCH(N3773,Deployment_Type,0),2)),0)</f>
        <v>0</v>
      </c>
      <c r="P3773" s="54" t="s">
        <v>67</v>
      </c>
      <c r="Q3773" s="54">
        <f>INDEX(RegionLookup[],MATCH(P3773,Region,0),3)</f>
        <v>2</v>
      </c>
      <c r="R3773" s="57">
        <v>18568</v>
      </c>
      <c r="S3773" s="58">
        <f>IFERROR(INDEX(CompanySizeLookup[],MATCH(R3773,of_Employees,0),2),2)</f>
        <v>2</v>
      </c>
      <c r="T3773" s="54">
        <v>42</v>
      </c>
      <c r="U3773" s="59">
        <v>12960</v>
      </c>
      <c r="V3773" s="59">
        <v>9720</v>
      </c>
      <c r="W3773" s="54" t="s">
        <v>35</v>
      </c>
      <c r="X3773" s="55">
        <v>43889</v>
      </c>
      <c r="Y3773" s="54" t="s">
        <v>180</v>
      </c>
      <c r="Z3773" s="54" t="str">
        <f>IFERROR(INDEX(IndustryLookup[],MATCH(Y3773,Industry,0),2),"Not Specified")</f>
        <v>Services</v>
      </c>
      <c r="AA3773" s="54">
        <f>INDEX(MetaIndustryLookup[],MATCH(Z3773,Meta_Industry,0),2)</f>
        <v>34</v>
      </c>
      <c r="AB3773" s="54"/>
      <c r="AC3773" s="54">
        <v>2821</v>
      </c>
      <c r="AD3773" s="54" t="s">
        <v>646</v>
      </c>
      <c r="AE3773" s="54">
        <f t="shared" si="117"/>
        <v>1</v>
      </c>
      <c r="AF3773" s="54"/>
      <c r="AG3773" s="54"/>
      <c r="AH3773" s="54"/>
      <c r="AI3773" s="54"/>
      <c r="AJ3773" s="54"/>
      <c r="AK3773" s="54"/>
      <c r="AL3773" s="54"/>
      <c r="AM3773" s="54"/>
      <c r="AN3773" s="54"/>
      <c r="AO3773" s="54"/>
      <c r="AP3773" s="54" t="s">
        <v>21165</v>
      </c>
      <c r="AQ3773" s="54"/>
      <c r="AR3773" s="54"/>
      <c r="AS3773" s="54"/>
      <c r="AT3773" s="54">
        <v>2821</v>
      </c>
      <c r="AU3773" s="54"/>
      <c r="AV3773" s="54" t="s">
        <v>9827</v>
      </c>
      <c r="AW3773" s="54">
        <v>10</v>
      </c>
      <c r="AX3773" s="54">
        <v>13</v>
      </c>
      <c r="AY3773" s="54">
        <v>2</v>
      </c>
      <c r="AZ3773" s="54" t="s">
        <v>1984</v>
      </c>
      <c r="BA3773" s="54" t="s">
        <v>649</v>
      </c>
      <c r="BB3773" s="54" t="s">
        <v>42</v>
      </c>
      <c r="BC3773" s="54"/>
      <c r="BD3773" s="54" t="s">
        <v>650</v>
      </c>
      <c r="BE3773" s="61"/>
      <c r="BF3773" s="1"/>
    </row>
    <row r="3774" spans="1:58" ht="16" customHeight="1">
      <c r="A3774" s="44" t="s">
        <v>19149</v>
      </c>
      <c r="B3774" s="45" t="s">
        <v>19150</v>
      </c>
      <c r="C3774" s="46">
        <v>43039</v>
      </c>
      <c r="D3774" s="47">
        <f t="shared" ca="1" si="116"/>
        <v>2.2438356164383562</v>
      </c>
      <c r="E3774" s="45" t="s">
        <v>77</v>
      </c>
      <c r="F3774" s="45">
        <f>IFERROR(INDEX(AccountStatusTable[],MATCH(E3774,Account_Status,0),2),3)</f>
        <v>3</v>
      </c>
      <c r="G3774" s="45" t="s">
        <v>236</v>
      </c>
      <c r="H3774" s="45" t="s">
        <v>228</v>
      </c>
      <c r="I3774" s="45" t="s">
        <v>2279</v>
      </c>
      <c r="J3774" s="45" t="s">
        <v>311</v>
      </c>
      <c r="K3774" s="45" t="s">
        <v>108</v>
      </c>
      <c r="L3774" s="45" t="s">
        <v>33</v>
      </c>
      <c r="M3774" s="45" t="s">
        <v>66</v>
      </c>
      <c r="N3774" s="45" t="s">
        <v>34</v>
      </c>
      <c r="O3774" s="45">
        <f>IFERROR(IFERROR(INDEX(VerifiedDeploymentLookup[],MATCH(M3774,Verified_Deployment_Type,0),2),INDEX(DeploymentLookup[],MATCH(N3774,Deployment_Type,0),2)),0)</f>
        <v>1</v>
      </c>
      <c r="P3774" s="45" t="s">
        <v>109</v>
      </c>
      <c r="Q3774" s="45">
        <f>INDEX(RegionLookup[],MATCH(P3774,Region,0),3)</f>
        <v>1</v>
      </c>
      <c r="R3774" s="45" t="s">
        <v>366</v>
      </c>
      <c r="S3774" s="49">
        <f>IFERROR(INDEX(CompanySizeLookup[],MATCH(R3774,of_Employees,0),2),2)</f>
        <v>3</v>
      </c>
      <c r="T3774" s="45"/>
      <c r="U3774" s="50">
        <v>7711.2</v>
      </c>
      <c r="V3774" s="50">
        <v>5783.4</v>
      </c>
      <c r="W3774" s="45" t="s">
        <v>35</v>
      </c>
      <c r="X3774" s="46">
        <v>44135</v>
      </c>
      <c r="Y3774" s="45" t="s">
        <v>376</v>
      </c>
      <c r="Z3774" s="45" t="str">
        <f>IFERROR(INDEX(IndustryLookup[],MATCH(Y3774,Industry,0),2),"Not Specified")</f>
        <v>Real Estate</v>
      </c>
      <c r="AA3774" s="45">
        <f>INDEX(MetaIndustryLookup[],MATCH(Z3774,Meta_Industry,0),2)</f>
        <v>31</v>
      </c>
      <c r="AB3774" s="45"/>
      <c r="AC3774" s="45">
        <v>65</v>
      </c>
      <c r="AD3774" s="45" t="s">
        <v>290</v>
      </c>
      <c r="AE3774" s="45">
        <f t="shared" si="117"/>
        <v>1</v>
      </c>
      <c r="AF3774" s="45"/>
      <c r="AG3774" s="50">
        <v>0</v>
      </c>
      <c r="AH3774" s="50">
        <v>0</v>
      </c>
      <c r="AI3774" s="45"/>
      <c r="AJ3774" s="51" t="s">
        <v>19151</v>
      </c>
      <c r="AK3774" s="45" t="s">
        <v>21468</v>
      </c>
      <c r="AL3774" s="45">
        <v>500</v>
      </c>
      <c r="AM3774" s="45" t="s">
        <v>376</v>
      </c>
      <c r="AN3774" s="45" t="s">
        <v>21403</v>
      </c>
      <c r="AO3774" s="45"/>
      <c r="AP3774" s="45" t="s">
        <v>21165</v>
      </c>
      <c r="AQ3774" s="45"/>
      <c r="AR3774" s="45"/>
      <c r="AS3774" s="45"/>
      <c r="AT3774" s="45">
        <v>65</v>
      </c>
      <c r="AU3774" s="50">
        <v>0</v>
      </c>
      <c r="AV3774" s="45" t="s">
        <v>19152</v>
      </c>
      <c r="AW3774" s="45">
        <v>6</v>
      </c>
      <c r="AX3774" s="45">
        <v>5</v>
      </c>
      <c r="AY3774" s="45">
        <v>2</v>
      </c>
      <c r="AZ3774" s="45" t="s">
        <v>77</v>
      </c>
      <c r="BA3774" s="45" t="s">
        <v>291</v>
      </c>
      <c r="BB3774" s="45" t="s">
        <v>289</v>
      </c>
      <c r="BC3774" s="45"/>
      <c r="BD3774" s="45" t="s">
        <v>292</v>
      </c>
      <c r="BE3774" s="52"/>
      <c r="BF3774" s="1"/>
    </row>
    <row r="3775" spans="1:58" ht="16" customHeight="1">
      <c r="A3775" s="53" t="s">
        <v>9828</v>
      </c>
      <c r="B3775" s="54" t="s">
        <v>9829</v>
      </c>
      <c r="C3775" s="55">
        <v>41820</v>
      </c>
      <c r="D3775" s="56">
        <f t="shared" ca="1" si="116"/>
        <v>5.5835616438356164</v>
      </c>
      <c r="E3775" s="54" t="s">
        <v>77</v>
      </c>
      <c r="F3775" s="54">
        <f>IFERROR(INDEX(AccountStatusTable[],MATCH(E3775,Account_Status,0),2),3)</f>
        <v>3</v>
      </c>
      <c r="G3775" s="54" t="s">
        <v>90</v>
      </c>
      <c r="H3775" s="54" t="s">
        <v>105</v>
      </c>
      <c r="I3775" s="54" t="s">
        <v>3174</v>
      </c>
      <c r="J3775" s="54"/>
      <c r="K3775" s="54" t="s">
        <v>9830</v>
      </c>
      <c r="L3775" s="54" t="s">
        <v>33</v>
      </c>
      <c r="M3775" s="54" t="s">
        <v>66</v>
      </c>
      <c r="N3775" s="54" t="s">
        <v>34</v>
      </c>
      <c r="O3775" s="54">
        <f>IFERROR(IFERROR(INDEX(VerifiedDeploymentLookup[],MATCH(M3775,Verified_Deployment_Type,0),2),INDEX(DeploymentLookup[],MATCH(N3775,Deployment_Type,0),2)),0)</f>
        <v>1</v>
      </c>
      <c r="P3775" s="54" t="s">
        <v>95</v>
      </c>
      <c r="Q3775" s="54">
        <f>INDEX(RegionLookup[],MATCH(P3775,Region,0),3)</f>
        <v>4</v>
      </c>
      <c r="R3775" s="54" t="s">
        <v>179</v>
      </c>
      <c r="S3775" s="58">
        <f>IFERROR(INDEX(CompanySizeLookup[],MATCH(R3775,of_Employees,0),2),2)</f>
        <v>3</v>
      </c>
      <c r="T3775" s="54">
        <v>120</v>
      </c>
      <c r="U3775" s="59">
        <v>23460</v>
      </c>
      <c r="V3775" s="59">
        <v>17595</v>
      </c>
      <c r="W3775" s="54" t="s">
        <v>35</v>
      </c>
      <c r="X3775" s="55">
        <v>44012</v>
      </c>
      <c r="Y3775" s="54" t="s">
        <v>168</v>
      </c>
      <c r="Z3775" s="54" t="str">
        <f>IFERROR(INDEX(IndustryLookup[],MATCH(Y3775,Industry,0),2),"Not Specified")</f>
        <v>Financial Services</v>
      </c>
      <c r="AA3775" s="54">
        <f>INDEX(MetaIndustryLookup[],MATCH(Z3775,Meta_Industry,0),2)</f>
        <v>4</v>
      </c>
      <c r="AB3775" s="54"/>
      <c r="AC3775" s="54">
        <v>6029</v>
      </c>
      <c r="AD3775" s="54" t="s">
        <v>111</v>
      </c>
      <c r="AE3775" s="54">
        <f t="shared" si="117"/>
        <v>1</v>
      </c>
      <c r="AF3775" s="54" t="s">
        <v>9831</v>
      </c>
      <c r="AG3775" s="54"/>
      <c r="AH3775" s="54"/>
      <c r="AI3775" s="54"/>
      <c r="AJ3775" s="54"/>
      <c r="AK3775" s="54"/>
      <c r="AL3775" s="54"/>
      <c r="AM3775" s="54"/>
      <c r="AN3775" s="54"/>
      <c r="AO3775" s="54"/>
      <c r="AP3775" s="54" t="s">
        <v>21165</v>
      </c>
      <c r="AQ3775" s="54"/>
      <c r="AR3775" s="54"/>
      <c r="AS3775" s="54"/>
      <c r="AT3775" s="54">
        <v>6029</v>
      </c>
      <c r="AU3775" s="54"/>
      <c r="AV3775" s="54" t="s">
        <v>9832</v>
      </c>
      <c r="AW3775" s="54">
        <v>9</v>
      </c>
      <c r="AX3775" s="54">
        <v>16</v>
      </c>
      <c r="AY3775" s="54">
        <v>2</v>
      </c>
      <c r="AZ3775" s="54" t="s">
        <v>21176</v>
      </c>
      <c r="BA3775" s="54" t="s">
        <v>114</v>
      </c>
      <c r="BB3775" s="54" t="s">
        <v>115</v>
      </c>
      <c r="BC3775" s="54" t="s">
        <v>16451</v>
      </c>
      <c r="BD3775" s="54" t="s">
        <v>116</v>
      </c>
      <c r="BE3775" s="61"/>
      <c r="BF3775" s="1"/>
    </row>
    <row r="3776" spans="1:58" ht="16" customHeight="1">
      <c r="A3776" s="44" t="s">
        <v>19153</v>
      </c>
      <c r="B3776" s="45" t="s">
        <v>19154</v>
      </c>
      <c r="C3776" s="46">
        <v>43066</v>
      </c>
      <c r="D3776" s="47">
        <f t="shared" ca="1" si="116"/>
        <v>2.1698630136986301</v>
      </c>
      <c r="E3776" s="45" t="s">
        <v>77</v>
      </c>
      <c r="F3776" s="45">
        <f>IFERROR(INDEX(AccountStatusTable[],MATCH(E3776,Account_Status,0),2),3)</f>
        <v>3</v>
      </c>
      <c r="G3776" s="45" t="s">
        <v>62</v>
      </c>
      <c r="H3776" s="45" t="s">
        <v>63</v>
      </c>
      <c r="I3776" s="45" t="s">
        <v>19155</v>
      </c>
      <c r="J3776" s="45" t="s">
        <v>42</v>
      </c>
      <c r="K3776" s="45" t="s">
        <v>147</v>
      </c>
      <c r="L3776" s="45" t="s">
        <v>33</v>
      </c>
      <c r="M3776" s="45" t="s">
        <v>66</v>
      </c>
      <c r="N3776" s="45" t="s">
        <v>34</v>
      </c>
      <c r="O3776" s="45">
        <f>IFERROR(IFERROR(INDEX(VerifiedDeploymentLookup[],MATCH(M3776,Verified_Deployment_Type,0),2),INDEX(DeploymentLookup[],MATCH(N3776,Deployment_Type,0),2)),0)</f>
        <v>1</v>
      </c>
      <c r="P3776" s="45" t="s">
        <v>67</v>
      </c>
      <c r="Q3776" s="45">
        <f>INDEX(RegionLookup[],MATCH(P3776,Region,0),3)</f>
        <v>2</v>
      </c>
      <c r="R3776" s="48">
        <v>18568</v>
      </c>
      <c r="S3776" s="49">
        <f>IFERROR(INDEX(CompanySizeLookup[],MATCH(R3776,of_Employees,0),2),2)</f>
        <v>2</v>
      </c>
      <c r="T3776" s="45"/>
      <c r="U3776" s="50">
        <v>6240</v>
      </c>
      <c r="V3776" s="50">
        <v>4680</v>
      </c>
      <c r="W3776" s="45" t="s">
        <v>35</v>
      </c>
      <c r="X3776" s="46">
        <v>44162</v>
      </c>
      <c r="Y3776" s="45" t="s">
        <v>36</v>
      </c>
      <c r="Z3776" s="45" t="str">
        <f>IFERROR(INDEX(IndustryLookup[],MATCH(Y3776,Industry,0),2),"Not Specified")</f>
        <v>Information and Communication Technology (ICT)</v>
      </c>
      <c r="AA3776" s="45">
        <f>INDEX(MetaIndustryLookup[],MATCH(Z3776,Meta_Industry,0),2)</f>
        <v>23</v>
      </c>
      <c r="AB3776" s="45"/>
      <c r="AC3776" s="45"/>
      <c r="AD3776" s="45" t="s">
        <v>616</v>
      </c>
      <c r="AE3776" s="45">
        <f t="shared" si="117"/>
        <v>1</v>
      </c>
      <c r="AF3776" s="45"/>
      <c r="AG3776" s="50">
        <v>0</v>
      </c>
      <c r="AH3776" s="50">
        <v>0</v>
      </c>
      <c r="AI3776" s="45"/>
      <c r="AJ3776" s="51" t="s">
        <v>19156</v>
      </c>
      <c r="AK3776" s="45"/>
      <c r="AL3776" s="45"/>
      <c r="AM3776" s="45"/>
      <c r="AN3776" s="45"/>
      <c r="AO3776" s="45"/>
      <c r="AP3776" s="45" t="s">
        <v>21165</v>
      </c>
      <c r="AQ3776" s="45"/>
      <c r="AR3776" s="45"/>
      <c r="AS3776" s="45"/>
      <c r="AT3776" s="45"/>
      <c r="AU3776" s="50">
        <v>0</v>
      </c>
      <c r="AV3776" s="45" t="s">
        <v>19157</v>
      </c>
      <c r="AW3776" s="45"/>
      <c r="AX3776" s="45"/>
      <c r="AY3776" s="45"/>
      <c r="AZ3776" s="45" t="s">
        <v>21169</v>
      </c>
      <c r="BA3776" s="45" t="s">
        <v>72</v>
      </c>
      <c r="BB3776" s="45" t="s">
        <v>42</v>
      </c>
      <c r="BC3776" s="45"/>
      <c r="BD3776" s="45" t="s">
        <v>620</v>
      </c>
      <c r="BE3776" s="52"/>
      <c r="BF3776" s="1"/>
    </row>
    <row r="3777" spans="1:58" ht="16" customHeight="1">
      <c r="A3777" s="53" t="s">
        <v>19201</v>
      </c>
      <c r="B3777" s="54" t="s">
        <v>19202</v>
      </c>
      <c r="C3777" s="55">
        <v>42184</v>
      </c>
      <c r="D3777" s="56">
        <f t="shared" ca="1" si="116"/>
        <v>4.5863013698630137</v>
      </c>
      <c r="E3777" s="54" t="s">
        <v>27</v>
      </c>
      <c r="F3777" s="54">
        <f>IFERROR(INDEX(AccountStatusTable[],MATCH(E3777,Account_Status,0),2),3)</f>
        <v>1</v>
      </c>
      <c r="G3777" s="54" t="s">
        <v>227</v>
      </c>
      <c r="H3777" s="54" t="s">
        <v>188</v>
      </c>
      <c r="I3777" s="54" t="s">
        <v>2386</v>
      </c>
      <c r="J3777" s="54" t="s">
        <v>173</v>
      </c>
      <c r="K3777" s="54" t="s">
        <v>108</v>
      </c>
      <c r="L3777" s="54" t="s">
        <v>33</v>
      </c>
      <c r="M3777" s="54" t="s">
        <v>66</v>
      </c>
      <c r="N3777" s="54" t="s">
        <v>34</v>
      </c>
      <c r="O3777" s="54">
        <f>IFERROR(IFERROR(INDEX(VerifiedDeploymentLookup[],MATCH(M3777,Verified_Deployment_Type,0),2),INDEX(DeploymentLookup[],MATCH(N3777,Deployment_Type,0),2)),0)</f>
        <v>1</v>
      </c>
      <c r="P3777" s="54" t="s">
        <v>109</v>
      </c>
      <c r="Q3777" s="54">
        <f>INDEX(RegionLookup[],MATCH(P3777,Region,0),3)</f>
        <v>1</v>
      </c>
      <c r="R3777" s="57">
        <v>18568</v>
      </c>
      <c r="S3777" s="58">
        <f>IFERROR(INDEX(CompanySizeLookup[],MATCH(R3777,of_Employees,0),2),2)</f>
        <v>2</v>
      </c>
      <c r="T3777" s="54">
        <v>2</v>
      </c>
      <c r="U3777" s="59">
        <v>6240</v>
      </c>
      <c r="V3777" s="59">
        <v>6240</v>
      </c>
      <c r="W3777" s="54" t="s">
        <v>35</v>
      </c>
      <c r="X3777" s="55">
        <v>44011</v>
      </c>
      <c r="Y3777" s="54" t="s">
        <v>376</v>
      </c>
      <c r="Z3777" s="54" t="str">
        <f>IFERROR(INDEX(IndustryLookup[],MATCH(Y3777,Industry,0),2),"Not Specified")</f>
        <v>Real Estate</v>
      </c>
      <c r="AA3777" s="54">
        <f>INDEX(MetaIndustryLookup[],MATCH(Z3777,Meta_Industry,0),2)</f>
        <v>31</v>
      </c>
      <c r="AB3777" s="54"/>
      <c r="AC3777" s="54">
        <v>6531</v>
      </c>
      <c r="AD3777" s="54"/>
      <c r="AE3777" s="54">
        <f t="shared" si="117"/>
        <v>0</v>
      </c>
      <c r="AF3777" s="54"/>
      <c r="AG3777" s="59">
        <v>0</v>
      </c>
      <c r="AH3777" s="59">
        <v>0</v>
      </c>
      <c r="AI3777" s="54"/>
      <c r="AJ3777" s="54" t="s">
        <v>19203</v>
      </c>
      <c r="AK3777" s="54" t="s">
        <v>21467</v>
      </c>
      <c r="AL3777" s="54">
        <v>60</v>
      </c>
      <c r="AM3777" s="54" t="s">
        <v>376</v>
      </c>
      <c r="AN3777" s="54" t="s">
        <v>21403</v>
      </c>
      <c r="AO3777" s="54"/>
      <c r="AP3777" s="54" t="s">
        <v>21171</v>
      </c>
      <c r="AQ3777" s="54"/>
      <c r="AR3777" s="54"/>
      <c r="AS3777" s="54"/>
      <c r="AT3777" s="54">
        <v>6531</v>
      </c>
      <c r="AU3777" s="59">
        <v>0</v>
      </c>
      <c r="AV3777" s="54" t="s">
        <v>19204</v>
      </c>
      <c r="AW3777" s="54"/>
      <c r="AX3777" s="54"/>
      <c r="AY3777" s="54"/>
      <c r="AZ3777" s="54"/>
      <c r="BA3777" s="54"/>
      <c r="BB3777" s="54"/>
      <c r="BC3777" s="54"/>
      <c r="BD3777" s="54"/>
      <c r="BE3777" s="61"/>
      <c r="BF3777" s="1"/>
    </row>
    <row r="3778" spans="1:58" ht="16" customHeight="1">
      <c r="A3778" s="44" t="s">
        <v>19225</v>
      </c>
      <c r="B3778" s="45" t="s">
        <v>19226</v>
      </c>
      <c r="C3778" s="46">
        <v>42100</v>
      </c>
      <c r="D3778" s="47">
        <f t="shared" ca="1" si="116"/>
        <v>4.816438356164384</v>
      </c>
      <c r="E3778" s="45" t="s">
        <v>27</v>
      </c>
      <c r="F3778" s="45">
        <f>IFERROR(INDEX(AccountStatusTable[],MATCH(E3778,Account_Status,0),2),3)</f>
        <v>1</v>
      </c>
      <c r="G3778" s="45" t="s">
        <v>236</v>
      </c>
      <c r="H3778" s="45" t="s">
        <v>228</v>
      </c>
      <c r="I3778" s="45" t="s">
        <v>2280</v>
      </c>
      <c r="J3778" s="45" t="s">
        <v>311</v>
      </c>
      <c r="K3778" s="45" t="s">
        <v>108</v>
      </c>
      <c r="L3778" s="45" t="s">
        <v>33</v>
      </c>
      <c r="M3778" s="45" t="s">
        <v>34</v>
      </c>
      <c r="N3778" s="45" t="s">
        <v>34</v>
      </c>
      <c r="O3778" s="45">
        <f>IFERROR(IFERROR(INDEX(VerifiedDeploymentLookup[],MATCH(M3778,Verified_Deployment_Type,0),2),INDEX(DeploymentLookup[],MATCH(N3778,Deployment_Type,0),2)),0)</f>
        <v>0</v>
      </c>
      <c r="P3778" s="45" t="s">
        <v>109</v>
      </c>
      <c r="Q3778" s="45">
        <f>INDEX(RegionLookup[],MATCH(P3778,Region,0),3)</f>
        <v>1</v>
      </c>
      <c r="R3778" s="48">
        <v>18568</v>
      </c>
      <c r="S3778" s="49">
        <f>IFERROR(INDEX(CompanySizeLookup[],MATCH(R3778,of_Employees,0),2),2)</f>
        <v>2</v>
      </c>
      <c r="T3778" s="45">
        <v>25</v>
      </c>
      <c r="U3778" s="50">
        <v>5184</v>
      </c>
      <c r="V3778" s="50">
        <v>3888</v>
      </c>
      <c r="W3778" s="45" t="s">
        <v>35</v>
      </c>
      <c r="X3778" s="46">
        <v>43927</v>
      </c>
      <c r="Y3778" s="45" t="s">
        <v>82</v>
      </c>
      <c r="Z3778" s="45" t="str">
        <f>IFERROR(INDEX(IndustryLookup[],MATCH(Y3778,Industry,0),2),"Not Specified")</f>
        <v>Consulting/Business Services</v>
      </c>
      <c r="AA3778" s="45">
        <f>INDEX(MetaIndustryLookup[],MATCH(Z3778,Meta_Industry,0),2)</f>
        <v>8</v>
      </c>
      <c r="AB3778" s="45"/>
      <c r="AC3778" s="45">
        <v>8748</v>
      </c>
      <c r="AD3778" s="45" t="s">
        <v>290</v>
      </c>
      <c r="AE3778" s="45">
        <f t="shared" si="117"/>
        <v>1</v>
      </c>
      <c r="AF3778" s="45"/>
      <c r="AG3778" s="45"/>
      <c r="AH3778" s="45"/>
      <c r="AI3778" s="45"/>
      <c r="AJ3778" s="45" t="s">
        <v>19227</v>
      </c>
      <c r="AK3778" s="45" t="s">
        <v>21466</v>
      </c>
      <c r="AL3778" s="45">
        <v>75</v>
      </c>
      <c r="AM3778" s="45" t="s">
        <v>21167</v>
      </c>
      <c r="AN3778" s="45" t="s">
        <v>21166</v>
      </c>
      <c r="AO3778" s="45"/>
      <c r="AP3778" s="45" t="s">
        <v>21165</v>
      </c>
      <c r="AQ3778" s="45"/>
      <c r="AR3778" s="45"/>
      <c r="AS3778" s="45"/>
      <c r="AT3778" s="45">
        <v>8748</v>
      </c>
      <c r="AU3778" s="45"/>
      <c r="AV3778" s="45" t="s">
        <v>19228</v>
      </c>
      <c r="AW3778" s="45">
        <v>6</v>
      </c>
      <c r="AX3778" s="45">
        <v>5</v>
      </c>
      <c r="AY3778" s="45">
        <v>2</v>
      </c>
      <c r="AZ3778" s="45" t="s">
        <v>77</v>
      </c>
      <c r="BA3778" s="45" t="s">
        <v>291</v>
      </c>
      <c r="BB3778" s="45" t="s">
        <v>289</v>
      </c>
      <c r="BC3778" s="45"/>
      <c r="BD3778" s="45" t="s">
        <v>292</v>
      </c>
      <c r="BE3778" s="52"/>
      <c r="BF3778" s="1"/>
    </row>
    <row r="3779" spans="1:58" ht="16" customHeight="1">
      <c r="A3779" s="53" t="s">
        <v>19162</v>
      </c>
      <c r="B3779" s="54" t="s">
        <v>19163</v>
      </c>
      <c r="C3779" s="55">
        <v>43557</v>
      </c>
      <c r="D3779" s="56">
        <f t="shared" ref="D3779:D3842" ca="1" si="118">DATEDIF(C3779,TODAY(),"d")/365</f>
        <v>0.8246575342465754</v>
      </c>
      <c r="E3779" s="54" t="s">
        <v>77</v>
      </c>
      <c r="F3779" s="54">
        <f>IFERROR(INDEX(AccountStatusTable[],MATCH(E3779,Account_Status,0),2),3)</f>
        <v>3</v>
      </c>
      <c r="G3779" s="54" t="s">
        <v>216</v>
      </c>
      <c r="H3779" s="54" t="s">
        <v>79</v>
      </c>
      <c r="I3779" s="54" t="s">
        <v>2644</v>
      </c>
      <c r="J3779" s="54" t="s">
        <v>42</v>
      </c>
      <c r="K3779" s="54" t="s">
        <v>218</v>
      </c>
      <c r="L3779" s="54" t="s">
        <v>33</v>
      </c>
      <c r="M3779" s="54" t="s">
        <v>66</v>
      </c>
      <c r="N3779" s="54" t="s">
        <v>34</v>
      </c>
      <c r="O3779" s="54">
        <f>IFERROR(IFERROR(INDEX(VerifiedDeploymentLookup[],MATCH(M3779,Verified_Deployment_Type,0),2),INDEX(DeploymentLookup[],MATCH(N3779,Deployment_Type,0),2)),0)</f>
        <v>1</v>
      </c>
      <c r="P3779" s="54" t="s">
        <v>67</v>
      </c>
      <c r="Q3779" s="54">
        <f>INDEX(RegionLookup[],MATCH(P3779,Region,0),3)</f>
        <v>2</v>
      </c>
      <c r="R3779" s="54" t="s">
        <v>96</v>
      </c>
      <c r="S3779" s="58">
        <f>IFERROR(INDEX(CompanySizeLookup[],MATCH(R3779,of_Employees,0),2),2)</f>
        <v>3</v>
      </c>
      <c r="T3779" s="54"/>
      <c r="U3779" s="59">
        <v>15552</v>
      </c>
      <c r="V3779" s="59">
        <v>12441.6</v>
      </c>
      <c r="W3779" s="54" t="s">
        <v>35</v>
      </c>
      <c r="X3779" s="55">
        <v>43923</v>
      </c>
      <c r="Y3779" s="54" t="s">
        <v>645</v>
      </c>
      <c r="Z3779" s="54" t="str">
        <f>IFERROR(INDEX(IndustryLookup[],MATCH(Y3779,Industry,0),2),"Not Specified")</f>
        <v>Engineering</v>
      </c>
      <c r="AA3779" s="54">
        <f>INDEX(MetaIndustryLookup[],MATCH(Z3779,Meta_Industry,0),2)</f>
        <v>13</v>
      </c>
      <c r="AB3779" s="54"/>
      <c r="AC3779" s="54"/>
      <c r="AD3779" s="54" t="s">
        <v>220</v>
      </c>
      <c r="AE3779" s="54">
        <f t="shared" ref="AE3779:AE3842" si="119">IF(AD3779="",0,1)</f>
        <v>1</v>
      </c>
      <c r="AF3779" s="54"/>
      <c r="AG3779" s="54"/>
      <c r="AH3779" s="54"/>
      <c r="AI3779" s="54"/>
      <c r="AJ3779" s="60" t="s">
        <v>19164</v>
      </c>
      <c r="AK3779" s="54"/>
      <c r="AL3779" s="54"/>
      <c r="AM3779" s="54"/>
      <c r="AN3779" s="54"/>
      <c r="AO3779" s="54"/>
      <c r="AP3779" s="54" t="s">
        <v>21165</v>
      </c>
      <c r="AQ3779" s="54"/>
      <c r="AR3779" s="54"/>
      <c r="AS3779" s="54"/>
      <c r="AT3779" s="54"/>
      <c r="AU3779" s="54"/>
      <c r="AV3779" s="54" t="s">
        <v>19165</v>
      </c>
      <c r="AW3779" s="54"/>
      <c r="AX3779" s="54"/>
      <c r="AY3779" s="54"/>
      <c r="AZ3779" s="54"/>
      <c r="BA3779" s="54" t="s">
        <v>222</v>
      </c>
      <c r="BB3779" s="54" t="s">
        <v>42</v>
      </c>
      <c r="BC3779" s="54" t="s">
        <v>21210</v>
      </c>
      <c r="BD3779" s="54" t="s">
        <v>223</v>
      </c>
      <c r="BE3779" s="61"/>
      <c r="BF3779" s="1"/>
    </row>
    <row r="3780" spans="1:58" ht="16" customHeight="1">
      <c r="A3780" s="44" t="s">
        <v>19158</v>
      </c>
      <c r="B3780" s="45" t="s">
        <v>19159</v>
      </c>
      <c r="C3780" s="46">
        <v>43067</v>
      </c>
      <c r="D3780" s="47">
        <f t="shared" ca="1" si="118"/>
        <v>2.1671232876712327</v>
      </c>
      <c r="E3780" s="45" t="s">
        <v>77</v>
      </c>
      <c r="F3780" s="45">
        <f>IFERROR(INDEX(AccountStatusTable[],MATCH(E3780,Account_Status,0),2),3)</f>
        <v>3</v>
      </c>
      <c r="G3780" s="45" t="s">
        <v>104</v>
      </c>
      <c r="H3780" s="45" t="s">
        <v>105</v>
      </c>
      <c r="I3780" s="45" t="s">
        <v>1901</v>
      </c>
      <c r="J3780" s="45" t="s">
        <v>255</v>
      </c>
      <c r="K3780" s="45" t="s">
        <v>108</v>
      </c>
      <c r="L3780" s="45" t="s">
        <v>33</v>
      </c>
      <c r="M3780" s="45" t="s">
        <v>66</v>
      </c>
      <c r="N3780" s="45" t="s">
        <v>34</v>
      </c>
      <c r="O3780" s="45">
        <f>IFERROR(IFERROR(INDEX(VerifiedDeploymentLookup[],MATCH(M3780,Verified_Deployment_Type,0),2),INDEX(DeploymentLookup[],MATCH(N3780,Deployment_Type,0),2)),0)</f>
        <v>1</v>
      </c>
      <c r="P3780" s="45" t="s">
        <v>109</v>
      </c>
      <c r="Q3780" s="45">
        <f>INDEX(RegionLookup[],MATCH(P3780,Region,0),3)</f>
        <v>1</v>
      </c>
      <c r="R3780" s="45" t="s">
        <v>179</v>
      </c>
      <c r="S3780" s="49">
        <f>IFERROR(INDEX(CompanySizeLookup[],MATCH(R3780,of_Employees,0),2),2)</f>
        <v>3</v>
      </c>
      <c r="T3780" s="45"/>
      <c r="U3780" s="50">
        <v>56100</v>
      </c>
      <c r="V3780" s="50">
        <v>42075</v>
      </c>
      <c r="W3780" s="45" t="s">
        <v>35</v>
      </c>
      <c r="X3780" s="46">
        <v>44163</v>
      </c>
      <c r="Y3780" s="45" t="s">
        <v>231</v>
      </c>
      <c r="Z3780" s="45" t="str">
        <f>IFERROR(INDEX(IndustryLookup[],MATCH(Y3780,Industry,0),2),"Not Specified")</f>
        <v>Manufacturing</v>
      </c>
      <c r="AA3780" s="45">
        <f>INDEX(MetaIndustryLookup[],MATCH(Z3780,Meta_Industry,0),2)</f>
        <v>11</v>
      </c>
      <c r="AB3780" s="45"/>
      <c r="AC3780" s="45"/>
      <c r="AD3780" s="45" t="s">
        <v>111</v>
      </c>
      <c r="AE3780" s="45">
        <f t="shared" si="119"/>
        <v>1</v>
      </c>
      <c r="AF3780" s="45"/>
      <c r="AG3780" s="45"/>
      <c r="AH3780" s="45"/>
      <c r="AI3780" s="45"/>
      <c r="AJ3780" s="45" t="s">
        <v>19160</v>
      </c>
      <c r="AK3780" s="45"/>
      <c r="AL3780" s="45"/>
      <c r="AM3780" s="45"/>
      <c r="AN3780" s="45"/>
      <c r="AO3780" s="45"/>
      <c r="AP3780" s="45" t="s">
        <v>21165</v>
      </c>
      <c r="AQ3780" s="45"/>
      <c r="AR3780" s="45"/>
      <c r="AS3780" s="45"/>
      <c r="AT3780" s="45"/>
      <c r="AU3780" s="45"/>
      <c r="AV3780" s="45" t="s">
        <v>19161</v>
      </c>
      <c r="AW3780" s="45">
        <v>9</v>
      </c>
      <c r="AX3780" s="45">
        <v>16</v>
      </c>
      <c r="AY3780" s="45">
        <v>2</v>
      </c>
      <c r="AZ3780" s="45" t="s">
        <v>21176</v>
      </c>
      <c r="BA3780" s="45" t="s">
        <v>114</v>
      </c>
      <c r="BB3780" s="45" t="s">
        <v>115</v>
      </c>
      <c r="BC3780" s="45" t="s">
        <v>16451</v>
      </c>
      <c r="BD3780" s="45" t="s">
        <v>116</v>
      </c>
      <c r="BE3780" s="52"/>
      <c r="BF3780" s="1"/>
    </row>
    <row r="3781" spans="1:58" ht="16" customHeight="1">
      <c r="A3781" s="53" t="s">
        <v>19166</v>
      </c>
      <c r="B3781" s="54" t="s">
        <v>19167</v>
      </c>
      <c r="C3781" s="55">
        <v>42899</v>
      </c>
      <c r="D3781" s="56">
        <f t="shared" ca="1" si="118"/>
        <v>2.6273972602739728</v>
      </c>
      <c r="E3781" s="54" t="s">
        <v>77</v>
      </c>
      <c r="F3781" s="54">
        <f>IFERROR(INDEX(AccountStatusTable[],MATCH(E3781,Account_Status,0),2),3)</f>
        <v>3</v>
      </c>
      <c r="G3781" s="54" t="s">
        <v>227</v>
      </c>
      <c r="H3781" s="54" t="s">
        <v>188</v>
      </c>
      <c r="I3781" s="54" t="s">
        <v>2617</v>
      </c>
      <c r="J3781" s="54" t="s">
        <v>936</v>
      </c>
      <c r="K3781" s="54" t="s">
        <v>426</v>
      </c>
      <c r="L3781" s="54" t="s">
        <v>33</v>
      </c>
      <c r="M3781" s="54" t="s">
        <v>34</v>
      </c>
      <c r="N3781" s="54"/>
      <c r="O3781" s="54">
        <f>IFERROR(IFERROR(INDEX(VerifiedDeploymentLookup[],MATCH(M3781,Verified_Deployment_Type,0),2),INDEX(DeploymentLookup[],MATCH(N3781,Deployment_Type,0),2)),0)</f>
        <v>0</v>
      </c>
      <c r="P3781" s="54" t="s">
        <v>426</v>
      </c>
      <c r="Q3781" s="54">
        <f>INDEX(RegionLookup[],MATCH(P3781,Region,0),3)</f>
        <v>1</v>
      </c>
      <c r="R3781" s="57">
        <v>18568</v>
      </c>
      <c r="S3781" s="58">
        <f>IFERROR(INDEX(CompanySizeLookup[],MATCH(R3781,of_Employees,0),2),2)</f>
        <v>2</v>
      </c>
      <c r="T3781" s="54"/>
      <c r="U3781" s="59">
        <v>6240</v>
      </c>
      <c r="V3781" s="59">
        <v>4680</v>
      </c>
      <c r="W3781" s="54" t="s">
        <v>35</v>
      </c>
      <c r="X3781" s="55">
        <v>43995</v>
      </c>
      <c r="Y3781" s="54" t="s">
        <v>36</v>
      </c>
      <c r="Z3781" s="54" t="str">
        <f>IFERROR(INDEX(IndustryLookup[],MATCH(Y3781,Industry,0),2),"Not Specified")</f>
        <v>Information and Communication Technology (ICT)</v>
      </c>
      <c r="AA3781" s="54">
        <f>INDEX(MetaIndustryLookup[],MATCH(Z3781,Meta_Industry,0),2)</f>
        <v>23</v>
      </c>
      <c r="AB3781" s="54"/>
      <c r="AC3781" s="54">
        <v>48</v>
      </c>
      <c r="AD3781" s="54" t="s">
        <v>932</v>
      </c>
      <c r="AE3781" s="54">
        <f t="shared" si="119"/>
        <v>1</v>
      </c>
      <c r="AF3781" s="54"/>
      <c r="AG3781" s="59">
        <v>0</v>
      </c>
      <c r="AH3781" s="59">
        <v>0</v>
      </c>
      <c r="AI3781" s="54"/>
      <c r="AJ3781" s="54" t="s">
        <v>19168</v>
      </c>
      <c r="AK3781" s="54" t="s">
        <v>21465</v>
      </c>
      <c r="AL3781" s="54">
        <v>15</v>
      </c>
      <c r="AM3781" s="54" t="s">
        <v>21173</v>
      </c>
      <c r="AN3781" s="54" t="s">
        <v>21172</v>
      </c>
      <c r="AO3781" s="54">
        <v>1999</v>
      </c>
      <c r="AP3781" s="54" t="s">
        <v>21165</v>
      </c>
      <c r="AQ3781" s="54"/>
      <c r="AR3781" s="54"/>
      <c r="AS3781" s="54"/>
      <c r="AT3781" s="54">
        <v>48</v>
      </c>
      <c r="AU3781" s="59">
        <v>0</v>
      </c>
      <c r="AV3781" s="54" t="s">
        <v>19169</v>
      </c>
      <c r="AW3781" s="54">
        <v>9</v>
      </c>
      <c r="AX3781" s="54">
        <v>20</v>
      </c>
      <c r="AY3781" s="54">
        <v>10</v>
      </c>
      <c r="AZ3781" s="54" t="s">
        <v>21169</v>
      </c>
      <c r="BA3781" s="54" t="s">
        <v>935</v>
      </c>
      <c r="BB3781" s="54" t="s">
        <v>936</v>
      </c>
      <c r="BC3781" s="54"/>
      <c r="BD3781" s="54" t="s">
        <v>937</v>
      </c>
      <c r="BE3781" s="61"/>
      <c r="BF3781" s="1"/>
    </row>
    <row r="3782" spans="1:58" ht="16" customHeight="1">
      <c r="A3782" s="44" t="s">
        <v>6643</v>
      </c>
      <c r="B3782" s="45" t="s">
        <v>6644</v>
      </c>
      <c r="C3782" s="46">
        <v>40388</v>
      </c>
      <c r="D3782" s="47">
        <f t="shared" ca="1" si="118"/>
        <v>9.506849315068493</v>
      </c>
      <c r="E3782" s="45" t="s">
        <v>566</v>
      </c>
      <c r="F3782" s="45">
        <f>IFERROR(INDEX(AccountStatusTable[],MATCH(E3782,Account_Status,0),2),3)</f>
        <v>5</v>
      </c>
      <c r="G3782" s="45" t="s">
        <v>90</v>
      </c>
      <c r="H3782" s="45" t="s">
        <v>91</v>
      </c>
      <c r="I3782" s="45" t="s">
        <v>6645</v>
      </c>
      <c r="J3782" s="45" t="s">
        <v>42</v>
      </c>
      <c r="K3782" s="45" t="s">
        <v>1547</v>
      </c>
      <c r="L3782" s="45" t="s">
        <v>33</v>
      </c>
      <c r="M3782" s="45" t="s">
        <v>34</v>
      </c>
      <c r="N3782" s="45" t="s">
        <v>34</v>
      </c>
      <c r="O3782" s="45">
        <f>IFERROR(IFERROR(INDEX(VerifiedDeploymentLookup[],MATCH(M3782,Verified_Deployment_Type,0),2),INDEX(DeploymentLookup[],MATCH(N3782,Deployment_Type,0),2)),0)</f>
        <v>0</v>
      </c>
      <c r="P3782" s="45" t="s">
        <v>95</v>
      </c>
      <c r="Q3782" s="45">
        <f>INDEX(RegionLookup[],MATCH(P3782,Region,0),3)</f>
        <v>4</v>
      </c>
      <c r="R3782" s="45" t="s">
        <v>179</v>
      </c>
      <c r="S3782" s="49">
        <f>IFERROR(INDEX(CompanySizeLookup[],MATCH(R3782,of_Employees,0),2),2)</f>
        <v>3</v>
      </c>
      <c r="T3782" s="45">
        <v>95</v>
      </c>
      <c r="U3782" s="50">
        <v>37440</v>
      </c>
      <c r="V3782" s="50">
        <v>37440</v>
      </c>
      <c r="W3782" s="45" t="s">
        <v>35</v>
      </c>
      <c r="X3782" s="46">
        <v>44040</v>
      </c>
      <c r="Y3782" s="45" t="s">
        <v>191</v>
      </c>
      <c r="Z3782" s="45" t="str">
        <f>IFERROR(INDEX(IndustryLookup[],MATCH(Y3782,Industry,0),2),"Not Specified")</f>
        <v>Financial Services</v>
      </c>
      <c r="AA3782" s="45">
        <f>INDEX(MetaIndustryLookup[],MATCH(Z3782,Meta_Industry,0),2)</f>
        <v>4</v>
      </c>
      <c r="AB3782" s="45"/>
      <c r="AC3782" s="45">
        <v>6231</v>
      </c>
      <c r="AD3782" s="45" t="s">
        <v>558</v>
      </c>
      <c r="AE3782" s="45">
        <f t="shared" si="119"/>
        <v>1</v>
      </c>
      <c r="AF3782" s="45" t="s">
        <v>6646</v>
      </c>
      <c r="AG3782" s="45"/>
      <c r="AH3782" s="45"/>
      <c r="AI3782" s="45"/>
      <c r="AJ3782" s="45"/>
      <c r="AK3782" s="45"/>
      <c r="AL3782" s="45"/>
      <c r="AM3782" s="45"/>
      <c r="AN3782" s="45"/>
      <c r="AO3782" s="45"/>
      <c r="AP3782" s="45" t="s">
        <v>21165</v>
      </c>
      <c r="AQ3782" s="45"/>
      <c r="AR3782" s="45"/>
      <c r="AS3782" s="45"/>
      <c r="AT3782" s="45">
        <v>6231</v>
      </c>
      <c r="AU3782" s="45"/>
      <c r="AV3782" s="45" t="s">
        <v>6647</v>
      </c>
      <c r="AW3782" s="45">
        <v>10</v>
      </c>
      <c r="AX3782" s="45">
        <v>4</v>
      </c>
      <c r="AY3782" s="45">
        <v>4</v>
      </c>
      <c r="AZ3782" s="45" t="s">
        <v>21176</v>
      </c>
      <c r="BA3782" s="45" t="s">
        <v>562</v>
      </c>
      <c r="BB3782" s="45" t="s">
        <v>42</v>
      </c>
      <c r="BC3782" s="45"/>
      <c r="BD3782" s="45" t="s">
        <v>563</v>
      </c>
      <c r="BE3782" s="52"/>
      <c r="BF3782" s="1"/>
    </row>
    <row r="3783" spans="1:58" ht="16" customHeight="1">
      <c r="A3783" s="53" t="s">
        <v>19209</v>
      </c>
      <c r="B3783" s="54" t="s">
        <v>19210</v>
      </c>
      <c r="C3783" s="55">
        <v>41926</v>
      </c>
      <c r="D3783" s="56">
        <f t="shared" ca="1" si="118"/>
        <v>5.2931506849315069</v>
      </c>
      <c r="E3783" s="54" t="s">
        <v>77</v>
      </c>
      <c r="F3783" s="54">
        <f>IFERROR(INDEX(AccountStatusTable[],MATCH(E3783,Account_Status,0),2),3)</f>
        <v>3</v>
      </c>
      <c r="G3783" s="54" t="s">
        <v>187</v>
      </c>
      <c r="H3783" s="54" t="s">
        <v>188</v>
      </c>
      <c r="I3783" s="54" t="s">
        <v>3402</v>
      </c>
      <c r="J3783" s="54" t="s">
        <v>1944</v>
      </c>
      <c r="K3783" s="54" t="s">
        <v>108</v>
      </c>
      <c r="L3783" s="54" t="s">
        <v>33</v>
      </c>
      <c r="M3783" s="54" t="s">
        <v>66</v>
      </c>
      <c r="N3783" s="54" t="s">
        <v>34</v>
      </c>
      <c r="O3783" s="54">
        <f>IFERROR(IFERROR(INDEX(VerifiedDeploymentLookup[],MATCH(M3783,Verified_Deployment_Type,0),2),INDEX(DeploymentLookup[],MATCH(N3783,Deployment_Type,0),2)),0)</f>
        <v>1</v>
      </c>
      <c r="P3783" s="54" t="s">
        <v>109</v>
      </c>
      <c r="Q3783" s="54">
        <f>INDEX(RegionLookup[],MATCH(P3783,Region,0),3)</f>
        <v>1</v>
      </c>
      <c r="R3783" s="57">
        <v>18568</v>
      </c>
      <c r="S3783" s="58">
        <f>IFERROR(INDEX(CompanySizeLookup[],MATCH(R3783,of_Employees,0),2),2)</f>
        <v>2</v>
      </c>
      <c r="T3783" s="54">
        <v>7</v>
      </c>
      <c r="U3783" s="59">
        <v>6240</v>
      </c>
      <c r="V3783" s="59">
        <v>4680</v>
      </c>
      <c r="W3783" s="54" t="s">
        <v>35</v>
      </c>
      <c r="X3783" s="55">
        <v>44118</v>
      </c>
      <c r="Y3783" s="54" t="s">
        <v>1748</v>
      </c>
      <c r="Z3783" s="54" t="str">
        <f>IFERROR(INDEX(IndustryLookup[],MATCH(Y3783,Industry,0),2),"Not Specified")</f>
        <v>Energy and Oil/Gas</v>
      </c>
      <c r="AA3783" s="54">
        <f>INDEX(MetaIndustryLookup[],MATCH(Z3783,Meta_Industry,0),2)</f>
        <v>12</v>
      </c>
      <c r="AB3783" s="54"/>
      <c r="AC3783" s="54">
        <v>8731</v>
      </c>
      <c r="AD3783" s="54" t="s">
        <v>192</v>
      </c>
      <c r="AE3783" s="54">
        <f t="shared" si="119"/>
        <v>1</v>
      </c>
      <c r="AF3783" s="54"/>
      <c r="AG3783" s="54"/>
      <c r="AH3783" s="54"/>
      <c r="AI3783" s="54"/>
      <c r="AJ3783" s="60" t="s">
        <v>19211</v>
      </c>
      <c r="AK3783" s="54" t="s">
        <v>21464</v>
      </c>
      <c r="AL3783" s="54">
        <v>15</v>
      </c>
      <c r="AM3783" s="54" t="s">
        <v>21322</v>
      </c>
      <c r="AN3783" s="54" t="s">
        <v>21183</v>
      </c>
      <c r="AO3783" s="54"/>
      <c r="AP3783" s="54" t="s">
        <v>21165</v>
      </c>
      <c r="AQ3783" s="54"/>
      <c r="AR3783" s="54"/>
      <c r="AS3783" s="54"/>
      <c r="AT3783" s="54">
        <v>8731</v>
      </c>
      <c r="AU3783" s="54"/>
      <c r="AV3783" s="54" t="s">
        <v>19212</v>
      </c>
      <c r="AW3783" s="54">
        <v>6</v>
      </c>
      <c r="AX3783" s="54">
        <v>8</v>
      </c>
      <c r="AY3783" s="54">
        <v>3</v>
      </c>
      <c r="AZ3783" s="54">
        <v>4000000</v>
      </c>
      <c r="BA3783" s="54" t="s">
        <v>195</v>
      </c>
      <c r="BB3783" s="54" t="s">
        <v>196</v>
      </c>
      <c r="BC3783" s="54"/>
      <c r="BD3783" s="54" t="s">
        <v>197</v>
      </c>
      <c r="BE3783" s="61"/>
      <c r="BF3783" s="1"/>
    </row>
    <row r="3784" spans="1:58" ht="16" customHeight="1">
      <c r="A3784" s="44" t="s">
        <v>19170</v>
      </c>
      <c r="B3784" s="45" t="s">
        <v>19171</v>
      </c>
      <c r="C3784" s="46">
        <v>43364</v>
      </c>
      <c r="D3784" s="47">
        <f t="shared" ca="1" si="118"/>
        <v>1.3534246575342466</v>
      </c>
      <c r="E3784" s="45" t="s">
        <v>27</v>
      </c>
      <c r="F3784" s="45">
        <f>IFERROR(INDEX(AccountStatusTable[],MATCH(E3784,Account_Status,0),2),3)</f>
        <v>1</v>
      </c>
      <c r="G3784" s="45" t="s">
        <v>119</v>
      </c>
      <c r="H3784" s="45" t="s">
        <v>91</v>
      </c>
      <c r="I3784" s="45" t="s">
        <v>5813</v>
      </c>
      <c r="J3784" s="45" t="s">
        <v>93</v>
      </c>
      <c r="K3784" s="45" t="s">
        <v>94</v>
      </c>
      <c r="L3784" s="45" t="s">
        <v>33</v>
      </c>
      <c r="M3784" s="45" t="s">
        <v>66</v>
      </c>
      <c r="N3784" s="45" t="s">
        <v>34</v>
      </c>
      <c r="O3784" s="45">
        <f>IFERROR(IFERROR(INDEX(VerifiedDeploymentLookup[],MATCH(M3784,Verified_Deployment_Type,0),2),INDEX(DeploymentLookup[],MATCH(N3784,Deployment_Type,0),2)),0)</f>
        <v>1</v>
      </c>
      <c r="P3784" s="45" t="s">
        <v>95</v>
      </c>
      <c r="Q3784" s="45">
        <f>INDEX(RegionLookup[],MATCH(P3784,Region,0),3)</f>
        <v>4</v>
      </c>
      <c r="R3784" s="48">
        <v>18568</v>
      </c>
      <c r="S3784" s="49">
        <f>IFERROR(INDEX(CompanySizeLookup[],MATCH(R3784,of_Employees,0),2),2)</f>
        <v>2</v>
      </c>
      <c r="T3784" s="45"/>
      <c r="U3784" s="50">
        <v>18176.400000000001</v>
      </c>
      <c r="V3784" s="50">
        <v>18176.400000000001</v>
      </c>
      <c r="W3784" s="45" t="s">
        <v>35</v>
      </c>
      <c r="X3784" s="46">
        <v>44460</v>
      </c>
      <c r="Y3784" s="45" t="s">
        <v>557</v>
      </c>
      <c r="Z3784" s="45" t="str">
        <f>IFERROR(INDEX(IndustryLookup[],MATCH(Y3784,Industry,0),2),"Not Specified")</f>
        <v>Education</v>
      </c>
      <c r="AA3784" s="45">
        <f>INDEX(MetaIndustryLookup[],MATCH(Z3784,Meta_Industry,0),2)</f>
        <v>10</v>
      </c>
      <c r="AB3784" s="45"/>
      <c r="AC3784" s="45">
        <v>82</v>
      </c>
      <c r="AD3784" s="45" t="s">
        <v>8954</v>
      </c>
      <c r="AE3784" s="45">
        <f t="shared" si="119"/>
        <v>1</v>
      </c>
      <c r="AF3784" s="45"/>
      <c r="AG3784" s="45"/>
      <c r="AH3784" s="45"/>
      <c r="AI3784" s="45"/>
      <c r="AJ3784" s="45" t="s">
        <v>19172</v>
      </c>
      <c r="AK3784" s="45" t="s">
        <v>94</v>
      </c>
      <c r="AL3784" s="45">
        <v>45</v>
      </c>
      <c r="AM3784" s="45" t="s">
        <v>21213</v>
      </c>
      <c r="AN3784" s="45" t="s">
        <v>21212</v>
      </c>
      <c r="AO3784" s="45"/>
      <c r="AP3784" s="45" t="s">
        <v>21165</v>
      </c>
      <c r="AQ3784" s="45"/>
      <c r="AR3784" s="45"/>
      <c r="AS3784" s="45"/>
      <c r="AT3784" s="45">
        <v>82</v>
      </c>
      <c r="AU3784" s="45"/>
      <c r="AV3784" s="45" t="s">
        <v>19173</v>
      </c>
      <c r="AW3784" s="45"/>
      <c r="AX3784" s="45"/>
      <c r="AY3784" s="45"/>
      <c r="AZ3784" s="45"/>
      <c r="BA3784" s="45" t="s">
        <v>94</v>
      </c>
      <c r="BB3784" s="45" t="s">
        <v>42</v>
      </c>
      <c r="BC3784" s="45" t="s">
        <v>21305</v>
      </c>
      <c r="BD3784" s="45" t="s">
        <v>8957</v>
      </c>
      <c r="BE3784" s="52"/>
      <c r="BF3784" s="1"/>
    </row>
    <row r="3785" spans="1:58" ht="16" customHeight="1">
      <c r="A3785" s="53" t="s">
        <v>19174</v>
      </c>
      <c r="B3785" s="54" t="s">
        <v>19175</v>
      </c>
      <c r="C3785" s="55">
        <v>43615</v>
      </c>
      <c r="D3785" s="56">
        <f t="shared" ca="1" si="118"/>
        <v>0.66575342465753429</v>
      </c>
      <c r="E3785" s="54" t="s">
        <v>77</v>
      </c>
      <c r="F3785" s="54">
        <f>IFERROR(INDEX(AccountStatusTable[],MATCH(E3785,Account_Status,0),2),3)</f>
        <v>3</v>
      </c>
      <c r="G3785" s="54" t="s">
        <v>309</v>
      </c>
      <c r="H3785" s="54" t="s">
        <v>228</v>
      </c>
      <c r="I3785" s="54" t="s">
        <v>399</v>
      </c>
      <c r="J3785" s="54" t="s">
        <v>238</v>
      </c>
      <c r="K3785" s="54" t="s">
        <v>108</v>
      </c>
      <c r="L3785" s="54" t="s">
        <v>33</v>
      </c>
      <c r="M3785" s="54" t="s">
        <v>66</v>
      </c>
      <c r="N3785" s="54" t="s">
        <v>34</v>
      </c>
      <c r="O3785" s="54">
        <f>IFERROR(IFERROR(INDEX(VerifiedDeploymentLookup[],MATCH(M3785,Verified_Deployment_Type,0),2),INDEX(DeploymentLookup[],MATCH(N3785,Deployment_Type,0),2)),0)</f>
        <v>1</v>
      </c>
      <c r="P3785" s="54" t="s">
        <v>109</v>
      </c>
      <c r="Q3785" s="54">
        <f>INDEX(RegionLookup[],MATCH(P3785,Region,0),3)</f>
        <v>1</v>
      </c>
      <c r="R3785" s="54" t="s">
        <v>52</v>
      </c>
      <c r="S3785" s="58">
        <f>IFERROR(INDEX(CompanySizeLookup[],MATCH(R3785,of_Employees,0),2),2)</f>
        <v>4</v>
      </c>
      <c r="T3785" s="54"/>
      <c r="U3785" s="59">
        <v>172804.8</v>
      </c>
      <c r="V3785" s="59">
        <v>172804.8</v>
      </c>
      <c r="W3785" s="54" t="s">
        <v>35</v>
      </c>
      <c r="X3785" s="55">
        <v>44711</v>
      </c>
      <c r="Y3785" s="54" t="s">
        <v>524</v>
      </c>
      <c r="Z3785" s="54" t="str">
        <f>IFERROR(INDEX(IndustryLookup[],MATCH(Y3785,Industry,0),2),"Not Specified")</f>
        <v>Shipping and Transportation</v>
      </c>
      <c r="AA3785" s="54">
        <f>INDEX(MetaIndustryLookup[],MATCH(Z3785,Meta_Industry,0),2)</f>
        <v>35</v>
      </c>
      <c r="AB3785" s="54"/>
      <c r="AC3785" s="54">
        <v>42</v>
      </c>
      <c r="AD3785" s="54" t="s">
        <v>290</v>
      </c>
      <c r="AE3785" s="54">
        <f t="shared" si="119"/>
        <v>1</v>
      </c>
      <c r="AF3785" s="54" t="s">
        <v>19176</v>
      </c>
      <c r="AG3785" s="54"/>
      <c r="AH3785" s="54"/>
      <c r="AI3785" s="54"/>
      <c r="AJ3785" s="60" t="s">
        <v>19177</v>
      </c>
      <c r="AK3785" s="54" t="s">
        <v>21463</v>
      </c>
      <c r="AL3785" s="54">
        <v>3500</v>
      </c>
      <c r="AM3785" s="54" t="s">
        <v>2624</v>
      </c>
      <c r="AN3785" s="54" t="s">
        <v>21178</v>
      </c>
      <c r="AO3785" s="54">
        <v>2008</v>
      </c>
      <c r="AP3785" s="54" t="s">
        <v>21165</v>
      </c>
      <c r="AQ3785" s="54"/>
      <c r="AR3785" s="54"/>
      <c r="AS3785" s="54"/>
      <c r="AT3785" s="54">
        <v>42</v>
      </c>
      <c r="AU3785" s="54"/>
      <c r="AV3785" s="54" t="s">
        <v>19178</v>
      </c>
      <c r="AW3785" s="54">
        <v>6</v>
      </c>
      <c r="AX3785" s="54">
        <v>5</v>
      </c>
      <c r="AY3785" s="54">
        <v>2</v>
      </c>
      <c r="AZ3785" s="54" t="s">
        <v>77</v>
      </c>
      <c r="BA3785" s="54" t="s">
        <v>291</v>
      </c>
      <c r="BB3785" s="54" t="s">
        <v>289</v>
      </c>
      <c r="BC3785" s="54"/>
      <c r="BD3785" s="54" t="s">
        <v>292</v>
      </c>
      <c r="BE3785" s="61"/>
      <c r="BF3785" s="1"/>
    </row>
    <row r="3786" spans="1:58" ht="16" customHeight="1">
      <c r="A3786" s="44" t="s">
        <v>9833</v>
      </c>
      <c r="B3786" s="45" t="s">
        <v>9834</v>
      </c>
      <c r="C3786" s="46">
        <v>41465</v>
      </c>
      <c r="D3786" s="47">
        <f t="shared" ca="1" si="118"/>
        <v>6.5561643835616437</v>
      </c>
      <c r="E3786" s="45" t="s">
        <v>77</v>
      </c>
      <c r="F3786" s="45">
        <f>IFERROR(INDEX(AccountStatusTable[],MATCH(E3786,Account_Status,0),2),3)</f>
        <v>3</v>
      </c>
      <c r="G3786" s="45" t="s">
        <v>227</v>
      </c>
      <c r="H3786" s="45" t="s">
        <v>228</v>
      </c>
      <c r="I3786" s="45" t="s">
        <v>1229</v>
      </c>
      <c r="J3786" s="45" t="s">
        <v>499</v>
      </c>
      <c r="K3786" s="45" t="s">
        <v>426</v>
      </c>
      <c r="L3786" s="45" t="s">
        <v>33</v>
      </c>
      <c r="M3786" s="45" t="s">
        <v>34</v>
      </c>
      <c r="N3786" s="45" t="s">
        <v>34</v>
      </c>
      <c r="O3786" s="45">
        <f>IFERROR(IFERROR(INDEX(VerifiedDeploymentLookup[],MATCH(M3786,Verified_Deployment_Type,0),2),INDEX(DeploymentLookup[],MATCH(N3786,Deployment_Type,0),2)),0)</f>
        <v>0</v>
      </c>
      <c r="P3786" s="45" t="s">
        <v>426</v>
      </c>
      <c r="Q3786" s="45">
        <f>INDEX(RegionLookup[],MATCH(P3786,Region,0),3)</f>
        <v>1</v>
      </c>
      <c r="R3786" s="48">
        <v>18568</v>
      </c>
      <c r="S3786" s="49">
        <f>IFERROR(INDEX(CompanySizeLookup[],MATCH(R3786,of_Employees,0),2),2)</f>
        <v>2</v>
      </c>
      <c r="T3786" s="45"/>
      <c r="U3786" s="50">
        <v>3120</v>
      </c>
      <c r="V3786" s="50">
        <v>3120</v>
      </c>
      <c r="W3786" s="45" t="s">
        <v>35</v>
      </c>
      <c r="X3786" s="46">
        <v>44021</v>
      </c>
      <c r="Y3786" s="45" t="s">
        <v>36</v>
      </c>
      <c r="Z3786" s="45" t="str">
        <f>IFERROR(INDEX(IndustryLookup[],MATCH(Y3786,Industry,0),2),"Not Specified")</f>
        <v>Information and Communication Technology (ICT)</v>
      </c>
      <c r="AA3786" s="45">
        <f>INDEX(MetaIndustryLookup[],MATCH(Z3786,Meta_Industry,0),2)</f>
        <v>23</v>
      </c>
      <c r="AB3786" s="45"/>
      <c r="AC3786" s="45">
        <v>48</v>
      </c>
      <c r="AD3786" s="45"/>
      <c r="AE3786" s="45">
        <f t="shared" si="119"/>
        <v>0</v>
      </c>
      <c r="AF3786" s="45"/>
      <c r="AG3786" s="45"/>
      <c r="AH3786" s="45"/>
      <c r="AI3786" s="45"/>
      <c r="AJ3786" s="45" t="s">
        <v>9835</v>
      </c>
      <c r="AK3786" s="45" t="s">
        <v>21462</v>
      </c>
      <c r="AL3786" s="45">
        <v>10</v>
      </c>
      <c r="AM3786" s="45" t="s">
        <v>21173</v>
      </c>
      <c r="AN3786" s="45" t="s">
        <v>21172</v>
      </c>
      <c r="AO3786" s="45"/>
      <c r="AP3786" s="45" t="s">
        <v>21171</v>
      </c>
      <c r="AQ3786" s="45"/>
      <c r="AR3786" s="45"/>
      <c r="AS3786" s="45"/>
      <c r="AT3786" s="45">
        <v>48</v>
      </c>
      <c r="AU3786" s="45"/>
      <c r="AV3786" s="45" t="s">
        <v>9836</v>
      </c>
      <c r="AW3786" s="45"/>
      <c r="AX3786" s="45"/>
      <c r="AY3786" s="45"/>
      <c r="AZ3786" s="45"/>
      <c r="BA3786" s="45"/>
      <c r="BB3786" s="45"/>
      <c r="BC3786" s="45"/>
      <c r="BD3786" s="45"/>
      <c r="BE3786" s="52"/>
      <c r="BF3786" s="1"/>
    </row>
    <row r="3787" spans="1:58" ht="16" customHeight="1">
      <c r="A3787" s="53" t="s">
        <v>9837</v>
      </c>
      <c r="B3787" s="54" t="s">
        <v>9838</v>
      </c>
      <c r="C3787" s="55">
        <v>41766</v>
      </c>
      <c r="D3787" s="56">
        <f t="shared" ca="1" si="118"/>
        <v>5.7315068493150685</v>
      </c>
      <c r="E3787" s="54" t="s">
        <v>77</v>
      </c>
      <c r="F3787" s="54">
        <f>IFERROR(INDEX(AccountStatusTable[],MATCH(E3787,Account_Status,0),2),3)</f>
        <v>3</v>
      </c>
      <c r="G3787" s="54" t="s">
        <v>78</v>
      </c>
      <c r="H3787" s="54" t="s">
        <v>278</v>
      </c>
      <c r="I3787" s="54" t="s">
        <v>9839</v>
      </c>
      <c r="J3787" s="54"/>
      <c r="K3787" s="54" t="s">
        <v>318</v>
      </c>
      <c r="L3787" s="54" t="s">
        <v>33</v>
      </c>
      <c r="M3787" s="54" t="s">
        <v>34</v>
      </c>
      <c r="N3787" s="54" t="s">
        <v>34</v>
      </c>
      <c r="O3787" s="54">
        <f>IFERROR(IFERROR(INDEX(VerifiedDeploymentLookup[],MATCH(M3787,Verified_Deployment_Type,0),2),INDEX(DeploymentLookup[],MATCH(N3787,Deployment_Type,0),2)),0)</f>
        <v>0</v>
      </c>
      <c r="P3787" s="54" t="s">
        <v>67</v>
      </c>
      <c r="Q3787" s="54">
        <f>INDEX(RegionLookup[],MATCH(P3787,Region,0),3)</f>
        <v>2</v>
      </c>
      <c r="R3787" s="57">
        <v>18568</v>
      </c>
      <c r="S3787" s="58">
        <f>IFERROR(INDEX(CompanySizeLookup[],MATCH(R3787,of_Employees,0),2),2)</f>
        <v>2</v>
      </c>
      <c r="T3787" s="54">
        <v>46</v>
      </c>
      <c r="U3787" s="59">
        <v>9360</v>
      </c>
      <c r="V3787" s="59">
        <v>7020</v>
      </c>
      <c r="W3787" s="54" t="s">
        <v>35</v>
      </c>
      <c r="X3787" s="55">
        <v>45053</v>
      </c>
      <c r="Y3787" s="54" t="s">
        <v>180</v>
      </c>
      <c r="Z3787" s="54" t="str">
        <f>IFERROR(INDEX(IndustryLookup[],MATCH(Y3787,Industry,0),2),"Not Specified")</f>
        <v>Services</v>
      </c>
      <c r="AA3787" s="54">
        <f>INDEX(MetaIndustryLookup[],MATCH(Z3787,Meta_Industry,0),2)</f>
        <v>34</v>
      </c>
      <c r="AB3787" s="54"/>
      <c r="AC3787" s="54">
        <v>3089</v>
      </c>
      <c r="AD3787" s="54" t="s">
        <v>700</v>
      </c>
      <c r="AE3787" s="54">
        <f t="shared" si="119"/>
        <v>1</v>
      </c>
      <c r="AF3787" s="54"/>
      <c r="AG3787" s="54"/>
      <c r="AH3787" s="54"/>
      <c r="AI3787" s="54"/>
      <c r="AJ3787" s="54" t="s">
        <v>9840</v>
      </c>
      <c r="AK3787" s="54"/>
      <c r="AL3787" s="54"/>
      <c r="AM3787" s="54"/>
      <c r="AN3787" s="54"/>
      <c r="AO3787" s="54"/>
      <c r="AP3787" s="54" t="s">
        <v>21165</v>
      </c>
      <c r="AQ3787" s="54"/>
      <c r="AR3787" s="54"/>
      <c r="AS3787" s="54"/>
      <c r="AT3787" s="54">
        <v>3089</v>
      </c>
      <c r="AU3787" s="54"/>
      <c r="AV3787" s="54" t="s">
        <v>9841</v>
      </c>
      <c r="AW3787" s="54">
        <v>10</v>
      </c>
      <c r="AX3787" s="54">
        <v>2</v>
      </c>
      <c r="AY3787" s="54">
        <v>13</v>
      </c>
      <c r="AZ3787" s="54"/>
      <c r="BA3787" s="54" t="s">
        <v>703</v>
      </c>
      <c r="BB3787" s="54" t="s">
        <v>42</v>
      </c>
      <c r="BC3787" s="54"/>
      <c r="BD3787" s="54" t="s">
        <v>704</v>
      </c>
      <c r="BE3787" s="61"/>
      <c r="BF3787" s="1"/>
    </row>
    <row r="3788" spans="1:58" ht="16" customHeight="1">
      <c r="A3788" s="44" t="s">
        <v>19179</v>
      </c>
      <c r="B3788" s="45" t="s">
        <v>19180</v>
      </c>
      <c r="C3788" s="46">
        <v>43696</v>
      </c>
      <c r="D3788" s="47">
        <f t="shared" ca="1" si="118"/>
        <v>0.44383561643835617</v>
      </c>
      <c r="E3788" s="45" t="s">
        <v>61</v>
      </c>
      <c r="F3788" s="45">
        <f>IFERROR(INDEX(AccountStatusTable[],MATCH(E3788,Account_Status,0),2),3)</f>
        <v>2</v>
      </c>
      <c r="G3788" s="45" t="s">
        <v>144</v>
      </c>
      <c r="H3788" s="45" t="s">
        <v>104</v>
      </c>
      <c r="I3788" s="45" t="s">
        <v>1759</v>
      </c>
      <c r="J3788" s="45" t="s">
        <v>1760</v>
      </c>
      <c r="K3788" s="45" t="s">
        <v>108</v>
      </c>
      <c r="L3788" s="45" t="s">
        <v>33</v>
      </c>
      <c r="M3788" s="45" t="s">
        <v>34</v>
      </c>
      <c r="N3788" s="45"/>
      <c r="O3788" s="45">
        <f>IFERROR(IFERROR(INDEX(VerifiedDeploymentLookup[],MATCH(M3788,Verified_Deployment_Type,0),2),INDEX(DeploymentLookup[],MATCH(N3788,Deployment_Type,0),2)),0)</f>
        <v>0</v>
      </c>
      <c r="P3788" s="45" t="s">
        <v>109</v>
      </c>
      <c r="Q3788" s="45">
        <f>INDEX(RegionLookup[],MATCH(P3788,Region,0),3)</f>
        <v>1</v>
      </c>
      <c r="R3788" s="45" t="s">
        <v>366</v>
      </c>
      <c r="S3788" s="49">
        <f>IFERROR(INDEX(CompanySizeLookup[],MATCH(R3788,of_Employees,0),2),2)</f>
        <v>3</v>
      </c>
      <c r="T3788" s="45"/>
      <c r="U3788" s="50">
        <v>12506.09</v>
      </c>
      <c r="V3788" s="50">
        <v>12506.09</v>
      </c>
      <c r="W3788" s="45" t="s">
        <v>35</v>
      </c>
      <c r="X3788" s="46">
        <v>44062</v>
      </c>
      <c r="Y3788" s="45" t="s">
        <v>436</v>
      </c>
      <c r="Z3788" s="45" t="str">
        <f>IFERROR(INDEX(IndustryLookup[],MATCH(Y3788,Industry,0),2),"Not Specified")</f>
        <v>Media</v>
      </c>
      <c r="AA3788" s="45">
        <f>INDEX(MetaIndustryLookup[],MATCH(Z3788,Meta_Industry,0),2)</f>
        <v>26</v>
      </c>
      <c r="AB3788" s="45"/>
      <c r="AC3788" s="45">
        <v>73</v>
      </c>
      <c r="AD3788" s="45"/>
      <c r="AE3788" s="45">
        <f t="shared" si="119"/>
        <v>0</v>
      </c>
      <c r="AF3788" s="45"/>
      <c r="AG3788" s="45"/>
      <c r="AH3788" s="45"/>
      <c r="AI3788" s="45"/>
      <c r="AJ3788" s="45" t="s">
        <v>19181</v>
      </c>
      <c r="AK3788" s="45" t="s">
        <v>21461</v>
      </c>
      <c r="AL3788" s="45">
        <v>800</v>
      </c>
      <c r="AM3788" s="45" t="s">
        <v>436</v>
      </c>
      <c r="AN3788" s="45" t="s">
        <v>21166</v>
      </c>
      <c r="AO3788" s="45">
        <v>1984</v>
      </c>
      <c r="AP3788" s="45" t="s">
        <v>21171</v>
      </c>
      <c r="AQ3788" s="45"/>
      <c r="AR3788" s="45"/>
      <c r="AS3788" s="45"/>
      <c r="AT3788" s="45">
        <v>73</v>
      </c>
      <c r="AU3788" s="45"/>
      <c r="AV3788" s="45" t="s">
        <v>19182</v>
      </c>
      <c r="AW3788" s="45"/>
      <c r="AX3788" s="45"/>
      <c r="AY3788" s="45"/>
      <c r="AZ3788" s="45"/>
      <c r="BA3788" s="45"/>
      <c r="BB3788" s="45"/>
      <c r="BC3788" s="45"/>
      <c r="BD3788" s="45"/>
      <c r="BE3788" s="52"/>
      <c r="BF3788" s="1"/>
    </row>
    <row r="3789" spans="1:58" ht="16" customHeight="1">
      <c r="A3789" s="53" t="s">
        <v>9842</v>
      </c>
      <c r="B3789" s="54" t="s">
        <v>9843</v>
      </c>
      <c r="C3789" s="55">
        <v>41358</v>
      </c>
      <c r="D3789" s="56">
        <f t="shared" ca="1" si="118"/>
        <v>6.8493150684931505</v>
      </c>
      <c r="E3789" s="54" t="s">
        <v>77</v>
      </c>
      <c r="F3789" s="54">
        <f>IFERROR(INDEX(AccountStatusTable[],MATCH(E3789,Account_Status,0),2),3)</f>
        <v>3</v>
      </c>
      <c r="G3789" s="54" t="s">
        <v>227</v>
      </c>
      <c r="H3789" s="54" t="s">
        <v>188</v>
      </c>
      <c r="I3789" s="54" t="s">
        <v>935</v>
      </c>
      <c r="J3789" s="54" t="s">
        <v>936</v>
      </c>
      <c r="K3789" s="54" t="s">
        <v>426</v>
      </c>
      <c r="L3789" s="54" t="s">
        <v>33</v>
      </c>
      <c r="M3789" s="54" t="s">
        <v>66</v>
      </c>
      <c r="N3789" s="54" t="s">
        <v>34</v>
      </c>
      <c r="O3789" s="54">
        <f>IFERROR(IFERROR(INDEX(VerifiedDeploymentLookup[],MATCH(M3789,Verified_Deployment_Type,0),2),INDEX(DeploymentLookup[],MATCH(N3789,Deployment_Type,0),2)),0)</f>
        <v>1</v>
      </c>
      <c r="P3789" s="54" t="s">
        <v>426</v>
      </c>
      <c r="Q3789" s="54">
        <f>INDEX(RegionLookup[],MATCH(P3789,Region,0),3)</f>
        <v>1</v>
      </c>
      <c r="R3789" s="57">
        <v>18568</v>
      </c>
      <c r="S3789" s="58">
        <f>IFERROR(INDEX(CompanySizeLookup[],MATCH(R3789,of_Employees,0),2),2)</f>
        <v>2</v>
      </c>
      <c r="T3789" s="54">
        <v>26</v>
      </c>
      <c r="U3789" s="59">
        <v>9331.2000000000007</v>
      </c>
      <c r="V3789" s="59">
        <v>6998.4</v>
      </c>
      <c r="W3789" s="54" t="s">
        <v>35</v>
      </c>
      <c r="X3789" s="55">
        <v>43915</v>
      </c>
      <c r="Y3789" s="54" t="s">
        <v>36</v>
      </c>
      <c r="Z3789" s="54" t="str">
        <f>IFERROR(INDEX(IndustryLookup[],MATCH(Y3789,Industry,0),2),"Not Specified")</f>
        <v>Information and Communication Technology (ICT)</v>
      </c>
      <c r="AA3789" s="54">
        <f>INDEX(MetaIndustryLookup[],MATCH(Z3789,Meta_Industry,0),2)</f>
        <v>23</v>
      </c>
      <c r="AB3789" s="54"/>
      <c r="AC3789" s="54">
        <v>7373</v>
      </c>
      <c r="AD3789" s="54" t="s">
        <v>932</v>
      </c>
      <c r="AE3789" s="54">
        <f t="shared" si="119"/>
        <v>1</v>
      </c>
      <c r="AF3789" s="54" t="s">
        <v>9844</v>
      </c>
      <c r="AG3789" s="54"/>
      <c r="AH3789" s="54"/>
      <c r="AI3789" s="54"/>
      <c r="AJ3789" s="54" t="s">
        <v>9845</v>
      </c>
      <c r="AK3789" s="54" t="s">
        <v>21460</v>
      </c>
      <c r="AL3789" s="54">
        <v>75</v>
      </c>
      <c r="AM3789" s="54" t="s">
        <v>21173</v>
      </c>
      <c r="AN3789" s="54" t="s">
        <v>21172</v>
      </c>
      <c r="AO3789" s="54"/>
      <c r="AP3789" s="54" t="s">
        <v>21165</v>
      </c>
      <c r="AQ3789" s="54"/>
      <c r="AR3789" s="54"/>
      <c r="AS3789" s="54"/>
      <c r="AT3789" s="54">
        <v>7373</v>
      </c>
      <c r="AU3789" s="54"/>
      <c r="AV3789" s="54" t="s">
        <v>9846</v>
      </c>
      <c r="AW3789" s="54">
        <v>9</v>
      </c>
      <c r="AX3789" s="54">
        <v>20</v>
      </c>
      <c r="AY3789" s="54">
        <v>10</v>
      </c>
      <c r="AZ3789" s="54" t="s">
        <v>21169</v>
      </c>
      <c r="BA3789" s="54" t="s">
        <v>935</v>
      </c>
      <c r="BB3789" s="54" t="s">
        <v>936</v>
      </c>
      <c r="BC3789" s="54"/>
      <c r="BD3789" s="54" t="s">
        <v>937</v>
      </c>
      <c r="BE3789" s="61"/>
      <c r="BF3789" s="1"/>
    </row>
    <row r="3790" spans="1:58" ht="16" customHeight="1">
      <c r="A3790" s="44" t="s">
        <v>19275</v>
      </c>
      <c r="B3790" s="45" t="s">
        <v>19276</v>
      </c>
      <c r="C3790" s="46">
        <v>42362</v>
      </c>
      <c r="D3790" s="47">
        <f t="shared" ca="1" si="118"/>
        <v>4.0986301369863014</v>
      </c>
      <c r="E3790" s="45" t="s">
        <v>77</v>
      </c>
      <c r="F3790" s="45">
        <f>IFERROR(INDEX(AccountStatusTable[],MATCH(E3790,Account_Status,0),2),3)</f>
        <v>3</v>
      </c>
      <c r="G3790" s="45" t="s">
        <v>211</v>
      </c>
      <c r="H3790" s="45" t="s">
        <v>105</v>
      </c>
      <c r="I3790" s="45" t="s">
        <v>19277</v>
      </c>
      <c r="J3790" s="45" t="s">
        <v>508</v>
      </c>
      <c r="K3790" s="45" t="s">
        <v>108</v>
      </c>
      <c r="L3790" s="45" t="s">
        <v>33</v>
      </c>
      <c r="M3790" s="45" t="s">
        <v>66</v>
      </c>
      <c r="N3790" s="45" t="s">
        <v>34</v>
      </c>
      <c r="O3790" s="45">
        <f>IFERROR(IFERROR(INDEX(VerifiedDeploymentLookup[],MATCH(M3790,Verified_Deployment_Type,0),2),INDEX(DeploymentLookup[],MATCH(N3790,Deployment_Type,0),2)),0)</f>
        <v>1</v>
      </c>
      <c r="P3790" s="45" t="s">
        <v>109</v>
      </c>
      <c r="Q3790" s="45">
        <f>INDEX(RegionLookup[],MATCH(P3790,Region,0),3)</f>
        <v>1</v>
      </c>
      <c r="R3790" s="48">
        <v>18568</v>
      </c>
      <c r="S3790" s="49">
        <f>IFERROR(INDEX(CompanySizeLookup[],MATCH(R3790,of_Employees,0),2),2)</f>
        <v>2</v>
      </c>
      <c r="T3790" s="45">
        <v>3</v>
      </c>
      <c r="U3790" s="50">
        <v>15300</v>
      </c>
      <c r="V3790" s="50">
        <v>15300</v>
      </c>
      <c r="W3790" s="45" t="s">
        <v>35</v>
      </c>
      <c r="X3790" s="46">
        <v>44189</v>
      </c>
      <c r="Y3790" s="45" t="s">
        <v>715</v>
      </c>
      <c r="Z3790" s="45" t="str">
        <f>IFERROR(INDEX(IndustryLookup[],MATCH(Y3790,Industry,0),2),"Not Specified")</f>
        <v>Hospitality and Travel</v>
      </c>
      <c r="AA3790" s="45">
        <f>INDEX(MetaIndustryLookup[],MATCH(Z3790,Meta_Industry,0),2)</f>
        <v>21</v>
      </c>
      <c r="AB3790" s="45"/>
      <c r="AC3790" s="45">
        <v>4493</v>
      </c>
      <c r="AD3790" s="45"/>
      <c r="AE3790" s="45">
        <f t="shared" si="119"/>
        <v>0</v>
      </c>
      <c r="AF3790" s="45"/>
      <c r="AG3790" s="50">
        <v>0</v>
      </c>
      <c r="AH3790" s="50">
        <v>0</v>
      </c>
      <c r="AI3790" s="45"/>
      <c r="AJ3790" s="45" t="s">
        <v>19278</v>
      </c>
      <c r="AK3790" s="45" t="s">
        <v>21459</v>
      </c>
      <c r="AL3790" s="45">
        <v>15</v>
      </c>
      <c r="AM3790" s="45" t="s">
        <v>21266</v>
      </c>
      <c r="AN3790" s="45" t="s">
        <v>21178</v>
      </c>
      <c r="AO3790" s="45">
        <v>1986</v>
      </c>
      <c r="AP3790" s="45" t="s">
        <v>21171</v>
      </c>
      <c r="AQ3790" s="45"/>
      <c r="AR3790" s="45"/>
      <c r="AS3790" s="45"/>
      <c r="AT3790" s="45">
        <v>4493</v>
      </c>
      <c r="AU3790" s="50">
        <v>0</v>
      </c>
      <c r="AV3790" s="45" t="s">
        <v>19279</v>
      </c>
      <c r="AW3790" s="45"/>
      <c r="AX3790" s="45"/>
      <c r="AY3790" s="45"/>
      <c r="AZ3790" s="45"/>
      <c r="BA3790" s="45"/>
      <c r="BB3790" s="45"/>
      <c r="BC3790" s="45"/>
      <c r="BD3790" s="45"/>
      <c r="BE3790" s="52"/>
      <c r="BF3790" s="1"/>
    </row>
    <row r="3791" spans="1:58" ht="16" customHeight="1">
      <c r="A3791" s="53" t="s">
        <v>19183</v>
      </c>
      <c r="B3791" s="54" t="s">
        <v>19184</v>
      </c>
      <c r="C3791" s="55">
        <v>43130</v>
      </c>
      <c r="D3791" s="56">
        <f t="shared" ca="1" si="118"/>
        <v>1.9945205479452055</v>
      </c>
      <c r="E3791" s="54" t="s">
        <v>27</v>
      </c>
      <c r="F3791" s="54">
        <f>IFERROR(INDEX(AccountStatusTable[],MATCH(E3791,Account_Status,0),2),3)</f>
        <v>1</v>
      </c>
      <c r="G3791" s="54" t="s">
        <v>119</v>
      </c>
      <c r="H3791" s="54" t="s">
        <v>91</v>
      </c>
      <c r="I3791" s="54" t="s">
        <v>1361</v>
      </c>
      <c r="J3791" s="54" t="s">
        <v>1358</v>
      </c>
      <c r="K3791" s="54" t="s">
        <v>1358</v>
      </c>
      <c r="L3791" s="54" t="s">
        <v>33</v>
      </c>
      <c r="M3791" s="54" t="s">
        <v>66</v>
      </c>
      <c r="N3791" s="54" t="s">
        <v>34</v>
      </c>
      <c r="O3791" s="54">
        <f>IFERROR(IFERROR(INDEX(VerifiedDeploymentLookup[],MATCH(M3791,Verified_Deployment_Type,0),2),INDEX(DeploymentLookup[],MATCH(N3791,Deployment_Type,0),2)),0)</f>
        <v>1</v>
      </c>
      <c r="P3791" s="54" t="s">
        <v>95</v>
      </c>
      <c r="Q3791" s="54">
        <f>INDEX(RegionLookup[],MATCH(P3791,Region,0),3)</f>
        <v>4</v>
      </c>
      <c r="R3791" s="57">
        <v>18568</v>
      </c>
      <c r="S3791" s="58">
        <f>IFERROR(INDEX(CompanySizeLookup[],MATCH(R3791,of_Employees,0),2),2)</f>
        <v>2</v>
      </c>
      <c r="T3791" s="54"/>
      <c r="U3791" s="59">
        <v>10575.36</v>
      </c>
      <c r="V3791" s="59">
        <v>8460.2900000000009</v>
      </c>
      <c r="W3791" s="54" t="s">
        <v>35</v>
      </c>
      <c r="X3791" s="55">
        <v>44226</v>
      </c>
      <c r="Y3791" s="54" t="s">
        <v>180</v>
      </c>
      <c r="Z3791" s="54" t="str">
        <f>IFERROR(INDEX(IndustryLookup[],MATCH(Y3791,Industry,0),2),"Not Specified")</f>
        <v>Services</v>
      </c>
      <c r="AA3791" s="54">
        <f>INDEX(MetaIndustryLookup[],MATCH(Z3791,Meta_Industry,0),2)</f>
        <v>34</v>
      </c>
      <c r="AB3791" s="54"/>
      <c r="AC3791" s="54"/>
      <c r="AD3791" s="54" t="s">
        <v>1359</v>
      </c>
      <c r="AE3791" s="54">
        <f t="shared" si="119"/>
        <v>1</v>
      </c>
      <c r="AF3791" s="54" t="s">
        <v>19185</v>
      </c>
      <c r="AG3791" s="54"/>
      <c r="AH3791" s="54"/>
      <c r="AI3791" s="54"/>
      <c r="AJ3791" s="54"/>
      <c r="AK3791" s="54"/>
      <c r="AL3791" s="54"/>
      <c r="AM3791" s="54"/>
      <c r="AN3791" s="54"/>
      <c r="AO3791" s="54"/>
      <c r="AP3791" s="54" t="s">
        <v>21165</v>
      </c>
      <c r="AQ3791" s="54"/>
      <c r="AR3791" s="54"/>
      <c r="AS3791" s="54"/>
      <c r="AT3791" s="54"/>
      <c r="AU3791" s="54"/>
      <c r="AV3791" s="54" t="s">
        <v>19186</v>
      </c>
      <c r="AW3791" s="54"/>
      <c r="AX3791" s="54"/>
      <c r="AY3791" s="54"/>
      <c r="AZ3791" s="54"/>
      <c r="BA3791" s="54" t="s">
        <v>1361</v>
      </c>
      <c r="BB3791" s="54" t="s">
        <v>42</v>
      </c>
      <c r="BC3791" s="54"/>
      <c r="BD3791" s="54" t="s">
        <v>1362</v>
      </c>
      <c r="BE3791" s="61"/>
      <c r="BF3791" s="1"/>
    </row>
    <row r="3792" spans="1:58" ht="16" customHeight="1">
      <c r="A3792" s="44" t="s">
        <v>9848</v>
      </c>
      <c r="B3792" s="45" t="s">
        <v>9849</v>
      </c>
      <c r="C3792" s="46">
        <v>39898</v>
      </c>
      <c r="D3792" s="47">
        <f t="shared" ca="1" si="118"/>
        <v>10.849315068493151</v>
      </c>
      <c r="E3792" s="45" t="s">
        <v>566</v>
      </c>
      <c r="F3792" s="45">
        <f>IFERROR(INDEX(AccountStatusTable[],MATCH(E3792,Account_Status,0),2),3)</f>
        <v>5</v>
      </c>
      <c r="G3792" s="45" t="s">
        <v>236</v>
      </c>
      <c r="H3792" s="45" t="s">
        <v>228</v>
      </c>
      <c r="I3792" s="45" t="s">
        <v>4639</v>
      </c>
      <c r="J3792" s="45" t="s">
        <v>1312</v>
      </c>
      <c r="K3792" s="45" t="s">
        <v>108</v>
      </c>
      <c r="L3792" s="45" t="s">
        <v>33</v>
      </c>
      <c r="M3792" s="45" t="s">
        <v>34</v>
      </c>
      <c r="N3792" s="45" t="s">
        <v>34</v>
      </c>
      <c r="O3792" s="45">
        <f>IFERROR(IFERROR(INDEX(VerifiedDeploymentLookup[],MATCH(M3792,Verified_Deployment_Type,0),2),INDEX(DeploymentLookup[],MATCH(N3792,Deployment_Type,0),2)),0)</f>
        <v>0</v>
      </c>
      <c r="P3792" s="45" t="s">
        <v>109</v>
      </c>
      <c r="Q3792" s="45">
        <f>INDEX(RegionLookup[],MATCH(P3792,Region,0),3)</f>
        <v>1</v>
      </c>
      <c r="R3792" s="45" t="s">
        <v>96</v>
      </c>
      <c r="S3792" s="49">
        <f>IFERROR(INDEX(CompanySizeLookup[],MATCH(R3792,of_Employees,0),2),2)</f>
        <v>3</v>
      </c>
      <c r="T3792" s="45">
        <v>90</v>
      </c>
      <c r="U3792" s="50">
        <v>28512</v>
      </c>
      <c r="V3792" s="50">
        <v>21384</v>
      </c>
      <c r="W3792" s="45" t="s">
        <v>35</v>
      </c>
      <c r="X3792" s="46">
        <v>43916</v>
      </c>
      <c r="Y3792" s="45" t="s">
        <v>258</v>
      </c>
      <c r="Z3792" s="45" t="str">
        <f>IFERROR(INDEX(IndustryLookup[],MATCH(Y3792,Industry,0),2),"Not Specified")</f>
        <v>Technology</v>
      </c>
      <c r="AA3792" s="45">
        <f>INDEX(MetaIndustryLookup[],MATCH(Z3792,Meta_Industry,0),2)</f>
        <v>36</v>
      </c>
      <c r="AB3792" s="45"/>
      <c r="AC3792" s="45">
        <v>3571</v>
      </c>
      <c r="AD3792" s="45" t="s">
        <v>290</v>
      </c>
      <c r="AE3792" s="45">
        <f t="shared" si="119"/>
        <v>1</v>
      </c>
      <c r="AF3792" s="45"/>
      <c r="AG3792" s="45"/>
      <c r="AH3792" s="45"/>
      <c r="AI3792" s="45"/>
      <c r="AJ3792" s="51" t="s">
        <v>9850</v>
      </c>
      <c r="AK3792" s="45" t="s">
        <v>21458</v>
      </c>
      <c r="AL3792" s="45">
        <v>250</v>
      </c>
      <c r="AM3792" s="45" t="s">
        <v>21260</v>
      </c>
      <c r="AN3792" s="45" t="s">
        <v>21183</v>
      </c>
      <c r="AO3792" s="45"/>
      <c r="AP3792" s="45" t="s">
        <v>21165</v>
      </c>
      <c r="AQ3792" s="45"/>
      <c r="AR3792" s="45"/>
      <c r="AS3792" s="45"/>
      <c r="AT3792" s="45">
        <v>3571</v>
      </c>
      <c r="AU3792" s="45"/>
      <c r="AV3792" s="45" t="s">
        <v>9851</v>
      </c>
      <c r="AW3792" s="45">
        <v>6</v>
      </c>
      <c r="AX3792" s="45">
        <v>5</v>
      </c>
      <c r="AY3792" s="45">
        <v>2</v>
      </c>
      <c r="AZ3792" s="45" t="s">
        <v>77</v>
      </c>
      <c r="BA3792" s="45" t="s">
        <v>291</v>
      </c>
      <c r="BB3792" s="45" t="s">
        <v>289</v>
      </c>
      <c r="BC3792" s="45"/>
      <c r="BD3792" s="45" t="s">
        <v>292</v>
      </c>
      <c r="BE3792" s="52"/>
      <c r="BF3792" s="1"/>
    </row>
    <row r="3793" spans="1:58" ht="16" customHeight="1">
      <c r="A3793" s="53" t="s">
        <v>18404</v>
      </c>
      <c r="B3793" s="54" t="s">
        <v>18405</v>
      </c>
      <c r="C3793" s="55">
        <v>43833</v>
      </c>
      <c r="D3793" s="56">
        <f t="shared" ca="1" si="118"/>
        <v>6.8493150684931503E-2</v>
      </c>
      <c r="E3793" s="54" t="s">
        <v>77</v>
      </c>
      <c r="F3793" s="54">
        <f>IFERROR(INDEX(AccountStatusTable[],MATCH(E3793,Account_Status,0),2),3)</f>
        <v>3</v>
      </c>
      <c r="G3793" s="54" t="s">
        <v>18406</v>
      </c>
      <c r="H3793" s="54" t="s">
        <v>105</v>
      </c>
      <c r="I3793" s="54" t="s">
        <v>5053</v>
      </c>
      <c r="J3793" s="54" t="s">
        <v>190</v>
      </c>
      <c r="K3793" s="54" t="s">
        <v>108</v>
      </c>
      <c r="L3793" s="54" t="s">
        <v>33</v>
      </c>
      <c r="M3793" s="54" t="s">
        <v>34</v>
      </c>
      <c r="N3793" s="54" t="s">
        <v>34</v>
      </c>
      <c r="O3793" s="54">
        <f>IFERROR(IFERROR(INDEX(VerifiedDeploymentLookup[],MATCH(M3793,Verified_Deployment_Type,0),2),INDEX(DeploymentLookup[],MATCH(N3793,Deployment_Type,0),2)),0)</f>
        <v>0</v>
      </c>
      <c r="P3793" s="54" t="s">
        <v>109</v>
      </c>
      <c r="Q3793" s="54">
        <f>INDEX(RegionLookup[],MATCH(P3793,Region,0),3)</f>
        <v>1</v>
      </c>
      <c r="R3793" s="54"/>
      <c r="S3793" s="58">
        <f>IFERROR(INDEX(CompanySizeLookup[],MATCH(R3793,of_Employees,0),2),2)</f>
        <v>2</v>
      </c>
      <c r="T3793" s="54"/>
      <c r="U3793" s="59">
        <v>14320.8</v>
      </c>
      <c r="V3793" s="59">
        <v>11456.64</v>
      </c>
      <c r="W3793" s="54" t="s">
        <v>35</v>
      </c>
      <c r="X3793" s="55">
        <v>44195</v>
      </c>
      <c r="Y3793" s="54"/>
      <c r="Z3793" s="54" t="str">
        <f>IFERROR(INDEX(IndustryLookup[],MATCH(Y3793,Industry,0),2),"Not Specified")</f>
        <v>Not Specified</v>
      </c>
      <c r="AA3793" s="54">
        <f>INDEX(MetaIndustryLookup[],MATCH(Z3793,Meta_Industry,0),2)</f>
        <v>28</v>
      </c>
      <c r="AB3793" s="54"/>
      <c r="AC3793" s="54"/>
      <c r="AD3793" s="54" t="s">
        <v>417</v>
      </c>
      <c r="AE3793" s="54">
        <f t="shared" si="119"/>
        <v>1</v>
      </c>
      <c r="AF3793" s="54"/>
      <c r="AG3793" s="54"/>
      <c r="AH3793" s="54"/>
      <c r="AI3793" s="54"/>
      <c r="AJ3793" s="54"/>
      <c r="AK3793" s="54"/>
      <c r="AL3793" s="54"/>
      <c r="AM3793" s="54"/>
      <c r="AN3793" s="54"/>
      <c r="AO3793" s="54"/>
      <c r="AP3793" s="54" t="s">
        <v>21165</v>
      </c>
      <c r="AQ3793" s="54"/>
      <c r="AR3793" s="54"/>
      <c r="AS3793" s="54"/>
      <c r="AT3793" s="54"/>
      <c r="AU3793" s="54"/>
      <c r="AV3793" s="54"/>
      <c r="AW3793" s="54">
        <v>5</v>
      </c>
      <c r="AX3793" s="54">
        <v>8</v>
      </c>
      <c r="AY3793" s="54">
        <v>2</v>
      </c>
      <c r="AZ3793" s="54" t="s">
        <v>77</v>
      </c>
      <c r="BA3793" s="54" t="s">
        <v>420</v>
      </c>
      <c r="BB3793" s="54" t="s">
        <v>190</v>
      </c>
      <c r="BC3793" s="54"/>
      <c r="BD3793" s="54" t="s">
        <v>421</v>
      </c>
      <c r="BE3793" s="61"/>
      <c r="BF3793" s="1"/>
    </row>
    <row r="3794" spans="1:58" ht="16" customHeight="1">
      <c r="A3794" s="44" t="s">
        <v>19238</v>
      </c>
      <c r="B3794" s="45" t="s">
        <v>19239</v>
      </c>
      <c r="C3794" s="46">
        <v>42338</v>
      </c>
      <c r="D3794" s="47">
        <f t="shared" ca="1" si="118"/>
        <v>4.1643835616438354</v>
      </c>
      <c r="E3794" s="45" t="s">
        <v>27</v>
      </c>
      <c r="F3794" s="45">
        <f>IFERROR(INDEX(AccountStatusTable[],MATCH(E3794,Account_Status,0),2),3)</f>
        <v>1</v>
      </c>
      <c r="G3794" s="45" t="s">
        <v>119</v>
      </c>
      <c r="H3794" s="45" t="s">
        <v>91</v>
      </c>
      <c r="I3794" s="45" t="s">
        <v>1073</v>
      </c>
      <c r="J3794" s="45" t="s">
        <v>42</v>
      </c>
      <c r="K3794" s="45" t="s">
        <v>3005</v>
      </c>
      <c r="L3794" s="45" t="s">
        <v>33</v>
      </c>
      <c r="M3794" s="45" t="s">
        <v>66</v>
      </c>
      <c r="N3794" s="45" t="s">
        <v>34</v>
      </c>
      <c r="O3794" s="45">
        <f>IFERROR(IFERROR(INDEX(VerifiedDeploymentLookup[],MATCH(M3794,Verified_Deployment_Type,0),2),INDEX(DeploymentLookup[],MATCH(N3794,Deployment_Type,0),2)),0)</f>
        <v>1</v>
      </c>
      <c r="P3794" s="45" t="s">
        <v>95</v>
      </c>
      <c r="Q3794" s="45">
        <f>INDEX(RegionLookup[],MATCH(P3794,Region,0),3)</f>
        <v>4</v>
      </c>
      <c r="R3794" s="48">
        <v>18568</v>
      </c>
      <c r="S3794" s="49">
        <f>IFERROR(INDEX(CompanySizeLookup[],MATCH(R3794,of_Employees,0),2),2)</f>
        <v>2</v>
      </c>
      <c r="T3794" s="45">
        <v>18</v>
      </c>
      <c r="U3794" s="50">
        <v>6740</v>
      </c>
      <c r="V3794" s="50">
        <v>6740</v>
      </c>
      <c r="W3794" s="45" t="s">
        <v>35</v>
      </c>
      <c r="X3794" s="46">
        <v>44165</v>
      </c>
      <c r="Y3794" s="45" t="s">
        <v>524</v>
      </c>
      <c r="Z3794" s="45" t="str">
        <f>IFERROR(INDEX(IndustryLookup[],MATCH(Y3794,Industry,0),2),"Not Specified")</f>
        <v>Shipping and Transportation</v>
      </c>
      <c r="AA3794" s="45">
        <f>INDEX(MetaIndustryLookup[],MATCH(Z3794,Meta_Industry,0),2)</f>
        <v>35</v>
      </c>
      <c r="AB3794" s="45"/>
      <c r="AC3794" s="45">
        <v>5084</v>
      </c>
      <c r="AD3794" s="45" t="s">
        <v>1854</v>
      </c>
      <c r="AE3794" s="45">
        <f t="shared" si="119"/>
        <v>1</v>
      </c>
      <c r="AF3794" s="45"/>
      <c r="AG3794" s="50">
        <v>0</v>
      </c>
      <c r="AH3794" s="50">
        <v>0</v>
      </c>
      <c r="AI3794" s="45"/>
      <c r="AJ3794" s="45"/>
      <c r="AK3794" s="45"/>
      <c r="AL3794" s="45"/>
      <c r="AM3794" s="45"/>
      <c r="AN3794" s="45"/>
      <c r="AO3794" s="45"/>
      <c r="AP3794" s="45" t="s">
        <v>21165</v>
      </c>
      <c r="AQ3794" s="45"/>
      <c r="AR3794" s="45"/>
      <c r="AS3794" s="45"/>
      <c r="AT3794" s="45">
        <v>5084</v>
      </c>
      <c r="AU3794" s="50">
        <v>0</v>
      </c>
      <c r="AV3794" s="45" t="s">
        <v>19240</v>
      </c>
      <c r="AW3794" s="45">
        <v>1</v>
      </c>
      <c r="AX3794" s="45">
        <v>3</v>
      </c>
      <c r="AY3794" s="45">
        <v>1</v>
      </c>
      <c r="AZ3794" s="45" t="s">
        <v>77</v>
      </c>
      <c r="BA3794" s="45" t="s">
        <v>152</v>
      </c>
      <c r="BB3794" s="45" t="s">
        <v>42</v>
      </c>
      <c r="BC3794" s="45"/>
      <c r="BD3794" s="45" t="s">
        <v>1856</v>
      </c>
      <c r="BE3794" s="52"/>
      <c r="BF3794" s="1"/>
    </row>
    <row r="3795" spans="1:58" ht="16" customHeight="1">
      <c r="A3795" s="53" t="s">
        <v>9852</v>
      </c>
      <c r="B3795" s="54" t="s">
        <v>9853</v>
      </c>
      <c r="C3795" s="55">
        <v>41344</v>
      </c>
      <c r="D3795" s="56">
        <f t="shared" ca="1" si="118"/>
        <v>6.8876712328767127</v>
      </c>
      <c r="E3795" s="54" t="s">
        <v>27</v>
      </c>
      <c r="F3795" s="54">
        <f>IFERROR(INDEX(AccountStatusTable[],MATCH(E3795,Account_Status,0),2),3)</f>
        <v>1</v>
      </c>
      <c r="G3795" s="54" t="s">
        <v>227</v>
      </c>
      <c r="H3795" s="54" t="s">
        <v>105</v>
      </c>
      <c r="I3795" s="54" t="s">
        <v>2608</v>
      </c>
      <c r="J3795" s="54" t="s">
        <v>1408</v>
      </c>
      <c r="K3795" s="54" t="s">
        <v>108</v>
      </c>
      <c r="L3795" s="54" t="s">
        <v>33</v>
      </c>
      <c r="M3795" s="54" t="s">
        <v>66</v>
      </c>
      <c r="N3795" s="54" t="s">
        <v>34</v>
      </c>
      <c r="O3795" s="54">
        <f>IFERROR(IFERROR(INDEX(VerifiedDeploymentLookup[],MATCH(M3795,Verified_Deployment_Type,0),2),INDEX(DeploymentLookup[],MATCH(N3795,Deployment_Type,0),2)),0)</f>
        <v>1</v>
      </c>
      <c r="P3795" s="54" t="s">
        <v>109</v>
      </c>
      <c r="Q3795" s="54">
        <f>INDEX(RegionLookup[],MATCH(P3795,Region,0),3)</f>
        <v>1</v>
      </c>
      <c r="R3795" s="57">
        <v>18568</v>
      </c>
      <c r="S3795" s="58">
        <f>IFERROR(INDEX(CompanySizeLookup[],MATCH(R3795,of_Employees,0),2),2)</f>
        <v>2</v>
      </c>
      <c r="T3795" s="54">
        <v>22</v>
      </c>
      <c r="U3795" s="59">
        <v>3110.4</v>
      </c>
      <c r="V3795" s="59">
        <v>3110.4</v>
      </c>
      <c r="W3795" s="54" t="s">
        <v>35</v>
      </c>
      <c r="X3795" s="55">
        <v>43901</v>
      </c>
      <c r="Y3795" s="54" t="s">
        <v>231</v>
      </c>
      <c r="Z3795" s="54" t="str">
        <f>IFERROR(INDEX(IndustryLookup[],MATCH(Y3795,Industry,0),2),"Not Specified")</f>
        <v>Manufacturing</v>
      </c>
      <c r="AA3795" s="54">
        <f>INDEX(MetaIndustryLookup[],MATCH(Z3795,Meta_Industry,0),2)</f>
        <v>11</v>
      </c>
      <c r="AB3795" s="54"/>
      <c r="AC3795" s="54">
        <v>7694</v>
      </c>
      <c r="AD3795" s="54"/>
      <c r="AE3795" s="54">
        <f t="shared" si="119"/>
        <v>0</v>
      </c>
      <c r="AF3795" s="54"/>
      <c r="AG3795" s="54"/>
      <c r="AH3795" s="54"/>
      <c r="AI3795" s="54"/>
      <c r="AJ3795" s="54" t="s">
        <v>9854</v>
      </c>
      <c r="AK3795" s="54" t="s">
        <v>21457</v>
      </c>
      <c r="AL3795" s="54">
        <v>120</v>
      </c>
      <c r="AM3795" s="54" t="s">
        <v>21167</v>
      </c>
      <c r="AN3795" s="54" t="s">
        <v>21183</v>
      </c>
      <c r="AO3795" s="54"/>
      <c r="AP3795" s="54" t="s">
        <v>21171</v>
      </c>
      <c r="AQ3795" s="54"/>
      <c r="AR3795" s="54"/>
      <c r="AS3795" s="54"/>
      <c r="AT3795" s="54">
        <v>7694</v>
      </c>
      <c r="AU3795" s="54"/>
      <c r="AV3795" s="54" t="s">
        <v>9855</v>
      </c>
      <c r="AW3795" s="54"/>
      <c r="AX3795" s="54"/>
      <c r="AY3795" s="54"/>
      <c r="AZ3795" s="54"/>
      <c r="BA3795" s="54"/>
      <c r="BB3795" s="54"/>
      <c r="BC3795" s="54"/>
      <c r="BD3795" s="54"/>
      <c r="BE3795" s="61"/>
      <c r="BF3795" s="1"/>
    </row>
    <row r="3796" spans="1:58" ht="16" customHeight="1">
      <c r="A3796" s="44" t="s">
        <v>9856</v>
      </c>
      <c r="B3796" s="45" t="s">
        <v>9857</v>
      </c>
      <c r="C3796" s="46">
        <v>41591</v>
      </c>
      <c r="D3796" s="47">
        <f t="shared" ca="1" si="118"/>
        <v>6.2109589041095887</v>
      </c>
      <c r="E3796" s="45" t="s">
        <v>27</v>
      </c>
      <c r="F3796" s="45">
        <f>IFERROR(INDEX(AccountStatusTable[],MATCH(E3796,Account_Status,0),2),3)</f>
        <v>1</v>
      </c>
      <c r="G3796" s="45" t="s">
        <v>62</v>
      </c>
      <c r="H3796" s="45" t="s">
        <v>63</v>
      </c>
      <c r="I3796" s="45" t="s">
        <v>2922</v>
      </c>
      <c r="J3796" s="45"/>
      <c r="K3796" s="45" t="s">
        <v>147</v>
      </c>
      <c r="L3796" s="45" t="s">
        <v>33</v>
      </c>
      <c r="M3796" s="45" t="s">
        <v>34</v>
      </c>
      <c r="N3796" s="45" t="s">
        <v>34</v>
      </c>
      <c r="O3796" s="45">
        <f>IFERROR(IFERROR(INDEX(VerifiedDeploymentLookup[],MATCH(M3796,Verified_Deployment_Type,0),2),INDEX(DeploymentLookup[],MATCH(N3796,Deployment_Type,0),2)),0)</f>
        <v>0</v>
      </c>
      <c r="P3796" s="45" t="s">
        <v>67</v>
      </c>
      <c r="Q3796" s="45">
        <f>INDEX(RegionLookup[],MATCH(P3796,Region,0),3)</f>
        <v>2</v>
      </c>
      <c r="R3796" s="45" t="s">
        <v>52</v>
      </c>
      <c r="S3796" s="49">
        <f>IFERROR(INDEX(CompanySizeLookup[],MATCH(R3796,of_Employees,0),2),2)</f>
        <v>4</v>
      </c>
      <c r="T3796" s="45">
        <v>2494</v>
      </c>
      <c r="U3796" s="50">
        <v>9984</v>
      </c>
      <c r="V3796" s="50">
        <v>7488</v>
      </c>
      <c r="W3796" s="45" t="s">
        <v>35</v>
      </c>
      <c r="X3796" s="46">
        <v>44148</v>
      </c>
      <c r="Y3796" s="45" t="s">
        <v>82</v>
      </c>
      <c r="Z3796" s="45" t="str">
        <f>IFERROR(INDEX(IndustryLookup[],MATCH(Y3796,Industry,0),2),"Not Specified")</f>
        <v>Consulting/Business Services</v>
      </c>
      <c r="AA3796" s="45">
        <f>INDEX(MetaIndustryLookup[],MATCH(Z3796,Meta_Industry,0),2)</f>
        <v>8</v>
      </c>
      <c r="AB3796" s="45"/>
      <c r="AC3796" s="45">
        <v>4449</v>
      </c>
      <c r="AD3796" s="45" t="s">
        <v>616</v>
      </c>
      <c r="AE3796" s="45">
        <f t="shared" si="119"/>
        <v>1</v>
      </c>
      <c r="AF3796" s="45" t="s">
        <v>9858</v>
      </c>
      <c r="AG3796" s="45"/>
      <c r="AH3796" s="45"/>
      <c r="AI3796" s="45"/>
      <c r="AJ3796" s="45"/>
      <c r="AK3796" s="45"/>
      <c r="AL3796" s="45"/>
      <c r="AM3796" s="45"/>
      <c r="AN3796" s="45"/>
      <c r="AO3796" s="45"/>
      <c r="AP3796" s="45" t="s">
        <v>21165</v>
      </c>
      <c r="AQ3796" s="45"/>
      <c r="AR3796" s="45"/>
      <c r="AS3796" s="45"/>
      <c r="AT3796" s="45">
        <v>4449</v>
      </c>
      <c r="AU3796" s="45"/>
      <c r="AV3796" s="45" t="s">
        <v>9859</v>
      </c>
      <c r="AW3796" s="45"/>
      <c r="AX3796" s="45"/>
      <c r="AY3796" s="45"/>
      <c r="AZ3796" s="45" t="s">
        <v>21169</v>
      </c>
      <c r="BA3796" s="45" t="s">
        <v>72</v>
      </c>
      <c r="BB3796" s="45" t="s">
        <v>42</v>
      </c>
      <c r="BC3796" s="45"/>
      <c r="BD3796" s="45" t="s">
        <v>620</v>
      </c>
      <c r="BE3796" s="52"/>
      <c r="BF3796" s="1"/>
    </row>
    <row r="3797" spans="1:58" ht="16" customHeight="1">
      <c r="A3797" s="53" t="s">
        <v>19218</v>
      </c>
      <c r="B3797" s="54" t="s">
        <v>19219</v>
      </c>
      <c r="C3797" s="55">
        <v>42691</v>
      </c>
      <c r="D3797" s="56">
        <f t="shared" ca="1" si="118"/>
        <v>3.1972602739726028</v>
      </c>
      <c r="E3797" s="54" t="s">
        <v>77</v>
      </c>
      <c r="F3797" s="54">
        <f>IFERROR(INDEX(AccountStatusTable[],MATCH(E3797,Account_Status,0),2),3)</f>
        <v>3</v>
      </c>
      <c r="G3797" s="54" t="s">
        <v>236</v>
      </c>
      <c r="H3797" s="54" t="s">
        <v>188</v>
      </c>
      <c r="I3797" s="54" t="s">
        <v>424</v>
      </c>
      <c r="J3797" s="54" t="s">
        <v>425</v>
      </c>
      <c r="K3797" s="54" t="s">
        <v>426</v>
      </c>
      <c r="L3797" s="54" t="s">
        <v>33</v>
      </c>
      <c r="M3797" s="54" t="s">
        <v>66</v>
      </c>
      <c r="N3797" s="54" t="s">
        <v>34</v>
      </c>
      <c r="O3797" s="54">
        <f>IFERROR(IFERROR(INDEX(VerifiedDeploymentLookup[],MATCH(M3797,Verified_Deployment_Type,0),2),INDEX(DeploymentLookup[],MATCH(N3797,Deployment_Type,0),2)),0)</f>
        <v>1</v>
      </c>
      <c r="P3797" s="54" t="s">
        <v>426</v>
      </c>
      <c r="Q3797" s="54">
        <f>INDEX(RegionLookup[],MATCH(P3797,Region,0),3)</f>
        <v>1</v>
      </c>
      <c r="R3797" s="57">
        <v>18568</v>
      </c>
      <c r="S3797" s="58">
        <f>IFERROR(INDEX(CompanySizeLookup[],MATCH(R3797,of_Employees,0),2),2)</f>
        <v>2</v>
      </c>
      <c r="T3797" s="54"/>
      <c r="U3797" s="59">
        <v>6240</v>
      </c>
      <c r="V3797" s="59">
        <v>4992</v>
      </c>
      <c r="W3797" s="54" t="s">
        <v>35</v>
      </c>
      <c r="X3797" s="55">
        <v>44152</v>
      </c>
      <c r="Y3797" s="54" t="s">
        <v>791</v>
      </c>
      <c r="Z3797" s="54" t="str">
        <f>IFERROR(INDEX(IndustryLookup[],MATCH(Y3797,Industry,0),2),"Not Specified")</f>
        <v>Agriculture/Forestry/Fish</v>
      </c>
      <c r="AA3797" s="54">
        <f>INDEX(MetaIndustryLookup[],MATCH(Z3797,Meta_Industry,0),2)</f>
        <v>1</v>
      </c>
      <c r="AB3797" s="54"/>
      <c r="AC3797" s="54"/>
      <c r="AD3797" s="54" t="s">
        <v>239</v>
      </c>
      <c r="AE3797" s="54">
        <f t="shared" si="119"/>
        <v>1</v>
      </c>
      <c r="AF3797" s="54"/>
      <c r="AG3797" s="59">
        <v>0</v>
      </c>
      <c r="AH3797" s="59">
        <v>0</v>
      </c>
      <c r="AI3797" s="54"/>
      <c r="AJ3797" s="60" t="s">
        <v>19220</v>
      </c>
      <c r="AK3797" s="54"/>
      <c r="AL3797" s="54"/>
      <c r="AM3797" s="54"/>
      <c r="AN3797" s="54"/>
      <c r="AO3797" s="54"/>
      <c r="AP3797" s="54" t="s">
        <v>21165</v>
      </c>
      <c r="AQ3797" s="54"/>
      <c r="AR3797" s="54"/>
      <c r="AS3797" s="54"/>
      <c r="AT3797" s="54"/>
      <c r="AU3797" s="59">
        <v>0</v>
      </c>
      <c r="AV3797" s="54" t="s">
        <v>19221</v>
      </c>
      <c r="AW3797" s="54">
        <v>4</v>
      </c>
      <c r="AX3797" s="54">
        <v>2</v>
      </c>
      <c r="AY3797" s="54">
        <v>2</v>
      </c>
      <c r="AZ3797" s="54"/>
      <c r="BA3797" s="54" t="s">
        <v>241</v>
      </c>
      <c r="BB3797" s="54" t="s">
        <v>242</v>
      </c>
      <c r="BC3797" s="54"/>
      <c r="BD3797" s="54" t="s">
        <v>243</v>
      </c>
      <c r="BE3797" s="61"/>
      <c r="BF3797" s="1"/>
    </row>
    <row r="3798" spans="1:58" ht="16" customHeight="1">
      <c r="A3798" s="44" t="s">
        <v>19057</v>
      </c>
      <c r="B3798" s="45" t="s">
        <v>19058</v>
      </c>
      <c r="C3798" s="46">
        <v>42740</v>
      </c>
      <c r="D3798" s="47">
        <f t="shared" ca="1" si="118"/>
        <v>3.0630136986301371</v>
      </c>
      <c r="E3798" s="45" t="s">
        <v>27</v>
      </c>
      <c r="F3798" s="45">
        <f>IFERROR(INDEX(AccountStatusTable[],MATCH(E3798,Account_Status,0),2),3)</f>
        <v>1</v>
      </c>
      <c r="G3798" s="45" t="s">
        <v>236</v>
      </c>
      <c r="H3798" s="45" t="s">
        <v>228</v>
      </c>
      <c r="I3798" s="45" t="s">
        <v>10296</v>
      </c>
      <c r="J3798" s="45" t="s">
        <v>115</v>
      </c>
      <c r="K3798" s="45" t="s">
        <v>108</v>
      </c>
      <c r="L3798" s="45" t="s">
        <v>33</v>
      </c>
      <c r="M3798" s="45" t="s">
        <v>66</v>
      </c>
      <c r="N3798" s="45" t="s">
        <v>34</v>
      </c>
      <c r="O3798" s="45">
        <f>IFERROR(IFERROR(INDEX(VerifiedDeploymentLookup[],MATCH(M3798,Verified_Deployment_Type,0),2),INDEX(DeploymentLookup[],MATCH(N3798,Deployment_Type,0),2)),0)</f>
        <v>1</v>
      </c>
      <c r="P3798" s="45" t="s">
        <v>109</v>
      </c>
      <c r="Q3798" s="45">
        <f>INDEX(RegionLookup[],MATCH(P3798,Region,0),3)</f>
        <v>1</v>
      </c>
      <c r="R3798" s="48">
        <v>18568</v>
      </c>
      <c r="S3798" s="49">
        <f>IFERROR(INDEX(CompanySizeLookup[],MATCH(R3798,of_Employees,0),2),2)</f>
        <v>2</v>
      </c>
      <c r="T3798" s="45"/>
      <c r="U3798" s="50">
        <v>6240</v>
      </c>
      <c r="V3798" s="50">
        <v>4680</v>
      </c>
      <c r="W3798" s="45" t="s">
        <v>35</v>
      </c>
      <c r="X3798" s="46">
        <v>44201</v>
      </c>
      <c r="Y3798" s="45" t="s">
        <v>376</v>
      </c>
      <c r="Z3798" s="45" t="str">
        <f>IFERROR(INDEX(IndustryLookup[],MATCH(Y3798,Industry,0),2),"Not Specified")</f>
        <v>Real Estate</v>
      </c>
      <c r="AA3798" s="45">
        <f>INDEX(MetaIndustryLookup[],MATCH(Z3798,Meta_Industry,0),2)</f>
        <v>31</v>
      </c>
      <c r="AB3798" s="45"/>
      <c r="AC3798" s="45">
        <v>65</v>
      </c>
      <c r="AD3798" s="45" t="s">
        <v>290</v>
      </c>
      <c r="AE3798" s="45">
        <f t="shared" si="119"/>
        <v>1</v>
      </c>
      <c r="AF3798" s="45"/>
      <c r="AG3798" s="50">
        <v>0</v>
      </c>
      <c r="AH3798" s="50">
        <v>0</v>
      </c>
      <c r="AI3798" s="45"/>
      <c r="AJ3798" s="51" t="s">
        <v>19059</v>
      </c>
      <c r="AK3798" s="45" t="s">
        <v>21456</v>
      </c>
      <c r="AL3798" s="45">
        <v>45</v>
      </c>
      <c r="AM3798" s="45" t="s">
        <v>376</v>
      </c>
      <c r="AN3798" s="45" t="s">
        <v>21403</v>
      </c>
      <c r="AO3798" s="45"/>
      <c r="AP3798" s="45" t="s">
        <v>21165</v>
      </c>
      <c r="AQ3798" s="45"/>
      <c r="AR3798" s="45"/>
      <c r="AS3798" s="45"/>
      <c r="AT3798" s="45">
        <v>65</v>
      </c>
      <c r="AU3798" s="50">
        <v>0</v>
      </c>
      <c r="AV3798" s="45" t="s">
        <v>19060</v>
      </c>
      <c r="AW3798" s="45">
        <v>6</v>
      </c>
      <c r="AX3798" s="45">
        <v>5</v>
      </c>
      <c r="AY3798" s="45">
        <v>2</v>
      </c>
      <c r="AZ3798" s="45" t="s">
        <v>77</v>
      </c>
      <c r="BA3798" s="45" t="s">
        <v>291</v>
      </c>
      <c r="BB3798" s="45" t="s">
        <v>289</v>
      </c>
      <c r="BC3798" s="45"/>
      <c r="BD3798" s="45" t="s">
        <v>292</v>
      </c>
      <c r="BE3798" s="52"/>
      <c r="BF3798" s="1"/>
    </row>
    <row r="3799" spans="1:58" ht="16" customHeight="1">
      <c r="A3799" s="53" t="s">
        <v>19199</v>
      </c>
      <c r="B3799" s="54" t="s">
        <v>19200</v>
      </c>
      <c r="C3799" s="55">
        <v>43497</v>
      </c>
      <c r="D3799" s="56">
        <f t="shared" ca="1" si="118"/>
        <v>0.989041095890411</v>
      </c>
      <c r="E3799" s="54" t="s">
        <v>27</v>
      </c>
      <c r="F3799" s="54">
        <f>IFERROR(INDEX(AccountStatusTable[],MATCH(E3799,Account_Status,0),2),3)</f>
        <v>1</v>
      </c>
      <c r="G3799" s="54" t="s">
        <v>253</v>
      </c>
      <c r="H3799" s="54" t="s">
        <v>2159</v>
      </c>
      <c r="I3799" s="54" t="s">
        <v>2160</v>
      </c>
      <c r="J3799" s="54" t="s">
        <v>2161</v>
      </c>
      <c r="K3799" s="54" t="s">
        <v>108</v>
      </c>
      <c r="L3799" s="54" t="s">
        <v>33</v>
      </c>
      <c r="M3799" s="54" t="s">
        <v>66</v>
      </c>
      <c r="N3799" s="54" t="s">
        <v>34</v>
      </c>
      <c r="O3799" s="54">
        <f>IFERROR(IFERROR(INDEX(VerifiedDeploymentLookup[],MATCH(M3799,Verified_Deployment_Type,0),2),INDEX(DeploymentLookup[],MATCH(N3799,Deployment_Type,0),2)),0)</f>
        <v>1</v>
      </c>
      <c r="P3799" s="54" t="s">
        <v>109</v>
      </c>
      <c r="Q3799" s="54">
        <f>INDEX(RegionLookup[],MATCH(P3799,Region,0),3)</f>
        <v>1</v>
      </c>
      <c r="R3799" s="54" t="s">
        <v>52</v>
      </c>
      <c r="S3799" s="58">
        <f>IFERROR(INDEX(CompanySizeLookup[],MATCH(R3799,of_Employees,0),2),2)</f>
        <v>4</v>
      </c>
      <c r="T3799" s="54"/>
      <c r="U3799" s="59">
        <v>40752</v>
      </c>
      <c r="V3799" s="59">
        <v>40752</v>
      </c>
      <c r="W3799" s="54" t="s">
        <v>35</v>
      </c>
      <c r="X3799" s="55">
        <v>43873</v>
      </c>
      <c r="Y3799" s="54" t="s">
        <v>329</v>
      </c>
      <c r="Z3799" s="54" t="str">
        <f>IFERROR(INDEX(IndustryLookup[],MATCH(Y3799,Industry,0),2),"Not Specified")</f>
        <v>Food/Beverage</v>
      </c>
      <c r="AA3799" s="54">
        <f>INDEX(MetaIndustryLookup[],MATCH(Z3799,Meta_Industry,0),2)</f>
        <v>18</v>
      </c>
      <c r="AB3799" s="54"/>
      <c r="AC3799" s="54">
        <v>20</v>
      </c>
      <c r="AD3799" s="54"/>
      <c r="AE3799" s="54">
        <f t="shared" si="119"/>
        <v>0</v>
      </c>
      <c r="AF3799" s="54" t="s">
        <v>16600</v>
      </c>
      <c r="AG3799" s="59">
        <v>0</v>
      </c>
      <c r="AH3799" s="59">
        <v>0</v>
      </c>
      <c r="AI3799" s="54"/>
      <c r="AJ3799" s="60" t="s">
        <v>16601</v>
      </c>
      <c r="AK3799" s="54" t="s">
        <v>21455</v>
      </c>
      <c r="AL3799" s="54">
        <v>19140</v>
      </c>
      <c r="AM3799" s="54" t="s">
        <v>21274</v>
      </c>
      <c r="AN3799" s="54" t="s">
        <v>21273</v>
      </c>
      <c r="AO3799" s="54">
        <v>1935</v>
      </c>
      <c r="AP3799" s="54" t="s">
        <v>21171</v>
      </c>
      <c r="AQ3799" s="54"/>
      <c r="AR3799" s="54"/>
      <c r="AS3799" s="54"/>
      <c r="AT3799" s="54">
        <v>20</v>
      </c>
      <c r="AU3799" s="59">
        <v>0</v>
      </c>
      <c r="AV3799" s="54" t="s">
        <v>16602</v>
      </c>
      <c r="AW3799" s="54"/>
      <c r="AX3799" s="54"/>
      <c r="AY3799" s="54"/>
      <c r="AZ3799" s="54"/>
      <c r="BA3799" s="54"/>
      <c r="BB3799" s="54"/>
      <c r="BC3799" s="54"/>
      <c r="BD3799" s="54"/>
      <c r="BE3799" s="61"/>
      <c r="BF3799" s="1"/>
    </row>
    <row r="3800" spans="1:58" ht="16" customHeight="1">
      <c r="A3800" s="44" t="s">
        <v>19297</v>
      </c>
      <c r="B3800" s="45" t="s">
        <v>19298</v>
      </c>
      <c r="C3800" s="46">
        <v>42699</v>
      </c>
      <c r="D3800" s="47">
        <f t="shared" ca="1" si="118"/>
        <v>3.1753424657534248</v>
      </c>
      <c r="E3800" s="45" t="s">
        <v>27</v>
      </c>
      <c r="F3800" s="45">
        <f>IFERROR(INDEX(AccountStatusTable[],MATCH(E3800,Account_Status,0),2),3)</f>
        <v>1</v>
      </c>
      <c r="G3800" s="45" t="s">
        <v>62</v>
      </c>
      <c r="H3800" s="45" t="s">
        <v>63</v>
      </c>
      <c r="I3800" s="45" t="s">
        <v>6932</v>
      </c>
      <c r="J3800" s="45" t="s">
        <v>42</v>
      </c>
      <c r="K3800" s="45" t="s">
        <v>147</v>
      </c>
      <c r="L3800" s="45" t="s">
        <v>33</v>
      </c>
      <c r="M3800" s="45" t="s">
        <v>66</v>
      </c>
      <c r="N3800" s="45" t="s">
        <v>34</v>
      </c>
      <c r="O3800" s="45">
        <f>IFERROR(IFERROR(INDEX(VerifiedDeploymentLookup[],MATCH(M3800,Verified_Deployment_Type,0),2),INDEX(DeploymentLookup[],MATCH(N3800,Deployment_Type,0),2)),0)</f>
        <v>1</v>
      </c>
      <c r="P3800" s="45" t="s">
        <v>67</v>
      </c>
      <c r="Q3800" s="45">
        <f>INDEX(RegionLookup[],MATCH(P3800,Region,0),3)</f>
        <v>2</v>
      </c>
      <c r="R3800" s="48">
        <v>18568</v>
      </c>
      <c r="S3800" s="49">
        <f>IFERROR(INDEX(CompanySizeLookup[],MATCH(R3800,of_Employees,0),2),2)</f>
        <v>2</v>
      </c>
      <c r="T3800" s="45"/>
      <c r="U3800" s="50">
        <v>11856</v>
      </c>
      <c r="V3800" s="50">
        <v>8892</v>
      </c>
      <c r="W3800" s="45" t="s">
        <v>35</v>
      </c>
      <c r="X3800" s="46">
        <v>44160</v>
      </c>
      <c r="Y3800" s="45" t="s">
        <v>258</v>
      </c>
      <c r="Z3800" s="45" t="str">
        <f>IFERROR(INDEX(IndustryLookup[],MATCH(Y3800,Industry,0),2),"Not Specified")</f>
        <v>Technology</v>
      </c>
      <c r="AA3800" s="45">
        <f>INDEX(MetaIndustryLookup[],MATCH(Z3800,Meta_Industry,0),2)</f>
        <v>36</v>
      </c>
      <c r="AB3800" s="45"/>
      <c r="AC3800" s="45"/>
      <c r="AD3800" s="45" t="s">
        <v>616</v>
      </c>
      <c r="AE3800" s="45">
        <f t="shared" si="119"/>
        <v>1</v>
      </c>
      <c r="AF3800" s="51" t="s">
        <v>19299</v>
      </c>
      <c r="AG3800" s="50">
        <v>0</v>
      </c>
      <c r="AH3800" s="50">
        <v>0</v>
      </c>
      <c r="AI3800" s="45"/>
      <c r="AJ3800" s="51" t="s">
        <v>19300</v>
      </c>
      <c r="AK3800" s="45"/>
      <c r="AL3800" s="45"/>
      <c r="AM3800" s="45"/>
      <c r="AN3800" s="45"/>
      <c r="AO3800" s="45"/>
      <c r="AP3800" s="45" t="s">
        <v>21165</v>
      </c>
      <c r="AQ3800" s="45"/>
      <c r="AR3800" s="45"/>
      <c r="AS3800" s="45"/>
      <c r="AT3800" s="45"/>
      <c r="AU3800" s="50">
        <v>0</v>
      </c>
      <c r="AV3800" s="45" t="s">
        <v>19301</v>
      </c>
      <c r="AW3800" s="45"/>
      <c r="AX3800" s="45"/>
      <c r="AY3800" s="45"/>
      <c r="AZ3800" s="45" t="s">
        <v>21169</v>
      </c>
      <c r="BA3800" s="45" t="s">
        <v>72</v>
      </c>
      <c r="BB3800" s="45" t="s">
        <v>42</v>
      </c>
      <c r="BC3800" s="45"/>
      <c r="BD3800" s="45" t="s">
        <v>620</v>
      </c>
      <c r="BE3800" s="52"/>
      <c r="BF3800" s="1"/>
    </row>
    <row r="3801" spans="1:58" ht="16" customHeight="1">
      <c r="A3801" s="53" t="s">
        <v>5853</v>
      </c>
      <c r="B3801" s="54" t="s">
        <v>5854</v>
      </c>
      <c r="C3801" s="55">
        <v>39903</v>
      </c>
      <c r="D3801" s="56">
        <f t="shared" ca="1" si="118"/>
        <v>10.835616438356164</v>
      </c>
      <c r="E3801" s="54" t="s">
        <v>77</v>
      </c>
      <c r="F3801" s="54">
        <f>IFERROR(INDEX(AccountStatusTable[],MATCH(E3801,Account_Status,0),2),3)</f>
        <v>3</v>
      </c>
      <c r="G3801" s="54" t="s">
        <v>187</v>
      </c>
      <c r="H3801" s="54" t="s">
        <v>228</v>
      </c>
      <c r="I3801" s="54" t="s">
        <v>5855</v>
      </c>
      <c r="J3801" s="54" t="s">
        <v>230</v>
      </c>
      <c r="K3801" s="54" t="s">
        <v>108</v>
      </c>
      <c r="L3801" s="54" t="s">
        <v>33</v>
      </c>
      <c r="M3801" s="54" t="s">
        <v>66</v>
      </c>
      <c r="N3801" s="54" t="s">
        <v>34</v>
      </c>
      <c r="O3801" s="54">
        <f>IFERROR(IFERROR(INDEX(VerifiedDeploymentLookup[],MATCH(M3801,Verified_Deployment_Type,0),2),INDEX(DeploymentLookup[],MATCH(N3801,Deployment_Type,0),2)),0)</f>
        <v>1</v>
      </c>
      <c r="P3801" s="54" t="s">
        <v>109</v>
      </c>
      <c r="Q3801" s="54">
        <f>INDEX(RegionLookup[],MATCH(P3801,Region,0),3)</f>
        <v>1</v>
      </c>
      <c r="R3801" s="54" t="s">
        <v>96</v>
      </c>
      <c r="S3801" s="58">
        <f>IFERROR(INDEX(CompanySizeLookup[],MATCH(R3801,of_Employees,0),2),2)</f>
        <v>3</v>
      </c>
      <c r="T3801" s="54">
        <v>4</v>
      </c>
      <c r="U3801" s="59">
        <v>3744</v>
      </c>
      <c r="V3801" s="59">
        <v>3182.4</v>
      </c>
      <c r="W3801" s="54" t="s">
        <v>35</v>
      </c>
      <c r="X3801" s="55">
        <v>44102</v>
      </c>
      <c r="Y3801" s="54" t="s">
        <v>180</v>
      </c>
      <c r="Z3801" s="54" t="str">
        <f>IFERROR(INDEX(IndustryLookup[],MATCH(Y3801,Industry,0),2),"Not Specified")</f>
        <v>Services</v>
      </c>
      <c r="AA3801" s="54">
        <f>INDEX(MetaIndustryLookup[],MATCH(Z3801,Meta_Industry,0),2)</f>
        <v>34</v>
      </c>
      <c r="AB3801" s="54"/>
      <c r="AC3801" s="54">
        <v>7389</v>
      </c>
      <c r="AD3801" s="54" t="s">
        <v>574</v>
      </c>
      <c r="AE3801" s="54">
        <f t="shared" si="119"/>
        <v>1</v>
      </c>
      <c r="AF3801" s="54"/>
      <c r="AG3801" s="54"/>
      <c r="AH3801" s="54"/>
      <c r="AI3801" s="54"/>
      <c r="AJ3801" s="60" t="s">
        <v>5856</v>
      </c>
      <c r="AK3801" s="54"/>
      <c r="AL3801" s="54"/>
      <c r="AM3801" s="54"/>
      <c r="AN3801" s="54"/>
      <c r="AO3801" s="54"/>
      <c r="AP3801" s="54" t="s">
        <v>21165</v>
      </c>
      <c r="AQ3801" s="54"/>
      <c r="AR3801" s="54"/>
      <c r="AS3801" s="54"/>
      <c r="AT3801" s="54">
        <v>7389</v>
      </c>
      <c r="AU3801" s="54"/>
      <c r="AV3801" s="54" t="s">
        <v>5857</v>
      </c>
      <c r="AW3801" s="54">
        <v>5</v>
      </c>
      <c r="AX3801" s="54">
        <v>7</v>
      </c>
      <c r="AY3801" s="54">
        <v>2</v>
      </c>
      <c r="AZ3801" s="54" t="s">
        <v>21176</v>
      </c>
      <c r="BA3801" s="54" t="s">
        <v>577</v>
      </c>
      <c r="BB3801" s="54" t="s">
        <v>372</v>
      </c>
      <c r="BC3801" s="54"/>
      <c r="BD3801" s="54" t="s">
        <v>578</v>
      </c>
      <c r="BE3801" s="61"/>
      <c r="BF3801" s="1"/>
    </row>
    <row r="3802" spans="1:58" ht="16" customHeight="1">
      <c r="A3802" s="44" t="s">
        <v>9860</v>
      </c>
      <c r="B3802" s="45" t="s">
        <v>9861</v>
      </c>
      <c r="C3802" s="46">
        <v>40752</v>
      </c>
      <c r="D3802" s="47">
        <f t="shared" ca="1" si="118"/>
        <v>8.5095890410958912</v>
      </c>
      <c r="E3802" s="45" t="s">
        <v>77</v>
      </c>
      <c r="F3802" s="45">
        <f>IFERROR(INDEX(AccountStatusTable[],MATCH(E3802,Account_Status,0),2),3)</f>
        <v>3</v>
      </c>
      <c r="G3802" s="45" t="s">
        <v>62</v>
      </c>
      <c r="H3802" s="45" t="s">
        <v>63</v>
      </c>
      <c r="I3802" s="45" t="s">
        <v>2239</v>
      </c>
      <c r="J3802" s="45"/>
      <c r="K3802" s="45" t="s">
        <v>147</v>
      </c>
      <c r="L3802" s="45" t="s">
        <v>33</v>
      </c>
      <c r="M3802" s="45" t="s">
        <v>34</v>
      </c>
      <c r="N3802" s="45" t="s">
        <v>34</v>
      </c>
      <c r="O3802" s="45">
        <f>IFERROR(IFERROR(INDEX(VerifiedDeploymentLookup[],MATCH(M3802,Verified_Deployment_Type,0),2),INDEX(DeploymentLookup[],MATCH(N3802,Deployment_Type,0),2)),0)</f>
        <v>0</v>
      </c>
      <c r="P3802" s="45" t="s">
        <v>67</v>
      </c>
      <c r="Q3802" s="45">
        <f>INDEX(RegionLookup[],MATCH(P3802,Region,0),3)</f>
        <v>2</v>
      </c>
      <c r="R3802" s="48">
        <v>18568</v>
      </c>
      <c r="S3802" s="49">
        <f>IFERROR(INDEX(CompanySizeLookup[],MATCH(R3802,of_Employees,0),2),2)</f>
        <v>2</v>
      </c>
      <c r="T3802" s="45"/>
      <c r="U3802" s="50">
        <v>6240</v>
      </c>
      <c r="V3802" s="50">
        <v>4680</v>
      </c>
      <c r="W3802" s="45" t="s">
        <v>35</v>
      </c>
      <c r="X3802" s="46">
        <v>44040</v>
      </c>
      <c r="Y3802" s="45" t="s">
        <v>231</v>
      </c>
      <c r="Z3802" s="45" t="str">
        <f>IFERROR(INDEX(IndustryLookup[],MATCH(Y3802,Industry,0),2),"Not Specified")</f>
        <v>Manufacturing</v>
      </c>
      <c r="AA3802" s="45">
        <f>INDEX(MetaIndustryLookup[],MATCH(Z3802,Meta_Industry,0),2)</f>
        <v>11</v>
      </c>
      <c r="AB3802" s="45"/>
      <c r="AC3802" s="45"/>
      <c r="AD3802" s="45" t="s">
        <v>516</v>
      </c>
      <c r="AE3802" s="45">
        <f t="shared" si="119"/>
        <v>1</v>
      </c>
      <c r="AF3802" s="45"/>
      <c r="AG3802" s="45"/>
      <c r="AH3802" s="45"/>
      <c r="AI3802" s="45"/>
      <c r="AJ3802" s="45"/>
      <c r="AK3802" s="45"/>
      <c r="AL3802" s="45"/>
      <c r="AM3802" s="45"/>
      <c r="AN3802" s="45"/>
      <c r="AO3802" s="45"/>
      <c r="AP3802" s="45" t="s">
        <v>21165</v>
      </c>
      <c r="AQ3802" s="45"/>
      <c r="AR3802" s="45"/>
      <c r="AS3802" s="45"/>
      <c r="AT3802" s="45"/>
      <c r="AU3802" s="45"/>
      <c r="AV3802" s="45" t="s">
        <v>9862</v>
      </c>
      <c r="AW3802" s="45">
        <v>8</v>
      </c>
      <c r="AX3802" s="45">
        <v>8</v>
      </c>
      <c r="AY3802" s="45">
        <v>1</v>
      </c>
      <c r="AZ3802" s="45" t="s">
        <v>1984</v>
      </c>
      <c r="BA3802" s="45" t="s">
        <v>145</v>
      </c>
      <c r="BB3802" s="45"/>
      <c r="BC3802" s="45"/>
      <c r="BD3802" s="45" t="s">
        <v>520</v>
      </c>
      <c r="BE3802" s="52"/>
      <c r="BF3802" s="1"/>
    </row>
    <row r="3803" spans="1:58" ht="16" customHeight="1">
      <c r="A3803" s="53" t="s">
        <v>19252</v>
      </c>
      <c r="B3803" s="54" t="s">
        <v>19253</v>
      </c>
      <c r="C3803" s="55">
        <v>42277</v>
      </c>
      <c r="D3803" s="56">
        <f t="shared" ca="1" si="118"/>
        <v>4.3315068493150681</v>
      </c>
      <c r="E3803" s="54" t="s">
        <v>77</v>
      </c>
      <c r="F3803" s="54">
        <f>IFERROR(INDEX(AccountStatusTable[],MATCH(E3803,Account_Status,0),2),3)</f>
        <v>3</v>
      </c>
      <c r="G3803" s="54" t="s">
        <v>62</v>
      </c>
      <c r="H3803" s="54" t="s">
        <v>63</v>
      </c>
      <c r="I3803" s="54" t="s">
        <v>264</v>
      </c>
      <c r="J3803" s="54" t="s">
        <v>264</v>
      </c>
      <c r="K3803" s="54" t="s">
        <v>134</v>
      </c>
      <c r="L3803" s="54" t="s">
        <v>33</v>
      </c>
      <c r="M3803" s="54" t="s">
        <v>34</v>
      </c>
      <c r="N3803" s="54" t="s">
        <v>34</v>
      </c>
      <c r="O3803" s="54">
        <f>IFERROR(IFERROR(INDEX(VerifiedDeploymentLookup[],MATCH(M3803,Verified_Deployment_Type,0),2),INDEX(DeploymentLookup[],MATCH(N3803,Deployment_Type,0),2)),0)</f>
        <v>0</v>
      </c>
      <c r="P3803" s="54" t="s">
        <v>67</v>
      </c>
      <c r="Q3803" s="54">
        <f>INDEX(RegionLookup[],MATCH(P3803,Region,0),3)</f>
        <v>2</v>
      </c>
      <c r="R3803" s="57">
        <v>18568</v>
      </c>
      <c r="S3803" s="58">
        <f>IFERROR(INDEX(CompanySizeLookup[],MATCH(R3803,of_Employees,0),2),2)</f>
        <v>2</v>
      </c>
      <c r="T3803" s="54"/>
      <c r="U3803" s="59">
        <v>6240</v>
      </c>
      <c r="V3803" s="59">
        <v>4680</v>
      </c>
      <c r="W3803" s="54" t="s">
        <v>35</v>
      </c>
      <c r="X3803" s="55">
        <v>44104</v>
      </c>
      <c r="Y3803" s="54" t="s">
        <v>68</v>
      </c>
      <c r="Z3803" s="54" t="str">
        <f>IFERROR(INDEX(IndustryLookup[],MATCH(Y3803,Industry,0),2),"Not Specified")</f>
        <v>Healthcare</v>
      </c>
      <c r="AA3803" s="54">
        <f>INDEX(MetaIndustryLookup[],MATCH(Z3803,Meta_Industry,0),2)</f>
        <v>20</v>
      </c>
      <c r="AB3803" s="54"/>
      <c r="AC3803" s="54"/>
      <c r="AD3803" s="54" t="s">
        <v>136</v>
      </c>
      <c r="AE3803" s="54">
        <f t="shared" si="119"/>
        <v>1</v>
      </c>
      <c r="AF3803" s="54"/>
      <c r="AG3803" s="54"/>
      <c r="AH3803" s="54"/>
      <c r="AI3803" s="54"/>
      <c r="AJ3803" s="60" t="s">
        <v>19254</v>
      </c>
      <c r="AK3803" s="54"/>
      <c r="AL3803" s="54"/>
      <c r="AM3803" s="54"/>
      <c r="AN3803" s="54"/>
      <c r="AO3803" s="54"/>
      <c r="AP3803" s="54" t="s">
        <v>21165</v>
      </c>
      <c r="AQ3803" s="54"/>
      <c r="AR3803" s="54"/>
      <c r="AS3803" s="54"/>
      <c r="AT3803" s="54"/>
      <c r="AU3803" s="54"/>
      <c r="AV3803" s="54" t="s">
        <v>19255</v>
      </c>
      <c r="AW3803" s="54">
        <v>9</v>
      </c>
      <c r="AX3803" s="54">
        <v>9</v>
      </c>
      <c r="AY3803" s="54">
        <v>4</v>
      </c>
      <c r="AZ3803" s="54" t="s">
        <v>1984</v>
      </c>
      <c r="BA3803" s="54" t="s">
        <v>140</v>
      </c>
      <c r="BB3803" s="54" t="s">
        <v>42</v>
      </c>
      <c r="BC3803" s="54"/>
      <c r="BD3803" s="54" t="s">
        <v>141</v>
      </c>
      <c r="BE3803" s="61"/>
      <c r="BF3803" s="1"/>
    </row>
    <row r="3804" spans="1:58" ht="16" customHeight="1">
      <c r="A3804" s="44" t="s">
        <v>19828</v>
      </c>
      <c r="B3804" s="45" t="s">
        <v>19829</v>
      </c>
      <c r="C3804" s="46">
        <v>42003</v>
      </c>
      <c r="D3804" s="47">
        <f t="shared" ca="1" si="118"/>
        <v>5.0821917808219181</v>
      </c>
      <c r="E3804" s="45" t="s">
        <v>27</v>
      </c>
      <c r="F3804" s="45">
        <f>IFERROR(INDEX(AccountStatusTable[],MATCH(E3804,Account_Status,0),2),3)</f>
        <v>1</v>
      </c>
      <c r="G3804" s="45" t="s">
        <v>1403</v>
      </c>
      <c r="H3804" s="45" t="s">
        <v>91</v>
      </c>
      <c r="I3804" s="45" t="s">
        <v>2022</v>
      </c>
      <c r="J3804" s="45" t="s">
        <v>42</v>
      </c>
      <c r="K3804" s="45" t="s">
        <v>556</v>
      </c>
      <c r="L3804" s="45" t="s">
        <v>33</v>
      </c>
      <c r="M3804" s="45" t="s">
        <v>66</v>
      </c>
      <c r="N3804" s="45" t="s">
        <v>34</v>
      </c>
      <c r="O3804" s="45">
        <f>IFERROR(IFERROR(INDEX(VerifiedDeploymentLookup[],MATCH(M3804,Verified_Deployment_Type,0),2),INDEX(DeploymentLookup[],MATCH(N3804,Deployment_Type,0),2)),0)</f>
        <v>1</v>
      </c>
      <c r="P3804" s="45" t="s">
        <v>95</v>
      </c>
      <c r="Q3804" s="45">
        <f>INDEX(RegionLookup[],MATCH(P3804,Region,0),3)</f>
        <v>4</v>
      </c>
      <c r="R3804" s="45" t="s">
        <v>366</v>
      </c>
      <c r="S3804" s="49">
        <f>IFERROR(INDEX(CompanySizeLookup[],MATCH(R3804,of_Employees,0),2),2)</f>
        <v>3</v>
      </c>
      <c r="T3804" s="45">
        <v>0</v>
      </c>
      <c r="U3804" s="50">
        <v>7200</v>
      </c>
      <c r="V3804" s="50">
        <v>7200</v>
      </c>
      <c r="W3804" s="45" t="s">
        <v>35</v>
      </c>
      <c r="X3804" s="46">
        <v>43829</v>
      </c>
      <c r="Y3804" s="45" t="s">
        <v>231</v>
      </c>
      <c r="Z3804" s="45" t="str">
        <f>IFERROR(INDEX(IndustryLookup[],MATCH(Y3804,Industry,0),2),"Not Specified")</f>
        <v>Manufacturing</v>
      </c>
      <c r="AA3804" s="45">
        <f>INDEX(MetaIndustryLookup[],MATCH(Z3804,Meta_Industry,0),2)</f>
        <v>11</v>
      </c>
      <c r="AB3804" s="45"/>
      <c r="AC3804" s="45">
        <v>4491</v>
      </c>
      <c r="AD3804" s="45"/>
      <c r="AE3804" s="45">
        <f t="shared" si="119"/>
        <v>0</v>
      </c>
      <c r="AF3804" s="45"/>
      <c r="AG3804" s="45"/>
      <c r="AH3804" s="45"/>
      <c r="AI3804" s="45"/>
      <c r="AJ3804" s="45" t="s">
        <v>19830</v>
      </c>
      <c r="AK3804" s="45"/>
      <c r="AL3804" s="45"/>
      <c r="AM3804" s="45"/>
      <c r="AN3804" s="45"/>
      <c r="AO3804" s="45"/>
      <c r="AP3804" s="45" t="s">
        <v>21171</v>
      </c>
      <c r="AQ3804" s="45"/>
      <c r="AR3804" s="45"/>
      <c r="AS3804" s="45"/>
      <c r="AT3804" s="45">
        <v>4491</v>
      </c>
      <c r="AU3804" s="45"/>
      <c r="AV3804" s="45" t="s">
        <v>19831</v>
      </c>
      <c r="AW3804" s="45"/>
      <c r="AX3804" s="45"/>
      <c r="AY3804" s="45"/>
      <c r="AZ3804" s="45"/>
      <c r="BA3804" s="45"/>
      <c r="BB3804" s="45"/>
      <c r="BC3804" s="45"/>
      <c r="BD3804" s="45"/>
      <c r="BE3804" s="52"/>
      <c r="BF3804" s="1"/>
    </row>
    <row r="3805" spans="1:58" ht="16" customHeight="1">
      <c r="A3805" s="53" t="s">
        <v>1915</v>
      </c>
      <c r="B3805" s="54" t="s">
        <v>1916</v>
      </c>
      <c r="C3805" s="55">
        <v>38625</v>
      </c>
      <c r="D3805" s="56">
        <f t="shared" ca="1" si="118"/>
        <v>14.336986301369864</v>
      </c>
      <c r="E3805" s="54" t="s">
        <v>77</v>
      </c>
      <c r="F3805" s="54">
        <f>IFERROR(INDEX(AccountStatusTable[],MATCH(E3805,Account_Status,0),2),3)</f>
        <v>3</v>
      </c>
      <c r="G3805" s="54" t="s">
        <v>211</v>
      </c>
      <c r="H3805" s="54" t="s">
        <v>228</v>
      </c>
      <c r="I3805" s="54" t="s">
        <v>1917</v>
      </c>
      <c r="J3805" s="54" t="s">
        <v>196</v>
      </c>
      <c r="K3805" s="54" t="s">
        <v>108</v>
      </c>
      <c r="L3805" s="54" t="s">
        <v>33</v>
      </c>
      <c r="M3805" s="54" t="s">
        <v>66</v>
      </c>
      <c r="N3805" s="54" t="s">
        <v>34</v>
      </c>
      <c r="O3805" s="54">
        <f>IFERROR(IFERROR(INDEX(VerifiedDeploymentLookup[],MATCH(M3805,Verified_Deployment_Type,0),2),INDEX(DeploymentLookup[],MATCH(N3805,Deployment_Type,0),2)),0)</f>
        <v>1</v>
      </c>
      <c r="P3805" s="54" t="s">
        <v>109</v>
      </c>
      <c r="Q3805" s="54">
        <f>INDEX(RegionLookup[],MATCH(P3805,Region,0),3)</f>
        <v>1</v>
      </c>
      <c r="R3805" s="62">
        <v>43840</v>
      </c>
      <c r="S3805" s="58">
        <f>IFERROR(INDEX(CompanySizeLookup[],MATCH(R3805,of_Employees,0),2),2)</f>
        <v>1</v>
      </c>
      <c r="T3805" s="54">
        <v>2</v>
      </c>
      <c r="U3805" s="59">
        <v>10200</v>
      </c>
      <c r="V3805" s="59">
        <v>10200</v>
      </c>
      <c r="W3805" s="54" t="s">
        <v>35</v>
      </c>
      <c r="X3805" s="55">
        <v>44228</v>
      </c>
      <c r="Y3805" s="54" t="s">
        <v>180</v>
      </c>
      <c r="Z3805" s="54" t="str">
        <f>IFERROR(INDEX(IndustryLookup[],MATCH(Y3805,Industry,0),2),"Not Specified")</f>
        <v>Services</v>
      </c>
      <c r="AA3805" s="54">
        <f>INDEX(MetaIndustryLookup[],MATCH(Z3805,Meta_Industry,0),2)</f>
        <v>34</v>
      </c>
      <c r="AB3805" s="54" t="s">
        <v>21257</v>
      </c>
      <c r="AC3805" s="54">
        <v>8742</v>
      </c>
      <c r="AD3805" s="54"/>
      <c r="AE3805" s="54">
        <f t="shared" si="119"/>
        <v>0</v>
      </c>
      <c r="AF3805" s="54"/>
      <c r="AG3805" s="59">
        <v>0</v>
      </c>
      <c r="AH3805" s="59">
        <v>0</v>
      </c>
      <c r="AI3805" s="54"/>
      <c r="AJ3805" s="60" t="s">
        <v>1918</v>
      </c>
      <c r="AK3805" s="54"/>
      <c r="AL3805" s="54"/>
      <c r="AM3805" s="54"/>
      <c r="AN3805" s="54"/>
      <c r="AO3805" s="54"/>
      <c r="AP3805" s="54" t="s">
        <v>21171</v>
      </c>
      <c r="AQ3805" s="54" t="s">
        <v>21257</v>
      </c>
      <c r="AR3805" s="54"/>
      <c r="AS3805" s="54"/>
      <c r="AT3805" s="54">
        <v>8742</v>
      </c>
      <c r="AU3805" s="59">
        <v>0</v>
      </c>
      <c r="AV3805" s="54" t="s">
        <v>1919</v>
      </c>
      <c r="AW3805" s="54"/>
      <c r="AX3805" s="54"/>
      <c r="AY3805" s="54"/>
      <c r="AZ3805" s="54"/>
      <c r="BA3805" s="54"/>
      <c r="BB3805" s="54"/>
      <c r="BC3805" s="54"/>
      <c r="BD3805" s="54"/>
      <c r="BE3805" s="61"/>
      <c r="BF3805" s="1"/>
    </row>
    <row r="3806" spans="1:58" ht="16" customHeight="1">
      <c r="A3806" s="44" t="s">
        <v>19581</v>
      </c>
      <c r="B3806" s="45" t="s">
        <v>19582</v>
      </c>
      <c r="C3806" s="46">
        <v>41871</v>
      </c>
      <c r="D3806" s="47">
        <f t="shared" ca="1" si="118"/>
        <v>5.4438356164383563</v>
      </c>
      <c r="E3806" s="45" t="s">
        <v>77</v>
      </c>
      <c r="F3806" s="45">
        <f>IFERROR(INDEX(AccountStatusTable[],MATCH(E3806,Account_Status,0),2),3)</f>
        <v>3</v>
      </c>
      <c r="G3806" s="45" t="s">
        <v>278</v>
      </c>
      <c r="H3806" s="45" t="s">
        <v>278</v>
      </c>
      <c r="I3806" s="45" t="s">
        <v>4322</v>
      </c>
      <c r="J3806" s="45" t="s">
        <v>42</v>
      </c>
      <c r="K3806" s="45" t="s">
        <v>568</v>
      </c>
      <c r="L3806" s="45" t="s">
        <v>33</v>
      </c>
      <c r="M3806" s="45" t="s">
        <v>66</v>
      </c>
      <c r="N3806" s="45" t="s">
        <v>34</v>
      </c>
      <c r="O3806" s="45">
        <f>IFERROR(IFERROR(INDEX(VerifiedDeploymentLookup[],MATCH(M3806,Verified_Deployment_Type,0),2),INDEX(DeploymentLookup[],MATCH(N3806,Deployment_Type,0),2)),0)</f>
        <v>1</v>
      </c>
      <c r="P3806" s="45" t="s">
        <v>67</v>
      </c>
      <c r="Q3806" s="45">
        <f>INDEX(RegionLookup[],MATCH(P3806,Region,0),3)</f>
        <v>2</v>
      </c>
      <c r="R3806" s="45" t="s">
        <v>96</v>
      </c>
      <c r="S3806" s="49">
        <f>IFERROR(INDEX(CompanySizeLookup[],MATCH(R3806,of_Employees,0),2),2)</f>
        <v>3</v>
      </c>
      <c r="T3806" s="45">
        <v>115</v>
      </c>
      <c r="U3806" s="50">
        <v>7488</v>
      </c>
      <c r="V3806" s="50">
        <v>5990.4</v>
      </c>
      <c r="W3806" s="45" t="s">
        <v>35</v>
      </c>
      <c r="X3806" s="46">
        <v>44063</v>
      </c>
      <c r="Y3806" s="45" t="s">
        <v>82</v>
      </c>
      <c r="Z3806" s="45" t="str">
        <f>IFERROR(INDEX(IndustryLookup[],MATCH(Y3806,Industry,0),2),"Not Specified")</f>
        <v>Consulting/Business Services</v>
      </c>
      <c r="AA3806" s="45">
        <f>INDEX(MetaIndustryLookup[],MATCH(Z3806,Meta_Industry,0),2)</f>
        <v>8</v>
      </c>
      <c r="AB3806" s="45"/>
      <c r="AC3806" s="45">
        <v>7311</v>
      </c>
      <c r="AD3806" s="45" t="s">
        <v>1333</v>
      </c>
      <c r="AE3806" s="45">
        <f t="shared" si="119"/>
        <v>1</v>
      </c>
      <c r="AF3806" s="45"/>
      <c r="AG3806" s="45"/>
      <c r="AH3806" s="45"/>
      <c r="AI3806" s="45"/>
      <c r="AJ3806" s="45" t="s">
        <v>19583</v>
      </c>
      <c r="AK3806" s="45"/>
      <c r="AL3806" s="45"/>
      <c r="AM3806" s="45"/>
      <c r="AN3806" s="45"/>
      <c r="AO3806" s="45"/>
      <c r="AP3806" s="45" t="s">
        <v>21165</v>
      </c>
      <c r="AQ3806" s="45"/>
      <c r="AR3806" s="45"/>
      <c r="AS3806" s="45"/>
      <c r="AT3806" s="45">
        <v>7311</v>
      </c>
      <c r="AU3806" s="45"/>
      <c r="AV3806" s="45" t="s">
        <v>19584</v>
      </c>
      <c r="AW3806" s="45"/>
      <c r="AX3806" s="45"/>
      <c r="AY3806" s="45"/>
      <c r="AZ3806" s="45"/>
      <c r="BA3806" s="45" t="s">
        <v>1332</v>
      </c>
      <c r="BB3806" s="45" t="s">
        <v>42</v>
      </c>
      <c r="BC3806" s="45"/>
      <c r="BD3806" s="45" t="s">
        <v>1336</v>
      </c>
      <c r="BE3806" s="52"/>
      <c r="BF3806" s="1"/>
    </row>
    <row r="3807" spans="1:58" ht="16" customHeight="1">
      <c r="A3807" s="53" t="s">
        <v>9863</v>
      </c>
      <c r="B3807" s="54" t="s">
        <v>9864</v>
      </c>
      <c r="C3807" s="55">
        <v>41817</v>
      </c>
      <c r="D3807" s="56">
        <f t="shared" ca="1" si="118"/>
        <v>5.5917808219178085</v>
      </c>
      <c r="E3807" s="54" t="s">
        <v>61</v>
      </c>
      <c r="F3807" s="54">
        <f>IFERROR(INDEX(AccountStatusTable[],MATCH(E3807,Account_Status,0),2),3)</f>
        <v>2</v>
      </c>
      <c r="G3807" s="54" t="s">
        <v>187</v>
      </c>
      <c r="H3807" s="54" t="s">
        <v>79</v>
      </c>
      <c r="I3807" s="54" t="s">
        <v>1960</v>
      </c>
      <c r="J3807" s="54" t="s">
        <v>289</v>
      </c>
      <c r="K3807" s="54" t="s">
        <v>108</v>
      </c>
      <c r="L3807" s="54" t="s">
        <v>33</v>
      </c>
      <c r="M3807" s="54" t="s">
        <v>34</v>
      </c>
      <c r="N3807" s="54" t="s">
        <v>34</v>
      </c>
      <c r="O3807" s="54">
        <f>IFERROR(IFERROR(INDEX(VerifiedDeploymentLookup[],MATCH(M3807,Verified_Deployment_Type,0),2),INDEX(DeploymentLookup[],MATCH(N3807,Deployment_Type,0),2)),0)</f>
        <v>0</v>
      </c>
      <c r="P3807" s="54" t="s">
        <v>109</v>
      </c>
      <c r="Q3807" s="54">
        <f>INDEX(RegionLookup[],MATCH(P3807,Region,0),3)</f>
        <v>1</v>
      </c>
      <c r="R3807" s="57">
        <v>18568</v>
      </c>
      <c r="S3807" s="58">
        <f>IFERROR(INDEX(CompanySizeLookup[],MATCH(R3807,of_Employees,0),2),2)</f>
        <v>2</v>
      </c>
      <c r="T3807" s="54">
        <v>0</v>
      </c>
      <c r="U3807" s="59">
        <v>4992</v>
      </c>
      <c r="V3807" s="59">
        <v>4992</v>
      </c>
      <c r="W3807" s="54" t="s">
        <v>35</v>
      </c>
      <c r="X3807" s="55">
        <v>44009</v>
      </c>
      <c r="Y3807" s="54" t="s">
        <v>557</v>
      </c>
      <c r="Z3807" s="54" t="str">
        <f>IFERROR(INDEX(IndustryLookup[],MATCH(Y3807,Industry,0),2),"Not Specified")</f>
        <v>Education</v>
      </c>
      <c r="AA3807" s="54">
        <f>INDEX(MetaIndustryLookup[],MATCH(Z3807,Meta_Industry,0),2)</f>
        <v>10</v>
      </c>
      <c r="AB3807" s="54"/>
      <c r="AC3807" s="54">
        <v>8221</v>
      </c>
      <c r="AD3807" s="54" t="s">
        <v>409</v>
      </c>
      <c r="AE3807" s="54">
        <f t="shared" si="119"/>
        <v>1</v>
      </c>
      <c r="AF3807" s="54"/>
      <c r="AG3807" s="54"/>
      <c r="AH3807" s="54"/>
      <c r="AI3807" s="54"/>
      <c r="AJ3807" s="54"/>
      <c r="AK3807" s="54"/>
      <c r="AL3807" s="54"/>
      <c r="AM3807" s="54"/>
      <c r="AN3807" s="54"/>
      <c r="AO3807" s="54"/>
      <c r="AP3807" s="54" t="s">
        <v>21165</v>
      </c>
      <c r="AQ3807" s="54"/>
      <c r="AR3807" s="54"/>
      <c r="AS3807" s="54"/>
      <c r="AT3807" s="54">
        <v>8221</v>
      </c>
      <c r="AU3807" s="54"/>
      <c r="AV3807" s="54" t="s">
        <v>9865</v>
      </c>
      <c r="AW3807" s="54">
        <v>18</v>
      </c>
      <c r="AX3807" s="54">
        <v>23</v>
      </c>
      <c r="AY3807" s="54">
        <v>6</v>
      </c>
      <c r="AZ3807" s="54" t="s">
        <v>21454</v>
      </c>
      <c r="BA3807" s="54" t="s">
        <v>412</v>
      </c>
      <c r="BB3807" s="54" t="s">
        <v>42</v>
      </c>
      <c r="BC3807" s="54"/>
      <c r="BD3807" s="54" t="s">
        <v>413</v>
      </c>
      <c r="BE3807" s="61"/>
      <c r="BF3807" s="1"/>
    </row>
    <row r="3808" spans="1:58" ht="16" customHeight="1">
      <c r="A3808" s="44" t="s">
        <v>7511</v>
      </c>
      <c r="B3808" s="45" t="s">
        <v>7512</v>
      </c>
      <c r="C3808" s="46">
        <v>40450</v>
      </c>
      <c r="D3808" s="47">
        <f t="shared" ca="1" si="118"/>
        <v>9.3369863013698637</v>
      </c>
      <c r="E3808" s="45" t="s">
        <v>226</v>
      </c>
      <c r="F3808" s="45">
        <f>IFERROR(INDEX(AccountStatusTable[],MATCH(E3808,Account_Status,0),2),3)</f>
        <v>4</v>
      </c>
      <c r="G3808" s="45" t="s">
        <v>78</v>
      </c>
      <c r="H3808" s="45" t="s">
        <v>278</v>
      </c>
      <c r="I3808" s="45" t="s">
        <v>1835</v>
      </c>
      <c r="J3808" s="45" t="s">
        <v>42</v>
      </c>
      <c r="K3808" s="45" t="s">
        <v>644</v>
      </c>
      <c r="L3808" s="45" t="s">
        <v>33</v>
      </c>
      <c r="M3808" s="45" t="s">
        <v>34</v>
      </c>
      <c r="N3808" s="45" t="s">
        <v>34</v>
      </c>
      <c r="O3808" s="45">
        <f>IFERROR(IFERROR(INDEX(VerifiedDeploymentLookup[],MATCH(M3808,Verified_Deployment_Type,0),2),INDEX(DeploymentLookup[],MATCH(N3808,Deployment_Type,0),2)),0)</f>
        <v>0</v>
      </c>
      <c r="P3808" s="45" t="s">
        <v>67</v>
      </c>
      <c r="Q3808" s="45">
        <f>INDEX(RegionLookup[],MATCH(P3808,Region,0),3)</f>
        <v>2</v>
      </c>
      <c r="R3808" s="64">
        <v>43840</v>
      </c>
      <c r="S3808" s="49">
        <f>IFERROR(INDEX(CompanySizeLookup[],MATCH(R3808,of_Employees,0),2),2)</f>
        <v>1</v>
      </c>
      <c r="T3808" s="45">
        <v>2</v>
      </c>
      <c r="U3808" s="50">
        <v>5184</v>
      </c>
      <c r="V3808" s="50">
        <v>5184</v>
      </c>
      <c r="W3808" s="45" t="s">
        <v>35</v>
      </c>
      <c r="X3808" s="46">
        <v>43872</v>
      </c>
      <c r="Y3808" s="45" t="s">
        <v>258</v>
      </c>
      <c r="Z3808" s="45" t="str">
        <f>IFERROR(INDEX(IndustryLookup[],MATCH(Y3808,Industry,0),2),"Not Specified")</f>
        <v>Technology</v>
      </c>
      <c r="AA3808" s="45">
        <f>INDEX(MetaIndustryLookup[],MATCH(Z3808,Meta_Industry,0),2)</f>
        <v>36</v>
      </c>
      <c r="AB3808" s="45"/>
      <c r="AC3808" s="45">
        <v>2741</v>
      </c>
      <c r="AD3808" s="45"/>
      <c r="AE3808" s="45">
        <f t="shared" si="119"/>
        <v>0</v>
      </c>
      <c r="AF3808" s="45"/>
      <c r="AG3808" s="45"/>
      <c r="AH3808" s="45"/>
      <c r="AI3808" s="45"/>
      <c r="AJ3808" s="51" t="s">
        <v>7513</v>
      </c>
      <c r="AK3808" s="45"/>
      <c r="AL3808" s="45"/>
      <c r="AM3808" s="45"/>
      <c r="AN3808" s="45"/>
      <c r="AO3808" s="45"/>
      <c r="AP3808" s="45" t="s">
        <v>21171</v>
      </c>
      <c r="AQ3808" s="45"/>
      <c r="AR3808" s="45"/>
      <c r="AS3808" s="45"/>
      <c r="AT3808" s="45">
        <v>2741</v>
      </c>
      <c r="AU3808" s="45"/>
      <c r="AV3808" s="45" t="s">
        <v>7514</v>
      </c>
      <c r="AW3808" s="45"/>
      <c r="AX3808" s="45"/>
      <c r="AY3808" s="45"/>
      <c r="AZ3808" s="45"/>
      <c r="BA3808" s="45"/>
      <c r="BB3808" s="45"/>
      <c r="BC3808" s="45"/>
      <c r="BD3808" s="45"/>
      <c r="BE3808" s="52"/>
      <c r="BF3808" s="1"/>
    </row>
    <row r="3809" spans="1:58" ht="16" customHeight="1">
      <c r="A3809" s="53" t="s">
        <v>19268</v>
      </c>
      <c r="B3809" s="54" t="s">
        <v>19269</v>
      </c>
      <c r="C3809" s="55">
        <v>42249</v>
      </c>
      <c r="D3809" s="56">
        <f t="shared" ca="1" si="118"/>
        <v>4.4082191780821915</v>
      </c>
      <c r="E3809" s="54" t="s">
        <v>77</v>
      </c>
      <c r="F3809" s="54">
        <f>IFERROR(INDEX(AccountStatusTable[],MATCH(E3809,Account_Status,0),2),3)</f>
        <v>3</v>
      </c>
      <c r="G3809" s="54" t="s">
        <v>595</v>
      </c>
      <c r="H3809" s="54" t="s">
        <v>278</v>
      </c>
      <c r="I3809" s="54" t="s">
        <v>6927</v>
      </c>
      <c r="J3809" s="54"/>
      <c r="K3809" s="54" t="s">
        <v>81</v>
      </c>
      <c r="L3809" s="54" t="s">
        <v>33</v>
      </c>
      <c r="M3809" s="54" t="s">
        <v>66</v>
      </c>
      <c r="N3809" s="54"/>
      <c r="O3809" s="54">
        <f>IFERROR(IFERROR(INDEX(VerifiedDeploymentLookup[],MATCH(M3809,Verified_Deployment_Type,0),2),INDEX(DeploymentLookup[],MATCH(N3809,Deployment_Type,0),2)),0)</f>
        <v>1</v>
      </c>
      <c r="P3809" s="54" t="s">
        <v>67</v>
      </c>
      <c r="Q3809" s="54">
        <f>INDEX(RegionLookup[],MATCH(P3809,Region,0),3)</f>
        <v>2</v>
      </c>
      <c r="R3809" s="54" t="s">
        <v>96</v>
      </c>
      <c r="S3809" s="58">
        <f>IFERROR(INDEX(CompanySizeLookup[],MATCH(R3809,of_Employees,0),2),2)</f>
        <v>3</v>
      </c>
      <c r="T3809" s="54">
        <v>6</v>
      </c>
      <c r="U3809" s="59">
        <v>12199.2</v>
      </c>
      <c r="V3809" s="59">
        <v>9759.36</v>
      </c>
      <c r="W3809" s="54" t="s">
        <v>35</v>
      </c>
      <c r="X3809" s="55">
        <v>44076</v>
      </c>
      <c r="Y3809" s="54" t="s">
        <v>53</v>
      </c>
      <c r="Z3809" s="54" t="str">
        <f>IFERROR(INDEX(IndustryLookup[],MATCH(Y3809,Industry,0),2),"Not Specified")</f>
        <v>Retail and Consumer Goods</v>
      </c>
      <c r="AA3809" s="54">
        <f>INDEX(MetaIndustryLookup[],MATCH(Z3809,Meta_Industry,0),2)</f>
        <v>33</v>
      </c>
      <c r="AB3809" s="54"/>
      <c r="AC3809" s="54">
        <v>5411</v>
      </c>
      <c r="AD3809" s="54" t="s">
        <v>2019</v>
      </c>
      <c r="AE3809" s="54">
        <f t="shared" si="119"/>
        <v>1</v>
      </c>
      <c r="AF3809" s="54"/>
      <c r="AG3809" s="54"/>
      <c r="AH3809" s="54"/>
      <c r="AI3809" s="54"/>
      <c r="AJ3809" s="54"/>
      <c r="AK3809" s="54"/>
      <c r="AL3809" s="54"/>
      <c r="AM3809" s="54"/>
      <c r="AN3809" s="54"/>
      <c r="AO3809" s="54"/>
      <c r="AP3809" s="54" t="s">
        <v>21165</v>
      </c>
      <c r="AQ3809" s="54"/>
      <c r="AR3809" s="54"/>
      <c r="AS3809" s="54"/>
      <c r="AT3809" s="54">
        <v>5411</v>
      </c>
      <c r="AU3809" s="54"/>
      <c r="AV3809" s="54" t="s">
        <v>19270</v>
      </c>
      <c r="AW3809" s="54">
        <v>3</v>
      </c>
      <c r="AX3809" s="54">
        <v>4</v>
      </c>
      <c r="AY3809" s="54">
        <v>3</v>
      </c>
      <c r="AZ3809" s="54" t="s">
        <v>4096</v>
      </c>
      <c r="BA3809" s="54" t="s">
        <v>2020</v>
      </c>
      <c r="BB3809" s="54" t="s">
        <v>42</v>
      </c>
      <c r="BC3809" s="54"/>
      <c r="BD3809" s="54" t="s">
        <v>2021</v>
      </c>
      <c r="BE3809" s="61"/>
      <c r="BF3809" s="1"/>
    </row>
    <row r="3810" spans="1:58" ht="16" customHeight="1">
      <c r="A3810" s="44" t="s">
        <v>19213</v>
      </c>
      <c r="B3810" s="45" t="s">
        <v>19214</v>
      </c>
      <c r="C3810" s="46">
        <v>43347</v>
      </c>
      <c r="D3810" s="47">
        <f t="shared" ca="1" si="118"/>
        <v>1.4</v>
      </c>
      <c r="E3810" s="45" t="s">
        <v>77</v>
      </c>
      <c r="F3810" s="45">
        <f>IFERROR(INDEX(AccountStatusTable[],MATCH(E3810,Account_Status,0),2),3)</f>
        <v>3</v>
      </c>
      <c r="G3810" s="45" t="s">
        <v>62</v>
      </c>
      <c r="H3810" s="45" t="s">
        <v>63</v>
      </c>
      <c r="I3810" s="45" t="s">
        <v>19215</v>
      </c>
      <c r="J3810" s="45"/>
      <c r="K3810" s="45" t="s">
        <v>147</v>
      </c>
      <c r="L3810" s="45" t="s">
        <v>33</v>
      </c>
      <c r="M3810" s="45" t="s">
        <v>34</v>
      </c>
      <c r="N3810" s="45"/>
      <c r="O3810" s="45">
        <f>IFERROR(IFERROR(INDEX(VerifiedDeploymentLookup[],MATCH(M3810,Verified_Deployment_Type,0),2),INDEX(DeploymentLookup[],MATCH(N3810,Deployment_Type,0),2)),0)</f>
        <v>0</v>
      </c>
      <c r="P3810" s="45" t="s">
        <v>67</v>
      </c>
      <c r="Q3810" s="45">
        <f>INDEX(RegionLookup[],MATCH(P3810,Region,0),3)</f>
        <v>2</v>
      </c>
      <c r="R3810" s="45" t="s">
        <v>52</v>
      </c>
      <c r="S3810" s="49">
        <f>IFERROR(INDEX(CompanySizeLookup[],MATCH(R3810,of_Employees,0),2),2)</f>
        <v>4</v>
      </c>
      <c r="T3810" s="45"/>
      <c r="U3810" s="50">
        <v>39657.599999999999</v>
      </c>
      <c r="V3810" s="50">
        <v>29743.200000000001</v>
      </c>
      <c r="W3810" s="45" t="s">
        <v>35</v>
      </c>
      <c r="X3810" s="46">
        <v>44443</v>
      </c>
      <c r="Y3810" s="45" t="s">
        <v>515</v>
      </c>
      <c r="Z3810" s="45" t="str">
        <f>IFERROR(INDEX(IndustryLookup[],MATCH(Y3810,Industry,0),2),"Not Specified")</f>
        <v>Utilities</v>
      </c>
      <c r="AA3810" s="45">
        <f>INDEX(MetaIndustryLookup[],MATCH(Z3810,Meta_Industry,0),2)</f>
        <v>38</v>
      </c>
      <c r="AB3810" s="45"/>
      <c r="AC3810" s="45"/>
      <c r="AD3810" s="45" t="s">
        <v>616</v>
      </c>
      <c r="AE3810" s="45">
        <f t="shared" si="119"/>
        <v>1</v>
      </c>
      <c r="AF3810" s="45" t="s">
        <v>19216</v>
      </c>
      <c r="AG3810" s="45"/>
      <c r="AH3810" s="45"/>
      <c r="AI3810" s="45"/>
      <c r="AJ3810" s="45"/>
      <c r="AK3810" s="45"/>
      <c r="AL3810" s="45"/>
      <c r="AM3810" s="45"/>
      <c r="AN3810" s="45"/>
      <c r="AO3810" s="45"/>
      <c r="AP3810" s="45" t="s">
        <v>21165</v>
      </c>
      <c r="AQ3810" s="45"/>
      <c r="AR3810" s="45"/>
      <c r="AS3810" s="45"/>
      <c r="AT3810" s="45"/>
      <c r="AU3810" s="45"/>
      <c r="AV3810" s="45" t="s">
        <v>19217</v>
      </c>
      <c r="AW3810" s="45"/>
      <c r="AX3810" s="45"/>
      <c r="AY3810" s="45"/>
      <c r="AZ3810" s="45" t="s">
        <v>21169</v>
      </c>
      <c r="BA3810" s="45" t="s">
        <v>72</v>
      </c>
      <c r="BB3810" s="45" t="s">
        <v>42</v>
      </c>
      <c r="BC3810" s="45"/>
      <c r="BD3810" s="45" t="s">
        <v>620</v>
      </c>
      <c r="BE3810" s="65">
        <v>43585</v>
      </c>
      <c r="BF3810" s="1"/>
    </row>
    <row r="3811" spans="1:58" ht="16" customHeight="1">
      <c r="A3811" s="53" t="s">
        <v>9866</v>
      </c>
      <c r="B3811" s="54" t="s">
        <v>9867</v>
      </c>
      <c r="C3811" s="55">
        <v>41842</v>
      </c>
      <c r="D3811" s="56">
        <f t="shared" ca="1" si="118"/>
        <v>5.5232876712328771</v>
      </c>
      <c r="E3811" s="54" t="s">
        <v>27</v>
      </c>
      <c r="F3811" s="54">
        <f>IFERROR(INDEX(AccountStatusTable[],MATCH(E3811,Account_Status,0),2),3)</f>
        <v>1</v>
      </c>
      <c r="G3811" s="54" t="s">
        <v>187</v>
      </c>
      <c r="H3811" s="54" t="s">
        <v>91</v>
      </c>
      <c r="I3811" s="54" t="s">
        <v>386</v>
      </c>
      <c r="J3811" s="54" t="s">
        <v>238</v>
      </c>
      <c r="K3811" s="54" t="s">
        <v>108</v>
      </c>
      <c r="L3811" s="54" t="s">
        <v>33</v>
      </c>
      <c r="M3811" s="54" t="s">
        <v>66</v>
      </c>
      <c r="N3811" s="54" t="s">
        <v>34</v>
      </c>
      <c r="O3811" s="54">
        <f>IFERROR(IFERROR(INDEX(VerifiedDeploymentLookup[],MATCH(M3811,Verified_Deployment_Type,0),2),INDEX(DeploymentLookup[],MATCH(N3811,Deployment_Type,0),2)),0)</f>
        <v>1</v>
      </c>
      <c r="P3811" s="54" t="s">
        <v>109</v>
      </c>
      <c r="Q3811" s="54">
        <f>INDEX(RegionLookup[],MATCH(P3811,Region,0),3)</f>
        <v>1</v>
      </c>
      <c r="R3811" s="54" t="s">
        <v>179</v>
      </c>
      <c r="S3811" s="58">
        <f>IFERROR(INDEX(CompanySizeLookup[],MATCH(R3811,of_Employees,0),2),2)</f>
        <v>3</v>
      </c>
      <c r="T3811" s="54">
        <v>5</v>
      </c>
      <c r="U3811" s="59">
        <v>9984</v>
      </c>
      <c r="V3811" s="59">
        <v>7987.2</v>
      </c>
      <c r="W3811" s="54" t="s">
        <v>35</v>
      </c>
      <c r="X3811" s="55">
        <v>44034</v>
      </c>
      <c r="Y3811" s="54" t="s">
        <v>319</v>
      </c>
      <c r="Z3811" s="54" t="str">
        <f>IFERROR(INDEX(IndustryLookup[],MATCH(Y3811,Industry,0),2),"Not Specified")</f>
        <v>Wholesale and Distribution</v>
      </c>
      <c r="AA3811" s="54">
        <f>INDEX(MetaIndustryLookup[],MATCH(Z3811,Meta_Industry,0),2)</f>
        <v>9</v>
      </c>
      <c r="AB3811" s="54"/>
      <c r="AC3811" s="54">
        <v>8741</v>
      </c>
      <c r="AD3811" s="54" t="s">
        <v>417</v>
      </c>
      <c r="AE3811" s="54">
        <f t="shared" si="119"/>
        <v>1</v>
      </c>
      <c r="AF3811" s="54" t="s">
        <v>9868</v>
      </c>
      <c r="AG3811" s="54"/>
      <c r="AH3811" s="54"/>
      <c r="AI3811" s="54"/>
      <c r="AJ3811" s="54"/>
      <c r="AK3811" s="54"/>
      <c r="AL3811" s="54"/>
      <c r="AM3811" s="54"/>
      <c r="AN3811" s="54"/>
      <c r="AO3811" s="54"/>
      <c r="AP3811" s="54" t="s">
        <v>21165</v>
      </c>
      <c r="AQ3811" s="54"/>
      <c r="AR3811" s="54"/>
      <c r="AS3811" s="54"/>
      <c r="AT3811" s="54">
        <v>8741</v>
      </c>
      <c r="AU3811" s="54"/>
      <c r="AV3811" s="54" t="s">
        <v>9869</v>
      </c>
      <c r="AW3811" s="54">
        <v>5</v>
      </c>
      <c r="AX3811" s="54">
        <v>8</v>
      </c>
      <c r="AY3811" s="54">
        <v>2</v>
      </c>
      <c r="AZ3811" s="54" t="s">
        <v>77</v>
      </c>
      <c r="BA3811" s="54" t="s">
        <v>420</v>
      </c>
      <c r="BB3811" s="54" t="s">
        <v>190</v>
      </c>
      <c r="BC3811" s="54"/>
      <c r="BD3811" s="54" t="s">
        <v>421</v>
      </c>
      <c r="BE3811" s="61"/>
      <c r="BF3811" s="1"/>
    </row>
    <row r="3812" spans="1:58" ht="16" customHeight="1">
      <c r="A3812" s="44" t="s">
        <v>9870</v>
      </c>
      <c r="B3812" s="45" t="s">
        <v>9871</v>
      </c>
      <c r="C3812" s="46">
        <v>41737</v>
      </c>
      <c r="D3812" s="47">
        <f t="shared" ca="1" si="118"/>
        <v>5.8109589041095893</v>
      </c>
      <c r="E3812" s="45" t="s">
        <v>77</v>
      </c>
      <c r="F3812" s="45">
        <f>IFERROR(INDEX(AccountStatusTable[],MATCH(E3812,Account_Status,0),2),3)</f>
        <v>3</v>
      </c>
      <c r="G3812" s="45" t="s">
        <v>62</v>
      </c>
      <c r="H3812" s="45" t="s">
        <v>63</v>
      </c>
      <c r="I3812" s="45" t="s">
        <v>9872</v>
      </c>
      <c r="J3812" s="45" t="s">
        <v>42</v>
      </c>
      <c r="K3812" s="45" t="s">
        <v>1971</v>
      </c>
      <c r="L3812" s="45" t="s">
        <v>33</v>
      </c>
      <c r="M3812" s="45" t="s">
        <v>34</v>
      </c>
      <c r="N3812" s="45" t="s">
        <v>34</v>
      </c>
      <c r="O3812" s="45">
        <f>IFERROR(IFERROR(INDEX(VerifiedDeploymentLookup[],MATCH(M3812,Verified_Deployment_Type,0),2),INDEX(DeploymentLookup[],MATCH(N3812,Deployment_Type,0),2)),0)</f>
        <v>0</v>
      </c>
      <c r="P3812" s="45" t="s">
        <v>729</v>
      </c>
      <c r="Q3812" s="45">
        <f>INDEX(RegionLookup[],MATCH(P3812,Region,0),3)</f>
        <v>2</v>
      </c>
      <c r="R3812" s="64">
        <v>43840</v>
      </c>
      <c r="S3812" s="49">
        <f>IFERROR(INDEX(CompanySizeLookup[],MATCH(R3812,of_Employees,0),2),2)</f>
        <v>1</v>
      </c>
      <c r="T3812" s="45"/>
      <c r="U3812" s="50">
        <v>3369.6</v>
      </c>
      <c r="V3812" s="50">
        <v>2695.68</v>
      </c>
      <c r="W3812" s="45" t="s">
        <v>35</v>
      </c>
      <c r="X3812" s="46">
        <v>43929</v>
      </c>
      <c r="Y3812" s="45" t="s">
        <v>180</v>
      </c>
      <c r="Z3812" s="45" t="str">
        <f>IFERROR(INDEX(IndustryLookup[],MATCH(Y3812,Industry,0),2),"Not Specified")</f>
        <v>Services</v>
      </c>
      <c r="AA3812" s="45">
        <f>INDEX(MetaIndustryLookup[],MATCH(Z3812,Meta_Industry,0),2)</f>
        <v>34</v>
      </c>
      <c r="AB3812" s="45"/>
      <c r="AC3812" s="45"/>
      <c r="AD3812" s="45" t="s">
        <v>330</v>
      </c>
      <c r="AE3812" s="45">
        <f t="shared" si="119"/>
        <v>1</v>
      </c>
      <c r="AF3812" s="45"/>
      <c r="AG3812" s="45"/>
      <c r="AH3812" s="45"/>
      <c r="AI3812" s="45"/>
      <c r="AJ3812" s="45"/>
      <c r="AK3812" s="45"/>
      <c r="AL3812" s="45"/>
      <c r="AM3812" s="45"/>
      <c r="AN3812" s="45"/>
      <c r="AO3812" s="45"/>
      <c r="AP3812" s="45" t="s">
        <v>21165</v>
      </c>
      <c r="AQ3812" s="45"/>
      <c r="AR3812" s="45"/>
      <c r="AS3812" s="45"/>
      <c r="AT3812" s="45"/>
      <c r="AU3812" s="45"/>
      <c r="AV3812" s="45" t="s">
        <v>9873</v>
      </c>
      <c r="AW3812" s="45"/>
      <c r="AX3812" s="45"/>
      <c r="AY3812" s="45"/>
      <c r="AZ3812" s="45"/>
      <c r="BA3812" s="45" t="s">
        <v>334</v>
      </c>
      <c r="BB3812" s="45" t="s">
        <v>42</v>
      </c>
      <c r="BC3812" s="45"/>
      <c r="BD3812" s="45" t="s">
        <v>335</v>
      </c>
      <c r="BE3812" s="52"/>
      <c r="BF3812" s="1"/>
    </row>
    <row r="3813" spans="1:58" ht="16" customHeight="1">
      <c r="A3813" s="53" t="s">
        <v>9874</v>
      </c>
      <c r="B3813" s="54" t="s">
        <v>9875</v>
      </c>
      <c r="C3813" s="55">
        <v>41710</v>
      </c>
      <c r="D3813" s="56">
        <f t="shared" ca="1" si="118"/>
        <v>5.8849315068493153</v>
      </c>
      <c r="E3813" s="54" t="s">
        <v>27</v>
      </c>
      <c r="F3813" s="54">
        <f>IFERROR(INDEX(AccountStatusTable[],MATCH(E3813,Account_Status,0),2),3)</f>
        <v>1</v>
      </c>
      <c r="G3813" s="54" t="s">
        <v>177</v>
      </c>
      <c r="H3813" s="54" t="s">
        <v>29</v>
      </c>
      <c r="I3813" s="54" t="s">
        <v>178</v>
      </c>
      <c r="J3813" s="54"/>
      <c r="K3813" s="54" t="s">
        <v>178</v>
      </c>
      <c r="L3813" s="54" t="s">
        <v>33</v>
      </c>
      <c r="M3813" s="54" t="s">
        <v>34</v>
      </c>
      <c r="N3813" s="54" t="s">
        <v>34</v>
      </c>
      <c r="O3813" s="54">
        <f>IFERROR(IFERROR(INDEX(VerifiedDeploymentLookup[],MATCH(M3813,Verified_Deployment_Type,0),2),INDEX(DeploymentLookup[],MATCH(N3813,Deployment_Type,0),2)),0)</f>
        <v>0</v>
      </c>
      <c r="P3813" s="54" t="s">
        <v>51</v>
      </c>
      <c r="Q3813" s="54">
        <f>INDEX(RegionLookup[],MATCH(P3813,Region,0),3)</f>
        <v>3</v>
      </c>
      <c r="R3813" s="54" t="s">
        <v>179</v>
      </c>
      <c r="S3813" s="58">
        <f>IFERROR(INDEX(CompanySizeLookup[],MATCH(R3813,of_Employees,0),2),2)</f>
        <v>3</v>
      </c>
      <c r="T3813" s="54">
        <v>0</v>
      </c>
      <c r="U3813" s="59">
        <v>7776</v>
      </c>
      <c r="V3813" s="59">
        <v>5832</v>
      </c>
      <c r="W3813" s="54" t="s">
        <v>35</v>
      </c>
      <c r="X3813" s="55">
        <v>43902</v>
      </c>
      <c r="Y3813" s="54" t="s">
        <v>436</v>
      </c>
      <c r="Z3813" s="54" t="str">
        <f>IFERROR(INDEX(IndustryLookup[],MATCH(Y3813,Industry,0),2),"Not Specified")</f>
        <v>Media</v>
      </c>
      <c r="AA3813" s="54">
        <f>INDEX(MetaIndustryLookup[],MATCH(Z3813,Meta_Industry,0),2)</f>
        <v>26</v>
      </c>
      <c r="AB3813" s="54"/>
      <c r="AC3813" s="54">
        <v>7319</v>
      </c>
      <c r="AD3813" s="54" t="s">
        <v>181</v>
      </c>
      <c r="AE3813" s="54">
        <f t="shared" si="119"/>
        <v>1</v>
      </c>
      <c r="AF3813" s="54"/>
      <c r="AG3813" s="54"/>
      <c r="AH3813" s="54"/>
      <c r="AI3813" s="54"/>
      <c r="AJ3813" s="54"/>
      <c r="AK3813" s="54"/>
      <c r="AL3813" s="54"/>
      <c r="AM3813" s="54"/>
      <c r="AN3813" s="54"/>
      <c r="AO3813" s="54"/>
      <c r="AP3813" s="54" t="s">
        <v>21165</v>
      </c>
      <c r="AQ3813" s="54"/>
      <c r="AR3813" s="54"/>
      <c r="AS3813" s="54"/>
      <c r="AT3813" s="54">
        <v>7319</v>
      </c>
      <c r="AU3813" s="54"/>
      <c r="AV3813" s="54" t="s">
        <v>9876</v>
      </c>
      <c r="AW3813" s="54">
        <v>10</v>
      </c>
      <c r="AX3813" s="54">
        <v>32</v>
      </c>
      <c r="AY3813" s="54">
        <v>2</v>
      </c>
      <c r="AZ3813" s="63">
        <v>5000000</v>
      </c>
      <c r="BA3813" s="54" t="s">
        <v>178</v>
      </c>
      <c r="BB3813" s="54" t="s">
        <v>42</v>
      </c>
      <c r="BC3813" s="54"/>
      <c r="BD3813" s="54" t="s">
        <v>184</v>
      </c>
      <c r="BE3813" s="61"/>
      <c r="BF3813" s="1"/>
    </row>
    <row r="3814" spans="1:58" ht="16" customHeight="1">
      <c r="A3814" s="44" t="s">
        <v>1694</v>
      </c>
      <c r="B3814" s="45" t="s">
        <v>1695</v>
      </c>
      <c r="C3814" s="46">
        <v>43787</v>
      </c>
      <c r="D3814" s="47">
        <f t="shared" ca="1" si="118"/>
        <v>0.19452054794520549</v>
      </c>
      <c r="E3814" s="45" t="s">
        <v>77</v>
      </c>
      <c r="F3814" s="45">
        <f>IFERROR(INDEX(AccountStatusTable[],MATCH(E3814,Account_Status,0),2),3)</f>
        <v>3</v>
      </c>
      <c r="G3814" s="45" t="s">
        <v>91</v>
      </c>
      <c r="H3814" s="45" t="s">
        <v>91</v>
      </c>
      <c r="I3814" s="45" t="s">
        <v>1696</v>
      </c>
      <c r="J3814" s="45" t="s">
        <v>289</v>
      </c>
      <c r="K3814" s="45" t="s">
        <v>108</v>
      </c>
      <c r="L3814" s="45" t="s">
        <v>33</v>
      </c>
      <c r="M3814" s="45"/>
      <c r="N3814" s="45" t="s">
        <v>34</v>
      </c>
      <c r="O3814" s="45">
        <f>IFERROR(IFERROR(INDEX(VerifiedDeploymentLookup[],MATCH(M3814,Verified_Deployment_Type,0),2),INDEX(DeploymentLookup[],MATCH(N3814,Deployment_Type,0),2)),0)</f>
        <v>0</v>
      </c>
      <c r="P3814" s="45" t="s">
        <v>109</v>
      </c>
      <c r="Q3814" s="45">
        <f>INDEX(RegionLookup[],MATCH(P3814,Region,0),3)</f>
        <v>1</v>
      </c>
      <c r="R3814" s="45"/>
      <c r="S3814" s="49">
        <f>IFERROR(INDEX(CompanySizeLookup[],MATCH(R3814,of_Employees,0),2),2)</f>
        <v>2</v>
      </c>
      <c r="T3814" s="45"/>
      <c r="U3814" s="50">
        <v>42840</v>
      </c>
      <c r="V3814" s="50">
        <v>34272</v>
      </c>
      <c r="W3814" s="45" t="s">
        <v>35</v>
      </c>
      <c r="X3814" s="46">
        <v>44195</v>
      </c>
      <c r="Y3814" s="45"/>
      <c r="Z3814" s="45" t="str">
        <f>IFERROR(INDEX(IndustryLookup[],MATCH(Y3814,Industry,0),2),"Not Specified")</f>
        <v>Not Specified</v>
      </c>
      <c r="AA3814" s="45">
        <f>INDEX(MetaIndustryLookup[],MATCH(Z3814,Meta_Industry,0),2)</f>
        <v>28</v>
      </c>
      <c r="AB3814" s="45"/>
      <c r="AC3814" s="45"/>
      <c r="AD3814" s="45" t="s">
        <v>417</v>
      </c>
      <c r="AE3814" s="45">
        <f t="shared" si="119"/>
        <v>1</v>
      </c>
      <c r="AF3814" s="45"/>
      <c r="AG3814" s="45"/>
      <c r="AH3814" s="45"/>
      <c r="AI3814" s="45"/>
      <c r="AJ3814" s="45"/>
      <c r="AK3814" s="45"/>
      <c r="AL3814" s="45"/>
      <c r="AM3814" s="45"/>
      <c r="AN3814" s="45"/>
      <c r="AO3814" s="45"/>
      <c r="AP3814" s="45" t="s">
        <v>21165</v>
      </c>
      <c r="AQ3814" s="45"/>
      <c r="AR3814" s="45"/>
      <c r="AS3814" s="45"/>
      <c r="AT3814" s="45"/>
      <c r="AU3814" s="45"/>
      <c r="AV3814" s="45"/>
      <c r="AW3814" s="45">
        <v>5</v>
      </c>
      <c r="AX3814" s="45">
        <v>8</v>
      </c>
      <c r="AY3814" s="45">
        <v>2</v>
      </c>
      <c r="AZ3814" s="45" t="s">
        <v>77</v>
      </c>
      <c r="BA3814" s="45" t="s">
        <v>420</v>
      </c>
      <c r="BB3814" s="45" t="s">
        <v>190</v>
      </c>
      <c r="BC3814" s="45"/>
      <c r="BD3814" s="45" t="s">
        <v>421</v>
      </c>
      <c r="BE3814" s="52"/>
      <c r="BF3814" s="1"/>
    </row>
    <row r="3815" spans="1:58" ht="16" customHeight="1">
      <c r="A3815" s="53" t="s">
        <v>9877</v>
      </c>
      <c r="B3815" s="54" t="s">
        <v>9878</v>
      </c>
      <c r="C3815" s="55">
        <v>41247</v>
      </c>
      <c r="D3815" s="56">
        <f t="shared" ca="1" si="118"/>
        <v>7.1534246575342468</v>
      </c>
      <c r="E3815" s="54" t="s">
        <v>27</v>
      </c>
      <c r="F3815" s="54">
        <f>IFERROR(INDEX(AccountStatusTable[],MATCH(E3815,Account_Status,0),2),3)</f>
        <v>1</v>
      </c>
      <c r="G3815" s="54" t="s">
        <v>177</v>
      </c>
      <c r="H3815" s="54" t="s">
        <v>47</v>
      </c>
      <c r="I3815" s="54" t="s">
        <v>9879</v>
      </c>
      <c r="J3815" s="54"/>
      <c r="K3815" s="54" t="s">
        <v>50</v>
      </c>
      <c r="L3815" s="54" t="s">
        <v>33</v>
      </c>
      <c r="M3815" s="54" t="s">
        <v>34</v>
      </c>
      <c r="N3815" s="54" t="s">
        <v>34</v>
      </c>
      <c r="O3815" s="54">
        <f>IFERROR(IFERROR(INDEX(VerifiedDeploymentLookup[],MATCH(M3815,Verified_Deployment_Type,0),2),INDEX(DeploymentLookup[],MATCH(N3815,Deployment_Type,0),2)),0)</f>
        <v>0</v>
      </c>
      <c r="P3815" s="54" t="s">
        <v>51</v>
      </c>
      <c r="Q3815" s="54">
        <f>INDEX(RegionLookup[],MATCH(P3815,Region,0),3)</f>
        <v>3</v>
      </c>
      <c r="R3815" s="54" t="s">
        <v>179</v>
      </c>
      <c r="S3815" s="58">
        <f>IFERROR(INDEX(CompanySizeLookup[],MATCH(R3815,of_Employees,0),2),2)</f>
        <v>3</v>
      </c>
      <c r="T3815" s="54">
        <v>244</v>
      </c>
      <c r="U3815" s="59">
        <v>62270.21</v>
      </c>
      <c r="V3815" s="59">
        <v>52929.68</v>
      </c>
      <c r="W3815" s="54" t="s">
        <v>35</v>
      </c>
      <c r="X3815" s="55">
        <v>44171</v>
      </c>
      <c r="Y3815" s="54" t="s">
        <v>231</v>
      </c>
      <c r="Z3815" s="54" t="str">
        <f>IFERROR(INDEX(IndustryLookup[],MATCH(Y3815,Industry,0),2),"Not Specified")</f>
        <v>Manufacturing</v>
      </c>
      <c r="AA3815" s="54">
        <f>INDEX(MetaIndustryLookup[],MATCH(Z3815,Meta_Industry,0),2)</f>
        <v>11</v>
      </c>
      <c r="AB3815" s="54"/>
      <c r="AC3815" s="54">
        <v>5063</v>
      </c>
      <c r="AD3815" s="54" t="s">
        <v>1792</v>
      </c>
      <c r="AE3815" s="54">
        <f t="shared" si="119"/>
        <v>1</v>
      </c>
      <c r="AF3815" s="54"/>
      <c r="AG3815" s="54"/>
      <c r="AH3815" s="54"/>
      <c r="AI3815" s="54"/>
      <c r="AJ3815" s="54"/>
      <c r="AK3815" s="54"/>
      <c r="AL3815" s="54"/>
      <c r="AM3815" s="54"/>
      <c r="AN3815" s="54"/>
      <c r="AO3815" s="54"/>
      <c r="AP3815" s="54" t="s">
        <v>21165</v>
      </c>
      <c r="AQ3815" s="54"/>
      <c r="AR3815" s="54"/>
      <c r="AS3815" s="54"/>
      <c r="AT3815" s="54">
        <v>5063</v>
      </c>
      <c r="AU3815" s="54"/>
      <c r="AV3815" s="54" t="s">
        <v>9880</v>
      </c>
      <c r="AW3815" s="54"/>
      <c r="AX3815" s="54"/>
      <c r="AY3815" s="54"/>
      <c r="AZ3815" s="54"/>
      <c r="BA3815" s="54" t="s">
        <v>1793</v>
      </c>
      <c r="BB3815" s="54" t="s">
        <v>42</v>
      </c>
      <c r="BC3815" s="54" t="s">
        <v>21453</v>
      </c>
      <c r="BD3815" s="54" t="s">
        <v>1794</v>
      </c>
      <c r="BE3815" s="61"/>
      <c r="BF3815" s="1"/>
    </row>
    <row r="3816" spans="1:58" ht="16" customHeight="1">
      <c r="A3816" s="44" t="s">
        <v>19222</v>
      </c>
      <c r="B3816" s="45" t="s">
        <v>19223</v>
      </c>
      <c r="C3816" s="46">
        <v>42816</v>
      </c>
      <c r="D3816" s="47">
        <f t="shared" ca="1" si="118"/>
        <v>2.8547945205479452</v>
      </c>
      <c r="E3816" s="45" t="s">
        <v>27</v>
      </c>
      <c r="F3816" s="45">
        <f>IFERROR(INDEX(AccountStatusTable[],MATCH(E3816,Account_Status,0),2),3)</f>
        <v>1</v>
      </c>
      <c r="G3816" s="45" t="s">
        <v>177</v>
      </c>
      <c r="H3816" s="45" t="s">
        <v>47</v>
      </c>
      <c r="I3816" s="45"/>
      <c r="J3816" s="45"/>
      <c r="K3816" s="45" t="s">
        <v>1561</v>
      </c>
      <c r="L3816" s="45" t="s">
        <v>33</v>
      </c>
      <c r="M3816" s="45" t="s">
        <v>66</v>
      </c>
      <c r="N3816" s="45" t="s">
        <v>34</v>
      </c>
      <c r="O3816" s="45">
        <f>IFERROR(IFERROR(INDEX(VerifiedDeploymentLookup[],MATCH(M3816,Verified_Deployment_Type,0),2),INDEX(DeploymentLookup[],MATCH(N3816,Deployment_Type,0),2)),0)</f>
        <v>1</v>
      </c>
      <c r="P3816" s="45" t="s">
        <v>1562</v>
      </c>
      <c r="Q3816" s="45">
        <f>INDEX(RegionLookup[],MATCH(P3816,Region,0),3)</f>
        <v>3</v>
      </c>
      <c r="R3816" s="45" t="s">
        <v>179</v>
      </c>
      <c r="S3816" s="49">
        <f>IFERROR(INDEX(CompanySizeLookup[],MATCH(R3816,of_Employees,0),2),2)</f>
        <v>3</v>
      </c>
      <c r="T3816" s="45"/>
      <c r="U3816" s="50">
        <v>13478.4</v>
      </c>
      <c r="V3816" s="50">
        <v>10782.72</v>
      </c>
      <c r="W3816" s="45" t="s">
        <v>35</v>
      </c>
      <c r="X3816" s="46">
        <v>43912</v>
      </c>
      <c r="Y3816" s="45" t="s">
        <v>715</v>
      </c>
      <c r="Z3816" s="45" t="str">
        <f>IFERROR(INDEX(IndustryLookup[],MATCH(Y3816,Industry,0),2),"Not Specified")</f>
        <v>Hospitality and Travel</v>
      </c>
      <c r="AA3816" s="45">
        <f>INDEX(MetaIndustryLookup[],MATCH(Z3816,Meta_Industry,0),2)</f>
        <v>21</v>
      </c>
      <c r="AB3816" s="45"/>
      <c r="AC3816" s="45"/>
      <c r="AD3816" s="45" t="s">
        <v>2982</v>
      </c>
      <c r="AE3816" s="45">
        <f t="shared" si="119"/>
        <v>1</v>
      </c>
      <c r="AF3816" s="45"/>
      <c r="AG3816" s="50">
        <v>0</v>
      </c>
      <c r="AH3816" s="50">
        <v>0</v>
      </c>
      <c r="AI3816" s="45"/>
      <c r="AJ3816" s="45"/>
      <c r="AK3816" s="45"/>
      <c r="AL3816" s="45"/>
      <c r="AM3816" s="45"/>
      <c r="AN3816" s="45"/>
      <c r="AO3816" s="45"/>
      <c r="AP3816" s="45" t="s">
        <v>21165</v>
      </c>
      <c r="AQ3816" s="45"/>
      <c r="AR3816" s="45"/>
      <c r="AS3816" s="45"/>
      <c r="AT3816" s="45"/>
      <c r="AU3816" s="50">
        <v>0</v>
      </c>
      <c r="AV3816" s="45" t="s">
        <v>19224</v>
      </c>
      <c r="AW3816" s="45">
        <v>4</v>
      </c>
      <c r="AX3816" s="45">
        <v>16</v>
      </c>
      <c r="AY3816" s="45">
        <v>6</v>
      </c>
      <c r="AZ3816" s="45"/>
      <c r="BA3816" s="45" t="s">
        <v>2984</v>
      </c>
      <c r="BB3816" s="45" t="s">
        <v>42</v>
      </c>
      <c r="BC3816" s="45"/>
      <c r="BD3816" s="45" t="s">
        <v>2985</v>
      </c>
      <c r="BE3816" s="52"/>
      <c r="BF3816" s="1"/>
    </row>
    <row r="3817" spans="1:58" ht="16" customHeight="1">
      <c r="A3817" s="53" t="s">
        <v>9881</v>
      </c>
      <c r="B3817" s="54" t="s">
        <v>9882</v>
      </c>
      <c r="C3817" s="55">
        <v>41631</v>
      </c>
      <c r="D3817" s="56">
        <f t="shared" ca="1" si="118"/>
        <v>6.1013698630136988</v>
      </c>
      <c r="E3817" s="54" t="s">
        <v>77</v>
      </c>
      <c r="F3817" s="54">
        <f>IFERROR(INDEX(AccountStatusTable[],MATCH(E3817,Account_Status,0),2),3)</f>
        <v>3</v>
      </c>
      <c r="G3817" s="54" t="s">
        <v>78</v>
      </c>
      <c r="H3817" s="54" t="s">
        <v>278</v>
      </c>
      <c r="I3817" s="54" t="s">
        <v>912</v>
      </c>
      <c r="J3817" s="54"/>
      <c r="K3817" s="54" t="s">
        <v>596</v>
      </c>
      <c r="L3817" s="54" t="s">
        <v>33</v>
      </c>
      <c r="M3817" s="54" t="s">
        <v>34</v>
      </c>
      <c r="N3817" s="54" t="s">
        <v>34</v>
      </c>
      <c r="O3817" s="54">
        <f>IFERROR(IFERROR(INDEX(VerifiedDeploymentLookup[],MATCH(M3817,Verified_Deployment_Type,0),2),INDEX(DeploymentLookup[],MATCH(N3817,Deployment_Type,0),2)),0)</f>
        <v>0</v>
      </c>
      <c r="P3817" s="54" t="s">
        <v>67</v>
      </c>
      <c r="Q3817" s="54">
        <f>INDEX(RegionLookup[],MATCH(P3817,Region,0),3)</f>
        <v>2</v>
      </c>
      <c r="R3817" s="57">
        <v>18568</v>
      </c>
      <c r="S3817" s="58">
        <f>IFERROR(INDEX(CompanySizeLookup[],MATCH(R3817,of_Employees,0),2),2)</f>
        <v>2</v>
      </c>
      <c r="T3817" s="54">
        <v>18</v>
      </c>
      <c r="U3817" s="59">
        <v>3744</v>
      </c>
      <c r="V3817" s="59">
        <v>2995.2</v>
      </c>
      <c r="W3817" s="54" t="s">
        <v>35</v>
      </c>
      <c r="X3817" s="55">
        <v>44188</v>
      </c>
      <c r="Y3817" s="54" t="s">
        <v>715</v>
      </c>
      <c r="Z3817" s="54" t="str">
        <f>IFERROR(INDEX(IndustryLookup[],MATCH(Y3817,Industry,0),2),"Not Specified")</f>
        <v>Hospitality and Travel</v>
      </c>
      <c r="AA3817" s="54">
        <f>INDEX(MetaIndustryLookup[],MATCH(Z3817,Meta_Industry,0),2)</f>
        <v>21</v>
      </c>
      <c r="AB3817" s="54"/>
      <c r="AC3817" s="54">
        <v>4724</v>
      </c>
      <c r="AD3817" s="54" t="s">
        <v>2113</v>
      </c>
      <c r="AE3817" s="54">
        <f t="shared" si="119"/>
        <v>1</v>
      </c>
      <c r="AF3817" s="54"/>
      <c r="AG3817" s="54"/>
      <c r="AH3817" s="54"/>
      <c r="AI3817" s="54"/>
      <c r="AJ3817" s="54"/>
      <c r="AK3817" s="54"/>
      <c r="AL3817" s="54"/>
      <c r="AM3817" s="54"/>
      <c r="AN3817" s="54"/>
      <c r="AO3817" s="54"/>
      <c r="AP3817" s="54" t="s">
        <v>21165</v>
      </c>
      <c r="AQ3817" s="54"/>
      <c r="AR3817" s="54"/>
      <c r="AS3817" s="54"/>
      <c r="AT3817" s="54">
        <v>4724</v>
      </c>
      <c r="AU3817" s="54"/>
      <c r="AV3817" s="54" t="s">
        <v>9883</v>
      </c>
      <c r="AW3817" s="54">
        <v>4</v>
      </c>
      <c r="AX3817" s="54">
        <v>4</v>
      </c>
      <c r="AY3817" s="54">
        <v>3</v>
      </c>
      <c r="AZ3817" s="54" t="s">
        <v>21170</v>
      </c>
      <c r="BA3817" s="54" t="s">
        <v>2116</v>
      </c>
      <c r="BB3817" s="54" t="s">
        <v>42</v>
      </c>
      <c r="BC3817" s="54"/>
      <c r="BD3817" s="54" t="s">
        <v>2117</v>
      </c>
      <c r="BE3817" s="61"/>
      <c r="BF3817" s="1"/>
    </row>
    <row r="3818" spans="1:58" ht="16" customHeight="1">
      <c r="A3818" s="44" t="s">
        <v>19229</v>
      </c>
      <c r="B3818" s="45" t="s">
        <v>19230</v>
      </c>
      <c r="C3818" s="46">
        <v>43312</v>
      </c>
      <c r="D3818" s="47">
        <f t="shared" ca="1" si="118"/>
        <v>1.4958904109589042</v>
      </c>
      <c r="E3818" s="45" t="s">
        <v>61</v>
      </c>
      <c r="F3818" s="45">
        <f>IFERROR(INDEX(AccountStatusTable[],MATCH(E3818,Account_Status,0),2),3)</f>
        <v>2</v>
      </c>
      <c r="G3818" s="45" t="s">
        <v>227</v>
      </c>
      <c r="H3818" s="45" t="s">
        <v>105</v>
      </c>
      <c r="I3818" s="45" t="s">
        <v>402</v>
      </c>
      <c r="J3818" s="45" t="s">
        <v>190</v>
      </c>
      <c r="K3818" s="45" t="s">
        <v>108</v>
      </c>
      <c r="L3818" s="45" t="s">
        <v>33</v>
      </c>
      <c r="M3818" s="45" t="s">
        <v>66</v>
      </c>
      <c r="N3818" s="45" t="s">
        <v>34</v>
      </c>
      <c r="O3818" s="45">
        <f>IFERROR(IFERROR(INDEX(VerifiedDeploymentLookup[],MATCH(M3818,Verified_Deployment_Type,0),2),INDEX(DeploymentLookup[],MATCH(N3818,Deployment_Type,0),2)),0)</f>
        <v>1</v>
      </c>
      <c r="P3818" s="45" t="s">
        <v>109</v>
      </c>
      <c r="Q3818" s="45">
        <f>INDEX(RegionLookup[],MATCH(P3818,Region,0),3)</f>
        <v>1</v>
      </c>
      <c r="R3818" s="48">
        <v>18568</v>
      </c>
      <c r="S3818" s="49">
        <f>IFERROR(INDEX(CompanySizeLookup[],MATCH(R3818,of_Employees,0),2),2)</f>
        <v>2</v>
      </c>
      <c r="T3818" s="45"/>
      <c r="U3818" s="50">
        <v>16320</v>
      </c>
      <c r="V3818" s="50">
        <v>16320</v>
      </c>
      <c r="W3818" s="45" t="s">
        <v>35</v>
      </c>
      <c r="X3818" s="46">
        <v>44043</v>
      </c>
      <c r="Y3818" s="45" t="s">
        <v>82</v>
      </c>
      <c r="Z3818" s="45" t="str">
        <f>IFERROR(INDEX(IndustryLookup[],MATCH(Y3818,Industry,0),2),"Not Specified")</f>
        <v>Consulting/Business Services</v>
      </c>
      <c r="AA3818" s="45">
        <f>INDEX(MetaIndustryLookup[],MATCH(Z3818,Meta_Industry,0),2)</f>
        <v>8</v>
      </c>
      <c r="AB3818" s="45"/>
      <c r="AC3818" s="45">
        <v>73</v>
      </c>
      <c r="AD3818" s="45"/>
      <c r="AE3818" s="45">
        <f t="shared" si="119"/>
        <v>0</v>
      </c>
      <c r="AF3818" s="45"/>
      <c r="AG3818" s="45"/>
      <c r="AH3818" s="45"/>
      <c r="AI3818" s="45"/>
      <c r="AJ3818" s="51" t="s">
        <v>19231</v>
      </c>
      <c r="AK3818" s="45" t="s">
        <v>21452</v>
      </c>
      <c r="AL3818" s="45">
        <v>60</v>
      </c>
      <c r="AM3818" s="45" t="s">
        <v>21167</v>
      </c>
      <c r="AN3818" s="45" t="s">
        <v>21166</v>
      </c>
      <c r="AO3818" s="45"/>
      <c r="AP3818" s="45" t="s">
        <v>21171</v>
      </c>
      <c r="AQ3818" s="45"/>
      <c r="AR3818" s="45"/>
      <c r="AS3818" s="45"/>
      <c r="AT3818" s="45">
        <v>73</v>
      </c>
      <c r="AU3818" s="45"/>
      <c r="AV3818" s="45" t="s">
        <v>19232</v>
      </c>
      <c r="AW3818" s="45"/>
      <c r="AX3818" s="45"/>
      <c r="AY3818" s="45"/>
      <c r="AZ3818" s="45"/>
      <c r="BA3818" s="45"/>
      <c r="BB3818" s="45"/>
      <c r="BC3818" s="45"/>
      <c r="BD3818" s="45"/>
      <c r="BE3818" s="52"/>
      <c r="BF3818" s="1"/>
    </row>
    <row r="3819" spans="1:58" ht="16" customHeight="1">
      <c r="A3819" s="53" t="s">
        <v>19233</v>
      </c>
      <c r="B3819" s="54" t="s">
        <v>19234</v>
      </c>
      <c r="C3819" s="55">
        <v>43404</v>
      </c>
      <c r="D3819" s="56">
        <f t="shared" ca="1" si="118"/>
        <v>1.2438356164383562</v>
      </c>
      <c r="E3819" s="54" t="s">
        <v>27</v>
      </c>
      <c r="F3819" s="54">
        <f>IFERROR(INDEX(AccountStatusTable[],MATCH(E3819,Account_Status,0),2),3)</f>
        <v>1</v>
      </c>
      <c r="G3819" s="54" t="s">
        <v>177</v>
      </c>
      <c r="H3819" s="54" t="s">
        <v>29</v>
      </c>
      <c r="I3819" s="54" t="s">
        <v>3104</v>
      </c>
      <c r="J3819" s="54" t="s">
        <v>1064</v>
      </c>
      <c r="K3819" s="54" t="s">
        <v>1437</v>
      </c>
      <c r="L3819" s="54" t="s">
        <v>33</v>
      </c>
      <c r="M3819" s="54" t="s">
        <v>66</v>
      </c>
      <c r="N3819" s="54" t="s">
        <v>34</v>
      </c>
      <c r="O3819" s="54">
        <f>IFERROR(IFERROR(INDEX(VerifiedDeploymentLookup[],MATCH(M3819,Verified_Deployment_Type,0),2),INDEX(DeploymentLookup[],MATCH(N3819,Deployment_Type,0),2)),0)</f>
        <v>1</v>
      </c>
      <c r="P3819" s="54" t="s">
        <v>1437</v>
      </c>
      <c r="Q3819" s="54">
        <f>INDEX(RegionLookup[],MATCH(P3819,Region,0),3)</f>
        <v>3</v>
      </c>
      <c r="R3819" s="54" t="s">
        <v>296</v>
      </c>
      <c r="S3819" s="58">
        <f>IFERROR(INDEX(CompanySizeLookup[],MATCH(R3819,of_Employees,0),2),2)</f>
        <v>2</v>
      </c>
      <c r="T3819" s="54"/>
      <c r="U3819" s="59">
        <v>20820.240000000002</v>
      </c>
      <c r="V3819" s="59">
        <v>15615.18</v>
      </c>
      <c r="W3819" s="54" t="s">
        <v>35</v>
      </c>
      <c r="X3819" s="55">
        <v>44135</v>
      </c>
      <c r="Y3819" s="54" t="s">
        <v>191</v>
      </c>
      <c r="Z3819" s="54" t="str">
        <f>IFERROR(INDEX(IndustryLookup[],MATCH(Y3819,Industry,0),2),"Not Specified")</f>
        <v>Financial Services</v>
      </c>
      <c r="AA3819" s="54">
        <f>INDEX(MetaIndustryLookup[],MATCH(Z3819,Meta_Industry,0),2)</f>
        <v>4</v>
      </c>
      <c r="AB3819" s="54"/>
      <c r="AC3819" s="54"/>
      <c r="AD3819" s="54" t="s">
        <v>708</v>
      </c>
      <c r="AE3819" s="54">
        <f t="shared" si="119"/>
        <v>1</v>
      </c>
      <c r="AF3819" s="60" t="s">
        <v>19235</v>
      </c>
      <c r="AG3819" s="54"/>
      <c r="AH3819" s="54"/>
      <c r="AI3819" s="54"/>
      <c r="AJ3819" s="60" t="s">
        <v>19236</v>
      </c>
      <c r="AK3819" s="54"/>
      <c r="AL3819" s="54"/>
      <c r="AM3819" s="54"/>
      <c r="AN3819" s="54"/>
      <c r="AO3819" s="54"/>
      <c r="AP3819" s="54" t="s">
        <v>21165</v>
      </c>
      <c r="AQ3819" s="54"/>
      <c r="AR3819" s="54"/>
      <c r="AS3819" s="54"/>
      <c r="AT3819" s="54"/>
      <c r="AU3819" s="54"/>
      <c r="AV3819" s="54" t="s">
        <v>19237</v>
      </c>
      <c r="AW3819" s="54"/>
      <c r="AX3819" s="54"/>
      <c r="AY3819" s="54"/>
      <c r="AZ3819" s="54"/>
      <c r="BA3819" s="54" t="s">
        <v>711</v>
      </c>
      <c r="BB3819" s="54" t="s">
        <v>712</v>
      </c>
      <c r="BC3819" s="54"/>
      <c r="BD3819" s="54"/>
      <c r="BE3819" s="61"/>
      <c r="BF3819" s="1"/>
    </row>
    <row r="3820" spans="1:58" ht="16" customHeight="1">
      <c r="A3820" s="44" t="s">
        <v>9886</v>
      </c>
      <c r="B3820" s="45" t="s">
        <v>9887</v>
      </c>
      <c r="C3820" s="46">
        <v>40819</v>
      </c>
      <c r="D3820" s="47">
        <f t="shared" ca="1" si="118"/>
        <v>8.3260273972602743</v>
      </c>
      <c r="E3820" s="45" t="s">
        <v>77</v>
      </c>
      <c r="F3820" s="45">
        <f>IFERROR(INDEX(AccountStatusTable[],MATCH(E3820,Account_Status,0),2),3)</f>
        <v>3</v>
      </c>
      <c r="G3820" s="45" t="s">
        <v>62</v>
      </c>
      <c r="H3820" s="45" t="s">
        <v>63</v>
      </c>
      <c r="I3820" s="45" t="s">
        <v>145</v>
      </c>
      <c r="J3820" s="45" t="s">
        <v>42</v>
      </c>
      <c r="K3820" s="45" t="s">
        <v>147</v>
      </c>
      <c r="L3820" s="45" t="s">
        <v>33</v>
      </c>
      <c r="M3820" s="45" t="s">
        <v>66</v>
      </c>
      <c r="N3820" s="45" t="s">
        <v>34</v>
      </c>
      <c r="O3820" s="45">
        <f>IFERROR(IFERROR(INDEX(VerifiedDeploymentLookup[],MATCH(M3820,Verified_Deployment_Type,0),2),INDEX(DeploymentLookup[],MATCH(N3820,Deployment_Type,0),2)),0)</f>
        <v>1</v>
      </c>
      <c r="P3820" s="45" t="s">
        <v>67</v>
      </c>
      <c r="Q3820" s="45">
        <f>INDEX(RegionLookup[],MATCH(P3820,Region,0),3)</f>
        <v>2</v>
      </c>
      <c r="R3820" s="64">
        <v>43840</v>
      </c>
      <c r="S3820" s="49">
        <f>IFERROR(INDEX(CompanySizeLookup[],MATCH(R3820,of_Employees,0),2),2)</f>
        <v>1</v>
      </c>
      <c r="T3820" s="45">
        <v>4</v>
      </c>
      <c r="U3820" s="50">
        <v>1248</v>
      </c>
      <c r="V3820" s="50">
        <v>1248</v>
      </c>
      <c r="W3820" s="45" t="s">
        <v>35</v>
      </c>
      <c r="X3820" s="46">
        <v>44107</v>
      </c>
      <c r="Y3820" s="45" t="s">
        <v>191</v>
      </c>
      <c r="Z3820" s="45" t="str">
        <f>IFERROR(INDEX(IndustryLookup[],MATCH(Y3820,Industry,0),2),"Not Specified")</f>
        <v>Financial Services</v>
      </c>
      <c r="AA3820" s="45">
        <f>INDEX(MetaIndustryLookup[],MATCH(Z3820,Meta_Industry,0),2)</f>
        <v>4</v>
      </c>
      <c r="AB3820" s="45"/>
      <c r="AC3820" s="45">
        <v>6799</v>
      </c>
      <c r="AD3820" s="45"/>
      <c r="AE3820" s="45">
        <f t="shared" si="119"/>
        <v>0</v>
      </c>
      <c r="AF3820" s="45"/>
      <c r="AG3820" s="45"/>
      <c r="AH3820" s="45"/>
      <c r="AI3820" s="45"/>
      <c r="AJ3820" s="45"/>
      <c r="AK3820" s="45"/>
      <c r="AL3820" s="45"/>
      <c r="AM3820" s="45"/>
      <c r="AN3820" s="45"/>
      <c r="AO3820" s="45"/>
      <c r="AP3820" s="45" t="s">
        <v>21171</v>
      </c>
      <c r="AQ3820" s="45"/>
      <c r="AR3820" s="45"/>
      <c r="AS3820" s="45"/>
      <c r="AT3820" s="45">
        <v>6799</v>
      </c>
      <c r="AU3820" s="45"/>
      <c r="AV3820" s="45" t="s">
        <v>9888</v>
      </c>
      <c r="AW3820" s="45"/>
      <c r="AX3820" s="45"/>
      <c r="AY3820" s="45"/>
      <c r="AZ3820" s="45"/>
      <c r="BA3820" s="45"/>
      <c r="BB3820" s="45"/>
      <c r="BC3820" s="45"/>
      <c r="BD3820" s="45"/>
      <c r="BE3820" s="52"/>
      <c r="BF3820" s="1"/>
    </row>
    <row r="3821" spans="1:58" ht="16" customHeight="1">
      <c r="A3821" s="53" t="s">
        <v>19247</v>
      </c>
      <c r="B3821" s="54" t="s">
        <v>19248</v>
      </c>
      <c r="C3821" s="55">
        <v>43479</v>
      </c>
      <c r="D3821" s="56">
        <f t="shared" ca="1" si="118"/>
        <v>1.0383561643835617</v>
      </c>
      <c r="E3821" s="54" t="s">
        <v>226</v>
      </c>
      <c r="F3821" s="54">
        <f>IFERROR(INDEX(AccountStatusTable[],MATCH(E3821,Account_Status,0),2),3)</f>
        <v>4</v>
      </c>
      <c r="G3821" s="54" t="s">
        <v>236</v>
      </c>
      <c r="H3821" s="54" t="s">
        <v>228</v>
      </c>
      <c r="I3821" s="54" t="s">
        <v>19249</v>
      </c>
      <c r="J3821" s="54" t="s">
        <v>190</v>
      </c>
      <c r="K3821" s="54" t="s">
        <v>108</v>
      </c>
      <c r="L3821" s="54" t="s">
        <v>33</v>
      </c>
      <c r="M3821" s="54" t="s">
        <v>66</v>
      </c>
      <c r="N3821" s="54" t="s">
        <v>34</v>
      </c>
      <c r="O3821" s="54">
        <f>IFERROR(IFERROR(INDEX(VerifiedDeploymentLookup[],MATCH(M3821,Verified_Deployment_Type,0),2),INDEX(DeploymentLookup[],MATCH(N3821,Deployment_Type,0),2)),0)</f>
        <v>1</v>
      </c>
      <c r="P3821" s="54" t="s">
        <v>109</v>
      </c>
      <c r="Q3821" s="54">
        <f>INDEX(RegionLookup[],MATCH(P3821,Region,0),3)</f>
        <v>1</v>
      </c>
      <c r="R3821" s="57">
        <v>18568</v>
      </c>
      <c r="S3821" s="58">
        <f>IFERROR(INDEX(CompanySizeLookup[],MATCH(R3821,of_Employees,0),2),2)</f>
        <v>2</v>
      </c>
      <c r="T3821" s="54"/>
      <c r="U3821" s="59">
        <v>7800</v>
      </c>
      <c r="V3821" s="59">
        <v>5850</v>
      </c>
      <c r="W3821" s="54" t="s">
        <v>35</v>
      </c>
      <c r="X3821" s="55">
        <v>43844</v>
      </c>
      <c r="Y3821" s="54" t="s">
        <v>219</v>
      </c>
      <c r="Z3821" s="54" t="str">
        <f>IFERROR(INDEX(IndustryLookup[],MATCH(Y3821,Industry,0),2),"Not Specified")</f>
        <v>Construction</v>
      </c>
      <c r="AA3821" s="54">
        <f>INDEX(MetaIndustryLookup[],MATCH(Z3821,Meta_Industry,0),2)</f>
        <v>7</v>
      </c>
      <c r="AB3821" s="54"/>
      <c r="AC3821" s="54">
        <v>16</v>
      </c>
      <c r="AD3821" s="54" t="s">
        <v>290</v>
      </c>
      <c r="AE3821" s="54">
        <f t="shared" si="119"/>
        <v>1</v>
      </c>
      <c r="AF3821" s="54"/>
      <c r="AG3821" s="54"/>
      <c r="AH3821" s="54"/>
      <c r="AI3821" s="54"/>
      <c r="AJ3821" s="60" t="s">
        <v>19250</v>
      </c>
      <c r="AK3821" s="54" t="s">
        <v>21451</v>
      </c>
      <c r="AL3821" s="54">
        <v>15</v>
      </c>
      <c r="AM3821" s="54" t="s">
        <v>21202</v>
      </c>
      <c r="AN3821" s="54" t="s">
        <v>21201</v>
      </c>
      <c r="AO3821" s="54"/>
      <c r="AP3821" s="54" t="s">
        <v>21165</v>
      </c>
      <c r="AQ3821" s="54"/>
      <c r="AR3821" s="54"/>
      <c r="AS3821" s="54"/>
      <c r="AT3821" s="54">
        <v>16</v>
      </c>
      <c r="AU3821" s="54"/>
      <c r="AV3821" s="54" t="s">
        <v>19251</v>
      </c>
      <c r="AW3821" s="54">
        <v>6</v>
      </c>
      <c r="AX3821" s="54">
        <v>5</v>
      </c>
      <c r="AY3821" s="54">
        <v>2</v>
      </c>
      <c r="AZ3821" s="54" t="s">
        <v>77</v>
      </c>
      <c r="BA3821" s="54" t="s">
        <v>291</v>
      </c>
      <c r="BB3821" s="54" t="s">
        <v>289</v>
      </c>
      <c r="BC3821" s="54"/>
      <c r="BD3821" s="54" t="s">
        <v>292</v>
      </c>
      <c r="BE3821" s="61"/>
      <c r="BF3821" s="1"/>
    </row>
    <row r="3822" spans="1:58" ht="16" customHeight="1">
      <c r="A3822" s="44" t="s">
        <v>19241</v>
      </c>
      <c r="B3822" s="45" t="s">
        <v>19242</v>
      </c>
      <c r="C3822" s="46">
        <v>43038</v>
      </c>
      <c r="D3822" s="47">
        <f t="shared" ca="1" si="118"/>
        <v>2.2465753424657535</v>
      </c>
      <c r="E3822" s="45" t="s">
        <v>27</v>
      </c>
      <c r="F3822" s="45">
        <f>IFERROR(INDEX(AccountStatusTable[],MATCH(E3822,Account_Status,0),2),3)</f>
        <v>1</v>
      </c>
      <c r="G3822" s="45" t="s">
        <v>119</v>
      </c>
      <c r="H3822" s="45" t="s">
        <v>91</v>
      </c>
      <c r="I3822" s="45" t="s">
        <v>19243</v>
      </c>
      <c r="J3822" s="45" t="s">
        <v>42</v>
      </c>
      <c r="K3822" s="45" t="s">
        <v>1547</v>
      </c>
      <c r="L3822" s="45" t="s">
        <v>33</v>
      </c>
      <c r="M3822" s="45" t="s">
        <v>66</v>
      </c>
      <c r="N3822" s="45" t="s">
        <v>34</v>
      </c>
      <c r="O3822" s="45">
        <f>IFERROR(IFERROR(INDEX(VerifiedDeploymentLookup[],MATCH(M3822,Verified_Deployment_Type,0),2),INDEX(DeploymentLookup[],MATCH(N3822,Deployment_Type,0),2)),0)</f>
        <v>1</v>
      </c>
      <c r="P3822" s="45" t="s">
        <v>95</v>
      </c>
      <c r="Q3822" s="45">
        <f>INDEX(RegionLookup[],MATCH(P3822,Region,0),3)</f>
        <v>4</v>
      </c>
      <c r="R3822" s="48">
        <v>18568</v>
      </c>
      <c r="S3822" s="49">
        <f>IFERROR(INDEX(CompanySizeLookup[],MATCH(R3822,of_Employees,0),2),2)</f>
        <v>2</v>
      </c>
      <c r="T3822" s="45"/>
      <c r="U3822" s="50">
        <v>10982.4</v>
      </c>
      <c r="V3822" s="50">
        <v>10982.4</v>
      </c>
      <c r="W3822" s="45" t="s">
        <v>35</v>
      </c>
      <c r="X3822" s="46">
        <v>44134</v>
      </c>
      <c r="Y3822" s="45" t="s">
        <v>258</v>
      </c>
      <c r="Z3822" s="45" t="str">
        <f>IFERROR(INDEX(IndustryLookup[],MATCH(Y3822,Industry,0),2),"Not Specified")</f>
        <v>Technology</v>
      </c>
      <c r="AA3822" s="45">
        <f>INDEX(MetaIndustryLookup[],MATCH(Z3822,Meta_Industry,0),2)</f>
        <v>36</v>
      </c>
      <c r="AB3822" s="45"/>
      <c r="AC3822" s="45"/>
      <c r="AD3822" s="45" t="s">
        <v>558</v>
      </c>
      <c r="AE3822" s="45">
        <f t="shared" si="119"/>
        <v>1</v>
      </c>
      <c r="AF3822" s="45"/>
      <c r="AG3822" s="50">
        <v>0</v>
      </c>
      <c r="AH3822" s="50">
        <v>0</v>
      </c>
      <c r="AI3822" s="45"/>
      <c r="AJ3822" s="45"/>
      <c r="AK3822" s="45"/>
      <c r="AL3822" s="45"/>
      <c r="AM3822" s="45"/>
      <c r="AN3822" s="45"/>
      <c r="AO3822" s="45"/>
      <c r="AP3822" s="45" t="s">
        <v>21165</v>
      </c>
      <c r="AQ3822" s="45"/>
      <c r="AR3822" s="45"/>
      <c r="AS3822" s="45"/>
      <c r="AT3822" s="45"/>
      <c r="AU3822" s="50">
        <v>0</v>
      </c>
      <c r="AV3822" s="45" t="s">
        <v>19244</v>
      </c>
      <c r="AW3822" s="45">
        <v>10</v>
      </c>
      <c r="AX3822" s="45">
        <v>4</v>
      </c>
      <c r="AY3822" s="45">
        <v>4</v>
      </c>
      <c r="AZ3822" s="45" t="s">
        <v>21176</v>
      </c>
      <c r="BA3822" s="45" t="s">
        <v>562</v>
      </c>
      <c r="BB3822" s="45" t="s">
        <v>42</v>
      </c>
      <c r="BC3822" s="45"/>
      <c r="BD3822" s="45" t="s">
        <v>563</v>
      </c>
      <c r="BE3822" s="52"/>
      <c r="BF3822" s="1"/>
    </row>
    <row r="3823" spans="1:58" ht="16" customHeight="1">
      <c r="A3823" s="53" t="s">
        <v>9889</v>
      </c>
      <c r="B3823" s="54" t="s">
        <v>9890</v>
      </c>
      <c r="C3823" s="55">
        <v>39660</v>
      </c>
      <c r="D3823" s="56">
        <f t="shared" ca="1" si="118"/>
        <v>11.501369863013698</v>
      </c>
      <c r="E3823" s="54" t="s">
        <v>27</v>
      </c>
      <c r="F3823" s="54">
        <f>IFERROR(INDEX(AccountStatusTable[],MATCH(E3823,Account_Status,0),2),3)</f>
        <v>1</v>
      </c>
      <c r="G3823" s="54" t="s">
        <v>227</v>
      </c>
      <c r="H3823" s="54" t="s">
        <v>188</v>
      </c>
      <c r="I3823" s="54" t="s">
        <v>993</v>
      </c>
      <c r="J3823" s="54" t="s">
        <v>499</v>
      </c>
      <c r="K3823" s="54" t="s">
        <v>426</v>
      </c>
      <c r="L3823" s="54" t="s">
        <v>33</v>
      </c>
      <c r="M3823" s="54" t="s">
        <v>34</v>
      </c>
      <c r="N3823" s="54" t="s">
        <v>34</v>
      </c>
      <c r="O3823" s="54">
        <f>IFERROR(IFERROR(INDEX(VerifiedDeploymentLookup[],MATCH(M3823,Verified_Deployment_Type,0),2),INDEX(DeploymentLookup[],MATCH(N3823,Deployment_Type,0),2)),0)</f>
        <v>0</v>
      </c>
      <c r="P3823" s="54" t="s">
        <v>426</v>
      </c>
      <c r="Q3823" s="54">
        <f>INDEX(RegionLookup[],MATCH(P3823,Region,0),3)</f>
        <v>1</v>
      </c>
      <c r="R3823" s="54" t="s">
        <v>96</v>
      </c>
      <c r="S3823" s="58">
        <f>IFERROR(INDEX(CompanySizeLookup[],MATCH(R3823,of_Employees,0),2),2)</f>
        <v>3</v>
      </c>
      <c r="T3823" s="54">
        <v>187</v>
      </c>
      <c r="U3823" s="59">
        <v>67392</v>
      </c>
      <c r="V3823" s="59">
        <v>50544</v>
      </c>
      <c r="W3823" s="54" t="s">
        <v>35</v>
      </c>
      <c r="X3823" s="55">
        <v>43921</v>
      </c>
      <c r="Y3823" s="54" t="s">
        <v>463</v>
      </c>
      <c r="Z3823" s="54" t="str">
        <f>IFERROR(INDEX(IndustryLookup[],MATCH(Y3823,Industry,0),2),"Not Specified")</f>
        <v>Pharmaceutical</v>
      </c>
      <c r="AA3823" s="54">
        <f>INDEX(MetaIndustryLookup[],MATCH(Z3823,Meta_Industry,0),2)</f>
        <v>30</v>
      </c>
      <c r="AB3823" s="54"/>
      <c r="AC3823" s="54">
        <v>7363</v>
      </c>
      <c r="AD3823" s="54" t="s">
        <v>932</v>
      </c>
      <c r="AE3823" s="54">
        <f t="shared" si="119"/>
        <v>1</v>
      </c>
      <c r="AF3823" s="54" t="s">
        <v>9891</v>
      </c>
      <c r="AG3823" s="54"/>
      <c r="AH3823" s="54"/>
      <c r="AI3823" s="54"/>
      <c r="AJ3823" s="60" t="s">
        <v>9892</v>
      </c>
      <c r="AK3823" s="54"/>
      <c r="AL3823" s="54"/>
      <c r="AM3823" s="54"/>
      <c r="AN3823" s="54"/>
      <c r="AO3823" s="54"/>
      <c r="AP3823" s="54" t="s">
        <v>21165</v>
      </c>
      <c r="AQ3823" s="54"/>
      <c r="AR3823" s="54"/>
      <c r="AS3823" s="54"/>
      <c r="AT3823" s="54">
        <v>7363</v>
      </c>
      <c r="AU3823" s="54"/>
      <c r="AV3823" s="54" t="s">
        <v>9893</v>
      </c>
      <c r="AW3823" s="54">
        <v>9</v>
      </c>
      <c r="AX3823" s="54">
        <v>20</v>
      </c>
      <c r="AY3823" s="54">
        <v>10</v>
      </c>
      <c r="AZ3823" s="54" t="s">
        <v>21169</v>
      </c>
      <c r="BA3823" s="54" t="s">
        <v>935</v>
      </c>
      <c r="BB3823" s="54" t="s">
        <v>936</v>
      </c>
      <c r="BC3823" s="54"/>
      <c r="BD3823" s="54" t="s">
        <v>937</v>
      </c>
      <c r="BE3823" s="61"/>
      <c r="BF3823" s="1"/>
    </row>
    <row r="3824" spans="1:58" ht="16" customHeight="1">
      <c r="A3824" s="44" t="s">
        <v>9894</v>
      </c>
      <c r="B3824" s="45" t="s">
        <v>9895</v>
      </c>
      <c r="C3824" s="46">
        <v>41731</v>
      </c>
      <c r="D3824" s="47">
        <f t="shared" ca="1" si="118"/>
        <v>5.8273972602739725</v>
      </c>
      <c r="E3824" s="45" t="s">
        <v>77</v>
      </c>
      <c r="F3824" s="45">
        <f>IFERROR(INDEX(AccountStatusTable[],MATCH(E3824,Account_Status,0),2),3)</f>
        <v>3</v>
      </c>
      <c r="G3824" s="45" t="s">
        <v>28</v>
      </c>
      <c r="H3824" s="45" t="s">
        <v>29</v>
      </c>
      <c r="I3824" s="45" t="s">
        <v>9896</v>
      </c>
      <c r="J3824" s="45" t="s">
        <v>631</v>
      </c>
      <c r="K3824" s="45" t="s">
        <v>32</v>
      </c>
      <c r="L3824" s="45" t="s">
        <v>33</v>
      </c>
      <c r="M3824" s="45" t="s">
        <v>34</v>
      </c>
      <c r="N3824" s="45" t="s">
        <v>34</v>
      </c>
      <c r="O3824" s="45">
        <f>IFERROR(IFERROR(INDEX(VerifiedDeploymentLookup[],MATCH(M3824,Verified_Deployment_Type,0),2),INDEX(DeploymentLookup[],MATCH(N3824,Deployment_Type,0),2)),0)</f>
        <v>0</v>
      </c>
      <c r="P3824" s="45" t="s">
        <v>32</v>
      </c>
      <c r="Q3824" s="45">
        <f>INDEX(RegionLookup[],MATCH(P3824,Region,0),3)</f>
        <v>3</v>
      </c>
      <c r="R3824" s="64">
        <v>43840</v>
      </c>
      <c r="S3824" s="49">
        <f>IFERROR(INDEX(CompanySizeLookup[],MATCH(R3824,of_Employees,0),2),2)</f>
        <v>1</v>
      </c>
      <c r="T3824" s="45">
        <v>10</v>
      </c>
      <c r="U3824" s="50">
        <v>3110.4</v>
      </c>
      <c r="V3824" s="50">
        <v>2643.84</v>
      </c>
      <c r="W3824" s="45" t="s">
        <v>35</v>
      </c>
      <c r="X3824" s="46">
        <v>43922</v>
      </c>
      <c r="Y3824" s="45" t="s">
        <v>557</v>
      </c>
      <c r="Z3824" s="45" t="str">
        <f>IFERROR(INDEX(IndustryLookup[],MATCH(Y3824,Industry,0),2),"Not Specified")</f>
        <v>Education</v>
      </c>
      <c r="AA3824" s="45">
        <f>INDEX(MetaIndustryLookup[],MATCH(Z3824,Meta_Industry,0),2)</f>
        <v>10</v>
      </c>
      <c r="AB3824" s="45"/>
      <c r="AC3824" s="45">
        <v>7999</v>
      </c>
      <c r="AD3824" s="45" t="s">
        <v>2054</v>
      </c>
      <c r="AE3824" s="45">
        <f t="shared" si="119"/>
        <v>1</v>
      </c>
      <c r="AF3824" s="45"/>
      <c r="AG3824" s="45"/>
      <c r="AH3824" s="45"/>
      <c r="AI3824" s="45"/>
      <c r="AJ3824" s="45" t="s">
        <v>9897</v>
      </c>
      <c r="AK3824" s="45" t="s">
        <v>21450</v>
      </c>
      <c r="AL3824" s="45"/>
      <c r="AM3824" s="45" t="s">
        <v>21213</v>
      </c>
      <c r="AN3824" s="45" t="s">
        <v>21212</v>
      </c>
      <c r="AO3824" s="45">
        <v>1993</v>
      </c>
      <c r="AP3824" s="45" t="s">
        <v>21165</v>
      </c>
      <c r="AQ3824" s="45"/>
      <c r="AR3824" s="45"/>
      <c r="AS3824" s="45"/>
      <c r="AT3824" s="45">
        <v>7999</v>
      </c>
      <c r="AU3824" s="45"/>
      <c r="AV3824" s="45" t="s">
        <v>9898</v>
      </c>
      <c r="AW3824" s="45"/>
      <c r="AX3824" s="45"/>
      <c r="AY3824" s="45"/>
      <c r="AZ3824" s="45" t="s">
        <v>77</v>
      </c>
      <c r="BA3824" s="45" t="s">
        <v>630</v>
      </c>
      <c r="BB3824" s="45" t="s">
        <v>631</v>
      </c>
      <c r="BC3824" s="45"/>
      <c r="BD3824" s="45" t="s">
        <v>2055</v>
      </c>
      <c r="BE3824" s="52"/>
      <c r="BF3824" s="1"/>
    </row>
    <row r="3825" spans="1:58" ht="16" customHeight="1">
      <c r="A3825" s="53" t="s">
        <v>19256</v>
      </c>
      <c r="B3825" s="54" t="s">
        <v>19257</v>
      </c>
      <c r="C3825" s="55">
        <v>43625</v>
      </c>
      <c r="D3825" s="56">
        <f t="shared" ca="1" si="118"/>
        <v>0.63835616438356169</v>
      </c>
      <c r="E3825" s="54"/>
      <c r="F3825" s="54">
        <f>IFERROR(INDEX(AccountStatusTable[],MATCH(E3825,Account_Status,0),2),3)</f>
        <v>3</v>
      </c>
      <c r="G3825" s="54" t="s">
        <v>211</v>
      </c>
      <c r="H3825" s="54" t="s">
        <v>104</v>
      </c>
      <c r="I3825" s="54" t="s">
        <v>7866</v>
      </c>
      <c r="J3825" s="54" t="s">
        <v>372</v>
      </c>
      <c r="K3825" s="54" t="s">
        <v>108</v>
      </c>
      <c r="L3825" s="54" t="s">
        <v>33</v>
      </c>
      <c r="M3825" s="54"/>
      <c r="N3825" s="54"/>
      <c r="O3825" s="54">
        <f>IFERROR(IFERROR(INDEX(VerifiedDeploymentLookup[],MATCH(M3825,Verified_Deployment_Type,0),2),INDEX(DeploymentLookup[],MATCH(N3825,Deployment_Type,0),2)),0)</f>
        <v>0</v>
      </c>
      <c r="P3825" s="54" t="s">
        <v>109</v>
      </c>
      <c r="Q3825" s="54">
        <f>INDEX(RegionLookup[],MATCH(P3825,Region,0),3)</f>
        <v>1</v>
      </c>
      <c r="R3825" s="62">
        <v>43840</v>
      </c>
      <c r="S3825" s="58">
        <f>IFERROR(INDEX(CompanySizeLookup[],MATCH(R3825,of_Employees,0),2),2)</f>
        <v>1</v>
      </c>
      <c r="T3825" s="54"/>
      <c r="U3825" s="59">
        <v>0</v>
      </c>
      <c r="V3825" s="59">
        <v>0</v>
      </c>
      <c r="W3825" s="54" t="s">
        <v>35</v>
      </c>
      <c r="X3825" s="55">
        <v>44036</v>
      </c>
      <c r="Y3825" s="54" t="s">
        <v>82</v>
      </c>
      <c r="Z3825" s="54" t="str">
        <f>IFERROR(INDEX(IndustryLookup[],MATCH(Y3825,Industry,0),2),"Not Specified")</f>
        <v>Consulting/Business Services</v>
      </c>
      <c r="AA3825" s="54">
        <f>INDEX(MetaIndustryLookup[],MATCH(Z3825,Meta_Industry,0),2)</f>
        <v>8</v>
      </c>
      <c r="AB3825" s="54"/>
      <c r="AC3825" s="54"/>
      <c r="AD3825" s="54"/>
      <c r="AE3825" s="54">
        <f t="shared" si="119"/>
        <v>0</v>
      </c>
      <c r="AF3825" s="54"/>
      <c r="AG3825" s="54"/>
      <c r="AH3825" s="54"/>
      <c r="AI3825" s="54"/>
      <c r="AJ3825" s="60" t="s">
        <v>19258</v>
      </c>
      <c r="AK3825" s="54"/>
      <c r="AL3825" s="54"/>
      <c r="AM3825" s="54"/>
      <c r="AN3825" s="54"/>
      <c r="AO3825" s="54"/>
      <c r="AP3825" s="54" t="s">
        <v>21171</v>
      </c>
      <c r="AQ3825" s="54"/>
      <c r="AR3825" s="54"/>
      <c r="AS3825" s="54"/>
      <c r="AT3825" s="54"/>
      <c r="AU3825" s="54"/>
      <c r="AV3825" s="54" t="s">
        <v>19259</v>
      </c>
      <c r="AW3825" s="54"/>
      <c r="AX3825" s="54"/>
      <c r="AY3825" s="54"/>
      <c r="AZ3825" s="54"/>
      <c r="BA3825" s="54"/>
      <c r="BB3825" s="54"/>
      <c r="BC3825" s="54"/>
      <c r="BD3825" s="54"/>
      <c r="BE3825" s="61"/>
      <c r="BF3825" s="1"/>
    </row>
    <row r="3826" spans="1:58" ht="16" customHeight="1">
      <c r="A3826" s="44" t="s">
        <v>9899</v>
      </c>
      <c r="B3826" s="45" t="s">
        <v>9900</v>
      </c>
      <c r="C3826" s="46">
        <v>40268</v>
      </c>
      <c r="D3826" s="47">
        <f t="shared" ca="1" si="118"/>
        <v>9.8356164383561637</v>
      </c>
      <c r="E3826" s="45" t="s">
        <v>77</v>
      </c>
      <c r="F3826" s="45">
        <f>IFERROR(INDEX(AccountStatusTable[],MATCH(E3826,Account_Status,0),2),3)</f>
        <v>3</v>
      </c>
      <c r="G3826" s="45" t="s">
        <v>278</v>
      </c>
      <c r="H3826" s="45" t="s">
        <v>278</v>
      </c>
      <c r="I3826" s="45" t="s">
        <v>1660</v>
      </c>
      <c r="J3826" s="45"/>
      <c r="K3826" s="45" t="s">
        <v>280</v>
      </c>
      <c r="L3826" s="45" t="s">
        <v>33</v>
      </c>
      <c r="M3826" s="45" t="s">
        <v>34</v>
      </c>
      <c r="N3826" s="45" t="s">
        <v>34</v>
      </c>
      <c r="O3826" s="45">
        <f>IFERROR(IFERROR(INDEX(VerifiedDeploymentLookup[],MATCH(M3826,Verified_Deployment_Type,0),2),INDEX(DeploymentLookup[],MATCH(N3826,Deployment_Type,0),2)),0)</f>
        <v>0</v>
      </c>
      <c r="P3826" s="45" t="s">
        <v>67</v>
      </c>
      <c r="Q3826" s="45">
        <f>INDEX(RegionLookup[],MATCH(P3826,Region,0),3)</f>
        <v>2</v>
      </c>
      <c r="R3826" s="45" t="s">
        <v>179</v>
      </c>
      <c r="S3826" s="49">
        <f>IFERROR(INDEX(CompanySizeLookup[],MATCH(R3826,of_Employees,0),2),2)</f>
        <v>3</v>
      </c>
      <c r="T3826" s="45">
        <v>700</v>
      </c>
      <c r="U3826" s="50">
        <v>8112</v>
      </c>
      <c r="V3826" s="50">
        <v>6084</v>
      </c>
      <c r="W3826" s="45" t="s">
        <v>35</v>
      </c>
      <c r="X3826" s="46">
        <v>44281</v>
      </c>
      <c r="Y3826" s="45" t="s">
        <v>135</v>
      </c>
      <c r="Z3826" s="45" t="str">
        <f>IFERROR(INDEX(IndustryLookup[],MATCH(Y3826,Industry,0),2),"Not Specified")</f>
        <v>Government and Public Sector</v>
      </c>
      <c r="AA3826" s="45">
        <f>INDEX(MetaIndustryLookup[],MATCH(Z3826,Meta_Industry,0),2)</f>
        <v>19</v>
      </c>
      <c r="AB3826" s="45"/>
      <c r="AC3826" s="45">
        <v>9199</v>
      </c>
      <c r="AD3826" s="45" t="s">
        <v>445</v>
      </c>
      <c r="AE3826" s="45">
        <f t="shared" si="119"/>
        <v>1</v>
      </c>
      <c r="AF3826" s="45"/>
      <c r="AG3826" s="45"/>
      <c r="AH3826" s="45"/>
      <c r="AI3826" s="45"/>
      <c r="AJ3826" s="45"/>
      <c r="AK3826" s="45"/>
      <c r="AL3826" s="45"/>
      <c r="AM3826" s="45"/>
      <c r="AN3826" s="45"/>
      <c r="AO3826" s="45"/>
      <c r="AP3826" s="45" t="s">
        <v>21165</v>
      </c>
      <c r="AQ3826" s="45"/>
      <c r="AR3826" s="45"/>
      <c r="AS3826" s="45"/>
      <c r="AT3826" s="45">
        <v>9199</v>
      </c>
      <c r="AU3826" s="45"/>
      <c r="AV3826" s="45" t="s">
        <v>9901</v>
      </c>
      <c r="AW3826" s="45"/>
      <c r="AX3826" s="45"/>
      <c r="AY3826" s="45"/>
      <c r="AZ3826" s="45" t="s">
        <v>1984</v>
      </c>
      <c r="BA3826" s="45" t="s">
        <v>449</v>
      </c>
      <c r="BB3826" s="45" t="s">
        <v>42</v>
      </c>
      <c r="BC3826" s="45"/>
      <c r="BD3826" s="45" t="s">
        <v>450</v>
      </c>
      <c r="BE3826" s="52"/>
      <c r="BF3826" s="1"/>
    </row>
    <row r="3827" spans="1:58" ht="16" customHeight="1">
      <c r="A3827" s="53" t="s">
        <v>19288</v>
      </c>
      <c r="B3827" s="54" t="s">
        <v>19289</v>
      </c>
      <c r="C3827" s="55">
        <v>42580</v>
      </c>
      <c r="D3827" s="56">
        <f t="shared" ca="1" si="118"/>
        <v>3.5013698630136987</v>
      </c>
      <c r="E3827" s="54" t="s">
        <v>27</v>
      </c>
      <c r="F3827" s="54">
        <f>IFERROR(INDEX(AccountStatusTable[],MATCH(E3827,Account_Status,0),2),3)</f>
        <v>1</v>
      </c>
      <c r="G3827" s="54" t="s">
        <v>443</v>
      </c>
      <c r="H3827" s="54" t="s">
        <v>1416</v>
      </c>
      <c r="I3827" s="54" t="s">
        <v>954</v>
      </c>
      <c r="J3827" s="54" t="s">
        <v>42</v>
      </c>
      <c r="K3827" s="54" t="s">
        <v>280</v>
      </c>
      <c r="L3827" s="54" t="s">
        <v>33</v>
      </c>
      <c r="M3827" s="54" t="s">
        <v>34</v>
      </c>
      <c r="N3827" s="54" t="s">
        <v>34</v>
      </c>
      <c r="O3827" s="54">
        <f>IFERROR(IFERROR(INDEX(VerifiedDeploymentLookup[],MATCH(M3827,Verified_Deployment_Type,0),2),INDEX(DeploymentLookup[],MATCH(N3827,Deployment_Type,0),2)),0)</f>
        <v>0</v>
      </c>
      <c r="P3827" s="54" t="s">
        <v>67</v>
      </c>
      <c r="Q3827" s="54">
        <f>INDEX(RegionLookup[],MATCH(P3827,Region,0),3)</f>
        <v>2</v>
      </c>
      <c r="R3827" s="54" t="s">
        <v>52</v>
      </c>
      <c r="S3827" s="58">
        <f>IFERROR(INDEX(CompanySizeLookup[],MATCH(R3827,of_Employees,0),2),2)</f>
        <v>4</v>
      </c>
      <c r="T3827" s="54"/>
      <c r="U3827" s="59">
        <v>198288</v>
      </c>
      <c r="V3827" s="59">
        <v>148716</v>
      </c>
      <c r="W3827" s="54" t="s">
        <v>35</v>
      </c>
      <c r="X3827" s="55">
        <v>44406</v>
      </c>
      <c r="Y3827" s="54" t="s">
        <v>231</v>
      </c>
      <c r="Z3827" s="54" t="str">
        <f>IFERROR(INDEX(IndustryLookup[],MATCH(Y3827,Industry,0),2),"Not Specified")</f>
        <v>Manufacturing</v>
      </c>
      <c r="AA3827" s="54">
        <f>INDEX(MetaIndustryLookup[],MATCH(Z3827,Meta_Industry,0),2)</f>
        <v>11</v>
      </c>
      <c r="AB3827" s="54"/>
      <c r="AC3827" s="54"/>
      <c r="AD3827" s="54" t="s">
        <v>588</v>
      </c>
      <c r="AE3827" s="54">
        <f t="shared" si="119"/>
        <v>1</v>
      </c>
      <c r="AF3827" s="60" t="s">
        <v>19290</v>
      </c>
      <c r="AG3827" s="59">
        <v>0</v>
      </c>
      <c r="AH3827" s="59">
        <v>0</v>
      </c>
      <c r="AI3827" s="54"/>
      <c r="AJ3827" s="54" t="s">
        <v>19291</v>
      </c>
      <c r="AK3827" s="54"/>
      <c r="AL3827" s="54"/>
      <c r="AM3827" s="54"/>
      <c r="AN3827" s="54"/>
      <c r="AO3827" s="54"/>
      <c r="AP3827" s="54" t="s">
        <v>21165</v>
      </c>
      <c r="AQ3827" s="54"/>
      <c r="AR3827" s="54"/>
      <c r="AS3827" s="54"/>
      <c r="AT3827" s="54"/>
      <c r="AU3827" s="59">
        <v>0</v>
      </c>
      <c r="AV3827" s="54" t="s">
        <v>19292</v>
      </c>
      <c r="AW3827" s="54"/>
      <c r="AX3827" s="54"/>
      <c r="AY3827" s="54"/>
      <c r="AZ3827" s="54" t="s">
        <v>4096</v>
      </c>
      <c r="BA3827" s="54" t="s">
        <v>591</v>
      </c>
      <c r="BB3827" s="54" t="s">
        <v>42</v>
      </c>
      <c r="BC3827" s="54"/>
      <c r="BD3827" s="54" t="s">
        <v>592</v>
      </c>
      <c r="BE3827" s="61"/>
      <c r="BF3827" s="1"/>
    </row>
    <row r="3828" spans="1:58" ht="16" customHeight="1">
      <c r="A3828" s="44" t="s">
        <v>9902</v>
      </c>
      <c r="B3828" s="45" t="s">
        <v>9903</v>
      </c>
      <c r="C3828" s="46">
        <v>41694</v>
      </c>
      <c r="D3828" s="47">
        <f t="shared" ca="1" si="118"/>
        <v>5.9287671232876713</v>
      </c>
      <c r="E3828" s="45" t="s">
        <v>77</v>
      </c>
      <c r="F3828" s="45">
        <f>IFERROR(INDEX(AccountStatusTable[],MATCH(E3828,Account_Status,0),2),3)</f>
        <v>3</v>
      </c>
      <c r="G3828" s="45" t="s">
        <v>78</v>
      </c>
      <c r="H3828" s="45" t="s">
        <v>79</v>
      </c>
      <c r="I3828" s="45" t="s">
        <v>9904</v>
      </c>
      <c r="J3828" s="45" t="s">
        <v>42</v>
      </c>
      <c r="K3828" s="45" t="s">
        <v>81</v>
      </c>
      <c r="L3828" s="45" t="s">
        <v>33</v>
      </c>
      <c r="M3828" s="45" t="s">
        <v>34</v>
      </c>
      <c r="N3828" s="45" t="s">
        <v>34</v>
      </c>
      <c r="O3828" s="45">
        <f>IFERROR(IFERROR(INDEX(VerifiedDeploymentLookup[],MATCH(M3828,Verified_Deployment_Type,0),2),INDEX(DeploymentLookup[],MATCH(N3828,Deployment_Type,0),2)),0)</f>
        <v>0</v>
      </c>
      <c r="P3828" s="45" t="s">
        <v>67</v>
      </c>
      <c r="Q3828" s="45">
        <f>INDEX(RegionLookup[],MATCH(P3828,Region,0),3)</f>
        <v>2</v>
      </c>
      <c r="R3828" s="48">
        <v>18568</v>
      </c>
      <c r="S3828" s="49">
        <f>IFERROR(INDEX(CompanySizeLookup[],MATCH(R3828,of_Employees,0),2),2)</f>
        <v>2</v>
      </c>
      <c r="T3828" s="45">
        <v>70</v>
      </c>
      <c r="U3828" s="50">
        <v>8812.7999999999993</v>
      </c>
      <c r="V3828" s="50">
        <v>6609.6</v>
      </c>
      <c r="W3828" s="45" t="s">
        <v>35</v>
      </c>
      <c r="X3828" s="46">
        <v>43885</v>
      </c>
      <c r="Y3828" s="45" t="s">
        <v>258</v>
      </c>
      <c r="Z3828" s="45" t="str">
        <f>IFERROR(INDEX(IndustryLookup[],MATCH(Y3828,Industry,0),2),"Not Specified")</f>
        <v>Technology</v>
      </c>
      <c r="AA3828" s="45">
        <f>INDEX(MetaIndustryLookup[],MATCH(Z3828,Meta_Industry,0),2)</f>
        <v>36</v>
      </c>
      <c r="AB3828" s="45"/>
      <c r="AC3828" s="45">
        <v>7374</v>
      </c>
      <c r="AD3828" s="45" t="s">
        <v>83</v>
      </c>
      <c r="AE3828" s="45">
        <f t="shared" si="119"/>
        <v>1</v>
      </c>
      <c r="AF3828" s="45"/>
      <c r="AG3828" s="45"/>
      <c r="AH3828" s="45"/>
      <c r="AI3828" s="45"/>
      <c r="AJ3828" s="45"/>
      <c r="AK3828" s="45"/>
      <c r="AL3828" s="45"/>
      <c r="AM3828" s="45"/>
      <c r="AN3828" s="45"/>
      <c r="AO3828" s="45"/>
      <c r="AP3828" s="45" t="s">
        <v>21165</v>
      </c>
      <c r="AQ3828" s="45"/>
      <c r="AR3828" s="45"/>
      <c r="AS3828" s="45"/>
      <c r="AT3828" s="45">
        <v>7374</v>
      </c>
      <c r="AU3828" s="45"/>
      <c r="AV3828" s="45" t="s">
        <v>9905</v>
      </c>
      <c r="AW3828" s="45">
        <v>2</v>
      </c>
      <c r="AX3828" s="45">
        <v>4</v>
      </c>
      <c r="AY3828" s="45">
        <v>2</v>
      </c>
      <c r="AZ3828" s="45" t="s">
        <v>21169</v>
      </c>
      <c r="BA3828" s="45" t="s">
        <v>80</v>
      </c>
      <c r="BB3828" s="45" t="s">
        <v>42</v>
      </c>
      <c r="BC3828" s="45"/>
      <c r="BD3828" s="45" t="s">
        <v>87</v>
      </c>
      <c r="BE3828" s="52"/>
      <c r="BF3828" s="1"/>
    </row>
    <row r="3829" spans="1:58" ht="16" customHeight="1">
      <c r="A3829" s="53" t="s">
        <v>19306</v>
      </c>
      <c r="B3829" s="54" t="s">
        <v>19307</v>
      </c>
      <c r="C3829" s="55">
        <v>42094</v>
      </c>
      <c r="D3829" s="56">
        <f t="shared" ca="1" si="118"/>
        <v>4.8328767123287673</v>
      </c>
      <c r="E3829" s="54" t="s">
        <v>77</v>
      </c>
      <c r="F3829" s="54">
        <f>IFERROR(INDEX(AccountStatusTable[],MATCH(E3829,Account_Status,0),2),3)</f>
        <v>3</v>
      </c>
      <c r="G3829" s="54" t="s">
        <v>595</v>
      </c>
      <c r="H3829" s="54" t="s">
        <v>79</v>
      </c>
      <c r="I3829" s="54" t="s">
        <v>912</v>
      </c>
      <c r="J3829" s="54" t="s">
        <v>42</v>
      </c>
      <c r="K3829" s="54" t="s">
        <v>596</v>
      </c>
      <c r="L3829" s="54" t="s">
        <v>33</v>
      </c>
      <c r="M3829" s="54" t="s">
        <v>34</v>
      </c>
      <c r="N3829" s="54" t="s">
        <v>34</v>
      </c>
      <c r="O3829" s="54">
        <f>IFERROR(IFERROR(INDEX(VerifiedDeploymentLookup[],MATCH(M3829,Verified_Deployment_Type,0),2),INDEX(DeploymentLookup[],MATCH(N3829,Deployment_Type,0),2)),0)</f>
        <v>0</v>
      </c>
      <c r="P3829" s="54" t="s">
        <v>67</v>
      </c>
      <c r="Q3829" s="54">
        <f>INDEX(RegionLookup[],MATCH(P3829,Region,0),3)</f>
        <v>2</v>
      </c>
      <c r="R3829" s="54" t="s">
        <v>366</v>
      </c>
      <c r="S3829" s="58">
        <f>IFERROR(INDEX(CompanySizeLookup[],MATCH(R3829,of_Employees,0),2),2)</f>
        <v>3</v>
      </c>
      <c r="T3829" s="54">
        <v>20</v>
      </c>
      <c r="U3829" s="59">
        <v>10368</v>
      </c>
      <c r="V3829" s="59">
        <v>8294.4</v>
      </c>
      <c r="W3829" s="54" t="s">
        <v>35</v>
      </c>
      <c r="X3829" s="55">
        <v>43921</v>
      </c>
      <c r="Y3829" s="54" t="s">
        <v>168</v>
      </c>
      <c r="Z3829" s="54" t="str">
        <f>IFERROR(INDEX(IndustryLookup[],MATCH(Y3829,Industry,0),2),"Not Specified")</f>
        <v>Financial Services</v>
      </c>
      <c r="AA3829" s="54">
        <f>INDEX(MetaIndustryLookup[],MATCH(Z3829,Meta_Industry,0),2)</f>
        <v>4</v>
      </c>
      <c r="AB3829" s="54"/>
      <c r="AC3829" s="54">
        <v>6282</v>
      </c>
      <c r="AD3829" s="54" t="s">
        <v>909</v>
      </c>
      <c r="AE3829" s="54">
        <f t="shared" si="119"/>
        <v>1</v>
      </c>
      <c r="AF3829" s="54" t="s">
        <v>19308</v>
      </c>
      <c r="AG3829" s="54"/>
      <c r="AH3829" s="54"/>
      <c r="AI3829" s="54"/>
      <c r="AJ3829" s="54"/>
      <c r="AK3829" s="54"/>
      <c r="AL3829" s="54"/>
      <c r="AM3829" s="54"/>
      <c r="AN3829" s="54"/>
      <c r="AO3829" s="54"/>
      <c r="AP3829" s="54" t="s">
        <v>21165</v>
      </c>
      <c r="AQ3829" s="54"/>
      <c r="AR3829" s="54"/>
      <c r="AS3829" s="54"/>
      <c r="AT3829" s="54">
        <v>6282</v>
      </c>
      <c r="AU3829" s="54"/>
      <c r="AV3829" s="54" t="s">
        <v>19309</v>
      </c>
      <c r="AW3829" s="54">
        <v>8</v>
      </c>
      <c r="AX3829" s="54">
        <v>23</v>
      </c>
      <c r="AY3829" s="54">
        <v>6</v>
      </c>
      <c r="AZ3829" s="54" t="s">
        <v>2135</v>
      </c>
      <c r="BA3829" s="54" t="s">
        <v>912</v>
      </c>
      <c r="BB3829" s="54" t="s">
        <v>42</v>
      </c>
      <c r="BC3829" s="54"/>
      <c r="BD3829" s="54" t="s">
        <v>349</v>
      </c>
      <c r="BE3829" s="61"/>
      <c r="BF3829" s="1"/>
    </row>
    <row r="3830" spans="1:58" ht="16" customHeight="1">
      <c r="A3830" s="44" t="s">
        <v>19260</v>
      </c>
      <c r="B3830" s="45" t="s">
        <v>19261</v>
      </c>
      <c r="C3830" s="46">
        <v>42989</v>
      </c>
      <c r="D3830" s="47">
        <f t="shared" ca="1" si="118"/>
        <v>2.3808219178082193</v>
      </c>
      <c r="E3830" s="45" t="s">
        <v>77</v>
      </c>
      <c r="F3830" s="45">
        <f>IFERROR(INDEX(AccountStatusTable[],MATCH(E3830,Account_Status,0),2),3)</f>
        <v>3</v>
      </c>
      <c r="G3830" s="45" t="s">
        <v>236</v>
      </c>
      <c r="H3830" s="45" t="s">
        <v>228</v>
      </c>
      <c r="I3830" s="45" t="s">
        <v>2537</v>
      </c>
      <c r="J3830" s="45" t="s">
        <v>289</v>
      </c>
      <c r="K3830" s="45" t="s">
        <v>108</v>
      </c>
      <c r="L3830" s="45" t="s">
        <v>33</v>
      </c>
      <c r="M3830" s="45" t="s">
        <v>66</v>
      </c>
      <c r="N3830" s="45" t="s">
        <v>34</v>
      </c>
      <c r="O3830" s="45">
        <f>IFERROR(IFERROR(INDEX(VerifiedDeploymentLookup[],MATCH(M3830,Verified_Deployment_Type,0),2),INDEX(DeploymentLookup[],MATCH(N3830,Deployment_Type,0),2)),0)</f>
        <v>1</v>
      </c>
      <c r="P3830" s="45" t="s">
        <v>109</v>
      </c>
      <c r="Q3830" s="45">
        <f>INDEX(RegionLookup[],MATCH(P3830,Region,0),3)</f>
        <v>1</v>
      </c>
      <c r="R3830" s="48">
        <v>18568</v>
      </c>
      <c r="S3830" s="49">
        <f>IFERROR(INDEX(CompanySizeLookup[],MATCH(R3830,of_Employees,0),2),2)</f>
        <v>2</v>
      </c>
      <c r="T3830" s="45"/>
      <c r="U3830" s="50">
        <v>26208</v>
      </c>
      <c r="V3830" s="50">
        <v>19656</v>
      </c>
      <c r="W3830" s="45" t="s">
        <v>35</v>
      </c>
      <c r="X3830" s="46">
        <v>44085</v>
      </c>
      <c r="Y3830" s="45" t="s">
        <v>82</v>
      </c>
      <c r="Z3830" s="45" t="str">
        <f>IFERROR(INDEX(IndustryLookup[],MATCH(Y3830,Industry,0),2),"Not Specified")</f>
        <v>Consulting/Business Services</v>
      </c>
      <c r="AA3830" s="45">
        <f>INDEX(MetaIndustryLookup[],MATCH(Z3830,Meta_Industry,0),2)</f>
        <v>8</v>
      </c>
      <c r="AB3830" s="45"/>
      <c r="AC3830" s="45">
        <v>73</v>
      </c>
      <c r="AD3830" s="45" t="s">
        <v>290</v>
      </c>
      <c r="AE3830" s="45">
        <f t="shared" si="119"/>
        <v>1</v>
      </c>
      <c r="AF3830" s="45"/>
      <c r="AG3830" s="50">
        <v>0</v>
      </c>
      <c r="AH3830" s="50">
        <v>0</v>
      </c>
      <c r="AI3830" s="45"/>
      <c r="AJ3830" s="45"/>
      <c r="AK3830" s="45" t="s">
        <v>21449</v>
      </c>
      <c r="AL3830" s="45">
        <v>10</v>
      </c>
      <c r="AM3830" s="45" t="s">
        <v>21167</v>
      </c>
      <c r="AN3830" s="45" t="s">
        <v>21166</v>
      </c>
      <c r="AO3830" s="45"/>
      <c r="AP3830" s="45" t="s">
        <v>21165</v>
      </c>
      <c r="AQ3830" s="45"/>
      <c r="AR3830" s="45"/>
      <c r="AS3830" s="45"/>
      <c r="AT3830" s="45">
        <v>73</v>
      </c>
      <c r="AU3830" s="50">
        <v>0</v>
      </c>
      <c r="AV3830" s="45" t="s">
        <v>19262</v>
      </c>
      <c r="AW3830" s="45">
        <v>6</v>
      </c>
      <c r="AX3830" s="45">
        <v>5</v>
      </c>
      <c r="AY3830" s="45">
        <v>2</v>
      </c>
      <c r="AZ3830" s="45" t="s">
        <v>77</v>
      </c>
      <c r="BA3830" s="45" t="s">
        <v>291</v>
      </c>
      <c r="BB3830" s="45" t="s">
        <v>289</v>
      </c>
      <c r="BC3830" s="45"/>
      <c r="BD3830" s="45" t="s">
        <v>292</v>
      </c>
      <c r="BE3830" s="52"/>
      <c r="BF3830" s="1"/>
    </row>
    <row r="3831" spans="1:58" ht="16" customHeight="1">
      <c r="A3831" s="53" t="s">
        <v>9906</v>
      </c>
      <c r="B3831" s="54" t="s">
        <v>9907</v>
      </c>
      <c r="C3831" s="55">
        <v>41363</v>
      </c>
      <c r="D3831" s="56">
        <f t="shared" ca="1" si="118"/>
        <v>6.8356164383561646</v>
      </c>
      <c r="E3831" s="54" t="s">
        <v>77</v>
      </c>
      <c r="F3831" s="54">
        <f>IFERROR(INDEX(AccountStatusTable[],MATCH(E3831,Account_Status,0),2),3)</f>
        <v>3</v>
      </c>
      <c r="G3831" s="54" t="s">
        <v>78</v>
      </c>
      <c r="H3831" s="54" t="s">
        <v>79</v>
      </c>
      <c r="I3831" s="54" t="s">
        <v>9908</v>
      </c>
      <c r="J3831" s="54"/>
      <c r="K3831" s="54" t="s">
        <v>318</v>
      </c>
      <c r="L3831" s="54" t="s">
        <v>33</v>
      </c>
      <c r="M3831" s="54" t="s">
        <v>34</v>
      </c>
      <c r="N3831" s="54" t="s">
        <v>34</v>
      </c>
      <c r="O3831" s="54">
        <f>IFERROR(IFERROR(INDEX(VerifiedDeploymentLookup[],MATCH(M3831,Verified_Deployment_Type,0),2),INDEX(DeploymentLookup[],MATCH(N3831,Deployment_Type,0),2)),0)</f>
        <v>0</v>
      </c>
      <c r="P3831" s="54" t="s">
        <v>67</v>
      </c>
      <c r="Q3831" s="54">
        <f>INDEX(RegionLookup[],MATCH(P3831,Region,0),3)</f>
        <v>2</v>
      </c>
      <c r="R3831" s="62">
        <v>43840</v>
      </c>
      <c r="S3831" s="58">
        <f>IFERROR(INDEX(CompanySizeLookup[],MATCH(R3831,of_Employees,0),2),2)</f>
        <v>1</v>
      </c>
      <c r="T3831" s="54">
        <v>4</v>
      </c>
      <c r="U3831" s="59">
        <v>2592</v>
      </c>
      <c r="V3831" s="59">
        <v>2203.1999999999998</v>
      </c>
      <c r="W3831" s="54" t="s">
        <v>35</v>
      </c>
      <c r="X3831" s="55">
        <v>43920</v>
      </c>
      <c r="Y3831" s="54" t="s">
        <v>191</v>
      </c>
      <c r="Z3831" s="54" t="str">
        <f>IFERROR(INDEX(IndustryLookup[],MATCH(Y3831,Industry,0),2),"Not Specified")</f>
        <v>Financial Services</v>
      </c>
      <c r="AA3831" s="54">
        <f>INDEX(MetaIndustryLookup[],MATCH(Z3831,Meta_Industry,0),2)</f>
        <v>4</v>
      </c>
      <c r="AB3831" s="54"/>
      <c r="AC3831" s="54">
        <v>8111</v>
      </c>
      <c r="AD3831" s="54" t="s">
        <v>2914</v>
      </c>
      <c r="AE3831" s="54">
        <f t="shared" si="119"/>
        <v>1</v>
      </c>
      <c r="AF3831" s="54"/>
      <c r="AG3831" s="54"/>
      <c r="AH3831" s="54"/>
      <c r="AI3831" s="54"/>
      <c r="AJ3831" s="54"/>
      <c r="AK3831" s="54"/>
      <c r="AL3831" s="54"/>
      <c r="AM3831" s="54"/>
      <c r="AN3831" s="54"/>
      <c r="AO3831" s="54"/>
      <c r="AP3831" s="54" t="s">
        <v>21165</v>
      </c>
      <c r="AQ3831" s="54"/>
      <c r="AR3831" s="54"/>
      <c r="AS3831" s="54"/>
      <c r="AT3831" s="54">
        <v>8111</v>
      </c>
      <c r="AU3831" s="54"/>
      <c r="AV3831" s="54" t="s">
        <v>9909</v>
      </c>
      <c r="AW3831" s="54">
        <v>2</v>
      </c>
      <c r="AX3831" s="54">
        <v>5</v>
      </c>
      <c r="AY3831" s="54">
        <v>2</v>
      </c>
      <c r="AZ3831" s="54" t="s">
        <v>2135</v>
      </c>
      <c r="BA3831" s="54" t="s">
        <v>2500</v>
      </c>
      <c r="BB3831" s="54" t="s">
        <v>42</v>
      </c>
      <c r="BC3831" s="60" t="s">
        <v>21395</v>
      </c>
      <c r="BD3831" s="54" t="s">
        <v>2915</v>
      </c>
      <c r="BE3831" s="61"/>
      <c r="BF3831" s="1"/>
    </row>
    <row r="3832" spans="1:58" ht="16" customHeight="1">
      <c r="A3832" s="44" t="s">
        <v>9910</v>
      </c>
      <c r="B3832" s="45" t="s">
        <v>9911</v>
      </c>
      <c r="C3832" s="46">
        <v>41697</v>
      </c>
      <c r="D3832" s="47">
        <f t="shared" ca="1" si="118"/>
        <v>5.9205479452054792</v>
      </c>
      <c r="E3832" s="45" t="s">
        <v>27</v>
      </c>
      <c r="F3832" s="45">
        <f>IFERROR(INDEX(AccountStatusTable[],MATCH(E3832,Account_Status,0),2),3)</f>
        <v>1</v>
      </c>
      <c r="G3832" s="45" t="s">
        <v>28</v>
      </c>
      <c r="H3832" s="45" t="s">
        <v>29</v>
      </c>
      <c r="I3832" s="45" t="s">
        <v>9912</v>
      </c>
      <c r="J3832" s="45" t="s">
        <v>631</v>
      </c>
      <c r="K3832" s="45" t="s">
        <v>32</v>
      </c>
      <c r="L3832" s="45" t="s">
        <v>33</v>
      </c>
      <c r="M3832" s="45" t="s">
        <v>34</v>
      </c>
      <c r="N3832" s="45" t="s">
        <v>34</v>
      </c>
      <c r="O3832" s="45">
        <f>IFERROR(IFERROR(INDEX(VerifiedDeploymentLookup[],MATCH(M3832,Verified_Deployment_Type,0),2),INDEX(DeploymentLookup[],MATCH(N3832,Deployment_Type,0),2)),0)</f>
        <v>0</v>
      </c>
      <c r="P3832" s="45" t="s">
        <v>32</v>
      </c>
      <c r="Q3832" s="45">
        <f>INDEX(RegionLookup[],MATCH(P3832,Region,0),3)</f>
        <v>3</v>
      </c>
      <c r="R3832" s="48">
        <v>18568</v>
      </c>
      <c r="S3832" s="49">
        <f>IFERROR(INDEX(CompanySizeLookup[],MATCH(R3832,of_Employees,0),2),2)</f>
        <v>2</v>
      </c>
      <c r="T3832" s="45">
        <v>6</v>
      </c>
      <c r="U3832" s="50">
        <v>10886.4</v>
      </c>
      <c r="V3832" s="50">
        <v>8709.1200000000008</v>
      </c>
      <c r="W3832" s="45" t="s">
        <v>35</v>
      </c>
      <c r="X3832" s="46">
        <v>43887</v>
      </c>
      <c r="Y3832" s="45" t="s">
        <v>715</v>
      </c>
      <c r="Z3832" s="45" t="str">
        <f>IFERROR(INDEX(IndustryLookup[],MATCH(Y3832,Industry,0),2),"Not Specified")</f>
        <v>Hospitality and Travel</v>
      </c>
      <c r="AA3832" s="45">
        <f>INDEX(MetaIndustryLookup[],MATCH(Z3832,Meta_Industry,0),2)</f>
        <v>21</v>
      </c>
      <c r="AB3832" s="45"/>
      <c r="AC3832" s="45">
        <v>6371</v>
      </c>
      <c r="AD3832" s="45" t="s">
        <v>169</v>
      </c>
      <c r="AE3832" s="45">
        <f t="shared" si="119"/>
        <v>1</v>
      </c>
      <c r="AF3832" s="45"/>
      <c r="AG3832" s="45"/>
      <c r="AH3832" s="45"/>
      <c r="AI3832" s="45"/>
      <c r="AJ3832" s="51" t="s">
        <v>9913</v>
      </c>
      <c r="AK3832" s="45" t="s">
        <v>21447</v>
      </c>
      <c r="AL3832" s="45">
        <v>60</v>
      </c>
      <c r="AM3832" s="45" t="s">
        <v>21446</v>
      </c>
      <c r="AN3832" s="45" t="s">
        <v>21180</v>
      </c>
      <c r="AO3832" s="45">
        <v>1973</v>
      </c>
      <c r="AP3832" s="45" t="s">
        <v>21165</v>
      </c>
      <c r="AQ3832" s="45"/>
      <c r="AR3832" s="45"/>
      <c r="AS3832" s="45"/>
      <c r="AT3832" s="45">
        <v>6371</v>
      </c>
      <c r="AU3832" s="45"/>
      <c r="AV3832" s="45" t="s">
        <v>9914</v>
      </c>
      <c r="AW3832" s="45">
        <v>4</v>
      </c>
      <c r="AX3832" s="45">
        <v>7</v>
      </c>
      <c r="AY3832" s="45"/>
      <c r="AZ3832" s="45"/>
      <c r="BA3832" s="45" t="s">
        <v>172</v>
      </c>
      <c r="BB3832" s="45" t="s">
        <v>173</v>
      </c>
      <c r="BC3832" s="45"/>
      <c r="BD3832" s="45" t="s">
        <v>174</v>
      </c>
      <c r="BE3832" s="52"/>
      <c r="BF3832" s="1"/>
    </row>
    <row r="3833" spans="1:58" ht="16" customHeight="1">
      <c r="A3833" s="53" t="s">
        <v>19263</v>
      </c>
      <c r="B3833" s="54" t="s">
        <v>19264</v>
      </c>
      <c r="C3833" s="55">
        <v>43266</v>
      </c>
      <c r="D3833" s="56">
        <f t="shared" ca="1" si="118"/>
        <v>1.6219178082191781</v>
      </c>
      <c r="E3833" s="54" t="s">
        <v>27</v>
      </c>
      <c r="F3833" s="54">
        <f>IFERROR(INDEX(AccountStatusTable[],MATCH(E3833,Account_Status,0),2),3)</f>
        <v>1</v>
      </c>
      <c r="G3833" s="54" t="s">
        <v>595</v>
      </c>
      <c r="H3833" s="54" t="s">
        <v>79</v>
      </c>
      <c r="I3833" s="54">
        <v>40100</v>
      </c>
      <c r="J3833" s="54" t="s">
        <v>42</v>
      </c>
      <c r="K3833" s="54" t="s">
        <v>596</v>
      </c>
      <c r="L3833" s="54" t="s">
        <v>33</v>
      </c>
      <c r="M3833" s="54" t="s">
        <v>34</v>
      </c>
      <c r="N3833" s="54"/>
      <c r="O3833" s="54">
        <f>IFERROR(IFERROR(INDEX(VerifiedDeploymentLookup[],MATCH(M3833,Verified_Deployment_Type,0),2),INDEX(DeploymentLookup[],MATCH(N3833,Deployment_Type,0),2)),0)</f>
        <v>0</v>
      </c>
      <c r="P3833" s="54" t="s">
        <v>67</v>
      </c>
      <c r="Q3833" s="54">
        <f>INDEX(RegionLookup[],MATCH(P3833,Region,0),3)</f>
        <v>2</v>
      </c>
      <c r="R3833" s="54" t="s">
        <v>179</v>
      </c>
      <c r="S3833" s="58">
        <f>IFERROR(INDEX(CompanySizeLookup[],MATCH(R3833,of_Employees,0),2),2)</f>
        <v>3</v>
      </c>
      <c r="T3833" s="54"/>
      <c r="U3833" s="59">
        <v>6240</v>
      </c>
      <c r="V3833" s="59">
        <v>4680</v>
      </c>
      <c r="W3833" s="54" t="s">
        <v>35</v>
      </c>
      <c r="X3833" s="55">
        <v>43997</v>
      </c>
      <c r="Y3833" s="54" t="s">
        <v>715</v>
      </c>
      <c r="Z3833" s="54" t="str">
        <f>IFERROR(INDEX(IndustryLookup[],MATCH(Y3833,Industry,0),2),"Not Specified")</f>
        <v>Hospitality and Travel</v>
      </c>
      <c r="AA3833" s="54">
        <f>INDEX(MetaIndustryLookup[],MATCH(Z3833,Meta_Industry,0),2)</f>
        <v>21</v>
      </c>
      <c r="AB3833" s="54"/>
      <c r="AC3833" s="54"/>
      <c r="AD3833" s="54" t="s">
        <v>597</v>
      </c>
      <c r="AE3833" s="54">
        <f t="shared" si="119"/>
        <v>1</v>
      </c>
      <c r="AF3833" s="60" t="s">
        <v>19265</v>
      </c>
      <c r="AG3833" s="59">
        <v>0</v>
      </c>
      <c r="AH3833" s="59">
        <v>0</v>
      </c>
      <c r="AI3833" s="54"/>
      <c r="AJ3833" s="60" t="s">
        <v>19266</v>
      </c>
      <c r="AK3833" s="54"/>
      <c r="AL3833" s="54"/>
      <c r="AM3833" s="54"/>
      <c r="AN3833" s="54"/>
      <c r="AO3833" s="54"/>
      <c r="AP3833" s="54" t="s">
        <v>21165</v>
      </c>
      <c r="AQ3833" s="54"/>
      <c r="AR3833" s="54"/>
      <c r="AS3833" s="54"/>
      <c r="AT3833" s="54"/>
      <c r="AU3833" s="59">
        <v>0</v>
      </c>
      <c r="AV3833" s="54" t="s">
        <v>19267</v>
      </c>
      <c r="AW3833" s="54">
        <v>5</v>
      </c>
      <c r="AX3833" s="54">
        <v>6</v>
      </c>
      <c r="AY3833" s="54">
        <v>5</v>
      </c>
      <c r="AZ3833" s="54" t="s">
        <v>21170</v>
      </c>
      <c r="BA3833" s="54" t="s">
        <v>601</v>
      </c>
      <c r="BB3833" s="54" t="s">
        <v>42</v>
      </c>
      <c r="BC3833" s="54" t="s">
        <v>21287</v>
      </c>
      <c r="BD3833" s="54" t="s">
        <v>602</v>
      </c>
      <c r="BE3833" s="61"/>
      <c r="BF3833" s="1"/>
    </row>
    <row r="3834" spans="1:58" ht="16" customHeight="1">
      <c r="A3834" s="44" t="s">
        <v>9915</v>
      </c>
      <c r="B3834" s="45" t="s">
        <v>9916</v>
      </c>
      <c r="C3834" s="46">
        <v>41677</v>
      </c>
      <c r="D3834" s="47">
        <f t="shared" ca="1" si="118"/>
        <v>5.9753424657534246</v>
      </c>
      <c r="E3834" s="45" t="s">
        <v>77</v>
      </c>
      <c r="F3834" s="45">
        <f>IFERROR(INDEX(AccountStatusTable[],MATCH(E3834,Account_Status,0),2),3)</f>
        <v>3</v>
      </c>
      <c r="G3834" s="45" t="s">
        <v>104</v>
      </c>
      <c r="H3834" s="45" t="s">
        <v>105</v>
      </c>
      <c r="I3834" s="45" t="s">
        <v>2996</v>
      </c>
      <c r="J3834" s="45" t="s">
        <v>372</v>
      </c>
      <c r="K3834" s="45" t="s">
        <v>108</v>
      </c>
      <c r="L3834" s="45" t="s">
        <v>33</v>
      </c>
      <c r="M3834" s="45" t="s">
        <v>34</v>
      </c>
      <c r="N3834" s="45" t="s">
        <v>34</v>
      </c>
      <c r="O3834" s="45">
        <f>IFERROR(IFERROR(INDEX(VerifiedDeploymentLookup[],MATCH(M3834,Verified_Deployment_Type,0),2),INDEX(DeploymentLookup[],MATCH(N3834,Deployment_Type,0),2)),0)</f>
        <v>0</v>
      </c>
      <c r="P3834" s="45" t="s">
        <v>109</v>
      </c>
      <c r="Q3834" s="45">
        <f>INDEX(RegionLookup[],MATCH(P3834,Region,0),3)</f>
        <v>1</v>
      </c>
      <c r="R3834" s="48">
        <v>18568</v>
      </c>
      <c r="S3834" s="49">
        <f>IFERROR(INDEX(CompanySizeLookup[],MATCH(R3834,of_Employees,0),2),2)</f>
        <v>2</v>
      </c>
      <c r="T3834" s="45">
        <v>13</v>
      </c>
      <c r="U3834" s="50">
        <v>5598.72</v>
      </c>
      <c r="V3834" s="50">
        <v>4199.04</v>
      </c>
      <c r="W3834" s="45" t="s">
        <v>35</v>
      </c>
      <c r="X3834" s="46">
        <v>44234</v>
      </c>
      <c r="Y3834" s="45" t="s">
        <v>82</v>
      </c>
      <c r="Z3834" s="45" t="str">
        <f>IFERROR(INDEX(IndustryLookup[],MATCH(Y3834,Industry,0),2),"Not Specified")</f>
        <v>Consulting/Business Services</v>
      </c>
      <c r="AA3834" s="45">
        <f>INDEX(MetaIndustryLookup[],MATCH(Z3834,Meta_Industry,0),2)</f>
        <v>8</v>
      </c>
      <c r="AB3834" s="45"/>
      <c r="AC3834" s="45">
        <v>7336</v>
      </c>
      <c r="AD3834" s="45" t="s">
        <v>111</v>
      </c>
      <c r="AE3834" s="45">
        <f t="shared" si="119"/>
        <v>1</v>
      </c>
      <c r="AF3834" s="45"/>
      <c r="AG3834" s="45"/>
      <c r="AH3834" s="45"/>
      <c r="AI3834" s="45"/>
      <c r="AJ3834" s="45" t="s">
        <v>9917</v>
      </c>
      <c r="AK3834" s="45" t="s">
        <v>21445</v>
      </c>
      <c r="AL3834" s="45">
        <v>30</v>
      </c>
      <c r="AM3834" s="45" t="s">
        <v>21167</v>
      </c>
      <c r="AN3834" s="45" t="s">
        <v>21166</v>
      </c>
      <c r="AO3834" s="45"/>
      <c r="AP3834" s="45" t="s">
        <v>21165</v>
      </c>
      <c r="AQ3834" s="45"/>
      <c r="AR3834" s="45"/>
      <c r="AS3834" s="45"/>
      <c r="AT3834" s="45">
        <v>7336</v>
      </c>
      <c r="AU3834" s="45"/>
      <c r="AV3834" s="45" t="s">
        <v>9918</v>
      </c>
      <c r="AW3834" s="45">
        <v>9</v>
      </c>
      <c r="AX3834" s="45">
        <v>16</v>
      </c>
      <c r="AY3834" s="45">
        <v>2</v>
      </c>
      <c r="AZ3834" s="45" t="s">
        <v>21176</v>
      </c>
      <c r="BA3834" s="45" t="s">
        <v>114</v>
      </c>
      <c r="BB3834" s="45" t="s">
        <v>115</v>
      </c>
      <c r="BC3834" s="45" t="s">
        <v>16451</v>
      </c>
      <c r="BD3834" s="45" t="s">
        <v>116</v>
      </c>
      <c r="BE3834" s="52"/>
      <c r="BF3834" s="1"/>
    </row>
    <row r="3835" spans="1:58" ht="16" customHeight="1">
      <c r="A3835" s="53" t="s">
        <v>19271</v>
      </c>
      <c r="B3835" s="54" t="s">
        <v>19272</v>
      </c>
      <c r="C3835" s="55">
        <v>43584</v>
      </c>
      <c r="D3835" s="56">
        <f t="shared" ca="1" si="118"/>
        <v>0.75068493150684934</v>
      </c>
      <c r="E3835" s="54" t="s">
        <v>27</v>
      </c>
      <c r="F3835" s="54">
        <f>IFERROR(INDEX(AccountStatusTable[],MATCH(E3835,Account_Status,0),2),3)</f>
        <v>1</v>
      </c>
      <c r="G3835" s="54" t="s">
        <v>236</v>
      </c>
      <c r="H3835" s="54" t="s">
        <v>228</v>
      </c>
      <c r="I3835" s="54" t="s">
        <v>993</v>
      </c>
      <c r="J3835" s="54" t="s">
        <v>499</v>
      </c>
      <c r="K3835" s="54" t="s">
        <v>426</v>
      </c>
      <c r="L3835" s="54" t="s">
        <v>33</v>
      </c>
      <c r="M3835" s="54" t="s">
        <v>34</v>
      </c>
      <c r="N3835" s="54" t="s">
        <v>34</v>
      </c>
      <c r="O3835" s="54">
        <f>IFERROR(IFERROR(INDEX(VerifiedDeploymentLookup[],MATCH(M3835,Verified_Deployment_Type,0),2),INDEX(DeploymentLookup[],MATCH(N3835,Deployment_Type,0),2)),0)</f>
        <v>0</v>
      </c>
      <c r="P3835" s="54" t="s">
        <v>426</v>
      </c>
      <c r="Q3835" s="54">
        <f>INDEX(RegionLookup[],MATCH(P3835,Region,0),3)</f>
        <v>1</v>
      </c>
      <c r="R3835" s="57">
        <v>18568</v>
      </c>
      <c r="S3835" s="58">
        <f>IFERROR(INDEX(CompanySizeLookup[],MATCH(R3835,of_Employees,0),2),2)</f>
        <v>2</v>
      </c>
      <c r="T3835" s="54"/>
      <c r="U3835" s="59">
        <v>17813.439999999999</v>
      </c>
      <c r="V3835" s="59">
        <v>13360.08</v>
      </c>
      <c r="W3835" s="54" t="s">
        <v>35</v>
      </c>
      <c r="X3835" s="55">
        <v>44264</v>
      </c>
      <c r="Y3835" s="54" t="s">
        <v>36</v>
      </c>
      <c r="Z3835" s="54" t="str">
        <f>IFERROR(INDEX(IndustryLookup[],MATCH(Y3835,Industry,0),2),"Not Specified")</f>
        <v>Information and Communication Technology (ICT)</v>
      </c>
      <c r="AA3835" s="54">
        <f>INDEX(MetaIndustryLookup[],MATCH(Z3835,Meta_Industry,0),2)</f>
        <v>23</v>
      </c>
      <c r="AB3835" s="54"/>
      <c r="AC3835" s="54"/>
      <c r="AD3835" s="54" t="s">
        <v>777</v>
      </c>
      <c r="AE3835" s="54">
        <f t="shared" si="119"/>
        <v>1</v>
      </c>
      <c r="AF3835" s="54"/>
      <c r="AG3835" s="59">
        <v>0</v>
      </c>
      <c r="AH3835" s="59">
        <v>0</v>
      </c>
      <c r="AI3835" s="54"/>
      <c r="AJ3835" s="60" t="s">
        <v>19273</v>
      </c>
      <c r="AK3835" s="54"/>
      <c r="AL3835" s="54"/>
      <c r="AM3835" s="54"/>
      <c r="AN3835" s="54"/>
      <c r="AO3835" s="54"/>
      <c r="AP3835" s="54" t="s">
        <v>21165</v>
      </c>
      <c r="AQ3835" s="54"/>
      <c r="AR3835" s="54"/>
      <c r="AS3835" s="54"/>
      <c r="AT3835" s="54"/>
      <c r="AU3835" s="59">
        <v>0</v>
      </c>
      <c r="AV3835" s="54" t="s">
        <v>19274</v>
      </c>
      <c r="AW3835" s="54">
        <v>3</v>
      </c>
      <c r="AX3835" s="54">
        <v>3</v>
      </c>
      <c r="AY3835" s="54">
        <v>2</v>
      </c>
      <c r="AZ3835" s="54"/>
      <c r="BA3835" s="54" t="s">
        <v>581</v>
      </c>
      <c r="BB3835" s="54" t="s">
        <v>153</v>
      </c>
      <c r="BC3835" s="60" t="s">
        <v>21211</v>
      </c>
      <c r="BD3835" s="54" t="s">
        <v>780</v>
      </c>
      <c r="BE3835" s="61"/>
      <c r="BF3835" s="1"/>
    </row>
    <row r="3836" spans="1:58" ht="16" customHeight="1">
      <c r="A3836" s="44" t="s">
        <v>19319</v>
      </c>
      <c r="B3836" s="45" t="s">
        <v>19320</v>
      </c>
      <c r="C3836" s="46">
        <v>42124</v>
      </c>
      <c r="D3836" s="47">
        <f t="shared" ca="1" si="118"/>
        <v>4.7506849315068491</v>
      </c>
      <c r="E3836" s="45" t="s">
        <v>27</v>
      </c>
      <c r="F3836" s="45">
        <f>IFERROR(INDEX(AccountStatusTable[],MATCH(E3836,Account_Status,0),2),3)</f>
        <v>1</v>
      </c>
      <c r="G3836" s="45" t="s">
        <v>90</v>
      </c>
      <c r="H3836" s="45" t="s">
        <v>91</v>
      </c>
      <c r="I3836" s="45" t="s">
        <v>562</v>
      </c>
      <c r="J3836" s="45" t="s">
        <v>42</v>
      </c>
      <c r="K3836" s="45" t="s">
        <v>1547</v>
      </c>
      <c r="L3836" s="45" t="s">
        <v>33</v>
      </c>
      <c r="M3836" s="45" t="s">
        <v>34</v>
      </c>
      <c r="N3836" s="45" t="s">
        <v>34</v>
      </c>
      <c r="O3836" s="45">
        <f>IFERROR(IFERROR(INDEX(VerifiedDeploymentLookup[],MATCH(M3836,Verified_Deployment_Type,0),2),INDEX(DeploymentLookup[],MATCH(N3836,Deployment_Type,0),2)),0)</f>
        <v>0</v>
      </c>
      <c r="P3836" s="45" t="s">
        <v>95</v>
      </c>
      <c r="Q3836" s="45">
        <f>INDEX(RegionLookup[],MATCH(P3836,Region,0),3)</f>
        <v>4</v>
      </c>
      <c r="R3836" s="45" t="s">
        <v>179</v>
      </c>
      <c r="S3836" s="49">
        <f>IFERROR(INDEX(CompanySizeLookup[],MATCH(R3836,of_Employees,0),2),2)</f>
        <v>3</v>
      </c>
      <c r="T3836" s="45">
        <v>64</v>
      </c>
      <c r="U3836" s="50">
        <v>25920</v>
      </c>
      <c r="V3836" s="50">
        <v>25920</v>
      </c>
      <c r="W3836" s="45" t="s">
        <v>35</v>
      </c>
      <c r="X3836" s="46">
        <v>43951</v>
      </c>
      <c r="Y3836" s="45" t="s">
        <v>524</v>
      </c>
      <c r="Z3836" s="45" t="str">
        <f>IFERROR(INDEX(IndustryLookup[],MATCH(Y3836,Industry,0),2),"Not Specified")</f>
        <v>Shipping and Transportation</v>
      </c>
      <c r="AA3836" s="45">
        <f>INDEX(MetaIndustryLookup[],MATCH(Z3836,Meta_Industry,0),2)</f>
        <v>35</v>
      </c>
      <c r="AB3836" s="45"/>
      <c r="AC3836" s="45">
        <v>4424</v>
      </c>
      <c r="AD3836" s="45" t="s">
        <v>558</v>
      </c>
      <c r="AE3836" s="45">
        <f t="shared" si="119"/>
        <v>1</v>
      </c>
      <c r="AF3836" s="45" t="s">
        <v>19321</v>
      </c>
      <c r="AG3836" s="45"/>
      <c r="AH3836" s="45"/>
      <c r="AI3836" s="45"/>
      <c r="AJ3836" s="45"/>
      <c r="AK3836" s="45"/>
      <c r="AL3836" s="45"/>
      <c r="AM3836" s="45"/>
      <c r="AN3836" s="45"/>
      <c r="AO3836" s="45"/>
      <c r="AP3836" s="45" t="s">
        <v>21165</v>
      </c>
      <c r="AQ3836" s="45"/>
      <c r="AR3836" s="45"/>
      <c r="AS3836" s="45"/>
      <c r="AT3836" s="45">
        <v>4424</v>
      </c>
      <c r="AU3836" s="45"/>
      <c r="AV3836" s="45" t="s">
        <v>19322</v>
      </c>
      <c r="AW3836" s="45">
        <v>10</v>
      </c>
      <c r="AX3836" s="45">
        <v>4</v>
      </c>
      <c r="AY3836" s="45">
        <v>4</v>
      </c>
      <c r="AZ3836" s="45" t="s">
        <v>21176</v>
      </c>
      <c r="BA3836" s="45" t="s">
        <v>562</v>
      </c>
      <c r="BB3836" s="45" t="s">
        <v>42</v>
      </c>
      <c r="BC3836" s="45"/>
      <c r="BD3836" s="45" t="s">
        <v>563</v>
      </c>
      <c r="BE3836" s="52"/>
      <c r="BF3836" s="1"/>
    </row>
    <row r="3837" spans="1:58" ht="16" customHeight="1">
      <c r="A3837" s="53" t="s">
        <v>19378</v>
      </c>
      <c r="B3837" s="54" t="s">
        <v>19379</v>
      </c>
      <c r="C3837" s="55">
        <v>42429</v>
      </c>
      <c r="D3837" s="56">
        <f t="shared" ca="1" si="118"/>
        <v>3.9150684931506849</v>
      </c>
      <c r="E3837" s="54" t="s">
        <v>27</v>
      </c>
      <c r="F3837" s="54">
        <f>IFERROR(INDEX(AccountStatusTable[],MATCH(E3837,Account_Status,0),2),3)</f>
        <v>1</v>
      </c>
      <c r="G3837" s="54" t="s">
        <v>104</v>
      </c>
      <c r="H3837" s="54" t="s">
        <v>105</v>
      </c>
      <c r="I3837" s="54" t="s">
        <v>19380</v>
      </c>
      <c r="J3837" s="54" t="s">
        <v>1408</v>
      </c>
      <c r="K3837" s="54" t="s">
        <v>108</v>
      </c>
      <c r="L3837" s="54" t="s">
        <v>33</v>
      </c>
      <c r="M3837" s="54" t="s">
        <v>66</v>
      </c>
      <c r="N3837" s="54" t="s">
        <v>34</v>
      </c>
      <c r="O3837" s="54">
        <f>IFERROR(IFERROR(INDEX(VerifiedDeploymentLookup[],MATCH(M3837,Verified_Deployment_Type,0),2),INDEX(DeploymentLookup[],MATCH(N3837,Deployment_Type,0),2)),0)</f>
        <v>1</v>
      </c>
      <c r="P3837" s="54" t="s">
        <v>109</v>
      </c>
      <c r="Q3837" s="54">
        <f>INDEX(RegionLookup[],MATCH(P3837,Region,0),3)</f>
        <v>1</v>
      </c>
      <c r="R3837" s="57">
        <v>18568</v>
      </c>
      <c r="S3837" s="58">
        <f>IFERROR(INDEX(CompanySizeLookup[],MATCH(R3837,of_Employees,0),2),2)</f>
        <v>2</v>
      </c>
      <c r="T3837" s="54"/>
      <c r="U3837" s="59">
        <v>8112</v>
      </c>
      <c r="V3837" s="59">
        <v>6084</v>
      </c>
      <c r="W3837" s="54" t="s">
        <v>35</v>
      </c>
      <c r="X3837" s="55">
        <v>44256</v>
      </c>
      <c r="Y3837" s="54" t="s">
        <v>68</v>
      </c>
      <c r="Z3837" s="54" t="str">
        <f>IFERROR(INDEX(IndustryLookup[],MATCH(Y3837,Industry,0),2),"Not Specified")</f>
        <v>Healthcare</v>
      </c>
      <c r="AA3837" s="54">
        <f>INDEX(MetaIndustryLookup[],MATCH(Z3837,Meta_Industry,0),2)</f>
        <v>20</v>
      </c>
      <c r="AB3837" s="54"/>
      <c r="AC3837" s="54"/>
      <c r="AD3837" s="54" t="s">
        <v>111</v>
      </c>
      <c r="AE3837" s="54">
        <f t="shared" si="119"/>
        <v>1</v>
      </c>
      <c r="AF3837" s="54" t="s">
        <v>19381</v>
      </c>
      <c r="AG3837" s="59">
        <v>0</v>
      </c>
      <c r="AH3837" s="59">
        <v>0</v>
      </c>
      <c r="AI3837" s="54"/>
      <c r="AJ3837" s="60" t="s">
        <v>19382</v>
      </c>
      <c r="AK3837" s="54"/>
      <c r="AL3837" s="54"/>
      <c r="AM3837" s="54"/>
      <c r="AN3837" s="54"/>
      <c r="AO3837" s="54"/>
      <c r="AP3837" s="54" t="s">
        <v>21165</v>
      </c>
      <c r="AQ3837" s="54"/>
      <c r="AR3837" s="54"/>
      <c r="AS3837" s="54"/>
      <c r="AT3837" s="54"/>
      <c r="AU3837" s="59">
        <v>0</v>
      </c>
      <c r="AV3837" s="54" t="s">
        <v>19383</v>
      </c>
      <c r="AW3837" s="54">
        <v>9</v>
      </c>
      <c r="AX3837" s="54">
        <v>16</v>
      </c>
      <c r="AY3837" s="54">
        <v>2</v>
      </c>
      <c r="AZ3837" s="54" t="s">
        <v>21176</v>
      </c>
      <c r="BA3837" s="54" t="s">
        <v>114</v>
      </c>
      <c r="BB3837" s="54" t="s">
        <v>115</v>
      </c>
      <c r="BC3837" s="54" t="s">
        <v>16451</v>
      </c>
      <c r="BD3837" s="54" t="s">
        <v>116</v>
      </c>
      <c r="BE3837" s="61"/>
      <c r="BF3837" s="1"/>
    </row>
    <row r="3838" spans="1:58" ht="16" customHeight="1">
      <c r="A3838" s="44" t="s">
        <v>19280</v>
      </c>
      <c r="B3838" s="45" t="s">
        <v>19281</v>
      </c>
      <c r="C3838" s="46">
        <v>42971</v>
      </c>
      <c r="D3838" s="47">
        <f t="shared" ca="1" si="118"/>
        <v>2.43013698630137</v>
      </c>
      <c r="E3838" s="45" t="s">
        <v>27</v>
      </c>
      <c r="F3838" s="45">
        <f>IFERROR(INDEX(AccountStatusTable[],MATCH(E3838,Account_Status,0),2),3)</f>
        <v>1</v>
      </c>
      <c r="G3838" s="45" t="s">
        <v>177</v>
      </c>
      <c r="H3838" s="45" t="s">
        <v>29</v>
      </c>
      <c r="I3838" s="45" t="s">
        <v>178</v>
      </c>
      <c r="J3838" s="45" t="s">
        <v>42</v>
      </c>
      <c r="K3838" s="45" t="s">
        <v>178</v>
      </c>
      <c r="L3838" s="45" t="s">
        <v>33</v>
      </c>
      <c r="M3838" s="45" t="s">
        <v>34</v>
      </c>
      <c r="N3838" s="45"/>
      <c r="O3838" s="45">
        <f>IFERROR(IFERROR(INDEX(VerifiedDeploymentLookup[],MATCH(M3838,Verified_Deployment_Type,0),2),INDEX(DeploymentLookup[],MATCH(N3838,Deployment_Type,0),2)),0)</f>
        <v>0</v>
      </c>
      <c r="P3838" s="45" t="s">
        <v>51</v>
      </c>
      <c r="Q3838" s="45">
        <f>INDEX(RegionLookup[],MATCH(P3838,Region,0),3)</f>
        <v>3</v>
      </c>
      <c r="R3838" s="45" t="s">
        <v>366</v>
      </c>
      <c r="S3838" s="49">
        <f>IFERROR(INDEX(CompanySizeLookup[],MATCH(R3838,of_Employees,0),2),2)</f>
        <v>3</v>
      </c>
      <c r="T3838" s="45"/>
      <c r="U3838" s="50">
        <v>16800</v>
      </c>
      <c r="V3838" s="50">
        <v>12600</v>
      </c>
      <c r="W3838" s="45" t="s">
        <v>35</v>
      </c>
      <c r="X3838" s="46">
        <v>44067</v>
      </c>
      <c r="Y3838" s="45" t="s">
        <v>36</v>
      </c>
      <c r="Z3838" s="45" t="str">
        <f>IFERROR(INDEX(IndustryLookup[],MATCH(Y3838,Industry,0),2),"Not Specified")</f>
        <v>Information and Communication Technology (ICT)</v>
      </c>
      <c r="AA3838" s="45">
        <f>INDEX(MetaIndustryLookup[],MATCH(Z3838,Meta_Industry,0),2)</f>
        <v>23</v>
      </c>
      <c r="AB3838" s="45"/>
      <c r="AC3838" s="45">
        <v>87</v>
      </c>
      <c r="AD3838" s="45" t="s">
        <v>181</v>
      </c>
      <c r="AE3838" s="45">
        <f t="shared" si="119"/>
        <v>1</v>
      </c>
      <c r="AF3838" s="45"/>
      <c r="AG3838" s="50">
        <v>0</v>
      </c>
      <c r="AH3838" s="50">
        <v>0</v>
      </c>
      <c r="AI3838" s="45"/>
      <c r="AJ3838" s="45"/>
      <c r="AK3838" s="45" t="s">
        <v>178</v>
      </c>
      <c r="AL3838" s="45">
        <v>5</v>
      </c>
      <c r="AM3838" s="45" t="s">
        <v>21173</v>
      </c>
      <c r="AN3838" s="45" t="s">
        <v>21166</v>
      </c>
      <c r="AO3838" s="45"/>
      <c r="AP3838" s="45" t="s">
        <v>21165</v>
      </c>
      <c r="AQ3838" s="45"/>
      <c r="AR3838" s="45"/>
      <c r="AS3838" s="45"/>
      <c r="AT3838" s="45">
        <v>87</v>
      </c>
      <c r="AU3838" s="50">
        <v>0</v>
      </c>
      <c r="AV3838" s="45" t="s">
        <v>19282</v>
      </c>
      <c r="AW3838" s="45">
        <v>10</v>
      </c>
      <c r="AX3838" s="45">
        <v>32</v>
      </c>
      <c r="AY3838" s="45">
        <v>2</v>
      </c>
      <c r="AZ3838" s="68">
        <v>5000000</v>
      </c>
      <c r="BA3838" s="45" t="s">
        <v>178</v>
      </c>
      <c r="BB3838" s="45" t="s">
        <v>42</v>
      </c>
      <c r="BC3838" s="45"/>
      <c r="BD3838" s="45" t="s">
        <v>184</v>
      </c>
      <c r="BE3838" s="52"/>
      <c r="BF3838" s="1"/>
    </row>
    <row r="3839" spans="1:58" ht="16" customHeight="1">
      <c r="A3839" s="53" t="s">
        <v>9919</v>
      </c>
      <c r="B3839" s="54" t="s">
        <v>9920</v>
      </c>
      <c r="C3839" s="55">
        <v>40014</v>
      </c>
      <c r="D3839" s="56">
        <f t="shared" ca="1" si="118"/>
        <v>10.531506849315068</v>
      </c>
      <c r="E3839" s="54" t="s">
        <v>27</v>
      </c>
      <c r="F3839" s="54">
        <f>IFERROR(INDEX(AccountStatusTable[],MATCH(E3839,Account_Status,0),2),3)</f>
        <v>1</v>
      </c>
      <c r="G3839" s="54" t="s">
        <v>78</v>
      </c>
      <c r="H3839" s="54" t="s">
        <v>79</v>
      </c>
      <c r="I3839" s="54" t="s">
        <v>5250</v>
      </c>
      <c r="J3839" s="54" t="s">
        <v>644</v>
      </c>
      <c r="K3839" s="54" t="s">
        <v>644</v>
      </c>
      <c r="L3839" s="54" t="s">
        <v>33</v>
      </c>
      <c r="M3839" s="54" t="s">
        <v>34</v>
      </c>
      <c r="N3839" s="54" t="s">
        <v>34</v>
      </c>
      <c r="O3839" s="54">
        <f>IFERROR(IFERROR(INDEX(VerifiedDeploymentLookup[],MATCH(M3839,Verified_Deployment_Type,0),2),INDEX(DeploymentLookup[],MATCH(N3839,Deployment_Type,0),2)),0)</f>
        <v>0</v>
      </c>
      <c r="P3839" s="54" t="s">
        <v>67</v>
      </c>
      <c r="Q3839" s="54">
        <f>INDEX(RegionLookup[],MATCH(P3839,Region,0),3)</f>
        <v>2</v>
      </c>
      <c r="R3839" s="57">
        <v>18568</v>
      </c>
      <c r="S3839" s="58">
        <f>IFERROR(INDEX(CompanySizeLookup[],MATCH(R3839,of_Employees,0),2),2)</f>
        <v>2</v>
      </c>
      <c r="T3839" s="54">
        <v>50</v>
      </c>
      <c r="U3839" s="59">
        <v>31200</v>
      </c>
      <c r="V3839" s="59">
        <v>23400</v>
      </c>
      <c r="W3839" s="54" t="s">
        <v>35</v>
      </c>
      <c r="X3839" s="55">
        <v>45183</v>
      </c>
      <c r="Y3839" s="54" t="s">
        <v>135</v>
      </c>
      <c r="Z3839" s="54" t="str">
        <f>IFERROR(INDEX(IndustryLookup[],MATCH(Y3839,Industry,0),2),"Not Specified")</f>
        <v>Government and Public Sector</v>
      </c>
      <c r="AA3839" s="54">
        <f>INDEX(MetaIndustryLookup[],MATCH(Z3839,Meta_Industry,0),2)</f>
        <v>19</v>
      </c>
      <c r="AB3839" s="54"/>
      <c r="AC3839" s="54">
        <v>9999</v>
      </c>
      <c r="AD3839" s="54" t="s">
        <v>646</v>
      </c>
      <c r="AE3839" s="54">
        <f t="shared" si="119"/>
        <v>1</v>
      </c>
      <c r="AF3839" s="54" t="s">
        <v>9921</v>
      </c>
      <c r="AG3839" s="54"/>
      <c r="AH3839" s="54"/>
      <c r="AI3839" s="54"/>
      <c r="AJ3839" s="54" t="s">
        <v>9922</v>
      </c>
      <c r="AK3839" s="54"/>
      <c r="AL3839" s="54"/>
      <c r="AM3839" s="54"/>
      <c r="AN3839" s="54"/>
      <c r="AO3839" s="54"/>
      <c r="AP3839" s="54" t="s">
        <v>21165</v>
      </c>
      <c r="AQ3839" s="54"/>
      <c r="AR3839" s="54"/>
      <c r="AS3839" s="54"/>
      <c r="AT3839" s="54">
        <v>9999</v>
      </c>
      <c r="AU3839" s="54"/>
      <c r="AV3839" s="54" t="s">
        <v>9923</v>
      </c>
      <c r="AW3839" s="54">
        <v>10</v>
      </c>
      <c r="AX3839" s="54">
        <v>13</v>
      </c>
      <c r="AY3839" s="54">
        <v>2</v>
      </c>
      <c r="AZ3839" s="54" t="s">
        <v>1984</v>
      </c>
      <c r="BA3839" s="54" t="s">
        <v>649</v>
      </c>
      <c r="BB3839" s="54" t="s">
        <v>42</v>
      </c>
      <c r="BC3839" s="54"/>
      <c r="BD3839" s="54" t="s">
        <v>650</v>
      </c>
      <c r="BE3839" s="61"/>
      <c r="BF3839" s="1"/>
    </row>
    <row r="3840" spans="1:58" ht="16" customHeight="1">
      <c r="A3840" s="44" t="s">
        <v>9924</v>
      </c>
      <c r="B3840" s="45" t="s">
        <v>9925</v>
      </c>
      <c r="C3840" s="46">
        <v>41817</v>
      </c>
      <c r="D3840" s="47">
        <f t="shared" ca="1" si="118"/>
        <v>5.5917808219178085</v>
      </c>
      <c r="E3840" s="45" t="s">
        <v>77</v>
      </c>
      <c r="F3840" s="45">
        <f>IFERROR(INDEX(AccountStatusTable[],MATCH(E3840,Account_Status,0),2),3)</f>
        <v>3</v>
      </c>
      <c r="G3840" s="45" t="s">
        <v>78</v>
      </c>
      <c r="H3840" s="45" t="s">
        <v>278</v>
      </c>
      <c r="I3840" s="45" t="s">
        <v>9926</v>
      </c>
      <c r="J3840" s="45"/>
      <c r="K3840" s="45" t="s">
        <v>596</v>
      </c>
      <c r="L3840" s="45" t="s">
        <v>33</v>
      </c>
      <c r="M3840" s="45" t="s">
        <v>34</v>
      </c>
      <c r="N3840" s="45" t="s">
        <v>34</v>
      </c>
      <c r="O3840" s="45">
        <f>IFERROR(IFERROR(INDEX(VerifiedDeploymentLookup[],MATCH(M3840,Verified_Deployment_Type,0),2),INDEX(DeploymentLookup[],MATCH(N3840,Deployment_Type,0),2)),0)</f>
        <v>0</v>
      </c>
      <c r="P3840" s="45" t="s">
        <v>67</v>
      </c>
      <c r="Q3840" s="45">
        <f>INDEX(RegionLookup[],MATCH(P3840,Region,0),3)</f>
        <v>2</v>
      </c>
      <c r="R3840" s="48">
        <v>18568</v>
      </c>
      <c r="S3840" s="49">
        <f>IFERROR(INDEX(CompanySizeLookup[],MATCH(R3840,of_Employees,0),2),2)</f>
        <v>2</v>
      </c>
      <c r="T3840" s="45">
        <v>2</v>
      </c>
      <c r="U3840" s="50">
        <v>1872</v>
      </c>
      <c r="V3840" s="50">
        <v>1497.6</v>
      </c>
      <c r="W3840" s="45" t="s">
        <v>35</v>
      </c>
      <c r="X3840" s="46">
        <v>44009</v>
      </c>
      <c r="Y3840" s="45" t="s">
        <v>191</v>
      </c>
      <c r="Z3840" s="45" t="str">
        <f>IFERROR(INDEX(IndustryLookup[],MATCH(Y3840,Industry,0),2),"Not Specified")</f>
        <v>Financial Services</v>
      </c>
      <c r="AA3840" s="45">
        <f>INDEX(MetaIndustryLookup[],MATCH(Z3840,Meta_Industry,0),2)</f>
        <v>4</v>
      </c>
      <c r="AB3840" s="45"/>
      <c r="AC3840" s="45">
        <v>6531</v>
      </c>
      <c r="AD3840" s="45" t="s">
        <v>2113</v>
      </c>
      <c r="AE3840" s="45">
        <f t="shared" si="119"/>
        <v>1</v>
      </c>
      <c r="AF3840" s="45"/>
      <c r="AG3840" s="45"/>
      <c r="AH3840" s="45"/>
      <c r="AI3840" s="45"/>
      <c r="AJ3840" s="45"/>
      <c r="AK3840" s="45"/>
      <c r="AL3840" s="45"/>
      <c r="AM3840" s="45"/>
      <c r="AN3840" s="45"/>
      <c r="AO3840" s="45"/>
      <c r="AP3840" s="45" t="s">
        <v>21165</v>
      </c>
      <c r="AQ3840" s="45"/>
      <c r="AR3840" s="45"/>
      <c r="AS3840" s="45"/>
      <c r="AT3840" s="45">
        <v>6531</v>
      </c>
      <c r="AU3840" s="45"/>
      <c r="AV3840" s="45" t="s">
        <v>8149</v>
      </c>
      <c r="AW3840" s="45">
        <v>4</v>
      </c>
      <c r="AX3840" s="45">
        <v>4</v>
      </c>
      <c r="AY3840" s="45">
        <v>3</v>
      </c>
      <c r="AZ3840" s="45" t="s">
        <v>21170</v>
      </c>
      <c r="BA3840" s="45" t="s">
        <v>2116</v>
      </c>
      <c r="BB3840" s="45" t="s">
        <v>42</v>
      </c>
      <c r="BC3840" s="45"/>
      <c r="BD3840" s="45" t="s">
        <v>2117</v>
      </c>
      <c r="BE3840" s="52"/>
      <c r="BF3840" s="1"/>
    </row>
    <row r="3841" spans="1:58" ht="16" customHeight="1">
      <c r="A3841" s="53" t="s">
        <v>9932</v>
      </c>
      <c r="B3841" s="54" t="s">
        <v>9933</v>
      </c>
      <c r="C3841" s="55">
        <v>39192</v>
      </c>
      <c r="D3841" s="56">
        <f t="shared" ca="1" si="118"/>
        <v>12.783561643835617</v>
      </c>
      <c r="E3841" s="54" t="s">
        <v>77</v>
      </c>
      <c r="F3841" s="54">
        <f>IFERROR(INDEX(AccountStatusTable[],MATCH(E3841,Account_Status,0),2),3)</f>
        <v>3</v>
      </c>
      <c r="G3841" s="54" t="s">
        <v>78</v>
      </c>
      <c r="H3841" s="54" t="s">
        <v>278</v>
      </c>
      <c r="I3841" s="54" t="s">
        <v>9934</v>
      </c>
      <c r="J3841" s="54"/>
      <c r="K3841" s="54" t="s">
        <v>280</v>
      </c>
      <c r="L3841" s="54" t="s">
        <v>33</v>
      </c>
      <c r="M3841" s="54" t="s">
        <v>66</v>
      </c>
      <c r="N3841" s="54" t="s">
        <v>34</v>
      </c>
      <c r="O3841" s="54">
        <f>IFERROR(IFERROR(INDEX(VerifiedDeploymentLookup[],MATCH(M3841,Verified_Deployment_Type,0),2),INDEX(DeploymentLookup[],MATCH(N3841,Deployment_Type,0),2)),0)</f>
        <v>1</v>
      </c>
      <c r="P3841" s="54" t="s">
        <v>67</v>
      </c>
      <c r="Q3841" s="54">
        <f>INDEX(RegionLookup[],MATCH(P3841,Region,0),3)</f>
        <v>2</v>
      </c>
      <c r="R3841" s="62">
        <v>43840</v>
      </c>
      <c r="S3841" s="58">
        <f>IFERROR(INDEX(CompanySizeLookup[],MATCH(R3841,of_Employees,0),2),2)</f>
        <v>1</v>
      </c>
      <c r="T3841" s="54"/>
      <c r="U3841" s="59">
        <v>3110.4</v>
      </c>
      <c r="V3841" s="59">
        <v>2488.3200000000002</v>
      </c>
      <c r="W3841" s="54" t="s">
        <v>35</v>
      </c>
      <c r="X3841" s="55">
        <v>43941</v>
      </c>
      <c r="Y3841" s="54" t="s">
        <v>180</v>
      </c>
      <c r="Z3841" s="54" t="str">
        <f>IFERROR(INDEX(IndustryLookup[],MATCH(Y3841,Industry,0),2),"Not Specified")</f>
        <v>Services</v>
      </c>
      <c r="AA3841" s="54">
        <f>INDEX(MetaIndustryLookup[],MATCH(Z3841,Meta_Industry,0),2)</f>
        <v>34</v>
      </c>
      <c r="AB3841" s="54"/>
      <c r="AC3841" s="54"/>
      <c r="AD3841" s="54" t="s">
        <v>829</v>
      </c>
      <c r="AE3841" s="54">
        <f t="shared" si="119"/>
        <v>1</v>
      </c>
      <c r="AF3841" s="54"/>
      <c r="AG3841" s="54"/>
      <c r="AH3841" s="54"/>
      <c r="AI3841" s="54"/>
      <c r="AJ3841" s="54" t="s">
        <v>9935</v>
      </c>
      <c r="AK3841" s="54"/>
      <c r="AL3841" s="54"/>
      <c r="AM3841" s="54"/>
      <c r="AN3841" s="54"/>
      <c r="AO3841" s="54"/>
      <c r="AP3841" s="54" t="s">
        <v>21165</v>
      </c>
      <c r="AQ3841" s="54"/>
      <c r="AR3841" s="54"/>
      <c r="AS3841" s="54"/>
      <c r="AT3841" s="54"/>
      <c r="AU3841" s="54"/>
      <c r="AV3841" s="54" t="s">
        <v>9936</v>
      </c>
      <c r="AW3841" s="54"/>
      <c r="AX3841" s="54"/>
      <c r="AY3841" s="54"/>
      <c r="AZ3841" s="54"/>
      <c r="BA3841" s="54" t="s">
        <v>832</v>
      </c>
      <c r="BB3841" s="54" t="s">
        <v>42</v>
      </c>
      <c r="BC3841" s="54" t="s">
        <v>21307</v>
      </c>
      <c r="BD3841" s="54" t="s">
        <v>833</v>
      </c>
      <c r="BE3841" s="61"/>
      <c r="BF3841" s="1"/>
    </row>
    <row r="3842" spans="1:58" ht="16" customHeight="1">
      <c r="A3842" s="44" t="s">
        <v>19283</v>
      </c>
      <c r="B3842" s="45" t="s">
        <v>19284</v>
      </c>
      <c r="C3842" s="46">
        <v>43265</v>
      </c>
      <c r="D3842" s="47">
        <f t="shared" ca="1" si="118"/>
        <v>1.6246575342465754</v>
      </c>
      <c r="E3842" s="45" t="s">
        <v>77</v>
      </c>
      <c r="F3842" s="45">
        <f>IFERROR(INDEX(AccountStatusTable[],MATCH(E3842,Account_Status,0),2),3)</f>
        <v>3</v>
      </c>
      <c r="G3842" s="45" t="s">
        <v>78</v>
      </c>
      <c r="H3842" s="45" t="s">
        <v>79</v>
      </c>
      <c r="I3842" s="45" t="s">
        <v>1047</v>
      </c>
      <c r="J3842" s="45" t="s">
        <v>218</v>
      </c>
      <c r="K3842" s="45" t="s">
        <v>218</v>
      </c>
      <c r="L3842" s="45" t="s">
        <v>33</v>
      </c>
      <c r="M3842" s="45" t="s">
        <v>66</v>
      </c>
      <c r="N3842" s="45" t="s">
        <v>34</v>
      </c>
      <c r="O3842" s="45">
        <f>IFERROR(IFERROR(INDEX(VerifiedDeploymentLookup[],MATCH(M3842,Verified_Deployment_Type,0),2),INDEX(DeploymentLookup[],MATCH(N3842,Deployment_Type,0),2)),0)</f>
        <v>1</v>
      </c>
      <c r="P3842" s="45" t="s">
        <v>67</v>
      </c>
      <c r="Q3842" s="45">
        <f>INDEX(RegionLookup[],MATCH(P3842,Region,0),3)</f>
        <v>2</v>
      </c>
      <c r="R3842" s="48">
        <v>18568</v>
      </c>
      <c r="S3842" s="49">
        <f>IFERROR(INDEX(CompanySizeLookup[],MATCH(R3842,of_Employees,0),2),2)</f>
        <v>2</v>
      </c>
      <c r="T3842" s="45"/>
      <c r="U3842" s="50">
        <v>9648</v>
      </c>
      <c r="V3842" s="50">
        <v>7236</v>
      </c>
      <c r="W3842" s="45" t="s">
        <v>35</v>
      </c>
      <c r="X3842" s="46">
        <v>43996</v>
      </c>
      <c r="Y3842" s="45" t="s">
        <v>524</v>
      </c>
      <c r="Z3842" s="45" t="str">
        <f>IFERROR(INDEX(IndustryLookup[],MATCH(Y3842,Industry,0),2),"Not Specified")</f>
        <v>Shipping and Transportation</v>
      </c>
      <c r="AA3842" s="45">
        <f>INDEX(MetaIndustryLookup[],MATCH(Z3842,Meta_Industry,0),2)</f>
        <v>35</v>
      </c>
      <c r="AB3842" s="45"/>
      <c r="AC3842" s="45"/>
      <c r="AD3842" s="45" t="s">
        <v>983</v>
      </c>
      <c r="AE3842" s="45">
        <f t="shared" si="119"/>
        <v>1</v>
      </c>
      <c r="AF3842" s="51" t="s">
        <v>19285</v>
      </c>
      <c r="AG3842" s="50">
        <v>0</v>
      </c>
      <c r="AH3842" s="50">
        <v>0</v>
      </c>
      <c r="AI3842" s="45"/>
      <c r="AJ3842" s="45" t="s">
        <v>19286</v>
      </c>
      <c r="AK3842" s="45"/>
      <c r="AL3842" s="45"/>
      <c r="AM3842" s="45"/>
      <c r="AN3842" s="45"/>
      <c r="AO3842" s="45"/>
      <c r="AP3842" s="45" t="s">
        <v>21165</v>
      </c>
      <c r="AQ3842" s="45"/>
      <c r="AR3842" s="45"/>
      <c r="AS3842" s="45"/>
      <c r="AT3842" s="45"/>
      <c r="AU3842" s="50">
        <v>0</v>
      </c>
      <c r="AV3842" s="45" t="s">
        <v>19287</v>
      </c>
      <c r="AW3842" s="45"/>
      <c r="AX3842" s="45"/>
      <c r="AY3842" s="45"/>
      <c r="AZ3842" s="45"/>
      <c r="BA3842" s="45" t="s">
        <v>984</v>
      </c>
      <c r="BB3842" s="45" t="s">
        <v>42</v>
      </c>
      <c r="BC3842" s="45"/>
      <c r="BD3842" s="45" t="s">
        <v>985</v>
      </c>
      <c r="BE3842" s="52"/>
      <c r="BF3842" s="1"/>
    </row>
    <row r="3843" spans="1:58" ht="16" customHeight="1">
      <c r="A3843" s="53" t="s">
        <v>19348</v>
      </c>
      <c r="B3843" s="54" t="s">
        <v>19349</v>
      </c>
      <c r="C3843" s="55">
        <v>42579</v>
      </c>
      <c r="D3843" s="56">
        <f t="shared" ref="D3843:D3906" ca="1" si="120">DATEDIF(C3843,TODAY(),"d")/365</f>
        <v>3.504109589041096</v>
      </c>
      <c r="E3843" s="54" t="s">
        <v>77</v>
      </c>
      <c r="F3843" s="54">
        <f>IFERROR(INDEX(AccountStatusTable[],MATCH(E3843,Account_Status,0),2),3)</f>
        <v>3</v>
      </c>
      <c r="G3843" s="54" t="s">
        <v>227</v>
      </c>
      <c r="H3843" s="54" t="s">
        <v>105</v>
      </c>
      <c r="I3843" s="54" t="s">
        <v>4415</v>
      </c>
      <c r="J3843" s="54" t="s">
        <v>3405</v>
      </c>
      <c r="K3843" s="54" t="s">
        <v>108</v>
      </c>
      <c r="L3843" s="54" t="s">
        <v>33</v>
      </c>
      <c r="M3843" s="54" t="s">
        <v>66</v>
      </c>
      <c r="N3843" s="54" t="s">
        <v>34</v>
      </c>
      <c r="O3843" s="54">
        <f>IFERROR(IFERROR(INDEX(VerifiedDeploymentLookup[],MATCH(M3843,Verified_Deployment_Type,0),2),INDEX(DeploymentLookup[],MATCH(N3843,Deployment_Type,0),2)),0)</f>
        <v>1</v>
      </c>
      <c r="P3843" s="54" t="s">
        <v>109</v>
      </c>
      <c r="Q3843" s="54">
        <f>INDEX(RegionLookup[],MATCH(P3843,Region,0),3)</f>
        <v>1</v>
      </c>
      <c r="R3843" s="62">
        <v>43840</v>
      </c>
      <c r="S3843" s="58">
        <f>IFERROR(INDEX(CompanySizeLookup[],MATCH(R3843,of_Employees,0),2),2)</f>
        <v>1</v>
      </c>
      <c r="T3843" s="54"/>
      <c r="U3843" s="59">
        <v>6240</v>
      </c>
      <c r="V3843" s="59">
        <v>6240</v>
      </c>
      <c r="W3843" s="54" t="s">
        <v>35</v>
      </c>
      <c r="X3843" s="55">
        <v>44040</v>
      </c>
      <c r="Y3843" s="54" t="s">
        <v>68</v>
      </c>
      <c r="Z3843" s="54" t="str">
        <f>IFERROR(INDEX(IndustryLookup[],MATCH(Y3843,Industry,0),2),"Not Specified")</f>
        <v>Healthcare</v>
      </c>
      <c r="AA3843" s="54">
        <f>INDEX(MetaIndustryLookup[],MATCH(Z3843,Meta_Industry,0),2)</f>
        <v>20</v>
      </c>
      <c r="AB3843" s="54"/>
      <c r="AC3843" s="54"/>
      <c r="AD3843" s="54"/>
      <c r="AE3843" s="54">
        <f t="shared" ref="AE3843:AE3906" si="121">IF(AD3843="",0,1)</f>
        <v>0</v>
      </c>
      <c r="AF3843" s="54"/>
      <c r="AG3843" s="59">
        <v>0</v>
      </c>
      <c r="AH3843" s="59">
        <v>0</v>
      </c>
      <c r="AI3843" s="54"/>
      <c r="AJ3843" s="54" t="s">
        <v>19350</v>
      </c>
      <c r="AK3843" s="54"/>
      <c r="AL3843" s="54"/>
      <c r="AM3843" s="54"/>
      <c r="AN3843" s="54"/>
      <c r="AO3843" s="54"/>
      <c r="AP3843" s="54" t="s">
        <v>21171</v>
      </c>
      <c r="AQ3843" s="54"/>
      <c r="AR3843" s="54"/>
      <c r="AS3843" s="54"/>
      <c r="AT3843" s="54"/>
      <c r="AU3843" s="59">
        <v>0</v>
      </c>
      <c r="AV3843" s="54" t="s">
        <v>19351</v>
      </c>
      <c r="AW3843" s="54"/>
      <c r="AX3843" s="54"/>
      <c r="AY3843" s="54"/>
      <c r="AZ3843" s="54"/>
      <c r="BA3843" s="54"/>
      <c r="BB3843" s="54"/>
      <c r="BC3843" s="54"/>
      <c r="BD3843" s="54"/>
      <c r="BE3843" s="61"/>
      <c r="BF3843" s="1"/>
    </row>
    <row r="3844" spans="1:58" ht="16" customHeight="1">
      <c r="A3844" s="44" t="s">
        <v>9938</v>
      </c>
      <c r="B3844" s="45" t="s">
        <v>9939</v>
      </c>
      <c r="C3844" s="46">
        <v>41705</v>
      </c>
      <c r="D3844" s="47">
        <f t="shared" ca="1" si="120"/>
        <v>5.8986301369863012</v>
      </c>
      <c r="E3844" s="45" t="s">
        <v>27</v>
      </c>
      <c r="F3844" s="45">
        <f>IFERROR(INDEX(AccountStatusTable[],MATCH(E3844,Account_Status,0),2),3)</f>
        <v>1</v>
      </c>
      <c r="G3844" s="45" t="s">
        <v>211</v>
      </c>
      <c r="H3844" s="45" t="s">
        <v>188</v>
      </c>
      <c r="I3844" s="45" t="s">
        <v>5269</v>
      </c>
      <c r="J3844" s="45" t="s">
        <v>936</v>
      </c>
      <c r="K3844" s="45" t="s">
        <v>426</v>
      </c>
      <c r="L3844" s="45" t="s">
        <v>33</v>
      </c>
      <c r="M3844" s="45" t="s">
        <v>66</v>
      </c>
      <c r="N3844" s="45" t="s">
        <v>34</v>
      </c>
      <c r="O3844" s="45">
        <f>IFERROR(IFERROR(INDEX(VerifiedDeploymentLookup[],MATCH(M3844,Verified_Deployment_Type,0),2),INDEX(DeploymentLookup[],MATCH(N3844,Deployment_Type,0),2)),0)</f>
        <v>1</v>
      </c>
      <c r="P3844" s="45" t="s">
        <v>426</v>
      </c>
      <c r="Q3844" s="45">
        <f>INDEX(RegionLookup[],MATCH(P3844,Region,0),3)</f>
        <v>1</v>
      </c>
      <c r="R3844" s="48">
        <v>18568</v>
      </c>
      <c r="S3844" s="49">
        <f>IFERROR(INDEX(CompanySizeLookup[],MATCH(R3844,of_Employees,0),2),2)</f>
        <v>2</v>
      </c>
      <c r="T3844" s="45">
        <v>5</v>
      </c>
      <c r="U3844" s="50">
        <v>3628.8</v>
      </c>
      <c r="V3844" s="50">
        <v>3084.48</v>
      </c>
      <c r="W3844" s="45" t="s">
        <v>35</v>
      </c>
      <c r="X3844" s="46">
        <v>43897</v>
      </c>
      <c r="Y3844" s="45" t="s">
        <v>191</v>
      </c>
      <c r="Z3844" s="45" t="str">
        <f>IFERROR(INDEX(IndustryLookup[],MATCH(Y3844,Industry,0),2),"Not Specified")</f>
        <v>Financial Services</v>
      </c>
      <c r="AA3844" s="45">
        <f>INDEX(MetaIndustryLookup[],MATCH(Z3844,Meta_Industry,0),2)</f>
        <v>4</v>
      </c>
      <c r="AB3844" s="45"/>
      <c r="AC3844" s="45">
        <v>6282</v>
      </c>
      <c r="AD3844" s="45" t="s">
        <v>500</v>
      </c>
      <c r="AE3844" s="45">
        <f t="shared" si="121"/>
        <v>1</v>
      </c>
      <c r="AF3844" s="45"/>
      <c r="AG3844" s="45"/>
      <c r="AH3844" s="45"/>
      <c r="AI3844" s="45"/>
      <c r="AJ3844" s="45"/>
      <c r="AK3844" s="45"/>
      <c r="AL3844" s="45"/>
      <c r="AM3844" s="45"/>
      <c r="AN3844" s="45"/>
      <c r="AO3844" s="45"/>
      <c r="AP3844" s="45" t="s">
        <v>21165</v>
      </c>
      <c r="AQ3844" s="45"/>
      <c r="AR3844" s="45"/>
      <c r="AS3844" s="45"/>
      <c r="AT3844" s="45">
        <v>6282</v>
      </c>
      <c r="AU3844" s="45"/>
      <c r="AV3844" s="45" t="s">
        <v>9940</v>
      </c>
      <c r="AW3844" s="45">
        <v>1</v>
      </c>
      <c r="AX3844" s="45">
        <v>1</v>
      </c>
      <c r="AY3844" s="45">
        <v>0</v>
      </c>
      <c r="AZ3844" s="45"/>
      <c r="BA3844" s="45" t="s">
        <v>503</v>
      </c>
      <c r="BB3844" s="45" t="s">
        <v>499</v>
      </c>
      <c r="BC3844" s="45"/>
      <c r="BD3844" s="45" t="s">
        <v>504</v>
      </c>
      <c r="BE3844" s="52"/>
      <c r="BF3844" s="1"/>
    </row>
    <row r="3845" spans="1:58" ht="16" customHeight="1">
      <c r="A3845" s="53" t="s">
        <v>19293</v>
      </c>
      <c r="B3845" s="54" t="s">
        <v>19294</v>
      </c>
      <c r="C3845" s="55">
        <v>43635</v>
      </c>
      <c r="D3845" s="56">
        <f t="shared" ca="1" si="120"/>
        <v>0.61095890410958908</v>
      </c>
      <c r="E3845" s="54" t="s">
        <v>77</v>
      </c>
      <c r="F3845" s="54">
        <f>IFERROR(INDEX(AccountStatusTable[],MATCH(E3845,Account_Status,0),2),3)</f>
        <v>3</v>
      </c>
      <c r="G3845" s="54" t="s">
        <v>211</v>
      </c>
      <c r="H3845" s="54" t="s">
        <v>105</v>
      </c>
      <c r="I3845" s="54" t="s">
        <v>19295</v>
      </c>
      <c r="J3845" s="54" t="s">
        <v>508</v>
      </c>
      <c r="K3845" s="54" t="s">
        <v>108</v>
      </c>
      <c r="L3845" s="54" t="s">
        <v>33</v>
      </c>
      <c r="M3845" s="54"/>
      <c r="N3845" s="54"/>
      <c r="O3845" s="54">
        <f>IFERROR(IFERROR(INDEX(VerifiedDeploymentLookup[],MATCH(M3845,Verified_Deployment_Type,0),2),INDEX(DeploymentLookup[],MATCH(N3845,Deployment_Type,0),2)),0)</f>
        <v>0</v>
      </c>
      <c r="P3845" s="54" t="s">
        <v>109</v>
      </c>
      <c r="Q3845" s="54">
        <f>INDEX(RegionLookup[],MATCH(P3845,Region,0),3)</f>
        <v>1</v>
      </c>
      <c r="R3845" s="62">
        <v>43840</v>
      </c>
      <c r="S3845" s="58">
        <f>IFERROR(INDEX(CompanySizeLookup[],MATCH(R3845,of_Employees,0),2),2)</f>
        <v>1</v>
      </c>
      <c r="T3845" s="54"/>
      <c r="U3845" s="59">
        <v>0</v>
      </c>
      <c r="V3845" s="59">
        <v>0</v>
      </c>
      <c r="W3845" s="54" t="s">
        <v>35</v>
      </c>
      <c r="X3845" s="55">
        <v>44255</v>
      </c>
      <c r="Y3845" s="54" t="s">
        <v>36</v>
      </c>
      <c r="Z3845" s="54" t="str">
        <f>IFERROR(INDEX(IndustryLookup[],MATCH(Y3845,Industry,0),2),"Not Specified")</f>
        <v>Information and Communication Technology (ICT)</v>
      </c>
      <c r="AA3845" s="54">
        <f>INDEX(MetaIndustryLookup[],MATCH(Z3845,Meta_Industry,0),2)</f>
        <v>23</v>
      </c>
      <c r="AB3845" s="54"/>
      <c r="AC3845" s="54">
        <v>48</v>
      </c>
      <c r="AD3845" s="54"/>
      <c r="AE3845" s="54">
        <f t="shared" si="121"/>
        <v>0</v>
      </c>
      <c r="AF3845" s="54"/>
      <c r="AG3845" s="54"/>
      <c r="AH3845" s="54"/>
      <c r="AI3845" s="54"/>
      <c r="AJ3845" s="54" t="s">
        <v>19296</v>
      </c>
      <c r="AK3845" s="54" t="s">
        <v>21444</v>
      </c>
      <c r="AL3845" s="54">
        <v>30</v>
      </c>
      <c r="AM3845" s="54" t="s">
        <v>21173</v>
      </c>
      <c r="AN3845" s="54" t="s">
        <v>21172</v>
      </c>
      <c r="AO3845" s="54">
        <v>2008</v>
      </c>
      <c r="AP3845" s="54"/>
      <c r="AQ3845" s="54"/>
      <c r="AR3845" s="54"/>
      <c r="AS3845" s="54"/>
      <c r="AT3845" s="54">
        <v>48</v>
      </c>
      <c r="AU3845" s="54"/>
      <c r="AV3845" s="54" t="s">
        <v>469</v>
      </c>
      <c r="AW3845" s="54"/>
      <c r="AX3845" s="54"/>
      <c r="AY3845" s="54"/>
      <c r="AZ3845" s="54"/>
      <c r="BA3845" s="54"/>
      <c r="BB3845" s="54"/>
      <c r="BC3845" s="54"/>
      <c r="BD3845" s="54"/>
      <c r="BE3845" s="61"/>
      <c r="BF3845" s="1"/>
    </row>
    <row r="3846" spans="1:58" ht="16" customHeight="1">
      <c r="A3846" s="44" t="s">
        <v>19352</v>
      </c>
      <c r="B3846" s="45" t="s">
        <v>19353</v>
      </c>
      <c r="C3846" s="46">
        <v>42185</v>
      </c>
      <c r="D3846" s="47">
        <f t="shared" ca="1" si="120"/>
        <v>4.5835616438356164</v>
      </c>
      <c r="E3846" s="45" t="s">
        <v>61</v>
      </c>
      <c r="F3846" s="45">
        <f>IFERROR(INDEX(AccountStatusTable[],MATCH(E3846,Account_Status,0),2),3)</f>
        <v>2</v>
      </c>
      <c r="G3846" s="45" t="s">
        <v>62</v>
      </c>
      <c r="H3846" s="45" t="s">
        <v>79</v>
      </c>
      <c r="I3846" s="45" t="s">
        <v>1691</v>
      </c>
      <c r="J3846" s="45" t="s">
        <v>42</v>
      </c>
      <c r="K3846" s="45" t="s">
        <v>1692</v>
      </c>
      <c r="L3846" s="45" t="s">
        <v>33</v>
      </c>
      <c r="M3846" s="45" t="s">
        <v>34</v>
      </c>
      <c r="N3846" s="45" t="s">
        <v>34</v>
      </c>
      <c r="O3846" s="45">
        <f>IFERROR(IFERROR(INDEX(VerifiedDeploymentLookup[],MATCH(M3846,Verified_Deployment_Type,0),2),INDEX(DeploymentLookup[],MATCH(N3846,Deployment_Type,0),2)),0)</f>
        <v>0</v>
      </c>
      <c r="P3846" s="45" t="s">
        <v>729</v>
      </c>
      <c r="Q3846" s="45">
        <f>INDEX(RegionLookup[],MATCH(P3846,Region,0),3)</f>
        <v>2</v>
      </c>
      <c r="R3846" s="45" t="s">
        <v>366</v>
      </c>
      <c r="S3846" s="49">
        <f>IFERROR(INDEX(CompanySizeLookup[],MATCH(R3846,of_Employees,0),2),2)</f>
        <v>3</v>
      </c>
      <c r="T3846" s="45"/>
      <c r="U3846" s="50">
        <v>112200</v>
      </c>
      <c r="V3846" s="50">
        <v>89760</v>
      </c>
      <c r="W3846" s="45" t="s">
        <v>35</v>
      </c>
      <c r="X3846" s="46">
        <v>44012</v>
      </c>
      <c r="Y3846" s="45" t="s">
        <v>123</v>
      </c>
      <c r="Z3846" s="45" t="str">
        <f>IFERROR(INDEX(IndustryLookup[],MATCH(Y3846,Industry,0),2),"Not Specified")</f>
        <v>Telecommunications</v>
      </c>
      <c r="AA3846" s="45">
        <f>INDEX(MetaIndustryLookup[],MATCH(Z3846,Meta_Industry,0),2)</f>
        <v>37</v>
      </c>
      <c r="AB3846" s="45"/>
      <c r="AC3846" s="45"/>
      <c r="AD3846" s="45" t="s">
        <v>903</v>
      </c>
      <c r="AE3846" s="45">
        <f t="shared" si="121"/>
        <v>1</v>
      </c>
      <c r="AF3846" s="51" t="s">
        <v>19354</v>
      </c>
      <c r="AG3846" s="45"/>
      <c r="AH3846" s="45"/>
      <c r="AI3846" s="45"/>
      <c r="AJ3846" s="51" t="s">
        <v>19355</v>
      </c>
      <c r="AK3846" s="45"/>
      <c r="AL3846" s="45"/>
      <c r="AM3846" s="45"/>
      <c r="AN3846" s="45"/>
      <c r="AO3846" s="45"/>
      <c r="AP3846" s="45" t="s">
        <v>21165</v>
      </c>
      <c r="AQ3846" s="45"/>
      <c r="AR3846" s="45"/>
      <c r="AS3846" s="45"/>
      <c r="AT3846" s="45"/>
      <c r="AU3846" s="45"/>
      <c r="AV3846" s="45" t="s">
        <v>19356</v>
      </c>
      <c r="AW3846" s="45">
        <v>4</v>
      </c>
      <c r="AX3846" s="45">
        <v>7</v>
      </c>
      <c r="AY3846" s="45">
        <v>1</v>
      </c>
      <c r="AZ3846" s="45" t="s">
        <v>77</v>
      </c>
      <c r="BA3846" s="45" t="s">
        <v>901</v>
      </c>
      <c r="BB3846" s="45" t="s">
        <v>42</v>
      </c>
      <c r="BC3846" s="51" t="s">
        <v>21259</v>
      </c>
      <c r="BD3846" s="45" t="s">
        <v>904</v>
      </c>
      <c r="BE3846" s="52"/>
      <c r="BF3846" s="1"/>
    </row>
    <row r="3847" spans="1:58" ht="16" customHeight="1">
      <c r="A3847" s="53" t="s">
        <v>9941</v>
      </c>
      <c r="B3847" s="54" t="s">
        <v>9942</v>
      </c>
      <c r="C3847" s="55">
        <v>41750</v>
      </c>
      <c r="D3847" s="56">
        <f t="shared" ca="1" si="120"/>
        <v>5.7753424657534245</v>
      </c>
      <c r="E3847" s="54" t="s">
        <v>27</v>
      </c>
      <c r="F3847" s="54">
        <f>IFERROR(INDEX(AccountStatusTable[],MATCH(E3847,Account_Status,0),2),3)</f>
        <v>1</v>
      </c>
      <c r="G3847" s="54" t="s">
        <v>211</v>
      </c>
      <c r="H3847" s="54" t="s">
        <v>228</v>
      </c>
      <c r="I3847" s="54" t="s">
        <v>1301</v>
      </c>
      <c r="J3847" s="54" t="s">
        <v>255</v>
      </c>
      <c r="K3847" s="54" t="s">
        <v>108</v>
      </c>
      <c r="L3847" s="54" t="s">
        <v>33</v>
      </c>
      <c r="M3847" s="54" t="s">
        <v>66</v>
      </c>
      <c r="N3847" s="54" t="s">
        <v>34</v>
      </c>
      <c r="O3847" s="54">
        <f>IFERROR(IFERROR(INDEX(VerifiedDeploymentLookup[],MATCH(M3847,Verified_Deployment_Type,0),2),INDEX(DeploymentLookup[],MATCH(N3847,Deployment_Type,0),2)),0)</f>
        <v>1</v>
      </c>
      <c r="P3847" s="54" t="s">
        <v>109</v>
      </c>
      <c r="Q3847" s="54">
        <f>INDEX(RegionLookup[],MATCH(P3847,Region,0),3)</f>
        <v>1</v>
      </c>
      <c r="R3847" s="62">
        <v>43840</v>
      </c>
      <c r="S3847" s="58">
        <f>IFERROR(INDEX(CompanySizeLookup[],MATCH(R3847,of_Employees,0),2),2)</f>
        <v>1</v>
      </c>
      <c r="T3847" s="54">
        <v>13</v>
      </c>
      <c r="U3847" s="59">
        <v>3110.4</v>
      </c>
      <c r="V3847" s="59">
        <v>3110.4</v>
      </c>
      <c r="W3847" s="54" t="s">
        <v>35</v>
      </c>
      <c r="X3847" s="55">
        <v>43942</v>
      </c>
      <c r="Y3847" s="54" t="s">
        <v>82</v>
      </c>
      <c r="Z3847" s="54" t="str">
        <f>IFERROR(INDEX(IndustryLookup[],MATCH(Y3847,Industry,0),2),"Not Specified")</f>
        <v>Consulting/Business Services</v>
      </c>
      <c r="AA3847" s="54">
        <f>INDEX(MetaIndustryLookup[],MATCH(Z3847,Meta_Industry,0),2)</f>
        <v>8</v>
      </c>
      <c r="AB3847" s="54"/>
      <c r="AC3847" s="54">
        <v>5731</v>
      </c>
      <c r="AD3847" s="54"/>
      <c r="AE3847" s="54">
        <f t="shared" si="121"/>
        <v>0</v>
      </c>
      <c r="AF3847" s="54"/>
      <c r="AG3847" s="54"/>
      <c r="AH3847" s="54"/>
      <c r="AI3847" s="54"/>
      <c r="AJ3847" s="54"/>
      <c r="AK3847" s="54"/>
      <c r="AL3847" s="54"/>
      <c r="AM3847" s="54"/>
      <c r="AN3847" s="54"/>
      <c r="AO3847" s="54"/>
      <c r="AP3847" s="54" t="s">
        <v>21171</v>
      </c>
      <c r="AQ3847" s="54"/>
      <c r="AR3847" s="54"/>
      <c r="AS3847" s="54"/>
      <c r="AT3847" s="54">
        <v>5731</v>
      </c>
      <c r="AU3847" s="54"/>
      <c r="AV3847" s="54" t="s">
        <v>9943</v>
      </c>
      <c r="AW3847" s="54"/>
      <c r="AX3847" s="54"/>
      <c r="AY3847" s="54"/>
      <c r="AZ3847" s="54"/>
      <c r="BA3847" s="54"/>
      <c r="BB3847" s="54"/>
      <c r="BC3847" s="54"/>
      <c r="BD3847" s="54"/>
      <c r="BE3847" s="61"/>
      <c r="BF3847" s="1"/>
    </row>
    <row r="3848" spans="1:58" ht="16" customHeight="1">
      <c r="A3848" s="44" t="s">
        <v>9944</v>
      </c>
      <c r="B3848" s="45" t="s">
        <v>9945</v>
      </c>
      <c r="C3848" s="46">
        <v>41166</v>
      </c>
      <c r="D3848" s="47">
        <f t="shared" ca="1" si="120"/>
        <v>7.375342465753425</v>
      </c>
      <c r="E3848" s="45" t="s">
        <v>27</v>
      </c>
      <c r="F3848" s="45">
        <f>IFERROR(INDEX(AccountStatusTable[],MATCH(E3848,Account_Status,0),2),3)</f>
        <v>1</v>
      </c>
      <c r="G3848" s="45" t="s">
        <v>119</v>
      </c>
      <c r="H3848" s="45" t="s">
        <v>91</v>
      </c>
      <c r="I3848" s="45" t="s">
        <v>1817</v>
      </c>
      <c r="J3848" s="45" t="s">
        <v>42</v>
      </c>
      <c r="K3848" s="45" t="s">
        <v>1358</v>
      </c>
      <c r="L3848" s="45" t="s">
        <v>33</v>
      </c>
      <c r="M3848" s="45" t="s">
        <v>66</v>
      </c>
      <c r="N3848" s="45" t="s">
        <v>34</v>
      </c>
      <c r="O3848" s="45">
        <f>IFERROR(IFERROR(INDEX(VerifiedDeploymentLookup[],MATCH(M3848,Verified_Deployment_Type,0),2),INDEX(DeploymentLookup[],MATCH(N3848,Deployment_Type,0),2)),0)</f>
        <v>1</v>
      </c>
      <c r="P3848" s="45" t="s">
        <v>95</v>
      </c>
      <c r="Q3848" s="45">
        <f>INDEX(RegionLookup[],MATCH(P3848,Region,0),3)</f>
        <v>4</v>
      </c>
      <c r="R3848" s="45" t="s">
        <v>179</v>
      </c>
      <c r="S3848" s="49">
        <f>IFERROR(INDEX(CompanySizeLookup[],MATCH(R3848,of_Employees,0),2),2)</f>
        <v>3</v>
      </c>
      <c r="T3848" s="45"/>
      <c r="U3848" s="50">
        <v>624</v>
      </c>
      <c r="V3848" s="50">
        <v>499.2</v>
      </c>
      <c r="W3848" s="45" t="s">
        <v>35</v>
      </c>
      <c r="X3848" s="46">
        <v>44088</v>
      </c>
      <c r="Y3848" s="45" t="s">
        <v>53</v>
      </c>
      <c r="Z3848" s="45" t="str">
        <f>IFERROR(INDEX(IndustryLookup[],MATCH(Y3848,Industry,0),2),"Not Specified")</f>
        <v>Retail and Consumer Goods</v>
      </c>
      <c r="AA3848" s="45">
        <f>INDEX(MetaIndustryLookup[],MATCH(Z3848,Meta_Industry,0),2)</f>
        <v>33</v>
      </c>
      <c r="AB3848" s="45"/>
      <c r="AC3848" s="45"/>
      <c r="AD3848" s="45" t="s">
        <v>1359</v>
      </c>
      <c r="AE3848" s="45">
        <f t="shared" si="121"/>
        <v>1</v>
      </c>
      <c r="AF3848" s="45"/>
      <c r="AG3848" s="45"/>
      <c r="AH3848" s="45"/>
      <c r="AI3848" s="45"/>
      <c r="AJ3848" s="45"/>
      <c r="AK3848" s="45"/>
      <c r="AL3848" s="45"/>
      <c r="AM3848" s="45"/>
      <c r="AN3848" s="45"/>
      <c r="AO3848" s="45"/>
      <c r="AP3848" s="45" t="s">
        <v>21165</v>
      </c>
      <c r="AQ3848" s="45"/>
      <c r="AR3848" s="45"/>
      <c r="AS3848" s="45"/>
      <c r="AT3848" s="45"/>
      <c r="AU3848" s="45"/>
      <c r="AV3848" s="45" t="s">
        <v>9946</v>
      </c>
      <c r="AW3848" s="45"/>
      <c r="AX3848" s="45"/>
      <c r="AY3848" s="45"/>
      <c r="AZ3848" s="45"/>
      <c r="BA3848" s="45" t="s">
        <v>1361</v>
      </c>
      <c r="BB3848" s="45" t="s">
        <v>42</v>
      </c>
      <c r="BC3848" s="45"/>
      <c r="BD3848" s="45" t="s">
        <v>1362</v>
      </c>
      <c r="BE3848" s="52"/>
      <c r="BF3848" s="1"/>
    </row>
    <row r="3849" spans="1:58" ht="16" customHeight="1">
      <c r="A3849" s="53" t="s">
        <v>9947</v>
      </c>
      <c r="B3849" s="54" t="s">
        <v>9948</v>
      </c>
      <c r="C3849" s="55">
        <v>40561</v>
      </c>
      <c r="D3849" s="56">
        <f t="shared" ca="1" si="120"/>
        <v>9.0328767123287665</v>
      </c>
      <c r="E3849" s="54" t="s">
        <v>77</v>
      </c>
      <c r="F3849" s="54">
        <f>IFERROR(INDEX(AccountStatusTable[],MATCH(E3849,Account_Status,0),2),3)</f>
        <v>3</v>
      </c>
      <c r="G3849" s="54" t="s">
        <v>216</v>
      </c>
      <c r="H3849" s="54" t="s">
        <v>278</v>
      </c>
      <c r="I3849" s="54" t="s">
        <v>9949</v>
      </c>
      <c r="J3849" s="54"/>
      <c r="K3849" s="54" t="s">
        <v>318</v>
      </c>
      <c r="L3849" s="54" t="s">
        <v>33</v>
      </c>
      <c r="M3849" s="54" t="s">
        <v>34</v>
      </c>
      <c r="N3849" s="54"/>
      <c r="O3849" s="54">
        <f>IFERROR(IFERROR(INDEX(VerifiedDeploymentLookup[],MATCH(M3849,Verified_Deployment_Type,0),2),INDEX(DeploymentLookup[],MATCH(N3849,Deployment_Type,0),2)),0)</f>
        <v>0</v>
      </c>
      <c r="P3849" s="54" t="s">
        <v>67</v>
      </c>
      <c r="Q3849" s="54">
        <f>INDEX(RegionLookup[],MATCH(P3849,Region,0),3)</f>
        <v>2</v>
      </c>
      <c r="R3849" s="54" t="s">
        <v>366</v>
      </c>
      <c r="S3849" s="58">
        <f>IFERROR(INDEX(CompanySizeLookup[],MATCH(R3849,of_Employees,0),2),2)</f>
        <v>3</v>
      </c>
      <c r="T3849" s="54">
        <v>1</v>
      </c>
      <c r="U3849" s="59">
        <v>13104</v>
      </c>
      <c r="V3849" s="59">
        <v>9828</v>
      </c>
      <c r="W3849" s="54" t="s">
        <v>35</v>
      </c>
      <c r="X3849" s="55">
        <v>44214</v>
      </c>
      <c r="Y3849" s="54" t="s">
        <v>463</v>
      </c>
      <c r="Z3849" s="54" t="str">
        <f>IFERROR(INDEX(IndustryLookup[],MATCH(Y3849,Industry,0),2),"Not Specified")</f>
        <v>Pharmaceutical</v>
      </c>
      <c r="AA3849" s="54">
        <f>INDEX(MetaIndustryLookup[],MATCH(Z3849,Meta_Industry,0),2)</f>
        <v>30</v>
      </c>
      <c r="AB3849" s="54"/>
      <c r="AC3849" s="54">
        <v>6512</v>
      </c>
      <c r="AD3849" s="54" t="s">
        <v>700</v>
      </c>
      <c r="AE3849" s="54">
        <f t="shared" si="121"/>
        <v>1</v>
      </c>
      <c r="AF3849" s="60" t="s">
        <v>9950</v>
      </c>
      <c r="AG3849" s="54"/>
      <c r="AH3849" s="54"/>
      <c r="AI3849" s="54"/>
      <c r="AJ3849" s="54"/>
      <c r="AK3849" s="54"/>
      <c r="AL3849" s="54"/>
      <c r="AM3849" s="54"/>
      <c r="AN3849" s="54"/>
      <c r="AO3849" s="54"/>
      <c r="AP3849" s="54" t="s">
        <v>21165</v>
      </c>
      <c r="AQ3849" s="54"/>
      <c r="AR3849" s="54"/>
      <c r="AS3849" s="54"/>
      <c r="AT3849" s="54">
        <v>6512</v>
      </c>
      <c r="AU3849" s="54"/>
      <c r="AV3849" s="54" t="s">
        <v>9951</v>
      </c>
      <c r="AW3849" s="54">
        <v>10</v>
      </c>
      <c r="AX3849" s="54">
        <v>2</v>
      </c>
      <c r="AY3849" s="54">
        <v>13</v>
      </c>
      <c r="AZ3849" s="54"/>
      <c r="BA3849" s="54" t="s">
        <v>703</v>
      </c>
      <c r="BB3849" s="54" t="s">
        <v>42</v>
      </c>
      <c r="BC3849" s="54"/>
      <c r="BD3849" s="54" t="s">
        <v>704</v>
      </c>
      <c r="BE3849" s="61"/>
      <c r="BF3849" s="1"/>
    </row>
    <row r="3850" spans="1:58" ht="16" customHeight="1">
      <c r="A3850" s="44" t="s">
        <v>9952</v>
      </c>
      <c r="B3850" s="45" t="s">
        <v>9953</v>
      </c>
      <c r="C3850" s="46">
        <v>41304</v>
      </c>
      <c r="D3850" s="47">
        <f t="shared" ca="1" si="120"/>
        <v>6.9972602739726026</v>
      </c>
      <c r="E3850" s="45" t="s">
        <v>566</v>
      </c>
      <c r="F3850" s="45">
        <f>IFERROR(INDEX(AccountStatusTable[],MATCH(E3850,Account_Status,0),2),3)</f>
        <v>5</v>
      </c>
      <c r="G3850" s="45" t="s">
        <v>78</v>
      </c>
      <c r="H3850" s="45" t="s">
        <v>79</v>
      </c>
      <c r="I3850" s="45" t="s">
        <v>498</v>
      </c>
      <c r="J3850" s="45"/>
      <c r="K3850" s="45" t="s">
        <v>596</v>
      </c>
      <c r="L3850" s="45" t="s">
        <v>33</v>
      </c>
      <c r="M3850" s="45" t="s">
        <v>34</v>
      </c>
      <c r="N3850" s="45" t="s">
        <v>34</v>
      </c>
      <c r="O3850" s="45">
        <f>IFERROR(IFERROR(INDEX(VerifiedDeploymentLookup[],MATCH(M3850,Verified_Deployment_Type,0),2),INDEX(DeploymentLookup[],MATCH(N3850,Deployment_Type,0),2)),0)</f>
        <v>0</v>
      </c>
      <c r="P3850" s="45" t="s">
        <v>67</v>
      </c>
      <c r="Q3850" s="45">
        <f>INDEX(RegionLookup[],MATCH(P3850,Region,0),3)</f>
        <v>2</v>
      </c>
      <c r="R3850" s="48">
        <v>18568</v>
      </c>
      <c r="S3850" s="49">
        <f>IFERROR(INDEX(CompanySizeLookup[],MATCH(R3850,of_Employees,0),2),2)</f>
        <v>2</v>
      </c>
      <c r="T3850" s="45">
        <v>14</v>
      </c>
      <c r="U3850" s="50">
        <v>4800</v>
      </c>
      <c r="V3850" s="50">
        <v>3840</v>
      </c>
      <c r="W3850" s="45" t="s">
        <v>35</v>
      </c>
      <c r="X3850" s="46">
        <v>43860</v>
      </c>
      <c r="Y3850" s="45" t="s">
        <v>123</v>
      </c>
      <c r="Z3850" s="45" t="str">
        <f>IFERROR(INDEX(IndustryLookup[],MATCH(Y3850,Industry,0),2),"Not Specified")</f>
        <v>Telecommunications</v>
      </c>
      <c r="AA3850" s="45">
        <f>INDEX(MetaIndustryLookup[],MATCH(Z3850,Meta_Industry,0),2)</f>
        <v>37</v>
      </c>
      <c r="AB3850" s="45"/>
      <c r="AC3850" s="45">
        <v>7371</v>
      </c>
      <c r="AD3850" s="45" t="s">
        <v>909</v>
      </c>
      <c r="AE3850" s="45">
        <f t="shared" si="121"/>
        <v>1</v>
      </c>
      <c r="AF3850" s="45" t="s">
        <v>9954</v>
      </c>
      <c r="AG3850" s="45"/>
      <c r="AH3850" s="45"/>
      <c r="AI3850" s="45"/>
      <c r="AJ3850" s="45"/>
      <c r="AK3850" s="45"/>
      <c r="AL3850" s="45"/>
      <c r="AM3850" s="45"/>
      <c r="AN3850" s="45"/>
      <c r="AO3850" s="45"/>
      <c r="AP3850" s="45" t="s">
        <v>21165</v>
      </c>
      <c r="AQ3850" s="45"/>
      <c r="AR3850" s="45"/>
      <c r="AS3850" s="45"/>
      <c r="AT3850" s="45">
        <v>7371</v>
      </c>
      <c r="AU3850" s="45"/>
      <c r="AV3850" s="45" t="s">
        <v>9955</v>
      </c>
      <c r="AW3850" s="45">
        <v>8</v>
      </c>
      <c r="AX3850" s="45">
        <v>23</v>
      </c>
      <c r="AY3850" s="45">
        <v>6</v>
      </c>
      <c r="AZ3850" s="45" t="s">
        <v>2135</v>
      </c>
      <c r="BA3850" s="45" t="s">
        <v>912</v>
      </c>
      <c r="BB3850" s="45" t="s">
        <v>42</v>
      </c>
      <c r="BC3850" s="45"/>
      <c r="BD3850" s="45" t="s">
        <v>349</v>
      </c>
      <c r="BE3850" s="52"/>
      <c r="BF3850" s="1"/>
    </row>
    <row r="3851" spans="1:58" ht="16" customHeight="1">
      <c r="A3851" s="53" t="s">
        <v>19302</v>
      </c>
      <c r="B3851" s="54" t="s">
        <v>19303</v>
      </c>
      <c r="C3851" s="55">
        <v>43635</v>
      </c>
      <c r="D3851" s="56">
        <f t="shared" ca="1" si="120"/>
        <v>0.61095890410958908</v>
      </c>
      <c r="E3851" s="54" t="s">
        <v>61</v>
      </c>
      <c r="F3851" s="54">
        <f>IFERROR(INDEX(AccountStatusTable[],MATCH(E3851,Account_Status,0),2),3)</f>
        <v>2</v>
      </c>
      <c r="G3851" s="54" t="s">
        <v>211</v>
      </c>
      <c r="H3851" s="54" t="s">
        <v>104</v>
      </c>
      <c r="I3851" s="54" t="s">
        <v>212</v>
      </c>
      <c r="J3851" s="54" t="s">
        <v>213</v>
      </c>
      <c r="K3851" s="54" t="s">
        <v>108</v>
      </c>
      <c r="L3851" s="54" t="s">
        <v>33</v>
      </c>
      <c r="M3851" s="54"/>
      <c r="N3851" s="54"/>
      <c r="O3851" s="54">
        <f>IFERROR(IFERROR(INDEX(VerifiedDeploymentLookup[],MATCH(M3851,Verified_Deployment_Type,0),2),INDEX(DeploymentLookup[],MATCH(N3851,Deployment_Type,0),2)),0)</f>
        <v>0</v>
      </c>
      <c r="P3851" s="54" t="s">
        <v>109</v>
      </c>
      <c r="Q3851" s="54">
        <f>INDEX(RegionLookup[],MATCH(P3851,Region,0),3)</f>
        <v>1</v>
      </c>
      <c r="R3851" s="57">
        <v>18568</v>
      </c>
      <c r="S3851" s="58">
        <f>IFERROR(INDEX(CompanySizeLookup[],MATCH(R3851,of_Employees,0),2),2)</f>
        <v>2</v>
      </c>
      <c r="T3851" s="54"/>
      <c r="U3851" s="59">
        <v>0</v>
      </c>
      <c r="V3851" s="59">
        <v>0</v>
      </c>
      <c r="W3851" s="54" t="s">
        <v>35</v>
      </c>
      <c r="X3851" s="55">
        <v>43976</v>
      </c>
      <c r="Y3851" s="54" t="s">
        <v>36</v>
      </c>
      <c r="Z3851" s="54" t="str">
        <f>IFERROR(INDEX(IndustryLookup[],MATCH(Y3851,Industry,0),2),"Not Specified")</f>
        <v>Information and Communication Technology (ICT)</v>
      </c>
      <c r="AA3851" s="54">
        <f>INDEX(MetaIndustryLookup[],MATCH(Z3851,Meta_Industry,0),2)</f>
        <v>23</v>
      </c>
      <c r="AB3851" s="54"/>
      <c r="AC3851" s="54">
        <v>48</v>
      </c>
      <c r="AD3851" s="54"/>
      <c r="AE3851" s="54">
        <f t="shared" si="121"/>
        <v>0</v>
      </c>
      <c r="AF3851" s="54"/>
      <c r="AG3851" s="54"/>
      <c r="AH3851" s="54"/>
      <c r="AI3851" s="54"/>
      <c r="AJ3851" s="54" t="s">
        <v>19304</v>
      </c>
      <c r="AK3851" s="54" t="s">
        <v>21443</v>
      </c>
      <c r="AL3851" s="54">
        <v>0</v>
      </c>
      <c r="AM3851" s="54" t="s">
        <v>21173</v>
      </c>
      <c r="AN3851" s="54" t="s">
        <v>21172</v>
      </c>
      <c r="AO3851" s="54"/>
      <c r="AP3851" s="54" t="s">
        <v>21171</v>
      </c>
      <c r="AQ3851" s="54"/>
      <c r="AR3851" s="54"/>
      <c r="AS3851" s="54"/>
      <c r="AT3851" s="54">
        <v>48</v>
      </c>
      <c r="AU3851" s="54"/>
      <c r="AV3851" s="54" t="s">
        <v>19305</v>
      </c>
      <c r="AW3851" s="54"/>
      <c r="AX3851" s="54"/>
      <c r="AY3851" s="54"/>
      <c r="AZ3851" s="54"/>
      <c r="BA3851" s="54"/>
      <c r="BB3851" s="54"/>
      <c r="BC3851" s="54"/>
      <c r="BD3851" s="54"/>
      <c r="BE3851" s="61"/>
      <c r="BF3851" s="1"/>
    </row>
    <row r="3852" spans="1:58" ht="16" customHeight="1">
      <c r="A3852" s="44" t="s">
        <v>19315</v>
      </c>
      <c r="B3852" s="45" t="s">
        <v>19316</v>
      </c>
      <c r="C3852" s="46">
        <v>43665</v>
      </c>
      <c r="D3852" s="47">
        <f t="shared" ca="1" si="120"/>
        <v>0.52876712328767128</v>
      </c>
      <c r="E3852" s="45" t="s">
        <v>77</v>
      </c>
      <c r="F3852" s="45">
        <f>IFERROR(INDEX(AccountStatusTable[],MATCH(E3852,Account_Status,0),2),3)</f>
        <v>3</v>
      </c>
      <c r="G3852" s="45" t="s">
        <v>236</v>
      </c>
      <c r="H3852" s="45" t="s">
        <v>105</v>
      </c>
      <c r="I3852" s="45" t="s">
        <v>2669</v>
      </c>
      <c r="J3852" s="45" t="s">
        <v>508</v>
      </c>
      <c r="K3852" s="45" t="s">
        <v>108</v>
      </c>
      <c r="L3852" s="45" t="s">
        <v>33</v>
      </c>
      <c r="M3852" s="45" t="s">
        <v>66</v>
      </c>
      <c r="N3852" s="45" t="s">
        <v>34</v>
      </c>
      <c r="O3852" s="45">
        <f>IFERROR(IFERROR(INDEX(VerifiedDeploymentLookup[],MATCH(M3852,Verified_Deployment_Type,0),2),INDEX(DeploymentLookup[],MATCH(N3852,Deployment_Type,0),2)),0)</f>
        <v>1</v>
      </c>
      <c r="P3852" s="45" t="s">
        <v>109</v>
      </c>
      <c r="Q3852" s="45">
        <f>INDEX(RegionLookup[],MATCH(P3852,Region,0),3)</f>
        <v>1</v>
      </c>
      <c r="R3852" s="64">
        <v>43840</v>
      </c>
      <c r="S3852" s="49">
        <f>IFERROR(INDEX(CompanySizeLookup[],MATCH(R3852,of_Employees,0),2),2)</f>
        <v>1</v>
      </c>
      <c r="T3852" s="45"/>
      <c r="U3852" s="50">
        <v>2700</v>
      </c>
      <c r="V3852" s="50">
        <v>2160</v>
      </c>
      <c r="W3852" s="45" t="s">
        <v>35</v>
      </c>
      <c r="X3852" s="46">
        <v>44031</v>
      </c>
      <c r="Y3852" s="45" t="s">
        <v>1043</v>
      </c>
      <c r="Z3852" s="45" t="str">
        <f>IFERROR(INDEX(IndustryLookup[],MATCH(Y3852,Industry,0),2),"Not Specified")</f>
        <v>Biotechnology</v>
      </c>
      <c r="AA3852" s="45">
        <f>INDEX(MetaIndustryLookup[],MATCH(Z3852,Meta_Industry,0),2)</f>
        <v>5</v>
      </c>
      <c r="AB3852" s="45"/>
      <c r="AC3852" s="45"/>
      <c r="AD3852" s="45" t="s">
        <v>239</v>
      </c>
      <c r="AE3852" s="45">
        <f t="shared" si="121"/>
        <v>1</v>
      </c>
      <c r="AF3852" s="45"/>
      <c r="AG3852" s="45"/>
      <c r="AH3852" s="45"/>
      <c r="AI3852" s="45"/>
      <c r="AJ3852" s="51" t="s">
        <v>19317</v>
      </c>
      <c r="AK3852" s="45"/>
      <c r="AL3852" s="45"/>
      <c r="AM3852" s="45"/>
      <c r="AN3852" s="45"/>
      <c r="AO3852" s="45"/>
      <c r="AP3852" s="45" t="s">
        <v>21165</v>
      </c>
      <c r="AQ3852" s="45"/>
      <c r="AR3852" s="45"/>
      <c r="AS3852" s="45"/>
      <c r="AT3852" s="45"/>
      <c r="AU3852" s="45"/>
      <c r="AV3852" s="45" t="s">
        <v>19318</v>
      </c>
      <c r="AW3852" s="45">
        <v>4</v>
      </c>
      <c r="AX3852" s="45">
        <v>2</v>
      </c>
      <c r="AY3852" s="45">
        <v>2</v>
      </c>
      <c r="AZ3852" s="45"/>
      <c r="BA3852" s="45" t="s">
        <v>241</v>
      </c>
      <c r="BB3852" s="45" t="s">
        <v>242</v>
      </c>
      <c r="BC3852" s="45"/>
      <c r="BD3852" s="45" t="s">
        <v>243</v>
      </c>
      <c r="BE3852" s="52"/>
      <c r="BF3852" s="1"/>
    </row>
    <row r="3853" spans="1:58" ht="16" customHeight="1">
      <c r="A3853" s="53" t="s">
        <v>19310</v>
      </c>
      <c r="B3853" s="54" t="s">
        <v>19311</v>
      </c>
      <c r="C3853" s="55">
        <v>43489</v>
      </c>
      <c r="D3853" s="56">
        <f t="shared" ca="1" si="120"/>
        <v>1.010958904109589</v>
      </c>
      <c r="E3853" s="54" t="s">
        <v>27</v>
      </c>
      <c r="F3853" s="54">
        <f>IFERROR(INDEX(AccountStatusTable[],MATCH(E3853,Account_Status,0),2),3)</f>
        <v>1</v>
      </c>
      <c r="G3853" s="54" t="s">
        <v>90</v>
      </c>
      <c r="H3853" s="54" t="s">
        <v>91</v>
      </c>
      <c r="I3853" s="54" t="s">
        <v>19312</v>
      </c>
      <c r="J3853" s="54" t="s">
        <v>42</v>
      </c>
      <c r="K3853" s="54" t="s">
        <v>94</v>
      </c>
      <c r="L3853" s="54" t="s">
        <v>33</v>
      </c>
      <c r="M3853" s="54" t="s">
        <v>66</v>
      </c>
      <c r="N3853" s="54" t="s">
        <v>34</v>
      </c>
      <c r="O3853" s="54">
        <f>IFERROR(IFERROR(INDEX(VerifiedDeploymentLookup[],MATCH(M3853,Verified_Deployment_Type,0),2),INDEX(DeploymentLookup[],MATCH(N3853,Deployment_Type,0),2)),0)</f>
        <v>1</v>
      </c>
      <c r="P3853" s="54" t="s">
        <v>95</v>
      </c>
      <c r="Q3853" s="54">
        <f>INDEX(RegionLookup[],MATCH(P3853,Region,0),3)</f>
        <v>4</v>
      </c>
      <c r="R3853" s="54" t="s">
        <v>366</v>
      </c>
      <c r="S3853" s="58">
        <f>IFERROR(INDEX(CompanySizeLookup[],MATCH(R3853,of_Employees,0),2),2)</f>
        <v>3</v>
      </c>
      <c r="T3853" s="54"/>
      <c r="U3853" s="59">
        <v>12804.48</v>
      </c>
      <c r="V3853" s="59">
        <v>10883.81</v>
      </c>
      <c r="W3853" s="54" t="s">
        <v>35</v>
      </c>
      <c r="X3853" s="55">
        <v>43854</v>
      </c>
      <c r="Y3853" s="54" t="s">
        <v>231</v>
      </c>
      <c r="Z3853" s="54" t="str">
        <f>IFERROR(INDEX(IndustryLookup[],MATCH(Y3853,Industry,0),2),"Not Specified")</f>
        <v>Manufacturing</v>
      </c>
      <c r="AA3853" s="54">
        <f>INDEX(MetaIndustryLookup[],MATCH(Z3853,Meta_Industry,0),2)</f>
        <v>11</v>
      </c>
      <c r="AB3853" s="54"/>
      <c r="AC3853" s="54"/>
      <c r="AD3853" s="54" t="s">
        <v>303</v>
      </c>
      <c r="AE3853" s="54">
        <f t="shared" si="121"/>
        <v>1</v>
      </c>
      <c r="AF3853" s="54"/>
      <c r="AG3853" s="54"/>
      <c r="AH3853" s="54"/>
      <c r="AI3853" s="54"/>
      <c r="AJ3853" s="54" t="s">
        <v>19313</v>
      </c>
      <c r="AK3853" s="54"/>
      <c r="AL3853" s="54"/>
      <c r="AM3853" s="54"/>
      <c r="AN3853" s="54"/>
      <c r="AO3853" s="54"/>
      <c r="AP3853" s="54" t="s">
        <v>21165</v>
      </c>
      <c r="AQ3853" s="54"/>
      <c r="AR3853" s="54"/>
      <c r="AS3853" s="54"/>
      <c r="AT3853" s="54"/>
      <c r="AU3853" s="54"/>
      <c r="AV3853" s="54" t="s">
        <v>19314</v>
      </c>
      <c r="AW3853" s="54"/>
      <c r="AX3853" s="54"/>
      <c r="AY3853" s="54"/>
      <c r="AZ3853" s="54"/>
      <c r="BA3853" s="54" t="s">
        <v>306</v>
      </c>
      <c r="BB3853" s="54" t="s">
        <v>42</v>
      </c>
      <c r="BC3853" s="54"/>
      <c r="BD3853" s="54"/>
      <c r="BE3853" s="61"/>
      <c r="BF3853" s="1"/>
    </row>
    <row r="3854" spans="1:58" ht="16" customHeight="1">
      <c r="A3854" s="44" t="s">
        <v>19323</v>
      </c>
      <c r="B3854" s="45" t="s">
        <v>19324</v>
      </c>
      <c r="C3854" s="46">
        <v>43625</v>
      </c>
      <c r="D3854" s="47">
        <f t="shared" ca="1" si="120"/>
        <v>0.63835616438356169</v>
      </c>
      <c r="E3854" s="45" t="s">
        <v>226</v>
      </c>
      <c r="F3854" s="45">
        <f>IFERROR(INDEX(AccountStatusTable[],MATCH(E3854,Account_Status,0),2),3)</f>
        <v>4</v>
      </c>
      <c r="G3854" s="45" t="s">
        <v>1005</v>
      </c>
      <c r="H3854" s="45" t="s">
        <v>104</v>
      </c>
      <c r="I3854" s="45" t="s">
        <v>630</v>
      </c>
      <c r="J3854" s="45" t="s">
        <v>1614</v>
      </c>
      <c r="K3854" s="45" t="s">
        <v>32</v>
      </c>
      <c r="L3854" s="45" t="s">
        <v>33</v>
      </c>
      <c r="M3854" s="45"/>
      <c r="N3854" s="45"/>
      <c r="O3854" s="45">
        <f>IFERROR(IFERROR(INDEX(VerifiedDeploymentLookup[],MATCH(M3854,Verified_Deployment_Type,0),2),INDEX(DeploymentLookup[],MATCH(N3854,Deployment_Type,0),2)),0)</f>
        <v>0</v>
      </c>
      <c r="P3854" s="45" t="s">
        <v>32</v>
      </c>
      <c r="Q3854" s="45">
        <f>INDEX(RegionLookup[],MATCH(P3854,Region,0),3)</f>
        <v>3</v>
      </c>
      <c r="R3854" s="45" t="s">
        <v>179</v>
      </c>
      <c r="S3854" s="49">
        <f>IFERROR(INDEX(CompanySizeLookup[],MATCH(R3854,of_Employees,0),2),2)</f>
        <v>3</v>
      </c>
      <c r="T3854" s="45"/>
      <c r="U3854" s="50">
        <v>15600</v>
      </c>
      <c r="V3854" s="50">
        <v>15600</v>
      </c>
      <c r="W3854" s="45" t="s">
        <v>35</v>
      </c>
      <c r="X3854" s="46">
        <v>43829</v>
      </c>
      <c r="Y3854" s="45" t="s">
        <v>82</v>
      </c>
      <c r="Z3854" s="45" t="str">
        <f>IFERROR(INDEX(IndustryLookup[],MATCH(Y3854,Industry,0),2),"Not Specified")</f>
        <v>Consulting/Business Services</v>
      </c>
      <c r="AA3854" s="45">
        <f>INDEX(MetaIndustryLookup[],MATCH(Z3854,Meta_Industry,0),2)</f>
        <v>8</v>
      </c>
      <c r="AB3854" s="45"/>
      <c r="AC3854" s="45"/>
      <c r="AD3854" s="45"/>
      <c r="AE3854" s="45">
        <f t="shared" si="121"/>
        <v>0</v>
      </c>
      <c r="AF3854" s="45"/>
      <c r="AG3854" s="45"/>
      <c r="AH3854" s="45"/>
      <c r="AI3854" s="45"/>
      <c r="AJ3854" s="45" t="s">
        <v>19325</v>
      </c>
      <c r="AK3854" s="45" t="s">
        <v>32</v>
      </c>
      <c r="AL3854" s="45">
        <v>120</v>
      </c>
      <c r="AM3854" s="45" t="s">
        <v>21167</v>
      </c>
      <c r="AN3854" s="45" t="s">
        <v>21166</v>
      </c>
      <c r="AO3854" s="45"/>
      <c r="AP3854" s="45"/>
      <c r="AQ3854" s="45"/>
      <c r="AR3854" s="45"/>
      <c r="AS3854" s="45"/>
      <c r="AT3854" s="45"/>
      <c r="AU3854" s="45"/>
      <c r="AV3854" s="45" t="s">
        <v>19326</v>
      </c>
      <c r="AW3854" s="45"/>
      <c r="AX3854" s="45"/>
      <c r="AY3854" s="45"/>
      <c r="AZ3854" s="45"/>
      <c r="BA3854" s="45"/>
      <c r="BB3854" s="45"/>
      <c r="BC3854" s="45"/>
      <c r="BD3854" s="45"/>
      <c r="BE3854" s="52"/>
      <c r="BF3854" s="1"/>
    </row>
    <row r="3855" spans="1:58" ht="16" customHeight="1">
      <c r="A3855" s="53" t="s">
        <v>4970</v>
      </c>
      <c r="B3855" s="54" t="s">
        <v>6010</v>
      </c>
      <c r="C3855" s="55">
        <v>39672</v>
      </c>
      <c r="D3855" s="56">
        <f t="shared" ca="1" si="120"/>
        <v>11.468493150684932</v>
      </c>
      <c r="E3855" s="54" t="s">
        <v>77</v>
      </c>
      <c r="F3855" s="54">
        <f>IFERROR(INDEX(AccountStatusTable[],MATCH(E3855,Account_Status,0),2),3)</f>
        <v>3</v>
      </c>
      <c r="G3855" s="54" t="s">
        <v>78</v>
      </c>
      <c r="H3855" s="54" t="s">
        <v>79</v>
      </c>
      <c r="I3855" s="54" t="s">
        <v>4971</v>
      </c>
      <c r="J3855" s="54" t="s">
        <v>42</v>
      </c>
      <c r="K3855" s="54" t="s">
        <v>1060</v>
      </c>
      <c r="L3855" s="54" t="s">
        <v>33</v>
      </c>
      <c r="M3855" s="54" t="s">
        <v>34</v>
      </c>
      <c r="N3855" s="54"/>
      <c r="O3855" s="54">
        <f>IFERROR(IFERROR(INDEX(VerifiedDeploymentLookup[],MATCH(M3855,Verified_Deployment_Type,0),2),INDEX(DeploymentLookup[],MATCH(N3855,Deployment_Type,0),2)),0)</f>
        <v>0</v>
      </c>
      <c r="P3855" s="54" t="s">
        <v>67</v>
      </c>
      <c r="Q3855" s="54">
        <f>INDEX(RegionLookup[],MATCH(P3855,Region,0),3)</f>
        <v>2</v>
      </c>
      <c r="R3855" s="57">
        <v>18568</v>
      </c>
      <c r="S3855" s="58">
        <f>IFERROR(INDEX(CompanySizeLookup[],MATCH(R3855,of_Employees,0),2),2)</f>
        <v>2</v>
      </c>
      <c r="T3855" s="54">
        <v>5</v>
      </c>
      <c r="U3855" s="59">
        <v>5184</v>
      </c>
      <c r="V3855" s="59">
        <v>5184</v>
      </c>
      <c r="W3855" s="54" t="s">
        <v>35</v>
      </c>
      <c r="X3855" s="55">
        <v>43862</v>
      </c>
      <c r="Y3855" s="54" t="s">
        <v>258</v>
      </c>
      <c r="Z3855" s="54" t="str">
        <f>IFERROR(INDEX(IndustryLookup[],MATCH(Y3855,Industry,0),2),"Not Specified")</f>
        <v>Technology</v>
      </c>
      <c r="AA3855" s="54">
        <f>INDEX(MetaIndustryLookup[],MATCH(Z3855,Meta_Industry,0),2)</f>
        <v>36</v>
      </c>
      <c r="AB3855" s="54" t="s">
        <v>21360</v>
      </c>
      <c r="AC3855" s="54">
        <v>7379</v>
      </c>
      <c r="AD3855" s="54"/>
      <c r="AE3855" s="54">
        <f t="shared" si="121"/>
        <v>0</v>
      </c>
      <c r="AF3855" s="54"/>
      <c r="AG3855" s="59">
        <v>8496</v>
      </c>
      <c r="AH3855" s="59">
        <v>2100</v>
      </c>
      <c r="AI3855" s="54"/>
      <c r="AJ3855" s="60" t="s">
        <v>6011</v>
      </c>
      <c r="AK3855" s="54"/>
      <c r="AL3855" s="54"/>
      <c r="AM3855" s="54"/>
      <c r="AN3855" s="54"/>
      <c r="AO3855" s="54"/>
      <c r="AP3855" s="54" t="s">
        <v>21171</v>
      </c>
      <c r="AQ3855" s="54" t="s">
        <v>21360</v>
      </c>
      <c r="AR3855" s="54"/>
      <c r="AS3855" s="54"/>
      <c r="AT3855" s="54">
        <v>7379</v>
      </c>
      <c r="AU3855" s="59">
        <v>8496</v>
      </c>
      <c r="AV3855" s="54" t="s">
        <v>4972</v>
      </c>
      <c r="AW3855" s="54"/>
      <c r="AX3855" s="54"/>
      <c r="AY3855" s="54"/>
      <c r="AZ3855" s="54"/>
      <c r="BA3855" s="54"/>
      <c r="BB3855" s="54"/>
      <c r="BC3855" s="54"/>
      <c r="BD3855" s="54"/>
      <c r="BE3855" s="61"/>
      <c r="BF3855" s="1"/>
    </row>
    <row r="3856" spans="1:58" ht="16" customHeight="1">
      <c r="A3856" s="44" t="s">
        <v>9956</v>
      </c>
      <c r="B3856" s="45" t="s">
        <v>9957</v>
      </c>
      <c r="C3856" s="46">
        <v>39752</v>
      </c>
      <c r="D3856" s="47">
        <f t="shared" ca="1" si="120"/>
        <v>11.24931506849315</v>
      </c>
      <c r="E3856" s="45" t="s">
        <v>77</v>
      </c>
      <c r="F3856" s="45">
        <f>IFERROR(INDEX(AccountStatusTable[],MATCH(E3856,Account_Status,0),2),3)</f>
        <v>3</v>
      </c>
      <c r="G3856" s="45" t="s">
        <v>62</v>
      </c>
      <c r="H3856" s="45" t="s">
        <v>63</v>
      </c>
      <c r="I3856" s="45" t="s">
        <v>1945</v>
      </c>
      <c r="J3856" s="45" t="s">
        <v>42</v>
      </c>
      <c r="K3856" s="45" t="s">
        <v>147</v>
      </c>
      <c r="L3856" s="45" t="s">
        <v>33</v>
      </c>
      <c r="M3856" s="45" t="s">
        <v>34</v>
      </c>
      <c r="N3856" s="45" t="s">
        <v>34</v>
      </c>
      <c r="O3856" s="45">
        <f>IFERROR(IFERROR(INDEX(VerifiedDeploymentLookup[],MATCH(M3856,Verified_Deployment_Type,0),2),INDEX(DeploymentLookup[],MATCH(N3856,Deployment_Type,0),2)),0)</f>
        <v>0</v>
      </c>
      <c r="P3856" s="45" t="s">
        <v>67</v>
      </c>
      <c r="Q3856" s="45">
        <f>INDEX(RegionLookup[],MATCH(P3856,Region,0),3)</f>
        <v>2</v>
      </c>
      <c r="R3856" s="64">
        <v>43840</v>
      </c>
      <c r="S3856" s="49">
        <f>IFERROR(INDEX(CompanySizeLookup[],MATCH(R3856,of_Employees,0),2),2)</f>
        <v>1</v>
      </c>
      <c r="T3856" s="45">
        <v>6</v>
      </c>
      <c r="U3856" s="50">
        <v>6864</v>
      </c>
      <c r="V3856" s="50">
        <v>6864</v>
      </c>
      <c r="W3856" s="45" t="s">
        <v>35</v>
      </c>
      <c r="X3856" s="46">
        <v>44128</v>
      </c>
      <c r="Y3856" s="45" t="s">
        <v>258</v>
      </c>
      <c r="Z3856" s="45" t="str">
        <f>IFERROR(INDEX(IndustryLookup[],MATCH(Y3856,Industry,0),2),"Not Specified")</f>
        <v>Technology</v>
      </c>
      <c r="AA3856" s="45">
        <f>INDEX(MetaIndustryLookup[],MATCH(Z3856,Meta_Industry,0),2)</f>
        <v>36</v>
      </c>
      <c r="AB3856" s="45"/>
      <c r="AC3856" s="45">
        <v>4899</v>
      </c>
      <c r="AD3856" s="45"/>
      <c r="AE3856" s="45">
        <f t="shared" si="121"/>
        <v>0</v>
      </c>
      <c r="AF3856" s="45"/>
      <c r="AG3856" s="45"/>
      <c r="AH3856" s="45"/>
      <c r="AI3856" s="45"/>
      <c r="AJ3856" s="51" t="s">
        <v>9958</v>
      </c>
      <c r="AK3856" s="45"/>
      <c r="AL3856" s="45"/>
      <c r="AM3856" s="45"/>
      <c r="AN3856" s="45"/>
      <c r="AO3856" s="45"/>
      <c r="AP3856" s="45" t="s">
        <v>21171</v>
      </c>
      <c r="AQ3856" s="45"/>
      <c r="AR3856" s="45"/>
      <c r="AS3856" s="45"/>
      <c r="AT3856" s="45">
        <v>4899</v>
      </c>
      <c r="AU3856" s="45"/>
      <c r="AV3856" s="45" t="s">
        <v>9959</v>
      </c>
      <c r="AW3856" s="45"/>
      <c r="AX3856" s="45"/>
      <c r="AY3856" s="45"/>
      <c r="AZ3856" s="45"/>
      <c r="BA3856" s="45"/>
      <c r="BB3856" s="45"/>
      <c r="BC3856" s="45"/>
      <c r="BD3856" s="45"/>
      <c r="BE3856" s="52"/>
      <c r="BF3856" s="1"/>
    </row>
    <row r="3857" spans="1:58" ht="16" customHeight="1">
      <c r="A3857" s="53" t="s">
        <v>9962</v>
      </c>
      <c r="B3857" s="54" t="s">
        <v>9963</v>
      </c>
      <c r="C3857" s="55">
        <v>41515</v>
      </c>
      <c r="D3857" s="56">
        <f t="shared" ca="1" si="120"/>
        <v>6.419178082191781</v>
      </c>
      <c r="E3857" s="54" t="s">
        <v>77</v>
      </c>
      <c r="F3857" s="54">
        <f>IFERROR(INDEX(AccountStatusTable[],MATCH(E3857,Account_Status,0),2),3)</f>
        <v>3</v>
      </c>
      <c r="G3857" s="54" t="s">
        <v>187</v>
      </c>
      <c r="H3857" s="54" t="s">
        <v>105</v>
      </c>
      <c r="I3857" s="54" t="s">
        <v>905</v>
      </c>
      <c r="J3857" s="54" t="s">
        <v>153</v>
      </c>
      <c r="K3857" s="54" t="s">
        <v>108</v>
      </c>
      <c r="L3857" s="54" t="s">
        <v>33</v>
      </c>
      <c r="M3857" s="54" t="s">
        <v>66</v>
      </c>
      <c r="N3857" s="54" t="s">
        <v>34</v>
      </c>
      <c r="O3857" s="54">
        <f>IFERROR(IFERROR(INDEX(VerifiedDeploymentLookup[],MATCH(M3857,Verified_Deployment_Type,0),2),INDEX(DeploymentLookup[],MATCH(N3857,Deployment_Type,0),2)),0)</f>
        <v>1</v>
      </c>
      <c r="P3857" s="54" t="s">
        <v>109</v>
      </c>
      <c r="Q3857" s="54">
        <f>INDEX(RegionLookup[],MATCH(P3857,Region,0),3)</f>
        <v>1</v>
      </c>
      <c r="R3857" s="54" t="s">
        <v>179</v>
      </c>
      <c r="S3857" s="58">
        <f>IFERROR(INDEX(CompanySizeLookup[],MATCH(R3857,of_Employees,0),2),2)</f>
        <v>3</v>
      </c>
      <c r="T3857" s="54">
        <v>0</v>
      </c>
      <c r="U3857" s="59">
        <v>3120</v>
      </c>
      <c r="V3857" s="59">
        <v>2496</v>
      </c>
      <c r="W3857" s="54" t="s">
        <v>35</v>
      </c>
      <c r="X3857" s="55">
        <v>44072</v>
      </c>
      <c r="Y3857" s="54" t="s">
        <v>68</v>
      </c>
      <c r="Z3857" s="54" t="str">
        <f>IFERROR(INDEX(IndustryLookup[],MATCH(Y3857,Industry,0),2),"Not Specified")</f>
        <v>Healthcare</v>
      </c>
      <c r="AA3857" s="54">
        <f>INDEX(MetaIndustryLookup[],MATCH(Z3857,Meta_Industry,0),2)</f>
        <v>20</v>
      </c>
      <c r="AB3857" s="54"/>
      <c r="AC3857" s="54">
        <v>7241</v>
      </c>
      <c r="AD3857" s="54" t="s">
        <v>345</v>
      </c>
      <c r="AE3857" s="54">
        <f t="shared" si="121"/>
        <v>1</v>
      </c>
      <c r="AF3857" s="54"/>
      <c r="AG3857" s="54"/>
      <c r="AH3857" s="54"/>
      <c r="AI3857" s="54"/>
      <c r="AJ3857" s="54" t="s">
        <v>9964</v>
      </c>
      <c r="AK3857" s="54" t="s">
        <v>21442</v>
      </c>
      <c r="AL3857" s="54">
        <v>110</v>
      </c>
      <c r="AM3857" s="54" t="s">
        <v>21192</v>
      </c>
      <c r="AN3857" s="54" t="s">
        <v>21238</v>
      </c>
      <c r="AO3857" s="54"/>
      <c r="AP3857" s="54" t="s">
        <v>21165</v>
      </c>
      <c r="AQ3857" s="54"/>
      <c r="AR3857" s="54"/>
      <c r="AS3857" s="54"/>
      <c r="AT3857" s="54">
        <v>7241</v>
      </c>
      <c r="AU3857" s="54"/>
      <c r="AV3857" s="54" t="s">
        <v>9965</v>
      </c>
      <c r="AW3857" s="54">
        <v>14</v>
      </c>
      <c r="AX3857" s="54">
        <v>6</v>
      </c>
      <c r="AY3857" s="54">
        <v>6</v>
      </c>
      <c r="AZ3857" s="54" t="s">
        <v>2135</v>
      </c>
      <c r="BA3857" s="54" t="s">
        <v>348</v>
      </c>
      <c r="BB3857" s="54" t="s">
        <v>344</v>
      </c>
      <c r="BC3857" s="54"/>
      <c r="BD3857" s="54" t="s">
        <v>349</v>
      </c>
      <c r="BE3857" s="61"/>
      <c r="BF3857" s="1"/>
    </row>
    <row r="3858" spans="1:58" ht="16" customHeight="1">
      <c r="A3858" s="44" t="s">
        <v>9966</v>
      </c>
      <c r="B3858" s="45" t="s">
        <v>9967</v>
      </c>
      <c r="C3858" s="46">
        <v>39325</v>
      </c>
      <c r="D3858" s="47">
        <f t="shared" ca="1" si="120"/>
        <v>12.419178082191781</v>
      </c>
      <c r="E3858" s="45" t="s">
        <v>566</v>
      </c>
      <c r="F3858" s="45">
        <f>IFERROR(INDEX(AccountStatusTable[],MATCH(E3858,Account_Status,0),2),3)</f>
        <v>5</v>
      </c>
      <c r="G3858" s="45" t="s">
        <v>62</v>
      </c>
      <c r="H3858" s="45" t="s">
        <v>63</v>
      </c>
      <c r="I3858" s="45" t="s">
        <v>9968</v>
      </c>
      <c r="J3858" s="45"/>
      <c r="K3858" s="45" t="s">
        <v>147</v>
      </c>
      <c r="L3858" s="45" t="s">
        <v>33</v>
      </c>
      <c r="M3858" s="45" t="s">
        <v>34</v>
      </c>
      <c r="N3858" s="45" t="s">
        <v>34</v>
      </c>
      <c r="O3858" s="45">
        <f>IFERROR(IFERROR(INDEX(VerifiedDeploymentLookup[],MATCH(M3858,Verified_Deployment_Type,0),2),INDEX(DeploymentLookup[],MATCH(N3858,Deployment_Type,0),2)),0)</f>
        <v>0</v>
      </c>
      <c r="P3858" s="45" t="s">
        <v>67</v>
      </c>
      <c r="Q3858" s="45">
        <f>INDEX(RegionLookup[],MATCH(P3858,Region,0),3)</f>
        <v>2</v>
      </c>
      <c r="R3858" s="45" t="s">
        <v>96</v>
      </c>
      <c r="S3858" s="49">
        <f>IFERROR(INDEX(CompanySizeLookup[],MATCH(R3858,of_Employees,0),2),2)</f>
        <v>3</v>
      </c>
      <c r="T3858" s="45">
        <v>131</v>
      </c>
      <c r="U3858" s="50">
        <v>17107.2</v>
      </c>
      <c r="V3858" s="50">
        <v>12830.4</v>
      </c>
      <c r="W3858" s="45" t="s">
        <v>35</v>
      </c>
      <c r="X3858" s="46">
        <v>43909</v>
      </c>
      <c r="Y3858" s="45" t="s">
        <v>258</v>
      </c>
      <c r="Z3858" s="45" t="str">
        <f>IFERROR(INDEX(IndustryLookup[],MATCH(Y3858,Industry,0),2),"Not Specified")</f>
        <v>Technology</v>
      </c>
      <c r="AA3858" s="45">
        <f>INDEX(MetaIndustryLookup[],MATCH(Z3858,Meta_Industry,0),2)</f>
        <v>36</v>
      </c>
      <c r="AB3858" s="45"/>
      <c r="AC3858" s="45">
        <v>3661</v>
      </c>
      <c r="AD3858" s="45" t="s">
        <v>616</v>
      </c>
      <c r="AE3858" s="45">
        <f t="shared" si="121"/>
        <v>1</v>
      </c>
      <c r="AF3858" s="45"/>
      <c r="AG3858" s="45"/>
      <c r="AH3858" s="45"/>
      <c r="AI3858" s="45"/>
      <c r="AJ3858" s="51" t="s">
        <v>9969</v>
      </c>
      <c r="AK3858" s="45"/>
      <c r="AL3858" s="45"/>
      <c r="AM3858" s="45"/>
      <c r="AN3858" s="45"/>
      <c r="AO3858" s="45"/>
      <c r="AP3858" s="45" t="s">
        <v>21165</v>
      </c>
      <c r="AQ3858" s="45"/>
      <c r="AR3858" s="45"/>
      <c r="AS3858" s="45"/>
      <c r="AT3858" s="45">
        <v>3661</v>
      </c>
      <c r="AU3858" s="45"/>
      <c r="AV3858" s="45" t="s">
        <v>9970</v>
      </c>
      <c r="AW3858" s="45"/>
      <c r="AX3858" s="45"/>
      <c r="AY3858" s="45"/>
      <c r="AZ3858" s="45" t="s">
        <v>21169</v>
      </c>
      <c r="BA3858" s="45" t="s">
        <v>72</v>
      </c>
      <c r="BB3858" s="45" t="s">
        <v>42</v>
      </c>
      <c r="BC3858" s="45"/>
      <c r="BD3858" s="45" t="s">
        <v>620</v>
      </c>
      <c r="BE3858" s="52"/>
      <c r="BF3858" s="1"/>
    </row>
    <row r="3859" spans="1:58" ht="16" customHeight="1">
      <c r="A3859" s="53" t="s">
        <v>19327</v>
      </c>
      <c r="B3859" s="54" t="s">
        <v>19328</v>
      </c>
      <c r="C3859" s="55">
        <v>43250</v>
      </c>
      <c r="D3859" s="56">
        <f t="shared" ca="1" si="120"/>
        <v>1.6657534246575343</v>
      </c>
      <c r="E3859" s="54" t="s">
        <v>77</v>
      </c>
      <c r="F3859" s="54">
        <f>IFERROR(INDEX(AccountStatusTable[],MATCH(E3859,Account_Status,0),2),3)</f>
        <v>3</v>
      </c>
      <c r="G3859" s="54" t="s">
        <v>78</v>
      </c>
      <c r="H3859" s="54" t="s">
        <v>278</v>
      </c>
      <c r="I3859" s="54" t="s">
        <v>19329</v>
      </c>
      <c r="J3859" s="54" t="s">
        <v>42</v>
      </c>
      <c r="K3859" s="54" t="s">
        <v>568</v>
      </c>
      <c r="L3859" s="54" t="s">
        <v>33</v>
      </c>
      <c r="M3859" s="54" t="s">
        <v>34</v>
      </c>
      <c r="N3859" s="54"/>
      <c r="O3859" s="54">
        <f>IFERROR(IFERROR(INDEX(VerifiedDeploymentLookup[],MATCH(M3859,Verified_Deployment_Type,0),2),INDEX(DeploymentLookup[],MATCH(N3859,Deployment_Type,0),2)),0)</f>
        <v>0</v>
      </c>
      <c r="P3859" s="54" t="s">
        <v>67</v>
      </c>
      <c r="Q3859" s="54">
        <f>INDEX(RegionLookup[],MATCH(P3859,Region,0),3)</f>
        <v>2</v>
      </c>
      <c r="R3859" s="57">
        <v>18568</v>
      </c>
      <c r="S3859" s="58">
        <f>IFERROR(INDEX(CompanySizeLookup[],MATCH(R3859,of_Employees,0),2),2)</f>
        <v>2</v>
      </c>
      <c r="T3859" s="54"/>
      <c r="U3859" s="59">
        <v>17625.599999999999</v>
      </c>
      <c r="V3859" s="59">
        <v>14100.48</v>
      </c>
      <c r="W3859" s="54" t="s">
        <v>35</v>
      </c>
      <c r="X3859" s="55">
        <v>44346</v>
      </c>
      <c r="Y3859" s="54" t="s">
        <v>231</v>
      </c>
      <c r="Z3859" s="54" t="str">
        <f>IFERROR(INDEX(IndustryLookup[],MATCH(Y3859,Industry,0),2),"Not Specified")</f>
        <v>Manufacturing</v>
      </c>
      <c r="AA3859" s="54">
        <f>INDEX(MetaIndustryLookup[],MATCH(Z3859,Meta_Industry,0),2)</f>
        <v>11</v>
      </c>
      <c r="AB3859" s="54"/>
      <c r="AC3859" s="54">
        <v>38</v>
      </c>
      <c r="AD3859" s="54" t="s">
        <v>1333</v>
      </c>
      <c r="AE3859" s="54">
        <f t="shared" si="121"/>
        <v>1</v>
      </c>
      <c r="AF3859" s="54" t="s">
        <v>19330</v>
      </c>
      <c r="AG3859" s="59">
        <v>0</v>
      </c>
      <c r="AH3859" s="59">
        <v>0</v>
      </c>
      <c r="AI3859" s="54"/>
      <c r="AJ3859" s="54" t="s">
        <v>19331</v>
      </c>
      <c r="AK3859" s="54" t="s">
        <v>21441</v>
      </c>
      <c r="AL3859" s="54"/>
      <c r="AM3859" s="54" t="s">
        <v>21277</v>
      </c>
      <c r="AN3859" s="54" t="s">
        <v>21183</v>
      </c>
      <c r="AO3859" s="54">
        <v>1828</v>
      </c>
      <c r="AP3859" s="54" t="s">
        <v>21165</v>
      </c>
      <c r="AQ3859" s="54"/>
      <c r="AR3859" s="54"/>
      <c r="AS3859" s="54"/>
      <c r="AT3859" s="54">
        <v>38</v>
      </c>
      <c r="AU3859" s="59">
        <v>0</v>
      </c>
      <c r="AV3859" s="54" t="s">
        <v>19332</v>
      </c>
      <c r="AW3859" s="54"/>
      <c r="AX3859" s="54"/>
      <c r="AY3859" s="54"/>
      <c r="AZ3859" s="54"/>
      <c r="BA3859" s="54" t="s">
        <v>1332</v>
      </c>
      <c r="BB3859" s="54" t="s">
        <v>42</v>
      </c>
      <c r="BC3859" s="54"/>
      <c r="BD3859" s="54" t="s">
        <v>1336</v>
      </c>
      <c r="BE3859" s="66">
        <v>43404</v>
      </c>
      <c r="BF3859" s="1"/>
    </row>
    <row r="3860" spans="1:58" ht="16" customHeight="1">
      <c r="A3860" s="44" t="s">
        <v>19333</v>
      </c>
      <c r="B3860" s="45" t="s">
        <v>19334</v>
      </c>
      <c r="C3860" s="46">
        <v>43674</v>
      </c>
      <c r="D3860" s="47">
        <f t="shared" ca="1" si="120"/>
        <v>0.50410958904109593</v>
      </c>
      <c r="E3860" s="45" t="s">
        <v>77</v>
      </c>
      <c r="F3860" s="45">
        <f>IFERROR(INDEX(AccountStatusTable[],MATCH(E3860,Account_Status,0),2),3)</f>
        <v>3</v>
      </c>
      <c r="G3860" s="45" t="s">
        <v>211</v>
      </c>
      <c r="H3860" s="45" t="s">
        <v>228</v>
      </c>
      <c r="I3860" s="45" t="s">
        <v>431</v>
      </c>
      <c r="J3860" s="45" t="s">
        <v>238</v>
      </c>
      <c r="K3860" s="45" t="s">
        <v>108</v>
      </c>
      <c r="L3860" s="45" t="s">
        <v>33</v>
      </c>
      <c r="M3860" s="45" t="s">
        <v>66</v>
      </c>
      <c r="N3860" s="45" t="s">
        <v>34</v>
      </c>
      <c r="O3860" s="45">
        <f>IFERROR(IFERROR(INDEX(VerifiedDeploymentLookup[],MATCH(M3860,Verified_Deployment_Type,0),2),INDEX(DeploymentLookup[],MATCH(N3860,Deployment_Type,0),2)),0)</f>
        <v>1</v>
      </c>
      <c r="P3860" s="45" t="s">
        <v>109</v>
      </c>
      <c r="Q3860" s="45">
        <f>INDEX(RegionLookup[],MATCH(P3860,Region,0),3)</f>
        <v>1</v>
      </c>
      <c r="R3860" s="45" t="s">
        <v>52</v>
      </c>
      <c r="S3860" s="49">
        <f>IFERROR(INDEX(CompanySizeLookup[],MATCH(R3860,of_Employees,0),2),2)</f>
        <v>4</v>
      </c>
      <c r="T3860" s="45"/>
      <c r="U3860" s="50">
        <v>12480</v>
      </c>
      <c r="V3860" s="50">
        <v>10608</v>
      </c>
      <c r="W3860" s="45" t="s">
        <v>35</v>
      </c>
      <c r="X3860" s="46">
        <v>44040</v>
      </c>
      <c r="Y3860" s="45" t="s">
        <v>248</v>
      </c>
      <c r="Z3860" s="45" t="str">
        <f>IFERROR(INDEX(IndustryLookup[],MATCH(Y3860,Industry,0),2),"Not Specified")</f>
        <v>Insurance</v>
      </c>
      <c r="AA3860" s="45">
        <f>INDEX(MetaIndustryLookup[],MATCH(Z3860,Meta_Industry,0),2)</f>
        <v>24</v>
      </c>
      <c r="AB3860" s="45"/>
      <c r="AC3860" s="45">
        <v>64</v>
      </c>
      <c r="AD3860" s="45" t="s">
        <v>430</v>
      </c>
      <c r="AE3860" s="45">
        <f t="shared" si="121"/>
        <v>1</v>
      </c>
      <c r="AF3860" s="51" t="s">
        <v>19335</v>
      </c>
      <c r="AG3860" s="45"/>
      <c r="AH3860" s="45"/>
      <c r="AI3860" s="45"/>
      <c r="AJ3860" s="45"/>
      <c r="AK3860" s="45" t="s">
        <v>21440</v>
      </c>
      <c r="AL3860" s="45">
        <v>690</v>
      </c>
      <c r="AM3860" s="45" t="s">
        <v>248</v>
      </c>
      <c r="AN3860" s="45" t="s">
        <v>21194</v>
      </c>
      <c r="AO3860" s="45"/>
      <c r="AP3860" s="45" t="s">
        <v>21165</v>
      </c>
      <c r="AQ3860" s="45"/>
      <c r="AR3860" s="45"/>
      <c r="AS3860" s="45"/>
      <c r="AT3860" s="45">
        <v>64</v>
      </c>
      <c r="AU3860" s="45"/>
      <c r="AV3860" s="45" t="s">
        <v>469</v>
      </c>
      <c r="AW3860" s="45">
        <v>1</v>
      </c>
      <c r="AX3860" s="45">
        <v>6</v>
      </c>
      <c r="AY3860" s="45">
        <v>1</v>
      </c>
      <c r="AZ3860" s="45" t="s">
        <v>77</v>
      </c>
      <c r="BA3860" s="45" t="s">
        <v>431</v>
      </c>
      <c r="BB3860" s="45" t="s">
        <v>238</v>
      </c>
      <c r="BC3860" s="45"/>
      <c r="BD3860" s="45" t="s">
        <v>432</v>
      </c>
      <c r="BE3860" s="52"/>
      <c r="BF3860" s="1"/>
    </row>
    <row r="3861" spans="1:58" ht="16" customHeight="1">
      <c r="A3861" s="53" t="s">
        <v>9971</v>
      </c>
      <c r="B3861" s="54" t="s">
        <v>9972</v>
      </c>
      <c r="C3861" s="55">
        <v>40317</v>
      </c>
      <c r="D3861" s="56">
        <f t="shared" ca="1" si="120"/>
        <v>9.7013698630136993</v>
      </c>
      <c r="E3861" s="54" t="s">
        <v>77</v>
      </c>
      <c r="F3861" s="54">
        <f>IFERROR(INDEX(AccountStatusTable[],MATCH(E3861,Account_Status,0),2),3)</f>
        <v>3</v>
      </c>
      <c r="G3861" s="54" t="s">
        <v>236</v>
      </c>
      <c r="H3861" s="54" t="s">
        <v>228</v>
      </c>
      <c r="I3861" s="54" t="s">
        <v>1976</v>
      </c>
      <c r="J3861" s="54" t="s">
        <v>289</v>
      </c>
      <c r="K3861" s="54" t="s">
        <v>108</v>
      </c>
      <c r="L3861" s="54" t="s">
        <v>33</v>
      </c>
      <c r="M3861" s="54" t="s">
        <v>66</v>
      </c>
      <c r="N3861" s="54" t="s">
        <v>34</v>
      </c>
      <c r="O3861" s="54">
        <f>IFERROR(IFERROR(INDEX(VerifiedDeploymentLookup[],MATCH(M3861,Verified_Deployment_Type,0),2),INDEX(DeploymentLookup[],MATCH(N3861,Deployment_Type,0),2)),0)</f>
        <v>1</v>
      </c>
      <c r="P3861" s="54" t="s">
        <v>109</v>
      </c>
      <c r="Q3861" s="54">
        <f>INDEX(RegionLookup[],MATCH(P3861,Region,0),3)</f>
        <v>1</v>
      </c>
      <c r="R3861" s="54" t="s">
        <v>96</v>
      </c>
      <c r="S3861" s="58">
        <f>IFERROR(INDEX(CompanySizeLookup[],MATCH(R3861,of_Employees,0),2),2)</f>
        <v>3</v>
      </c>
      <c r="T3861" s="54">
        <v>35</v>
      </c>
      <c r="U3861" s="59">
        <v>8112</v>
      </c>
      <c r="V3861" s="59">
        <v>6084</v>
      </c>
      <c r="W3861" s="54" t="s">
        <v>35</v>
      </c>
      <c r="X3861" s="55">
        <v>43970</v>
      </c>
      <c r="Y3861" s="54" t="s">
        <v>180</v>
      </c>
      <c r="Z3861" s="54" t="str">
        <f>IFERROR(INDEX(IndustryLookup[],MATCH(Y3861,Industry,0),2),"Not Specified")</f>
        <v>Services</v>
      </c>
      <c r="AA3861" s="54">
        <f>INDEX(MetaIndustryLookup[],MATCH(Z3861,Meta_Industry,0),2)</f>
        <v>34</v>
      </c>
      <c r="AB3861" s="54"/>
      <c r="AC3861" s="54">
        <v>1611</v>
      </c>
      <c r="AD3861" s="54" t="s">
        <v>290</v>
      </c>
      <c r="AE3861" s="54">
        <f t="shared" si="121"/>
        <v>1</v>
      </c>
      <c r="AF3861" s="54"/>
      <c r="AG3861" s="54"/>
      <c r="AH3861" s="54"/>
      <c r="AI3861" s="54"/>
      <c r="AJ3861" s="60" t="s">
        <v>9973</v>
      </c>
      <c r="AK3861" s="54"/>
      <c r="AL3861" s="54"/>
      <c r="AM3861" s="54"/>
      <c r="AN3861" s="54"/>
      <c r="AO3861" s="54"/>
      <c r="AP3861" s="54" t="s">
        <v>21165</v>
      </c>
      <c r="AQ3861" s="54"/>
      <c r="AR3861" s="54"/>
      <c r="AS3861" s="54"/>
      <c r="AT3861" s="54">
        <v>1611</v>
      </c>
      <c r="AU3861" s="54"/>
      <c r="AV3861" s="54" t="s">
        <v>9974</v>
      </c>
      <c r="AW3861" s="54">
        <v>6</v>
      </c>
      <c r="AX3861" s="54">
        <v>5</v>
      </c>
      <c r="AY3861" s="54">
        <v>2</v>
      </c>
      <c r="AZ3861" s="54" t="s">
        <v>77</v>
      </c>
      <c r="BA3861" s="54" t="s">
        <v>291</v>
      </c>
      <c r="BB3861" s="54" t="s">
        <v>289</v>
      </c>
      <c r="BC3861" s="54"/>
      <c r="BD3861" s="54" t="s">
        <v>292</v>
      </c>
      <c r="BE3861" s="61"/>
      <c r="BF3861" s="1"/>
    </row>
    <row r="3862" spans="1:58" ht="16" customHeight="1">
      <c r="A3862" s="44" t="s">
        <v>9975</v>
      </c>
      <c r="B3862" s="45" t="s">
        <v>9976</v>
      </c>
      <c r="C3862" s="46">
        <v>41242</v>
      </c>
      <c r="D3862" s="47">
        <f t="shared" ca="1" si="120"/>
        <v>7.1671232876712327</v>
      </c>
      <c r="E3862" s="45" t="s">
        <v>61</v>
      </c>
      <c r="F3862" s="45">
        <f>IFERROR(INDEX(AccountStatusTable[],MATCH(E3862,Account_Status,0),2),3)</f>
        <v>2</v>
      </c>
      <c r="G3862" s="45" t="s">
        <v>104</v>
      </c>
      <c r="H3862" s="45" t="s">
        <v>105</v>
      </c>
      <c r="I3862" s="45" t="s">
        <v>9977</v>
      </c>
      <c r="J3862" s="45" t="s">
        <v>115</v>
      </c>
      <c r="K3862" s="45" t="s">
        <v>108</v>
      </c>
      <c r="L3862" s="45" t="s">
        <v>33</v>
      </c>
      <c r="M3862" s="45" t="s">
        <v>66</v>
      </c>
      <c r="N3862" s="45" t="s">
        <v>34</v>
      </c>
      <c r="O3862" s="45">
        <f>IFERROR(IFERROR(INDEX(VerifiedDeploymentLookup[],MATCH(M3862,Verified_Deployment_Type,0),2),INDEX(DeploymentLookup[],MATCH(N3862,Deployment_Type,0),2)),0)</f>
        <v>1</v>
      </c>
      <c r="P3862" s="45" t="s">
        <v>109</v>
      </c>
      <c r="Q3862" s="45">
        <f>INDEX(RegionLookup[],MATCH(P3862,Region,0),3)</f>
        <v>1</v>
      </c>
      <c r="R3862" s="48">
        <v>18568</v>
      </c>
      <c r="S3862" s="49">
        <f>IFERROR(INDEX(CompanySizeLookup[],MATCH(R3862,of_Employees,0),2),2)</f>
        <v>2</v>
      </c>
      <c r="T3862" s="45">
        <v>13</v>
      </c>
      <c r="U3862" s="50">
        <v>9360</v>
      </c>
      <c r="V3862" s="50">
        <v>7020</v>
      </c>
      <c r="W3862" s="45" t="s">
        <v>35</v>
      </c>
      <c r="X3862" s="46">
        <v>44164</v>
      </c>
      <c r="Y3862" s="45" t="s">
        <v>82</v>
      </c>
      <c r="Z3862" s="45" t="str">
        <f>IFERROR(INDEX(IndustryLookup[],MATCH(Y3862,Industry,0),2),"Not Specified")</f>
        <v>Consulting/Business Services</v>
      </c>
      <c r="AA3862" s="45">
        <f>INDEX(MetaIndustryLookup[],MATCH(Z3862,Meta_Industry,0),2)</f>
        <v>8</v>
      </c>
      <c r="AB3862" s="45"/>
      <c r="AC3862" s="45">
        <v>8742</v>
      </c>
      <c r="AD3862" s="45" t="s">
        <v>111</v>
      </c>
      <c r="AE3862" s="45">
        <f t="shared" si="121"/>
        <v>1</v>
      </c>
      <c r="AF3862" s="45"/>
      <c r="AG3862" s="45"/>
      <c r="AH3862" s="45"/>
      <c r="AI3862" s="45"/>
      <c r="AJ3862" s="45" t="s">
        <v>9978</v>
      </c>
      <c r="AK3862" s="45" t="s">
        <v>21439</v>
      </c>
      <c r="AL3862" s="45">
        <v>20</v>
      </c>
      <c r="AM3862" s="45" t="s">
        <v>21167</v>
      </c>
      <c r="AN3862" s="45" t="s">
        <v>21166</v>
      </c>
      <c r="AO3862" s="45"/>
      <c r="AP3862" s="45" t="s">
        <v>21165</v>
      </c>
      <c r="AQ3862" s="45"/>
      <c r="AR3862" s="45"/>
      <c r="AS3862" s="45"/>
      <c r="AT3862" s="45">
        <v>8742</v>
      </c>
      <c r="AU3862" s="45"/>
      <c r="AV3862" s="45" t="s">
        <v>9979</v>
      </c>
      <c r="AW3862" s="45">
        <v>9</v>
      </c>
      <c r="AX3862" s="45">
        <v>16</v>
      </c>
      <c r="AY3862" s="45">
        <v>2</v>
      </c>
      <c r="AZ3862" s="45" t="s">
        <v>21176</v>
      </c>
      <c r="BA3862" s="45" t="s">
        <v>114</v>
      </c>
      <c r="BB3862" s="45" t="s">
        <v>115</v>
      </c>
      <c r="BC3862" s="45" t="s">
        <v>16451</v>
      </c>
      <c r="BD3862" s="45" t="s">
        <v>116</v>
      </c>
      <c r="BE3862" s="52"/>
      <c r="BF3862" s="1"/>
    </row>
    <row r="3863" spans="1:58" ht="16" customHeight="1">
      <c r="A3863" s="53" t="s">
        <v>9980</v>
      </c>
      <c r="B3863" s="54" t="s">
        <v>9981</v>
      </c>
      <c r="C3863" s="55">
        <v>40723</v>
      </c>
      <c r="D3863" s="56">
        <f t="shared" ca="1" si="120"/>
        <v>8.5890410958904102</v>
      </c>
      <c r="E3863" s="54" t="s">
        <v>77</v>
      </c>
      <c r="F3863" s="54">
        <f>IFERROR(INDEX(AccountStatusTable[],MATCH(E3863,Account_Status,0),2),3)</f>
        <v>3</v>
      </c>
      <c r="G3863" s="54" t="s">
        <v>78</v>
      </c>
      <c r="H3863" s="54" t="s">
        <v>79</v>
      </c>
      <c r="I3863" s="54" t="s">
        <v>9982</v>
      </c>
      <c r="J3863" s="54"/>
      <c r="K3863" s="54" t="s">
        <v>218</v>
      </c>
      <c r="L3863" s="54" t="s">
        <v>33</v>
      </c>
      <c r="M3863" s="54" t="s">
        <v>66</v>
      </c>
      <c r="N3863" s="54" t="s">
        <v>34</v>
      </c>
      <c r="O3863" s="54">
        <f>IFERROR(IFERROR(INDEX(VerifiedDeploymentLookup[],MATCH(M3863,Verified_Deployment_Type,0),2),INDEX(DeploymentLookup[],MATCH(N3863,Deployment_Type,0),2)),0)</f>
        <v>1</v>
      </c>
      <c r="P3863" s="54" t="s">
        <v>67</v>
      </c>
      <c r="Q3863" s="54">
        <f>INDEX(RegionLookup[],MATCH(P3863,Region,0),3)</f>
        <v>2</v>
      </c>
      <c r="R3863" s="57">
        <v>18568</v>
      </c>
      <c r="S3863" s="58">
        <f>IFERROR(INDEX(CompanySizeLookup[],MATCH(R3863,of_Employees,0),2),2)</f>
        <v>2</v>
      </c>
      <c r="T3863" s="54"/>
      <c r="U3863" s="59">
        <v>1248</v>
      </c>
      <c r="V3863" s="59">
        <v>936</v>
      </c>
      <c r="W3863" s="54" t="s">
        <v>35</v>
      </c>
      <c r="X3863" s="55">
        <v>44011</v>
      </c>
      <c r="Y3863" s="54" t="s">
        <v>557</v>
      </c>
      <c r="Z3863" s="54" t="str">
        <f>IFERROR(INDEX(IndustryLookup[],MATCH(Y3863,Industry,0),2),"Not Specified")</f>
        <v>Education</v>
      </c>
      <c r="AA3863" s="54">
        <f>INDEX(MetaIndustryLookup[],MATCH(Z3863,Meta_Industry,0),2)</f>
        <v>10</v>
      </c>
      <c r="AB3863" s="54"/>
      <c r="AC3863" s="54"/>
      <c r="AD3863" s="54" t="s">
        <v>983</v>
      </c>
      <c r="AE3863" s="54">
        <f t="shared" si="121"/>
        <v>1</v>
      </c>
      <c r="AF3863" s="54" t="s">
        <v>9983</v>
      </c>
      <c r="AG3863" s="54"/>
      <c r="AH3863" s="54"/>
      <c r="AI3863" s="54"/>
      <c r="AJ3863" s="54"/>
      <c r="AK3863" s="54"/>
      <c r="AL3863" s="54"/>
      <c r="AM3863" s="54"/>
      <c r="AN3863" s="54"/>
      <c r="AO3863" s="54"/>
      <c r="AP3863" s="54" t="s">
        <v>21165</v>
      </c>
      <c r="AQ3863" s="54"/>
      <c r="AR3863" s="54"/>
      <c r="AS3863" s="54"/>
      <c r="AT3863" s="54"/>
      <c r="AU3863" s="54"/>
      <c r="AV3863" s="54" t="s">
        <v>9984</v>
      </c>
      <c r="AW3863" s="54"/>
      <c r="AX3863" s="54"/>
      <c r="AY3863" s="54"/>
      <c r="AZ3863" s="54"/>
      <c r="BA3863" s="54" t="s">
        <v>984</v>
      </c>
      <c r="BB3863" s="54" t="s">
        <v>42</v>
      </c>
      <c r="BC3863" s="54"/>
      <c r="BD3863" s="54" t="s">
        <v>985</v>
      </c>
      <c r="BE3863" s="61"/>
      <c r="BF3863" s="1"/>
    </row>
    <row r="3864" spans="1:58" ht="16" customHeight="1">
      <c r="A3864" s="44" t="s">
        <v>19336</v>
      </c>
      <c r="B3864" s="45" t="s">
        <v>19337</v>
      </c>
      <c r="C3864" s="46">
        <v>43171</v>
      </c>
      <c r="D3864" s="47">
        <f t="shared" ca="1" si="120"/>
        <v>1.8821917808219177</v>
      </c>
      <c r="E3864" s="45" t="s">
        <v>27</v>
      </c>
      <c r="F3864" s="45">
        <f>IFERROR(INDEX(AccountStatusTable[],MATCH(E3864,Account_Status,0),2),3)</f>
        <v>1</v>
      </c>
      <c r="G3864" s="45" t="s">
        <v>78</v>
      </c>
      <c r="H3864" s="45" t="s">
        <v>278</v>
      </c>
      <c r="I3864" s="45" t="s">
        <v>19338</v>
      </c>
      <c r="J3864" s="45" t="s">
        <v>663</v>
      </c>
      <c r="K3864" s="45" t="s">
        <v>663</v>
      </c>
      <c r="L3864" s="45" t="s">
        <v>33</v>
      </c>
      <c r="M3864" s="45" t="s">
        <v>34</v>
      </c>
      <c r="N3864" s="45"/>
      <c r="O3864" s="45">
        <f>IFERROR(IFERROR(INDEX(VerifiedDeploymentLookup[],MATCH(M3864,Verified_Deployment_Type,0),2),INDEX(DeploymentLookup[],MATCH(N3864,Deployment_Type,0),2)),0)</f>
        <v>0</v>
      </c>
      <c r="P3864" s="45" t="s">
        <v>67</v>
      </c>
      <c r="Q3864" s="45">
        <f>INDEX(RegionLookup[],MATCH(P3864,Region,0),3)</f>
        <v>2</v>
      </c>
      <c r="R3864" s="48">
        <v>18568</v>
      </c>
      <c r="S3864" s="49">
        <f>IFERROR(INDEX(CompanySizeLookup[],MATCH(R3864,of_Employees,0),2),2)</f>
        <v>2</v>
      </c>
      <c r="T3864" s="45"/>
      <c r="U3864" s="50">
        <v>5184</v>
      </c>
      <c r="V3864" s="50">
        <v>4147.2</v>
      </c>
      <c r="W3864" s="45" t="s">
        <v>35</v>
      </c>
      <c r="X3864" s="46">
        <v>43902</v>
      </c>
      <c r="Y3864" s="45" t="s">
        <v>248</v>
      </c>
      <c r="Z3864" s="45" t="str">
        <f>IFERROR(INDEX(IndustryLookup[],MATCH(Y3864,Industry,0),2),"Not Specified")</f>
        <v>Insurance</v>
      </c>
      <c r="AA3864" s="45">
        <f>INDEX(MetaIndustryLookup[],MATCH(Z3864,Meta_Industry,0),2)</f>
        <v>24</v>
      </c>
      <c r="AB3864" s="45"/>
      <c r="AC3864" s="45"/>
      <c r="AD3864" s="45" t="s">
        <v>2429</v>
      </c>
      <c r="AE3864" s="45">
        <f t="shared" si="121"/>
        <v>1</v>
      </c>
      <c r="AF3864" s="51" t="s">
        <v>19339</v>
      </c>
      <c r="AG3864" s="50">
        <v>0</v>
      </c>
      <c r="AH3864" s="50">
        <v>0</v>
      </c>
      <c r="AI3864" s="45"/>
      <c r="AJ3864" s="51" t="s">
        <v>19340</v>
      </c>
      <c r="AK3864" s="45"/>
      <c r="AL3864" s="45"/>
      <c r="AM3864" s="45"/>
      <c r="AN3864" s="45"/>
      <c r="AO3864" s="45"/>
      <c r="AP3864" s="45" t="s">
        <v>21165</v>
      </c>
      <c r="AQ3864" s="45"/>
      <c r="AR3864" s="45"/>
      <c r="AS3864" s="45"/>
      <c r="AT3864" s="45"/>
      <c r="AU3864" s="50">
        <v>0</v>
      </c>
      <c r="AV3864" s="45" t="s">
        <v>19341</v>
      </c>
      <c r="AW3864" s="45">
        <v>3</v>
      </c>
      <c r="AX3864" s="45">
        <v>5</v>
      </c>
      <c r="AY3864" s="45">
        <v>1</v>
      </c>
      <c r="AZ3864" s="45" t="s">
        <v>21176</v>
      </c>
      <c r="BA3864" s="45" t="s">
        <v>2431</v>
      </c>
      <c r="BB3864" s="45" t="s">
        <v>42</v>
      </c>
      <c r="BC3864" s="45"/>
      <c r="BD3864" s="45" t="s">
        <v>2432</v>
      </c>
      <c r="BE3864" s="52"/>
      <c r="BF3864" s="1"/>
    </row>
    <row r="3865" spans="1:58" ht="16" customHeight="1">
      <c r="A3865" s="53" t="s">
        <v>19375</v>
      </c>
      <c r="B3865" s="54" t="s">
        <v>19376</v>
      </c>
      <c r="C3865" s="55">
        <v>42703</v>
      </c>
      <c r="D3865" s="56">
        <f t="shared" ca="1" si="120"/>
        <v>3.1643835616438358</v>
      </c>
      <c r="E3865" s="54" t="s">
        <v>77</v>
      </c>
      <c r="F3865" s="54">
        <f>IFERROR(INDEX(AccountStatusTable[],MATCH(E3865,Account_Status,0),2),3)</f>
        <v>3</v>
      </c>
      <c r="G3865" s="54" t="s">
        <v>236</v>
      </c>
      <c r="H3865" s="54" t="s">
        <v>228</v>
      </c>
      <c r="I3865" s="54" t="s">
        <v>3049</v>
      </c>
      <c r="J3865" s="54" t="s">
        <v>311</v>
      </c>
      <c r="K3865" s="54" t="s">
        <v>108</v>
      </c>
      <c r="L3865" s="54" t="s">
        <v>33</v>
      </c>
      <c r="M3865" s="54" t="s">
        <v>34</v>
      </c>
      <c r="N3865" s="54"/>
      <c r="O3865" s="54">
        <f>IFERROR(IFERROR(INDEX(VerifiedDeploymentLookup[],MATCH(M3865,Verified_Deployment_Type,0),2),INDEX(DeploymentLookup[],MATCH(N3865,Deployment_Type,0),2)),0)</f>
        <v>0</v>
      </c>
      <c r="P3865" s="54" t="s">
        <v>109</v>
      </c>
      <c r="Q3865" s="54">
        <f>INDEX(RegionLookup[],MATCH(P3865,Region,0),3)</f>
        <v>1</v>
      </c>
      <c r="R3865" s="57">
        <v>18568</v>
      </c>
      <c r="S3865" s="58">
        <f>IFERROR(INDEX(CompanySizeLookup[],MATCH(R3865,of_Employees,0),2),2)</f>
        <v>2</v>
      </c>
      <c r="T3865" s="54"/>
      <c r="U3865" s="59">
        <v>10200</v>
      </c>
      <c r="V3865" s="59">
        <v>7650</v>
      </c>
      <c r="W3865" s="54" t="s">
        <v>35</v>
      </c>
      <c r="X3865" s="55">
        <v>44164</v>
      </c>
      <c r="Y3865" s="54" t="s">
        <v>557</v>
      </c>
      <c r="Z3865" s="54" t="str">
        <f>IFERROR(INDEX(IndustryLookup[],MATCH(Y3865,Industry,0),2),"Not Specified")</f>
        <v>Education</v>
      </c>
      <c r="AA3865" s="54">
        <f>INDEX(MetaIndustryLookup[],MATCH(Z3865,Meta_Industry,0),2)</f>
        <v>10</v>
      </c>
      <c r="AB3865" s="54"/>
      <c r="AC3865" s="54">
        <v>82</v>
      </c>
      <c r="AD3865" s="54" t="s">
        <v>290</v>
      </c>
      <c r="AE3865" s="54">
        <f t="shared" si="121"/>
        <v>1</v>
      </c>
      <c r="AF3865" s="54"/>
      <c r="AG3865" s="59">
        <v>0</v>
      </c>
      <c r="AH3865" s="59">
        <v>0</v>
      </c>
      <c r="AI3865" s="54"/>
      <c r="AJ3865" s="54"/>
      <c r="AK3865" s="54" t="s">
        <v>21438</v>
      </c>
      <c r="AL3865" s="54">
        <v>5</v>
      </c>
      <c r="AM3865" s="54" t="s">
        <v>21213</v>
      </c>
      <c r="AN3865" s="54" t="s">
        <v>21212</v>
      </c>
      <c r="AO3865" s="54"/>
      <c r="AP3865" s="54" t="s">
        <v>21165</v>
      </c>
      <c r="AQ3865" s="54"/>
      <c r="AR3865" s="54"/>
      <c r="AS3865" s="54"/>
      <c r="AT3865" s="54">
        <v>82</v>
      </c>
      <c r="AU3865" s="59">
        <v>0</v>
      </c>
      <c r="AV3865" s="54" t="s">
        <v>19377</v>
      </c>
      <c r="AW3865" s="54">
        <v>6</v>
      </c>
      <c r="AX3865" s="54">
        <v>5</v>
      </c>
      <c r="AY3865" s="54">
        <v>2</v>
      </c>
      <c r="AZ3865" s="54" t="s">
        <v>77</v>
      </c>
      <c r="BA3865" s="54" t="s">
        <v>291</v>
      </c>
      <c r="BB3865" s="54" t="s">
        <v>289</v>
      </c>
      <c r="BC3865" s="54"/>
      <c r="BD3865" s="54" t="s">
        <v>292</v>
      </c>
      <c r="BE3865" s="61"/>
      <c r="BF3865" s="1"/>
    </row>
    <row r="3866" spans="1:58" ht="16" customHeight="1">
      <c r="A3866" s="44" t="s">
        <v>9985</v>
      </c>
      <c r="B3866" s="45" t="s">
        <v>9986</v>
      </c>
      <c r="C3866" s="46">
        <v>39941</v>
      </c>
      <c r="D3866" s="47">
        <f t="shared" ca="1" si="120"/>
        <v>10.731506849315069</v>
      </c>
      <c r="E3866" s="45" t="s">
        <v>27</v>
      </c>
      <c r="F3866" s="45">
        <f>IFERROR(INDEX(AccountStatusTable[],MATCH(E3866,Account_Status,0),2),3)</f>
        <v>1</v>
      </c>
      <c r="G3866" s="45" t="s">
        <v>1005</v>
      </c>
      <c r="H3866" s="45" t="s">
        <v>29</v>
      </c>
      <c r="I3866" s="45" t="s">
        <v>9987</v>
      </c>
      <c r="J3866" s="45" t="s">
        <v>631</v>
      </c>
      <c r="K3866" s="45" t="s">
        <v>32</v>
      </c>
      <c r="L3866" s="45" t="s">
        <v>33</v>
      </c>
      <c r="M3866" s="45" t="s">
        <v>34</v>
      </c>
      <c r="N3866" s="45" t="s">
        <v>34</v>
      </c>
      <c r="O3866" s="45">
        <f>IFERROR(IFERROR(INDEX(VerifiedDeploymentLookup[],MATCH(M3866,Verified_Deployment_Type,0),2),INDEX(DeploymentLookup[],MATCH(N3866,Deployment_Type,0),2)),0)</f>
        <v>0</v>
      </c>
      <c r="P3866" s="45" t="s">
        <v>32</v>
      </c>
      <c r="Q3866" s="45">
        <f>INDEX(RegionLookup[],MATCH(P3866,Region,0),3)</f>
        <v>3</v>
      </c>
      <c r="R3866" s="45" t="s">
        <v>96</v>
      </c>
      <c r="S3866" s="49">
        <f>IFERROR(INDEX(CompanySizeLookup[],MATCH(R3866,of_Employees,0),2),2)</f>
        <v>3</v>
      </c>
      <c r="T3866" s="45">
        <v>8</v>
      </c>
      <c r="U3866" s="50">
        <v>28080</v>
      </c>
      <c r="V3866" s="50">
        <v>28080</v>
      </c>
      <c r="W3866" s="45" t="s">
        <v>35</v>
      </c>
      <c r="X3866" s="46">
        <v>43958</v>
      </c>
      <c r="Y3866" s="45" t="s">
        <v>231</v>
      </c>
      <c r="Z3866" s="45" t="str">
        <f>IFERROR(INDEX(IndustryLookup[],MATCH(Y3866,Industry,0),2),"Not Specified")</f>
        <v>Manufacturing</v>
      </c>
      <c r="AA3866" s="45">
        <f>INDEX(MetaIndustryLookup[],MATCH(Z3866,Meta_Industry,0),2)</f>
        <v>11</v>
      </c>
      <c r="AB3866" s="45"/>
      <c r="AC3866" s="45">
        <v>7389</v>
      </c>
      <c r="AD3866" s="45" t="s">
        <v>655</v>
      </c>
      <c r="AE3866" s="45">
        <f t="shared" si="121"/>
        <v>1</v>
      </c>
      <c r="AF3866" s="45"/>
      <c r="AG3866" s="45"/>
      <c r="AH3866" s="45"/>
      <c r="AI3866" s="45"/>
      <c r="AJ3866" s="51" t="s">
        <v>9988</v>
      </c>
      <c r="AK3866" s="45"/>
      <c r="AL3866" s="45"/>
      <c r="AM3866" s="45"/>
      <c r="AN3866" s="45"/>
      <c r="AO3866" s="45"/>
      <c r="AP3866" s="45" t="s">
        <v>21171</v>
      </c>
      <c r="AQ3866" s="45"/>
      <c r="AR3866" s="45"/>
      <c r="AS3866" s="45"/>
      <c r="AT3866" s="45">
        <v>7389</v>
      </c>
      <c r="AU3866" s="45"/>
      <c r="AV3866" s="45" t="s">
        <v>9989</v>
      </c>
      <c r="AW3866" s="45">
        <v>4</v>
      </c>
      <c r="AX3866" s="45">
        <v>1</v>
      </c>
      <c r="AY3866" s="45">
        <v>1</v>
      </c>
      <c r="AZ3866" s="45" t="s">
        <v>77</v>
      </c>
      <c r="BA3866" s="45" t="s">
        <v>658</v>
      </c>
      <c r="BB3866" s="45" t="s">
        <v>654</v>
      </c>
      <c r="BC3866" s="45" t="s">
        <v>21268</v>
      </c>
      <c r="BD3866" s="45" t="s">
        <v>659</v>
      </c>
      <c r="BE3866" s="52"/>
      <c r="BF3866" s="1"/>
    </row>
    <row r="3867" spans="1:58" ht="16" customHeight="1">
      <c r="A3867" s="53" t="s">
        <v>9990</v>
      </c>
      <c r="B3867" s="54" t="s">
        <v>9991</v>
      </c>
      <c r="C3867" s="55">
        <v>40015</v>
      </c>
      <c r="D3867" s="56">
        <f t="shared" ca="1" si="120"/>
        <v>10.528767123287672</v>
      </c>
      <c r="E3867" s="54" t="s">
        <v>226</v>
      </c>
      <c r="F3867" s="54">
        <f>IFERROR(INDEX(AccountStatusTable[],MATCH(E3867,Account_Status,0),2),3)</f>
        <v>4</v>
      </c>
      <c r="G3867" s="54" t="s">
        <v>595</v>
      </c>
      <c r="H3867" s="54" t="s">
        <v>79</v>
      </c>
      <c r="I3867" s="54" t="s">
        <v>498</v>
      </c>
      <c r="J3867" s="54"/>
      <c r="K3867" s="54" t="s">
        <v>596</v>
      </c>
      <c r="L3867" s="54" t="s">
        <v>33</v>
      </c>
      <c r="M3867" s="54" t="s">
        <v>34</v>
      </c>
      <c r="N3867" s="54" t="s">
        <v>34</v>
      </c>
      <c r="O3867" s="54">
        <f>IFERROR(IFERROR(INDEX(VerifiedDeploymentLookup[],MATCH(M3867,Verified_Deployment_Type,0),2),INDEX(DeploymentLookup[],MATCH(N3867,Deployment_Type,0),2)),0)</f>
        <v>0</v>
      </c>
      <c r="P3867" s="54" t="s">
        <v>67</v>
      </c>
      <c r="Q3867" s="54">
        <f>INDEX(RegionLookup[],MATCH(P3867,Region,0),3)</f>
        <v>2</v>
      </c>
      <c r="R3867" s="54" t="s">
        <v>366</v>
      </c>
      <c r="S3867" s="58">
        <f>IFERROR(INDEX(CompanySizeLookup[],MATCH(R3867,of_Employees,0),2),2)</f>
        <v>3</v>
      </c>
      <c r="T3867" s="54">
        <v>161</v>
      </c>
      <c r="U3867" s="59">
        <v>63168</v>
      </c>
      <c r="V3867" s="59">
        <v>50534.400000000001</v>
      </c>
      <c r="W3867" s="54" t="s">
        <v>35</v>
      </c>
      <c r="X3867" s="55">
        <v>43850</v>
      </c>
      <c r="Y3867" s="54" t="s">
        <v>715</v>
      </c>
      <c r="Z3867" s="54" t="str">
        <f>IFERROR(INDEX(IndustryLookup[],MATCH(Y3867,Industry,0),2),"Not Specified")</f>
        <v>Hospitality and Travel</v>
      </c>
      <c r="AA3867" s="54">
        <f>INDEX(MetaIndustryLookup[],MATCH(Z3867,Meta_Industry,0),2)</f>
        <v>21</v>
      </c>
      <c r="AB3867" s="54"/>
      <c r="AC3867" s="54">
        <v>4725</v>
      </c>
      <c r="AD3867" s="54" t="s">
        <v>2746</v>
      </c>
      <c r="AE3867" s="54">
        <f t="shared" si="121"/>
        <v>1</v>
      </c>
      <c r="AF3867" s="60" t="s">
        <v>9992</v>
      </c>
      <c r="AG3867" s="54"/>
      <c r="AH3867" s="54"/>
      <c r="AI3867" s="54"/>
      <c r="AJ3867" s="54"/>
      <c r="AK3867" s="54"/>
      <c r="AL3867" s="54"/>
      <c r="AM3867" s="54"/>
      <c r="AN3867" s="54"/>
      <c r="AO3867" s="54"/>
      <c r="AP3867" s="54" t="s">
        <v>21165</v>
      </c>
      <c r="AQ3867" s="54"/>
      <c r="AR3867" s="54"/>
      <c r="AS3867" s="54"/>
      <c r="AT3867" s="54">
        <v>4725</v>
      </c>
      <c r="AU3867" s="54"/>
      <c r="AV3867" s="54" t="s">
        <v>9993</v>
      </c>
      <c r="AW3867" s="54">
        <v>2</v>
      </c>
      <c r="AX3867" s="54">
        <v>5</v>
      </c>
      <c r="AY3867" s="54">
        <v>1</v>
      </c>
      <c r="AZ3867" s="54"/>
      <c r="BA3867" s="54" t="s">
        <v>1047</v>
      </c>
      <c r="BB3867" s="54" t="s">
        <v>42</v>
      </c>
      <c r="BC3867" s="54"/>
      <c r="BD3867" s="54" t="s">
        <v>2747</v>
      </c>
      <c r="BE3867" s="61"/>
      <c r="BF3867" s="1"/>
    </row>
    <row r="3868" spans="1:58" ht="16" customHeight="1">
      <c r="A3868" s="44" t="s">
        <v>9997</v>
      </c>
      <c r="B3868" s="45" t="s">
        <v>9998</v>
      </c>
      <c r="C3868" s="46">
        <v>41682</v>
      </c>
      <c r="D3868" s="47">
        <f t="shared" ca="1" si="120"/>
        <v>5.9616438356164387</v>
      </c>
      <c r="E3868" s="45" t="s">
        <v>566</v>
      </c>
      <c r="F3868" s="45">
        <f>IFERROR(INDEX(AccountStatusTable[],MATCH(E3868,Account_Status,0),2),3)</f>
        <v>5</v>
      </c>
      <c r="G3868" s="45" t="s">
        <v>595</v>
      </c>
      <c r="H3868" s="45" t="s">
        <v>79</v>
      </c>
      <c r="I3868" s="45" t="s">
        <v>8670</v>
      </c>
      <c r="J3868" s="45" t="s">
        <v>42</v>
      </c>
      <c r="K3868" s="45" t="s">
        <v>596</v>
      </c>
      <c r="L3868" s="45" t="s">
        <v>33</v>
      </c>
      <c r="M3868" s="45" t="s">
        <v>34</v>
      </c>
      <c r="N3868" s="45" t="s">
        <v>34</v>
      </c>
      <c r="O3868" s="45">
        <f>IFERROR(IFERROR(INDEX(VerifiedDeploymentLookup[],MATCH(M3868,Verified_Deployment_Type,0),2),INDEX(DeploymentLookup[],MATCH(N3868,Deployment_Type,0),2)),0)</f>
        <v>0</v>
      </c>
      <c r="P3868" s="45" t="s">
        <v>67</v>
      </c>
      <c r="Q3868" s="45">
        <f>INDEX(RegionLookup[],MATCH(P3868,Region,0),3)</f>
        <v>2</v>
      </c>
      <c r="R3868" s="45" t="s">
        <v>96</v>
      </c>
      <c r="S3868" s="49">
        <f>IFERROR(INDEX(CompanySizeLookup[],MATCH(R3868,of_Employees,0),2),2)</f>
        <v>3</v>
      </c>
      <c r="T3868" s="45">
        <v>2</v>
      </c>
      <c r="U3868" s="50">
        <v>5184</v>
      </c>
      <c r="V3868" s="50">
        <v>5184</v>
      </c>
      <c r="W3868" s="45" t="s">
        <v>35</v>
      </c>
      <c r="X3868" s="46">
        <v>43873</v>
      </c>
      <c r="Y3868" s="45" t="s">
        <v>82</v>
      </c>
      <c r="Z3868" s="45" t="str">
        <f>IFERROR(INDEX(IndustryLookup[],MATCH(Y3868,Industry,0),2),"Not Specified")</f>
        <v>Consulting/Business Services</v>
      </c>
      <c r="AA3868" s="45">
        <f>INDEX(MetaIndustryLookup[],MATCH(Z3868,Meta_Industry,0),2)</f>
        <v>8</v>
      </c>
      <c r="AB3868" s="45"/>
      <c r="AC3868" s="45">
        <v>7371</v>
      </c>
      <c r="AD3868" s="45"/>
      <c r="AE3868" s="45">
        <f t="shared" si="121"/>
        <v>0</v>
      </c>
      <c r="AF3868" s="51" t="s">
        <v>9999</v>
      </c>
      <c r="AG3868" s="45"/>
      <c r="AH3868" s="45"/>
      <c r="AI3868" s="45"/>
      <c r="AJ3868" s="45"/>
      <c r="AK3868" s="45"/>
      <c r="AL3868" s="45"/>
      <c r="AM3868" s="45"/>
      <c r="AN3868" s="45"/>
      <c r="AO3868" s="45"/>
      <c r="AP3868" s="45" t="s">
        <v>21171</v>
      </c>
      <c r="AQ3868" s="45"/>
      <c r="AR3868" s="45"/>
      <c r="AS3868" s="45"/>
      <c r="AT3868" s="45">
        <v>7371</v>
      </c>
      <c r="AU3868" s="45"/>
      <c r="AV3868" s="45" t="s">
        <v>10000</v>
      </c>
      <c r="AW3868" s="45"/>
      <c r="AX3868" s="45"/>
      <c r="AY3868" s="45"/>
      <c r="AZ3868" s="45"/>
      <c r="BA3868" s="45"/>
      <c r="BB3868" s="45"/>
      <c r="BC3868" s="45"/>
      <c r="BD3868" s="45"/>
      <c r="BE3868" s="52"/>
      <c r="BF3868" s="1"/>
    </row>
    <row r="3869" spans="1:58" ht="16" customHeight="1">
      <c r="A3869" s="53" t="s">
        <v>10001</v>
      </c>
      <c r="B3869" s="54" t="s">
        <v>10002</v>
      </c>
      <c r="C3869" s="55">
        <v>40800</v>
      </c>
      <c r="D3869" s="56">
        <f t="shared" ca="1" si="120"/>
        <v>8.3780821917808215</v>
      </c>
      <c r="E3869" s="54" t="s">
        <v>27</v>
      </c>
      <c r="F3869" s="54">
        <f>IFERROR(INDEX(AccountStatusTable[],MATCH(E3869,Account_Status,0),2),3)</f>
        <v>1</v>
      </c>
      <c r="G3869" s="54" t="s">
        <v>62</v>
      </c>
      <c r="H3869" s="54" t="s">
        <v>63</v>
      </c>
      <c r="I3869" s="54" t="s">
        <v>7124</v>
      </c>
      <c r="J3869" s="54" t="s">
        <v>3109</v>
      </c>
      <c r="K3869" s="54" t="s">
        <v>147</v>
      </c>
      <c r="L3869" s="54" t="s">
        <v>33</v>
      </c>
      <c r="M3869" s="54" t="s">
        <v>34</v>
      </c>
      <c r="N3869" s="54" t="s">
        <v>34</v>
      </c>
      <c r="O3869" s="54">
        <f>IFERROR(IFERROR(INDEX(VerifiedDeploymentLookup[],MATCH(M3869,Verified_Deployment_Type,0),2),INDEX(DeploymentLookup[],MATCH(N3869,Deployment_Type,0),2)),0)</f>
        <v>0</v>
      </c>
      <c r="P3869" s="54" t="s">
        <v>67</v>
      </c>
      <c r="Q3869" s="54">
        <f>INDEX(RegionLookup[],MATCH(P3869,Region,0),3)</f>
        <v>2</v>
      </c>
      <c r="R3869" s="57">
        <v>18568</v>
      </c>
      <c r="S3869" s="58">
        <f>IFERROR(INDEX(CompanySizeLookup[],MATCH(R3869,of_Employees,0),2),2)</f>
        <v>2</v>
      </c>
      <c r="T3869" s="54"/>
      <c r="U3869" s="59">
        <v>24960</v>
      </c>
      <c r="V3869" s="59">
        <v>18720</v>
      </c>
      <c r="W3869" s="54" t="s">
        <v>35</v>
      </c>
      <c r="X3869" s="55">
        <v>44118</v>
      </c>
      <c r="Y3869" s="54" t="s">
        <v>463</v>
      </c>
      <c r="Z3869" s="54" t="str">
        <f>IFERROR(INDEX(IndustryLookup[],MATCH(Y3869,Industry,0),2),"Not Specified")</f>
        <v>Pharmaceutical</v>
      </c>
      <c r="AA3869" s="54">
        <f>INDEX(MetaIndustryLookup[],MATCH(Z3869,Meta_Industry,0),2)</f>
        <v>30</v>
      </c>
      <c r="AB3869" s="54"/>
      <c r="AC3869" s="54"/>
      <c r="AD3869" s="54" t="s">
        <v>616</v>
      </c>
      <c r="AE3869" s="54">
        <f t="shared" si="121"/>
        <v>1</v>
      </c>
      <c r="AF3869" s="54" t="s">
        <v>10003</v>
      </c>
      <c r="AG3869" s="54"/>
      <c r="AH3869" s="54"/>
      <c r="AI3869" s="54"/>
      <c r="AJ3869" s="54"/>
      <c r="AK3869" s="54"/>
      <c r="AL3869" s="54"/>
      <c r="AM3869" s="54"/>
      <c r="AN3869" s="54"/>
      <c r="AO3869" s="54"/>
      <c r="AP3869" s="54" t="s">
        <v>21165</v>
      </c>
      <c r="AQ3869" s="54"/>
      <c r="AR3869" s="54"/>
      <c r="AS3869" s="54"/>
      <c r="AT3869" s="54"/>
      <c r="AU3869" s="54"/>
      <c r="AV3869" s="54" t="s">
        <v>10004</v>
      </c>
      <c r="AW3869" s="54"/>
      <c r="AX3869" s="54"/>
      <c r="AY3869" s="54"/>
      <c r="AZ3869" s="54" t="s">
        <v>21169</v>
      </c>
      <c r="BA3869" s="54" t="s">
        <v>72</v>
      </c>
      <c r="BB3869" s="54" t="s">
        <v>42</v>
      </c>
      <c r="BC3869" s="54"/>
      <c r="BD3869" s="54" t="s">
        <v>620</v>
      </c>
      <c r="BE3869" s="61"/>
      <c r="BF3869" s="1"/>
    </row>
    <row r="3870" spans="1:58" ht="16" customHeight="1">
      <c r="A3870" s="44" t="s">
        <v>19342</v>
      </c>
      <c r="B3870" s="45" t="s">
        <v>19343</v>
      </c>
      <c r="C3870" s="46">
        <v>43040</v>
      </c>
      <c r="D3870" s="47">
        <f t="shared" ca="1" si="120"/>
        <v>2.2410958904109588</v>
      </c>
      <c r="E3870" s="45" t="s">
        <v>61</v>
      </c>
      <c r="F3870" s="45">
        <f>IFERROR(INDEX(AccountStatusTable[],MATCH(E3870,Account_Status,0),2),3)</f>
        <v>2</v>
      </c>
      <c r="G3870" s="45" t="s">
        <v>1403</v>
      </c>
      <c r="H3870" s="45" t="s">
        <v>91</v>
      </c>
      <c r="I3870" s="45" t="s">
        <v>19344</v>
      </c>
      <c r="J3870" s="45" t="s">
        <v>1240</v>
      </c>
      <c r="K3870" s="45" t="s">
        <v>94</v>
      </c>
      <c r="L3870" s="45" t="s">
        <v>33</v>
      </c>
      <c r="M3870" s="45" t="s">
        <v>66</v>
      </c>
      <c r="N3870" s="45" t="s">
        <v>34</v>
      </c>
      <c r="O3870" s="45">
        <f>IFERROR(IFERROR(INDEX(VerifiedDeploymentLookup[],MATCH(M3870,Verified_Deployment_Type,0),2),INDEX(DeploymentLookup[],MATCH(N3870,Deployment_Type,0),2)),0)</f>
        <v>1</v>
      </c>
      <c r="P3870" s="45" t="s">
        <v>95</v>
      </c>
      <c r="Q3870" s="45">
        <f>INDEX(RegionLookup[],MATCH(P3870,Region,0),3)</f>
        <v>4</v>
      </c>
      <c r="R3870" s="45" t="s">
        <v>52</v>
      </c>
      <c r="S3870" s="49">
        <f>IFERROR(INDEX(CompanySizeLookup[],MATCH(R3870,of_Employees,0),2),2)</f>
        <v>4</v>
      </c>
      <c r="T3870" s="45"/>
      <c r="U3870" s="50">
        <v>181896.19</v>
      </c>
      <c r="V3870" s="50">
        <v>154611.76</v>
      </c>
      <c r="W3870" s="45" t="s">
        <v>35</v>
      </c>
      <c r="X3870" s="46">
        <v>45261</v>
      </c>
      <c r="Y3870" s="45" t="s">
        <v>645</v>
      </c>
      <c r="Z3870" s="45" t="str">
        <f>IFERROR(INDEX(IndustryLookup[],MATCH(Y3870,Industry,0),2),"Not Specified")</f>
        <v>Engineering</v>
      </c>
      <c r="AA3870" s="45">
        <f>INDEX(MetaIndustryLookup[],MATCH(Z3870,Meta_Industry,0),2)</f>
        <v>13</v>
      </c>
      <c r="AB3870" s="45"/>
      <c r="AC3870" s="45"/>
      <c r="AD3870" s="45" t="s">
        <v>97</v>
      </c>
      <c r="AE3870" s="45">
        <f t="shared" si="121"/>
        <v>1</v>
      </c>
      <c r="AF3870" s="51" t="s">
        <v>19345</v>
      </c>
      <c r="AG3870" s="50">
        <v>0</v>
      </c>
      <c r="AH3870" s="50">
        <v>0</v>
      </c>
      <c r="AI3870" s="45"/>
      <c r="AJ3870" s="45" t="s">
        <v>19346</v>
      </c>
      <c r="AK3870" s="45"/>
      <c r="AL3870" s="45"/>
      <c r="AM3870" s="45"/>
      <c r="AN3870" s="45"/>
      <c r="AO3870" s="45"/>
      <c r="AP3870" s="45" t="s">
        <v>21165</v>
      </c>
      <c r="AQ3870" s="45"/>
      <c r="AR3870" s="45"/>
      <c r="AS3870" s="45"/>
      <c r="AT3870" s="45"/>
      <c r="AU3870" s="50">
        <v>0</v>
      </c>
      <c r="AV3870" s="45" t="s">
        <v>19347</v>
      </c>
      <c r="AW3870" s="45">
        <v>3</v>
      </c>
      <c r="AX3870" s="45">
        <v>10</v>
      </c>
      <c r="AY3870" s="45">
        <v>1</v>
      </c>
      <c r="AZ3870" s="45" t="s">
        <v>77</v>
      </c>
      <c r="BA3870" s="45" t="s">
        <v>100</v>
      </c>
      <c r="BB3870" s="45" t="s">
        <v>42</v>
      </c>
      <c r="BC3870" s="45"/>
      <c r="BD3870" s="45" t="s">
        <v>101</v>
      </c>
      <c r="BE3870" s="52"/>
      <c r="BF3870" s="1"/>
    </row>
    <row r="3871" spans="1:58" ht="16" customHeight="1">
      <c r="A3871" s="53" t="s">
        <v>19361</v>
      </c>
      <c r="B3871" s="54" t="s">
        <v>19362</v>
      </c>
      <c r="C3871" s="55">
        <v>42916</v>
      </c>
      <c r="D3871" s="56">
        <f t="shared" ca="1" si="120"/>
        <v>2.580821917808219</v>
      </c>
      <c r="E3871" s="54" t="s">
        <v>77</v>
      </c>
      <c r="F3871" s="54">
        <f>IFERROR(INDEX(AccountStatusTable[],MATCH(E3871,Account_Status,0),2),3)</f>
        <v>3</v>
      </c>
      <c r="G3871" s="54" t="s">
        <v>78</v>
      </c>
      <c r="H3871" s="54" t="s">
        <v>278</v>
      </c>
      <c r="I3871" s="54" t="s">
        <v>19363</v>
      </c>
      <c r="J3871" s="54" t="s">
        <v>42</v>
      </c>
      <c r="K3871" s="54" t="s">
        <v>596</v>
      </c>
      <c r="L3871" s="54" t="s">
        <v>33</v>
      </c>
      <c r="M3871" s="54" t="s">
        <v>34</v>
      </c>
      <c r="N3871" s="54"/>
      <c r="O3871" s="54">
        <f>IFERROR(IFERROR(INDEX(VerifiedDeploymentLookup[],MATCH(M3871,Verified_Deployment_Type,0),2),INDEX(DeploymentLookup[],MATCH(N3871,Deployment_Type,0),2)),0)</f>
        <v>0</v>
      </c>
      <c r="P3871" s="54" t="s">
        <v>67</v>
      </c>
      <c r="Q3871" s="54">
        <f>INDEX(RegionLookup[],MATCH(P3871,Region,0),3)</f>
        <v>2</v>
      </c>
      <c r="R3871" s="57">
        <v>18568</v>
      </c>
      <c r="S3871" s="58">
        <f>IFERROR(INDEX(CompanySizeLookup[],MATCH(R3871,of_Employees,0),2),2)</f>
        <v>2</v>
      </c>
      <c r="T3871" s="54"/>
      <c r="U3871" s="59">
        <v>10200</v>
      </c>
      <c r="V3871" s="59">
        <v>8160</v>
      </c>
      <c r="W3871" s="54" t="s">
        <v>35</v>
      </c>
      <c r="X3871" s="55">
        <v>44012</v>
      </c>
      <c r="Y3871" s="54" t="s">
        <v>524</v>
      </c>
      <c r="Z3871" s="54" t="str">
        <f>IFERROR(INDEX(IndustryLookup[],MATCH(Y3871,Industry,0),2),"Not Specified")</f>
        <v>Shipping and Transportation</v>
      </c>
      <c r="AA3871" s="54">
        <f>INDEX(MetaIndustryLookup[],MATCH(Z3871,Meta_Industry,0),2)</f>
        <v>35</v>
      </c>
      <c r="AB3871" s="54"/>
      <c r="AC3871" s="54"/>
      <c r="AD3871" s="54" t="s">
        <v>2019</v>
      </c>
      <c r="AE3871" s="54">
        <f t="shared" si="121"/>
        <v>1</v>
      </c>
      <c r="AF3871" s="60" t="s">
        <v>19364</v>
      </c>
      <c r="AG3871" s="59">
        <v>0</v>
      </c>
      <c r="AH3871" s="59">
        <v>0</v>
      </c>
      <c r="AI3871" s="54"/>
      <c r="AJ3871" s="54"/>
      <c r="AK3871" s="54"/>
      <c r="AL3871" s="54"/>
      <c r="AM3871" s="54"/>
      <c r="AN3871" s="54"/>
      <c r="AO3871" s="54"/>
      <c r="AP3871" s="54" t="s">
        <v>21165</v>
      </c>
      <c r="AQ3871" s="54"/>
      <c r="AR3871" s="54"/>
      <c r="AS3871" s="54"/>
      <c r="AT3871" s="54"/>
      <c r="AU3871" s="59">
        <v>0</v>
      </c>
      <c r="AV3871" s="54" t="s">
        <v>19365</v>
      </c>
      <c r="AW3871" s="54">
        <v>3</v>
      </c>
      <c r="AX3871" s="54">
        <v>4</v>
      </c>
      <c r="AY3871" s="54">
        <v>3</v>
      </c>
      <c r="AZ3871" s="54" t="s">
        <v>4096</v>
      </c>
      <c r="BA3871" s="54" t="s">
        <v>2020</v>
      </c>
      <c r="BB3871" s="54" t="s">
        <v>42</v>
      </c>
      <c r="BC3871" s="54"/>
      <c r="BD3871" s="54" t="s">
        <v>2021</v>
      </c>
      <c r="BE3871" s="61"/>
      <c r="BF3871" s="1"/>
    </row>
    <row r="3872" spans="1:58" ht="16" customHeight="1">
      <c r="A3872" s="44" t="s">
        <v>19388</v>
      </c>
      <c r="B3872" s="45" t="s">
        <v>19389</v>
      </c>
      <c r="C3872" s="46">
        <v>41906</v>
      </c>
      <c r="D3872" s="47">
        <f t="shared" ca="1" si="120"/>
        <v>5.3479452054794523</v>
      </c>
      <c r="E3872" s="45" t="s">
        <v>226</v>
      </c>
      <c r="F3872" s="45">
        <f>IFERROR(INDEX(AccountStatusTable[],MATCH(E3872,Account_Status,0),2),3)</f>
        <v>4</v>
      </c>
      <c r="G3872" s="45" t="s">
        <v>78</v>
      </c>
      <c r="H3872" s="45" t="s">
        <v>278</v>
      </c>
      <c r="I3872" s="45" t="s">
        <v>444</v>
      </c>
      <c r="J3872" s="45" t="s">
        <v>444</v>
      </c>
      <c r="K3872" s="45" t="s">
        <v>280</v>
      </c>
      <c r="L3872" s="45" t="s">
        <v>33</v>
      </c>
      <c r="M3872" s="45" t="s">
        <v>34</v>
      </c>
      <c r="N3872" s="45" t="s">
        <v>34</v>
      </c>
      <c r="O3872" s="45">
        <f>IFERROR(IFERROR(INDEX(VerifiedDeploymentLookup[],MATCH(M3872,Verified_Deployment_Type,0),2),INDEX(DeploymentLookup[],MATCH(N3872,Deployment_Type,0),2)),0)</f>
        <v>0</v>
      </c>
      <c r="P3872" s="45" t="s">
        <v>67</v>
      </c>
      <c r="Q3872" s="45">
        <f>INDEX(RegionLookup[],MATCH(P3872,Region,0),3)</f>
        <v>2</v>
      </c>
      <c r="R3872" s="48">
        <v>18568</v>
      </c>
      <c r="S3872" s="49">
        <f>IFERROR(INDEX(CompanySizeLookup[],MATCH(R3872,of_Employees,0),2),2)</f>
        <v>2</v>
      </c>
      <c r="T3872" s="45">
        <v>4</v>
      </c>
      <c r="U3872" s="50">
        <v>4212</v>
      </c>
      <c r="V3872" s="50">
        <v>3369.6</v>
      </c>
      <c r="W3872" s="45" t="s">
        <v>35</v>
      </c>
      <c r="X3872" s="46">
        <v>43914</v>
      </c>
      <c r="Y3872" s="45" t="s">
        <v>148</v>
      </c>
      <c r="Z3872" s="45" t="str">
        <f>IFERROR(INDEX(IndustryLookup[],MATCH(Y3872,Industry,0),2),"Not Specified")</f>
        <v>HR/Staffing</v>
      </c>
      <c r="AA3872" s="45">
        <f>INDEX(MetaIndustryLookup[],MATCH(Z3872,Meta_Industry,0),2)</f>
        <v>22</v>
      </c>
      <c r="AB3872" s="45"/>
      <c r="AC3872" s="45">
        <v>7361</v>
      </c>
      <c r="AD3872" s="45" t="s">
        <v>1001</v>
      </c>
      <c r="AE3872" s="45">
        <f t="shared" si="121"/>
        <v>1</v>
      </c>
      <c r="AF3872" s="45" t="s">
        <v>19390</v>
      </c>
      <c r="AG3872" s="45"/>
      <c r="AH3872" s="45"/>
      <c r="AI3872" s="45"/>
      <c r="AJ3872" s="45"/>
      <c r="AK3872" s="45"/>
      <c r="AL3872" s="45"/>
      <c r="AM3872" s="45"/>
      <c r="AN3872" s="45"/>
      <c r="AO3872" s="45"/>
      <c r="AP3872" s="45" t="s">
        <v>21165</v>
      </c>
      <c r="AQ3872" s="45"/>
      <c r="AR3872" s="45"/>
      <c r="AS3872" s="45"/>
      <c r="AT3872" s="45">
        <v>7361</v>
      </c>
      <c r="AU3872" s="45"/>
      <c r="AV3872" s="45" t="s">
        <v>19391</v>
      </c>
      <c r="AW3872" s="45">
        <v>2</v>
      </c>
      <c r="AX3872" s="45">
        <v>3</v>
      </c>
      <c r="AY3872" s="45">
        <v>5</v>
      </c>
      <c r="AZ3872" s="45" t="s">
        <v>77</v>
      </c>
      <c r="BA3872" s="45" t="s">
        <v>832</v>
      </c>
      <c r="BB3872" s="45" t="s">
        <v>42</v>
      </c>
      <c r="BC3872" s="45"/>
      <c r="BD3872" s="45" t="s">
        <v>1004</v>
      </c>
      <c r="BE3872" s="52"/>
      <c r="BF3872" s="1"/>
    </row>
    <row r="3873" spans="1:58" ht="16" customHeight="1">
      <c r="A3873" s="53" t="s">
        <v>10005</v>
      </c>
      <c r="B3873" s="54" t="s">
        <v>10006</v>
      </c>
      <c r="C3873" s="55">
        <v>40532</v>
      </c>
      <c r="D3873" s="56">
        <f t="shared" ca="1" si="120"/>
        <v>9.1123287671232873</v>
      </c>
      <c r="E3873" s="54" t="s">
        <v>77</v>
      </c>
      <c r="F3873" s="54">
        <f>IFERROR(INDEX(AccountStatusTable[],MATCH(E3873,Account_Status,0),2),3)</f>
        <v>3</v>
      </c>
      <c r="G3873" s="54" t="s">
        <v>187</v>
      </c>
      <c r="H3873" s="54" t="s">
        <v>188</v>
      </c>
      <c r="I3873" s="54" t="s">
        <v>2490</v>
      </c>
      <c r="J3873" s="54" t="s">
        <v>115</v>
      </c>
      <c r="K3873" s="54" t="s">
        <v>108</v>
      </c>
      <c r="L3873" s="54" t="s">
        <v>33</v>
      </c>
      <c r="M3873" s="54" t="s">
        <v>34</v>
      </c>
      <c r="N3873" s="54" t="s">
        <v>34</v>
      </c>
      <c r="O3873" s="54">
        <f>IFERROR(IFERROR(INDEX(VerifiedDeploymentLookup[],MATCH(M3873,Verified_Deployment_Type,0),2),INDEX(DeploymentLookup[],MATCH(N3873,Deployment_Type,0),2)),0)</f>
        <v>0</v>
      </c>
      <c r="P3873" s="54" t="s">
        <v>109</v>
      </c>
      <c r="Q3873" s="54">
        <f>INDEX(RegionLookup[],MATCH(P3873,Region,0),3)</f>
        <v>1</v>
      </c>
      <c r="R3873" s="57">
        <v>18568</v>
      </c>
      <c r="S3873" s="58">
        <f>IFERROR(INDEX(CompanySizeLookup[],MATCH(R3873,of_Employees,0),2),2)</f>
        <v>2</v>
      </c>
      <c r="T3873" s="54"/>
      <c r="U3873" s="59">
        <v>9360</v>
      </c>
      <c r="V3873" s="59">
        <v>7956</v>
      </c>
      <c r="W3873" s="54" t="s">
        <v>35</v>
      </c>
      <c r="X3873" s="55">
        <v>44185</v>
      </c>
      <c r="Y3873" s="54" t="s">
        <v>82</v>
      </c>
      <c r="Z3873" s="54" t="str">
        <f>IFERROR(INDEX(IndustryLookup[],MATCH(Y3873,Industry,0),2),"Not Specified")</f>
        <v>Consulting/Business Services</v>
      </c>
      <c r="AA3873" s="54">
        <f>INDEX(MetaIndustryLookup[],MATCH(Z3873,Meta_Industry,0),2)</f>
        <v>8</v>
      </c>
      <c r="AB3873" s="54"/>
      <c r="AC3873" s="54"/>
      <c r="AD3873" s="54" t="s">
        <v>1072</v>
      </c>
      <c r="AE3873" s="54">
        <f t="shared" si="121"/>
        <v>1</v>
      </c>
      <c r="AF3873" s="54"/>
      <c r="AG3873" s="54"/>
      <c r="AH3873" s="54"/>
      <c r="AI3873" s="54"/>
      <c r="AJ3873" s="54"/>
      <c r="AK3873" s="54"/>
      <c r="AL3873" s="54"/>
      <c r="AM3873" s="54"/>
      <c r="AN3873" s="54"/>
      <c r="AO3873" s="54"/>
      <c r="AP3873" s="54" t="s">
        <v>21165</v>
      </c>
      <c r="AQ3873" s="54"/>
      <c r="AR3873" s="54"/>
      <c r="AS3873" s="54"/>
      <c r="AT3873" s="54"/>
      <c r="AU3873" s="54"/>
      <c r="AV3873" s="54" t="s">
        <v>10007</v>
      </c>
      <c r="AW3873" s="54">
        <v>15</v>
      </c>
      <c r="AX3873" s="54">
        <v>30</v>
      </c>
      <c r="AY3873" s="54">
        <v>3</v>
      </c>
      <c r="AZ3873" s="54" t="s">
        <v>77</v>
      </c>
      <c r="BA3873" s="54" t="s">
        <v>1073</v>
      </c>
      <c r="BB3873" s="54" t="s">
        <v>289</v>
      </c>
      <c r="BC3873" s="54"/>
      <c r="BD3873" s="54" t="s">
        <v>1074</v>
      </c>
      <c r="BE3873" s="61"/>
      <c r="BF3873" s="1"/>
    </row>
    <row r="3874" spans="1:58" ht="16" customHeight="1">
      <c r="A3874" s="44" t="s">
        <v>19392</v>
      </c>
      <c r="B3874" s="45" t="s">
        <v>19393</v>
      </c>
      <c r="C3874" s="46">
        <v>42674</v>
      </c>
      <c r="D3874" s="47">
        <f t="shared" ca="1" si="120"/>
        <v>3.2438356164383562</v>
      </c>
      <c r="E3874" s="45" t="s">
        <v>27</v>
      </c>
      <c r="F3874" s="45">
        <f>IFERROR(INDEX(AccountStatusTable[],MATCH(E3874,Account_Status,0),2),3)</f>
        <v>1</v>
      </c>
      <c r="G3874" s="45" t="s">
        <v>187</v>
      </c>
      <c r="H3874" s="45" t="s">
        <v>91</v>
      </c>
      <c r="I3874" s="45" t="s">
        <v>429</v>
      </c>
      <c r="J3874" s="45" t="s">
        <v>238</v>
      </c>
      <c r="K3874" s="45" t="s">
        <v>108</v>
      </c>
      <c r="L3874" s="45" t="s">
        <v>33</v>
      </c>
      <c r="M3874" s="45" t="s">
        <v>66</v>
      </c>
      <c r="N3874" s="45" t="s">
        <v>34</v>
      </c>
      <c r="O3874" s="45">
        <f>IFERROR(IFERROR(INDEX(VerifiedDeploymentLookup[],MATCH(M3874,Verified_Deployment_Type,0),2),INDEX(DeploymentLookup[],MATCH(N3874,Deployment_Type,0),2)),0)</f>
        <v>1</v>
      </c>
      <c r="P3874" s="45" t="s">
        <v>109</v>
      </c>
      <c r="Q3874" s="45">
        <f>INDEX(RegionLookup[],MATCH(P3874,Region,0),3)</f>
        <v>1</v>
      </c>
      <c r="R3874" s="48">
        <v>18568</v>
      </c>
      <c r="S3874" s="49">
        <f>IFERROR(INDEX(CompanySizeLookup[],MATCH(R3874,of_Employees,0),2),2)</f>
        <v>2</v>
      </c>
      <c r="T3874" s="45"/>
      <c r="U3874" s="50">
        <v>36223.199999999997</v>
      </c>
      <c r="V3874" s="50">
        <v>28978.560000000001</v>
      </c>
      <c r="W3874" s="45" t="s">
        <v>35</v>
      </c>
      <c r="X3874" s="46">
        <v>43862</v>
      </c>
      <c r="Y3874" s="45" t="s">
        <v>463</v>
      </c>
      <c r="Z3874" s="45" t="str">
        <f>IFERROR(INDEX(IndustryLookup[],MATCH(Y3874,Industry,0),2),"Not Specified")</f>
        <v>Pharmaceutical</v>
      </c>
      <c r="AA3874" s="45">
        <f>INDEX(MetaIndustryLookup[],MATCH(Z3874,Meta_Industry,0),2)</f>
        <v>30</v>
      </c>
      <c r="AB3874" s="45"/>
      <c r="AC3874" s="45">
        <v>50</v>
      </c>
      <c r="AD3874" s="45" t="s">
        <v>417</v>
      </c>
      <c r="AE3874" s="45">
        <f t="shared" si="121"/>
        <v>1</v>
      </c>
      <c r="AF3874" s="45"/>
      <c r="AG3874" s="50">
        <v>0</v>
      </c>
      <c r="AH3874" s="50">
        <v>0</v>
      </c>
      <c r="AI3874" s="45"/>
      <c r="AJ3874" s="51" t="s">
        <v>19394</v>
      </c>
      <c r="AK3874" s="45" t="s">
        <v>21437</v>
      </c>
      <c r="AL3874" s="45">
        <v>90</v>
      </c>
      <c r="AM3874" s="45" t="s">
        <v>21253</v>
      </c>
      <c r="AN3874" s="45" t="s">
        <v>21225</v>
      </c>
      <c r="AO3874" s="45">
        <v>1976</v>
      </c>
      <c r="AP3874" s="45" t="s">
        <v>21165</v>
      </c>
      <c r="AQ3874" s="45"/>
      <c r="AR3874" s="45"/>
      <c r="AS3874" s="45"/>
      <c r="AT3874" s="45">
        <v>50</v>
      </c>
      <c r="AU3874" s="50">
        <v>0</v>
      </c>
      <c r="AV3874" s="45" t="s">
        <v>19395</v>
      </c>
      <c r="AW3874" s="45">
        <v>5</v>
      </c>
      <c r="AX3874" s="45">
        <v>8</v>
      </c>
      <c r="AY3874" s="45">
        <v>2</v>
      </c>
      <c r="AZ3874" s="45" t="s">
        <v>77</v>
      </c>
      <c r="BA3874" s="45" t="s">
        <v>420</v>
      </c>
      <c r="BB3874" s="45" t="s">
        <v>190</v>
      </c>
      <c r="BC3874" s="45"/>
      <c r="BD3874" s="45" t="s">
        <v>421</v>
      </c>
      <c r="BE3874" s="52"/>
      <c r="BF3874" s="1"/>
    </row>
    <row r="3875" spans="1:58" ht="16" customHeight="1">
      <c r="A3875" s="53" t="s">
        <v>19366</v>
      </c>
      <c r="B3875" s="54" t="s">
        <v>19367</v>
      </c>
      <c r="C3875" s="55">
        <v>42963</v>
      </c>
      <c r="D3875" s="56">
        <f t="shared" ca="1" si="120"/>
        <v>2.452054794520548</v>
      </c>
      <c r="E3875" s="54" t="s">
        <v>77</v>
      </c>
      <c r="F3875" s="54">
        <f>IFERROR(INDEX(AccountStatusTable[],MATCH(E3875,Account_Status,0),2),3)</f>
        <v>3</v>
      </c>
      <c r="G3875" s="54" t="s">
        <v>211</v>
      </c>
      <c r="H3875" s="54" t="s">
        <v>228</v>
      </c>
      <c r="I3875" s="54" t="s">
        <v>2813</v>
      </c>
      <c r="J3875" s="54" t="s">
        <v>451</v>
      </c>
      <c r="K3875" s="54" t="s">
        <v>108</v>
      </c>
      <c r="L3875" s="54" t="s">
        <v>33</v>
      </c>
      <c r="M3875" s="54" t="s">
        <v>34</v>
      </c>
      <c r="N3875" s="54"/>
      <c r="O3875" s="54">
        <f>IFERROR(IFERROR(INDEX(VerifiedDeploymentLookup[],MATCH(M3875,Verified_Deployment_Type,0),2),INDEX(DeploymentLookup[],MATCH(N3875,Deployment_Type,0),2)),0)</f>
        <v>0</v>
      </c>
      <c r="P3875" s="54" t="s">
        <v>109</v>
      </c>
      <c r="Q3875" s="54">
        <f>INDEX(RegionLookup[],MATCH(P3875,Region,0),3)</f>
        <v>1</v>
      </c>
      <c r="R3875" s="57">
        <v>18568</v>
      </c>
      <c r="S3875" s="58">
        <f>IFERROR(INDEX(CompanySizeLookup[],MATCH(R3875,of_Employees,0),2),2)</f>
        <v>2</v>
      </c>
      <c r="T3875" s="54"/>
      <c r="U3875" s="59">
        <v>20400</v>
      </c>
      <c r="V3875" s="59">
        <v>20400</v>
      </c>
      <c r="W3875" s="54" t="s">
        <v>35</v>
      </c>
      <c r="X3875" s="55">
        <v>44059</v>
      </c>
      <c r="Y3875" s="54" t="s">
        <v>36</v>
      </c>
      <c r="Z3875" s="54" t="str">
        <f>IFERROR(INDEX(IndustryLookup[],MATCH(Y3875,Industry,0),2),"Not Specified")</f>
        <v>Information and Communication Technology (ICT)</v>
      </c>
      <c r="AA3875" s="54">
        <f>INDEX(MetaIndustryLookup[],MATCH(Z3875,Meta_Industry,0),2)</f>
        <v>23</v>
      </c>
      <c r="AB3875" s="54"/>
      <c r="AC3875" s="54"/>
      <c r="AD3875" s="54"/>
      <c r="AE3875" s="54">
        <f t="shared" si="121"/>
        <v>0</v>
      </c>
      <c r="AF3875" s="54"/>
      <c r="AG3875" s="59">
        <v>0</v>
      </c>
      <c r="AH3875" s="59">
        <v>0</v>
      </c>
      <c r="AI3875" s="54"/>
      <c r="AJ3875" s="54" t="s">
        <v>19368</v>
      </c>
      <c r="AK3875" s="54"/>
      <c r="AL3875" s="54">
        <v>15</v>
      </c>
      <c r="AM3875" s="54" t="s">
        <v>21173</v>
      </c>
      <c r="AN3875" s="54"/>
      <c r="AO3875" s="54"/>
      <c r="AP3875" s="54" t="s">
        <v>21171</v>
      </c>
      <c r="AQ3875" s="54"/>
      <c r="AR3875" s="54"/>
      <c r="AS3875" s="54"/>
      <c r="AT3875" s="54"/>
      <c r="AU3875" s="59">
        <v>0</v>
      </c>
      <c r="AV3875" s="54" t="s">
        <v>19369</v>
      </c>
      <c r="AW3875" s="54"/>
      <c r="AX3875" s="54"/>
      <c r="AY3875" s="54"/>
      <c r="AZ3875" s="54"/>
      <c r="BA3875" s="54"/>
      <c r="BB3875" s="54"/>
      <c r="BC3875" s="54"/>
      <c r="BD3875" s="54"/>
      <c r="BE3875" s="61"/>
      <c r="BF3875" s="1"/>
    </row>
    <row r="3876" spans="1:58" ht="16" customHeight="1">
      <c r="A3876" s="44" t="s">
        <v>19384</v>
      </c>
      <c r="B3876" s="45" t="s">
        <v>19385</v>
      </c>
      <c r="C3876" s="46">
        <v>42531</v>
      </c>
      <c r="D3876" s="47">
        <f t="shared" ca="1" si="120"/>
        <v>3.6356164383561644</v>
      </c>
      <c r="E3876" s="45" t="s">
        <v>77</v>
      </c>
      <c r="F3876" s="45">
        <f>IFERROR(INDEX(AccountStatusTable[],MATCH(E3876,Account_Status,0),2),3)</f>
        <v>3</v>
      </c>
      <c r="G3876" s="45" t="s">
        <v>187</v>
      </c>
      <c r="H3876" s="45" t="s">
        <v>91</v>
      </c>
      <c r="I3876" s="45" t="s">
        <v>402</v>
      </c>
      <c r="J3876" s="45" t="s">
        <v>190</v>
      </c>
      <c r="K3876" s="45" t="s">
        <v>108</v>
      </c>
      <c r="L3876" s="45" t="s">
        <v>33</v>
      </c>
      <c r="M3876" s="45" t="s">
        <v>66</v>
      </c>
      <c r="N3876" s="45" t="s">
        <v>34</v>
      </c>
      <c r="O3876" s="45">
        <f>IFERROR(IFERROR(INDEX(VerifiedDeploymentLookup[],MATCH(M3876,Verified_Deployment_Type,0),2),INDEX(DeploymentLookup[],MATCH(N3876,Deployment_Type,0),2)),0)</f>
        <v>1</v>
      </c>
      <c r="P3876" s="45" t="s">
        <v>109</v>
      </c>
      <c r="Q3876" s="45">
        <f>INDEX(RegionLookup[],MATCH(P3876,Region,0),3)</f>
        <v>1</v>
      </c>
      <c r="R3876" s="48">
        <v>18568</v>
      </c>
      <c r="S3876" s="49">
        <f>IFERROR(INDEX(CompanySizeLookup[],MATCH(R3876,of_Employees,0),2),2)</f>
        <v>2</v>
      </c>
      <c r="T3876" s="45"/>
      <c r="U3876" s="50">
        <v>6240</v>
      </c>
      <c r="V3876" s="50">
        <v>4992</v>
      </c>
      <c r="W3876" s="45" t="s">
        <v>35</v>
      </c>
      <c r="X3876" s="46">
        <v>43992</v>
      </c>
      <c r="Y3876" s="45" t="s">
        <v>472</v>
      </c>
      <c r="Z3876" s="45" t="str">
        <f>IFERROR(INDEX(IndustryLookup[],MATCH(Y3876,Industry,0),2),"Not Specified")</f>
        <v>Marketing/PR/Comms</v>
      </c>
      <c r="AA3876" s="45">
        <f>INDEX(MetaIndustryLookup[],MATCH(Z3876,Meta_Industry,0),2)</f>
        <v>25</v>
      </c>
      <c r="AB3876" s="45"/>
      <c r="AC3876" s="45"/>
      <c r="AD3876" s="45" t="s">
        <v>401</v>
      </c>
      <c r="AE3876" s="45">
        <f t="shared" si="121"/>
        <v>1</v>
      </c>
      <c r="AF3876" s="45"/>
      <c r="AG3876" s="50">
        <v>0</v>
      </c>
      <c r="AH3876" s="50">
        <v>0</v>
      </c>
      <c r="AI3876" s="45"/>
      <c r="AJ3876" s="51" t="s">
        <v>19386</v>
      </c>
      <c r="AK3876" s="45"/>
      <c r="AL3876" s="45"/>
      <c r="AM3876" s="45"/>
      <c r="AN3876" s="45"/>
      <c r="AO3876" s="45"/>
      <c r="AP3876" s="45" t="s">
        <v>21165</v>
      </c>
      <c r="AQ3876" s="45"/>
      <c r="AR3876" s="45"/>
      <c r="AS3876" s="45"/>
      <c r="AT3876" s="45"/>
      <c r="AU3876" s="50">
        <v>0</v>
      </c>
      <c r="AV3876" s="45" t="s">
        <v>19387</v>
      </c>
      <c r="AW3876" s="45">
        <v>5</v>
      </c>
      <c r="AX3876" s="45">
        <v>9</v>
      </c>
      <c r="AY3876" s="45">
        <v>1</v>
      </c>
      <c r="AZ3876" s="45" t="s">
        <v>21176</v>
      </c>
      <c r="BA3876" s="45" t="s">
        <v>402</v>
      </c>
      <c r="BB3876" s="45" t="s">
        <v>190</v>
      </c>
      <c r="BC3876" s="45"/>
      <c r="BD3876" s="45" t="s">
        <v>403</v>
      </c>
      <c r="BE3876" s="52"/>
      <c r="BF3876" s="1"/>
    </row>
    <row r="3877" spans="1:58" ht="16" customHeight="1">
      <c r="A3877" s="53" t="s">
        <v>19370</v>
      </c>
      <c r="B3877" s="54" t="s">
        <v>19371</v>
      </c>
      <c r="C3877" s="55">
        <v>42810</v>
      </c>
      <c r="D3877" s="56">
        <f t="shared" ca="1" si="120"/>
        <v>2.871232876712329</v>
      </c>
      <c r="E3877" s="54" t="s">
        <v>27</v>
      </c>
      <c r="F3877" s="54">
        <f>IFERROR(INDEX(AccountStatusTable[],MATCH(E3877,Account_Status,0),2),3)</f>
        <v>1</v>
      </c>
      <c r="G3877" s="54" t="s">
        <v>236</v>
      </c>
      <c r="H3877" s="54" t="s">
        <v>228</v>
      </c>
      <c r="I3877" s="54" t="s">
        <v>19372</v>
      </c>
      <c r="J3877" s="54" t="s">
        <v>289</v>
      </c>
      <c r="K3877" s="54" t="s">
        <v>108</v>
      </c>
      <c r="L3877" s="54" t="s">
        <v>33</v>
      </c>
      <c r="M3877" s="54" t="s">
        <v>66</v>
      </c>
      <c r="N3877" s="54" t="s">
        <v>34</v>
      </c>
      <c r="O3877" s="54">
        <f>IFERROR(IFERROR(INDEX(VerifiedDeploymentLookup[],MATCH(M3877,Verified_Deployment_Type,0),2),INDEX(DeploymentLookup[],MATCH(N3877,Deployment_Type,0),2)),0)</f>
        <v>1</v>
      </c>
      <c r="P3877" s="54" t="s">
        <v>109</v>
      </c>
      <c r="Q3877" s="54">
        <f>INDEX(RegionLookup[],MATCH(P3877,Region,0),3)</f>
        <v>1</v>
      </c>
      <c r="R3877" s="57">
        <v>18568</v>
      </c>
      <c r="S3877" s="58">
        <f>IFERROR(INDEX(CompanySizeLookup[],MATCH(R3877,of_Employees,0),2),2)</f>
        <v>2</v>
      </c>
      <c r="T3877" s="54"/>
      <c r="U3877" s="59">
        <v>19425.599999999999</v>
      </c>
      <c r="V3877" s="59">
        <v>14569.2</v>
      </c>
      <c r="W3877" s="54" t="s">
        <v>35</v>
      </c>
      <c r="X3877" s="55">
        <v>43906</v>
      </c>
      <c r="Y3877" s="54" t="s">
        <v>123</v>
      </c>
      <c r="Z3877" s="54" t="str">
        <f>IFERROR(INDEX(IndustryLookup[],MATCH(Y3877,Industry,0),2),"Not Specified")</f>
        <v>Telecommunications</v>
      </c>
      <c r="AA3877" s="54">
        <f>INDEX(MetaIndustryLookup[],MATCH(Z3877,Meta_Industry,0),2)</f>
        <v>37</v>
      </c>
      <c r="AB3877" s="54"/>
      <c r="AC3877" s="54"/>
      <c r="AD3877" s="54" t="s">
        <v>290</v>
      </c>
      <c r="AE3877" s="54">
        <f t="shared" si="121"/>
        <v>1</v>
      </c>
      <c r="AF3877" s="54"/>
      <c r="AG3877" s="59">
        <v>0</v>
      </c>
      <c r="AH3877" s="59">
        <v>0</v>
      </c>
      <c r="AI3877" s="54"/>
      <c r="AJ3877" s="54" t="s">
        <v>19373</v>
      </c>
      <c r="AK3877" s="54"/>
      <c r="AL3877" s="54"/>
      <c r="AM3877" s="54"/>
      <c r="AN3877" s="54"/>
      <c r="AO3877" s="54"/>
      <c r="AP3877" s="54" t="s">
        <v>21165</v>
      </c>
      <c r="AQ3877" s="54"/>
      <c r="AR3877" s="54"/>
      <c r="AS3877" s="54"/>
      <c r="AT3877" s="54"/>
      <c r="AU3877" s="59">
        <v>0</v>
      </c>
      <c r="AV3877" s="54" t="s">
        <v>19374</v>
      </c>
      <c r="AW3877" s="54">
        <v>6</v>
      </c>
      <c r="AX3877" s="54">
        <v>5</v>
      </c>
      <c r="AY3877" s="54">
        <v>2</v>
      </c>
      <c r="AZ3877" s="54" t="s">
        <v>77</v>
      </c>
      <c r="BA3877" s="54" t="s">
        <v>291</v>
      </c>
      <c r="BB3877" s="54" t="s">
        <v>289</v>
      </c>
      <c r="BC3877" s="54"/>
      <c r="BD3877" s="54" t="s">
        <v>292</v>
      </c>
      <c r="BE3877" s="61"/>
      <c r="BF3877" s="1"/>
    </row>
    <row r="3878" spans="1:58" ht="16" customHeight="1">
      <c r="A3878" s="44" t="s">
        <v>19512</v>
      </c>
      <c r="B3878" s="45" t="s">
        <v>19513</v>
      </c>
      <c r="C3878" s="46">
        <v>42580</v>
      </c>
      <c r="D3878" s="47">
        <f t="shared" ca="1" si="120"/>
        <v>3.5013698630136987</v>
      </c>
      <c r="E3878" s="45" t="s">
        <v>61</v>
      </c>
      <c r="F3878" s="45">
        <f>IFERROR(INDEX(AccountStatusTable[],MATCH(E3878,Account_Status,0),2),3)</f>
        <v>2</v>
      </c>
      <c r="G3878" s="45" t="s">
        <v>211</v>
      </c>
      <c r="H3878" s="45" t="s">
        <v>228</v>
      </c>
      <c r="I3878" s="45" t="s">
        <v>7144</v>
      </c>
      <c r="J3878" s="45" t="s">
        <v>372</v>
      </c>
      <c r="K3878" s="45" t="s">
        <v>108</v>
      </c>
      <c r="L3878" s="45" t="s">
        <v>33</v>
      </c>
      <c r="M3878" s="45" t="s">
        <v>34</v>
      </c>
      <c r="N3878" s="45"/>
      <c r="O3878" s="45">
        <f>IFERROR(IFERROR(INDEX(VerifiedDeploymentLookup[],MATCH(M3878,Verified_Deployment_Type,0),2),INDEX(DeploymentLookup[],MATCH(N3878,Deployment_Type,0),2)),0)</f>
        <v>0</v>
      </c>
      <c r="P3878" s="45" t="s">
        <v>109</v>
      </c>
      <c r="Q3878" s="45">
        <f>INDEX(RegionLookup[],MATCH(P3878,Region,0),3)</f>
        <v>1</v>
      </c>
      <c r="R3878" s="45" t="s">
        <v>366</v>
      </c>
      <c r="S3878" s="49">
        <f>IFERROR(INDEX(CompanySizeLookup[],MATCH(R3878,of_Employees,0),2),2)</f>
        <v>3</v>
      </c>
      <c r="T3878" s="45">
        <v>700</v>
      </c>
      <c r="U3878" s="50">
        <v>36852.6</v>
      </c>
      <c r="V3878" s="50">
        <v>36852.6</v>
      </c>
      <c r="W3878" s="45" t="s">
        <v>35</v>
      </c>
      <c r="X3878" s="46">
        <v>44771</v>
      </c>
      <c r="Y3878" s="45" t="s">
        <v>231</v>
      </c>
      <c r="Z3878" s="45" t="str">
        <f>IFERROR(INDEX(IndustryLookup[],MATCH(Y3878,Industry,0),2),"Not Specified")</f>
        <v>Manufacturing</v>
      </c>
      <c r="AA3878" s="45">
        <f>INDEX(MetaIndustryLookup[],MATCH(Z3878,Meta_Industry,0),2)</f>
        <v>11</v>
      </c>
      <c r="AB3878" s="45"/>
      <c r="AC3878" s="45">
        <v>3085</v>
      </c>
      <c r="AD3878" s="45"/>
      <c r="AE3878" s="45">
        <f t="shared" si="121"/>
        <v>0</v>
      </c>
      <c r="AF3878" s="45"/>
      <c r="AG3878" s="50">
        <v>0</v>
      </c>
      <c r="AH3878" s="50">
        <v>0</v>
      </c>
      <c r="AI3878" s="45"/>
      <c r="AJ3878" s="51" t="s">
        <v>19514</v>
      </c>
      <c r="AK3878" s="45"/>
      <c r="AL3878" s="45">
        <v>500</v>
      </c>
      <c r="AM3878" s="45"/>
      <c r="AN3878" s="45"/>
      <c r="AO3878" s="45"/>
      <c r="AP3878" s="45" t="s">
        <v>21171</v>
      </c>
      <c r="AQ3878" s="45"/>
      <c r="AR3878" s="45"/>
      <c r="AS3878" s="45"/>
      <c r="AT3878" s="45">
        <v>3085</v>
      </c>
      <c r="AU3878" s="50">
        <v>0</v>
      </c>
      <c r="AV3878" s="45" t="s">
        <v>19515</v>
      </c>
      <c r="AW3878" s="45"/>
      <c r="AX3878" s="45"/>
      <c r="AY3878" s="45"/>
      <c r="AZ3878" s="45"/>
      <c r="BA3878" s="45"/>
      <c r="BB3878" s="45"/>
      <c r="BC3878" s="45"/>
      <c r="BD3878" s="45"/>
      <c r="BE3878" s="52"/>
      <c r="BF3878" s="1"/>
    </row>
    <row r="3879" spans="1:58" ht="16" customHeight="1">
      <c r="A3879" s="53" t="s">
        <v>10008</v>
      </c>
      <c r="B3879" s="54" t="s">
        <v>10009</v>
      </c>
      <c r="C3879" s="55">
        <v>41674</v>
      </c>
      <c r="D3879" s="56">
        <f t="shared" ca="1" si="120"/>
        <v>5.9835616438356167</v>
      </c>
      <c r="E3879" s="54" t="s">
        <v>77</v>
      </c>
      <c r="F3879" s="54">
        <f>IFERROR(INDEX(AccountStatusTable[],MATCH(E3879,Account_Status,0),2),3)</f>
        <v>3</v>
      </c>
      <c r="G3879" s="54" t="s">
        <v>227</v>
      </c>
      <c r="H3879" s="54" t="s">
        <v>188</v>
      </c>
      <c r="I3879" s="54" t="s">
        <v>241</v>
      </c>
      <c r="J3879" s="54" t="s">
        <v>173</v>
      </c>
      <c r="K3879" s="54" t="s">
        <v>108</v>
      </c>
      <c r="L3879" s="54" t="s">
        <v>33</v>
      </c>
      <c r="M3879" s="54" t="s">
        <v>66</v>
      </c>
      <c r="N3879" s="54" t="s">
        <v>34</v>
      </c>
      <c r="O3879" s="54">
        <f>IFERROR(IFERROR(INDEX(VerifiedDeploymentLookup[],MATCH(M3879,Verified_Deployment_Type,0),2),INDEX(DeploymentLookup[],MATCH(N3879,Deployment_Type,0),2)),0)</f>
        <v>1</v>
      </c>
      <c r="P3879" s="54" t="s">
        <v>109</v>
      </c>
      <c r="Q3879" s="54">
        <f>INDEX(RegionLookup[],MATCH(P3879,Region,0),3)</f>
        <v>1</v>
      </c>
      <c r="R3879" s="57">
        <v>18568</v>
      </c>
      <c r="S3879" s="58">
        <f>IFERROR(INDEX(CompanySizeLookup[],MATCH(R3879,of_Employees,0),2),2)</f>
        <v>2</v>
      </c>
      <c r="T3879" s="54">
        <v>17</v>
      </c>
      <c r="U3879" s="59">
        <v>13996.8</v>
      </c>
      <c r="V3879" s="59">
        <v>13996.8</v>
      </c>
      <c r="W3879" s="54" t="s">
        <v>35</v>
      </c>
      <c r="X3879" s="55">
        <v>43865</v>
      </c>
      <c r="Y3879" s="54" t="s">
        <v>231</v>
      </c>
      <c r="Z3879" s="54" t="str">
        <f>IFERROR(INDEX(IndustryLookup[],MATCH(Y3879,Industry,0),2),"Not Specified")</f>
        <v>Manufacturing</v>
      </c>
      <c r="AA3879" s="54">
        <f>INDEX(MetaIndustryLookup[],MATCH(Z3879,Meta_Industry,0),2)</f>
        <v>11</v>
      </c>
      <c r="AB3879" s="54"/>
      <c r="AC3879" s="54">
        <v>5046</v>
      </c>
      <c r="AD3879" s="54"/>
      <c r="AE3879" s="54">
        <f t="shared" si="121"/>
        <v>0</v>
      </c>
      <c r="AF3879" s="54"/>
      <c r="AG3879" s="54"/>
      <c r="AH3879" s="54"/>
      <c r="AI3879" s="54"/>
      <c r="AJ3879" s="54" t="s">
        <v>10010</v>
      </c>
      <c r="AK3879" s="54"/>
      <c r="AL3879" s="54"/>
      <c r="AM3879" s="54"/>
      <c r="AN3879" s="54"/>
      <c r="AO3879" s="54"/>
      <c r="AP3879" s="54" t="s">
        <v>21171</v>
      </c>
      <c r="AQ3879" s="54"/>
      <c r="AR3879" s="54"/>
      <c r="AS3879" s="54"/>
      <c r="AT3879" s="54">
        <v>5046</v>
      </c>
      <c r="AU3879" s="54"/>
      <c r="AV3879" s="54" t="s">
        <v>10011</v>
      </c>
      <c r="AW3879" s="54"/>
      <c r="AX3879" s="54"/>
      <c r="AY3879" s="54"/>
      <c r="AZ3879" s="54"/>
      <c r="BA3879" s="54"/>
      <c r="BB3879" s="54"/>
      <c r="BC3879" s="54"/>
      <c r="BD3879" s="54"/>
      <c r="BE3879" s="61"/>
      <c r="BF3879" s="1"/>
    </row>
    <row r="3880" spans="1:58" ht="16" customHeight="1">
      <c r="A3880" s="44" t="s">
        <v>10012</v>
      </c>
      <c r="B3880" s="45" t="s">
        <v>10013</v>
      </c>
      <c r="C3880" s="46">
        <v>40560</v>
      </c>
      <c r="D3880" s="47">
        <f t="shared" ca="1" si="120"/>
        <v>9.0356164383561648</v>
      </c>
      <c r="E3880" s="45" t="s">
        <v>27</v>
      </c>
      <c r="F3880" s="45">
        <f>IFERROR(INDEX(AccountStatusTable[],MATCH(E3880,Account_Status,0),2),3)</f>
        <v>1</v>
      </c>
      <c r="G3880" s="45" t="s">
        <v>28</v>
      </c>
      <c r="H3880" s="45" t="s">
        <v>29</v>
      </c>
      <c r="I3880" s="45" t="s">
        <v>10014</v>
      </c>
      <c r="J3880" s="45" t="s">
        <v>173</v>
      </c>
      <c r="K3880" s="45" t="s">
        <v>32</v>
      </c>
      <c r="L3880" s="45" t="s">
        <v>33</v>
      </c>
      <c r="M3880" s="45" t="s">
        <v>34</v>
      </c>
      <c r="N3880" s="45" t="s">
        <v>34</v>
      </c>
      <c r="O3880" s="45">
        <f>IFERROR(IFERROR(INDEX(VerifiedDeploymentLookup[],MATCH(M3880,Verified_Deployment_Type,0),2),INDEX(DeploymentLookup[],MATCH(N3880,Deployment_Type,0),2)),0)</f>
        <v>0</v>
      </c>
      <c r="P3880" s="45" t="s">
        <v>32</v>
      </c>
      <c r="Q3880" s="45">
        <f>INDEX(RegionLookup[],MATCH(P3880,Region,0),3)</f>
        <v>3</v>
      </c>
      <c r="R3880" s="48">
        <v>18568</v>
      </c>
      <c r="S3880" s="49">
        <f>IFERROR(INDEX(CompanySizeLookup[],MATCH(R3880,of_Employees,0),2),2)</f>
        <v>2</v>
      </c>
      <c r="T3880" s="45"/>
      <c r="U3880" s="50">
        <v>15676.42</v>
      </c>
      <c r="V3880" s="50">
        <v>11757.31</v>
      </c>
      <c r="W3880" s="45" t="s">
        <v>35</v>
      </c>
      <c r="X3880" s="46">
        <v>44212</v>
      </c>
      <c r="Y3880" s="45" t="s">
        <v>180</v>
      </c>
      <c r="Z3880" s="45" t="str">
        <f>IFERROR(INDEX(IndustryLookup[],MATCH(Y3880,Industry,0),2),"Not Specified")</f>
        <v>Services</v>
      </c>
      <c r="AA3880" s="45">
        <f>INDEX(MetaIndustryLookup[],MATCH(Z3880,Meta_Industry,0),2)</f>
        <v>34</v>
      </c>
      <c r="AB3880" s="45"/>
      <c r="AC3880" s="45"/>
      <c r="AD3880" s="45" t="s">
        <v>632</v>
      </c>
      <c r="AE3880" s="45">
        <f t="shared" si="121"/>
        <v>1</v>
      </c>
      <c r="AF3880" s="45"/>
      <c r="AG3880" s="45"/>
      <c r="AH3880" s="45"/>
      <c r="AI3880" s="45"/>
      <c r="AJ3880" s="45"/>
      <c r="AK3880" s="45"/>
      <c r="AL3880" s="45"/>
      <c r="AM3880" s="45"/>
      <c r="AN3880" s="45"/>
      <c r="AO3880" s="45"/>
      <c r="AP3880" s="45" t="s">
        <v>21165</v>
      </c>
      <c r="AQ3880" s="45"/>
      <c r="AR3880" s="45"/>
      <c r="AS3880" s="45"/>
      <c r="AT3880" s="45"/>
      <c r="AU3880" s="45"/>
      <c r="AV3880" s="45" t="s">
        <v>10015</v>
      </c>
      <c r="AW3880" s="45">
        <v>25</v>
      </c>
      <c r="AX3880" s="45">
        <v>40</v>
      </c>
      <c r="AY3880" s="45">
        <v>20</v>
      </c>
      <c r="AZ3880" s="45" t="s">
        <v>21216</v>
      </c>
      <c r="BA3880" s="45" t="s">
        <v>30</v>
      </c>
      <c r="BB3880" s="45" t="s">
        <v>31</v>
      </c>
      <c r="BC3880" s="45"/>
      <c r="BD3880" s="45" t="s">
        <v>634</v>
      </c>
      <c r="BE3880" s="52"/>
      <c r="BF3880" s="1"/>
    </row>
    <row r="3881" spans="1:58" ht="16" customHeight="1">
      <c r="A3881" s="53" t="s">
        <v>14938</v>
      </c>
      <c r="B3881" s="54" t="s">
        <v>14939</v>
      </c>
      <c r="C3881" s="55">
        <v>42100</v>
      </c>
      <c r="D3881" s="56">
        <f t="shared" ca="1" si="120"/>
        <v>4.816438356164384</v>
      </c>
      <c r="E3881" s="54" t="s">
        <v>27</v>
      </c>
      <c r="F3881" s="54">
        <f>IFERROR(INDEX(AccountStatusTable[],MATCH(E3881,Account_Status,0),2),3)</f>
        <v>1</v>
      </c>
      <c r="G3881" s="54" t="s">
        <v>236</v>
      </c>
      <c r="H3881" s="54" t="s">
        <v>228</v>
      </c>
      <c r="I3881" s="54" t="s">
        <v>2230</v>
      </c>
      <c r="J3881" s="54" t="s">
        <v>1266</v>
      </c>
      <c r="K3881" s="54" t="s">
        <v>108</v>
      </c>
      <c r="L3881" s="54" t="s">
        <v>33</v>
      </c>
      <c r="M3881" s="54" t="s">
        <v>34</v>
      </c>
      <c r="N3881" s="54" t="s">
        <v>34</v>
      </c>
      <c r="O3881" s="54">
        <f>IFERROR(IFERROR(INDEX(VerifiedDeploymentLookup[],MATCH(M3881,Verified_Deployment_Type,0),2),INDEX(DeploymentLookup[],MATCH(N3881,Deployment_Type,0),2)),0)</f>
        <v>0</v>
      </c>
      <c r="P3881" s="54" t="s">
        <v>109</v>
      </c>
      <c r="Q3881" s="54">
        <f>INDEX(RegionLookup[],MATCH(P3881,Region,0),3)</f>
        <v>1</v>
      </c>
      <c r="R3881" s="57">
        <v>18568</v>
      </c>
      <c r="S3881" s="58">
        <f>IFERROR(INDEX(CompanySizeLookup[],MATCH(R3881,of_Employees,0),2),2)</f>
        <v>2</v>
      </c>
      <c r="T3881" s="54">
        <v>8</v>
      </c>
      <c r="U3881" s="59">
        <v>18532.8</v>
      </c>
      <c r="V3881" s="59">
        <v>13899.6</v>
      </c>
      <c r="W3881" s="54" t="s">
        <v>35</v>
      </c>
      <c r="X3881" s="55">
        <v>43928</v>
      </c>
      <c r="Y3881" s="54" t="s">
        <v>82</v>
      </c>
      <c r="Z3881" s="54" t="str">
        <f>IFERROR(INDEX(IndustryLookup[],MATCH(Y3881,Industry,0),2),"Not Specified")</f>
        <v>Consulting/Business Services</v>
      </c>
      <c r="AA3881" s="54">
        <f>INDEX(MetaIndustryLookup[],MATCH(Z3881,Meta_Industry,0),2)</f>
        <v>8</v>
      </c>
      <c r="AB3881" s="54"/>
      <c r="AC3881" s="54">
        <v>6719</v>
      </c>
      <c r="AD3881" s="54" t="s">
        <v>290</v>
      </c>
      <c r="AE3881" s="54">
        <f t="shared" si="121"/>
        <v>1</v>
      </c>
      <c r="AF3881" s="54"/>
      <c r="AG3881" s="54"/>
      <c r="AH3881" s="54"/>
      <c r="AI3881" s="54"/>
      <c r="AJ3881" s="60" t="s">
        <v>14940</v>
      </c>
      <c r="AK3881" s="54"/>
      <c r="AL3881" s="54"/>
      <c r="AM3881" s="54"/>
      <c r="AN3881" s="54"/>
      <c r="AO3881" s="54"/>
      <c r="AP3881" s="54" t="s">
        <v>21165</v>
      </c>
      <c r="AQ3881" s="54"/>
      <c r="AR3881" s="54"/>
      <c r="AS3881" s="54"/>
      <c r="AT3881" s="54">
        <v>6719</v>
      </c>
      <c r="AU3881" s="54"/>
      <c r="AV3881" s="54" t="s">
        <v>14941</v>
      </c>
      <c r="AW3881" s="54">
        <v>6</v>
      </c>
      <c r="AX3881" s="54">
        <v>5</v>
      </c>
      <c r="AY3881" s="54">
        <v>2</v>
      </c>
      <c r="AZ3881" s="54" t="s">
        <v>77</v>
      </c>
      <c r="BA3881" s="54" t="s">
        <v>291</v>
      </c>
      <c r="BB3881" s="54" t="s">
        <v>289</v>
      </c>
      <c r="BC3881" s="54"/>
      <c r="BD3881" s="54" t="s">
        <v>292</v>
      </c>
      <c r="BE3881" s="61"/>
      <c r="BF3881" s="1"/>
    </row>
    <row r="3882" spans="1:58" ht="16" customHeight="1">
      <c r="A3882" s="44" t="s">
        <v>19420</v>
      </c>
      <c r="B3882" s="45" t="s">
        <v>19421</v>
      </c>
      <c r="C3882" s="46">
        <v>42185</v>
      </c>
      <c r="D3882" s="47">
        <f t="shared" ca="1" si="120"/>
        <v>4.5835616438356164</v>
      </c>
      <c r="E3882" s="45" t="s">
        <v>226</v>
      </c>
      <c r="F3882" s="45">
        <f>IFERROR(INDEX(AccountStatusTable[],MATCH(E3882,Account_Status,0),2),3)</f>
        <v>4</v>
      </c>
      <c r="G3882" s="45" t="s">
        <v>62</v>
      </c>
      <c r="H3882" s="45" t="s">
        <v>63</v>
      </c>
      <c r="I3882" s="45" t="s">
        <v>145</v>
      </c>
      <c r="J3882" s="45" t="s">
        <v>1718</v>
      </c>
      <c r="K3882" s="45" t="s">
        <v>147</v>
      </c>
      <c r="L3882" s="45" t="s">
        <v>33</v>
      </c>
      <c r="M3882" s="45" t="s">
        <v>34</v>
      </c>
      <c r="N3882" s="45"/>
      <c r="O3882" s="45">
        <f>IFERROR(IFERROR(INDEX(VerifiedDeploymentLookup[],MATCH(M3882,Verified_Deployment_Type,0),2),INDEX(DeploymentLookup[],MATCH(N3882,Deployment_Type,0),2)),0)</f>
        <v>0</v>
      </c>
      <c r="P3882" s="45" t="s">
        <v>67</v>
      </c>
      <c r="Q3882" s="45">
        <f>INDEX(RegionLookup[],MATCH(P3882,Region,0),3)</f>
        <v>2</v>
      </c>
      <c r="R3882" s="45" t="s">
        <v>366</v>
      </c>
      <c r="S3882" s="49">
        <f>IFERROR(INDEX(CompanySizeLookup[],MATCH(R3882,of_Employees,0),2),2)</f>
        <v>3</v>
      </c>
      <c r="T3882" s="45"/>
      <c r="U3882" s="50">
        <v>6240</v>
      </c>
      <c r="V3882" s="50">
        <v>4680</v>
      </c>
      <c r="W3882" s="45" t="s">
        <v>35</v>
      </c>
      <c r="X3882" s="46">
        <v>44195</v>
      </c>
      <c r="Y3882" s="45" t="s">
        <v>36</v>
      </c>
      <c r="Z3882" s="45" t="str">
        <f>IFERROR(INDEX(IndustryLookup[],MATCH(Y3882,Industry,0),2),"Not Specified")</f>
        <v>Information and Communication Technology (ICT)</v>
      </c>
      <c r="AA3882" s="45">
        <f>INDEX(MetaIndustryLookup[],MATCH(Z3882,Meta_Industry,0),2)</f>
        <v>23</v>
      </c>
      <c r="AB3882" s="45"/>
      <c r="AC3882" s="45">
        <v>48</v>
      </c>
      <c r="AD3882" s="45" t="s">
        <v>616</v>
      </c>
      <c r="AE3882" s="45">
        <f t="shared" si="121"/>
        <v>1</v>
      </c>
      <c r="AF3882" s="45" t="s">
        <v>19422</v>
      </c>
      <c r="AG3882" s="45"/>
      <c r="AH3882" s="45"/>
      <c r="AI3882" s="45"/>
      <c r="AJ3882" s="45" t="s">
        <v>19423</v>
      </c>
      <c r="AK3882" s="45" t="s">
        <v>21436</v>
      </c>
      <c r="AL3882" s="45">
        <v>820</v>
      </c>
      <c r="AM3882" s="45" t="s">
        <v>21173</v>
      </c>
      <c r="AN3882" s="45" t="s">
        <v>21166</v>
      </c>
      <c r="AO3882" s="45">
        <v>2001</v>
      </c>
      <c r="AP3882" s="45" t="s">
        <v>21165</v>
      </c>
      <c r="AQ3882" s="45"/>
      <c r="AR3882" s="45"/>
      <c r="AS3882" s="45"/>
      <c r="AT3882" s="45">
        <v>48</v>
      </c>
      <c r="AU3882" s="45"/>
      <c r="AV3882" s="45" t="s">
        <v>19424</v>
      </c>
      <c r="AW3882" s="45"/>
      <c r="AX3882" s="45"/>
      <c r="AY3882" s="45"/>
      <c r="AZ3882" s="45" t="s">
        <v>21169</v>
      </c>
      <c r="BA3882" s="45" t="s">
        <v>72</v>
      </c>
      <c r="BB3882" s="45" t="s">
        <v>42</v>
      </c>
      <c r="BC3882" s="45"/>
      <c r="BD3882" s="45" t="s">
        <v>620</v>
      </c>
      <c r="BE3882" s="52"/>
      <c r="BF3882" s="1"/>
    </row>
    <row r="3883" spans="1:58" ht="16" customHeight="1">
      <c r="A3883" s="53" t="s">
        <v>19490</v>
      </c>
      <c r="B3883" s="54" t="s">
        <v>19491</v>
      </c>
      <c r="C3883" s="55">
        <v>42348</v>
      </c>
      <c r="D3883" s="56">
        <f t="shared" ca="1" si="120"/>
        <v>4.1369863013698627</v>
      </c>
      <c r="E3883" s="54" t="s">
        <v>27</v>
      </c>
      <c r="F3883" s="54">
        <f>IFERROR(INDEX(AccountStatusTable[],MATCH(E3883,Account_Status,0),2),3)</f>
        <v>1</v>
      </c>
      <c r="G3883" s="54" t="s">
        <v>216</v>
      </c>
      <c r="H3883" s="54" t="s">
        <v>278</v>
      </c>
      <c r="I3883" s="54" t="s">
        <v>19492</v>
      </c>
      <c r="J3883" s="54" t="s">
        <v>42</v>
      </c>
      <c r="K3883" s="54" t="s">
        <v>318</v>
      </c>
      <c r="L3883" s="54" t="s">
        <v>33</v>
      </c>
      <c r="M3883" s="54" t="s">
        <v>34</v>
      </c>
      <c r="N3883" s="54" t="s">
        <v>34</v>
      </c>
      <c r="O3883" s="54">
        <f>IFERROR(IFERROR(INDEX(VerifiedDeploymentLookup[],MATCH(M3883,Verified_Deployment_Type,0),2),INDEX(DeploymentLookup[],MATCH(N3883,Deployment_Type,0),2)),0)</f>
        <v>0</v>
      </c>
      <c r="P3883" s="54" t="s">
        <v>67</v>
      </c>
      <c r="Q3883" s="54">
        <f>INDEX(RegionLookup[],MATCH(P3883,Region,0),3)</f>
        <v>2</v>
      </c>
      <c r="R3883" s="54" t="s">
        <v>366</v>
      </c>
      <c r="S3883" s="58">
        <f>IFERROR(INDEX(CompanySizeLookup[],MATCH(R3883,of_Employees,0),2),2)</f>
        <v>3</v>
      </c>
      <c r="T3883" s="54">
        <v>0</v>
      </c>
      <c r="U3883" s="59">
        <v>21918.19</v>
      </c>
      <c r="V3883" s="59">
        <v>16438.64</v>
      </c>
      <c r="W3883" s="54" t="s">
        <v>35</v>
      </c>
      <c r="X3883" s="55">
        <v>44540</v>
      </c>
      <c r="Y3883" s="54" t="s">
        <v>180</v>
      </c>
      <c r="Z3883" s="54" t="str">
        <f>IFERROR(INDEX(IndustryLookup[],MATCH(Y3883,Industry,0),2),"Not Specified")</f>
        <v>Services</v>
      </c>
      <c r="AA3883" s="54">
        <f>INDEX(MetaIndustryLookup[],MATCH(Z3883,Meta_Industry,0),2)</f>
        <v>34</v>
      </c>
      <c r="AB3883" s="54"/>
      <c r="AC3883" s="54">
        <v>7359</v>
      </c>
      <c r="AD3883" s="54" t="s">
        <v>700</v>
      </c>
      <c r="AE3883" s="54">
        <f t="shared" si="121"/>
        <v>1</v>
      </c>
      <c r="AF3883" s="54"/>
      <c r="AG3883" s="54"/>
      <c r="AH3883" s="54"/>
      <c r="AI3883" s="54"/>
      <c r="AJ3883" s="54"/>
      <c r="AK3883" s="54"/>
      <c r="AL3883" s="54"/>
      <c r="AM3883" s="54"/>
      <c r="AN3883" s="54"/>
      <c r="AO3883" s="54"/>
      <c r="AP3883" s="54" t="s">
        <v>21165</v>
      </c>
      <c r="AQ3883" s="54"/>
      <c r="AR3883" s="54"/>
      <c r="AS3883" s="54"/>
      <c r="AT3883" s="54">
        <v>7359</v>
      </c>
      <c r="AU3883" s="54"/>
      <c r="AV3883" s="54" t="s">
        <v>19493</v>
      </c>
      <c r="AW3883" s="54">
        <v>10</v>
      </c>
      <c r="AX3883" s="54">
        <v>2</v>
      </c>
      <c r="AY3883" s="54">
        <v>13</v>
      </c>
      <c r="AZ3883" s="54"/>
      <c r="BA3883" s="54" t="s">
        <v>703</v>
      </c>
      <c r="BB3883" s="54" t="s">
        <v>42</v>
      </c>
      <c r="BC3883" s="54"/>
      <c r="BD3883" s="54" t="s">
        <v>704</v>
      </c>
      <c r="BE3883" s="61"/>
      <c r="BF3883" s="1"/>
    </row>
    <row r="3884" spans="1:58" ht="16" customHeight="1">
      <c r="A3884" s="44" t="s">
        <v>10016</v>
      </c>
      <c r="B3884" s="45" t="s">
        <v>10017</v>
      </c>
      <c r="C3884" s="46">
        <v>41639</v>
      </c>
      <c r="D3884" s="47">
        <f t="shared" ca="1" si="120"/>
        <v>6.0794520547945208</v>
      </c>
      <c r="E3884" s="45" t="s">
        <v>77</v>
      </c>
      <c r="F3884" s="45">
        <f>IFERROR(INDEX(AccountStatusTable[],MATCH(E3884,Account_Status,0),2),3)</f>
        <v>3</v>
      </c>
      <c r="G3884" s="45" t="s">
        <v>595</v>
      </c>
      <c r="H3884" s="45" t="s">
        <v>278</v>
      </c>
      <c r="I3884" s="45" t="s">
        <v>5196</v>
      </c>
      <c r="J3884" s="45"/>
      <c r="K3884" s="45" t="s">
        <v>596</v>
      </c>
      <c r="L3884" s="45" t="s">
        <v>33</v>
      </c>
      <c r="M3884" s="45" t="s">
        <v>34</v>
      </c>
      <c r="N3884" s="45" t="s">
        <v>34</v>
      </c>
      <c r="O3884" s="45">
        <f>IFERROR(IFERROR(INDEX(VerifiedDeploymentLookup[],MATCH(M3884,Verified_Deployment_Type,0),2),INDEX(DeploymentLookup[],MATCH(N3884,Deployment_Type,0),2)),0)</f>
        <v>0</v>
      </c>
      <c r="P3884" s="45" t="s">
        <v>67</v>
      </c>
      <c r="Q3884" s="45">
        <f>INDEX(RegionLookup[],MATCH(P3884,Region,0),3)</f>
        <v>2</v>
      </c>
      <c r="R3884" s="45" t="s">
        <v>52</v>
      </c>
      <c r="S3884" s="49">
        <f>IFERROR(INDEX(CompanySizeLookup[],MATCH(R3884,of_Employees,0),2),2)</f>
        <v>4</v>
      </c>
      <c r="T3884" s="45">
        <v>0</v>
      </c>
      <c r="U3884" s="50">
        <v>4368</v>
      </c>
      <c r="V3884" s="50">
        <v>3712.8</v>
      </c>
      <c r="W3884" s="45" t="s">
        <v>35</v>
      </c>
      <c r="X3884" s="46">
        <v>44196</v>
      </c>
      <c r="Y3884" s="45" t="s">
        <v>180</v>
      </c>
      <c r="Z3884" s="45" t="str">
        <f>IFERROR(INDEX(IndustryLookup[],MATCH(Y3884,Industry,0),2),"Not Specified")</f>
        <v>Services</v>
      </c>
      <c r="AA3884" s="45">
        <f>INDEX(MetaIndustryLookup[],MATCH(Z3884,Meta_Industry,0),2)</f>
        <v>34</v>
      </c>
      <c r="AB3884" s="45"/>
      <c r="AC3884" s="45">
        <v>7997</v>
      </c>
      <c r="AD3884" s="45" t="s">
        <v>2197</v>
      </c>
      <c r="AE3884" s="45">
        <f t="shared" si="121"/>
        <v>1</v>
      </c>
      <c r="AF3884" s="51" t="s">
        <v>10018</v>
      </c>
      <c r="AG3884" s="45"/>
      <c r="AH3884" s="45"/>
      <c r="AI3884" s="45"/>
      <c r="AJ3884" s="45"/>
      <c r="AK3884" s="45"/>
      <c r="AL3884" s="45"/>
      <c r="AM3884" s="45"/>
      <c r="AN3884" s="45"/>
      <c r="AO3884" s="45"/>
      <c r="AP3884" s="45" t="s">
        <v>21165</v>
      </c>
      <c r="AQ3884" s="45"/>
      <c r="AR3884" s="45"/>
      <c r="AS3884" s="45"/>
      <c r="AT3884" s="45">
        <v>7997</v>
      </c>
      <c r="AU3884" s="45"/>
      <c r="AV3884" s="45" t="s">
        <v>10019</v>
      </c>
      <c r="AW3884" s="45"/>
      <c r="AX3884" s="45"/>
      <c r="AY3884" s="45"/>
      <c r="AZ3884" s="45"/>
      <c r="BA3884" s="45" t="s">
        <v>2198</v>
      </c>
      <c r="BB3884" s="45" t="s">
        <v>42</v>
      </c>
      <c r="BC3884" s="45"/>
      <c r="BD3884" s="45" t="s">
        <v>2199</v>
      </c>
      <c r="BE3884" s="52"/>
      <c r="BF3884" s="1"/>
    </row>
    <row r="3885" spans="1:58" ht="16" customHeight="1">
      <c r="A3885" s="53" t="s">
        <v>19502</v>
      </c>
      <c r="B3885" s="54" t="s">
        <v>19503</v>
      </c>
      <c r="C3885" s="55">
        <v>42626</v>
      </c>
      <c r="D3885" s="56">
        <f t="shared" ca="1" si="120"/>
        <v>3.3753424657534246</v>
      </c>
      <c r="E3885" s="54" t="s">
        <v>27</v>
      </c>
      <c r="F3885" s="54">
        <f>IFERROR(INDEX(AccountStatusTable[],MATCH(E3885,Account_Status,0),2),3)</f>
        <v>1</v>
      </c>
      <c r="G3885" s="54" t="s">
        <v>236</v>
      </c>
      <c r="H3885" s="54" t="s">
        <v>228</v>
      </c>
      <c r="I3885" s="54" t="s">
        <v>8564</v>
      </c>
      <c r="J3885" s="54" t="s">
        <v>372</v>
      </c>
      <c r="K3885" s="54" t="s">
        <v>108</v>
      </c>
      <c r="L3885" s="54" t="s">
        <v>33</v>
      </c>
      <c r="M3885" s="54" t="s">
        <v>66</v>
      </c>
      <c r="N3885" s="54" t="s">
        <v>34</v>
      </c>
      <c r="O3885" s="54">
        <f>IFERROR(IFERROR(INDEX(VerifiedDeploymentLookup[],MATCH(M3885,Verified_Deployment_Type,0),2),INDEX(DeploymentLookup[],MATCH(N3885,Deployment_Type,0),2)),0)</f>
        <v>1</v>
      </c>
      <c r="P3885" s="54" t="s">
        <v>109</v>
      </c>
      <c r="Q3885" s="54">
        <f>INDEX(RegionLookup[],MATCH(P3885,Region,0),3)</f>
        <v>1</v>
      </c>
      <c r="R3885" s="54" t="s">
        <v>366</v>
      </c>
      <c r="S3885" s="58">
        <f>IFERROR(INDEX(CompanySizeLookup[],MATCH(R3885,of_Employees,0),2),2)</f>
        <v>3</v>
      </c>
      <c r="T3885" s="54"/>
      <c r="U3885" s="59">
        <v>72800</v>
      </c>
      <c r="V3885" s="59">
        <v>72800</v>
      </c>
      <c r="W3885" s="54" t="s">
        <v>35</v>
      </c>
      <c r="X3885" s="55">
        <v>44087</v>
      </c>
      <c r="Y3885" s="54" t="s">
        <v>191</v>
      </c>
      <c r="Z3885" s="54" t="str">
        <f>IFERROR(INDEX(IndustryLookup[],MATCH(Y3885,Industry,0),2),"Not Specified")</f>
        <v>Financial Services</v>
      </c>
      <c r="AA3885" s="54">
        <f>INDEX(MetaIndustryLookup[],MATCH(Z3885,Meta_Industry,0),2)</f>
        <v>4</v>
      </c>
      <c r="AB3885" s="54"/>
      <c r="AC3885" s="54">
        <v>61</v>
      </c>
      <c r="AD3885" s="54" t="s">
        <v>290</v>
      </c>
      <c r="AE3885" s="54">
        <f t="shared" si="121"/>
        <v>1</v>
      </c>
      <c r="AF3885" s="54" t="s">
        <v>19504</v>
      </c>
      <c r="AG3885" s="59">
        <v>0</v>
      </c>
      <c r="AH3885" s="59">
        <v>0</v>
      </c>
      <c r="AI3885" s="54"/>
      <c r="AJ3885" s="60" t="s">
        <v>19505</v>
      </c>
      <c r="AK3885" s="54" t="s">
        <v>21435</v>
      </c>
      <c r="AL3885" s="54">
        <v>1120</v>
      </c>
      <c r="AM3885" s="54" t="s">
        <v>21199</v>
      </c>
      <c r="AN3885" s="54" t="s">
        <v>21194</v>
      </c>
      <c r="AO3885" s="54">
        <v>2008</v>
      </c>
      <c r="AP3885" s="54" t="s">
        <v>21165</v>
      </c>
      <c r="AQ3885" s="54"/>
      <c r="AR3885" s="54"/>
      <c r="AS3885" s="54"/>
      <c r="AT3885" s="54">
        <v>61</v>
      </c>
      <c r="AU3885" s="59">
        <v>0</v>
      </c>
      <c r="AV3885" s="54" t="s">
        <v>19506</v>
      </c>
      <c r="AW3885" s="54">
        <v>6</v>
      </c>
      <c r="AX3885" s="54">
        <v>5</v>
      </c>
      <c r="AY3885" s="54">
        <v>2</v>
      </c>
      <c r="AZ3885" s="54" t="s">
        <v>77</v>
      </c>
      <c r="BA3885" s="54" t="s">
        <v>291</v>
      </c>
      <c r="BB3885" s="54" t="s">
        <v>289</v>
      </c>
      <c r="BC3885" s="54"/>
      <c r="BD3885" s="54" t="s">
        <v>292</v>
      </c>
      <c r="BE3885" s="61"/>
      <c r="BF3885" s="1"/>
    </row>
    <row r="3886" spans="1:58" ht="16" customHeight="1">
      <c r="A3886" s="44" t="s">
        <v>10020</v>
      </c>
      <c r="B3886" s="45" t="s">
        <v>10021</v>
      </c>
      <c r="C3886" s="46">
        <v>40359</v>
      </c>
      <c r="D3886" s="47">
        <f t="shared" ca="1" si="120"/>
        <v>9.5863013698630137</v>
      </c>
      <c r="E3886" s="45" t="s">
        <v>27</v>
      </c>
      <c r="F3886" s="45">
        <f>IFERROR(INDEX(AccountStatusTable[],MATCH(E3886,Account_Status,0),2),3)</f>
        <v>1</v>
      </c>
      <c r="G3886" s="45" t="s">
        <v>28</v>
      </c>
      <c r="H3886" s="45" t="s">
        <v>29</v>
      </c>
      <c r="I3886" s="45" t="s">
        <v>7011</v>
      </c>
      <c r="J3886" s="45" t="s">
        <v>173</v>
      </c>
      <c r="K3886" s="45" t="s">
        <v>32</v>
      </c>
      <c r="L3886" s="45" t="s">
        <v>33</v>
      </c>
      <c r="M3886" s="45" t="s">
        <v>34</v>
      </c>
      <c r="N3886" s="45"/>
      <c r="O3886" s="45">
        <f>IFERROR(IFERROR(INDEX(VerifiedDeploymentLookup[],MATCH(M3886,Verified_Deployment_Type,0),2),INDEX(DeploymentLookup[],MATCH(N3886,Deployment_Type,0),2)),0)</f>
        <v>0</v>
      </c>
      <c r="P3886" s="45" t="s">
        <v>32</v>
      </c>
      <c r="Q3886" s="45">
        <f>INDEX(RegionLookup[],MATCH(P3886,Region,0),3)</f>
        <v>3</v>
      </c>
      <c r="R3886" s="48">
        <v>18568</v>
      </c>
      <c r="S3886" s="49">
        <f>IFERROR(INDEX(CompanySizeLookup[],MATCH(R3886,of_Employees,0),2),2)</f>
        <v>2</v>
      </c>
      <c r="T3886" s="45">
        <v>0</v>
      </c>
      <c r="U3886" s="50">
        <v>26832</v>
      </c>
      <c r="V3886" s="50">
        <v>20124</v>
      </c>
      <c r="W3886" s="45" t="s">
        <v>35</v>
      </c>
      <c r="X3886" s="46">
        <v>43982</v>
      </c>
      <c r="Y3886" s="45" t="s">
        <v>258</v>
      </c>
      <c r="Z3886" s="45" t="str">
        <f>IFERROR(INDEX(IndustryLookup[],MATCH(Y3886,Industry,0),2),"Not Specified")</f>
        <v>Technology</v>
      </c>
      <c r="AA3886" s="45">
        <f>INDEX(MetaIndustryLookup[],MATCH(Z3886,Meta_Industry,0),2)</f>
        <v>36</v>
      </c>
      <c r="AB3886" s="45"/>
      <c r="AC3886" s="45">
        <v>7389</v>
      </c>
      <c r="AD3886" s="45" t="s">
        <v>271</v>
      </c>
      <c r="AE3886" s="45">
        <f t="shared" si="121"/>
        <v>1</v>
      </c>
      <c r="AF3886" s="45" t="s">
        <v>10022</v>
      </c>
      <c r="AG3886" s="45"/>
      <c r="AH3886" s="45"/>
      <c r="AI3886" s="45"/>
      <c r="AJ3886" s="45" t="s">
        <v>10023</v>
      </c>
      <c r="AK3886" s="45"/>
      <c r="AL3886" s="45"/>
      <c r="AM3886" s="45"/>
      <c r="AN3886" s="45"/>
      <c r="AO3886" s="45"/>
      <c r="AP3886" s="45" t="s">
        <v>21165</v>
      </c>
      <c r="AQ3886" s="45"/>
      <c r="AR3886" s="45"/>
      <c r="AS3886" s="45"/>
      <c r="AT3886" s="45">
        <v>7389</v>
      </c>
      <c r="AU3886" s="45"/>
      <c r="AV3886" s="45" t="s">
        <v>10024</v>
      </c>
      <c r="AW3886" s="45">
        <v>5</v>
      </c>
      <c r="AX3886" s="45">
        <v>11</v>
      </c>
      <c r="AY3886" s="45">
        <v>4</v>
      </c>
      <c r="AZ3886" s="45" t="s">
        <v>21205</v>
      </c>
      <c r="BA3886" s="45" t="s">
        <v>274</v>
      </c>
      <c r="BB3886" s="45" t="s">
        <v>31</v>
      </c>
      <c r="BC3886" s="45" t="s">
        <v>21204</v>
      </c>
      <c r="BD3886" s="45" t="s">
        <v>275</v>
      </c>
      <c r="BE3886" s="52"/>
      <c r="BF3886" s="1"/>
    </row>
    <row r="3887" spans="1:58" ht="16" customHeight="1">
      <c r="A3887" s="53" t="s">
        <v>19413</v>
      </c>
      <c r="B3887" s="54" t="s">
        <v>19414</v>
      </c>
      <c r="C3887" s="55">
        <v>42704</v>
      </c>
      <c r="D3887" s="56">
        <f t="shared" ca="1" si="120"/>
        <v>3.1616438356164385</v>
      </c>
      <c r="E3887" s="54" t="s">
        <v>27</v>
      </c>
      <c r="F3887" s="54">
        <f>IFERROR(INDEX(AccountStatusTable[],MATCH(E3887,Account_Status,0),2),3)</f>
        <v>1</v>
      </c>
      <c r="G3887" s="54" t="s">
        <v>187</v>
      </c>
      <c r="H3887" s="54" t="s">
        <v>188</v>
      </c>
      <c r="I3887" s="54" t="s">
        <v>15258</v>
      </c>
      <c r="J3887" s="54" t="s">
        <v>255</v>
      </c>
      <c r="K3887" s="54" t="s">
        <v>108</v>
      </c>
      <c r="L3887" s="54" t="s">
        <v>33</v>
      </c>
      <c r="M3887" s="54" t="s">
        <v>66</v>
      </c>
      <c r="N3887" s="54" t="s">
        <v>34</v>
      </c>
      <c r="O3887" s="54">
        <f>IFERROR(IFERROR(INDEX(VerifiedDeploymentLookup[],MATCH(M3887,Verified_Deployment_Type,0),2),INDEX(DeploymentLookup[],MATCH(N3887,Deployment_Type,0),2)),0)</f>
        <v>1</v>
      </c>
      <c r="P3887" s="54" t="s">
        <v>109</v>
      </c>
      <c r="Q3887" s="54">
        <f>INDEX(RegionLookup[],MATCH(P3887,Region,0),3)</f>
        <v>1</v>
      </c>
      <c r="R3887" s="57">
        <v>18568</v>
      </c>
      <c r="S3887" s="58">
        <f>IFERROR(INDEX(CompanySizeLookup[],MATCH(R3887,of_Employees,0),2),2)</f>
        <v>2</v>
      </c>
      <c r="T3887" s="54"/>
      <c r="U3887" s="59">
        <v>10200</v>
      </c>
      <c r="V3887" s="59">
        <v>7650</v>
      </c>
      <c r="W3887" s="54" t="s">
        <v>35</v>
      </c>
      <c r="X3887" s="55">
        <v>44165</v>
      </c>
      <c r="Y3887" s="54" t="s">
        <v>36</v>
      </c>
      <c r="Z3887" s="54" t="str">
        <f>IFERROR(INDEX(IndustryLookup[],MATCH(Y3887,Industry,0),2),"Not Specified")</f>
        <v>Information and Communication Technology (ICT)</v>
      </c>
      <c r="AA3887" s="54">
        <f>INDEX(MetaIndustryLookup[],MATCH(Z3887,Meta_Industry,0),2)</f>
        <v>23</v>
      </c>
      <c r="AB3887" s="54"/>
      <c r="AC3887" s="54"/>
      <c r="AD3887" s="54" t="s">
        <v>192</v>
      </c>
      <c r="AE3887" s="54">
        <f t="shared" si="121"/>
        <v>1</v>
      </c>
      <c r="AF3887" s="54"/>
      <c r="AG3887" s="59">
        <v>0</v>
      </c>
      <c r="AH3887" s="59">
        <v>0</v>
      </c>
      <c r="AI3887" s="54"/>
      <c r="AJ3887" s="60" t="s">
        <v>19415</v>
      </c>
      <c r="AK3887" s="54"/>
      <c r="AL3887" s="54"/>
      <c r="AM3887" s="54"/>
      <c r="AN3887" s="54"/>
      <c r="AO3887" s="54"/>
      <c r="AP3887" s="54" t="s">
        <v>21165</v>
      </c>
      <c r="AQ3887" s="54"/>
      <c r="AR3887" s="54"/>
      <c r="AS3887" s="54"/>
      <c r="AT3887" s="54"/>
      <c r="AU3887" s="59">
        <v>0</v>
      </c>
      <c r="AV3887" s="54" t="s">
        <v>19416</v>
      </c>
      <c r="AW3887" s="54">
        <v>6</v>
      </c>
      <c r="AX3887" s="54">
        <v>8</v>
      </c>
      <c r="AY3887" s="54">
        <v>3</v>
      </c>
      <c r="AZ3887" s="54">
        <v>4000000</v>
      </c>
      <c r="BA3887" s="54" t="s">
        <v>195</v>
      </c>
      <c r="BB3887" s="54" t="s">
        <v>196</v>
      </c>
      <c r="BC3887" s="54"/>
      <c r="BD3887" s="54" t="s">
        <v>197</v>
      </c>
      <c r="BE3887" s="61"/>
      <c r="BF3887" s="1"/>
    </row>
    <row r="3888" spans="1:58" ht="16" customHeight="1">
      <c r="A3888" s="44" t="s">
        <v>2835</v>
      </c>
      <c r="B3888" s="45" t="s">
        <v>2836</v>
      </c>
      <c r="C3888" s="46">
        <v>41005</v>
      </c>
      <c r="D3888" s="47">
        <f t="shared" ca="1" si="120"/>
        <v>7.816438356164384</v>
      </c>
      <c r="E3888" s="45" t="s">
        <v>27</v>
      </c>
      <c r="F3888" s="45">
        <f>IFERROR(INDEX(AccountStatusTable[],MATCH(E3888,Account_Status,0),2),3)</f>
        <v>1</v>
      </c>
      <c r="G3888" s="45" t="s">
        <v>227</v>
      </c>
      <c r="H3888" s="45" t="s">
        <v>188</v>
      </c>
      <c r="I3888" s="45" t="s">
        <v>2389</v>
      </c>
      <c r="J3888" s="45" t="s">
        <v>289</v>
      </c>
      <c r="K3888" s="45" t="s">
        <v>108</v>
      </c>
      <c r="L3888" s="45" t="s">
        <v>33</v>
      </c>
      <c r="M3888" s="45" t="s">
        <v>66</v>
      </c>
      <c r="N3888" s="45" t="s">
        <v>34</v>
      </c>
      <c r="O3888" s="45">
        <f>IFERROR(IFERROR(INDEX(VerifiedDeploymentLookup[],MATCH(M3888,Verified_Deployment_Type,0),2),INDEX(DeploymentLookup[],MATCH(N3888,Deployment_Type,0),2)),0)</f>
        <v>1</v>
      </c>
      <c r="P3888" s="45" t="s">
        <v>109</v>
      </c>
      <c r="Q3888" s="45">
        <f>INDEX(RegionLookup[],MATCH(P3888,Region,0),3)</f>
        <v>1</v>
      </c>
      <c r="R3888" s="45" t="s">
        <v>96</v>
      </c>
      <c r="S3888" s="49">
        <f>IFERROR(INDEX(CompanySizeLookup[],MATCH(R3888,of_Employees,0),2),2)</f>
        <v>3</v>
      </c>
      <c r="T3888" s="45">
        <v>20</v>
      </c>
      <c r="U3888" s="50">
        <v>23712</v>
      </c>
      <c r="V3888" s="50">
        <v>23712</v>
      </c>
      <c r="W3888" s="45" t="s">
        <v>35</v>
      </c>
      <c r="X3888" s="46">
        <v>43957</v>
      </c>
      <c r="Y3888" s="45" t="s">
        <v>515</v>
      </c>
      <c r="Z3888" s="45" t="str">
        <f>IFERROR(INDEX(IndustryLookup[],MATCH(Y3888,Industry,0),2),"Not Specified")</f>
        <v>Utilities</v>
      </c>
      <c r="AA3888" s="45">
        <f>INDEX(MetaIndustryLookup[],MATCH(Z3888,Meta_Industry,0),2)</f>
        <v>38</v>
      </c>
      <c r="AB3888" s="45"/>
      <c r="AC3888" s="45">
        <v>5211</v>
      </c>
      <c r="AD3888" s="45"/>
      <c r="AE3888" s="45">
        <f t="shared" si="121"/>
        <v>0</v>
      </c>
      <c r="AF3888" s="45" t="s">
        <v>2837</v>
      </c>
      <c r="AG3888" s="45"/>
      <c r="AH3888" s="45"/>
      <c r="AI3888" s="45"/>
      <c r="AJ3888" s="51" t="s">
        <v>2838</v>
      </c>
      <c r="AK3888" s="45"/>
      <c r="AL3888" s="45"/>
      <c r="AM3888" s="45"/>
      <c r="AN3888" s="45"/>
      <c r="AO3888" s="45"/>
      <c r="AP3888" s="45" t="s">
        <v>21171</v>
      </c>
      <c r="AQ3888" s="45"/>
      <c r="AR3888" s="45"/>
      <c r="AS3888" s="45"/>
      <c r="AT3888" s="45">
        <v>5211</v>
      </c>
      <c r="AU3888" s="45"/>
      <c r="AV3888" s="45" t="s">
        <v>2839</v>
      </c>
      <c r="AW3888" s="45"/>
      <c r="AX3888" s="45"/>
      <c r="AY3888" s="45"/>
      <c r="AZ3888" s="45"/>
      <c r="BA3888" s="45"/>
      <c r="BB3888" s="45"/>
      <c r="BC3888" s="45"/>
      <c r="BD3888" s="45"/>
      <c r="BE3888" s="52"/>
      <c r="BF3888" s="1"/>
    </row>
    <row r="3889" spans="1:58" ht="16" customHeight="1">
      <c r="A3889" s="53" t="s">
        <v>19425</v>
      </c>
      <c r="B3889" s="54" t="s">
        <v>19426</v>
      </c>
      <c r="C3889" s="55">
        <v>42437</v>
      </c>
      <c r="D3889" s="56">
        <f t="shared" ca="1" si="120"/>
        <v>3.893150684931507</v>
      </c>
      <c r="E3889" s="54" t="s">
        <v>61</v>
      </c>
      <c r="F3889" s="54">
        <f>IFERROR(INDEX(AccountStatusTable[],MATCH(E3889,Account_Status,0),2),3)</f>
        <v>2</v>
      </c>
      <c r="G3889" s="54" t="s">
        <v>62</v>
      </c>
      <c r="H3889" s="54" t="s">
        <v>63</v>
      </c>
      <c r="I3889" s="54" t="s">
        <v>4528</v>
      </c>
      <c r="J3889" s="54" t="s">
        <v>42</v>
      </c>
      <c r="K3889" s="54" t="s">
        <v>147</v>
      </c>
      <c r="L3889" s="54" t="s">
        <v>33</v>
      </c>
      <c r="M3889" s="54" t="s">
        <v>34</v>
      </c>
      <c r="N3889" s="54"/>
      <c r="O3889" s="54">
        <f>IFERROR(IFERROR(INDEX(VerifiedDeploymentLookup[],MATCH(M3889,Verified_Deployment_Type,0),2),INDEX(DeploymentLookup[],MATCH(N3889,Deployment_Type,0),2)),0)</f>
        <v>0</v>
      </c>
      <c r="P3889" s="54" t="s">
        <v>67</v>
      </c>
      <c r="Q3889" s="54">
        <f>INDEX(RegionLookup[],MATCH(P3889,Region,0),3)</f>
        <v>2</v>
      </c>
      <c r="R3889" s="54" t="s">
        <v>366</v>
      </c>
      <c r="S3889" s="58">
        <f>IFERROR(INDEX(CompanySizeLookup[],MATCH(R3889,of_Employees,0),2),2)</f>
        <v>3</v>
      </c>
      <c r="T3889" s="54"/>
      <c r="U3889" s="59">
        <v>81600</v>
      </c>
      <c r="V3889" s="59">
        <v>81600</v>
      </c>
      <c r="W3889" s="54" t="s">
        <v>35</v>
      </c>
      <c r="X3889" s="55">
        <v>44628</v>
      </c>
      <c r="Y3889" s="54" t="s">
        <v>180</v>
      </c>
      <c r="Z3889" s="54" t="str">
        <f>IFERROR(INDEX(IndustryLookup[],MATCH(Y3889,Industry,0),2),"Not Specified")</f>
        <v>Services</v>
      </c>
      <c r="AA3889" s="54">
        <f>INDEX(MetaIndustryLookup[],MATCH(Z3889,Meta_Industry,0),2)</f>
        <v>34</v>
      </c>
      <c r="AB3889" s="54"/>
      <c r="AC3889" s="54"/>
      <c r="AD3889" s="54"/>
      <c r="AE3889" s="54">
        <f t="shared" si="121"/>
        <v>0</v>
      </c>
      <c r="AF3889" s="54" t="s">
        <v>19427</v>
      </c>
      <c r="AG3889" s="59">
        <v>0</v>
      </c>
      <c r="AH3889" s="59">
        <v>0</v>
      </c>
      <c r="AI3889" s="54"/>
      <c r="AJ3889" s="54"/>
      <c r="AK3889" s="54"/>
      <c r="AL3889" s="54"/>
      <c r="AM3889" s="54"/>
      <c r="AN3889" s="54"/>
      <c r="AO3889" s="54"/>
      <c r="AP3889" s="54" t="s">
        <v>21165</v>
      </c>
      <c r="AQ3889" s="54"/>
      <c r="AR3889" s="54"/>
      <c r="AS3889" s="54"/>
      <c r="AT3889" s="54"/>
      <c r="AU3889" s="59">
        <v>0</v>
      </c>
      <c r="AV3889" s="54" t="s">
        <v>19428</v>
      </c>
      <c r="AW3889" s="54"/>
      <c r="AX3889" s="54"/>
      <c r="AY3889" s="54"/>
      <c r="AZ3889" s="54"/>
      <c r="BA3889" s="54"/>
      <c r="BB3889" s="54"/>
      <c r="BC3889" s="54"/>
      <c r="BD3889" s="54"/>
      <c r="BE3889" s="61"/>
      <c r="BF3889" s="1"/>
    </row>
    <row r="3890" spans="1:58" ht="16" customHeight="1">
      <c r="A3890" s="44" t="s">
        <v>10025</v>
      </c>
      <c r="B3890" s="45" t="s">
        <v>10026</v>
      </c>
      <c r="C3890" s="46">
        <v>39983</v>
      </c>
      <c r="D3890" s="47">
        <f t="shared" ca="1" si="120"/>
        <v>10.616438356164384</v>
      </c>
      <c r="E3890" s="45" t="s">
        <v>566</v>
      </c>
      <c r="F3890" s="45">
        <f>IFERROR(INDEX(AccountStatusTable[],MATCH(E3890,Account_Status,0),2),3)</f>
        <v>5</v>
      </c>
      <c r="G3890" s="45" t="s">
        <v>104</v>
      </c>
      <c r="H3890" s="45" t="s">
        <v>105</v>
      </c>
      <c r="I3890" s="45" t="s">
        <v>3558</v>
      </c>
      <c r="J3890" s="45" t="s">
        <v>372</v>
      </c>
      <c r="K3890" s="45" t="s">
        <v>108</v>
      </c>
      <c r="L3890" s="45" t="s">
        <v>33</v>
      </c>
      <c r="M3890" s="45" t="s">
        <v>34</v>
      </c>
      <c r="N3890" s="45" t="s">
        <v>34</v>
      </c>
      <c r="O3890" s="45">
        <f>IFERROR(IFERROR(INDEX(VerifiedDeploymentLookup[],MATCH(M3890,Verified_Deployment_Type,0),2),INDEX(DeploymentLookup[],MATCH(N3890,Deployment_Type,0),2)),0)</f>
        <v>0</v>
      </c>
      <c r="P3890" s="45" t="s">
        <v>109</v>
      </c>
      <c r="Q3890" s="45">
        <f>INDEX(RegionLookup[],MATCH(P3890,Region,0),3)</f>
        <v>1</v>
      </c>
      <c r="R3890" s="45" t="s">
        <v>179</v>
      </c>
      <c r="S3890" s="49">
        <f>IFERROR(INDEX(CompanySizeLookup[],MATCH(R3890,of_Employees,0),2),2)</f>
        <v>3</v>
      </c>
      <c r="T3890" s="45">
        <v>300</v>
      </c>
      <c r="U3890" s="50">
        <v>6240</v>
      </c>
      <c r="V3890" s="50">
        <v>4680</v>
      </c>
      <c r="W3890" s="45" t="s">
        <v>35</v>
      </c>
      <c r="X3890" s="46">
        <v>44000</v>
      </c>
      <c r="Y3890" s="45" t="s">
        <v>231</v>
      </c>
      <c r="Z3890" s="45" t="str">
        <f>IFERROR(INDEX(IndustryLookup[],MATCH(Y3890,Industry,0),2),"Not Specified")</f>
        <v>Manufacturing</v>
      </c>
      <c r="AA3890" s="45">
        <f>INDEX(MetaIndustryLookup[],MATCH(Z3890,Meta_Industry,0),2)</f>
        <v>11</v>
      </c>
      <c r="AB3890" s="45"/>
      <c r="AC3890" s="45">
        <v>3699</v>
      </c>
      <c r="AD3890" s="45" t="s">
        <v>111</v>
      </c>
      <c r="AE3890" s="45">
        <f t="shared" si="121"/>
        <v>1</v>
      </c>
      <c r="AF3890" s="45" t="s">
        <v>10027</v>
      </c>
      <c r="AG3890" s="45"/>
      <c r="AH3890" s="45"/>
      <c r="AI3890" s="45"/>
      <c r="AJ3890" s="51" t="s">
        <v>10028</v>
      </c>
      <c r="AK3890" s="45"/>
      <c r="AL3890" s="45"/>
      <c r="AM3890" s="45"/>
      <c r="AN3890" s="45"/>
      <c r="AO3890" s="45"/>
      <c r="AP3890" s="45" t="s">
        <v>21165</v>
      </c>
      <c r="AQ3890" s="45"/>
      <c r="AR3890" s="45"/>
      <c r="AS3890" s="45"/>
      <c r="AT3890" s="45">
        <v>3699</v>
      </c>
      <c r="AU3890" s="45"/>
      <c r="AV3890" s="45" t="s">
        <v>10029</v>
      </c>
      <c r="AW3890" s="45">
        <v>9</v>
      </c>
      <c r="AX3890" s="45">
        <v>16</v>
      </c>
      <c r="AY3890" s="45">
        <v>2</v>
      </c>
      <c r="AZ3890" s="45" t="s">
        <v>21176</v>
      </c>
      <c r="BA3890" s="45" t="s">
        <v>114</v>
      </c>
      <c r="BB3890" s="45" t="s">
        <v>115</v>
      </c>
      <c r="BC3890" s="45" t="s">
        <v>16451</v>
      </c>
      <c r="BD3890" s="45" t="s">
        <v>116</v>
      </c>
      <c r="BE3890" s="52"/>
      <c r="BF3890" s="1"/>
    </row>
    <row r="3891" spans="1:58" ht="16" customHeight="1">
      <c r="A3891" s="53" t="s">
        <v>19483</v>
      </c>
      <c r="B3891" s="54" t="s">
        <v>19484</v>
      </c>
      <c r="C3891" s="55">
        <v>42580</v>
      </c>
      <c r="D3891" s="56">
        <f t="shared" ca="1" si="120"/>
        <v>3.5013698630136987</v>
      </c>
      <c r="E3891" s="54" t="s">
        <v>61</v>
      </c>
      <c r="F3891" s="54">
        <f>IFERROR(INDEX(AccountStatusTable[],MATCH(E3891,Account_Status,0),2),3)</f>
        <v>2</v>
      </c>
      <c r="G3891" s="54" t="s">
        <v>104</v>
      </c>
      <c r="H3891" s="54" t="s">
        <v>105</v>
      </c>
      <c r="I3891" s="54" t="s">
        <v>1260</v>
      </c>
      <c r="J3891" s="54" t="s">
        <v>255</v>
      </c>
      <c r="K3891" s="54" t="s">
        <v>108</v>
      </c>
      <c r="L3891" s="54" t="s">
        <v>33</v>
      </c>
      <c r="M3891" s="54" t="s">
        <v>34</v>
      </c>
      <c r="N3891" s="54"/>
      <c r="O3891" s="54">
        <f>IFERROR(IFERROR(INDEX(VerifiedDeploymentLookup[],MATCH(M3891,Verified_Deployment_Type,0),2),INDEX(DeploymentLookup[],MATCH(N3891,Deployment_Type,0),2)),0)</f>
        <v>0</v>
      </c>
      <c r="P3891" s="54" t="s">
        <v>109</v>
      </c>
      <c r="Q3891" s="54">
        <f>INDEX(RegionLookup[],MATCH(P3891,Region,0),3)</f>
        <v>1</v>
      </c>
      <c r="R3891" s="54" t="s">
        <v>366</v>
      </c>
      <c r="S3891" s="58">
        <f>IFERROR(INDEX(CompanySizeLookup[],MATCH(R3891,of_Employees,0),2),2)</f>
        <v>3</v>
      </c>
      <c r="T3891" s="54"/>
      <c r="U3891" s="59">
        <v>79425.36</v>
      </c>
      <c r="V3891" s="59">
        <v>59569.02</v>
      </c>
      <c r="W3891" s="54" t="s">
        <v>35</v>
      </c>
      <c r="X3891" s="55">
        <v>44771</v>
      </c>
      <c r="Y3891" s="54" t="s">
        <v>557</v>
      </c>
      <c r="Z3891" s="54" t="str">
        <f>IFERROR(INDEX(IndustryLookup[],MATCH(Y3891,Industry,0),2),"Not Specified")</f>
        <v>Education</v>
      </c>
      <c r="AA3891" s="54">
        <f>INDEX(MetaIndustryLookup[],MATCH(Z3891,Meta_Industry,0),2)</f>
        <v>10</v>
      </c>
      <c r="AB3891" s="54"/>
      <c r="AC3891" s="54">
        <v>82</v>
      </c>
      <c r="AD3891" s="54" t="s">
        <v>111</v>
      </c>
      <c r="AE3891" s="54">
        <f t="shared" si="121"/>
        <v>1</v>
      </c>
      <c r="AF3891" s="54"/>
      <c r="AG3891" s="59">
        <v>0</v>
      </c>
      <c r="AH3891" s="59">
        <v>0</v>
      </c>
      <c r="AI3891" s="54"/>
      <c r="AJ3891" s="60" t="s">
        <v>19485</v>
      </c>
      <c r="AK3891" s="54" t="s">
        <v>21434</v>
      </c>
      <c r="AL3891" s="54">
        <v>1240</v>
      </c>
      <c r="AM3891" s="54" t="s">
        <v>21213</v>
      </c>
      <c r="AN3891" s="54" t="s">
        <v>21433</v>
      </c>
      <c r="AO3891" s="54">
        <v>1992</v>
      </c>
      <c r="AP3891" s="54" t="s">
        <v>21165</v>
      </c>
      <c r="AQ3891" s="54"/>
      <c r="AR3891" s="54"/>
      <c r="AS3891" s="54"/>
      <c r="AT3891" s="54">
        <v>82</v>
      </c>
      <c r="AU3891" s="59">
        <v>0</v>
      </c>
      <c r="AV3891" s="54" t="s">
        <v>19486</v>
      </c>
      <c r="AW3891" s="54">
        <v>9</v>
      </c>
      <c r="AX3891" s="54">
        <v>16</v>
      </c>
      <c r="AY3891" s="54">
        <v>2</v>
      </c>
      <c r="AZ3891" s="54" t="s">
        <v>21176</v>
      </c>
      <c r="BA3891" s="54" t="s">
        <v>114</v>
      </c>
      <c r="BB3891" s="54" t="s">
        <v>115</v>
      </c>
      <c r="BC3891" s="54" t="s">
        <v>16451</v>
      </c>
      <c r="BD3891" s="54" t="s">
        <v>116</v>
      </c>
      <c r="BE3891" s="61"/>
      <c r="BF3891" s="1"/>
    </row>
    <row r="3892" spans="1:58" ht="16" customHeight="1">
      <c r="A3892" s="44" t="s">
        <v>10030</v>
      </c>
      <c r="B3892" s="45" t="s">
        <v>10031</v>
      </c>
      <c r="C3892" s="46">
        <v>40904</v>
      </c>
      <c r="D3892" s="47">
        <f t="shared" ca="1" si="120"/>
        <v>8.0931506849315067</v>
      </c>
      <c r="E3892" s="45" t="s">
        <v>27</v>
      </c>
      <c r="F3892" s="45">
        <f>IFERROR(INDEX(AccountStatusTable[],MATCH(E3892,Account_Status,0),2),3)</f>
        <v>1</v>
      </c>
      <c r="G3892" s="45" t="s">
        <v>363</v>
      </c>
      <c r="H3892" s="45" t="s">
        <v>363</v>
      </c>
      <c r="I3892" s="45" t="s">
        <v>2192</v>
      </c>
      <c r="J3892" s="45" t="s">
        <v>107</v>
      </c>
      <c r="K3892" s="45" t="s">
        <v>108</v>
      </c>
      <c r="L3892" s="45" t="s">
        <v>33</v>
      </c>
      <c r="M3892" s="45" t="s">
        <v>34</v>
      </c>
      <c r="N3892" s="45" t="s">
        <v>34</v>
      </c>
      <c r="O3892" s="45">
        <f>IFERROR(IFERROR(INDEX(VerifiedDeploymentLookup[],MATCH(M3892,Verified_Deployment_Type,0),2),INDEX(DeploymentLookup[],MATCH(N3892,Deployment_Type,0),2)),0)</f>
        <v>0</v>
      </c>
      <c r="P3892" s="45" t="s">
        <v>109</v>
      </c>
      <c r="Q3892" s="45">
        <f>INDEX(RegionLookup[],MATCH(P3892,Region,0),3)</f>
        <v>1</v>
      </c>
      <c r="R3892" s="45" t="s">
        <v>366</v>
      </c>
      <c r="S3892" s="49">
        <f>IFERROR(INDEX(CompanySizeLookup[],MATCH(R3892,of_Employees,0),2),2)</f>
        <v>3</v>
      </c>
      <c r="T3892" s="45"/>
      <c r="U3892" s="50">
        <v>122400</v>
      </c>
      <c r="V3892" s="50">
        <v>91800</v>
      </c>
      <c r="W3892" s="45" t="s">
        <v>35</v>
      </c>
      <c r="X3892" s="46">
        <v>44282</v>
      </c>
      <c r="Y3892" s="45" t="s">
        <v>258</v>
      </c>
      <c r="Z3892" s="45" t="str">
        <f>IFERROR(INDEX(IndustryLookup[],MATCH(Y3892,Industry,0),2),"Not Specified")</f>
        <v>Technology</v>
      </c>
      <c r="AA3892" s="45">
        <f>INDEX(MetaIndustryLookup[],MATCH(Z3892,Meta_Industry,0),2)</f>
        <v>36</v>
      </c>
      <c r="AB3892" s="45"/>
      <c r="AC3892" s="45"/>
      <c r="AD3892" s="45" t="s">
        <v>111</v>
      </c>
      <c r="AE3892" s="45">
        <f t="shared" si="121"/>
        <v>1</v>
      </c>
      <c r="AF3892" s="45" t="s">
        <v>10032</v>
      </c>
      <c r="AG3892" s="45"/>
      <c r="AH3892" s="45"/>
      <c r="AI3892" s="45"/>
      <c r="AJ3892" s="45"/>
      <c r="AK3892" s="45"/>
      <c r="AL3892" s="45">
        <v>500</v>
      </c>
      <c r="AM3892" s="45"/>
      <c r="AN3892" s="45"/>
      <c r="AO3892" s="45"/>
      <c r="AP3892" s="45" t="s">
        <v>21165</v>
      </c>
      <c r="AQ3892" s="45"/>
      <c r="AR3892" s="45"/>
      <c r="AS3892" s="45"/>
      <c r="AT3892" s="45"/>
      <c r="AU3892" s="45"/>
      <c r="AV3892" s="45" t="s">
        <v>10033</v>
      </c>
      <c r="AW3892" s="45">
        <v>9</v>
      </c>
      <c r="AX3892" s="45">
        <v>16</v>
      </c>
      <c r="AY3892" s="45">
        <v>2</v>
      </c>
      <c r="AZ3892" s="45" t="s">
        <v>21176</v>
      </c>
      <c r="BA3892" s="45" t="s">
        <v>114</v>
      </c>
      <c r="BB3892" s="45" t="s">
        <v>115</v>
      </c>
      <c r="BC3892" s="45" t="s">
        <v>16451</v>
      </c>
      <c r="BD3892" s="45" t="s">
        <v>116</v>
      </c>
      <c r="BE3892" s="52"/>
      <c r="BF3892" s="1"/>
    </row>
    <row r="3893" spans="1:58" ht="16" customHeight="1">
      <c r="A3893" s="53" t="s">
        <v>10034</v>
      </c>
      <c r="B3893" s="54" t="s">
        <v>10035</v>
      </c>
      <c r="C3893" s="55">
        <v>39479</v>
      </c>
      <c r="D3893" s="56">
        <f t="shared" ca="1" si="120"/>
        <v>11.997260273972604</v>
      </c>
      <c r="E3893" s="54" t="s">
        <v>77</v>
      </c>
      <c r="F3893" s="54">
        <f>IFERROR(INDEX(AccountStatusTable[],MATCH(E3893,Account_Status,0),2),3)</f>
        <v>3</v>
      </c>
      <c r="G3893" s="54" t="s">
        <v>62</v>
      </c>
      <c r="H3893" s="54" t="s">
        <v>63</v>
      </c>
      <c r="I3893" s="54" t="s">
        <v>1941</v>
      </c>
      <c r="J3893" s="54" t="s">
        <v>42</v>
      </c>
      <c r="K3893" s="54" t="s">
        <v>147</v>
      </c>
      <c r="L3893" s="54" t="s">
        <v>33</v>
      </c>
      <c r="M3893" s="54" t="s">
        <v>66</v>
      </c>
      <c r="N3893" s="54" t="s">
        <v>34</v>
      </c>
      <c r="O3893" s="54">
        <f>IFERROR(IFERROR(INDEX(VerifiedDeploymentLookup[],MATCH(M3893,Verified_Deployment_Type,0),2),INDEX(DeploymentLookup[],MATCH(N3893,Deployment_Type,0),2)),0)</f>
        <v>1</v>
      </c>
      <c r="P3893" s="54" t="s">
        <v>67</v>
      </c>
      <c r="Q3893" s="54">
        <f>INDEX(RegionLookup[],MATCH(P3893,Region,0),3)</f>
        <v>2</v>
      </c>
      <c r="R3893" s="57">
        <v>18568</v>
      </c>
      <c r="S3893" s="58">
        <f>IFERROR(INDEX(CompanySizeLookup[],MATCH(R3893,of_Employees,0),2),2)</f>
        <v>2</v>
      </c>
      <c r="T3893" s="54">
        <v>20</v>
      </c>
      <c r="U3893" s="59">
        <v>2592</v>
      </c>
      <c r="V3893" s="59">
        <v>2592</v>
      </c>
      <c r="W3893" s="54" t="s">
        <v>35</v>
      </c>
      <c r="X3893" s="55">
        <v>43862</v>
      </c>
      <c r="Y3893" s="54" t="s">
        <v>180</v>
      </c>
      <c r="Z3893" s="54" t="str">
        <f>IFERROR(INDEX(IndustryLookup[],MATCH(Y3893,Industry,0),2),"Not Specified")</f>
        <v>Services</v>
      </c>
      <c r="AA3893" s="54">
        <f>INDEX(MetaIndustryLookup[],MATCH(Z3893,Meta_Industry,0),2)</f>
        <v>34</v>
      </c>
      <c r="AB3893" s="54"/>
      <c r="AC3893" s="54">
        <v>8111</v>
      </c>
      <c r="AD3893" s="54"/>
      <c r="AE3893" s="54">
        <f t="shared" si="121"/>
        <v>0</v>
      </c>
      <c r="AF3893" s="54"/>
      <c r="AG3893" s="54"/>
      <c r="AH3893" s="54"/>
      <c r="AI3893" s="54"/>
      <c r="AJ3893" s="60" t="s">
        <v>10036</v>
      </c>
      <c r="AK3893" s="54"/>
      <c r="AL3893" s="54"/>
      <c r="AM3893" s="54"/>
      <c r="AN3893" s="54"/>
      <c r="AO3893" s="54"/>
      <c r="AP3893" s="54" t="s">
        <v>21171</v>
      </c>
      <c r="AQ3893" s="54"/>
      <c r="AR3893" s="54"/>
      <c r="AS3893" s="54"/>
      <c r="AT3893" s="54">
        <v>8111</v>
      </c>
      <c r="AU3893" s="54"/>
      <c r="AV3893" s="54" t="s">
        <v>10037</v>
      </c>
      <c r="AW3893" s="54"/>
      <c r="AX3893" s="54"/>
      <c r="AY3893" s="54"/>
      <c r="AZ3893" s="54"/>
      <c r="BA3893" s="54"/>
      <c r="BB3893" s="54"/>
      <c r="BC3893" s="54"/>
      <c r="BD3893" s="54"/>
      <c r="BE3893" s="61"/>
      <c r="BF3893" s="1"/>
    </row>
    <row r="3894" spans="1:58" ht="16" customHeight="1">
      <c r="A3894" s="44" t="s">
        <v>10038</v>
      </c>
      <c r="B3894" s="45" t="s">
        <v>10039</v>
      </c>
      <c r="C3894" s="46">
        <v>42961</v>
      </c>
      <c r="D3894" s="47">
        <f t="shared" ca="1" si="120"/>
        <v>2.4575342465753423</v>
      </c>
      <c r="E3894" s="45" t="s">
        <v>27</v>
      </c>
      <c r="F3894" s="45">
        <f>IFERROR(INDEX(AccountStatusTable[],MATCH(E3894,Account_Status,0),2),3)</f>
        <v>1</v>
      </c>
      <c r="G3894" s="45" t="s">
        <v>363</v>
      </c>
      <c r="H3894" s="45" t="s">
        <v>363</v>
      </c>
      <c r="I3894" s="45" t="s">
        <v>10040</v>
      </c>
      <c r="J3894" s="45" t="s">
        <v>153</v>
      </c>
      <c r="K3894" s="45" t="s">
        <v>108</v>
      </c>
      <c r="L3894" s="45" t="s">
        <v>33</v>
      </c>
      <c r="M3894" s="45" t="s">
        <v>34</v>
      </c>
      <c r="N3894" s="45" t="s">
        <v>34</v>
      </c>
      <c r="O3894" s="45">
        <f>IFERROR(IFERROR(INDEX(VerifiedDeploymentLookup[],MATCH(M3894,Verified_Deployment_Type,0),2),INDEX(DeploymentLookup[],MATCH(N3894,Deployment_Type,0),2)),0)</f>
        <v>0</v>
      </c>
      <c r="P3894" s="45" t="s">
        <v>109</v>
      </c>
      <c r="Q3894" s="45">
        <f>INDEX(RegionLookup[],MATCH(P3894,Region,0),3)</f>
        <v>1</v>
      </c>
      <c r="R3894" s="45" t="s">
        <v>52</v>
      </c>
      <c r="S3894" s="49">
        <f>IFERROR(INDEX(CompanySizeLookup[],MATCH(R3894,of_Employees,0),2),2)</f>
        <v>4</v>
      </c>
      <c r="T3894" s="45">
        <v>1</v>
      </c>
      <c r="U3894" s="50">
        <v>167856</v>
      </c>
      <c r="V3894" s="50">
        <v>125892</v>
      </c>
      <c r="W3894" s="45" t="s">
        <v>35</v>
      </c>
      <c r="X3894" s="46">
        <v>43994</v>
      </c>
      <c r="Y3894" s="45" t="s">
        <v>36</v>
      </c>
      <c r="Z3894" s="45" t="str">
        <f>IFERROR(INDEX(IndustryLookup[],MATCH(Y3894,Industry,0),2),"Not Specified")</f>
        <v>Information and Communication Technology (ICT)</v>
      </c>
      <c r="AA3894" s="45">
        <f>INDEX(MetaIndustryLookup[],MATCH(Z3894,Meta_Industry,0),2)</f>
        <v>23</v>
      </c>
      <c r="AB3894" s="45"/>
      <c r="AC3894" s="45">
        <v>8059</v>
      </c>
      <c r="AD3894" s="45" t="s">
        <v>111</v>
      </c>
      <c r="AE3894" s="45">
        <f t="shared" si="121"/>
        <v>1</v>
      </c>
      <c r="AF3894" s="51" t="s">
        <v>10041</v>
      </c>
      <c r="AG3894" s="45"/>
      <c r="AH3894" s="45"/>
      <c r="AI3894" s="45"/>
      <c r="AJ3894" s="45" t="s">
        <v>10042</v>
      </c>
      <c r="AK3894" s="45" t="s">
        <v>21177</v>
      </c>
      <c r="AL3894" s="45">
        <v>185700</v>
      </c>
      <c r="AM3894" s="45" t="s">
        <v>21173</v>
      </c>
      <c r="AN3894" s="45" t="s">
        <v>21166</v>
      </c>
      <c r="AO3894" s="45">
        <v>1945</v>
      </c>
      <c r="AP3894" s="45" t="s">
        <v>21165</v>
      </c>
      <c r="AQ3894" s="45"/>
      <c r="AR3894" s="45"/>
      <c r="AS3894" s="45"/>
      <c r="AT3894" s="45">
        <v>8059</v>
      </c>
      <c r="AU3894" s="45"/>
      <c r="AV3894" s="45" t="s">
        <v>10043</v>
      </c>
      <c r="AW3894" s="45">
        <v>9</v>
      </c>
      <c r="AX3894" s="45">
        <v>16</v>
      </c>
      <c r="AY3894" s="45">
        <v>2</v>
      </c>
      <c r="AZ3894" s="45" t="s">
        <v>21176</v>
      </c>
      <c r="BA3894" s="45" t="s">
        <v>114</v>
      </c>
      <c r="BB3894" s="45" t="s">
        <v>115</v>
      </c>
      <c r="BC3894" s="45" t="s">
        <v>16451</v>
      </c>
      <c r="BD3894" s="45" t="s">
        <v>116</v>
      </c>
      <c r="BE3894" s="52"/>
      <c r="BF3894" s="1"/>
    </row>
    <row r="3895" spans="1:58" ht="16" customHeight="1">
      <c r="A3895" s="53" t="s">
        <v>19396</v>
      </c>
      <c r="B3895" s="54" t="s">
        <v>19397</v>
      </c>
      <c r="C3895" s="55">
        <v>43553</v>
      </c>
      <c r="D3895" s="56">
        <f t="shared" ca="1" si="120"/>
        <v>0.83561643835616439</v>
      </c>
      <c r="E3895" s="54" t="s">
        <v>77</v>
      </c>
      <c r="F3895" s="54">
        <f>IFERROR(INDEX(AccountStatusTable[],MATCH(E3895,Account_Status,0),2),3)</f>
        <v>3</v>
      </c>
      <c r="G3895" s="54" t="s">
        <v>104</v>
      </c>
      <c r="H3895" s="54" t="s">
        <v>105</v>
      </c>
      <c r="I3895" s="54" t="s">
        <v>7112</v>
      </c>
      <c r="J3895" s="54" t="s">
        <v>255</v>
      </c>
      <c r="K3895" s="54" t="s">
        <v>108</v>
      </c>
      <c r="L3895" s="54" t="s">
        <v>33</v>
      </c>
      <c r="M3895" s="54" t="s">
        <v>66</v>
      </c>
      <c r="N3895" s="54" t="s">
        <v>34</v>
      </c>
      <c r="O3895" s="54">
        <f>IFERROR(IFERROR(INDEX(VerifiedDeploymentLookup[],MATCH(M3895,Verified_Deployment_Type,0),2),INDEX(DeploymentLookup[],MATCH(N3895,Deployment_Type,0),2)),0)</f>
        <v>1</v>
      </c>
      <c r="P3895" s="54" t="s">
        <v>109</v>
      </c>
      <c r="Q3895" s="54">
        <f>INDEX(RegionLookup[],MATCH(P3895,Region,0),3)</f>
        <v>1</v>
      </c>
      <c r="R3895" s="54" t="s">
        <v>366</v>
      </c>
      <c r="S3895" s="58">
        <f>IFERROR(INDEX(CompanySizeLookup[],MATCH(R3895,of_Employees,0),2),2)</f>
        <v>3</v>
      </c>
      <c r="T3895" s="54"/>
      <c r="U3895" s="59">
        <v>51224.4</v>
      </c>
      <c r="V3895" s="59">
        <v>38418.300000000003</v>
      </c>
      <c r="W3895" s="54" t="s">
        <v>35</v>
      </c>
      <c r="X3895" s="55">
        <v>44649</v>
      </c>
      <c r="Y3895" s="54" t="s">
        <v>231</v>
      </c>
      <c r="Z3895" s="54" t="str">
        <f>IFERROR(INDEX(IndustryLookup[],MATCH(Y3895,Industry,0),2),"Not Specified")</f>
        <v>Manufacturing</v>
      </c>
      <c r="AA3895" s="54">
        <f>INDEX(MetaIndustryLookup[],MATCH(Z3895,Meta_Industry,0),2)</f>
        <v>11</v>
      </c>
      <c r="AB3895" s="54"/>
      <c r="AC3895" s="54">
        <v>36</v>
      </c>
      <c r="AD3895" s="54" t="s">
        <v>111</v>
      </c>
      <c r="AE3895" s="54">
        <f t="shared" si="121"/>
        <v>1</v>
      </c>
      <c r="AF3895" s="54"/>
      <c r="AG3895" s="54"/>
      <c r="AH3895" s="54"/>
      <c r="AI3895" s="54"/>
      <c r="AJ3895" s="60" t="s">
        <v>19398</v>
      </c>
      <c r="AK3895" s="54" t="s">
        <v>21432</v>
      </c>
      <c r="AL3895" s="54">
        <v>500</v>
      </c>
      <c r="AM3895" s="54" t="s">
        <v>21322</v>
      </c>
      <c r="AN3895" s="54" t="s">
        <v>21183</v>
      </c>
      <c r="AO3895" s="54">
        <v>1984</v>
      </c>
      <c r="AP3895" s="54" t="s">
        <v>21165</v>
      </c>
      <c r="AQ3895" s="54"/>
      <c r="AR3895" s="54"/>
      <c r="AS3895" s="54"/>
      <c r="AT3895" s="54">
        <v>36</v>
      </c>
      <c r="AU3895" s="54"/>
      <c r="AV3895" s="54" t="s">
        <v>19399</v>
      </c>
      <c r="AW3895" s="54">
        <v>9</v>
      </c>
      <c r="AX3895" s="54">
        <v>16</v>
      </c>
      <c r="AY3895" s="54">
        <v>2</v>
      </c>
      <c r="AZ3895" s="54" t="s">
        <v>21176</v>
      </c>
      <c r="BA3895" s="54" t="s">
        <v>114</v>
      </c>
      <c r="BB3895" s="54" t="s">
        <v>115</v>
      </c>
      <c r="BC3895" s="54" t="s">
        <v>16451</v>
      </c>
      <c r="BD3895" s="54" t="s">
        <v>116</v>
      </c>
      <c r="BE3895" s="61"/>
      <c r="BF3895" s="1"/>
    </row>
    <row r="3896" spans="1:58" ht="16" customHeight="1">
      <c r="A3896" s="44" t="s">
        <v>19524</v>
      </c>
      <c r="B3896" s="45" t="s">
        <v>19525</v>
      </c>
      <c r="C3896" s="46">
        <v>42398</v>
      </c>
      <c r="D3896" s="47">
        <f t="shared" ca="1" si="120"/>
        <v>4</v>
      </c>
      <c r="E3896" s="45" t="s">
        <v>226</v>
      </c>
      <c r="F3896" s="45">
        <f>IFERROR(INDEX(AccountStatusTable[],MATCH(E3896,Account_Status,0),2),3)</f>
        <v>4</v>
      </c>
      <c r="G3896" s="45" t="s">
        <v>62</v>
      </c>
      <c r="H3896" s="45" t="s">
        <v>278</v>
      </c>
      <c r="I3896" s="45" t="s">
        <v>19526</v>
      </c>
      <c r="J3896" s="45"/>
      <c r="K3896" s="45" t="s">
        <v>147</v>
      </c>
      <c r="L3896" s="45" t="s">
        <v>33</v>
      </c>
      <c r="M3896" s="45" t="s">
        <v>66</v>
      </c>
      <c r="N3896" s="45" t="s">
        <v>34</v>
      </c>
      <c r="O3896" s="45">
        <f>IFERROR(IFERROR(INDEX(VerifiedDeploymentLookup[],MATCH(M3896,Verified_Deployment_Type,0),2),INDEX(DeploymentLookup[],MATCH(N3896,Deployment_Type,0),2)),0)</f>
        <v>1</v>
      </c>
      <c r="P3896" s="45" t="s">
        <v>67</v>
      </c>
      <c r="Q3896" s="45">
        <f>INDEX(RegionLookup[],MATCH(P3896,Region,0),3)</f>
        <v>2</v>
      </c>
      <c r="R3896" s="45" t="s">
        <v>296</v>
      </c>
      <c r="S3896" s="49">
        <f>IFERROR(INDEX(CompanySizeLookup[],MATCH(R3896,of_Employees,0),2),2)</f>
        <v>2</v>
      </c>
      <c r="T3896" s="45"/>
      <c r="U3896" s="50">
        <v>18532.8</v>
      </c>
      <c r="V3896" s="50">
        <v>14826.24</v>
      </c>
      <c r="W3896" s="45" t="s">
        <v>35</v>
      </c>
      <c r="X3896" s="46">
        <v>43859</v>
      </c>
      <c r="Y3896" s="45" t="s">
        <v>82</v>
      </c>
      <c r="Z3896" s="45" t="str">
        <f>IFERROR(INDEX(IndustryLookup[],MATCH(Y3896,Industry,0),2),"Not Specified")</f>
        <v>Consulting/Business Services</v>
      </c>
      <c r="AA3896" s="45">
        <f>INDEX(MetaIndustryLookup[],MATCH(Z3896,Meta_Industry,0),2)</f>
        <v>8</v>
      </c>
      <c r="AB3896" s="45"/>
      <c r="AC3896" s="45"/>
      <c r="AD3896" s="45" t="s">
        <v>875</v>
      </c>
      <c r="AE3896" s="45">
        <f t="shared" si="121"/>
        <v>1</v>
      </c>
      <c r="AF3896" s="51" t="s">
        <v>19527</v>
      </c>
      <c r="AG3896" s="50">
        <v>0</v>
      </c>
      <c r="AH3896" s="50">
        <v>0</v>
      </c>
      <c r="AI3896" s="45"/>
      <c r="AJ3896" s="45" t="s">
        <v>19528</v>
      </c>
      <c r="AK3896" s="45"/>
      <c r="AL3896" s="45"/>
      <c r="AM3896" s="45"/>
      <c r="AN3896" s="45"/>
      <c r="AO3896" s="45"/>
      <c r="AP3896" s="45" t="s">
        <v>21165</v>
      </c>
      <c r="AQ3896" s="45"/>
      <c r="AR3896" s="45"/>
      <c r="AS3896" s="45"/>
      <c r="AT3896" s="45"/>
      <c r="AU3896" s="50">
        <v>0</v>
      </c>
      <c r="AV3896" s="45" t="s">
        <v>19529</v>
      </c>
      <c r="AW3896" s="45">
        <v>5</v>
      </c>
      <c r="AX3896" s="45">
        <v>8</v>
      </c>
      <c r="AY3896" s="45">
        <v>3</v>
      </c>
      <c r="AZ3896" s="45" t="s">
        <v>21176</v>
      </c>
      <c r="BA3896" s="45" t="s">
        <v>876</v>
      </c>
      <c r="BB3896" s="45" t="s">
        <v>42</v>
      </c>
      <c r="BC3896" s="45"/>
      <c r="BD3896" s="45" t="s">
        <v>877</v>
      </c>
      <c r="BE3896" s="52"/>
      <c r="BF3896" s="1"/>
    </row>
    <row r="3897" spans="1:58" ht="16" customHeight="1">
      <c r="A3897" s="53" t="s">
        <v>19429</v>
      </c>
      <c r="B3897" s="54" t="s">
        <v>19430</v>
      </c>
      <c r="C3897" s="55">
        <v>42221</v>
      </c>
      <c r="D3897" s="56">
        <f t="shared" ca="1" si="120"/>
        <v>4.484931506849315</v>
      </c>
      <c r="E3897" s="54" t="s">
        <v>27</v>
      </c>
      <c r="F3897" s="54">
        <f>IFERROR(INDEX(AccountStatusTable[],MATCH(E3897,Account_Status,0),2),3)</f>
        <v>1</v>
      </c>
      <c r="G3897" s="54" t="s">
        <v>216</v>
      </c>
      <c r="H3897" s="54" t="s">
        <v>278</v>
      </c>
      <c r="I3897" s="54" t="s">
        <v>871</v>
      </c>
      <c r="J3897" s="54" t="s">
        <v>230</v>
      </c>
      <c r="K3897" s="54" t="s">
        <v>318</v>
      </c>
      <c r="L3897" s="54" t="s">
        <v>33</v>
      </c>
      <c r="M3897" s="54" t="s">
        <v>34</v>
      </c>
      <c r="N3897" s="54" t="s">
        <v>34</v>
      </c>
      <c r="O3897" s="54">
        <f>IFERROR(IFERROR(INDEX(VerifiedDeploymentLookup[],MATCH(M3897,Verified_Deployment_Type,0),2),INDEX(DeploymentLookup[],MATCH(N3897,Deployment_Type,0),2)),0)</f>
        <v>0</v>
      </c>
      <c r="P3897" s="54" t="s">
        <v>67</v>
      </c>
      <c r="Q3897" s="54">
        <f>INDEX(RegionLookup[],MATCH(P3897,Region,0),3)</f>
        <v>2</v>
      </c>
      <c r="R3897" s="54" t="s">
        <v>179</v>
      </c>
      <c r="S3897" s="58">
        <f>IFERROR(INDEX(CompanySizeLookup[],MATCH(R3897,of_Employees,0),2),2)</f>
        <v>3</v>
      </c>
      <c r="T3897" s="54">
        <v>149</v>
      </c>
      <c r="U3897" s="59">
        <v>45900</v>
      </c>
      <c r="V3897" s="59">
        <v>34425</v>
      </c>
      <c r="W3897" s="54" t="s">
        <v>35</v>
      </c>
      <c r="X3897" s="55">
        <v>44413</v>
      </c>
      <c r="Y3897" s="54" t="s">
        <v>191</v>
      </c>
      <c r="Z3897" s="54" t="str">
        <f>IFERROR(INDEX(IndustryLookup[],MATCH(Y3897,Industry,0),2),"Not Specified")</f>
        <v>Financial Services</v>
      </c>
      <c r="AA3897" s="54">
        <f>INDEX(MetaIndustryLookup[],MATCH(Z3897,Meta_Industry,0),2)</f>
        <v>4</v>
      </c>
      <c r="AB3897" s="54"/>
      <c r="AC3897" s="54">
        <v>60210000</v>
      </c>
      <c r="AD3897" s="54" t="s">
        <v>700</v>
      </c>
      <c r="AE3897" s="54">
        <f t="shared" si="121"/>
        <v>1</v>
      </c>
      <c r="AF3897" s="60" t="s">
        <v>19431</v>
      </c>
      <c r="AG3897" s="54"/>
      <c r="AH3897" s="54"/>
      <c r="AI3897" s="54"/>
      <c r="AJ3897" s="54"/>
      <c r="AK3897" s="54"/>
      <c r="AL3897" s="54"/>
      <c r="AM3897" s="54"/>
      <c r="AN3897" s="54"/>
      <c r="AO3897" s="54"/>
      <c r="AP3897" s="54" t="s">
        <v>21165</v>
      </c>
      <c r="AQ3897" s="54"/>
      <c r="AR3897" s="54"/>
      <c r="AS3897" s="54"/>
      <c r="AT3897" s="54">
        <v>60210000</v>
      </c>
      <c r="AU3897" s="54"/>
      <c r="AV3897" s="54" t="s">
        <v>19432</v>
      </c>
      <c r="AW3897" s="54">
        <v>10</v>
      </c>
      <c r="AX3897" s="54">
        <v>2</v>
      </c>
      <c r="AY3897" s="54">
        <v>13</v>
      </c>
      <c r="AZ3897" s="54"/>
      <c r="BA3897" s="54" t="s">
        <v>703</v>
      </c>
      <c r="BB3897" s="54" t="s">
        <v>42</v>
      </c>
      <c r="BC3897" s="54"/>
      <c r="BD3897" s="54" t="s">
        <v>704</v>
      </c>
      <c r="BE3897" s="61"/>
      <c r="BF3897" s="1"/>
    </row>
    <row r="3898" spans="1:58" ht="16" customHeight="1">
      <c r="A3898" s="44" t="s">
        <v>10044</v>
      </c>
      <c r="B3898" s="45" t="s">
        <v>10045</v>
      </c>
      <c r="C3898" s="46">
        <v>41639</v>
      </c>
      <c r="D3898" s="47">
        <f t="shared" ca="1" si="120"/>
        <v>6.0794520547945208</v>
      </c>
      <c r="E3898" s="45" t="s">
        <v>77</v>
      </c>
      <c r="F3898" s="45">
        <f>IFERROR(INDEX(AccountStatusTable[],MATCH(E3898,Account_Status,0),2),3)</f>
        <v>3</v>
      </c>
      <c r="G3898" s="45" t="s">
        <v>78</v>
      </c>
      <c r="H3898" s="45" t="s">
        <v>278</v>
      </c>
      <c r="I3898" s="45" t="s">
        <v>3081</v>
      </c>
      <c r="J3898" s="45"/>
      <c r="K3898" s="45" t="s">
        <v>596</v>
      </c>
      <c r="L3898" s="45" t="s">
        <v>33</v>
      </c>
      <c r="M3898" s="45" t="s">
        <v>34</v>
      </c>
      <c r="N3898" s="45" t="s">
        <v>34</v>
      </c>
      <c r="O3898" s="45">
        <f>IFERROR(IFERROR(INDEX(VerifiedDeploymentLookup[],MATCH(M3898,Verified_Deployment_Type,0),2),INDEX(DeploymentLookup[],MATCH(N3898,Deployment_Type,0),2)),0)</f>
        <v>0</v>
      </c>
      <c r="P3898" s="45" t="s">
        <v>67</v>
      </c>
      <c r="Q3898" s="45">
        <f>INDEX(RegionLookup[],MATCH(P3898,Region,0),3)</f>
        <v>2</v>
      </c>
      <c r="R3898" s="48">
        <v>18568</v>
      </c>
      <c r="S3898" s="49">
        <f>IFERROR(INDEX(CompanySizeLookup[],MATCH(R3898,of_Employees,0),2),2)</f>
        <v>2</v>
      </c>
      <c r="T3898" s="45">
        <v>71</v>
      </c>
      <c r="U3898" s="50">
        <v>624</v>
      </c>
      <c r="V3898" s="50">
        <v>530.4</v>
      </c>
      <c r="W3898" s="45" t="s">
        <v>35</v>
      </c>
      <c r="X3898" s="46">
        <v>43830</v>
      </c>
      <c r="Y3898" s="45" t="s">
        <v>2292</v>
      </c>
      <c r="Z3898" s="45" t="str">
        <f>IFERROR(INDEX(IndustryLookup[],MATCH(Y3898,Industry,0),2),"Not Specified")</f>
        <v>Entertainment and Recreation</v>
      </c>
      <c r="AA3898" s="45">
        <f>INDEX(MetaIndustryLookup[],MATCH(Z3898,Meta_Industry,0),2)</f>
        <v>14</v>
      </c>
      <c r="AB3898" s="45"/>
      <c r="AC3898" s="45">
        <v>7999</v>
      </c>
      <c r="AD3898" s="45" t="s">
        <v>2197</v>
      </c>
      <c r="AE3898" s="45">
        <f t="shared" si="121"/>
        <v>1</v>
      </c>
      <c r="AF3898" s="45" t="s">
        <v>10046</v>
      </c>
      <c r="AG3898" s="45"/>
      <c r="AH3898" s="45"/>
      <c r="AI3898" s="45"/>
      <c r="AJ3898" s="45"/>
      <c r="AK3898" s="45"/>
      <c r="AL3898" s="45"/>
      <c r="AM3898" s="45"/>
      <c r="AN3898" s="45"/>
      <c r="AO3898" s="45"/>
      <c r="AP3898" s="45" t="s">
        <v>21165</v>
      </c>
      <c r="AQ3898" s="45"/>
      <c r="AR3898" s="45"/>
      <c r="AS3898" s="45"/>
      <c r="AT3898" s="45">
        <v>7999</v>
      </c>
      <c r="AU3898" s="45"/>
      <c r="AV3898" s="45" t="s">
        <v>3082</v>
      </c>
      <c r="AW3898" s="45"/>
      <c r="AX3898" s="45"/>
      <c r="AY3898" s="45"/>
      <c r="AZ3898" s="45"/>
      <c r="BA3898" s="45" t="s">
        <v>2198</v>
      </c>
      <c r="BB3898" s="45" t="s">
        <v>42</v>
      </c>
      <c r="BC3898" s="45"/>
      <c r="BD3898" s="45" t="s">
        <v>2199</v>
      </c>
      <c r="BE3898" s="52"/>
      <c r="BF3898" s="1"/>
    </row>
    <row r="3899" spans="1:58" ht="16" customHeight="1">
      <c r="A3899" s="53" t="s">
        <v>19400</v>
      </c>
      <c r="B3899" s="54" t="s">
        <v>19401</v>
      </c>
      <c r="C3899" s="55">
        <v>42921</v>
      </c>
      <c r="D3899" s="56">
        <f t="shared" ca="1" si="120"/>
        <v>2.5671232876712327</v>
      </c>
      <c r="E3899" s="54" t="s">
        <v>77</v>
      </c>
      <c r="F3899" s="54">
        <f>IFERROR(INDEX(AccountStatusTable[],MATCH(E3899,Account_Status,0),2),3)</f>
        <v>3</v>
      </c>
      <c r="G3899" s="54" t="s">
        <v>227</v>
      </c>
      <c r="H3899" s="54" t="s">
        <v>188</v>
      </c>
      <c r="I3899" s="54" t="s">
        <v>1933</v>
      </c>
      <c r="J3899" s="54" t="s">
        <v>936</v>
      </c>
      <c r="K3899" s="54" t="s">
        <v>426</v>
      </c>
      <c r="L3899" s="54" t="s">
        <v>33</v>
      </c>
      <c r="M3899" s="54" t="s">
        <v>66</v>
      </c>
      <c r="N3899" s="54" t="s">
        <v>34</v>
      </c>
      <c r="O3899" s="54">
        <f>IFERROR(IFERROR(INDEX(VerifiedDeploymentLookup[],MATCH(M3899,Verified_Deployment_Type,0),2),INDEX(DeploymentLookup[],MATCH(N3899,Deployment_Type,0),2)),0)</f>
        <v>1</v>
      </c>
      <c r="P3899" s="54" t="s">
        <v>426</v>
      </c>
      <c r="Q3899" s="54">
        <f>INDEX(RegionLookup[],MATCH(P3899,Region,0),3)</f>
        <v>1</v>
      </c>
      <c r="R3899" s="57">
        <v>18568</v>
      </c>
      <c r="S3899" s="58">
        <f>IFERROR(INDEX(CompanySizeLookup[],MATCH(R3899,of_Employees,0),2),2)</f>
        <v>2</v>
      </c>
      <c r="T3899" s="54"/>
      <c r="U3899" s="59">
        <v>8874</v>
      </c>
      <c r="V3899" s="59">
        <v>6655.5</v>
      </c>
      <c r="W3899" s="54" t="s">
        <v>35</v>
      </c>
      <c r="X3899" s="55">
        <v>44017</v>
      </c>
      <c r="Y3899" s="54" t="s">
        <v>231</v>
      </c>
      <c r="Z3899" s="54" t="str">
        <f>IFERROR(INDEX(IndustryLookup[],MATCH(Y3899,Industry,0),2),"Not Specified")</f>
        <v>Manufacturing</v>
      </c>
      <c r="AA3899" s="54">
        <f>INDEX(MetaIndustryLookup[],MATCH(Z3899,Meta_Industry,0),2)</f>
        <v>11</v>
      </c>
      <c r="AB3899" s="54"/>
      <c r="AC3899" s="54">
        <v>38</v>
      </c>
      <c r="AD3899" s="54" t="s">
        <v>932</v>
      </c>
      <c r="AE3899" s="54">
        <f t="shared" si="121"/>
        <v>1</v>
      </c>
      <c r="AF3899" s="54"/>
      <c r="AG3899" s="59">
        <v>0</v>
      </c>
      <c r="AH3899" s="59">
        <v>0</v>
      </c>
      <c r="AI3899" s="54"/>
      <c r="AJ3899" s="54" t="s">
        <v>19402</v>
      </c>
      <c r="AK3899" s="54" t="s">
        <v>21431</v>
      </c>
      <c r="AL3899" s="54">
        <v>45</v>
      </c>
      <c r="AM3899" s="54" t="s">
        <v>21264</v>
      </c>
      <c r="AN3899" s="54" t="s">
        <v>21183</v>
      </c>
      <c r="AO3899" s="54"/>
      <c r="AP3899" s="54" t="s">
        <v>21165</v>
      </c>
      <c r="AQ3899" s="54"/>
      <c r="AR3899" s="54"/>
      <c r="AS3899" s="54"/>
      <c r="AT3899" s="54">
        <v>38</v>
      </c>
      <c r="AU3899" s="59">
        <v>0</v>
      </c>
      <c r="AV3899" s="54" t="s">
        <v>19403</v>
      </c>
      <c r="AW3899" s="54">
        <v>9</v>
      </c>
      <c r="AX3899" s="54">
        <v>20</v>
      </c>
      <c r="AY3899" s="54">
        <v>10</v>
      </c>
      <c r="AZ3899" s="54" t="s">
        <v>21169</v>
      </c>
      <c r="BA3899" s="54" t="s">
        <v>935</v>
      </c>
      <c r="BB3899" s="54" t="s">
        <v>936</v>
      </c>
      <c r="BC3899" s="54"/>
      <c r="BD3899" s="54" t="s">
        <v>937</v>
      </c>
      <c r="BE3899" s="61"/>
      <c r="BF3899" s="1"/>
    </row>
    <row r="3900" spans="1:58" ht="16" customHeight="1">
      <c r="A3900" s="44" t="s">
        <v>10047</v>
      </c>
      <c r="B3900" s="45" t="s">
        <v>10048</v>
      </c>
      <c r="C3900" s="46">
        <v>40933</v>
      </c>
      <c r="D3900" s="47">
        <f t="shared" ca="1" si="120"/>
        <v>8.0136986301369859</v>
      </c>
      <c r="E3900" s="45" t="s">
        <v>77</v>
      </c>
      <c r="F3900" s="45">
        <f>IFERROR(INDEX(AccountStatusTable[],MATCH(E3900,Account_Status,0),2),3)</f>
        <v>3</v>
      </c>
      <c r="G3900" s="45" t="s">
        <v>227</v>
      </c>
      <c r="H3900" s="45" t="s">
        <v>188</v>
      </c>
      <c r="I3900" s="45" t="s">
        <v>6079</v>
      </c>
      <c r="J3900" s="45" t="s">
        <v>289</v>
      </c>
      <c r="K3900" s="45" t="s">
        <v>108</v>
      </c>
      <c r="L3900" s="45" t="s">
        <v>33</v>
      </c>
      <c r="M3900" s="45" t="s">
        <v>34</v>
      </c>
      <c r="N3900" s="45"/>
      <c r="O3900" s="45">
        <f>IFERROR(IFERROR(INDEX(VerifiedDeploymentLookup[],MATCH(M3900,Verified_Deployment_Type,0),2),INDEX(DeploymentLookup[],MATCH(N3900,Deployment_Type,0),2)),0)</f>
        <v>0</v>
      </c>
      <c r="P3900" s="45" t="s">
        <v>109</v>
      </c>
      <c r="Q3900" s="45">
        <f>INDEX(RegionLookup[],MATCH(P3900,Region,0),3)</f>
        <v>1</v>
      </c>
      <c r="R3900" s="45" t="s">
        <v>179</v>
      </c>
      <c r="S3900" s="49">
        <f>IFERROR(INDEX(CompanySizeLookup[],MATCH(R3900,of_Employees,0),2),2)</f>
        <v>3</v>
      </c>
      <c r="T3900" s="45">
        <v>0</v>
      </c>
      <c r="U3900" s="50">
        <v>18532.8</v>
      </c>
      <c r="V3900" s="50">
        <v>18532.8</v>
      </c>
      <c r="W3900" s="45" t="s">
        <v>35</v>
      </c>
      <c r="X3900" s="46">
        <v>43886</v>
      </c>
      <c r="Y3900" s="45" t="s">
        <v>36</v>
      </c>
      <c r="Z3900" s="45" t="str">
        <f>IFERROR(INDEX(IndustryLookup[],MATCH(Y3900,Industry,0),2),"Not Specified")</f>
        <v>Information and Communication Technology (ICT)</v>
      </c>
      <c r="AA3900" s="45">
        <f>INDEX(MetaIndustryLookup[],MATCH(Z3900,Meta_Industry,0),2)</f>
        <v>23</v>
      </c>
      <c r="AB3900" s="45"/>
      <c r="AC3900" s="45">
        <v>7371</v>
      </c>
      <c r="AD3900" s="45"/>
      <c r="AE3900" s="45">
        <f t="shared" si="121"/>
        <v>0</v>
      </c>
      <c r="AF3900" s="45"/>
      <c r="AG3900" s="45"/>
      <c r="AH3900" s="45"/>
      <c r="AI3900" s="45"/>
      <c r="AJ3900" s="45" t="s">
        <v>10049</v>
      </c>
      <c r="AK3900" s="45" t="s">
        <v>21430</v>
      </c>
      <c r="AL3900" s="45">
        <v>300</v>
      </c>
      <c r="AM3900" s="45" t="s">
        <v>21173</v>
      </c>
      <c r="AN3900" s="45" t="s">
        <v>21166</v>
      </c>
      <c r="AO3900" s="45">
        <v>2001</v>
      </c>
      <c r="AP3900" s="45" t="s">
        <v>21171</v>
      </c>
      <c r="AQ3900" s="45"/>
      <c r="AR3900" s="45"/>
      <c r="AS3900" s="45"/>
      <c r="AT3900" s="45">
        <v>7371</v>
      </c>
      <c r="AU3900" s="45"/>
      <c r="AV3900" s="45" t="s">
        <v>10050</v>
      </c>
      <c r="AW3900" s="45"/>
      <c r="AX3900" s="45"/>
      <c r="AY3900" s="45"/>
      <c r="AZ3900" s="45"/>
      <c r="BA3900" s="45"/>
      <c r="BB3900" s="45"/>
      <c r="BC3900" s="45"/>
      <c r="BD3900" s="45"/>
      <c r="BE3900" s="52"/>
      <c r="BF3900" s="1"/>
    </row>
    <row r="3901" spans="1:58" ht="16" customHeight="1">
      <c r="A3901" s="53" t="s">
        <v>10051</v>
      </c>
      <c r="B3901" s="54" t="s">
        <v>10052</v>
      </c>
      <c r="C3901" s="55">
        <v>39624</v>
      </c>
      <c r="D3901" s="56">
        <f t="shared" ca="1" si="120"/>
        <v>11.6</v>
      </c>
      <c r="E3901" s="54" t="s">
        <v>27</v>
      </c>
      <c r="F3901" s="54">
        <f>IFERROR(INDEX(AccountStatusTable[],MATCH(E3901,Account_Status,0),2),3)</f>
        <v>1</v>
      </c>
      <c r="G3901" s="54" t="s">
        <v>78</v>
      </c>
      <c r="H3901" s="54" t="s">
        <v>79</v>
      </c>
      <c r="I3901" s="54" t="s">
        <v>10053</v>
      </c>
      <c r="J3901" s="54"/>
      <c r="K3901" s="54" t="s">
        <v>596</v>
      </c>
      <c r="L3901" s="54" t="s">
        <v>33</v>
      </c>
      <c r="M3901" s="54" t="s">
        <v>34</v>
      </c>
      <c r="N3901" s="54" t="s">
        <v>34</v>
      </c>
      <c r="O3901" s="54">
        <f>IFERROR(IFERROR(INDEX(VerifiedDeploymentLookup[],MATCH(M3901,Verified_Deployment_Type,0),2),INDEX(DeploymentLookup[],MATCH(N3901,Deployment_Type,0),2)),0)</f>
        <v>0</v>
      </c>
      <c r="P3901" s="54" t="s">
        <v>67</v>
      </c>
      <c r="Q3901" s="54">
        <f>INDEX(RegionLookup[],MATCH(P3901,Region,0),3)</f>
        <v>2</v>
      </c>
      <c r="R3901" s="57">
        <v>18568</v>
      </c>
      <c r="S3901" s="58">
        <f>IFERROR(INDEX(CompanySizeLookup[],MATCH(R3901,of_Employees,0),2),2)</f>
        <v>2</v>
      </c>
      <c r="T3901" s="54">
        <v>35</v>
      </c>
      <c r="U3901" s="59">
        <v>20736.82</v>
      </c>
      <c r="V3901" s="59">
        <v>15552.61</v>
      </c>
      <c r="W3901" s="54" t="s">
        <v>35</v>
      </c>
      <c r="X3901" s="55">
        <v>44004</v>
      </c>
      <c r="Y3901" s="54" t="s">
        <v>36</v>
      </c>
      <c r="Z3901" s="54" t="str">
        <f>IFERROR(INDEX(IndustryLookup[],MATCH(Y3901,Industry,0),2),"Not Specified")</f>
        <v>Information and Communication Technology (ICT)</v>
      </c>
      <c r="AA3901" s="54">
        <f>INDEX(MetaIndustryLookup[],MATCH(Z3901,Meta_Industry,0),2)</f>
        <v>23</v>
      </c>
      <c r="AB3901" s="54"/>
      <c r="AC3901" s="54">
        <v>7389</v>
      </c>
      <c r="AD3901" s="54" t="s">
        <v>597</v>
      </c>
      <c r="AE3901" s="54">
        <f t="shared" si="121"/>
        <v>1</v>
      </c>
      <c r="AF3901" s="54" t="s">
        <v>10054</v>
      </c>
      <c r="AG3901" s="54"/>
      <c r="AH3901" s="54"/>
      <c r="AI3901" s="54"/>
      <c r="AJ3901" s="60" t="s">
        <v>10055</v>
      </c>
      <c r="AK3901" s="54" t="s">
        <v>21429</v>
      </c>
      <c r="AL3901" s="54">
        <v>45</v>
      </c>
      <c r="AM3901" s="54" t="s">
        <v>21173</v>
      </c>
      <c r="AN3901" s="54" t="s">
        <v>21172</v>
      </c>
      <c r="AO3901" s="54"/>
      <c r="AP3901" s="54" t="s">
        <v>21165</v>
      </c>
      <c r="AQ3901" s="54"/>
      <c r="AR3901" s="54"/>
      <c r="AS3901" s="54"/>
      <c r="AT3901" s="54">
        <v>7389</v>
      </c>
      <c r="AU3901" s="54"/>
      <c r="AV3901" s="54" t="s">
        <v>10056</v>
      </c>
      <c r="AW3901" s="54">
        <v>5</v>
      </c>
      <c r="AX3901" s="54">
        <v>6</v>
      </c>
      <c r="AY3901" s="54">
        <v>5</v>
      </c>
      <c r="AZ3901" s="54" t="s">
        <v>21170</v>
      </c>
      <c r="BA3901" s="54" t="s">
        <v>601</v>
      </c>
      <c r="BB3901" s="54" t="s">
        <v>42</v>
      </c>
      <c r="BC3901" s="54" t="s">
        <v>21287</v>
      </c>
      <c r="BD3901" s="54" t="s">
        <v>602</v>
      </c>
      <c r="BE3901" s="61"/>
      <c r="BF3901" s="1"/>
    </row>
    <row r="3902" spans="1:58" ht="16" customHeight="1">
      <c r="A3902" s="44" t="s">
        <v>10058</v>
      </c>
      <c r="B3902" s="45" t="s">
        <v>10059</v>
      </c>
      <c r="C3902" s="46">
        <v>41667</v>
      </c>
      <c r="D3902" s="47">
        <f t="shared" ca="1" si="120"/>
        <v>6.0027397260273974</v>
      </c>
      <c r="E3902" s="45" t="s">
        <v>77</v>
      </c>
      <c r="F3902" s="45">
        <f>IFERROR(INDEX(AccountStatusTable[],MATCH(E3902,Account_Status,0),2),3)</f>
        <v>3</v>
      </c>
      <c r="G3902" s="45" t="s">
        <v>62</v>
      </c>
      <c r="H3902" s="45" t="s">
        <v>63</v>
      </c>
      <c r="I3902" s="45" t="s">
        <v>3495</v>
      </c>
      <c r="J3902" s="45"/>
      <c r="K3902" s="45" t="s">
        <v>157</v>
      </c>
      <c r="L3902" s="45" t="s">
        <v>33</v>
      </c>
      <c r="M3902" s="45" t="s">
        <v>66</v>
      </c>
      <c r="N3902" s="45" t="s">
        <v>34</v>
      </c>
      <c r="O3902" s="45">
        <f>IFERROR(IFERROR(INDEX(VerifiedDeploymentLookup[],MATCH(M3902,Verified_Deployment_Type,0),2),INDEX(DeploymentLookup[],MATCH(N3902,Deployment_Type,0),2)),0)</f>
        <v>1</v>
      </c>
      <c r="P3902" s="45" t="s">
        <v>67</v>
      </c>
      <c r="Q3902" s="45">
        <f>INDEX(RegionLookup[],MATCH(P3902,Region,0),3)</f>
        <v>2</v>
      </c>
      <c r="R3902" s="48">
        <v>18568</v>
      </c>
      <c r="S3902" s="49">
        <f>IFERROR(INDEX(CompanySizeLookup[],MATCH(R3902,of_Employees,0),2),2)</f>
        <v>2</v>
      </c>
      <c r="T3902" s="45">
        <v>20</v>
      </c>
      <c r="U3902" s="50">
        <v>2799.36</v>
      </c>
      <c r="V3902" s="50">
        <v>2099.52</v>
      </c>
      <c r="W3902" s="45" t="s">
        <v>35</v>
      </c>
      <c r="X3902" s="46">
        <v>44224</v>
      </c>
      <c r="Y3902" s="45" t="s">
        <v>2741</v>
      </c>
      <c r="Z3902" s="45" t="str">
        <f>IFERROR(INDEX(IndustryLookup[],MATCH(Y3902,Industry,0),2),"Not Specified")</f>
        <v>Environmental</v>
      </c>
      <c r="AA3902" s="45">
        <f>INDEX(MetaIndustryLookup[],MATCH(Z3902,Meta_Industry,0),2)</f>
        <v>15</v>
      </c>
      <c r="AB3902" s="45"/>
      <c r="AC3902" s="45">
        <v>8732</v>
      </c>
      <c r="AD3902" s="45" t="s">
        <v>158</v>
      </c>
      <c r="AE3902" s="45">
        <f t="shared" si="121"/>
        <v>1</v>
      </c>
      <c r="AF3902" s="51" t="s">
        <v>10060</v>
      </c>
      <c r="AG3902" s="45"/>
      <c r="AH3902" s="45"/>
      <c r="AI3902" s="45"/>
      <c r="AJ3902" s="45"/>
      <c r="AK3902" s="45"/>
      <c r="AL3902" s="45"/>
      <c r="AM3902" s="45"/>
      <c r="AN3902" s="45"/>
      <c r="AO3902" s="45"/>
      <c r="AP3902" s="45" t="s">
        <v>21165</v>
      </c>
      <c r="AQ3902" s="45"/>
      <c r="AR3902" s="45"/>
      <c r="AS3902" s="45"/>
      <c r="AT3902" s="45">
        <v>8732</v>
      </c>
      <c r="AU3902" s="45"/>
      <c r="AV3902" s="45" t="s">
        <v>10061</v>
      </c>
      <c r="AW3902" s="45">
        <v>6</v>
      </c>
      <c r="AX3902" s="45">
        <v>8</v>
      </c>
      <c r="AY3902" s="45">
        <v>2</v>
      </c>
      <c r="AZ3902" s="45"/>
      <c r="BA3902" s="45" t="s">
        <v>162</v>
      </c>
      <c r="BB3902" s="45"/>
      <c r="BC3902" s="45"/>
      <c r="BD3902" s="45" t="s">
        <v>163</v>
      </c>
      <c r="BE3902" s="52"/>
      <c r="BF3902" s="1"/>
    </row>
    <row r="3903" spans="1:58" ht="16" customHeight="1">
      <c r="A3903" s="53" t="s">
        <v>10062</v>
      </c>
      <c r="B3903" s="54" t="s">
        <v>10063</v>
      </c>
      <c r="C3903" s="55">
        <v>40325</v>
      </c>
      <c r="D3903" s="56">
        <f t="shared" ca="1" si="120"/>
        <v>9.6794520547945204</v>
      </c>
      <c r="E3903" s="54" t="s">
        <v>27</v>
      </c>
      <c r="F3903" s="54">
        <f>IFERROR(INDEX(AccountStatusTable[],MATCH(E3903,Account_Status,0),2),3)</f>
        <v>1</v>
      </c>
      <c r="G3903" s="54" t="s">
        <v>595</v>
      </c>
      <c r="H3903" s="54" t="s">
        <v>278</v>
      </c>
      <c r="I3903" s="54" t="s">
        <v>10064</v>
      </c>
      <c r="J3903" s="54" t="s">
        <v>663</v>
      </c>
      <c r="K3903" s="54" t="s">
        <v>663</v>
      </c>
      <c r="L3903" s="54" t="s">
        <v>33</v>
      </c>
      <c r="M3903" s="54" t="s">
        <v>34</v>
      </c>
      <c r="N3903" s="54" t="s">
        <v>34</v>
      </c>
      <c r="O3903" s="54">
        <f>IFERROR(IFERROR(INDEX(VerifiedDeploymentLookup[],MATCH(M3903,Verified_Deployment_Type,0),2),INDEX(DeploymentLookup[],MATCH(N3903,Deployment_Type,0),2)),0)</f>
        <v>0</v>
      </c>
      <c r="P3903" s="54" t="s">
        <v>67</v>
      </c>
      <c r="Q3903" s="54">
        <f>INDEX(RegionLookup[],MATCH(P3903,Region,0),3)</f>
        <v>2</v>
      </c>
      <c r="R3903" s="54" t="s">
        <v>179</v>
      </c>
      <c r="S3903" s="58">
        <f>IFERROR(INDEX(CompanySizeLookup[],MATCH(R3903,of_Employees,0),2),2)</f>
        <v>3</v>
      </c>
      <c r="T3903" s="54"/>
      <c r="U3903" s="59">
        <v>6220.8</v>
      </c>
      <c r="V3903" s="59">
        <v>4976.6400000000003</v>
      </c>
      <c r="W3903" s="54" t="s">
        <v>35</v>
      </c>
      <c r="X3903" s="55">
        <v>43861</v>
      </c>
      <c r="Y3903" s="54" t="s">
        <v>715</v>
      </c>
      <c r="Z3903" s="54" t="str">
        <f>IFERROR(INDEX(IndustryLookup[],MATCH(Y3903,Industry,0),2),"Not Specified")</f>
        <v>Hospitality and Travel</v>
      </c>
      <c r="AA3903" s="54">
        <f>INDEX(MetaIndustryLookup[],MATCH(Z3903,Meta_Industry,0),2)</f>
        <v>21</v>
      </c>
      <c r="AB3903" s="54"/>
      <c r="AC3903" s="54"/>
      <c r="AD3903" s="54" t="s">
        <v>2429</v>
      </c>
      <c r="AE3903" s="54">
        <f t="shared" si="121"/>
        <v>1</v>
      </c>
      <c r="AF3903" s="54"/>
      <c r="AG3903" s="54"/>
      <c r="AH3903" s="54"/>
      <c r="AI3903" s="54"/>
      <c r="AJ3903" s="54"/>
      <c r="AK3903" s="54"/>
      <c r="AL3903" s="54"/>
      <c r="AM3903" s="54"/>
      <c r="AN3903" s="54"/>
      <c r="AO3903" s="54"/>
      <c r="AP3903" s="54" t="s">
        <v>21165</v>
      </c>
      <c r="AQ3903" s="54"/>
      <c r="AR3903" s="54"/>
      <c r="AS3903" s="54"/>
      <c r="AT3903" s="54"/>
      <c r="AU3903" s="54"/>
      <c r="AV3903" s="54" t="s">
        <v>10065</v>
      </c>
      <c r="AW3903" s="54">
        <v>3</v>
      </c>
      <c r="AX3903" s="54">
        <v>5</v>
      </c>
      <c r="AY3903" s="54">
        <v>1</v>
      </c>
      <c r="AZ3903" s="54" t="s">
        <v>21176</v>
      </c>
      <c r="BA3903" s="54" t="s">
        <v>2431</v>
      </c>
      <c r="BB3903" s="54" t="s">
        <v>42</v>
      </c>
      <c r="BC3903" s="54"/>
      <c r="BD3903" s="54" t="s">
        <v>2432</v>
      </c>
      <c r="BE3903" s="61"/>
      <c r="BF3903" s="1"/>
    </row>
    <row r="3904" spans="1:58" ht="16" customHeight="1">
      <c r="A3904" s="44" t="s">
        <v>19451</v>
      </c>
      <c r="B3904" s="45" t="s">
        <v>19452</v>
      </c>
      <c r="C3904" s="46">
        <v>41933</v>
      </c>
      <c r="D3904" s="47">
        <f t="shared" ca="1" si="120"/>
        <v>5.2739726027397262</v>
      </c>
      <c r="E3904" s="45" t="s">
        <v>77</v>
      </c>
      <c r="F3904" s="45">
        <f>IFERROR(INDEX(AccountStatusTable[],MATCH(E3904,Account_Status,0),2),3)</f>
        <v>3</v>
      </c>
      <c r="G3904" s="45" t="s">
        <v>236</v>
      </c>
      <c r="H3904" s="45" t="s">
        <v>228</v>
      </c>
      <c r="I3904" s="45" t="s">
        <v>1927</v>
      </c>
      <c r="J3904" s="45" t="s">
        <v>289</v>
      </c>
      <c r="K3904" s="45" t="s">
        <v>108</v>
      </c>
      <c r="L3904" s="45" t="s">
        <v>33</v>
      </c>
      <c r="M3904" s="45" t="s">
        <v>66</v>
      </c>
      <c r="N3904" s="45" t="s">
        <v>34</v>
      </c>
      <c r="O3904" s="45">
        <f>IFERROR(IFERROR(INDEX(VerifiedDeploymentLookup[],MATCH(M3904,Verified_Deployment_Type,0),2),INDEX(DeploymentLookup[],MATCH(N3904,Deployment_Type,0),2)),0)</f>
        <v>1</v>
      </c>
      <c r="P3904" s="45" t="s">
        <v>109</v>
      </c>
      <c r="Q3904" s="45">
        <f>INDEX(RegionLookup[],MATCH(P3904,Region,0),3)</f>
        <v>1</v>
      </c>
      <c r="R3904" s="64">
        <v>43840</v>
      </c>
      <c r="S3904" s="49">
        <f>IFERROR(INDEX(CompanySizeLookup[],MATCH(R3904,of_Employees,0),2),2)</f>
        <v>1</v>
      </c>
      <c r="T3904" s="45">
        <v>37</v>
      </c>
      <c r="U3904" s="50">
        <v>6240</v>
      </c>
      <c r="V3904" s="50">
        <v>4680</v>
      </c>
      <c r="W3904" s="45" t="s">
        <v>35</v>
      </c>
      <c r="X3904" s="46">
        <v>44125</v>
      </c>
      <c r="Y3904" s="45" t="s">
        <v>36</v>
      </c>
      <c r="Z3904" s="45" t="str">
        <f>IFERROR(INDEX(IndustryLookup[],MATCH(Y3904,Industry,0),2),"Not Specified")</f>
        <v>Information and Communication Technology (ICT)</v>
      </c>
      <c r="AA3904" s="45">
        <f>INDEX(MetaIndustryLookup[],MATCH(Z3904,Meta_Industry,0),2)</f>
        <v>23</v>
      </c>
      <c r="AB3904" s="45"/>
      <c r="AC3904" s="45">
        <v>8721</v>
      </c>
      <c r="AD3904" s="45" t="s">
        <v>290</v>
      </c>
      <c r="AE3904" s="45">
        <f t="shared" si="121"/>
        <v>1</v>
      </c>
      <c r="AF3904" s="45"/>
      <c r="AG3904" s="45"/>
      <c r="AH3904" s="45"/>
      <c r="AI3904" s="45"/>
      <c r="AJ3904" s="45" t="s">
        <v>19453</v>
      </c>
      <c r="AK3904" s="45" t="s">
        <v>21428</v>
      </c>
      <c r="AL3904" s="45">
        <v>15</v>
      </c>
      <c r="AM3904" s="45" t="s">
        <v>21173</v>
      </c>
      <c r="AN3904" s="45" t="s">
        <v>21172</v>
      </c>
      <c r="AO3904" s="45"/>
      <c r="AP3904" s="45" t="s">
        <v>21165</v>
      </c>
      <c r="AQ3904" s="45"/>
      <c r="AR3904" s="45"/>
      <c r="AS3904" s="45"/>
      <c r="AT3904" s="45">
        <v>8721</v>
      </c>
      <c r="AU3904" s="45"/>
      <c r="AV3904" s="45" t="s">
        <v>19454</v>
      </c>
      <c r="AW3904" s="45">
        <v>6</v>
      </c>
      <c r="AX3904" s="45">
        <v>5</v>
      </c>
      <c r="AY3904" s="45">
        <v>2</v>
      </c>
      <c r="AZ3904" s="45" t="s">
        <v>77</v>
      </c>
      <c r="BA3904" s="45" t="s">
        <v>291</v>
      </c>
      <c r="BB3904" s="45" t="s">
        <v>289</v>
      </c>
      <c r="BC3904" s="45"/>
      <c r="BD3904" s="45" t="s">
        <v>292</v>
      </c>
      <c r="BE3904" s="52"/>
      <c r="BF3904" s="1"/>
    </row>
    <row r="3905" spans="1:58" ht="16" customHeight="1">
      <c r="A3905" s="53" t="s">
        <v>19455</v>
      </c>
      <c r="B3905" s="54" t="s">
        <v>19456</v>
      </c>
      <c r="C3905" s="55">
        <v>41904</v>
      </c>
      <c r="D3905" s="56">
        <f t="shared" ca="1" si="120"/>
        <v>5.353424657534247</v>
      </c>
      <c r="E3905" s="54" t="s">
        <v>27</v>
      </c>
      <c r="F3905" s="54">
        <f>IFERROR(INDEX(AccountStatusTable[],MATCH(E3905,Account_Status,0),2),3)</f>
        <v>1</v>
      </c>
      <c r="G3905" s="54" t="s">
        <v>177</v>
      </c>
      <c r="H3905" s="54" t="s">
        <v>47</v>
      </c>
      <c r="I3905" s="54" t="s">
        <v>49</v>
      </c>
      <c r="J3905" s="54"/>
      <c r="K3905" s="54" t="s">
        <v>50</v>
      </c>
      <c r="L3905" s="54" t="s">
        <v>33</v>
      </c>
      <c r="M3905" s="54" t="s">
        <v>34</v>
      </c>
      <c r="N3905" s="54" t="s">
        <v>34</v>
      </c>
      <c r="O3905" s="54">
        <f>IFERROR(IFERROR(INDEX(VerifiedDeploymentLookup[],MATCH(M3905,Verified_Deployment_Type,0),2),INDEX(DeploymentLookup[],MATCH(N3905,Deployment_Type,0),2)),0)</f>
        <v>0</v>
      </c>
      <c r="P3905" s="54" t="s">
        <v>51</v>
      </c>
      <c r="Q3905" s="54">
        <f>INDEX(RegionLookup[],MATCH(P3905,Region,0),3)</f>
        <v>3</v>
      </c>
      <c r="R3905" s="54" t="s">
        <v>366</v>
      </c>
      <c r="S3905" s="58">
        <f>IFERROR(INDEX(CompanySizeLookup[],MATCH(R3905,of_Employees,0),2),2)</f>
        <v>3</v>
      </c>
      <c r="T3905" s="54">
        <v>133</v>
      </c>
      <c r="U3905" s="59">
        <v>14421.89</v>
      </c>
      <c r="V3905" s="59">
        <v>12258.6</v>
      </c>
      <c r="W3905" s="54" t="s">
        <v>35</v>
      </c>
      <c r="X3905" s="55">
        <v>44096</v>
      </c>
      <c r="Y3905" s="54" t="s">
        <v>82</v>
      </c>
      <c r="Z3905" s="54" t="str">
        <f>IFERROR(INDEX(IndustryLookup[],MATCH(Y3905,Industry,0),2),"Not Specified")</f>
        <v>Consulting/Business Services</v>
      </c>
      <c r="AA3905" s="54">
        <f>INDEX(MetaIndustryLookup[],MATCH(Z3905,Meta_Industry,0),2)</f>
        <v>8</v>
      </c>
      <c r="AB3905" s="54"/>
      <c r="AC3905" s="54">
        <v>5063</v>
      </c>
      <c r="AD3905" s="54" t="s">
        <v>2300</v>
      </c>
      <c r="AE3905" s="54">
        <f t="shared" si="121"/>
        <v>1</v>
      </c>
      <c r="AF3905" s="54" t="s">
        <v>19457</v>
      </c>
      <c r="AG3905" s="54"/>
      <c r="AH3905" s="54"/>
      <c r="AI3905" s="54"/>
      <c r="AJ3905" s="54"/>
      <c r="AK3905" s="54"/>
      <c r="AL3905" s="54"/>
      <c r="AM3905" s="54"/>
      <c r="AN3905" s="54"/>
      <c r="AO3905" s="54"/>
      <c r="AP3905" s="54" t="s">
        <v>21165</v>
      </c>
      <c r="AQ3905" s="54"/>
      <c r="AR3905" s="54"/>
      <c r="AS3905" s="54"/>
      <c r="AT3905" s="54">
        <v>5063</v>
      </c>
      <c r="AU3905" s="54"/>
      <c r="AV3905" s="54" t="s">
        <v>19458</v>
      </c>
      <c r="AW3905" s="54">
        <v>2</v>
      </c>
      <c r="AX3905" s="54">
        <v>3</v>
      </c>
      <c r="AY3905" s="54">
        <v>2</v>
      </c>
      <c r="AZ3905" s="54" t="s">
        <v>21198</v>
      </c>
      <c r="BA3905" s="54" t="s">
        <v>49</v>
      </c>
      <c r="BB3905" s="54" t="s">
        <v>42</v>
      </c>
      <c r="BC3905" s="54" t="s">
        <v>21197</v>
      </c>
      <c r="BD3905" s="54" t="s">
        <v>2301</v>
      </c>
      <c r="BE3905" s="61"/>
      <c r="BF3905" s="1"/>
    </row>
    <row r="3906" spans="1:58" ht="16" customHeight="1">
      <c r="A3906" s="44" t="s">
        <v>19409</v>
      </c>
      <c r="B3906" s="45" t="s">
        <v>19410</v>
      </c>
      <c r="C3906" s="46">
        <v>43038</v>
      </c>
      <c r="D3906" s="47">
        <f t="shared" ca="1" si="120"/>
        <v>2.2465753424657535</v>
      </c>
      <c r="E3906" s="45" t="s">
        <v>27</v>
      </c>
      <c r="F3906" s="45">
        <f>IFERROR(INDEX(AccountStatusTable[],MATCH(E3906,Account_Status,0),2),3)</f>
        <v>1</v>
      </c>
      <c r="G3906" s="45" t="s">
        <v>236</v>
      </c>
      <c r="H3906" s="45" t="s">
        <v>228</v>
      </c>
      <c r="I3906" s="45" t="s">
        <v>769</v>
      </c>
      <c r="J3906" s="45" t="s">
        <v>196</v>
      </c>
      <c r="K3906" s="45" t="s">
        <v>108</v>
      </c>
      <c r="L3906" s="45" t="s">
        <v>33</v>
      </c>
      <c r="M3906" s="45" t="s">
        <v>66</v>
      </c>
      <c r="N3906" s="45" t="s">
        <v>34</v>
      </c>
      <c r="O3906" s="45">
        <f>IFERROR(IFERROR(INDEX(VerifiedDeploymentLookup[],MATCH(M3906,Verified_Deployment_Type,0),2),INDEX(DeploymentLookup[],MATCH(N3906,Deployment_Type,0),2)),0)</f>
        <v>1</v>
      </c>
      <c r="P3906" s="45" t="s">
        <v>109</v>
      </c>
      <c r="Q3906" s="45">
        <f>INDEX(RegionLookup[],MATCH(P3906,Region,0),3)</f>
        <v>1</v>
      </c>
      <c r="R3906" s="45" t="s">
        <v>96</v>
      </c>
      <c r="S3906" s="49">
        <f>IFERROR(INDEX(CompanySizeLookup[],MATCH(R3906,of_Employees,0),2),2)</f>
        <v>3</v>
      </c>
      <c r="T3906" s="45"/>
      <c r="U3906" s="50">
        <v>8112</v>
      </c>
      <c r="V3906" s="50">
        <v>6084</v>
      </c>
      <c r="W3906" s="45" t="s">
        <v>35</v>
      </c>
      <c r="X3906" s="46">
        <v>44134</v>
      </c>
      <c r="Y3906" s="45" t="s">
        <v>36</v>
      </c>
      <c r="Z3906" s="45" t="str">
        <f>IFERROR(INDEX(IndustryLookup[],MATCH(Y3906,Industry,0),2),"Not Specified")</f>
        <v>Information and Communication Technology (ICT)</v>
      </c>
      <c r="AA3906" s="45">
        <f>INDEX(MetaIndustryLookup[],MATCH(Z3906,Meta_Industry,0),2)</f>
        <v>23</v>
      </c>
      <c r="AB3906" s="45"/>
      <c r="AC3906" s="45">
        <v>48</v>
      </c>
      <c r="AD3906" s="45" t="s">
        <v>290</v>
      </c>
      <c r="AE3906" s="45">
        <f t="shared" si="121"/>
        <v>1</v>
      </c>
      <c r="AF3906" s="45"/>
      <c r="AG3906" s="50">
        <v>0</v>
      </c>
      <c r="AH3906" s="50">
        <v>0</v>
      </c>
      <c r="AI3906" s="45"/>
      <c r="AJ3906" s="45" t="s">
        <v>19411</v>
      </c>
      <c r="AK3906" s="45" t="s">
        <v>21427</v>
      </c>
      <c r="AL3906" s="45">
        <v>176</v>
      </c>
      <c r="AM3906" s="45" t="s">
        <v>21173</v>
      </c>
      <c r="AN3906" s="45" t="s">
        <v>21172</v>
      </c>
      <c r="AO3906" s="45"/>
      <c r="AP3906" s="45" t="s">
        <v>21165</v>
      </c>
      <c r="AQ3906" s="45"/>
      <c r="AR3906" s="45"/>
      <c r="AS3906" s="45"/>
      <c r="AT3906" s="45">
        <v>48</v>
      </c>
      <c r="AU3906" s="50">
        <v>0</v>
      </c>
      <c r="AV3906" s="45" t="s">
        <v>19412</v>
      </c>
      <c r="AW3906" s="45">
        <v>6</v>
      </c>
      <c r="AX3906" s="45">
        <v>5</v>
      </c>
      <c r="AY3906" s="45">
        <v>2</v>
      </c>
      <c r="AZ3906" s="45" t="s">
        <v>77</v>
      </c>
      <c r="BA3906" s="45" t="s">
        <v>291</v>
      </c>
      <c r="BB3906" s="45" t="s">
        <v>289</v>
      </c>
      <c r="BC3906" s="45"/>
      <c r="BD3906" s="45" t="s">
        <v>292</v>
      </c>
      <c r="BE3906" s="52"/>
      <c r="BF3906" s="1"/>
    </row>
    <row r="3907" spans="1:58" ht="16" customHeight="1">
      <c r="A3907" s="53" t="s">
        <v>19462</v>
      </c>
      <c r="B3907" s="54" t="s">
        <v>19463</v>
      </c>
      <c r="C3907" s="55">
        <v>41970</v>
      </c>
      <c r="D3907" s="56">
        <f t="shared" ref="D3907:D3970" ca="1" si="122">DATEDIF(C3907,TODAY(),"d")/365</f>
        <v>5.1726027397260275</v>
      </c>
      <c r="E3907" s="54" t="s">
        <v>566</v>
      </c>
      <c r="F3907" s="54">
        <f>IFERROR(INDEX(AccountStatusTable[],MATCH(E3907,Account_Status,0),2),3)</f>
        <v>5</v>
      </c>
      <c r="G3907" s="54" t="s">
        <v>78</v>
      </c>
      <c r="H3907" s="54" t="s">
        <v>278</v>
      </c>
      <c r="I3907" s="54" t="s">
        <v>663</v>
      </c>
      <c r="J3907" s="54" t="s">
        <v>42</v>
      </c>
      <c r="K3907" s="54" t="s">
        <v>663</v>
      </c>
      <c r="L3907" s="54" t="s">
        <v>33</v>
      </c>
      <c r="M3907" s="54" t="s">
        <v>34</v>
      </c>
      <c r="N3907" s="54" t="s">
        <v>34</v>
      </c>
      <c r="O3907" s="54">
        <f>IFERROR(IFERROR(INDEX(VerifiedDeploymentLookup[],MATCH(M3907,Verified_Deployment_Type,0),2),INDEX(DeploymentLookup[],MATCH(N3907,Deployment_Type,0),2)),0)</f>
        <v>0</v>
      </c>
      <c r="P3907" s="54" t="s">
        <v>67</v>
      </c>
      <c r="Q3907" s="54">
        <f>INDEX(RegionLookup[],MATCH(P3907,Region,0),3)</f>
        <v>2</v>
      </c>
      <c r="R3907" s="57">
        <v>18568</v>
      </c>
      <c r="S3907" s="58">
        <f>IFERROR(INDEX(CompanySizeLookup[],MATCH(R3907,of_Employees,0),2),2)</f>
        <v>2</v>
      </c>
      <c r="T3907" s="54">
        <v>34</v>
      </c>
      <c r="U3907" s="59">
        <v>6240</v>
      </c>
      <c r="V3907" s="59">
        <v>4992</v>
      </c>
      <c r="W3907" s="54" t="s">
        <v>35</v>
      </c>
      <c r="X3907" s="55">
        <v>44162</v>
      </c>
      <c r="Y3907" s="54" t="s">
        <v>191</v>
      </c>
      <c r="Z3907" s="54" t="str">
        <f>IFERROR(INDEX(IndustryLookup[],MATCH(Y3907,Industry,0),2),"Not Specified")</f>
        <v>Financial Services</v>
      </c>
      <c r="AA3907" s="54">
        <f>INDEX(MetaIndustryLookup[],MATCH(Z3907,Meta_Industry,0),2)</f>
        <v>4</v>
      </c>
      <c r="AB3907" s="54"/>
      <c r="AC3907" s="54">
        <v>8721</v>
      </c>
      <c r="AD3907" s="54" t="s">
        <v>2429</v>
      </c>
      <c r="AE3907" s="54">
        <f t="shared" ref="AE3907:AE3970" si="123">IF(AD3907="",0,1)</f>
        <v>1</v>
      </c>
      <c r="AF3907" s="54" t="s">
        <v>19464</v>
      </c>
      <c r="AG3907" s="54"/>
      <c r="AH3907" s="54"/>
      <c r="AI3907" s="54"/>
      <c r="AJ3907" s="60" t="s">
        <v>19465</v>
      </c>
      <c r="AK3907" s="54"/>
      <c r="AL3907" s="54"/>
      <c r="AM3907" s="54"/>
      <c r="AN3907" s="54"/>
      <c r="AO3907" s="54"/>
      <c r="AP3907" s="54" t="s">
        <v>21165</v>
      </c>
      <c r="AQ3907" s="54"/>
      <c r="AR3907" s="54"/>
      <c r="AS3907" s="54"/>
      <c r="AT3907" s="54">
        <v>8721</v>
      </c>
      <c r="AU3907" s="54"/>
      <c r="AV3907" s="54" t="s">
        <v>19466</v>
      </c>
      <c r="AW3907" s="54">
        <v>3</v>
      </c>
      <c r="AX3907" s="54">
        <v>5</v>
      </c>
      <c r="AY3907" s="54">
        <v>1</v>
      </c>
      <c r="AZ3907" s="54" t="s">
        <v>21176</v>
      </c>
      <c r="BA3907" s="54" t="s">
        <v>2431</v>
      </c>
      <c r="BB3907" s="54" t="s">
        <v>42</v>
      </c>
      <c r="BC3907" s="54"/>
      <c r="BD3907" s="54" t="s">
        <v>2432</v>
      </c>
      <c r="BE3907" s="61"/>
      <c r="BF3907" s="1"/>
    </row>
    <row r="3908" spans="1:58" ht="16" customHeight="1">
      <c r="A3908" s="44" t="s">
        <v>10066</v>
      </c>
      <c r="B3908" s="45" t="s">
        <v>10067</v>
      </c>
      <c r="C3908" s="46">
        <v>41087</v>
      </c>
      <c r="D3908" s="47">
        <f t="shared" ca="1" si="122"/>
        <v>7.5917808219178085</v>
      </c>
      <c r="E3908" s="45" t="s">
        <v>77</v>
      </c>
      <c r="F3908" s="45">
        <f>IFERROR(INDEX(AccountStatusTable[],MATCH(E3908,Account_Status,0),2),3)</f>
        <v>3</v>
      </c>
      <c r="G3908" s="45" t="s">
        <v>443</v>
      </c>
      <c r="H3908" s="45" t="s">
        <v>278</v>
      </c>
      <c r="I3908" s="45" t="s">
        <v>3193</v>
      </c>
      <c r="J3908" s="45"/>
      <c r="K3908" s="45" t="s">
        <v>280</v>
      </c>
      <c r="L3908" s="45" t="s">
        <v>33</v>
      </c>
      <c r="M3908" s="45" t="s">
        <v>34</v>
      </c>
      <c r="N3908" s="45" t="s">
        <v>34</v>
      </c>
      <c r="O3908" s="45">
        <f>IFERROR(IFERROR(INDEX(VerifiedDeploymentLookup[],MATCH(M3908,Verified_Deployment_Type,0),2),INDEX(DeploymentLookup[],MATCH(N3908,Deployment_Type,0),2)),0)</f>
        <v>0</v>
      </c>
      <c r="P3908" s="45" t="s">
        <v>67</v>
      </c>
      <c r="Q3908" s="45">
        <f>INDEX(RegionLookup[],MATCH(P3908,Region,0),3)</f>
        <v>2</v>
      </c>
      <c r="R3908" s="45" t="s">
        <v>52</v>
      </c>
      <c r="S3908" s="49">
        <f>IFERROR(INDEX(CompanySizeLookup[],MATCH(R3908,of_Employees,0),2),2)</f>
        <v>4</v>
      </c>
      <c r="T3908" s="45">
        <v>750</v>
      </c>
      <c r="U3908" s="50">
        <v>21840</v>
      </c>
      <c r="V3908" s="50">
        <v>16380</v>
      </c>
      <c r="W3908" s="45" t="s">
        <v>35</v>
      </c>
      <c r="X3908" s="46">
        <v>44374</v>
      </c>
      <c r="Y3908" s="45" t="s">
        <v>53</v>
      </c>
      <c r="Z3908" s="45" t="str">
        <f>IFERROR(INDEX(IndustryLookup[],MATCH(Y3908,Industry,0),2),"Not Specified")</f>
        <v>Retail and Consumer Goods</v>
      </c>
      <c r="AA3908" s="45">
        <f>INDEX(MetaIndustryLookup[],MATCH(Z3908,Meta_Industry,0),2)</f>
        <v>33</v>
      </c>
      <c r="AB3908" s="45"/>
      <c r="AC3908" s="45">
        <v>6719</v>
      </c>
      <c r="AD3908" s="45" t="s">
        <v>445</v>
      </c>
      <c r="AE3908" s="45">
        <f t="shared" si="123"/>
        <v>1</v>
      </c>
      <c r="AF3908" s="45" t="s">
        <v>10068</v>
      </c>
      <c r="AG3908" s="45"/>
      <c r="AH3908" s="45"/>
      <c r="AI3908" s="45"/>
      <c r="AJ3908" s="45"/>
      <c r="AK3908" s="45"/>
      <c r="AL3908" s="45"/>
      <c r="AM3908" s="45"/>
      <c r="AN3908" s="45"/>
      <c r="AO3908" s="45"/>
      <c r="AP3908" s="45" t="s">
        <v>21165</v>
      </c>
      <c r="AQ3908" s="45"/>
      <c r="AR3908" s="45"/>
      <c r="AS3908" s="45"/>
      <c r="AT3908" s="45">
        <v>6719</v>
      </c>
      <c r="AU3908" s="45"/>
      <c r="AV3908" s="45" t="s">
        <v>10069</v>
      </c>
      <c r="AW3908" s="45"/>
      <c r="AX3908" s="45"/>
      <c r="AY3908" s="45"/>
      <c r="AZ3908" s="45" t="s">
        <v>1984</v>
      </c>
      <c r="BA3908" s="45" t="s">
        <v>449</v>
      </c>
      <c r="BB3908" s="45" t="s">
        <v>42</v>
      </c>
      <c r="BC3908" s="45"/>
      <c r="BD3908" s="45" t="s">
        <v>450</v>
      </c>
      <c r="BE3908" s="52"/>
      <c r="BF3908" s="1"/>
    </row>
    <row r="3909" spans="1:58" ht="16" customHeight="1">
      <c r="A3909" s="53" t="s">
        <v>19417</v>
      </c>
      <c r="B3909" s="54" t="s">
        <v>19418</v>
      </c>
      <c r="C3909" s="55">
        <v>43825</v>
      </c>
      <c r="D3909" s="56">
        <f t="shared" ca="1" si="122"/>
        <v>9.0410958904109592E-2</v>
      </c>
      <c r="E3909" s="54" t="s">
        <v>77</v>
      </c>
      <c r="F3909" s="54">
        <f>IFERROR(INDEX(AccountStatusTable[],MATCH(E3909,Account_Status,0),2),3)</f>
        <v>3</v>
      </c>
      <c r="G3909" s="54" t="s">
        <v>144</v>
      </c>
      <c r="H3909" s="54" t="s">
        <v>228</v>
      </c>
      <c r="I3909" s="54" t="s">
        <v>769</v>
      </c>
      <c r="J3909" s="54" t="s">
        <v>196</v>
      </c>
      <c r="K3909" s="54" t="s">
        <v>108</v>
      </c>
      <c r="L3909" s="54" t="s">
        <v>33</v>
      </c>
      <c r="M3909" s="54" t="s">
        <v>66</v>
      </c>
      <c r="N3909" s="54"/>
      <c r="O3909" s="54">
        <f>IFERROR(IFERROR(INDEX(VerifiedDeploymentLookup[],MATCH(M3909,Verified_Deployment_Type,0),2),INDEX(DeploymentLookup[],MATCH(N3909,Deployment_Type,0),2)),0)</f>
        <v>1</v>
      </c>
      <c r="P3909" s="54" t="s">
        <v>109</v>
      </c>
      <c r="Q3909" s="54">
        <f>INDEX(RegionLookup[],MATCH(P3909,Region,0),3)</f>
        <v>1</v>
      </c>
      <c r="R3909" s="57">
        <v>18568</v>
      </c>
      <c r="S3909" s="58">
        <f>IFERROR(INDEX(CompanySizeLookup[],MATCH(R3909,of_Employees,0),2),2)</f>
        <v>2</v>
      </c>
      <c r="T3909" s="54"/>
      <c r="U3909" s="59">
        <v>14568</v>
      </c>
      <c r="V3909" s="59">
        <v>14568</v>
      </c>
      <c r="W3909" s="54" t="s">
        <v>35</v>
      </c>
      <c r="X3909" s="55">
        <v>44222</v>
      </c>
      <c r="Y3909" s="54"/>
      <c r="Z3909" s="54" t="str">
        <f>IFERROR(INDEX(IndustryLookup[],MATCH(Y3909,Industry,0),2),"Not Specified")</f>
        <v>Not Specified</v>
      </c>
      <c r="AA3909" s="54">
        <f>INDEX(MetaIndustryLookup[],MATCH(Z3909,Meta_Industry,0),2)</f>
        <v>28</v>
      </c>
      <c r="AB3909" s="54"/>
      <c r="AC3909" s="54"/>
      <c r="AD3909" s="54"/>
      <c r="AE3909" s="54">
        <f t="shared" si="123"/>
        <v>0</v>
      </c>
      <c r="AF3909" s="54"/>
      <c r="AG3909" s="54"/>
      <c r="AH3909" s="54"/>
      <c r="AI3909" s="54"/>
      <c r="AJ3909" s="54" t="s">
        <v>19419</v>
      </c>
      <c r="AK3909" s="54"/>
      <c r="AL3909" s="54"/>
      <c r="AM3909" s="54"/>
      <c r="AN3909" s="54"/>
      <c r="AO3909" s="54"/>
      <c r="AP3909" s="54" t="s">
        <v>21171</v>
      </c>
      <c r="AQ3909" s="54"/>
      <c r="AR3909" s="54"/>
      <c r="AS3909" s="54"/>
      <c r="AT3909" s="54"/>
      <c r="AU3909" s="54"/>
      <c r="AV3909" s="54"/>
      <c r="AW3909" s="54"/>
      <c r="AX3909" s="54"/>
      <c r="AY3909" s="54"/>
      <c r="AZ3909" s="54"/>
      <c r="BA3909" s="54"/>
      <c r="BB3909" s="54"/>
      <c r="BC3909" s="54"/>
      <c r="BD3909" s="54"/>
      <c r="BE3909" s="61"/>
      <c r="BF3909" s="1"/>
    </row>
    <row r="3910" spans="1:58" ht="16" customHeight="1">
      <c r="A3910" s="44" t="s">
        <v>10070</v>
      </c>
      <c r="B3910" s="45" t="s">
        <v>10071</v>
      </c>
      <c r="C3910" s="46">
        <v>41351</v>
      </c>
      <c r="D3910" s="47">
        <f t="shared" ca="1" si="122"/>
        <v>6.8684931506849312</v>
      </c>
      <c r="E3910" s="45" t="s">
        <v>77</v>
      </c>
      <c r="F3910" s="45">
        <f>IFERROR(INDEX(AccountStatusTable[],MATCH(E3910,Account_Status,0),2),3)</f>
        <v>3</v>
      </c>
      <c r="G3910" s="45" t="s">
        <v>62</v>
      </c>
      <c r="H3910" s="45" t="s">
        <v>79</v>
      </c>
      <c r="I3910" s="45" t="s">
        <v>901</v>
      </c>
      <c r="J3910" s="45" t="s">
        <v>42</v>
      </c>
      <c r="K3910" s="45" t="s">
        <v>728</v>
      </c>
      <c r="L3910" s="45" t="s">
        <v>33</v>
      </c>
      <c r="M3910" s="45" t="s">
        <v>66</v>
      </c>
      <c r="N3910" s="45" t="s">
        <v>34</v>
      </c>
      <c r="O3910" s="45">
        <f>IFERROR(IFERROR(INDEX(VerifiedDeploymentLookup[],MATCH(M3910,Verified_Deployment_Type,0),2),INDEX(DeploymentLookup[],MATCH(N3910,Deployment_Type,0),2)),0)</f>
        <v>1</v>
      </c>
      <c r="P3910" s="45" t="s">
        <v>729</v>
      </c>
      <c r="Q3910" s="45">
        <f>INDEX(RegionLookup[],MATCH(P3910,Region,0),3)</f>
        <v>2</v>
      </c>
      <c r="R3910" s="48">
        <v>18568</v>
      </c>
      <c r="S3910" s="49">
        <f>IFERROR(INDEX(CompanySizeLookup[],MATCH(R3910,of_Employees,0),2),2)</f>
        <v>2</v>
      </c>
      <c r="T3910" s="45">
        <v>50000</v>
      </c>
      <c r="U3910" s="50">
        <v>25272</v>
      </c>
      <c r="V3910" s="50">
        <v>25272</v>
      </c>
      <c r="W3910" s="45" t="s">
        <v>35</v>
      </c>
      <c r="X3910" s="46">
        <v>43907</v>
      </c>
      <c r="Y3910" s="45" t="s">
        <v>191</v>
      </c>
      <c r="Z3910" s="45" t="str">
        <f>IFERROR(INDEX(IndustryLookup[],MATCH(Y3910,Industry,0),2),"Not Specified")</f>
        <v>Financial Services</v>
      </c>
      <c r="AA3910" s="45">
        <f>INDEX(MetaIndustryLookup[],MATCH(Z3910,Meta_Industry,0),2)</f>
        <v>4</v>
      </c>
      <c r="AB3910" s="45"/>
      <c r="AC3910" s="45">
        <v>9999</v>
      </c>
      <c r="AD3910" s="45"/>
      <c r="AE3910" s="45">
        <f t="shared" si="123"/>
        <v>0</v>
      </c>
      <c r="AF3910" s="45"/>
      <c r="AG3910" s="45"/>
      <c r="AH3910" s="45"/>
      <c r="AI3910" s="45"/>
      <c r="AJ3910" s="45"/>
      <c r="AK3910" s="45"/>
      <c r="AL3910" s="45"/>
      <c r="AM3910" s="45"/>
      <c r="AN3910" s="45"/>
      <c r="AO3910" s="45"/>
      <c r="AP3910" s="45" t="s">
        <v>21171</v>
      </c>
      <c r="AQ3910" s="45"/>
      <c r="AR3910" s="45"/>
      <c r="AS3910" s="45"/>
      <c r="AT3910" s="45">
        <v>9999</v>
      </c>
      <c r="AU3910" s="45"/>
      <c r="AV3910" s="45" t="s">
        <v>10072</v>
      </c>
      <c r="AW3910" s="45"/>
      <c r="AX3910" s="45"/>
      <c r="AY3910" s="45"/>
      <c r="AZ3910" s="45"/>
      <c r="BA3910" s="45"/>
      <c r="BB3910" s="45"/>
      <c r="BC3910" s="45"/>
      <c r="BD3910" s="45"/>
      <c r="BE3910" s="52"/>
      <c r="BF3910" s="1"/>
    </row>
    <row r="3911" spans="1:58" ht="16" customHeight="1">
      <c r="A3911" s="53" t="s">
        <v>19534</v>
      </c>
      <c r="B3911" s="54" t="s">
        <v>19535</v>
      </c>
      <c r="C3911" s="55">
        <v>42233</v>
      </c>
      <c r="D3911" s="56">
        <f t="shared" ca="1" si="122"/>
        <v>4.4520547945205475</v>
      </c>
      <c r="E3911" s="54" t="s">
        <v>27</v>
      </c>
      <c r="F3911" s="54">
        <f>IFERROR(INDEX(AccountStatusTable[],MATCH(E3911,Account_Status,0),2),3)</f>
        <v>1</v>
      </c>
      <c r="G3911" s="54" t="s">
        <v>28</v>
      </c>
      <c r="H3911" s="54" t="s">
        <v>29</v>
      </c>
      <c r="I3911" s="54" t="s">
        <v>19536</v>
      </c>
      <c r="J3911" s="54" t="s">
        <v>31</v>
      </c>
      <c r="K3911" s="54" t="s">
        <v>32</v>
      </c>
      <c r="L3911" s="54" t="s">
        <v>33</v>
      </c>
      <c r="M3911" s="54" t="s">
        <v>66</v>
      </c>
      <c r="N3911" s="54" t="s">
        <v>34</v>
      </c>
      <c r="O3911" s="54">
        <f>IFERROR(IFERROR(INDEX(VerifiedDeploymentLookup[],MATCH(M3911,Verified_Deployment_Type,0),2),INDEX(DeploymentLookup[],MATCH(N3911,Deployment_Type,0),2)),0)</f>
        <v>1</v>
      </c>
      <c r="P3911" s="54" t="s">
        <v>32</v>
      </c>
      <c r="Q3911" s="54">
        <f>INDEX(RegionLookup[],MATCH(P3911,Region,0),3)</f>
        <v>3</v>
      </c>
      <c r="R3911" s="57">
        <v>18568</v>
      </c>
      <c r="S3911" s="58">
        <f>IFERROR(INDEX(CompanySizeLookup[],MATCH(R3911,of_Employees,0),2),2)</f>
        <v>2</v>
      </c>
      <c r="T3911" s="54">
        <v>0</v>
      </c>
      <c r="U3911" s="59">
        <v>13260</v>
      </c>
      <c r="V3911" s="59">
        <v>9945</v>
      </c>
      <c r="W3911" s="54" t="s">
        <v>35</v>
      </c>
      <c r="X3911" s="55">
        <v>44060</v>
      </c>
      <c r="Y3911" s="54" t="s">
        <v>319</v>
      </c>
      <c r="Z3911" s="54" t="str">
        <f>IFERROR(INDEX(IndustryLookup[],MATCH(Y3911,Industry,0),2),"Not Specified")</f>
        <v>Wholesale and Distribution</v>
      </c>
      <c r="AA3911" s="54">
        <f>INDEX(MetaIndustryLookup[],MATCH(Z3911,Meta_Industry,0),2)</f>
        <v>9</v>
      </c>
      <c r="AB3911" s="54"/>
      <c r="AC3911" s="54">
        <v>7231</v>
      </c>
      <c r="AD3911" s="54" t="s">
        <v>271</v>
      </c>
      <c r="AE3911" s="54">
        <f t="shared" si="123"/>
        <v>1</v>
      </c>
      <c r="AF3911" s="54"/>
      <c r="AG3911" s="54"/>
      <c r="AH3911" s="54"/>
      <c r="AI3911" s="54"/>
      <c r="AJ3911" s="54"/>
      <c r="AK3911" s="54"/>
      <c r="AL3911" s="54"/>
      <c r="AM3911" s="54"/>
      <c r="AN3911" s="54"/>
      <c r="AO3911" s="54"/>
      <c r="AP3911" s="54" t="s">
        <v>21165</v>
      </c>
      <c r="AQ3911" s="54"/>
      <c r="AR3911" s="54"/>
      <c r="AS3911" s="54"/>
      <c r="AT3911" s="54">
        <v>7231</v>
      </c>
      <c r="AU3911" s="54"/>
      <c r="AV3911" s="54" t="s">
        <v>19537</v>
      </c>
      <c r="AW3911" s="54">
        <v>5</v>
      </c>
      <c r="AX3911" s="54">
        <v>11</v>
      </c>
      <c r="AY3911" s="54">
        <v>4</v>
      </c>
      <c r="AZ3911" s="54" t="s">
        <v>21205</v>
      </c>
      <c r="BA3911" s="54" t="s">
        <v>274</v>
      </c>
      <c r="BB3911" s="54" t="s">
        <v>31</v>
      </c>
      <c r="BC3911" s="54" t="s">
        <v>21204</v>
      </c>
      <c r="BD3911" s="54" t="s">
        <v>275</v>
      </c>
      <c r="BE3911" s="61"/>
      <c r="BF3911" s="1"/>
    </row>
    <row r="3912" spans="1:58" ht="16" customHeight="1">
      <c r="A3912" s="44" t="s">
        <v>10073</v>
      </c>
      <c r="B3912" s="45" t="s">
        <v>10074</v>
      </c>
      <c r="C3912" s="46">
        <v>41585</v>
      </c>
      <c r="D3912" s="47">
        <f t="shared" ca="1" si="122"/>
        <v>6.2273972602739729</v>
      </c>
      <c r="E3912" s="45" t="s">
        <v>77</v>
      </c>
      <c r="F3912" s="45">
        <f>IFERROR(INDEX(AccountStatusTable[],MATCH(E3912,Account_Status,0),2),3)</f>
        <v>3</v>
      </c>
      <c r="G3912" s="45" t="s">
        <v>78</v>
      </c>
      <c r="H3912" s="45" t="s">
        <v>79</v>
      </c>
      <c r="I3912" s="45" t="s">
        <v>10075</v>
      </c>
      <c r="J3912" s="45" t="s">
        <v>2309</v>
      </c>
      <c r="K3912" s="45" t="s">
        <v>1724</v>
      </c>
      <c r="L3912" s="45" t="s">
        <v>33</v>
      </c>
      <c r="M3912" s="45" t="s">
        <v>34</v>
      </c>
      <c r="N3912" s="45" t="s">
        <v>34</v>
      </c>
      <c r="O3912" s="45">
        <f>IFERROR(IFERROR(INDEX(VerifiedDeploymentLookup[],MATCH(M3912,Verified_Deployment_Type,0),2),INDEX(DeploymentLookup[],MATCH(N3912,Deployment_Type,0),2)),0)</f>
        <v>0</v>
      </c>
      <c r="P3912" s="45" t="s">
        <v>67</v>
      </c>
      <c r="Q3912" s="45">
        <f>INDEX(RegionLookup[],MATCH(P3912,Region,0),3)</f>
        <v>2</v>
      </c>
      <c r="R3912" s="45" t="s">
        <v>296</v>
      </c>
      <c r="S3912" s="49">
        <f>IFERROR(INDEX(CompanySizeLookup[],MATCH(R3912,of_Employees,0),2),2)</f>
        <v>2</v>
      </c>
      <c r="T3912" s="45"/>
      <c r="U3912" s="50">
        <v>6240</v>
      </c>
      <c r="V3912" s="50">
        <v>6240</v>
      </c>
      <c r="W3912" s="45" t="s">
        <v>35</v>
      </c>
      <c r="X3912" s="46">
        <v>44142</v>
      </c>
      <c r="Y3912" s="45" t="s">
        <v>191</v>
      </c>
      <c r="Z3912" s="45" t="str">
        <f>IFERROR(INDEX(IndustryLookup[],MATCH(Y3912,Industry,0),2),"Not Specified")</f>
        <v>Financial Services</v>
      </c>
      <c r="AA3912" s="45">
        <f>INDEX(MetaIndustryLookup[],MATCH(Z3912,Meta_Industry,0),2)</f>
        <v>4</v>
      </c>
      <c r="AB3912" s="45"/>
      <c r="AC3912" s="45"/>
      <c r="AD3912" s="45"/>
      <c r="AE3912" s="45">
        <f t="shared" si="123"/>
        <v>0</v>
      </c>
      <c r="AF3912" s="51" t="s">
        <v>10076</v>
      </c>
      <c r="AG3912" s="45"/>
      <c r="AH3912" s="45"/>
      <c r="AI3912" s="45"/>
      <c r="AJ3912" s="45"/>
      <c r="AK3912" s="45"/>
      <c r="AL3912" s="45"/>
      <c r="AM3912" s="45"/>
      <c r="AN3912" s="45"/>
      <c r="AO3912" s="45"/>
      <c r="AP3912" s="45" t="s">
        <v>21165</v>
      </c>
      <c r="AQ3912" s="45"/>
      <c r="AR3912" s="45"/>
      <c r="AS3912" s="45"/>
      <c r="AT3912" s="45"/>
      <c r="AU3912" s="45"/>
      <c r="AV3912" s="45" t="s">
        <v>10077</v>
      </c>
      <c r="AW3912" s="45"/>
      <c r="AX3912" s="45"/>
      <c r="AY3912" s="45"/>
      <c r="AZ3912" s="45"/>
      <c r="BA3912" s="45"/>
      <c r="BB3912" s="45"/>
      <c r="BC3912" s="45"/>
      <c r="BD3912" s="45"/>
      <c r="BE3912" s="52"/>
      <c r="BF3912" s="1"/>
    </row>
    <row r="3913" spans="1:58" ht="16" customHeight="1">
      <c r="A3913" s="53" t="s">
        <v>19433</v>
      </c>
      <c r="B3913" s="54" t="s">
        <v>19434</v>
      </c>
      <c r="C3913" s="55">
        <v>43251</v>
      </c>
      <c r="D3913" s="56">
        <f t="shared" ca="1" si="122"/>
        <v>1.6630136986301369</v>
      </c>
      <c r="E3913" s="54" t="s">
        <v>27</v>
      </c>
      <c r="F3913" s="54">
        <f>IFERROR(INDEX(AccountStatusTable[],MATCH(E3913,Account_Status,0),2),3)</f>
        <v>1</v>
      </c>
      <c r="G3913" s="54" t="s">
        <v>187</v>
      </c>
      <c r="H3913" s="54" t="s">
        <v>91</v>
      </c>
      <c r="I3913" s="54" t="s">
        <v>19435</v>
      </c>
      <c r="J3913" s="54" t="s">
        <v>1266</v>
      </c>
      <c r="K3913" s="54" t="s">
        <v>108</v>
      </c>
      <c r="L3913" s="54" t="s">
        <v>33</v>
      </c>
      <c r="M3913" s="54" t="s">
        <v>66</v>
      </c>
      <c r="N3913" s="54" t="s">
        <v>34</v>
      </c>
      <c r="O3913" s="54">
        <f>IFERROR(IFERROR(INDEX(VerifiedDeploymentLookup[],MATCH(M3913,Verified_Deployment_Type,0),2),INDEX(DeploymentLookup[],MATCH(N3913,Deployment_Type,0),2)),0)</f>
        <v>1</v>
      </c>
      <c r="P3913" s="54" t="s">
        <v>109</v>
      </c>
      <c r="Q3913" s="54">
        <f>INDEX(RegionLookup[],MATCH(P3913,Region,0),3)</f>
        <v>1</v>
      </c>
      <c r="R3913" s="57">
        <v>18568</v>
      </c>
      <c r="S3913" s="58">
        <f>IFERROR(INDEX(CompanySizeLookup[],MATCH(R3913,of_Employees,0),2),2)</f>
        <v>2</v>
      </c>
      <c r="T3913" s="54"/>
      <c r="U3913" s="59">
        <v>12455.26</v>
      </c>
      <c r="V3913" s="59">
        <v>9964.2000000000007</v>
      </c>
      <c r="W3913" s="54" t="s">
        <v>35</v>
      </c>
      <c r="X3913" s="55">
        <v>43982</v>
      </c>
      <c r="Y3913" s="54" t="s">
        <v>82</v>
      </c>
      <c r="Z3913" s="54" t="str">
        <f>IFERROR(INDEX(IndustryLookup[],MATCH(Y3913,Industry,0),2),"Not Specified")</f>
        <v>Consulting/Business Services</v>
      </c>
      <c r="AA3913" s="54">
        <f>INDEX(MetaIndustryLookup[],MATCH(Z3913,Meta_Industry,0),2)</f>
        <v>8</v>
      </c>
      <c r="AB3913" s="54"/>
      <c r="AC3913" s="54">
        <v>50</v>
      </c>
      <c r="AD3913" s="54" t="s">
        <v>401</v>
      </c>
      <c r="AE3913" s="54">
        <f t="shared" si="123"/>
        <v>1</v>
      </c>
      <c r="AF3913" s="54"/>
      <c r="AG3913" s="59">
        <v>0</v>
      </c>
      <c r="AH3913" s="59">
        <v>0</v>
      </c>
      <c r="AI3913" s="54"/>
      <c r="AJ3913" s="60" t="s">
        <v>19436</v>
      </c>
      <c r="AK3913" s="54" t="s">
        <v>21426</v>
      </c>
      <c r="AL3913" s="54">
        <v>180</v>
      </c>
      <c r="AM3913" s="54" t="s">
        <v>21167</v>
      </c>
      <c r="AN3913" s="54" t="s">
        <v>21225</v>
      </c>
      <c r="AO3913" s="54"/>
      <c r="AP3913" s="54" t="s">
        <v>21165</v>
      </c>
      <c r="AQ3913" s="54"/>
      <c r="AR3913" s="54"/>
      <c r="AS3913" s="54"/>
      <c r="AT3913" s="54">
        <v>50</v>
      </c>
      <c r="AU3913" s="59">
        <v>0</v>
      </c>
      <c r="AV3913" s="54" t="s">
        <v>19437</v>
      </c>
      <c r="AW3913" s="54">
        <v>5</v>
      </c>
      <c r="AX3913" s="54">
        <v>9</v>
      </c>
      <c r="AY3913" s="54">
        <v>1</v>
      </c>
      <c r="AZ3913" s="54" t="s">
        <v>21176</v>
      </c>
      <c r="BA3913" s="54" t="s">
        <v>402</v>
      </c>
      <c r="BB3913" s="54" t="s">
        <v>190</v>
      </c>
      <c r="BC3913" s="54"/>
      <c r="BD3913" s="54" t="s">
        <v>403</v>
      </c>
      <c r="BE3913" s="61"/>
      <c r="BF3913" s="1"/>
    </row>
    <row r="3914" spans="1:58" ht="16" customHeight="1">
      <c r="A3914" s="44" t="s">
        <v>10078</v>
      </c>
      <c r="B3914" s="45" t="s">
        <v>10079</v>
      </c>
      <c r="C3914" s="46">
        <v>41816</v>
      </c>
      <c r="D3914" s="47">
        <f t="shared" ca="1" si="122"/>
        <v>5.5945205479452058</v>
      </c>
      <c r="E3914" s="45" t="s">
        <v>77</v>
      </c>
      <c r="F3914" s="45">
        <f>IFERROR(INDEX(AccountStatusTable[],MATCH(E3914,Account_Status,0),2),3)</f>
        <v>3</v>
      </c>
      <c r="G3914" s="45" t="s">
        <v>236</v>
      </c>
      <c r="H3914" s="45" t="s">
        <v>228</v>
      </c>
      <c r="I3914" s="45" t="s">
        <v>2087</v>
      </c>
      <c r="J3914" s="45" t="s">
        <v>1942</v>
      </c>
      <c r="K3914" s="45" t="s">
        <v>108</v>
      </c>
      <c r="L3914" s="45" t="s">
        <v>33</v>
      </c>
      <c r="M3914" s="45" t="s">
        <v>34</v>
      </c>
      <c r="N3914" s="45" t="s">
        <v>34</v>
      </c>
      <c r="O3914" s="45">
        <f>IFERROR(IFERROR(INDEX(VerifiedDeploymentLookup[],MATCH(M3914,Verified_Deployment_Type,0),2),INDEX(DeploymentLookup[],MATCH(N3914,Deployment_Type,0),2)),0)</f>
        <v>0</v>
      </c>
      <c r="P3914" s="45" t="s">
        <v>109</v>
      </c>
      <c r="Q3914" s="45">
        <f>INDEX(RegionLookup[],MATCH(P3914,Region,0),3)</f>
        <v>1</v>
      </c>
      <c r="R3914" s="45" t="s">
        <v>96</v>
      </c>
      <c r="S3914" s="49">
        <f>IFERROR(INDEX(CompanySizeLookup[],MATCH(R3914,of_Employees,0),2),2)</f>
        <v>3</v>
      </c>
      <c r="T3914" s="45">
        <v>0</v>
      </c>
      <c r="U3914" s="50">
        <v>16848</v>
      </c>
      <c r="V3914" s="50">
        <v>12636</v>
      </c>
      <c r="W3914" s="45" t="s">
        <v>35</v>
      </c>
      <c r="X3914" s="46">
        <v>44008</v>
      </c>
      <c r="Y3914" s="45" t="s">
        <v>168</v>
      </c>
      <c r="Z3914" s="45" t="str">
        <f>IFERROR(INDEX(IndustryLookup[],MATCH(Y3914,Industry,0),2),"Not Specified")</f>
        <v>Financial Services</v>
      </c>
      <c r="AA3914" s="45">
        <f>INDEX(MetaIndustryLookup[],MATCH(Z3914,Meta_Industry,0),2)</f>
        <v>4</v>
      </c>
      <c r="AB3914" s="45"/>
      <c r="AC3914" s="45">
        <v>6021</v>
      </c>
      <c r="AD3914" s="45" t="s">
        <v>290</v>
      </c>
      <c r="AE3914" s="45">
        <f t="shared" si="123"/>
        <v>1</v>
      </c>
      <c r="AF3914" s="45"/>
      <c r="AG3914" s="45"/>
      <c r="AH3914" s="45"/>
      <c r="AI3914" s="45"/>
      <c r="AJ3914" s="51" t="s">
        <v>10080</v>
      </c>
      <c r="AK3914" s="45"/>
      <c r="AL3914" s="45"/>
      <c r="AM3914" s="45"/>
      <c r="AN3914" s="45"/>
      <c r="AO3914" s="45"/>
      <c r="AP3914" s="45" t="s">
        <v>21165</v>
      </c>
      <c r="AQ3914" s="45"/>
      <c r="AR3914" s="45"/>
      <c r="AS3914" s="45"/>
      <c r="AT3914" s="45">
        <v>6021</v>
      </c>
      <c r="AU3914" s="45"/>
      <c r="AV3914" s="45" t="s">
        <v>10081</v>
      </c>
      <c r="AW3914" s="45">
        <v>6</v>
      </c>
      <c r="AX3914" s="45">
        <v>5</v>
      </c>
      <c r="AY3914" s="45">
        <v>2</v>
      </c>
      <c r="AZ3914" s="45" t="s">
        <v>77</v>
      </c>
      <c r="BA3914" s="45" t="s">
        <v>291</v>
      </c>
      <c r="BB3914" s="45" t="s">
        <v>289</v>
      </c>
      <c r="BC3914" s="45"/>
      <c r="BD3914" s="45" t="s">
        <v>292</v>
      </c>
      <c r="BE3914" s="52"/>
      <c r="BF3914" s="1"/>
    </row>
    <row r="3915" spans="1:58" ht="16" customHeight="1">
      <c r="A3915" s="53" t="s">
        <v>4618</v>
      </c>
      <c r="B3915" s="54" t="s">
        <v>4619</v>
      </c>
      <c r="C3915" s="55">
        <v>39727</v>
      </c>
      <c r="D3915" s="56">
        <f t="shared" ca="1" si="122"/>
        <v>11.317808219178081</v>
      </c>
      <c r="E3915" s="54" t="s">
        <v>27</v>
      </c>
      <c r="F3915" s="54">
        <f>IFERROR(INDEX(AccountStatusTable[],MATCH(E3915,Account_Status,0),2),3)</f>
        <v>1</v>
      </c>
      <c r="G3915" s="54" t="s">
        <v>211</v>
      </c>
      <c r="H3915" s="54" t="s">
        <v>228</v>
      </c>
      <c r="I3915" s="54" t="s">
        <v>338</v>
      </c>
      <c r="J3915" s="54" t="s">
        <v>238</v>
      </c>
      <c r="K3915" s="54" t="s">
        <v>108</v>
      </c>
      <c r="L3915" s="54" t="s">
        <v>33</v>
      </c>
      <c r="M3915" s="54" t="s">
        <v>34</v>
      </c>
      <c r="N3915" s="54"/>
      <c r="O3915" s="54">
        <f>IFERROR(IFERROR(INDEX(VerifiedDeploymentLookup[],MATCH(M3915,Verified_Deployment_Type,0),2),INDEX(DeploymentLookup[],MATCH(N3915,Deployment_Type,0),2)),0)</f>
        <v>0</v>
      </c>
      <c r="P3915" s="54" t="s">
        <v>109</v>
      </c>
      <c r="Q3915" s="54">
        <f>INDEX(RegionLookup[],MATCH(P3915,Region,0),3)</f>
        <v>1</v>
      </c>
      <c r="R3915" s="54" t="s">
        <v>52</v>
      </c>
      <c r="S3915" s="58">
        <f>IFERROR(INDEX(CompanySizeLookup[],MATCH(R3915,of_Employees,0),2),2)</f>
        <v>4</v>
      </c>
      <c r="T3915" s="54">
        <v>0</v>
      </c>
      <c r="U3915" s="59">
        <v>25500</v>
      </c>
      <c r="V3915" s="59">
        <v>25500</v>
      </c>
      <c r="W3915" s="54" t="s">
        <v>35</v>
      </c>
      <c r="X3915" s="55">
        <v>44104</v>
      </c>
      <c r="Y3915" s="54" t="s">
        <v>135</v>
      </c>
      <c r="Z3915" s="54" t="str">
        <f>IFERROR(INDEX(IndustryLookup[],MATCH(Y3915,Industry,0),2),"Not Specified")</f>
        <v>Government and Public Sector</v>
      </c>
      <c r="AA3915" s="54">
        <f>INDEX(MetaIndustryLookup[],MATCH(Z3915,Meta_Industry,0),2)</f>
        <v>19</v>
      </c>
      <c r="AB3915" s="54"/>
      <c r="AC3915" s="54">
        <v>9431</v>
      </c>
      <c r="AD3915" s="54"/>
      <c r="AE3915" s="54">
        <f t="shared" si="123"/>
        <v>0</v>
      </c>
      <c r="AF3915" s="54"/>
      <c r="AG3915" s="54"/>
      <c r="AH3915" s="54"/>
      <c r="AI3915" s="54"/>
      <c r="AJ3915" s="60" t="s">
        <v>4620</v>
      </c>
      <c r="AK3915" s="54"/>
      <c r="AL3915" s="54"/>
      <c r="AM3915" s="54"/>
      <c r="AN3915" s="54"/>
      <c r="AO3915" s="54"/>
      <c r="AP3915" s="54" t="s">
        <v>21171</v>
      </c>
      <c r="AQ3915" s="54"/>
      <c r="AR3915" s="54"/>
      <c r="AS3915" s="54"/>
      <c r="AT3915" s="54">
        <v>9431</v>
      </c>
      <c r="AU3915" s="54"/>
      <c r="AV3915" s="54" t="s">
        <v>4621</v>
      </c>
      <c r="AW3915" s="54"/>
      <c r="AX3915" s="54"/>
      <c r="AY3915" s="54"/>
      <c r="AZ3915" s="54"/>
      <c r="BA3915" s="54"/>
      <c r="BB3915" s="54"/>
      <c r="BC3915" s="54"/>
      <c r="BD3915" s="54"/>
      <c r="BE3915" s="61"/>
      <c r="BF3915" s="1"/>
    </row>
    <row r="3916" spans="1:58" ht="16" customHeight="1">
      <c r="A3916" s="44" t="s">
        <v>19438</v>
      </c>
      <c r="B3916" s="45" t="s">
        <v>19439</v>
      </c>
      <c r="C3916" s="46">
        <v>43585</v>
      </c>
      <c r="D3916" s="47">
        <f t="shared" ca="1" si="122"/>
        <v>0.74794520547945209</v>
      </c>
      <c r="E3916" s="45" t="s">
        <v>566</v>
      </c>
      <c r="F3916" s="45">
        <f>IFERROR(INDEX(AccountStatusTable[],MATCH(E3916,Account_Status,0),2),3)</f>
        <v>5</v>
      </c>
      <c r="G3916" s="45" t="s">
        <v>1403</v>
      </c>
      <c r="H3916" s="45" t="s">
        <v>91</v>
      </c>
      <c r="I3916" s="45" t="s">
        <v>19440</v>
      </c>
      <c r="J3916" s="45" t="s">
        <v>42</v>
      </c>
      <c r="K3916" s="45" t="s">
        <v>94</v>
      </c>
      <c r="L3916" s="45" t="s">
        <v>33</v>
      </c>
      <c r="M3916" s="45" t="s">
        <v>34</v>
      </c>
      <c r="N3916" s="45"/>
      <c r="O3916" s="45">
        <f>IFERROR(IFERROR(INDEX(VerifiedDeploymentLookup[],MATCH(M3916,Verified_Deployment_Type,0),2),INDEX(DeploymentLookup[],MATCH(N3916,Deployment_Type,0),2)),0)</f>
        <v>0</v>
      </c>
      <c r="P3916" s="45" t="s">
        <v>95</v>
      </c>
      <c r="Q3916" s="45">
        <f>INDEX(RegionLookup[],MATCH(P3916,Region,0),3)</f>
        <v>4</v>
      </c>
      <c r="R3916" s="45" t="s">
        <v>52</v>
      </c>
      <c r="S3916" s="49">
        <f>IFERROR(INDEX(CompanySizeLookup[],MATCH(R3916,of_Employees,0),2),2)</f>
        <v>4</v>
      </c>
      <c r="T3916" s="45"/>
      <c r="U3916" s="50">
        <v>42962.400000000001</v>
      </c>
      <c r="V3916" s="50">
        <v>34369.919999999998</v>
      </c>
      <c r="W3916" s="45" t="s">
        <v>35</v>
      </c>
      <c r="X3916" s="46">
        <v>43951</v>
      </c>
      <c r="Y3916" s="45" t="s">
        <v>36</v>
      </c>
      <c r="Z3916" s="45" t="str">
        <f>IFERROR(INDEX(IndustryLookup[],MATCH(Y3916,Industry,0),2),"Not Specified")</f>
        <v>Information and Communication Technology (ICT)</v>
      </c>
      <c r="AA3916" s="45">
        <f>INDEX(MetaIndustryLookup[],MATCH(Z3916,Meta_Industry,0),2)</f>
        <v>23</v>
      </c>
      <c r="AB3916" s="45"/>
      <c r="AC3916" s="45">
        <v>73</v>
      </c>
      <c r="AD3916" s="45" t="s">
        <v>1154</v>
      </c>
      <c r="AE3916" s="45">
        <f t="shared" si="123"/>
        <v>1</v>
      </c>
      <c r="AF3916" s="45"/>
      <c r="AG3916" s="50">
        <v>0</v>
      </c>
      <c r="AH3916" s="50">
        <v>0</v>
      </c>
      <c r="AI3916" s="45"/>
      <c r="AJ3916" s="51" t="s">
        <v>19441</v>
      </c>
      <c r="AK3916" s="45" t="s">
        <v>21425</v>
      </c>
      <c r="AL3916" s="45">
        <v>25400</v>
      </c>
      <c r="AM3916" s="45" t="s">
        <v>21173</v>
      </c>
      <c r="AN3916" s="45" t="s">
        <v>21180</v>
      </c>
      <c r="AO3916" s="45">
        <v>1995</v>
      </c>
      <c r="AP3916" s="45" t="s">
        <v>21165</v>
      </c>
      <c r="AQ3916" s="45"/>
      <c r="AR3916" s="45"/>
      <c r="AS3916" s="45"/>
      <c r="AT3916" s="45">
        <v>73</v>
      </c>
      <c r="AU3916" s="50">
        <v>0</v>
      </c>
      <c r="AV3916" s="45" t="s">
        <v>19442</v>
      </c>
      <c r="AW3916" s="45"/>
      <c r="AX3916" s="45"/>
      <c r="AY3916" s="45"/>
      <c r="AZ3916" s="45"/>
      <c r="BA3916" s="45" t="s">
        <v>1155</v>
      </c>
      <c r="BB3916" s="45" t="s">
        <v>42</v>
      </c>
      <c r="BC3916" s="45"/>
      <c r="BD3916" s="45" t="s">
        <v>1156</v>
      </c>
      <c r="BE3916" s="52"/>
      <c r="BF3916" s="1"/>
    </row>
    <row r="3917" spans="1:58" ht="16" customHeight="1">
      <c r="A3917" s="53" t="s">
        <v>19443</v>
      </c>
      <c r="B3917" s="54" t="s">
        <v>19444</v>
      </c>
      <c r="C3917" s="55">
        <v>43496</v>
      </c>
      <c r="D3917" s="56">
        <f t="shared" ca="1" si="122"/>
        <v>0.99178082191780825</v>
      </c>
      <c r="E3917" s="54" t="s">
        <v>27</v>
      </c>
      <c r="F3917" s="54">
        <f>IFERROR(INDEX(AccountStatusTable[],MATCH(E3917,Account_Status,0),2),3)</f>
        <v>1</v>
      </c>
      <c r="G3917" s="54" t="s">
        <v>90</v>
      </c>
      <c r="H3917" s="54" t="s">
        <v>91</v>
      </c>
      <c r="I3917" s="54" t="s">
        <v>19445</v>
      </c>
      <c r="J3917" s="54" t="s">
        <v>6750</v>
      </c>
      <c r="K3917" s="54" t="s">
        <v>94</v>
      </c>
      <c r="L3917" s="54" t="s">
        <v>33</v>
      </c>
      <c r="M3917" s="54" t="s">
        <v>66</v>
      </c>
      <c r="N3917" s="54" t="s">
        <v>34</v>
      </c>
      <c r="O3917" s="54">
        <f>IFERROR(IFERROR(INDEX(VerifiedDeploymentLookup[],MATCH(M3917,Verified_Deployment_Type,0),2),INDEX(DeploymentLookup[],MATCH(N3917,Deployment_Type,0),2)),0)</f>
        <v>1</v>
      </c>
      <c r="P3917" s="54" t="s">
        <v>95</v>
      </c>
      <c r="Q3917" s="54">
        <f>INDEX(RegionLookup[],MATCH(P3917,Region,0),3)</f>
        <v>4</v>
      </c>
      <c r="R3917" s="54" t="s">
        <v>179</v>
      </c>
      <c r="S3917" s="58">
        <f>IFERROR(INDEX(CompanySizeLookup[],MATCH(R3917,of_Employees,0),2),2)</f>
        <v>3</v>
      </c>
      <c r="T3917" s="54"/>
      <c r="U3917" s="59">
        <v>4212</v>
      </c>
      <c r="V3917" s="59">
        <v>3369.6</v>
      </c>
      <c r="W3917" s="54" t="s">
        <v>35</v>
      </c>
      <c r="X3917" s="55">
        <v>43861</v>
      </c>
      <c r="Y3917" s="54" t="s">
        <v>319</v>
      </c>
      <c r="Z3917" s="54" t="str">
        <f>IFERROR(INDEX(IndustryLookup[],MATCH(Y3917,Industry,0),2),"Not Specified")</f>
        <v>Wholesale and Distribution</v>
      </c>
      <c r="AA3917" s="54">
        <f>INDEX(MetaIndustryLookup[],MATCH(Z3917,Meta_Industry,0),2)</f>
        <v>9</v>
      </c>
      <c r="AB3917" s="54"/>
      <c r="AC3917" s="54"/>
      <c r="AD3917" s="54" t="s">
        <v>303</v>
      </c>
      <c r="AE3917" s="54">
        <f t="shared" si="123"/>
        <v>1</v>
      </c>
      <c r="AF3917" s="54"/>
      <c r="AG3917" s="54"/>
      <c r="AH3917" s="54"/>
      <c r="AI3917" s="54"/>
      <c r="AJ3917" s="54" t="s">
        <v>304</v>
      </c>
      <c r="AK3917" s="54"/>
      <c r="AL3917" s="54"/>
      <c r="AM3917" s="54"/>
      <c r="AN3917" s="54"/>
      <c r="AO3917" s="54"/>
      <c r="AP3917" s="54" t="s">
        <v>21165</v>
      </c>
      <c r="AQ3917" s="54"/>
      <c r="AR3917" s="54"/>
      <c r="AS3917" s="54"/>
      <c r="AT3917" s="54"/>
      <c r="AU3917" s="54"/>
      <c r="AV3917" s="54" t="s">
        <v>19446</v>
      </c>
      <c r="AW3917" s="54"/>
      <c r="AX3917" s="54"/>
      <c r="AY3917" s="54"/>
      <c r="AZ3917" s="54"/>
      <c r="BA3917" s="54" t="s">
        <v>306</v>
      </c>
      <c r="BB3917" s="54" t="s">
        <v>42</v>
      </c>
      <c r="BC3917" s="54"/>
      <c r="BD3917" s="54"/>
      <c r="BE3917" s="61"/>
      <c r="BF3917" s="1"/>
    </row>
    <row r="3918" spans="1:58" ht="16" customHeight="1">
      <c r="A3918" s="44" t="s">
        <v>19447</v>
      </c>
      <c r="B3918" s="45" t="s">
        <v>19448</v>
      </c>
      <c r="C3918" s="46">
        <v>43487</v>
      </c>
      <c r="D3918" s="47">
        <f t="shared" ca="1" si="122"/>
        <v>1.0164383561643835</v>
      </c>
      <c r="E3918" s="45" t="s">
        <v>77</v>
      </c>
      <c r="F3918" s="45">
        <f>IFERROR(INDEX(AccountStatusTable[],MATCH(E3918,Account_Status,0),2),3)</f>
        <v>3</v>
      </c>
      <c r="G3918" s="45" t="s">
        <v>104</v>
      </c>
      <c r="H3918" s="45" t="s">
        <v>105</v>
      </c>
      <c r="I3918" s="45" t="s">
        <v>1422</v>
      </c>
      <c r="J3918" s="45" t="s">
        <v>508</v>
      </c>
      <c r="K3918" s="45" t="s">
        <v>108</v>
      </c>
      <c r="L3918" s="45" t="s">
        <v>33</v>
      </c>
      <c r="M3918" s="45" t="s">
        <v>66</v>
      </c>
      <c r="N3918" s="45" t="s">
        <v>34</v>
      </c>
      <c r="O3918" s="45">
        <f>IFERROR(IFERROR(INDEX(VerifiedDeploymentLookup[],MATCH(M3918,Verified_Deployment_Type,0),2),INDEX(DeploymentLookup[],MATCH(N3918,Deployment_Type,0),2)),0)</f>
        <v>1</v>
      </c>
      <c r="P3918" s="45" t="s">
        <v>109</v>
      </c>
      <c r="Q3918" s="45">
        <f>INDEX(RegionLookup[],MATCH(P3918,Region,0),3)</f>
        <v>1</v>
      </c>
      <c r="R3918" s="45" t="s">
        <v>52</v>
      </c>
      <c r="S3918" s="49">
        <f>IFERROR(INDEX(CompanySizeLookup[],MATCH(R3918,of_Employees,0),2),2)</f>
        <v>4</v>
      </c>
      <c r="T3918" s="45"/>
      <c r="U3918" s="50">
        <v>9984</v>
      </c>
      <c r="V3918" s="50">
        <v>7488</v>
      </c>
      <c r="W3918" s="45" t="s">
        <v>35</v>
      </c>
      <c r="X3918" s="46">
        <v>44218</v>
      </c>
      <c r="Y3918" s="45" t="s">
        <v>191</v>
      </c>
      <c r="Z3918" s="45" t="str">
        <f>IFERROR(INDEX(IndustryLookup[],MATCH(Y3918,Industry,0),2),"Not Specified")</f>
        <v>Financial Services</v>
      </c>
      <c r="AA3918" s="45">
        <f>INDEX(MetaIndustryLookup[],MATCH(Z3918,Meta_Industry,0),2)</f>
        <v>4</v>
      </c>
      <c r="AB3918" s="45"/>
      <c r="AC3918" s="45">
        <v>61</v>
      </c>
      <c r="AD3918" s="45" t="s">
        <v>111</v>
      </c>
      <c r="AE3918" s="45">
        <f t="shared" si="123"/>
        <v>1</v>
      </c>
      <c r="AF3918" s="45"/>
      <c r="AG3918" s="45"/>
      <c r="AH3918" s="45"/>
      <c r="AI3918" s="45"/>
      <c r="AJ3918" s="51" t="s">
        <v>19449</v>
      </c>
      <c r="AK3918" s="45" t="s">
        <v>21424</v>
      </c>
      <c r="AL3918" s="45">
        <v>30</v>
      </c>
      <c r="AM3918" s="45" t="s">
        <v>21199</v>
      </c>
      <c r="AN3918" s="45" t="s">
        <v>21194</v>
      </c>
      <c r="AO3918" s="45"/>
      <c r="AP3918" s="45" t="s">
        <v>21165</v>
      </c>
      <c r="AQ3918" s="45"/>
      <c r="AR3918" s="45"/>
      <c r="AS3918" s="45"/>
      <c r="AT3918" s="45">
        <v>61</v>
      </c>
      <c r="AU3918" s="45"/>
      <c r="AV3918" s="45" t="s">
        <v>19450</v>
      </c>
      <c r="AW3918" s="45">
        <v>9</v>
      </c>
      <c r="AX3918" s="45">
        <v>16</v>
      </c>
      <c r="AY3918" s="45">
        <v>2</v>
      </c>
      <c r="AZ3918" s="45" t="s">
        <v>21176</v>
      </c>
      <c r="BA3918" s="45" t="s">
        <v>114</v>
      </c>
      <c r="BB3918" s="45" t="s">
        <v>115</v>
      </c>
      <c r="BC3918" s="45" t="s">
        <v>16451</v>
      </c>
      <c r="BD3918" s="45" t="s">
        <v>116</v>
      </c>
      <c r="BE3918" s="52"/>
      <c r="BF3918" s="1"/>
    </row>
    <row r="3919" spans="1:58" ht="16" customHeight="1">
      <c r="A3919" s="53" t="s">
        <v>10086</v>
      </c>
      <c r="B3919" s="54" t="s">
        <v>10087</v>
      </c>
      <c r="C3919" s="55">
        <v>40354</v>
      </c>
      <c r="D3919" s="56">
        <f t="shared" ca="1" si="122"/>
        <v>9.6</v>
      </c>
      <c r="E3919" s="54" t="s">
        <v>77</v>
      </c>
      <c r="F3919" s="54">
        <f>IFERROR(INDEX(AccountStatusTable[],MATCH(E3919,Account_Status,0),2),3)</f>
        <v>3</v>
      </c>
      <c r="G3919" s="54" t="s">
        <v>211</v>
      </c>
      <c r="H3919" s="54" t="s">
        <v>228</v>
      </c>
      <c r="I3919" s="54" t="s">
        <v>10088</v>
      </c>
      <c r="J3919" s="54" t="s">
        <v>372</v>
      </c>
      <c r="K3919" s="54" t="s">
        <v>108</v>
      </c>
      <c r="L3919" s="54" t="s">
        <v>33</v>
      </c>
      <c r="M3919" s="54" t="s">
        <v>66</v>
      </c>
      <c r="N3919" s="54" t="s">
        <v>34</v>
      </c>
      <c r="O3919" s="54">
        <f>IFERROR(IFERROR(INDEX(VerifiedDeploymentLookup[],MATCH(M3919,Verified_Deployment_Type,0),2),INDEX(DeploymentLookup[],MATCH(N3919,Deployment_Type,0),2)),0)</f>
        <v>1</v>
      </c>
      <c r="P3919" s="54" t="s">
        <v>109</v>
      </c>
      <c r="Q3919" s="54">
        <f>INDEX(RegionLookup[],MATCH(P3919,Region,0),3)</f>
        <v>1</v>
      </c>
      <c r="R3919" s="54" t="s">
        <v>179</v>
      </c>
      <c r="S3919" s="58">
        <f>IFERROR(INDEX(CompanySizeLookup[],MATCH(R3919,of_Employees,0),2),2)</f>
        <v>3</v>
      </c>
      <c r="T3919" s="54">
        <v>250</v>
      </c>
      <c r="U3919" s="59">
        <v>10200</v>
      </c>
      <c r="V3919" s="59">
        <v>10200</v>
      </c>
      <c r="W3919" s="54" t="s">
        <v>35</v>
      </c>
      <c r="X3919" s="55">
        <v>44070</v>
      </c>
      <c r="Y3919" s="54" t="s">
        <v>53</v>
      </c>
      <c r="Z3919" s="54" t="str">
        <f>IFERROR(INDEX(IndustryLookup[],MATCH(Y3919,Industry,0),2),"Not Specified")</f>
        <v>Retail and Consumer Goods</v>
      </c>
      <c r="AA3919" s="54">
        <f>INDEX(MetaIndustryLookup[],MATCH(Z3919,Meta_Industry,0),2)</f>
        <v>33</v>
      </c>
      <c r="AB3919" s="54"/>
      <c r="AC3919" s="54">
        <v>8221</v>
      </c>
      <c r="AD3919" s="54"/>
      <c r="AE3919" s="54">
        <f t="shared" si="123"/>
        <v>0</v>
      </c>
      <c r="AF3919" s="54"/>
      <c r="AG3919" s="54"/>
      <c r="AH3919" s="54"/>
      <c r="AI3919" s="54"/>
      <c r="AJ3919" s="60" t="s">
        <v>10089</v>
      </c>
      <c r="AK3919" s="54" t="s">
        <v>21423</v>
      </c>
      <c r="AL3919" s="54"/>
      <c r="AM3919" s="54" t="s">
        <v>21363</v>
      </c>
      <c r="AN3919" s="54" t="s">
        <v>21233</v>
      </c>
      <c r="AO3919" s="54"/>
      <c r="AP3919" s="54" t="s">
        <v>21171</v>
      </c>
      <c r="AQ3919" s="54"/>
      <c r="AR3919" s="54"/>
      <c r="AS3919" s="54"/>
      <c r="AT3919" s="54">
        <v>8221</v>
      </c>
      <c r="AU3919" s="54"/>
      <c r="AV3919" s="54" t="s">
        <v>10090</v>
      </c>
      <c r="AW3919" s="54"/>
      <c r="AX3919" s="54"/>
      <c r="AY3919" s="54"/>
      <c r="AZ3919" s="54"/>
      <c r="BA3919" s="54"/>
      <c r="BB3919" s="54"/>
      <c r="BC3919" s="54"/>
      <c r="BD3919" s="54"/>
      <c r="BE3919" s="61"/>
      <c r="BF3919" s="1"/>
    </row>
    <row r="3920" spans="1:58" ht="16" customHeight="1">
      <c r="A3920" s="44" t="s">
        <v>19507</v>
      </c>
      <c r="B3920" s="45" t="s">
        <v>19508</v>
      </c>
      <c r="C3920" s="46">
        <v>42269</v>
      </c>
      <c r="D3920" s="47">
        <f t="shared" ca="1" si="122"/>
        <v>4.353424657534247</v>
      </c>
      <c r="E3920" s="45" t="s">
        <v>27</v>
      </c>
      <c r="F3920" s="45">
        <f>IFERROR(INDEX(AccountStatusTable[],MATCH(E3920,Account_Status,0),2),3)</f>
        <v>1</v>
      </c>
      <c r="G3920" s="45" t="s">
        <v>443</v>
      </c>
      <c r="H3920" s="45" t="s">
        <v>1416</v>
      </c>
      <c r="I3920" s="45" t="s">
        <v>444</v>
      </c>
      <c r="J3920" s="45" t="s">
        <v>42</v>
      </c>
      <c r="K3920" s="45" t="s">
        <v>280</v>
      </c>
      <c r="L3920" s="45" t="s">
        <v>33</v>
      </c>
      <c r="M3920" s="45" t="s">
        <v>34</v>
      </c>
      <c r="N3920" s="45" t="s">
        <v>34</v>
      </c>
      <c r="O3920" s="45">
        <f>IFERROR(IFERROR(INDEX(VerifiedDeploymentLookup[],MATCH(M3920,Verified_Deployment_Type,0),2),INDEX(DeploymentLookup[],MATCH(N3920,Deployment_Type,0),2)),0)</f>
        <v>0</v>
      </c>
      <c r="P3920" s="45" t="s">
        <v>67</v>
      </c>
      <c r="Q3920" s="45">
        <f>INDEX(RegionLookup[],MATCH(P3920,Region,0),3)</f>
        <v>2</v>
      </c>
      <c r="R3920" s="45" t="s">
        <v>366</v>
      </c>
      <c r="S3920" s="49">
        <f>IFERROR(INDEX(CompanySizeLookup[],MATCH(R3920,of_Employees,0),2),2)</f>
        <v>3</v>
      </c>
      <c r="T3920" s="45">
        <v>400</v>
      </c>
      <c r="U3920" s="50">
        <v>137276.37</v>
      </c>
      <c r="V3920" s="50">
        <v>137276.37</v>
      </c>
      <c r="W3920" s="45" t="s">
        <v>35</v>
      </c>
      <c r="X3920" s="46">
        <v>44104</v>
      </c>
      <c r="Y3920" s="45" t="s">
        <v>36</v>
      </c>
      <c r="Z3920" s="45" t="str">
        <f>IFERROR(INDEX(IndustryLookup[],MATCH(Y3920,Industry,0),2),"Not Specified")</f>
        <v>Information and Communication Technology (ICT)</v>
      </c>
      <c r="AA3920" s="45">
        <f>INDEX(MetaIndustryLookup[],MATCH(Z3920,Meta_Industry,0),2)</f>
        <v>23</v>
      </c>
      <c r="AB3920" s="45"/>
      <c r="AC3920" s="45">
        <v>3577</v>
      </c>
      <c r="AD3920" s="45" t="s">
        <v>445</v>
      </c>
      <c r="AE3920" s="45">
        <f t="shared" si="123"/>
        <v>1</v>
      </c>
      <c r="AF3920" s="51" t="s">
        <v>19509</v>
      </c>
      <c r="AG3920" s="45"/>
      <c r="AH3920" s="45"/>
      <c r="AI3920" s="45"/>
      <c r="AJ3920" s="45" t="s">
        <v>19510</v>
      </c>
      <c r="AK3920" s="45"/>
      <c r="AL3920" s="45"/>
      <c r="AM3920" s="45"/>
      <c r="AN3920" s="45"/>
      <c r="AO3920" s="45"/>
      <c r="AP3920" s="45" t="s">
        <v>21165</v>
      </c>
      <c r="AQ3920" s="45"/>
      <c r="AR3920" s="45"/>
      <c r="AS3920" s="45"/>
      <c r="AT3920" s="45">
        <v>3577</v>
      </c>
      <c r="AU3920" s="45"/>
      <c r="AV3920" s="45" t="s">
        <v>19511</v>
      </c>
      <c r="AW3920" s="45"/>
      <c r="AX3920" s="45"/>
      <c r="AY3920" s="45"/>
      <c r="AZ3920" s="45" t="s">
        <v>1984</v>
      </c>
      <c r="BA3920" s="45" t="s">
        <v>449</v>
      </c>
      <c r="BB3920" s="45" t="s">
        <v>42</v>
      </c>
      <c r="BC3920" s="45"/>
      <c r="BD3920" s="45" t="s">
        <v>450</v>
      </c>
      <c r="BE3920" s="52"/>
      <c r="BF3920" s="1"/>
    </row>
    <row r="3921" spans="1:58" ht="16" customHeight="1">
      <c r="A3921" s="53" t="s">
        <v>10091</v>
      </c>
      <c r="B3921" s="54" t="s">
        <v>10092</v>
      </c>
      <c r="C3921" s="55">
        <v>40669</v>
      </c>
      <c r="D3921" s="56">
        <f t="shared" ca="1" si="122"/>
        <v>8.7369863013698623</v>
      </c>
      <c r="E3921" s="54" t="s">
        <v>77</v>
      </c>
      <c r="F3921" s="54">
        <f>IFERROR(INDEX(AccountStatusTable[],MATCH(E3921,Account_Status,0),2),3)</f>
        <v>3</v>
      </c>
      <c r="G3921" s="54" t="s">
        <v>78</v>
      </c>
      <c r="H3921" s="54" t="s">
        <v>278</v>
      </c>
      <c r="I3921" s="54" t="s">
        <v>10093</v>
      </c>
      <c r="J3921" s="54"/>
      <c r="K3921" s="54" t="s">
        <v>596</v>
      </c>
      <c r="L3921" s="54" t="s">
        <v>33</v>
      </c>
      <c r="M3921" s="54" t="s">
        <v>34</v>
      </c>
      <c r="N3921" s="54" t="s">
        <v>34</v>
      </c>
      <c r="O3921" s="54">
        <f>IFERROR(IFERROR(INDEX(VerifiedDeploymentLookup[],MATCH(M3921,Verified_Deployment_Type,0),2),INDEX(DeploymentLookup[],MATCH(N3921,Deployment_Type,0),2)),0)</f>
        <v>0</v>
      </c>
      <c r="P3921" s="54" t="s">
        <v>67</v>
      </c>
      <c r="Q3921" s="54">
        <f>INDEX(RegionLookup[],MATCH(P3921,Region,0),3)</f>
        <v>2</v>
      </c>
      <c r="R3921" s="57">
        <v>18568</v>
      </c>
      <c r="S3921" s="58">
        <f>IFERROR(INDEX(CompanySizeLookup[],MATCH(R3921,of_Employees,0),2),2)</f>
        <v>2</v>
      </c>
      <c r="T3921" s="54">
        <v>54</v>
      </c>
      <c r="U3921" s="59">
        <v>1248</v>
      </c>
      <c r="V3921" s="59">
        <v>1060.8</v>
      </c>
      <c r="W3921" s="54" t="s">
        <v>35</v>
      </c>
      <c r="X3921" s="55">
        <v>43957</v>
      </c>
      <c r="Y3921" s="54" t="s">
        <v>2292</v>
      </c>
      <c r="Z3921" s="54" t="str">
        <f>IFERROR(INDEX(IndustryLookup[],MATCH(Y3921,Industry,0),2),"Not Specified")</f>
        <v>Entertainment and Recreation</v>
      </c>
      <c r="AA3921" s="54">
        <f>INDEX(MetaIndustryLookup[],MATCH(Z3921,Meta_Industry,0),2)</f>
        <v>14</v>
      </c>
      <c r="AB3921" s="54"/>
      <c r="AC3921" s="54">
        <v>7999</v>
      </c>
      <c r="AD3921" s="54" t="s">
        <v>2197</v>
      </c>
      <c r="AE3921" s="54">
        <f t="shared" si="123"/>
        <v>1</v>
      </c>
      <c r="AF3921" s="54" t="s">
        <v>10094</v>
      </c>
      <c r="AG3921" s="54"/>
      <c r="AH3921" s="54"/>
      <c r="AI3921" s="54"/>
      <c r="AJ3921" s="54"/>
      <c r="AK3921" s="54"/>
      <c r="AL3921" s="54"/>
      <c r="AM3921" s="54"/>
      <c r="AN3921" s="54"/>
      <c r="AO3921" s="54"/>
      <c r="AP3921" s="54" t="s">
        <v>21165</v>
      </c>
      <c r="AQ3921" s="54"/>
      <c r="AR3921" s="54"/>
      <c r="AS3921" s="54"/>
      <c r="AT3921" s="54">
        <v>7999</v>
      </c>
      <c r="AU3921" s="54"/>
      <c r="AV3921" s="54" t="s">
        <v>10095</v>
      </c>
      <c r="AW3921" s="54"/>
      <c r="AX3921" s="54"/>
      <c r="AY3921" s="54"/>
      <c r="AZ3921" s="54"/>
      <c r="BA3921" s="54" t="s">
        <v>2198</v>
      </c>
      <c r="BB3921" s="54" t="s">
        <v>42</v>
      </c>
      <c r="BC3921" s="54"/>
      <c r="BD3921" s="54" t="s">
        <v>2199</v>
      </c>
      <c r="BE3921" s="61"/>
      <c r="BF3921" s="1"/>
    </row>
    <row r="3922" spans="1:58" ht="16" customHeight="1">
      <c r="A3922" s="44" t="s">
        <v>10096</v>
      </c>
      <c r="B3922" s="45" t="s">
        <v>10097</v>
      </c>
      <c r="C3922" s="46">
        <v>39561</v>
      </c>
      <c r="D3922" s="47">
        <f t="shared" ca="1" si="122"/>
        <v>11.772602739726027</v>
      </c>
      <c r="E3922" s="45" t="s">
        <v>77</v>
      </c>
      <c r="F3922" s="45">
        <f>IFERROR(INDEX(AccountStatusTable[],MATCH(E3922,Account_Status,0),2),3)</f>
        <v>3</v>
      </c>
      <c r="G3922" s="45" t="s">
        <v>227</v>
      </c>
      <c r="H3922" s="45" t="s">
        <v>188</v>
      </c>
      <c r="I3922" s="45" t="s">
        <v>1860</v>
      </c>
      <c r="J3922" s="45" t="s">
        <v>499</v>
      </c>
      <c r="K3922" s="45" t="s">
        <v>426</v>
      </c>
      <c r="L3922" s="45" t="s">
        <v>33</v>
      </c>
      <c r="M3922" s="45" t="s">
        <v>66</v>
      </c>
      <c r="N3922" s="45" t="s">
        <v>34</v>
      </c>
      <c r="O3922" s="45">
        <f>IFERROR(IFERROR(INDEX(VerifiedDeploymentLookup[],MATCH(M3922,Verified_Deployment_Type,0),2),INDEX(DeploymentLookup[],MATCH(N3922,Deployment_Type,0),2)),0)</f>
        <v>1</v>
      </c>
      <c r="P3922" s="45" t="s">
        <v>426</v>
      </c>
      <c r="Q3922" s="45">
        <f>INDEX(RegionLookup[],MATCH(P3922,Region,0),3)</f>
        <v>1</v>
      </c>
      <c r="R3922" s="48">
        <v>18568</v>
      </c>
      <c r="S3922" s="49">
        <f>IFERROR(INDEX(CompanySizeLookup[],MATCH(R3922,of_Employees,0),2),2)</f>
        <v>2</v>
      </c>
      <c r="T3922" s="45">
        <v>12</v>
      </c>
      <c r="U3922" s="50">
        <v>8424</v>
      </c>
      <c r="V3922" s="50">
        <v>6318</v>
      </c>
      <c r="W3922" s="45" t="s">
        <v>35</v>
      </c>
      <c r="X3922" s="46">
        <v>43944</v>
      </c>
      <c r="Y3922" s="45" t="s">
        <v>258</v>
      </c>
      <c r="Z3922" s="45" t="str">
        <f>IFERROR(INDEX(IndustryLookup[],MATCH(Y3922,Industry,0),2),"Not Specified")</f>
        <v>Technology</v>
      </c>
      <c r="AA3922" s="45">
        <f>INDEX(MetaIndustryLookup[],MATCH(Z3922,Meta_Industry,0),2)</f>
        <v>36</v>
      </c>
      <c r="AB3922" s="45"/>
      <c r="AC3922" s="45">
        <v>7371</v>
      </c>
      <c r="AD3922" s="45" t="s">
        <v>932</v>
      </c>
      <c r="AE3922" s="45">
        <f t="shared" si="123"/>
        <v>1</v>
      </c>
      <c r="AF3922" s="45"/>
      <c r="AG3922" s="45"/>
      <c r="AH3922" s="45"/>
      <c r="AI3922" s="45"/>
      <c r="AJ3922" s="51" t="s">
        <v>10098</v>
      </c>
      <c r="AK3922" s="45"/>
      <c r="AL3922" s="45"/>
      <c r="AM3922" s="45"/>
      <c r="AN3922" s="45"/>
      <c r="AO3922" s="45"/>
      <c r="AP3922" s="45" t="s">
        <v>21165</v>
      </c>
      <c r="AQ3922" s="45"/>
      <c r="AR3922" s="45"/>
      <c r="AS3922" s="45"/>
      <c r="AT3922" s="45">
        <v>7371</v>
      </c>
      <c r="AU3922" s="45"/>
      <c r="AV3922" s="45" t="s">
        <v>10099</v>
      </c>
      <c r="AW3922" s="45">
        <v>9</v>
      </c>
      <c r="AX3922" s="45">
        <v>20</v>
      </c>
      <c r="AY3922" s="45">
        <v>10</v>
      </c>
      <c r="AZ3922" s="45" t="s">
        <v>21169</v>
      </c>
      <c r="BA3922" s="45" t="s">
        <v>935</v>
      </c>
      <c r="BB3922" s="45" t="s">
        <v>936</v>
      </c>
      <c r="BC3922" s="45"/>
      <c r="BD3922" s="45" t="s">
        <v>937</v>
      </c>
      <c r="BE3922" s="52"/>
      <c r="BF3922" s="1"/>
    </row>
    <row r="3923" spans="1:58" ht="16" customHeight="1">
      <c r="A3923" s="53" t="s">
        <v>10100</v>
      </c>
      <c r="B3923" s="54" t="s">
        <v>10101</v>
      </c>
      <c r="C3923" s="55">
        <v>41467</v>
      </c>
      <c r="D3923" s="56">
        <f t="shared" ca="1" si="122"/>
        <v>6.5506849315068489</v>
      </c>
      <c r="E3923" s="54" t="s">
        <v>27</v>
      </c>
      <c r="F3923" s="54">
        <f>IFERROR(INDEX(AccountStatusTable[],MATCH(E3923,Account_Status,0),2),3)</f>
        <v>1</v>
      </c>
      <c r="G3923" s="54" t="s">
        <v>216</v>
      </c>
      <c r="H3923" s="54" t="s">
        <v>79</v>
      </c>
      <c r="I3923" s="54" t="s">
        <v>10102</v>
      </c>
      <c r="J3923" s="54"/>
      <c r="K3923" s="54" t="s">
        <v>218</v>
      </c>
      <c r="L3923" s="54" t="s">
        <v>33</v>
      </c>
      <c r="M3923" s="54" t="s">
        <v>34</v>
      </c>
      <c r="N3923" s="54" t="s">
        <v>34</v>
      </c>
      <c r="O3923" s="54">
        <f>IFERROR(IFERROR(INDEX(VerifiedDeploymentLookup[],MATCH(M3923,Verified_Deployment_Type,0),2),INDEX(DeploymentLookup[],MATCH(N3923,Deployment_Type,0),2)),0)</f>
        <v>0</v>
      </c>
      <c r="P3923" s="54" t="s">
        <v>67</v>
      </c>
      <c r="Q3923" s="54">
        <f>INDEX(RegionLookup[],MATCH(P3923,Region,0),3)</f>
        <v>2</v>
      </c>
      <c r="R3923" s="54" t="s">
        <v>96</v>
      </c>
      <c r="S3923" s="58">
        <f>IFERROR(INDEX(CompanySizeLookup[],MATCH(R3923,of_Employees,0),2),2)</f>
        <v>3</v>
      </c>
      <c r="T3923" s="54">
        <v>42</v>
      </c>
      <c r="U3923" s="59">
        <v>4992</v>
      </c>
      <c r="V3923" s="59">
        <v>3993.6</v>
      </c>
      <c r="W3923" s="54" t="s">
        <v>35</v>
      </c>
      <c r="X3923" s="55">
        <v>44024</v>
      </c>
      <c r="Y3923" s="54" t="s">
        <v>180</v>
      </c>
      <c r="Z3923" s="54" t="str">
        <f>IFERROR(INDEX(IndustryLookup[],MATCH(Y3923,Industry,0),2),"Not Specified")</f>
        <v>Services</v>
      </c>
      <c r="AA3923" s="54">
        <f>INDEX(MetaIndustryLookup[],MATCH(Z3923,Meta_Industry,0),2)</f>
        <v>34</v>
      </c>
      <c r="AB3923" s="54"/>
      <c r="AC3923" s="54">
        <v>7389</v>
      </c>
      <c r="AD3923" s="54" t="s">
        <v>1068</v>
      </c>
      <c r="AE3923" s="54">
        <f t="shared" si="123"/>
        <v>1</v>
      </c>
      <c r="AF3923" s="54" t="s">
        <v>10103</v>
      </c>
      <c r="AG3923" s="54"/>
      <c r="AH3923" s="54"/>
      <c r="AI3923" s="54"/>
      <c r="AJ3923" s="54"/>
      <c r="AK3923" s="54"/>
      <c r="AL3923" s="54"/>
      <c r="AM3923" s="54"/>
      <c r="AN3923" s="54"/>
      <c r="AO3923" s="54"/>
      <c r="AP3923" s="54" t="s">
        <v>21165</v>
      </c>
      <c r="AQ3923" s="54"/>
      <c r="AR3923" s="54"/>
      <c r="AS3923" s="54"/>
      <c r="AT3923" s="54">
        <v>7389</v>
      </c>
      <c r="AU3923" s="54"/>
      <c r="AV3923" s="54" t="s">
        <v>10104</v>
      </c>
      <c r="AW3923" s="54"/>
      <c r="AX3923" s="54"/>
      <c r="AY3923" s="54"/>
      <c r="AZ3923" s="54"/>
      <c r="BA3923" s="54" t="s">
        <v>984</v>
      </c>
      <c r="BB3923" s="54" t="s">
        <v>42</v>
      </c>
      <c r="BC3923" s="54"/>
      <c r="BD3923" s="54" t="s">
        <v>1071</v>
      </c>
      <c r="BE3923" s="61"/>
      <c r="BF3923" s="1"/>
    </row>
    <row r="3924" spans="1:58" ht="16" customHeight="1">
      <c r="A3924" s="44" t="s">
        <v>19459</v>
      </c>
      <c r="B3924" s="45" t="s">
        <v>19460</v>
      </c>
      <c r="C3924" s="46">
        <v>43625</v>
      </c>
      <c r="D3924" s="47">
        <f t="shared" ca="1" si="122"/>
        <v>0.63835616438356169</v>
      </c>
      <c r="E3924" s="45"/>
      <c r="F3924" s="45">
        <f>IFERROR(INDEX(AccountStatusTable[],MATCH(E3924,Account_Status,0),2),3)</f>
        <v>3</v>
      </c>
      <c r="G3924" s="45" t="s">
        <v>62</v>
      </c>
      <c r="H3924" s="45" t="s">
        <v>104</v>
      </c>
      <c r="I3924" s="45" t="s">
        <v>2004</v>
      </c>
      <c r="J3924" s="45"/>
      <c r="K3924" s="45" t="s">
        <v>147</v>
      </c>
      <c r="L3924" s="45" t="s">
        <v>33</v>
      </c>
      <c r="M3924" s="45"/>
      <c r="N3924" s="45"/>
      <c r="O3924" s="45">
        <f>IFERROR(IFERROR(INDEX(VerifiedDeploymentLookup[],MATCH(M3924,Verified_Deployment_Type,0),2),INDEX(DeploymentLookup[],MATCH(N3924,Deployment_Type,0),2)),0)</f>
        <v>0</v>
      </c>
      <c r="P3924" s="45" t="s">
        <v>67</v>
      </c>
      <c r="Q3924" s="45">
        <f>INDEX(RegionLookup[],MATCH(P3924,Region,0),3)</f>
        <v>2</v>
      </c>
      <c r="R3924" s="48">
        <v>18568</v>
      </c>
      <c r="S3924" s="49">
        <f>IFERROR(INDEX(CompanySizeLookup[],MATCH(R3924,of_Employees,0),2),2)</f>
        <v>2</v>
      </c>
      <c r="T3924" s="45"/>
      <c r="U3924" s="50">
        <v>33600</v>
      </c>
      <c r="V3924" s="50">
        <v>33600</v>
      </c>
      <c r="W3924" s="45" t="s">
        <v>35</v>
      </c>
      <c r="X3924" s="46">
        <v>43935</v>
      </c>
      <c r="Y3924" s="45" t="s">
        <v>436</v>
      </c>
      <c r="Z3924" s="45" t="str">
        <f>IFERROR(INDEX(IndustryLookup[],MATCH(Y3924,Industry,0),2),"Not Specified")</f>
        <v>Media</v>
      </c>
      <c r="AA3924" s="45">
        <f>INDEX(MetaIndustryLookup[],MATCH(Z3924,Meta_Industry,0),2)</f>
        <v>26</v>
      </c>
      <c r="AB3924" s="45"/>
      <c r="AC3924" s="45">
        <v>36</v>
      </c>
      <c r="AD3924" s="45"/>
      <c r="AE3924" s="45">
        <f t="shared" si="123"/>
        <v>0</v>
      </c>
      <c r="AF3924" s="45"/>
      <c r="AG3924" s="45"/>
      <c r="AH3924" s="45"/>
      <c r="AI3924" s="45"/>
      <c r="AJ3924" s="45" t="s">
        <v>19461</v>
      </c>
      <c r="AK3924" s="45" t="s">
        <v>21422</v>
      </c>
      <c r="AL3924" s="45">
        <v>30</v>
      </c>
      <c r="AM3924" s="45" t="s">
        <v>436</v>
      </c>
      <c r="AN3924" s="45" t="s">
        <v>21183</v>
      </c>
      <c r="AO3924" s="45">
        <v>2000</v>
      </c>
      <c r="AP3924" s="45"/>
      <c r="AQ3924" s="45"/>
      <c r="AR3924" s="45"/>
      <c r="AS3924" s="45"/>
      <c r="AT3924" s="45">
        <v>36</v>
      </c>
      <c r="AU3924" s="45"/>
      <c r="AV3924" s="45" t="s">
        <v>469</v>
      </c>
      <c r="AW3924" s="45"/>
      <c r="AX3924" s="45"/>
      <c r="AY3924" s="45"/>
      <c r="AZ3924" s="45"/>
      <c r="BA3924" s="45"/>
      <c r="BB3924" s="45"/>
      <c r="BC3924" s="45"/>
      <c r="BD3924" s="45"/>
      <c r="BE3924" s="52"/>
      <c r="BF3924" s="1"/>
    </row>
    <row r="3925" spans="1:58" ht="16" customHeight="1">
      <c r="A3925" s="53" t="s">
        <v>3036</v>
      </c>
      <c r="B3925" s="54" t="s">
        <v>3037</v>
      </c>
      <c r="C3925" s="55">
        <v>38898</v>
      </c>
      <c r="D3925" s="56">
        <f t="shared" ca="1" si="122"/>
        <v>13.58904109589041</v>
      </c>
      <c r="E3925" s="54" t="s">
        <v>27</v>
      </c>
      <c r="F3925" s="54">
        <f>IFERROR(INDEX(AccountStatusTable[],MATCH(E3925,Account_Status,0),2),3)</f>
        <v>1</v>
      </c>
      <c r="G3925" s="54" t="s">
        <v>187</v>
      </c>
      <c r="H3925" s="54" t="s">
        <v>188</v>
      </c>
      <c r="I3925" s="54" t="s">
        <v>1957</v>
      </c>
      <c r="J3925" s="54" t="s">
        <v>1958</v>
      </c>
      <c r="K3925" s="54" t="s">
        <v>108</v>
      </c>
      <c r="L3925" s="54" t="s">
        <v>33</v>
      </c>
      <c r="M3925" s="54" t="s">
        <v>34</v>
      </c>
      <c r="N3925" s="54" t="s">
        <v>34</v>
      </c>
      <c r="O3925" s="54">
        <f>IFERROR(IFERROR(INDEX(VerifiedDeploymentLookup[],MATCH(M3925,Verified_Deployment_Type,0),2),INDEX(DeploymentLookup[],MATCH(N3925,Deployment_Type,0),2)),0)</f>
        <v>0</v>
      </c>
      <c r="P3925" s="54" t="s">
        <v>109</v>
      </c>
      <c r="Q3925" s="54">
        <f>INDEX(RegionLookup[],MATCH(P3925,Region,0),3)</f>
        <v>1</v>
      </c>
      <c r="R3925" s="54" t="s">
        <v>96</v>
      </c>
      <c r="S3925" s="58">
        <f>IFERROR(INDEX(CompanySizeLookup[],MATCH(R3925,of_Employees,0),2),2)</f>
        <v>3</v>
      </c>
      <c r="T3925" s="54">
        <v>30</v>
      </c>
      <c r="U3925" s="59">
        <v>44880</v>
      </c>
      <c r="V3925" s="59">
        <v>38148</v>
      </c>
      <c r="W3925" s="54" t="s">
        <v>35</v>
      </c>
      <c r="X3925" s="55">
        <v>44012</v>
      </c>
      <c r="Y3925" s="54" t="s">
        <v>36</v>
      </c>
      <c r="Z3925" s="54" t="str">
        <f>IFERROR(INDEX(IndustryLookup[],MATCH(Y3925,Industry,0),2),"Not Specified")</f>
        <v>Information and Communication Technology (ICT)</v>
      </c>
      <c r="AA3925" s="54">
        <f>INDEX(MetaIndustryLookup[],MATCH(Z3925,Meta_Industry,0),2)</f>
        <v>23</v>
      </c>
      <c r="AB3925" s="54"/>
      <c r="AC3925" s="54">
        <v>7371</v>
      </c>
      <c r="AD3925" s="54" t="s">
        <v>1072</v>
      </c>
      <c r="AE3925" s="54">
        <f t="shared" si="123"/>
        <v>1</v>
      </c>
      <c r="AF3925" s="54" t="s">
        <v>3038</v>
      </c>
      <c r="AG3925" s="54"/>
      <c r="AH3925" s="54"/>
      <c r="AI3925" s="54"/>
      <c r="AJ3925" s="60" t="s">
        <v>3039</v>
      </c>
      <c r="AK3925" s="54" t="s">
        <v>21421</v>
      </c>
      <c r="AL3925" s="54">
        <v>75</v>
      </c>
      <c r="AM3925" s="54" t="s">
        <v>21173</v>
      </c>
      <c r="AN3925" s="54" t="s">
        <v>21172</v>
      </c>
      <c r="AO3925" s="54">
        <v>1999</v>
      </c>
      <c r="AP3925" s="54" t="s">
        <v>21165</v>
      </c>
      <c r="AQ3925" s="54"/>
      <c r="AR3925" s="54"/>
      <c r="AS3925" s="54"/>
      <c r="AT3925" s="54">
        <v>7371</v>
      </c>
      <c r="AU3925" s="54"/>
      <c r="AV3925" s="54" t="s">
        <v>3040</v>
      </c>
      <c r="AW3925" s="54">
        <v>15</v>
      </c>
      <c r="AX3925" s="54">
        <v>30</v>
      </c>
      <c r="AY3925" s="54">
        <v>3</v>
      </c>
      <c r="AZ3925" s="54" t="s">
        <v>77</v>
      </c>
      <c r="BA3925" s="54" t="s">
        <v>1073</v>
      </c>
      <c r="BB3925" s="54" t="s">
        <v>289</v>
      </c>
      <c r="BC3925" s="54"/>
      <c r="BD3925" s="54" t="s">
        <v>1074</v>
      </c>
      <c r="BE3925" s="61"/>
      <c r="BF3925" s="1"/>
    </row>
    <row r="3926" spans="1:58" ht="16" customHeight="1">
      <c r="A3926" s="44" t="s">
        <v>5644</v>
      </c>
      <c r="B3926" s="45" t="s">
        <v>5645</v>
      </c>
      <c r="C3926" s="46">
        <v>41459</v>
      </c>
      <c r="D3926" s="47">
        <f t="shared" ca="1" si="122"/>
        <v>6.5726027397260278</v>
      </c>
      <c r="E3926" s="45" t="s">
        <v>566</v>
      </c>
      <c r="F3926" s="45">
        <f>IFERROR(INDEX(AccountStatusTable[],MATCH(E3926,Account_Status,0),2),3)</f>
        <v>5</v>
      </c>
      <c r="G3926" s="45" t="s">
        <v>595</v>
      </c>
      <c r="H3926" s="45" t="s">
        <v>79</v>
      </c>
      <c r="I3926" s="45" t="s">
        <v>2603</v>
      </c>
      <c r="J3926" s="45"/>
      <c r="K3926" s="45" t="s">
        <v>596</v>
      </c>
      <c r="L3926" s="45" t="s">
        <v>33</v>
      </c>
      <c r="M3926" s="45" t="s">
        <v>34</v>
      </c>
      <c r="N3926" s="45" t="s">
        <v>34</v>
      </c>
      <c r="O3926" s="45">
        <f>IFERROR(IFERROR(INDEX(VerifiedDeploymentLookup[],MATCH(M3926,Verified_Deployment_Type,0),2),INDEX(DeploymentLookup[],MATCH(N3926,Deployment_Type,0),2)),0)</f>
        <v>0</v>
      </c>
      <c r="P3926" s="45" t="s">
        <v>67</v>
      </c>
      <c r="Q3926" s="45">
        <f>INDEX(RegionLookup[],MATCH(P3926,Region,0),3)</f>
        <v>2</v>
      </c>
      <c r="R3926" s="45" t="s">
        <v>52</v>
      </c>
      <c r="S3926" s="49">
        <f>IFERROR(INDEX(CompanySizeLookup[],MATCH(R3926,of_Employees,0),2),2)</f>
        <v>4</v>
      </c>
      <c r="T3926" s="45">
        <v>34</v>
      </c>
      <c r="U3926" s="50">
        <v>6240</v>
      </c>
      <c r="V3926" s="50">
        <v>4992</v>
      </c>
      <c r="W3926" s="45" t="s">
        <v>35</v>
      </c>
      <c r="X3926" s="46">
        <v>44016</v>
      </c>
      <c r="Y3926" s="45" t="s">
        <v>82</v>
      </c>
      <c r="Z3926" s="45" t="str">
        <f>IFERROR(INDEX(IndustryLookup[],MATCH(Y3926,Industry,0),2),"Not Specified")</f>
        <v>Consulting/Business Services</v>
      </c>
      <c r="AA3926" s="45">
        <f>INDEX(MetaIndustryLookup[],MATCH(Z3926,Meta_Industry,0),2)</f>
        <v>8</v>
      </c>
      <c r="AB3926" s="45"/>
      <c r="AC3926" s="45">
        <v>8743</v>
      </c>
      <c r="AD3926" s="45" t="s">
        <v>909</v>
      </c>
      <c r="AE3926" s="45">
        <f t="shared" si="123"/>
        <v>1</v>
      </c>
      <c r="AF3926" s="51" t="s">
        <v>5646</v>
      </c>
      <c r="AG3926" s="45"/>
      <c r="AH3926" s="45"/>
      <c r="AI3926" s="45"/>
      <c r="AJ3926" s="45"/>
      <c r="AK3926" s="45"/>
      <c r="AL3926" s="45"/>
      <c r="AM3926" s="45"/>
      <c r="AN3926" s="45"/>
      <c r="AO3926" s="45"/>
      <c r="AP3926" s="45" t="s">
        <v>21165</v>
      </c>
      <c r="AQ3926" s="45"/>
      <c r="AR3926" s="45"/>
      <c r="AS3926" s="45"/>
      <c r="AT3926" s="45">
        <v>8743</v>
      </c>
      <c r="AU3926" s="45"/>
      <c r="AV3926" s="45" t="s">
        <v>5647</v>
      </c>
      <c r="AW3926" s="45">
        <v>8</v>
      </c>
      <c r="AX3926" s="45">
        <v>23</v>
      </c>
      <c r="AY3926" s="45">
        <v>6</v>
      </c>
      <c r="AZ3926" s="45" t="s">
        <v>2135</v>
      </c>
      <c r="BA3926" s="45" t="s">
        <v>912</v>
      </c>
      <c r="BB3926" s="45" t="s">
        <v>42</v>
      </c>
      <c r="BC3926" s="45"/>
      <c r="BD3926" s="45" t="s">
        <v>349</v>
      </c>
      <c r="BE3926" s="52"/>
      <c r="BF3926" s="1"/>
    </row>
    <row r="3927" spans="1:58" ht="16" customHeight="1">
      <c r="A3927" s="53" t="s">
        <v>10105</v>
      </c>
      <c r="B3927" s="54" t="s">
        <v>10106</v>
      </c>
      <c r="C3927" s="55">
        <v>40618</v>
      </c>
      <c r="D3927" s="56">
        <f t="shared" ca="1" si="122"/>
        <v>8.8767123287671232</v>
      </c>
      <c r="E3927" s="54" t="s">
        <v>27</v>
      </c>
      <c r="F3927" s="54">
        <f>IFERROR(INDEX(AccountStatusTable[],MATCH(E3927,Account_Status,0),2),3)</f>
        <v>1</v>
      </c>
      <c r="G3927" s="54" t="s">
        <v>187</v>
      </c>
      <c r="H3927" s="54" t="s">
        <v>188</v>
      </c>
      <c r="I3927" s="54" t="s">
        <v>1911</v>
      </c>
      <c r="J3927" s="54" t="s">
        <v>213</v>
      </c>
      <c r="K3927" s="54" t="s">
        <v>108</v>
      </c>
      <c r="L3927" s="54" t="s">
        <v>33</v>
      </c>
      <c r="M3927" s="54" t="s">
        <v>66</v>
      </c>
      <c r="N3927" s="54" t="s">
        <v>34</v>
      </c>
      <c r="O3927" s="54">
        <f>IFERROR(IFERROR(INDEX(VerifiedDeploymentLookup[],MATCH(M3927,Verified_Deployment_Type,0),2),INDEX(DeploymentLookup[],MATCH(N3927,Deployment_Type,0),2)),0)</f>
        <v>1</v>
      </c>
      <c r="P3927" s="54" t="s">
        <v>109</v>
      </c>
      <c r="Q3927" s="54">
        <f>INDEX(RegionLookup[],MATCH(P3927,Region,0),3)</f>
        <v>1</v>
      </c>
      <c r="R3927" s="62">
        <v>43840</v>
      </c>
      <c r="S3927" s="58">
        <f>IFERROR(INDEX(CompanySizeLookup[],MATCH(R3927,of_Employees,0),2),2)</f>
        <v>1</v>
      </c>
      <c r="T3927" s="54">
        <v>12</v>
      </c>
      <c r="U3927" s="59">
        <v>1036.8</v>
      </c>
      <c r="V3927" s="59">
        <v>777.6</v>
      </c>
      <c r="W3927" s="54" t="s">
        <v>35</v>
      </c>
      <c r="X3927" s="55">
        <v>43906</v>
      </c>
      <c r="Y3927" s="54" t="s">
        <v>180</v>
      </c>
      <c r="Z3927" s="54" t="str">
        <f>IFERROR(INDEX(IndustryLookup[],MATCH(Y3927,Industry,0),2),"Not Specified")</f>
        <v>Services</v>
      </c>
      <c r="AA3927" s="54">
        <f>INDEX(MetaIndustryLookup[],MATCH(Z3927,Meta_Industry,0),2)</f>
        <v>34</v>
      </c>
      <c r="AB3927" s="54"/>
      <c r="AC3927" s="54">
        <v>7389</v>
      </c>
      <c r="AD3927" s="54" t="s">
        <v>192</v>
      </c>
      <c r="AE3927" s="54">
        <f t="shared" si="123"/>
        <v>1</v>
      </c>
      <c r="AF3927" s="54"/>
      <c r="AG3927" s="54"/>
      <c r="AH3927" s="54"/>
      <c r="AI3927" s="54"/>
      <c r="AJ3927" s="54" t="s">
        <v>4153</v>
      </c>
      <c r="AK3927" s="54"/>
      <c r="AL3927" s="54"/>
      <c r="AM3927" s="54"/>
      <c r="AN3927" s="54"/>
      <c r="AO3927" s="54"/>
      <c r="AP3927" s="54" t="s">
        <v>21165</v>
      </c>
      <c r="AQ3927" s="54"/>
      <c r="AR3927" s="54"/>
      <c r="AS3927" s="54"/>
      <c r="AT3927" s="54">
        <v>7389</v>
      </c>
      <c r="AU3927" s="54"/>
      <c r="AV3927" s="54" t="s">
        <v>10107</v>
      </c>
      <c r="AW3927" s="54">
        <v>6</v>
      </c>
      <c r="AX3927" s="54">
        <v>8</v>
      </c>
      <c r="AY3927" s="54">
        <v>3</v>
      </c>
      <c r="AZ3927" s="54">
        <v>4000000</v>
      </c>
      <c r="BA3927" s="54" t="s">
        <v>195</v>
      </c>
      <c r="BB3927" s="54" t="s">
        <v>196</v>
      </c>
      <c r="BC3927" s="54"/>
      <c r="BD3927" s="54" t="s">
        <v>197</v>
      </c>
      <c r="BE3927" s="61"/>
      <c r="BF3927" s="1"/>
    </row>
    <row r="3928" spans="1:58" ht="16" customHeight="1">
      <c r="A3928" s="44" t="s">
        <v>17168</v>
      </c>
      <c r="B3928" s="45" t="s">
        <v>17169</v>
      </c>
      <c r="C3928" s="46">
        <v>43190</v>
      </c>
      <c r="D3928" s="47">
        <f t="shared" ca="1" si="122"/>
        <v>1.8301369863013699</v>
      </c>
      <c r="E3928" s="45" t="s">
        <v>27</v>
      </c>
      <c r="F3928" s="45">
        <f>IFERROR(INDEX(AccountStatusTable[],MATCH(E3928,Account_Status,0),2),3)</f>
        <v>1</v>
      </c>
      <c r="G3928" s="45" t="s">
        <v>236</v>
      </c>
      <c r="H3928" s="45" t="s">
        <v>228</v>
      </c>
      <c r="I3928" s="45" t="s">
        <v>2287</v>
      </c>
      <c r="J3928" s="45" t="s">
        <v>289</v>
      </c>
      <c r="K3928" s="45" t="s">
        <v>108</v>
      </c>
      <c r="L3928" s="45" t="s">
        <v>33</v>
      </c>
      <c r="M3928" s="45" t="s">
        <v>66</v>
      </c>
      <c r="N3928" s="45" t="s">
        <v>34</v>
      </c>
      <c r="O3928" s="45">
        <f>IFERROR(IFERROR(INDEX(VerifiedDeploymentLookup[],MATCH(M3928,Verified_Deployment_Type,0),2),INDEX(DeploymentLookup[],MATCH(N3928,Deployment_Type,0),2)),0)</f>
        <v>1</v>
      </c>
      <c r="P3928" s="45" t="s">
        <v>109</v>
      </c>
      <c r="Q3928" s="45">
        <f>INDEX(RegionLookup[],MATCH(P3928,Region,0),3)</f>
        <v>1</v>
      </c>
      <c r="R3928" s="48">
        <v>18568</v>
      </c>
      <c r="S3928" s="49">
        <f>IFERROR(INDEX(CompanySizeLookup[],MATCH(R3928,of_Employees,0),2),2)</f>
        <v>2</v>
      </c>
      <c r="T3928" s="45"/>
      <c r="U3928" s="50">
        <v>12512.69</v>
      </c>
      <c r="V3928" s="50">
        <v>9384.52</v>
      </c>
      <c r="W3928" s="45" t="s">
        <v>35</v>
      </c>
      <c r="X3928" s="46">
        <v>43921</v>
      </c>
      <c r="Y3928" s="45" t="s">
        <v>36</v>
      </c>
      <c r="Z3928" s="45" t="str">
        <f>IFERROR(INDEX(IndustryLookup[],MATCH(Y3928,Industry,0),2),"Not Specified")</f>
        <v>Information and Communication Technology (ICT)</v>
      </c>
      <c r="AA3928" s="45">
        <f>INDEX(MetaIndustryLookup[],MATCH(Z3928,Meta_Industry,0),2)</f>
        <v>23</v>
      </c>
      <c r="AB3928" s="45"/>
      <c r="AC3928" s="45">
        <v>48</v>
      </c>
      <c r="AD3928" s="45" t="s">
        <v>777</v>
      </c>
      <c r="AE3928" s="45">
        <f t="shared" si="123"/>
        <v>1</v>
      </c>
      <c r="AF3928" s="45"/>
      <c r="AG3928" s="50">
        <v>0</v>
      </c>
      <c r="AH3928" s="50">
        <v>0</v>
      </c>
      <c r="AI3928" s="45"/>
      <c r="AJ3928" s="51" t="s">
        <v>17170</v>
      </c>
      <c r="AK3928" s="45" t="s">
        <v>21420</v>
      </c>
      <c r="AL3928" s="45">
        <v>15</v>
      </c>
      <c r="AM3928" s="45" t="s">
        <v>21173</v>
      </c>
      <c r="AN3928" s="45" t="s">
        <v>21172</v>
      </c>
      <c r="AO3928" s="45"/>
      <c r="AP3928" s="45" t="s">
        <v>21165</v>
      </c>
      <c r="AQ3928" s="45"/>
      <c r="AR3928" s="45"/>
      <c r="AS3928" s="45"/>
      <c r="AT3928" s="45">
        <v>48</v>
      </c>
      <c r="AU3928" s="50">
        <v>0</v>
      </c>
      <c r="AV3928" s="45" t="s">
        <v>17171</v>
      </c>
      <c r="AW3928" s="45">
        <v>3</v>
      </c>
      <c r="AX3928" s="45">
        <v>3</v>
      </c>
      <c r="AY3928" s="45">
        <v>2</v>
      </c>
      <c r="AZ3928" s="45"/>
      <c r="BA3928" s="45" t="s">
        <v>581</v>
      </c>
      <c r="BB3928" s="45" t="s">
        <v>153</v>
      </c>
      <c r="BC3928" s="51" t="s">
        <v>21211</v>
      </c>
      <c r="BD3928" s="45" t="s">
        <v>780</v>
      </c>
      <c r="BE3928" s="52"/>
      <c r="BF3928" s="1"/>
    </row>
    <row r="3929" spans="1:58" ht="16" customHeight="1">
      <c r="A3929" s="53" t="s">
        <v>19467</v>
      </c>
      <c r="B3929" s="54" t="s">
        <v>19468</v>
      </c>
      <c r="C3929" s="55">
        <v>43111</v>
      </c>
      <c r="D3929" s="56">
        <f t="shared" ca="1" si="122"/>
        <v>2.0465753424657533</v>
      </c>
      <c r="E3929" s="54" t="s">
        <v>27</v>
      </c>
      <c r="F3929" s="54">
        <f>IFERROR(INDEX(AccountStatusTable[],MATCH(E3929,Account_Status,0),2),3)</f>
        <v>1</v>
      </c>
      <c r="G3929" s="54" t="s">
        <v>177</v>
      </c>
      <c r="H3929" s="54" t="s">
        <v>29</v>
      </c>
      <c r="I3929" s="54" t="s">
        <v>15203</v>
      </c>
      <c r="J3929" s="54" t="s">
        <v>42</v>
      </c>
      <c r="K3929" s="54" t="s">
        <v>1956</v>
      </c>
      <c r="L3929" s="54" t="s">
        <v>33</v>
      </c>
      <c r="M3929" s="54" t="s">
        <v>66</v>
      </c>
      <c r="N3929" s="54" t="s">
        <v>34</v>
      </c>
      <c r="O3929" s="54">
        <f>IFERROR(IFERROR(INDEX(VerifiedDeploymentLookup[],MATCH(M3929,Verified_Deployment_Type,0),2),INDEX(DeploymentLookup[],MATCH(N3929,Deployment_Type,0),2)),0)</f>
        <v>1</v>
      </c>
      <c r="P3929" s="54" t="s">
        <v>51</v>
      </c>
      <c r="Q3929" s="54">
        <f>INDEX(RegionLookup[],MATCH(P3929,Region,0),3)</f>
        <v>3</v>
      </c>
      <c r="R3929" s="54" t="s">
        <v>52</v>
      </c>
      <c r="S3929" s="58">
        <f>IFERROR(INDEX(CompanySizeLookup[],MATCH(R3929,of_Employees,0),2),2)</f>
        <v>4</v>
      </c>
      <c r="T3929" s="54"/>
      <c r="U3929" s="59">
        <v>11856</v>
      </c>
      <c r="V3929" s="59">
        <v>11856</v>
      </c>
      <c r="W3929" s="54" t="s">
        <v>35</v>
      </c>
      <c r="X3929" s="55">
        <v>44207</v>
      </c>
      <c r="Y3929" s="54" t="s">
        <v>180</v>
      </c>
      <c r="Z3929" s="54" t="str">
        <f>IFERROR(INDEX(IndustryLookup[],MATCH(Y3929,Industry,0),2),"Not Specified")</f>
        <v>Services</v>
      </c>
      <c r="AA3929" s="54">
        <f>INDEX(MetaIndustryLookup[],MATCH(Z3929,Meta_Industry,0),2)</f>
        <v>34</v>
      </c>
      <c r="AB3929" s="54"/>
      <c r="AC3929" s="54"/>
      <c r="AD3929" s="54"/>
      <c r="AE3929" s="54">
        <f t="shared" si="123"/>
        <v>0</v>
      </c>
      <c r="AF3929" s="54"/>
      <c r="AG3929" s="59">
        <v>0</v>
      </c>
      <c r="AH3929" s="59">
        <v>0</v>
      </c>
      <c r="AI3929" s="54"/>
      <c r="AJ3929" s="54"/>
      <c r="AK3929" s="54"/>
      <c r="AL3929" s="54"/>
      <c r="AM3929" s="54"/>
      <c r="AN3929" s="54"/>
      <c r="AO3929" s="54"/>
      <c r="AP3929" s="54" t="s">
        <v>21171</v>
      </c>
      <c r="AQ3929" s="54"/>
      <c r="AR3929" s="54"/>
      <c r="AS3929" s="54"/>
      <c r="AT3929" s="54"/>
      <c r="AU3929" s="59">
        <v>0</v>
      </c>
      <c r="AV3929" s="54" t="s">
        <v>19469</v>
      </c>
      <c r="AW3929" s="54"/>
      <c r="AX3929" s="54"/>
      <c r="AY3929" s="54"/>
      <c r="AZ3929" s="54"/>
      <c r="BA3929" s="54"/>
      <c r="BB3929" s="54"/>
      <c r="BC3929" s="54"/>
      <c r="BD3929" s="54"/>
      <c r="BE3929" s="61"/>
      <c r="BF3929" s="1"/>
    </row>
    <row r="3930" spans="1:58" ht="16" customHeight="1">
      <c r="A3930" s="44" t="s">
        <v>19475</v>
      </c>
      <c r="B3930" s="45" t="s">
        <v>19476</v>
      </c>
      <c r="C3930" s="46">
        <v>43391</v>
      </c>
      <c r="D3930" s="47">
        <f t="shared" ca="1" si="122"/>
        <v>1.2794520547945205</v>
      </c>
      <c r="E3930" s="45" t="s">
        <v>77</v>
      </c>
      <c r="F3930" s="45">
        <f>IFERROR(INDEX(AccountStatusTable[],MATCH(E3930,Account_Status,0),2),3)</f>
        <v>3</v>
      </c>
      <c r="G3930" s="45" t="s">
        <v>236</v>
      </c>
      <c r="H3930" s="45" t="s">
        <v>188</v>
      </c>
      <c r="I3930" s="45" t="s">
        <v>2617</v>
      </c>
      <c r="J3930" s="45" t="s">
        <v>936</v>
      </c>
      <c r="K3930" s="45" t="s">
        <v>426</v>
      </c>
      <c r="L3930" s="45" t="s">
        <v>33</v>
      </c>
      <c r="M3930" s="45" t="s">
        <v>66</v>
      </c>
      <c r="N3930" s="45" t="s">
        <v>34</v>
      </c>
      <c r="O3930" s="45">
        <f>IFERROR(IFERROR(INDEX(VerifiedDeploymentLookup[],MATCH(M3930,Verified_Deployment_Type,0),2),INDEX(DeploymentLookup[],MATCH(N3930,Deployment_Type,0),2)),0)</f>
        <v>1</v>
      </c>
      <c r="P3930" s="45" t="s">
        <v>426</v>
      </c>
      <c r="Q3930" s="45">
        <f>INDEX(RegionLookup[],MATCH(P3930,Region,0),3)</f>
        <v>1</v>
      </c>
      <c r="R3930" s="64">
        <v>43840</v>
      </c>
      <c r="S3930" s="49">
        <f>IFERROR(INDEX(CompanySizeLookup[],MATCH(R3930,of_Employees,0),2),2)</f>
        <v>1</v>
      </c>
      <c r="T3930" s="45"/>
      <c r="U3930" s="50">
        <v>8760.9599999999991</v>
      </c>
      <c r="V3930" s="50">
        <v>7008.77</v>
      </c>
      <c r="W3930" s="45" t="s">
        <v>35</v>
      </c>
      <c r="X3930" s="46">
        <v>44122</v>
      </c>
      <c r="Y3930" s="45" t="s">
        <v>319</v>
      </c>
      <c r="Z3930" s="45" t="str">
        <f>IFERROR(INDEX(IndustryLookup[],MATCH(Y3930,Industry,0),2),"Not Specified")</f>
        <v>Wholesale and Distribution</v>
      </c>
      <c r="AA3930" s="45">
        <f>INDEX(MetaIndustryLookup[],MATCH(Z3930,Meta_Industry,0),2)</f>
        <v>9</v>
      </c>
      <c r="AB3930" s="45"/>
      <c r="AC3930" s="45"/>
      <c r="AD3930" s="45" t="s">
        <v>239</v>
      </c>
      <c r="AE3930" s="45">
        <f t="shared" si="123"/>
        <v>1</v>
      </c>
      <c r="AF3930" s="45"/>
      <c r="AG3930" s="45"/>
      <c r="AH3930" s="45"/>
      <c r="AI3930" s="45"/>
      <c r="AJ3930" s="51" t="s">
        <v>19477</v>
      </c>
      <c r="AK3930" s="45"/>
      <c r="AL3930" s="45"/>
      <c r="AM3930" s="45"/>
      <c r="AN3930" s="45"/>
      <c r="AO3930" s="45"/>
      <c r="AP3930" s="45" t="s">
        <v>21165</v>
      </c>
      <c r="AQ3930" s="45"/>
      <c r="AR3930" s="45"/>
      <c r="AS3930" s="45"/>
      <c r="AT3930" s="45"/>
      <c r="AU3930" s="45"/>
      <c r="AV3930" s="45" t="s">
        <v>19478</v>
      </c>
      <c r="AW3930" s="45">
        <v>4</v>
      </c>
      <c r="AX3930" s="45">
        <v>2</v>
      </c>
      <c r="AY3930" s="45">
        <v>2</v>
      </c>
      <c r="AZ3930" s="45"/>
      <c r="BA3930" s="45" t="s">
        <v>241</v>
      </c>
      <c r="BB3930" s="45" t="s">
        <v>242</v>
      </c>
      <c r="BC3930" s="45"/>
      <c r="BD3930" s="45" t="s">
        <v>243</v>
      </c>
      <c r="BE3930" s="52"/>
      <c r="BF3930" s="1"/>
    </row>
    <row r="3931" spans="1:58" ht="16" customHeight="1">
      <c r="A3931" s="53" t="s">
        <v>19470</v>
      </c>
      <c r="B3931" s="54" t="s">
        <v>19471</v>
      </c>
      <c r="C3931" s="55">
        <v>42916</v>
      </c>
      <c r="D3931" s="56">
        <f t="shared" ca="1" si="122"/>
        <v>2.580821917808219</v>
      </c>
      <c r="E3931" s="54" t="s">
        <v>27</v>
      </c>
      <c r="F3931" s="54">
        <f>IFERROR(INDEX(AccountStatusTable[],MATCH(E3931,Account_Status,0),2),3)</f>
        <v>1</v>
      </c>
      <c r="G3931" s="54" t="s">
        <v>1005</v>
      </c>
      <c r="H3931" s="54" t="s">
        <v>29</v>
      </c>
      <c r="I3931" s="54" t="s">
        <v>19472</v>
      </c>
      <c r="J3931" s="54" t="s">
        <v>270</v>
      </c>
      <c r="K3931" s="54" t="s">
        <v>32</v>
      </c>
      <c r="L3931" s="54" t="s">
        <v>33</v>
      </c>
      <c r="M3931" s="54" t="s">
        <v>34</v>
      </c>
      <c r="N3931" s="54"/>
      <c r="O3931" s="54">
        <f>IFERROR(IFERROR(INDEX(VerifiedDeploymentLookup[],MATCH(M3931,Verified_Deployment_Type,0),2),INDEX(DeploymentLookup[],MATCH(N3931,Deployment_Type,0),2)),0)</f>
        <v>0</v>
      </c>
      <c r="P3931" s="54" t="s">
        <v>32</v>
      </c>
      <c r="Q3931" s="54">
        <f>INDEX(RegionLookup[],MATCH(P3931,Region,0),3)</f>
        <v>3</v>
      </c>
      <c r="R3931" s="54" t="s">
        <v>366</v>
      </c>
      <c r="S3931" s="58">
        <f>IFERROR(INDEX(CompanySizeLookup[],MATCH(R3931,of_Employees,0),2),2)</f>
        <v>3</v>
      </c>
      <c r="T3931" s="54"/>
      <c r="U3931" s="59">
        <v>78960</v>
      </c>
      <c r="V3931" s="59">
        <v>59220</v>
      </c>
      <c r="W3931" s="54" t="s">
        <v>35</v>
      </c>
      <c r="X3931" s="55">
        <v>44012</v>
      </c>
      <c r="Y3931" s="54" t="s">
        <v>68</v>
      </c>
      <c r="Z3931" s="54" t="str">
        <f>IFERROR(INDEX(IndustryLookup[],MATCH(Y3931,Industry,0),2),"Not Specified")</f>
        <v>Healthcare</v>
      </c>
      <c r="AA3931" s="54">
        <f>INDEX(MetaIndustryLookup[],MATCH(Z3931,Meta_Industry,0),2)</f>
        <v>20</v>
      </c>
      <c r="AB3931" s="54"/>
      <c r="AC3931" s="54"/>
      <c r="AD3931" s="54" t="s">
        <v>271</v>
      </c>
      <c r="AE3931" s="54">
        <f t="shared" si="123"/>
        <v>1</v>
      </c>
      <c r="AF3931" s="54"/>
      <c r="AG3931" s="59">
        <v>0</v>
      </c>
      <c r="AH3931" s="59">
        <v>0</v>
      </c>
      <c r="AI3931" s="54"/>
      <c r="AJ3931" s="60" t="s">
        <v>19473</v>
      </c>
      <c r="AK3931" s="54"/>
      <c r="AL3931" s="54"/>
      <c r="AM3931" s="54"/>
      <c r="AN3931" s="54"/>
      <c r="AO3931" s="54"/>
      <c r="AP3931" s="54" t="s">
        <v>21165</v>
      </c>
      <c r="AQ3931" s="54"/>
      <c r="AR3931" s="54"/>
      <c r="AS3931" s="54"/>
      <c r="AT3931" s="54"/>
      <c r="AU3931" s="59">
        <v>0</v>
      </c>
      <c r="AV3931" s="54" t="s">
        <v>19474</v>
      </c>
      <c r="AW3931" s="54">
        <v>5</v>
      </c>
      <c r="AX3931" s="54">
        <v>11</v>
      </c>
      <c r="AY3931" s="54">
        <v>4</v>
      </c>
      <c r="AZ3931" s="54" t="s">
        <v>21205</v>
      </c>
      <c r="BA3931" s="54" t="s">
        <v>274</v>
      </c>
      <c r="BB3931" s="54" t="s">
        <v>31</v>
      </c>
      <c r="BC3931" s="54" t="s">
        <v>21204</v>
      </c>
      <c r="BD3931" s="54" t="s">
        <v>275</v>
      </c>
      <c r="BE3931" s="61"/>
      <c r="BF3931" s="1"/>
    </row>
    <row r="3932" spans="1:58" ht="16" customHeight="1">
      <c r="A3932" s="44" t="s">
        <v>19642</v>
      </c>
      <c r="B3932" s="45" t="s">
        <v>19643</v>
      </c>
      <c r="C3932" s="46">
        <v>42361</v>
      </c>
      <c r="D3932" s="47">
        <f t="shared" ca="1" si="122"/>
        <v>4.1013698630136988</v>
      </c>
      <c r="E3932" s="45" t="s">
        <v>27</v>
      </c>
      <c r="F3932" s="45">
        <f>IFERROR(INDEX(AccountStatusTable[],MATCH(E3932,Account_Status,0),2),3)</f>
        <v>1</v>
      </c>
      <c r="G3932" s="45" t="s">
        <v>1005</v>
      </c>
      <c r="H3932" s="45" t="s">
        <v>29</v>
      </c>
      <c r="I3932" s="45" t="s">
        <v>630</v>
      </c>
      <c r="J3932" s="45" t="s">
        <v>631</v>
      </c>
      <c r="K3932" s="45" t="s">
        <v>32</v>
      </c>
      <c r="L3932" s="45" t="s">
        <v>33</v>
      </c>
      <c r="M3932" s="45" t="s">
        <v>34</v>
      </c>
      <c r="N3932" s="45" t="s">
        <v>34</v>
      </c>
      <c r="O3932" s="45">
        <f>IFERROR(IFERROR(INDEX(VerifiedDeploymentLookup[],MATCH(M3932,Verified_Deployment_Type,0),2),INDEX(DeploymentLookup[],MATCH(N3932,Deployment_Type,0),2)),0)</f>
        <v>0</v>
      </c>
      <c r="P3932" s="45" t="s">
        <v>32</v>
      </c>
      <c r="Q3932" s="45">
        <f>INDEX(RegionLookup[],MATCH(P3932,Region,0),3)</f>
        <v>3</v>
      </c>
      <c r="R3932" s="45" t="s">
        <v>96</v>
      </c>
      <c r="S3932" s="49">
        <f>IFERROR(INDEX(CompanySizeLookup[],MATCH(R3932,of_Employees,0),2),2)</f>
        <v>3</v>
      </c>
      <c r="T3932" s="45">
        <v>34</v>
      </c>
      <c r="U3932" s="50">
        <v>43475.040000000001</v>
      </c>
      <c r="V3932" s="50">
        <v>32606.28</v>
      </c>
      <c r="W3932" s="45" t="s">
        <v>35</v>
      </c>
      <c r="X3932" s="46">
        <v>44194</v>
      </c>
      <c r="Y3932" s="45" t="s">
        <v>699</v>
      </c>
      <c r="Z3932" s="45" t="str">
        <f>IFERROR(INDEX(IndustryLookup[],MATCH(Y3932,Industry,0),2),"Not Specified")</f>
        <v>Automotive</v>
      </c>
      <c r="AA3932" s="45">
        <f>INDEX(MetaIndustryLookup[],MATCH(Z3932,Meta_Industry,0),2)</f>
        <v>3</v>
      </c>
      <c r="AB3932" s="45"/>
      <c r="AC3932" s="45">
        <v>7549</v>
      </c>
      <c r="AD3932" s="45" t="s">
        <v>632</v>
      </c>
      <c r="AE3932" s="45">
        <f t="shared" si="123"/>
        <v>1</v>
      </c>
      <c r="AF3932" s="51" t="s">
        <v>19644</v>
      </c>
      <c r="AG3932" s="50">
        <v>0</v>
      </c>
      <c r="AH3932" s="50">
        <v>0</v>
      </c>
      <c r="AI3932" s="45"/>
      <c r="AJ3932" s="45"/>
      <c r="AK3932" s="45"/>
      <c r="AL3932" s="45"/>
      <c r="AM3932" s="45"/>
      <c r="AN3932" s="45"/>
      <c r="AO3932" s="45"/>
      <c r="AP3932" s="45" t="s">
        <v>21165</v>
      </c>
      <c r="AQ3932" s="45"/>
      <c r="AR3932" s="45"/>
      <c r="AS3932" s="45"/>
      <c r="AT3932" s="45">
        <v>7549</v>
      </c>
      <c r="AU3932" s="50">
        <v>0</v>
      </c>
      <c r="AV3932" s="45" t="s">
        <v>19645</v>
      </c>
      <c r="AW3932" s="45">
        <v>25</v>
      </c>
      <c r="AX3932" s="45">
        <v>40</v>
      </c>
      <c r="AY3932" s="45">
        <v>20</v>
      </c>
      <c r="AZ3932" s="45" t="s">
        <v>21216</v>
      </c>
      <c r="BA3932" s="45" t="s">
        <v>30</v>
      </c>
      <c r="BB3932" s="45" t="s">
        <v>31</v>
      </c>
      <c r="BC3932" s="45"/>
      <c r="BD3932" s="45" t="s">
        <v>634</v>
      </c>
      <c r="BE3932" s="52"/>
      <c r="BF3932" s="1"/>
    </row>
    <row r="3933" spans="1:58" ht="16" customHeight="1">
      <c r="A3933" s="53" t="s">
        <v>19479</v>
      </c>
      <c r="B3933" s="54" t="s">
        <v>19480</v>
      </c>
      <c r="C3933" s="55">
        <v>43088</v>
      </c>
      <c r="D3933" s="56">
        <f t="shared" ca="1" si="122"/>
        <v>2.1095890410958904</v>
      </c>
      <c r="E3933" s="54" t="s">
        <v>77</v>
      </c>
      <c r="F3933" s="54">
        <f>IFERROR(INDEX(AccountStatusTable[],MATCH(E3933,Account_Status,0),2),3)</f>
        <v>3</v>
      </c>
      <c r="G3933" s="54" t="s">
        <v>78</v>
      </c>
      <c r="H3933" s="54" t="s">
        <v>278</v>
      </c>
      <c r="I3933" s="54" t="s">
        <v>832</v>
      </c>
      <c r="J3933" s="54" t="s">
        <v>42</v>
      </c>
      <c r="K3933" s="54" t="s">
        <v>280</v>
      </c>
      <c r="L3933" s="54" t="s">
        <v>33</v>
      </c>
      <c r="M3933" s="54" t="s">
        <v>66</v>
      </c>
      <c r="N3933" s="54" t="s">
        <v>34</v>
      </c>
      <c r="O3933" s="54">
        <f>IFERROR(IFERROR(INDEX(VerifiedDeploymentLookup[],MATCH(M3933,Verified_Deployment_Type,0),2),INDEX(DeploymentLookup[],MATCH(N3933,Deployment_Type,0),2)),0)</f>
        <v>1</v>
      </c>
      <c r="P3933" s="54" t="s">
        <v>67</v>
      </c>
      <c r="Q3933" s="54">
        <f>INDEX(RegionLookup[],MATCH(P3933,Region,0),3)</f>
        <v>2</v>
      </c>
      <c r="R3933" s="57">
        <v>18568</v>
      </c>
      <c r="S3933" s="58">
        <f>IFERROR(INDEX(CompanySizeLookup[],MATCH(R3933,of_Employees,0),2),2)</f>
        <v>2</v>
      </c>
      <c r="T3933" s="54"/>
      <c r="U3933" s="59">
        <v>2700</v>
      </c>
      <c r="V3933" s="59">
        <v>2295</v>
      </c>
      <c r="W3933" s="54" t="s">
        <v>35</v>
      </c>
      <c r="X3933" s="55">
        <v>44184</v>
      </c>
      <c r="Y3933" s="54" t="s">
        <v>36</v>
      </c>
      <c r="Z3933" s="54" t="str">
        <f>IFERROR(INDEX(IndustryLookup[],MATCH(Y3933,Industry,0),2),"Not Specified")</f>
        <v>Information and Communication Technology (ICT)</v>
      </c>
      <c r="AA3933" s="54">
        <f>INDEX(MetaIndustryLookup[],MATCH(Z3933,Meta_Industry,0),2)</f>
        <v>23</v>
      </c>
      <c r="AB3933" s="54"/>
      <c r="AC3933" s="54"/>
      <c r="AD3933" s="54" t="s">
        <v>1671</v>
      </c>
      <c r="AE3933" s="54">
        <f t="shared" si="123"/>
        <v>1</v>
      </c>
      <c r="AF3933" s="54"/>
      <c r="AG3933" s="59">
        <v>0</v>
      </c>
      <c r="AH3933" s="59">
        <v>0</v>
      </c>
      <c r="AI3933" s="54"/>
      <c r="AJ3933" s="54" t="s">
        <v>19481</v>
      </c>
      <c r="AK3933" s="54"/>
      <c r="AL3933" s="54"/>
      <c r="AM3933" s="54"/>
      <c r="AN3933" s="54"/>
      <c r="AO3933" s="54"/>
      <c r="AP3933" s="54" t="s">
        <v>21165</v>
      </c>
      <c r="AQ3933" s="54"/>
      <c r="AR3933" s="54"/>
      <c r="AS3933" s="54"/>
      <c r="AT3933" s="54"/>
      <c r="AU3933" s="59">
        <v>0</v>
      </c>
      <c r="AV3933" s="54" t="s">
        <v>19482</v>
      </c>
      <c r="AW3933" s="54"/>
      <c r="AX3933" s="54"/>
      <c r="AY3933" s="54"/>
      <c r="AZ3933" s="54"/>
      <c r="BA3933" s="54" t="s">
        <v>1675</v>
      </c>
      <c r="BB3933" s="54" t="s">
        <v>42</v>
      </c>
      <c r="BC3933" s="54"/>
      <c r="BD3933" s="54" t="s">
        <v>1676</v>
      </c>
      <c r="BE3933" s="61"/>
      <c r="BF3933" s="1"/>
    </row>
    <row r="3934" spans="1:58" ht="16" customHeight="1">
      <c r="A3934" s="44" t="s">
        <v>6489</v>
      </c>
      <c r="B3934" s="45" t="s">
        <v>6490</v>
      </c>
      <c r="C3934" s="46">
        <v>40247</v>
      </c>
      <c r="D3934" s="47">
        <f t="shared" ca="1" si="122"/>
        <v>9.8931506849315074</v>
      </c>
      <c r="E3934" s="45" t="s">
        <v>226</v>
      </c>
      <c r="F3934" s="45">
        <f>IFERROR(INDEX(AccountStatusTable[],MATCH(E3934,Account_Status,0),2),3)</f>
        <v>4</v>
      </c>
      <c r="G3934" s="45" t="s">
        <v>216</v>
      </c>
      <c r="H3934" s="45" t="s">
        <v>79</v>
      </c>
      <c r="I3934" s="45" t="s">
        <v>6491</v>
      </c>
      <c r="J3934" s="45"/>
      <c r="K3934" s="45" t="s">
        <v>218</v>
      </c>
      <c r="L3934" s="45" t="s">
        <v>33</v>
      </c>
      <c r="M3934" s="45" t="s">
        <v>34</v>
      </c>
      <c r="N3934" s="45" t="s">
        <v>34</v>
      </c>
      <c r="O3934" s="45">
        <f>IFERROR(IFERROR(INDEX(VerifiedDeploymentLookup[],MATCH(M3934,Verified_Deployment_Type,0),2),INDEX(DeploymentLookup[],MATCH(N3934,Deployment_Type,0),2)),0)</f>
        <v>0</v>
      </c>
      <c r="P3934" s="45" t="s">
        <v>67</v>
      </c>
      <c r="Q3934" s="45">
        <f>INDEX(RegionLookup[],MATCH(P3934,Region,0),3)</f>
        <v>2</v>
      </c>
      <c r="R3934" s="45" t="s">
        <v>179</v>
      </c>
      <c r="S3934" s="49">
        <f>IFERROR(INDEX(CompanySizeLookup[],MATCH(R3934,of_Employees,0),2),2)</f>
        <v>3</v>
      </c>
      <c r="T3934" s="45"/>
      <c r="U3934" s="50">
        <v>70761.600000000006</v>
      </c>
      <c r="V3934" s="50">
        <v>53071.199999999997</v>
      </c>
      <c r="W3934" s="45" t="s">
        <v>35</v>
      </c>
      <c r="X3934" s="46">
        <v>43895</v>
      </c>
      <c r="Y3934" s="45" t="s">
        <v>180</v>
      </c>
      <c r="Z3934" s="45" t="str">
        <f>IFERROR(INDEX(IndustryLookup[],MATCH(Y3934,Industry,0),2),"Not Specified")</f>
        <v>Services</v>
      </c>
      <c r="AA3934" s="45">
        <f>INDEX(MetaIndustryLookup[],MATCH(Z3934,Meta_Industry,0),2)</f>
        <v>34</v>
      </c>
      <c r="AB3934" s="45"/>
      <c r="AC3934" s="45"/>
      <c r="AD3934" s="45" t="s">
        <v>983</v>
      </c>
      <c r="AE3934" s="45">
        <f t="shared" si="123"/>
        <v>1</v>
      </c>
      <c r="AF3934" s="45" t="s">
        <v>6492</v>
      </c>
      <c r="AG3934" s="45"/>
      <c r="AH3934" s="45"/>
      <c r="AI3934" s="45"/>
      <c r="AJ3934" s="45"/>
      <c r="AK3934" s="45"/>
      <c r="AL3934" s="45"/>
      <c r="AM3934" s="45"/>
      <c r="AN3934" s="45"/>
      <c r="AO3934" s="45"/>
      <c r="AP3934" s="45" t="s">
        <v>21165</v>
      </c>
      <c r="AQ3934" s="45"/>
      <c r="AR3934" s="45"/>
      <c r="AS3934" s="45"/>
      <c r="AT3934" s="45"/>
      <c r="AU3934" s="45"/>
      <c r="AV3934" s="45" t="s">
        <v>6493</v>
      </c>
      <c r="AW3934" s="45"/>
      <c r="AX3934" s="45"/>
      <c r="AY3934" s="45"/>
      <c r="AZ3934" s="45"/>
      <c r="BA3934" s="45" t="s">
        <v>984</v>
      </c>
      <c r="BB3934" s="45" t="s">
        <v>42</v>
      </c>
      <c r="BC3934" s="45"/>
      <c r="BD3934" s="45" t="s">
        <v>985</v>
      </c>
      <c r="BE3934" s="52"/>
      <c r="BF3934" s="1"/>
    </row>
    <row r="3935" spans="1:58" ht="16" customHeight="1">
      <c r="A3935" s="53" t="s">
        <v>19487</v>
      </c>
      <c r="B3935" s="54" t="s">
        <v>19488</v>
      </c>
      <c r="C3935" s="55">
        <v>43830</v>
      </c>
      <c r="D3935" s="56">
        <f t="shared" ca="1" si="122"/>
        <v>7.6712328767123292E-2</v>
      </c>
      <c r="E3935" s="54" t="s">
        <v>77</v>
      </c>
      <c r="F3935" s="54">
        <f>IFERROR(INDEX(AccountStatusTable[],MATCH(E3935,Account_Status,0),2),3)</f>
        <v>3</v>
      </c>
      <c r="G3935" s="54" t="s">
        <v>287</v>
      </c>
      <c r="H3935" s="54" t="s">
        <v>105</v>
      </c>
      <c r="I3935" s="54" t="s">
        <v>4152</v>
      </c>
      <c r="J3935" s="54" t="s">
        <v>1408</v>
      </c>
      <c r="K3935" s="54" t="s">
        <v>108</v>
      </c>
      <c r="L3935" s="54" t="s">
        <v>33</v>
      </c>
      <c r="M3935" s="54" t="s">
        <v>66</v>
      </c>
      <c r="N3935" s="54" t="s">
        <v>34</v>
      </c>
      <c r="O3935" s="54">
        <f>IFERROR(IFERROR(INDEX(VerifiedDeploymentLookup[],MATCH(M3935,Verified_Deployment_Type,0),2),INDEX(DeploymentLookup[],MATCH(N3935,Deployment_Type,0),2)),0)</f>
        <v>1</v>
      </c>
      <c r="P3935" s="54" t="s">
        <v>109</v>
      </c>
      <c r="Q3935" s="54">
        <f>INDEX(RegionLookup[],MATCH(P3935,Region,0),3)</f>
        <v>1</v>
      </c>
      <c r="R3935" s="54" t="s">
        <v>96</v>
      </c>
      <c r="S3935" s="58">
        <f>IFERROR(INDEX(CompanySizeLookup[],MATCH(R3935,of_Employees,0),2),2)</f>
        <v>3</v>
      </c>
      <c r="T3935" s="54"/>
      <c r="U3935" s="59">
        <v>9600</v>
      </c>
      <c r="V3935" s="59">
        <v>7200</v>
      </c>
      <c r="W3935" s="54" t="s">
        <v>35</v>
      </c>
      <c r="X3935" s="55">
        <v>44196</v>
      </c>
      <c r="Y3935" s="54"/>
      <c r="Z3935" s="54" t="str">
        <f>IFERROR(INDEX(IndustryLookup[],MATCH(Y3935,Industry,0),2),"Not Specified")</f>
        <v>Not Specified</v>
      </c>
      <c r="AA3935" s="54">
        <f>INDEX(MetaIndustryLookup[],MATCH(Z3935,Meta_Industry,0),2)</f>
        <v>28</v>
      </c>
      <c r="AB3935" s="54"/>
      <c r="AC3935" s="54"/>
      <c r="AD3935" s="54" t="s">
        <v>290</v>
      </c>
      <c r="AE3935" s="54">
        <f t="shared" si="123"/>
        <v>1</v>
      </c>
      <c r="AF3935" s="54"/>
      <c r="AG3935" s="54"/>
      <c r="AH3935" s="54"/>
      <c r="AI3935" s="54"/>
      <c r="AJ3935" s="60" t="s">
        <v>19489</v>
      </c>
      <c r="AK3935" s="54"/>
      <c r="AL3935" s="54"/>
      <c r="AM3935" s="54"/>
      <c r="AN3935" s="54"/>
      <c r="AO3935" s="54"/>
      <c r="AP3935" s="54" t="s">
        <v>21165</v>
      </c>
      <c r="AQ3935" s="54"/>
      <c r="AR3935" s="54"/>
      <c r="AS3935" s="54"/>
      <c r="AT3935" s="54"/>
      <c r="AU3935" s="54"/>
      <c r="AV3935" s="54"/>
      <c r="AW3935" s="54">
        <v>6</v>
      </c>
      <c r="AX3935" s="54">
        <v>5</v>
      </c>
      <c r="AY3935" s="54">
        <v>2</v>
      </c>
      <c r="AZ3935" s="54" t="s">
        <v>77</v>
      </c>
      <c r="BA3935" s="54" t="s">
        <v>291</v>
      </c>
      <c r="BB3935" s="54" t="s">
        <v>289</v>
      </c>
      <c r="BC3935" s="54"/>
      <c r="BD3935" s="54" t="s">
        <v>292</v>
      </c>
      <c r="BE3935" s="61"/>
      <c r="BF3935" s="1"/>
    </row>
    <row r="3936" spans="1:58" ht="16" customHeight="1">
      <c r="A3936" s="44" t="s">
        <v>19498</v>
      </c>
      <c r="B3936" s="45" t="s">
        <v>19499</v>
      </c>
      <c r="C3936" s="46">
        <v>43678</v>
      </c>
      <c r="D3936" s="47">
        <f t="shared" ca="1" si="122"/>
        <v>0.49315068493150682</v>
      </c>
      <c r="E3936" s="45" t="s">
        <v>77</v>
      </c>
      <c r="F3936" s="45">
        <f>IFERROR(INDEX(AccountStatusTable[],MATCH(E3936,Account_Status,0),2),3)</f>
        <v>3</v>
      </c>
      <c r="G3936" s="45" t="s">
        <v>236</v>
      </c>
      <c r="H3936" s="45" t="s">
        <v>228</v>
      </c>
      <c r="I3936" s="45" t="s">
        <v>18051</v>
      </c>
      <c r="J3936" s="45" t="s">
        <v>190</v>
      </c>
      <c r="K3936" s="45" t="s">
        <v>108</v>
      </c>
      <c r="L3936" s="45" t="s">
        <v>33</v>
      </c>
      <c r="M3936" s="45" t="s">
        <v>66</v>
      </c>
      <c r="N3936" s="45" t="s">
        <v>34</v>
      </c>
      <c r="O3936" s="45">
        <f>IFERROR(IFERROR(INDEX(VerifiedDeploymentLookup[],MATCH(M3936,Verified_Deployment_Type,0),2),INDEX(DeploymentLookup[],MATCH(N3936,Deployment_Type,0),2)),0)</f>
        <v>1</v>
      </c>
      <c r="P3936" s="45" t="s">
        <v>109</v>
      </c>
      <c r="Q3936" s="45">
        <f>INDEX(RegionLookup[],MATCH(P3936,Region,0),3)</f>
        <v>1</v>
      </c>
      <c r="R3936" s="64">
        <v>43840</v>
      </c>
      <c r="S3936" s="49">
        <f>IFERROR(INDEX(CompanySizeLookup[],MATCH(R3936,of_Employees,0),2),2)</f>
        <v>1</v>
      </c>
      <c r="T3936" s="45"/>
      <c r="U3936" s="50">
        <v>5400</v>
      </c>
      <c r="V3936" s="50">
        <v>4050</v>
      </c>
      <c r="W3936" s="45" t="s">
        <v>35</v>
      </c>
      <c r="X3936" s="46">
        <v>44044</v>
      </c>
      <c r="Y3936" s="45" t="s">
        <v>376</v>
      </c>
      <c r="Z3936" s="45" t="str">
        <f>IFERROR(INDEX(IndustryLookup[],MATCH(Y3936,Industry,0),2),"Not Specified")</f>
        <v>Real Estate</v>
      </c>
      <c r="AA3936" s="45">
        <f>INDEX(MetaIndustryLookup[],MATCH(Z3936,Meta_Industry,0),2)</f>
        <v>31</v>
      </c>
      <c r="AB3936" s="45"/>
      <c r="AC3936" s="45"/>
      <c r="AD3936" s="45" t="s">
        <v>290</v>
      </c>
      <c r="AE3936" s="45">
        <f t="shared" si="123"/>
        <v>1</v>
      </c>
      <c r="AF3936" s="45"/>
      <c r="AG3936" s="45"/>
      <c r="AH3936" s="45"/>
      <c r="AI3936" s="45"/>
      <c r="AJ3936" s="51" t="s">
        <v>19500</v>
      </c>
      <c r="AK3936" s="45"/>
      <c r="AL3936" s="45"/>
      <c r="AM3936" s="45"/>
      <c r="AN3936" s="45"/>
      <c r="AO3936" s="45"/>
      <c r="AP3936" s="45" t="s">
        <v>21165</v>
      </c>
      <c r="AQ3936" s="45"/>
      <c r="AR3936" s="45"/>
      <c r="AS3936" s="45"/>
      <c r="AT3936" s="45"/>
      <c r="AU3936" s="45"/>
      <c r="AV3936" s="45" t="s">
        <v>19501</v>
      </c>
      <c r="AW3936" s="45">
        <v>6</v>
      </c>
      <c r="AX3936" s="45">
        <v>5</v>
      </c>
      <c r="AY3936" s="45">
        <v>2</v>
      </c>
      <c r="AZ3936" s="45" t="s">
        <v>77</v>
      </c>
      <c r="BA3936" s="45" t="s">
        <v>291</v>
      </c>
      <c r="BB3936" s="45" t="s">
        <v>289</v>
      </c>
      <c r="BC3936" s="45"/>
      <c r="BD3936" s="45" t="s">
        <v>292</v>
      </c>
      <c r="BE3936" s="52"/>
      <c r="BF3936" s="1"/>
    </row>
    <row r="3937" spans="1:58" ht="16" customHeight="1">
      <c r="A3937" s="53" t="s">
        <v>10108</v>
      </c>
      <c r="B3937" s="54" t="s">
        <v>10109</v>
      </c>
      <c r="C3937" s="55">
        <v>41729</v>
      </c>
      <c r="D3937" s="56">
        <f t="shared" ca="1" si="122"/>
        <v>5.8328767123287673</v>
      </c>
      <c r="E3937" s="54" t="s">
        <v>61</v>
      </c>
      <c r="F3937" s="54">
        <f>IFERROR(INDEX(AccountStatusTable[],MATCH(E3937,Account_Status,0),2),3)</f>
        <v>2</v>
      </c>
      <c r="G3937" s="54" t="s">
        <v>188</v>
      </c>
      <c r="H3937" s="54" t="s">
        <v>188</v>
      </c>
      <c r="I3937" s="54" t="s">
        <v>3344</v>
      </c>
      <c r="J3937" s="54" t="s">
        <v>3345</v>
      </c>
      <c r="K3937" s="54" t="s">
        <v>108</v>
      </c>
      <c r="L3937" s="54" t="s">
        <v>33</v>
      </c>
      <c r="M3937" s="54" t="s">
        <v>66</v>
      </c>
      <c r="N3937" s="54" t="s">
        <v>34</v>
      </c>
      <c r="O3937" s="54">
        <f>IFERROR(IFERROR(INDEX(VerifiedDeploymentLookup[],MATCH(M3937,Verified_Deployment_Type,0),2),INDEX(DeploymentLookup[],MATCH(N3937,Deployment_Type,0),2)),0)</f>
        <v>1</v>
      </c>
      <c r="P3937" s="54" t="s">
        <v>109</v>
      </c>
      <c r="Q3937" s="54">
        <f>INDEX(RegionLookup[],MATCH(P3937,Region,0),3)</f>
        <v>1</v>
      </c>
      <c r="R3937" s="54" t="s">
        <v>96</v>
      </c>
      <c r="S3937" s="58">
        <f>IFERROR(INDEX(CompanySizeLookup[],MATCH(R3937,of_Employees,0),2),2)</f>
        <v>3</v>
      </c>
      <c r="T3937" s="54">
        <v>58</v>
      </c>
      <c r="U3937" s="59">
        <v>31104</v>
      </c>
      <c r="V3937" s="59">
        <v>31104</v>
      </c>
      <c r="W3937" s="54" t="s">
        <v>35</v>
      </c>
      <c r="X3937" s="55">
        <v>43921</v>
      </c>
      <c r="Y3937" s="54" t="s">
        <v>376</v>
      </c>
      <c r="Z3937" s="54" t="str">
        <f>IFERROR(INDEX(IndustryLookup[],MATCH(Y3937,Industry,0),2),"Not Specified")</f>
        <v>Real Estate</v>
      </c>
      <c r="AA3937" s="54">
        <f>INDEX(MetaIndustryLookup[],MATCH(Z3937,Meta_Industry,0),2)</f>
        <v>31</v>
      </c>
      <c r="AB3937" s="54"/>
      <c r="AC3937" s="54">
        <v>8742</v>
      </c>
      <c r="AD3937" s="54"/>
      <c r="AE3937" s="54">
        <f t="shared" si="123"/>
        <v>0</v>
      </c>
      <c r="AF3937" s="54" t="s">
        <v>10110</v>
      </c>
      <c r="AG3937" s="54"/>
      <c r="AH3937" s="54"/>
      <c r="AI3937" s="54"/>
      <c r="AJ3937" s="60" t="s">
        <v>10111</v>
      </c>
      <c r="AK3937" s="54"/>
      <c r="AL3937" s="54"/>
      <c r="AM3937" s="54"/>
      <c r="AN3937" s="54"/>
      <c r="AO3937" s="54"/>
      <c r="AP3937" s="54" t="s">
        <v>21165</v>
      </c>
      <c r="AQ3937" s="54"/>
      <c r="AR3937" s="54"/>
      <c r="AS3937" s="54"/>
      <c r="AT3937" s="54">
        <v>8742</v>
      </c>
      <c r="AU3937" s="54"/>
      <c r="AV3937" s="54" t="s">
        <v>10112</v>
      </c>
      <c r="AW3937" s="54"/>
      <c r="AX3937" s="54"/>
      <c r="AY3937" s="54"/>
      <c r="AZ3937" s="54"/>
      <c r="BA3937" s="54"/>
      <c r="BB3937" s="54"/>
      <c r="BC3937" s="54"/>
      <c r="BD3937" s="54"/>
      <c r="BE3937" s="61"/>
      <c r="BF3937" s="1"/>
    </row>
    <row r="3938" spans="1:58" ht="16" customHeight="1">
      <c r="A3938" s="44" t="s">
        <v>10113</v>
      </c>
      <c r="B3938" s="45" t="s">
        <v>10114</v>
      </c>
      <c r="C3938" s="46">
        <v>40233</v>
      </c>
      <c r="D3938" s="47">
        <f t="shared" ca="1" si="122"/>
        <v>9.9315068493150687</v>
      </c>
      <c r="E3938" s="45" t="s">
        <v>77</v>
      </c>
      <c r="F3938" s="45">
        <f>IFERROR(INDEX(AccountStatusTable[],MATCH(E3938,Account_Status,0),2),3)</f>
        <v>3</v>
      </c>
      <c r="G3938" s="45" t="s">
        <v>62</v>
      </c>
      <c r="H3938" s="45" t="s">
        <v>63</v>
      </c>
      <c r="I3938" s="45" t="s">
        <v>145</v>
      </c>
      <c r="J3938" s="45"/>
      <c r="K3938" s="45" t="s">
        <v>147</v>
      </c>
      <c r="L3938" s="45" t="s">
        <v>33</v>
      </c>
      <c r="M3938" s="45" t="s">
        <v>34</v>
      </c>
      <c r="N3938" s="45" t="s">
        <v>34</v>
      </c>
      <c r="O3938" s="45">
        <f>IFERROR(IFERROR(INDEX(VerifiedDeploymentLookup[],MATCH(M3938,Verified_Deployment_Type,0),2),INDEX(DeploymentLookup[],MATCH(N3938,Deployment_Type,0),2)),0)</f>
        <v>0</v>
      </c>
      <c r="P3938" s="45" t="s">
        <v>67</v>
      </c>
      <c r="Q3938" s="45">
        <f>INDEX(RegionLookup[],MATCH(P3938,Region,0),3)</f>
        <v>2</v>
      </c>
      <c r="R3938" s="45" t="s">
        <v>96</v>
      </c>
      <c r="S3938" s="49">
        <f>IFERROR(INDEX(CompanySizeLookup[],MATCH(R3938,of_Employees,0),2),2)</f>
        <v>3</v>
      </c>
      <c r="T3938" s="45"/>
      <c r="U3938" s="50">
        <v>5184</v>
      </c>
      <c r="V3938" s="50">
        <v>3888</v>
      </c>
      <c r="W3938" s="45" t="s">
        <v>35</v>
      </c>
      <c r="X3938" s="46">
        <v>43885</v>
      </c>
      <c r="Y3938" s="45" t="s">
        <v>180</v>
      </c>
      <c r="Z3938" s="45" t="str">
        <f>IFERROR(INDEX(IndustryLookup[],MATCH(Y3938,Industry,0),2),"Not Specified")</f>
        <v>Services</v>
      </c>
      <c r="AA3938" s="45">
        <f>INDEX(MetaIndustryLookup[],MATCH(Z3938,Meta_Industry,0),2)</f>
        <v>34</v>
      </c>
      <c r="AB3938" s="45"/>
      <c r="AC3938" s="45"/>
      <c r="AD3938" s="45" t="s">
        <v>616</v>
      </c>
      <c r="AE3938" s="45">
        <f t="shared" si="123"/>
        <v>1</v>
      </c>
      <c r="AF3938" s="45"/>
      <c r="AG3938" s="45"/>
      <c r="AH3938" s="45"/>
      <c r="AI3938" s="45"/>
      <c r="AJ3938" s="45"/>
      <c r="AK3938" s="45"/>
      <c r="AL3938" s="45"/>
      <c r="AM3938" s="45"/>
      <c r="AN3938" s="45"/>
      <c r="AO3938" s="45"/>
      <c r="AP3938" s="45" t="s">
        <v>21165</v>
      </c>
      <c r="AQ3938" s="45"/>
      <c r="AR3938" s="45"/>
      <c r="AS3938" s="45"/>
      <c r="AT3938" s="45"/>
      <c r="AU3938" s="45"/>
      <c r="AV3938" s="45" t="s">
        <v>10115</v>
      </c>
      <c r="AW3938" s="45"/>
      <c r="AX3938" s="45"/>
      <c r="AY3938" s="45"/>
      <c r="AZ3938" s="45" t="s">
        <v>21169</v>
      </c>
      <c r="BA3938" s="45" t="s">
        <v>72</v>
      </c>
      <c r="BB3938" s="45" t="s">
        <v>42</v>
      </c>
      <c r="BC3938" s="45"/>
      <c r="BD3938" s="45" t="s">
        <v>620</v>
      </c>
      <c r="BE3938" s="52"/>
      <c r="BF3938" s="1"/>
    </row>
    <row r="3939" spans="1:58" ht="16" customHeight="1">
      <c r="A3939" s="53" t="s">
        <v>10117</v>
      </c>
      <c r="B3939" s="54" t="s">
        <v>10118</v>
      </c>
      <c r="C3939" s="55">
        <v>41213</v>
      </c>
      <c r="D3939" s="56">
        <f t="shared" ca="1" si="122"/>
        <v>7.2465753424657535</v>
      </c>
      <c r="E3939" s="54" t="s">
        <v>61</v>
      </c>
      <c r="F3939" s="54">
        <f>IFERROR(INDEX(AccountStatusTable[],MATCH(E3939,Account_Status,0),2),3)</f>
        <v>2</v>
      </c>
      <c r="G3939" s="54" t="s">
        <v>104</v>
      </c>
      <c r="H3939" s="54" t="s">
        <v>105</v>
      </c>
      <c r="I3939" s="54" t="s">
        <v>10119</v>
      </c>
      <c r="J3939" s="54" t="s">
        <v>289</v>
      </c>
      <c r="K3939" s="54" t="s">
        <v>108</v>
      </c>
      <c r="L3939" s="54" t="s">
        <v>33</v>
      </c>
      <c r="M3939" s="54" t="s">
        <v>66</v>
      </c>
      <c r="N3939" s="54" t="s">
        <v>34</v>
      </c>
      <c r="O3939" s="54">
        <f>IFERROR(IFERROR(INDEX(VerifiedDeploymentLookup[],MATCH(M3939,Verified_Deployment_Type,0),2),INDEX(DeploymentLookup[],MATCH(N3939,Deployment_Type,0),2)),0)</f>
        <v>1</v>
      </c>
      <c r="P3939" s="54" t="s">
        <v>109</v>
      </c>
      <c r="Q3939" s="54">
        <f>INDEX(RegionLookup[],MATCH(P3939,Region,0),3)</f>
        <v>1</v>
      </c>
      <c r="R3939" s="54" t="s">
        <v>179</v>
      </c>
      <c r="S3939" s="58">
        <f>IFERROR(INDEX(CompanySizeLookup[],MATCH(R3939,of_Employees,0),2),2)</f>
        <v>3</v>
      </c>
      <c r="T3939" s="54">
        <v>55</v>
      </c>
      <c r="U3939" s="59">
        <v>83400</v>
      </c>
      <c r="V3939" s="59">
        <v>62550</v>
      </c>
      <c r="W3939" s="54" t="s">
        <v>35</v>
      </c>
      <c r="X3939" s="55">
        <v>44197</v>
      </c>
      <c r="Y3939" s="54" t="s">
        <v>231</v>
      </c>
      <c r="Z3939" s="54" t="str">
        <f>IFERROR(INDEX(IndustryLookup[],MATCH(Y3939,Industry,0),2),"Not Specified")</f>
        <v>Manufacturing</v>
      </c>
      <c r="AA3939" s="54">
        <f>INDEX(MetaIndustryLookup[],MATCH(Z3939,Meta_Industry,0),2)</f>
        <v>11</v>
      </c>
      <c r="AB3939" s="54"/>
      <c r="AC3939" s="54">
        <v>3499</v>
      </c>
      <c r="AD3939" s="54" t="s">
        <v>111</v>
      </c>
      <c r="AE3939" s="54">
        <f t="shared" si="123"/>
        <v>1</v>
      </c>
      <c r="AF3939" s="54" t="s">
        <v>10120</v>
      </c>
      <c r="AG3939" s="54"/>
      <c r="AH3939" s="54"/>
      <c r="AI3939" s="54"/>
      <c r="AJ3939" s="60" t="s">
        <v>10121</v>
      </c>
      <c r="AK3939" s="54"/>
      <c r="AL3939" s="54"/>
      <c r="AM3939" s="54"/>
      <c r="AN3939" s="54"/>
      <c r="AO3939" s="54"/>
      <c r="AP3939" s="54" t="s">
        <v>21165</v>
      </c>
      <c r="AQ3939" s="54"/>
      <c r="AR3939" s="54"/>
      <c r="AS3939" s="54"/>
      <c r="AT3939" s="54">
        <v>3499</v>
      </c>
      <c r="AU3939" s="54"/>
      <c r="AV3939" s="54" t="s">
        <v>10122</v>
      </c>
      <c r="AW3939" s="54">
        <v>9</v>
      </c>
      <c r="AX3939" s="54">
        <v>16</v>
      </c>
      <c r="AY3939" s="54">
        <v>2</v>
      </c>
      <c r="AZ3939" s="54" t="s">
        <v>21176</v>
      </c>
      <c r="BA3939" s="54" t="s">
        <v>114</v>
      </c>
      <c r="BB3939" s="54" t="s">
        <v>115</v>
      </c>
      <c r="BC3939" s="54" t="s">
        <v>16451</v>
      </c>
      <c r="BD3939" s="54" t="s">
        <v>116</v>
      </c>
      <c r="BE3939" s="61"/>
      <c r="BF3939" s="1"/>
    </row>
    <row r="3940" spans="1:58" ht="16" customHeight="1">
      <c r="A3940" s="44" t="s">
        <v>10123</v>
      </c>
      <c r="B3940" s="45" t="s">
        <v>10124</v>
      </c>
      <c r="C3940" s="46">
        <v>41362</v>
      </c>
      <c r="D3940" s="47">
        <f t="shared" ca="1" si="122"/>
        <v>6.838356164383562</v>
      </c>
      <c r="E3940" s="45" t="s">
        <v>61</v>
      </c>
      <c r="F3940" s="45">
        <f>IFERROR(INDEX(AccountStatusTable[],MATCH(E3940,Account_Status,0),2),3)</f>
        <v>2</v>
      </c>
      <c r="G3940" s="45" t="s">
        <v>595</v>
      </c>
      <c r="H3940" s="45" t="s">
        <v>278</v>
      </c>
      <c r="I3940" s="45" t="s">
        <v>6350</v>
      </c>
      <c r="J3940" s="45" t="s">
        <v>663</v>
      </c>
      <c r="K3940" s="45" t="s">
        <v>663</v>
      </c>
      <c r="L3940" s="45" t="s">
        <v>33</v>
      </c>
      <c r="M3940" s="45" t="s">
        <v>34</v>
      </c>
      <c r="N3940" s="45" t="s">
        <v>34</v>
      </c>
      <c r="O3940" s="45">
        <f>IFERROR(IFERROR(INDEX(VerifiedDeploymentLookup[],MATCH(M3940,Verified_Deployment_Type,0),2),INDEX(DeploymentLookup[],MATCH(N3940,Deployment_Type,0),2)),0)</f>
        <v>0</v>
      </c>
      <c r="P3940" s="45" t="s">
        <v>67</v>
      </c>
      <c r="Q3940" s="45">
        <f>INDEX(RegionLookup[],MATCH(P3940,Region,0),3)</f>
        <v>2</v>
      </c>
      <c r="R3940" s="45" t="s">
        <v>366</v>
      </c>
      <c r="S3940" s="49">
        <f>IFERROR(INDEX(CompanySizeLookup[],MATCH(R3940,of_Employees,0),2),2)</f>
        <v>3</v>
      </c>
      <c r="T3940" s="45"/>
      <c r="U3940" s="50">
        <v>172055.11</v>
      </c>
      <c r="V3940" s="50">
        <v>137644.09</v>
      </c>
      <c r="W3940" s="45" t="s">
        <v>35</v>
      </c>
      <c r="X3940" s="46">
        <v>44649</v>
      </c>
      <c r="Y3940" s="45" t="s">
        <v>123</v>
      </c>
      <c r="Z3940" s="45" t="str">
        <f>IFERROR(INDEX(IndustryLookup[],MATCH(Y3940,Industry,0),2),"Not Specified")</f>
        <v>Telecommunications</v>
      </c>
      <c r="AA3940" s="45">
        <f>INDEX(MetaIndustryLookup[],MATCH(Z3940,Meta_Industry,0),2)</f>
        <v>37</v>
      </c>
      <c r="AB3940" s="45"/>
      <c r="AC3940" s="45"/>
      <c r="AD3940" s="45" t="s">
        <v>2429</v>
      </c>
      <c r="AE3940" s="45">
        <f t="shared" si="123"/>
        <v>1</v>
      </c>
      <c r="AF3940" s="45" t="s">
        <v>10125</v>
      </c>
      <c r="AG3940" s="45"/>
      <c r="AH3940" s="45"/>
      <c r="AI3940" s="45"/>
      <c r="AJ3940" s="51" t="s">
        <v>10126</v>
      </c>
      <c r="AK3940" s="45"/>
      <c r="AL3940" s="45"/>
      <c r="AM3940" s="45"/>
      <c r="AN3940" s="45"/>
      <c r="AO3940" s="45"/>
      <c r="AP3940" s="45" t="s">
        <v>21165</v>
      </c>
      <c r="AQ3940" s="45"/>
      <c r="AR3940" s="45"/>
      <c r="AS3940" s="45"/>
      <c r="AT3940" s="45"/>
      <c r="AU3940" s="45"/>
      <c r="AV3940" s="45" t="s">
        <v>10127</v>
      </c>
      <c r="AW3940" s="45">
        <v>3</v>
      </c>
      <c r="AX3940" s="45">
        <v>5</v>
      </c>
      <c r="AY3940" s="45">
        <v>1</v>
      </c>
      <c r="AZ3940" s="45" t="s">
        <v>21176</v>
      </c>
      <c r="BA3940" s="45" t="s">
        <v>2431</v>
      </c>
      <c r="BB3940" s="45" t="s">
        <v>42</v>
      </c>
      <c r="BC3940" s="45"/>
      <c r="BD3940" s="45" t="s">
        <v>2432</v>
      </c>
      <c r="BE3940" s="52"/>
      <c r="BF3940" s="1"/>
    </row>
    <row r="3941" spans="1:58" ht="16" customHeight="1">
      <c r="A3941" s="53" t="s">
        <v>9089</v>
      </c>
      <c r="B3941" s="54" t="s">
        <v>9090</v>
      </c>
      <c r="C3941" s="55">
        <v>39608</v>
      </c>
      <c r="D3941" s="56">
        <f t="shared" ca="1" si="122"/>
        <v>11.643835616438356</v>
      </c>
      <c r="E3941" s="54" t="s">
        <v>27</v>
      </c>
      <c r="F3941" s="54">
        <f>IFERROR(INDEX(AccountStatusTable[],MATCH(E3941,Account_Status,0),2),3)</f>
        <v>1</v>
      </c>
      <c r="G3941" s="54" t="s">
        <v>62</v>
      </c>
      <c r="H3941" s="54" t="s">
        <v>79</v>
      </c>
      <c r="I3941" s="54" t="s">
        <v>9091</v>
      </c>
      <c r="J3941" s="54" t="s">
        <v>42</v>
      </c>
      <c r="K3941" s="54" t="s">
        <v>1693</v>
      </c>
      <c r="L3941" s="54" t="s">
        <v>33</v>
      </c>
      <c r="M3941" s="54" t="s">
        <v>34</v>
      </c>
      <c r="N3941" s="54" t="s">
        <v>34</v>
      </c>
      <c r="O3941" s="54">
        <f>IFERROR(IFERROR(INDEX(VerifiedDeploymentLookup[],MATCH(M3941,Verified_Deployment_Type,0),2),INDEX(DeploymentLookup[],MATCH(N3941,Deployment_Type,0),2)),0)</f>
        <v>0</v>
      </c>
      <c r="P3941" s="54" t="s">
        <v>818</v>
      </c>
      <c r="Q3941" s="54">
        <f>INDEX(RegionLookup[],MATCH(P3941,Region,0),3)</f>
        <v>2</v>
      </c>
      <c r="R3941" s="62">
        <v>43840</v>
      </c>
      <c r="S3941" s="58">
        <f>IFERROR(INDEX(CompanySizeLookup[],MATCH(R3941,of_Employees,0),2),2)</f>
        <v>1</v>
      </c>
      <c r="T3941" s="54"/>
      <c r="U3941" s="59">
        <v>3120</v>
      </c>
      <c r="V3941" s="59">
        <v>3120</v>
      </c>
      <c r="W3941" s="54" t="s">
        <v>35</v>
      </c>
      <c r="X3941" s="55">
        <v>43987</v>
      </c>
      <c r="Y3941" s="54" t="s">
        <v>36</v>
      </c>
      <c r="Z3941" s="54" t="str">
        <f>IFERROR(INDEX(IndustryLookup[],MATCH(Y3941,Industry,0),2),"Not Specified")</f>
        <v>Information and Communication Technology (ICT)</v>
      </c>
      <c r="AA3941" s="54">
        <f>INDEX(MetaIndustryLookup[],MATCH(Z3941,Meta_Industry,0),2)</f>
        <v>23</v>
      </c>
      <c r="AB3941" s="54"/>
      <c r="AC3941" s="54"/>
      <c r="AD3941" s="54"/>
      <c r="AE3941" s="54">
        <f t="shared" si="123"/>
        <v>0</v>
      </c>
      <c r="AF3941" s="54"/>
      <c r="AG3941" s="54"/>
      <c r="AH3941" s="54"/>
      <c r="AI3941" s="54"/>
      <c r="AJ3941" s="60" t="s">
        <v>9092</v>
      </c>
      <c r="AK3941" s="54"/>
      <c r="AL3941" s="54"/>
      <c r="AM3941" s="54"/>
      <c r="AN3941" s="54"/>
      <c r="AO3941" s="54"/>
      <c r="AP3941" s="54" t="s">
        <v>21171</v>
      </c>
      <c r="AQ3941" s="54"/>
      <c r="AR3941" s="54"/>
      <c r="AS3941" s="54"/>
      <c r="AT3941" s="54"/>
      <c r="AU3941" s="54"/>
      <c r="AV3941" s="54" t="s">
        <v>9093</v>
      </c>
      <c r="AW3941" s="54"/>
      <c r="AX3941" s="54"/>
      <c r="AY3941" s="54"/>
      <c r="AZ3941" s="54"/>
      <c r="BA3941" s="54"/>
      <c r="BB3941" s="54"/>
      <c r="BC3941" s="54"/>
      <c r="BD3941" s="54"/>
      <c r="BE3941" s="61"/>
      <c r="BF3941" s="1"/>
    </row>
    <row r="3942" spans="1:58" ht="16" customHeight="1">
      <c r="A3942" s="44" t="s">
        <v>10128</v>
      </c>
      <c r="B3942" s="45" t="s">
        <v>10129</v>
      </c>
      <c r="C3942" s="46">
        <v>41652</v>
      </c>
      <c r="D3942" s="47">
        <f t="shared" ca="1" si="122"/>
        <v>6.043835616438356</v>
      </c>
      <c r="E3942" s="45" t="s">
        <v>77</v>
      </c>
      <c r="F3942" s="45">
        <f>IFERROR(INDEX(AccountStatusTable[],MATCH(E3942,Account_Status,0),2),3)</f>
        <v>3</v>
      </c>
      <c r="G3942" s="45" t="s">
        <v>211</v>
      </c>
      <c r="H3942" s="45" t="s">
        <v>228</v>
      </c>
      <c r="I3942" s="45" t="s">
        <v>386</v>
      </c>
      <c r="J3942" s="45" t="s">
        <v>238</v>
      </c>
      <c r="K3942" s="45" t="s">
        <v>108</v>
      </c>
      <c r="L3942" s="45" t="s">
        <v>33</v>
      </c>
      <c r="M3942" s="45" t="s">
        <v>34</v>
      </c>
      <c r="N3942" s="45" t="s">
        <v>34</v>
      </c>
      <c r="O3942" s="45">
        <f>IFERROR(IFERROR(INDEX(VerifiedDeploymentLookup[],MATCH(M3942,Verified_Deployment_Type,0),2),INDEX(DeploymentLookup[],MATCH(N3942,Deployment_Type,0),2)),0)</f>
        <v>0</v>
      </c>
      <c r="P3942" s="45" t="s">
        <v>109</v>
      </c>
      <c r="Q3942" s="45">
        <f>INDEX(RegionLookup[],MATCH(P3942,Region,0),3)</f>
        <v>1</v>
      </c>
      <c r="R3942" s="48">
        <v>18568</v>
      </c>
      <c r="S3942" s="49">
        <f>IFERROR(INDEX(CompanySizeLookup[],MATCH(R3942,of_Employees,0),2),2)</f>
        <v>2</v>
      </c>
      <c r="T3942" s="45">
        <v>11</v>
      </c>
      <c r="U3942" s="50">
        <v>9097.92</v>
      </c>
      <c r="V3942" s="50">
        <v>7733.23</v>
      </c>
      <c r="W3942" s="45" t="s">
        <v>35</v>
      </c>
      <c r="X3942" s="46">
        <v>44209</v>
      </c>
      <c r="Y3942" s="45" t="s">
        <v>376</v>
      </c>
      <c r="Z3942" s="45" t="str">
        <f>IFERROR(INDEX(IndustryLookup[],MATCH(Y3942,Industry,0),2),"Not Specified")</f>
        <v>Real Estate</v>
      </c>
      <c r="AA3942" s="45">
        <f>INDEX(MetaIndustryLookup[],MATCH(Z3942,Meta_Industry,0),2)</f>
        <v>31</v>
      </c>
      <c r="AB3942" s="45"/>
      <c r="AC3942" s="45">
        <v>6099</v>
      </c>
      <c r="AD3942" s="45" t="s">
        <v>430</v>
      </c>
      <c r="AE3942" s="45">
        <f t="shared" si="123"/>
        <v>1</v>
      </c>
      <c r="AF3942" s="45"/>
      <c r="AG3942" s="45"/>
      <c r="AH3942" s="45"/>
      <c r="AI3942" s="45"/>
      <c r="AJ3942" s="45"/>
      <c r="AK3942" s="45"/>
      <c r="AL3942" s="45"/>
      <c r="AM3942" s="45"/>
      <c r="AN3942" s="45"/>
      <c r="AO3942" s="45"/>
      <c r="AP3942" s="45" t="s">
        <v>21165</v>
      </c>
      <c r="AQ3942" s="45"/>
      <c r="AR3942" s="45"/>
      <c r="AS3942" s="45"/>
      <c r="AT3942" s="45">
        <v>6099</v>
      </c>
      <c r="AU3942" s="45"/>
      <c r="AV3942" s="45" t="s">
        <v>10130</v>
      </c>
      <c r="AW3942" s="45">
        <v>1</v>
      </c>
      <c r="AX3942" s="45">
        <v>6</v>
      </c>
      <c r="AY3942" s="45">
        <v>1</v>
      </c>
      <c r="AZ3942" s="45" t="s">
        <v>77</v>
      </c>
      <c r="BA3942" s="45" t="s">
        <v>431</v>
      </c>
      <c r="BB3942" s="45" t="s">
        <v>238</v>
      </c>
      <c r="BC3942" s="45"/>
      <c r="BD3942" s="45" t="s">
        <v>432</v>
      </c>
      <c r="BE3942" s="52"/>
      <c r="BF3942" s="1"/>
    </row>
    <row r="3943" spans="1:58" ht="16" customHeight="1">
      <c r="A3943" s="53" t="s">
        <v>19567</v>
      </c>
      <c r="B3943" s="54" t="s">
        <v>19568</v>
      </c>
      <c r="C3943" s="55">
        <v>42137</v>
      </c>
      <c r="D3943" s="56">
        <f t="shared" ca="1" si="122"/>
        <v>4.7150684931506852</v>
      </c>
      <c r="E3943" s="54" t="s">
        <v>77</v>
      </c>
      <c r="F3943" s="54">
        <f>IFERROR(INDEX(AccountStatusTable[],MATCH(E3943,Account_Status,0),2),3)</f>
        <v>3</v>
      </c>
      <c r="G3943" s="54" t="s">
        <v>278</v>
      </c>
      <c r="H3943" s="54" t="s">
        <v>278</v>
      </c>
      <c r="I3943" s="54" t="s">
        <v>471</v>
      </c>
      <c r="J3943" s="54"/>
      <c r="K3943" s="54" t="s">
        <v>81</v>
      </c>
      <c r="L3943" s="54" t="s">
        <v>33</v>
      </c>
      <c r="M3943" s="54" t="s">
        <v>34</v>
      </c>
      <c r="N3943" s="54" t="s">
        <v>34</v>
      </c>
      <c r="O3943" s="54">
        <f>IFERROR(IFERROR(INDEX(VerifiedDeploymentLookup[],MATCH(M3943,Verified_Deployment_Type,0),2),INDEX(DeploymentLookup[],MATCH(N3943,Deployment_Type,0),2)),0)</f>
        <v>0</v>
      </c>
      <c r="P3943" s="54" t="s">
        <v>67</v>
      </c>
      <c r="Q3943" s="54">
        <f>INDEX(RegionLookup[],MATCH(P3943,Region,0),3)</f>
        <v>2</v>
      </c>
      <c r="R3943" s="54" t="s">
        <v>179</v>
      </c>
      <c r="S3943" s="58">
        <f>IFERROR(INDEX(CompanySizeLookup[],MATCH(R3943,of_Employees,0),2),2)</f>
        <v>3</v>
      </c>
      <c r="T3943" s="54">
        <v>100</v>
      </c>
      <c r="U3943" s="59">
        <v>66300</v>
      </c>
      <c r="V3943" s="59">
        <v>56355</v>
      </c>
      <c r="W3943" s="54" t="s">
        <v>35</v>
      </c>
      <c r="X3943" s="55">
        <v>44329</v>
      </c>
      <c r="Y3943" s="54" t="s">
        <v>191</v>
      </c>
      <c r="Z3943" s="54" t="str">
        <f>IFERROR(INDEX(IndustryLookup[],MATCH(Y3943,Industry,0),2),"Not Specified")</f>
        <v>Financial Services</v>
      </c>
      <c r="AA3943" s="54">
        <f>INDEX(MetaIndustryLookup[],MATCH(Z3943,Meta_Industry,0),2)</f>
        <v>4</v>
      </c>
      <c r="AB3943" s="54"/>
      <c r="AC3943" s="54">
        <v>7372</v>
      </c>
      <c r="AD3943" s="54" t="s">
        <v>5360</v>
      </c>
      <c r="AE3943" s="54">
        <f t="shared" si="123"/>
        <v>1</v>
      </c>
      <c r="AF3943" s="60" t="s">
        <v>19569</v>
      </c>
      <c r="AG3943" s="54"/>
      <c r="AH3943" s="54"/>
      <c r="AI3943" s="54"/>
      <c r="AJ3943" s="54"/>
      <c r="AK3943" s="54"/>
      <c r="AL3943" s="54"/>
      <c r="AM3943" s="54"/>
      <c r="AN3943" s="54"/>
      <c r="AO3943" s="54"/>
      <c r="AP3943" s="54" t="s">
        <v>21165</v>
      </c>
      <c r="AQ3943" s="54"/>
      <c r="AR3943" s="54"/>
      <c r="AS3943" s="54"/>
      <c r="AT3943" s="54">
        <v>7372</v>
      </c>
      <c r="AU3943" s="54"/>
      <c r="AV3943" s="54" t="s">
        <v>19570</v>
      </c>
      <c r="AW3943" s="54"/>
      <c r="AX3943" s="54"/>
      <c r="AY3943" s="54"/>
      <c r="AZ3943" s="54"/>
      <c r="BA3943" s="54" t="s">
        <v>5363</v>
      </c>
      <c r="BB3943" s="54" t="s">
        <v>42</v>
      </c>
      <c r="BC3943" s="60" t="s">
        <v>21419</v>
      </c>
      <c r="BD3943" s="54" t="s">
        <v>5364</v>
      </c>
      <c r="BE3943" s="61"/>
      <c r="BF3943" s="1"/>
    </row>
    <row r="3944" spans="1:58" ht="16" customHeight="1">
      <c r="A3944" s="44" t="s">
        <v>19520</v>
      </c>
      <c r="B3944" s="45" t="s">
        <v>19521</v>
      </c>
      <c r="C3944" s="46">
        <v>42965</v>
      </c>
      <c r="D3944" s="47">
        <f t="shared" ca="1" si="122"/>
        <v>2.4465753424657533</v>
      </c>
      <c r="E3944" s="45" t="s">
        <v>77</v>
      </c>
      <c r="F3944" s="45">
        <f>IFERROR(INDEX(AccountStatusTable[],MATCH(E3944,Account_Status,0),2),3)</f>
        <v>3</v>
      </c>
      <c r="G3944" s="45" t="s">
        <v>236</v>
      </c>
      <c r="H3944" s="45" t="s">
        <v>188</v>
      </c>
      <c r="I3944" s="45" t="s">
        <v>1772</v>
      </c>
      <c r="J3944" s="45" t="s">
        <v>242</v>
      </c>
      <c r="K3944" s="45" t="s">
        <v>426</v>
      </c>
      <c r="L3944" s="45" t="s">
        <v>33</v>
      </c>
      <c r="M3944" s="45" t="s">
        <v>66</v>
      </c>
      <c r="N3944" s="45" t="s">
        <v>34</v>
      </c>
      <c r="O3944" s="45">
        <f>IFERROR(IFERROR(INDEX(VerifiedDeploymentLookup[],MATCH(M3944,Verified_Deployment_Type,0),2),INDEX(DeploymentLookup[],MATCH(N3944,Deployment_Type,0),2)),0)</f>
        <v>1</v>
      </c>
      <c r="P3944" s="45" t="s">
        <v>426</v>
      </c>
      <c r="Q3944" s="45">
        <f>INDEX(RegionLookup[],MATCH(P3944,Region,0),3)</f>
        <v>1</v>
      </c>
      <c r="R3944" s="48">
        <v>18568</v>
      </c>
      <c r="S3944" s="49">
        <f>IFERROR(INDEX(CompanySizeLookup[],MATCH(R3944,of_Employees,0),2),2)</f>
        <v>2</v>
      </c>
      <c r="T3944" s="45"/>
      <c r="U3944" s="50">
        <v>2700</v>
      </c>
      <c r="V3944" s="50">
        <v>2160</v>
      </c>
      <c r="W3944" s="45" t="s">
        <v>35</v>
      </c>
      <c r="X3944" s="46">
        <v>44061</v>
      </c>
      <c r="Y3944" s="45" t="s">
        <v>3600</v>
      </c>
      <c r="Z3944" s="45" t="str">
        <f>IFERROR(INDEX(IndustryLookup[],MATCH(Y3944,Industry,0),2),"Not Specified")</f>
        <v>Energy and Oil/Gas</v>
      </c>
      <c r="AA3944" s="45">
        <f>INDEX(MetaIndustryLookup[],MATCH(Z3944,Meta_Industry,0),2)</f>
        <v>12</v>
      </c>
      <c r="AB3944" s="45"/>
      <c r="AC3944" s="45">
        <v>13</v>
      </c>
      <c r="AD3944" s="45" t="s">
        <v>239</v>
      </c>
      <c r="AE3944" s="45">
        <f t="shared" si="123"/>
        <v>1</v>
      </c>
      <c r="AF3944" s="45"/>
      <c r="AG3944" s="50">
        <v>0</v>
      </c>
      <c r="AH3944" s="50">
        <v>0</v>
      </c>
      <c r="AI3944" s="45"/>
      <c r="AJ3944" s="51" t="s">
        <v>19522</v>
      </c>
      <c r="AK3944" s="45" t="s">
        <v>21418</v>
      </c>
      <c r="AL3944" s="45">
        <v>10</v>
      </c>
      <c r="AM3944" s="45" t="s">
        <v>21221</v>
      </c>
      <c r="AN3944" s="45" t="s">
        <v>21220</v>
      </c>
      <c r="AO3944" s="45">
        <v>1999</v>
      </c>
      <c r="AP3944" s="45" t="s">
        <v>21165</v>
      </c>
      <c r="AQ3944" s="45"/>
      <c r="AR3944" s="45"/>
      <c r="AS3944" s="45"/>
      <c r="AT3944" s="45">
        <v>13</v>
      </c>
      <c r="AU3944" s="50">
        <v>0</v>
      </c>
      <c r="AV3944" s="45" t="s">
        <v>19523</v>
      </c>
      <c r="AW3944" s="45">
        <v>4</v>
      </c>
      <c r="AX3944" s="45">
        <v>2</v>
      </c>
      <c r="AY3944" s="45">
        <v>2</v>
      </c>
      <c r="AZ3944" s="45"/>
      <c r="BA3944" s="45" t="s">
        <v>241</v>
      </c>
      <c r="BB3944" s="45" t="s">
        <v>242</v>
      </c>
      <c r="BC3944" s="45"/>
      <c r="BD3944" s="45" t="s">
        <v>243</v>
      </c>
      <c r="BE3944" s="52"/>
      <c r="BF3944" s="1"/>
    </row>
    <row r="3945" spans="1:58" ht="16" customHeight="1">
      <c r="A3945" s="53" t="s">
        <v>19589</v>
      </c>
      <c r="B3945" s="54" t="s">
        <v>19590</v>
      </c>
      <c r="C3945" s="55">
        <v>41946</v>
      </c>
      <c r="D3945" s="56">
        <f t="shared" ca="1" si="122"/>
        <v>5.2383561643835614</v>
      </c>
      <c r="E3945" s="54" t="s">
        <v>27</v>
      </c>
      <c r="F3945" s="54">
        <f>IFERROR(INDEX(AccountStatusTable[],MATCH(E3945,Account_Status,0),2),3)</f>
        <v>1</v>
      </c>
      <c r="G3945" s="54" t="s">
        <v>1005</v>
      </c>
      <c r="H3945" s="54" t="s">
        <v>29</v>
      </c>
      <c r="I3945" s="54" t="s">
        <v>9300</v>
      </c>
      <c r="J3945" s="54" t="s">
        <v>654</v>
      </c>
      <c r="K3945" s="54" t="s">
        <v>32</v>
      </c>
      <c r="L3945" s="54" t="s">
        <v>33</v>
      </c>
      <c r="M3945" s="54" t="s">
        <v>34</v>
      </c>
      <c r="N3945" s="54" t="s">
        <v>34</v>
      </c>
      <c r="O3945" s="54">
        <f>IFERROR(IFERROR(INDEX(VerifiedDeploymentLookup[],MATCH(M3945,Verified_Deployment_Type,0),2),INDEX(DeploymentLookup[],MATCH(N3945,Deployment_Type,0),2)),0)</f>
        <v>0</v>
      </c>
      <c r="P3945" s="54" t="s">
        <v>32</v>
      </c>
      <c r="Q3945" s="54">
        <f>INDEX(RegionLookup[],MATCH(P3945,Region,0),3)</f>
        <v>3</v>
      </c>
      <c r="R3945" s="54" t="s">
        <v>179</v>
      </c>
      <c r="S3945" s="58">
        <f>IFERROR(INDEX(CompanySizeLookup[],MATCH(R3945,of_Employees,0),2),2)</f>
        <v>3</v>
      </c>
      <c r="T3945" s="54">
        <v>60</v>
      </c>
      <c r="U3945" s="59">
        <v>59062.71</v>
      </c>
      <c r="V3945" s="59">
        <v>47250.17</v>
      </c>
      <c r="W3945" s="54" t="s">
        <v>35</v>
      </c>
      <c r="X3945" s="55">
        <v>44138</v>
      </c>
      <c r="Y3945" s="54" t="s">
        <v>2292</v>
      </c>
      <c r="Z3945" s="54" t="str">
        <f>IFERROR(INDEX(IndustryLookup[],MATCH(Y3945,Industry,0),2),"Not Specified")</f>
        <v>Entertainment and Recreation</v>
      </c>
      <c r="AA3945" s="54">
        <f>INDEX(MetaIndustryLookup[],MATCH(Z3945,Meta_Industry,0),2)</f>
        <v>14</v>
      </c>
      <c r="AB3945" s="54"/>
      <c r="AC3945" s="54">
        <v>7389</v>
      </c>
      <c r="AD3945" s="54" t="s">
        <v>169</v>
      </c>
      <c r="AE3945" s="54">
        <f t="shared" si="123"/>
        <v>1</v>
      </c>
      <c r="AF3945" s="60" t="s">
        <v>19591</v>
      </c>
      <c r="AG3945" s="54"/>
      <c r="AH3945" s="54"/>
      <c r="AI3945" s="54"/>
      <c r="AJ3945" s="54"/>
      <c r="AK3945" s="54"/>
      <c r="AL3945" s="54"/>
      <c r="AM3945" s="54"/>
      <c r="AN3945" s="54"/>
      <c r="AO3945" s="54"/>
      <c r="AP3945" s="54" t="s">
        <v>21165</v>
      </c>
      <c r="AQ3945" s="54"/>
      <c r="AR3945" s="54"/>
      <c r="AS3945" s="54"/>
      <c r="AT3945" s="54">
        <v>7389</v>
      </c>
      <c r="AU3945" s="54"/>
      <c r="AV3945" s="54" t="s">
        <v>19592</v>
      </c>
      <c r="AW3945" s="54">
        <v>4</v>
      </c>
      <c r="AX3945" s="54">
        <v>7</v>
      </c>
      <c r="AY3945" s="54"/>
      <c r="AZ3945" s="54"/>
      <c r="BA3945" s="54" t="s">
        <v>172</v>
      </c>
      <c r="BB3945" s="54" t="s">
        <v>173</v>
      </c>
      <c r="BC3945" s="54"/>
      <c r="BD3945" s="54" t="s">
        <v>174</v>
      </c>
      <c r="BE3945" s="61"/>
      <c r="BF3945" s="1"/>
    </row>
    <row r="3946" spans="1:58" ht="16" customHeight="1">
      <c r="A3946" s="44" t="s">
        <v>19530</v>
      </c>
      <c r="B3946" s="45" t="s">
        <v>19531</v>
      </c>
      <c r="C3946" s="46">
        <v>43280</v>
      </c>
      <c r="D3946" s="47">
        <f t="shared" ca="1" si="122"/>
        <v>1.5835616438356164</v>
      </c>
      <c r="E3946" s="45" t="s">
        <v>77</v>
      </c>
      <c r="F3946" s="45">
        <f>IFERROR(INDEX(AccountStatusTable[],MATCH(E3946,Account_Status,0),2),3)</f>
        <v>3</v>
      </c>
      <c r="G3946" s="45" t="s">
        <v>62</v>
      </c>
      <c r="H3946" s="45" t="s">
        <v>63</v>
      </c>
      <c r="I3946" s="45" t="s">
        <v>2262</v>
      </c>
      <c r="J3946" s="45"/>
      <c r="K3946" s="45" t="s">
        <v>147</v>
      </c>
      <c r="L3946" s="45" t="s">
        <v>33</v>
      </c>
      <c r="M3946" s="45" t="s">
        <v>66</v>
      </c>
      <c r="N3946" s="45" t="s">
        <v>34</v>
      </c>
      <c r="O3946" s="45">
        <f>IFERROR(IFERROR(INDEX(VerifiedDeploymentLookup[],MATCH(M3946,Verified_Deployment_Type,0),2),INDEX(DeploymentLookup[],MATCH(N3946,Deployment_Type,0),2)),0)</f>
        <v>1</v>
      </c>
      <c r="P3946" s="45" t="s">
        <v>67</v>
      </c>
      <c r="Q3946" s="45">
        <f>INDEX(RegionLookup[],MATCH(P3946,Region,0),3)</f>
        <v>2</v>
      </c>
      <c r="R3946" s="48">
        <v>18568</v>
      </c>
      <c r="S3946" s="49">
        <f>IFERROR(INDEX(CompanySizeLookup[],MATCH(R3946,of_Employees,0),2),2)</f>
        <v>2</v>
      </c>
      <c r="T3946" s="45"/>
      <c r="U3946" s="50">
        <v>6065.28</v>
      </c>
      <c r="V3946" s="50">
        <v>4852.22</v>
      </c>
      <c r="W3946" s="45" t="s">
        <v>35</v>
      </c>
      <c r="X3946" s="46">
        <v>44376</v>
      </c>
      <c r="Y3946" s="45" t="s">
        <v>82</v>
      </c>
      <c r="Z3946" s="45" t="str">
        <f>IFERROR(INDEX(IndustryLookup[],MATCH(Y3946,Industry,0),2),"Not Specified")</f>
        <v>Consulting/Business Services</v>
      </c>
      <c r="AA3946" s="45">
        <f>INDEX(MetaIndustryLookup[],MATCH(Z3946,Meta_Industry,0),2)</f>
        <v>8</v>
      </c>
      <c r="AB3946" s="45"/>
      <c r="AC3946" s="45">
        <v>73</v>
      </c>
      <c r="AD3946" s="45" t="s">
        <v>330</v>
      </c>
      <c r="AE3946" s="45">
        <f t="shared" si="123"/>
        <v>1</v>
      </c>
      <c r="AF3946" s="45"/>
      <c r="AG3946" s="45"/>
      <c r="AH3946" s="45"/>
      <c r="AI3946" s="45"/>
      <c r="AJ3946" s="51" t="s">
        <v>19532</v>
      </c>
      <c r="AK3946" s="45" t="s">
        <v>21417</v>
      </c>
      <c r="AL3946" s="45">
        <v>8360</v>
      </c>
      <c r="AM3946" s="45" t="s">
        <v>21167</v>
      </c>
      <c r="AN3946" s="45" t="s">
        <v>21166</v>
      </c>
      <c r="AO3946" s="45">
        <v>1910</v>
      </c>
      <c r="AP3946" s="45" t="s">
        <v>21165</v>
      </c>
      <c r="AQ3946" s="45"/>
      <c r="AR3946" s="45"/>
      <c r="AS3946" s="45"/>
      <c r="AT3946" s="45">
        <v>73</v>
      </c>
      <c r="AU3946" s="45"/>
      <c r="AV3946" s="45" t="s">
        <v>19533</v>
      </c>
      <c r="AW3946" s="45"/>
      <c r="AX3946" s="45"/>
      <c r="AY3946" s="45"/>
      <c r="AZ3946" s="45"/>
      <c r="BA3946" s="45" t="s">
        <v>334</v>
      </c>
      <c r="BB3946" s="45" t="s">
        <v>42</v>
      </c>
      <c r="BC3946" s="45"/>
      <c r="BD3946" s="45" t="s">
        <v>335</v>
      </c>
      <c r="BE3946" s="52"/>
      <c r="BF3946" s="1"/>
    </row>
    <row r="3947" spans="1:58" ht="16" customHeight="1">
      <c r="A3947" s="53" t="s">
        <v>10131</v>
      </c>
      <c r="B3947" s="54" t="s">
        <v>10132</v>
      </c>
      <c r="C3947" s="55">
        <v>40518</v>
      </c>
      <c r="D3947" s="56">
        <f t="shared" ca="1" si="122"/>
        <v>9.1506849315068486</v>
      </c>
      <c r="E3947" s="54" t="s">
        <v>27</v>
      </c>
      <c r="F3947" s="54">
        <f>IFERROR(INDEX(AccountStatusTable[],MATCH(E3947,Account_Status,0),2),3)</f>
        <v>1</v>
      </c>
      <c r="G3947" s="54" t="s">
        <v>1005</v>
      </c>
      <c r="H3947" s="54" t="s">
        <v>29</v>
      </c>
      <c r="I3947" s="54" t="s">
        <v>10133</v>
      </c>
      <c r="J3947" s="54" t="s">
        <v>654</v>
      </c>
      <c r="K3947" s="54" t="s">
        <v>32</v>
      </c>
      <c r="L3947" s="54" t="s">
        <v>33</v>
      </c>
      <c r="M3947" s="54" t="s">
        <v>34</v>
      </c>
      <c r="N3947" s="54"/>
      <c r="O3947" s="54">
        <f>IFERROR(IFERROR(INDEX(VerifiedDeploymentLookup[],MATCH(M3947,Verified_Deployment_Type,0),2),INDEX(DeploymentLookup[],MATCH(N3947,Deployment_Type,0),2)),0)</f>
        <v>0</v>
      </c>
      <c r="P3947" s="54" t="s">
        <v>32</v>
      </c>
      <c r="Q3947" s="54">
        <f>INDEX(RegionLookup[],MATCH(P3947,Region,0),3)</f>
        <v>3</v>
      </c>
      <c r="R3947" s="54" t="s">
        <v>366</v>
      </c>
      <c r="S3947" s="58">
        <f>IFERROR(INDEX(CompanySizeLookup[],MATCH(R3947,of_Employees,0),2),2)</f>
        <v>3</v>
      </c>
      <c r="T3947" s="54">
        <v>250</v>
      </c>
      <c r="U3947" s="59">
        <v>3120</v>
      </c>
      <c r="V3947" s="59">
        <v>2652</v>
      </c>
      <c r="W3947" s="54" t="s">
        <v>35</v>
      </c>
      <c r="X3947" s="55">
        <v>44171</v>
      </c>
      <c r="Y3947" s="54" t="s">
        <v>180</v>
      </c>
      <c r="Z3947" s="54" t="str">
        <f>IFERROR(INDEX(IndustryLookup[],MATCH(Y3947,Industry,0),2),"Not Specified")</f>
        <v>Services</v>
      </c>
      <c r="AA3947" s="54">
        <f>INDEX(MetaIndustryLookup[],MATCH(Z3947,Meta_Industry,0),2)</f>
        <v>34</v>
      </c>
      <c r="AB3947" s="54"/>
      <c r="AC3947" s="54">
        <v>7389</v>
      </c>
      <c r="AD3947" s="54" t="s">
        <v>996</v>
      </c>
      <c r="AE3947" s="54">
        <f t="shared" si="123"/>
        <v>1</v>
      </c>
      <c r="AF3947" s="54"/>
      <c r="AG3947" s="54"/>
      <c r="AH3947" s="54"/>
      <c r="AI3947" s="54"/>
      <c r="AJ3947" s="54"/>
      <c r="AK3947" s="54"/>
      <c r="AL3947" s="54"/>
      <c r="AM3947" s="54"/>
      <c r="AN3947" s="54"/>
      <c r="AO3947" s="54"/>
      <c r="AP3947" s="54" t="s">
        <v>21165</v>
      </c>
      <c r="AQ3947" s="54"/>
      <c r="AR3947" s="54"/>
      <c r="AS3947" s="54"/>
      <c r="AT3947" s="54">
        <v>7389</v>
      </c>
      <c r="AU3947" s="54"/>
      <c r="AV3947" s="54" t="s">
        <v>10134</v>
      </c>
      <c r="AW3947" s="54"/>
      <c r="AX3947" s="54"/>
      <c r="AY3947" s="54"/>
      <c r="AZ3947" s="54" t="s">
        <v>21176</v>
      </c>
      <c r="BA3947" s="54" t="s">
        <v>997</v>
      </c>
      <c r="BB3947" s="54" t="s">
        <v>31</v>
      </c>
      <c r="BC3947" s="60" t="s">
        <v>21281</v>
      </c>
      <c r="BD3947" s="54" t="s">
        <v>998</v>
      </c>
      <c r="BE3947" s="61"/>
      <c r="BF3947" s="1"/>
    </row>
    <row r="3948" spans="1:58" ht="16" customHeight="1">
      <c r="A3948" s="44" t="s">
        <v>19627</v>
      </c>
      <c r="B3948" s="45" t="s">
        <v>19628</v>
      </c>
      <c r="C3948" s="46">
        <v>42193</v>
      </c>
      <c r="D3948" s="47">
        <f t="shared" ca="1" si="122"/>
        <v>4.5616438356164384</v>
      </c>
      <c r="E3948" s="45" t="s">
        <v>77</v>
      </c>
      <c r="F3948" s="45">
        <f>IFERROR(INDEX(AccountStatusTable[],MATCH(E3948,Account_Status,0),2),3)</f>
        <v>3</v>
      </c>
      <c r="G3948" s="45" t="s">
        <v>236</v>
      </c>
      <c r="H3948" s="45" t="s">
        <v>188</v>
      </c>
      <c r="I3948" s="45" t="s">
        <v>1449</v>
      </c>
      <c r="J3948" s="45" t="s">
        <v>499</v>
      </c>
      <c r="K3948" s="45" t="s">
        <v>426</v>
      </c>
      <c r="L3948" s="45" t="s">
        <v>33</v>
      </c>
      <c r="M3948" s="45" t="s">
        <v>66</v>
      </c>
      <c r="N3948" s="45" t="s">
        <v>34</v>
      </c>
      <c r="O3948" s="45">
        <f>IFERROR(IFERROR(INDEX(VerifiedDeploymentLookup[],MATCH(M3948,Verified_Deployment_Type,0),2),INDEX(DeploymentLookup[],MATCH(N3948,Deployment_Type,0),2)),0)</f>
        <v>1</v>
      </c>
      <c r="P3948" s="45" t="s">
        <v>426</v>
      </c>
      <c r="Q3948" s="45">
        <f>INDEX(RegionLookup[],MATCH(P3948,Region,0),3)</f>
        <v>1</v>
      </c>
      <c r="R3948" s="48">
        <v>18568</v>
      </c>
      <c r="S3948" s="49">
        <f>IFERROR(INDEX(CompanySizeLookup[],MATCH(R3948,of_Employees,0),2),2)</f>
        <v>2</v>
      </c>
      <c r="T3948" s="45"/>
      <c r="U3948" s="50">
        <v>6240</v>
      </c>
      <c r="V3948" s="50">
        <v>6240</v>
      </c>
      <c r="W3948" s="45" t="s">
        <v>35</v>
      </c>
      <c r="X3948" s="46">
        <v>44021</v>
      </c>
      <c r="Y3948" s="45" t="s">
        <v>36</v>
      </c>
      <c r="Z3948" s="45" t="str">
        <f>IFERROR(INDEX(IndustryLookup[],MATCH(Y3948,Industry,0),2),"Not Specified")</f>
        <v>Information and Communication Technology (ICT)</v>
      </c>
      <c r="AA3948" s="45">
        <f>INDEX(MetaIndustryLookup[],MATCH(Z3948,Meta_Industry,0),2)</f>
        <v>23</v>
      </c>
      <c r="AB3948" s="45"/>
      <c r="AC3948" s="45"/>
      <c r="AD3948" s="45" t="s">
        <v>239</v>
      </c>
      <c r="AE3948" s="45">
        <f t="shared" si="123"/>
        <v>1</v>
      </c>
      <c r="AF3948" s="45"/>
      <c r="AG3948" s="50">
        <v>0</v>
      </c>
      <c r="AH3948" s="50">
        <v>0</v>
      </c>
      <c r="AI3948" s="45"/>
      <c r="AJ3948" s="45"/>
      <c r="AK3948" s="45"/>
      <c r="AL3948" s="45"/>
      <c r="AM3948" s="45"/>
      <c r="AN3948" s="45"/>
      <c r="AO3948" s="45"/>
      <c r="AP3948" s="45" t="s">
        <v>21165</v>
      </c>
      <c r="AQ3948" s="45"/>
      <c r="AR3948" s="45"/>
      <c r="AS3948" s="45"/>
      <c r="AT3948" s="45"/>
      <c r="AU3948" s="50">
        <v>0</v>
      </c>
      <c r="AV3948" s="45" t="s">
        <v>19629</v>
      </c>
      <c r="AW3948" s="45">
        <v>4</v>
      </c>
      <c r="AX3948" s="45">
        <v>2</v>
      </c>
      <c r="AY3948" s="45">
        <v>2</v>
      </c>
      <c r="AZ3948" s="45"/>
      <c r="BA3948" s="45" t="s">
        <v>241</v>
      </c>
      <c r="BB3948" s="45" t="s">
        <v>242</v>
      </c>
      <c r="BC3948" s="45"/>
      <c r="BD3948" s="45" t="s">
        <v>243</v>
      </c>
      <c r="BE3948" s="52"/>
      <c r="BF3948" s="1"/>
    </row>
    <row r="3949" spans="1:58" ht="16" customHeight="1">
      <c r="A3949" s="53" t="s">
        <v>19585</v>
      </c>
      <c r="B3949" s="54" t="s">
        <v>19586</v>
      </c>
      <c r="C3949" s="55">
        <v>42025</v>
      </c>
      <c r="D3949" s="56">
        <f t="shared" ca="1" si="122"/>
        <v>5.021917808219178</v>
      </c>
      <c r="E3949" s="54" t="s">
        <v>77</v>
      </c>
      <c r="F3949" s="54">
        <f>IFERROR(INDEX(AccountStatusTable[],MATCH(E3949,Account_Status,0),2),3)</f>
        <v>3</v>
      </c>
      <c r="G3949" s="54" t="s">
        <v>78</v>
      </c>
      <c r="H3949" s="54" t="s">
        <v>79</v>
      </c>
      <c r="I3949" s="54" t="s">
        <v>13865</v>
      </c>
      <c r="J3949" s="54" t="s">
        <v>42</v>
      </c>
      <c r="K3949" s="54" t="s">
        <v>873</v>
      </c>
      <c r="L3949" s="54" t="s">
        <v>33</v>
      </c>
      <c r="M3949" s="54" t="s">
        <v>34</v>
      </c>
      <c r="N3949" s="54" t="s">
        <v>34</v>
      </c>
      <c r="O3949" s="54">
        <f>IFERROR(IFERROR(INDEX(VerifiedDeploymentLookup[],MATCH(M3949,Verified_Deployment_Type,0),2),INDEX(DeploymentLookup[],MATCH(N3949,Deployment_Type,0),2)),0)</f>
        <v>0</v>
      </c>
      <c r="P3949" s="54" t="s">
        <v>67</v>
      </c>
      <c r="Q3949" s="54">
        <f>INDEX(RegionLookup[],MATCH(P3949,Region,0),3)</f>
        <v>2</v>
      </c>
      <c r="R3949" s="57">
        <v>18568</v>
      </c>
      <c r="S3949" s="58">
        <f>IFERROR(INDEX(CompanySizeLookup[],MATCH(R3949,of_Employees,0),2),2)</f>
        <v>2</v>
      </c>
      <c r="T3949" s="54">
        <v>0</v>
      </c>
      <c r="U3949" s="59">
        <v>6240</v>
      </c>
      <c r="V3949" s="59">
        <v>6240</v>
      </c>
      <c r="W3949" s="54" t="s">
        <v>35</v>
      </c>
      <c r="X3949" s="55">
        <v>44217</v>
      </c>
      <c r="Y3949" s="54" t="s">
        <v>180</v>
      </c>
      <c r="Z3949" s="54" t="str">
        <f>IFERROR(INDEX(IndustryLookup[],MATCH(Y3949,Industry,0),2),"Not Specified")</f>
        <v>Services</v>
      </c>
      <c r="AA3949" s="54">
        <f>INDEX(MetaIndustryLookup[],MATCH(Z3949,Meta_Industry,0),2)</f>
        <v>34</v>
      </c>
      <c r="AB3949" s="54"/>
      <c r="AC3949" s="54">
        <v>8733</v>
      </c>
      <c r="AD3949" s="54"/>
      <c r="AE3949" s="54">
        <f t="shared" si="123"/>
        <v>0</v>
      </c>
      <c r="AF3949" s="54" t="s">
        <v>19587</v>
      </c>
      <c r="AG3949" s="54"/>
      <c r="AH3949" s="54"/>
      <c r="AI3949" s="54"/>
      <c r="AJ3949" s="54"/>
      <c r="AK3949" s="54"/>
      <c r="AL3949" s="54"/>
      <c r="AM3949" s="54"/>
      <c r="AN3949" s="54"/>
      <c r="AO3949" s="54"/>
      <c r="AP3949" s="54" t="s">
        <v>21171</v>
      </c>
      <c r="AQ3949" s="54"/>
      <c r="AR3949" s="54"/>
      <c r="AS3949" s="54"/>
      <c r="AT3949" s="54">
        <v>8733</v>
      </c>
      <c r="AU3949" s="54"/>
      <c r="AV3949" s="54" t="s">
        <v>19588</v>
      </c>
      <c r="AW3949" s="54"/>
      <c r="AX3949" s="54"/>
      <c r="AY3949" s="54"/>
      <c r="AZ3949" s="54"/>
      <c r="BA3949" s="54"/>
      <c r="BB3949" s="54"/>
      <c r="BC3949" s="54"/>
      <c r="BD3949" s="54"/>
      <c r="BE3949" s="61"/>
      <c r="BF3949" s="1"/>
    </row>
    <row r="3950" spans="1:58" ht="16" customHeight="1">
      <c r="A3950" s="44" t="s">
        <v>10135</v>
      </c>
      <c r="B3950" s="45" t="s">
        <v>10136</v>
      </c>
      <c r="C3950" s="46">
        <v>41731</v>
      </c>
      <c r="D3950" s="47">
        <f t="shared" ca="1" si="122"/>
        <v>5.8273972602739725</v>
      </c>
      <c r="E3950" s="45" t="s">
        <v>77</v>
      </c>
      <c r="F3950" s="45">
        <f>IFERROR(INDEX(AccountStatusTable[],MATCH(E3950,Account_Status,0),2),3)</f>
        <v>3</v>
      </c>
      <c r="G3950" s="45" t="s">
        <v>78</v>
      </c>
      <c r="H3950" s="45" t="s">
        <v>79</v>
      </c>
      <c r="I3950" s="45" t="s">
        <v>10137</v>
      </c>
      <c r="J3950" s="45" t="s">
        <v>42</v>
      </c>
      <c r="K3950" s="45" t="s">
        <v>318</v>
      </c>
      <c r="L3950" s="45" t="s">
        <v>33</v>
      </c>
      <c r="M3950" s="45" t="s">
        <v>34</v>
      </c>
      <c r="N3950" s="45" t="s">
        <v>34</v>
      </c>
      <c r="O3950" s="45">
        <f>IFERROR(IFERROR(INDEX(VerifiedDeploymentLookup[],MATCH(M3950,Verified_Deployment_Type,0),2),INDEX(DeploymentLookup[],MATCH(N3950,Deployment_Type,0),2)),0)</f>
        <v>0</v>
      </c>
      <c r="P3950" s="45" t="s">
        <v>67</v>
      </c>
      <c r="Q3950" s="45">
        <f>INDEX(RegionLookup[],MATCH(P3950,Region,0),3)</f>
        <v>2</v>
      </c>
      <c r="R3950" s="64">
        <v>43840</v>
      </c>
      <c r="S3950" s="49">
        <f>IFERROR(INDEX(CompanySizeLookup[],MATCH(R3950,of_Employees,0),2),2)</f>
        <v>1</v>
      </c>
      <c r="T3950" s="45"/>
      <c r="U3950" s="50">
        <v>3110.4</v>
      </c>
      <c r="V3950" s="50">
        <v>2643.84</v>
      </c>
      <c r="W3950" s="45" t="s">
        <v>35</v>
      </c>
      <c r="X3950" s="46">
        <v>43923</v>
      </c>
      <c r="Y3950" s="45" t="s">
        <v>82</v>
      </c>
      <c r="Z3950" s="45" t="str">
        <f>IFERROR(INDEX(IndustryLookup[],MATCH(Y3950,Industry,0),2),"Not Specified")</f>
        <v>Consulting/Business Services</v>
      </c>
      <c r="AA3950" s="45">
        <f>INDEX(MetaIndustryLookup[],MATCH(Z3950,Meta_Industry,0),2)</f>
        <v>8</v>
      </c>
      <c r="AB3950" s="45"/>
      <c r="AC3950" s="45"/>
      <c r="AD3950" s="45" t="s">
        <v>2914</v>
      </c>
      <c r="AE3950" s="45">
        <f t="shared" si="123"/>
        <v>1</v>
      </c>
      <c r="AF3950" s="45"/>
      <c r="AG3950" s="45"/>
      <c r="AH3950" s="45"/>
      <c r="AI3950" s="45"/>
      <c r="AJ3950" s="45"/>
      <c r="AK3950" s="45"/>
      <c r="AL3950" s="45"/>
      <c r="AM3950" s="45"/>
      <c r="AN3950" s="45"/>
      <c r="AO3950" s="45"/>
      <c r="AP3950" s="45" t="s">
        <v>21165</v>
      </c>
      <c r="AQ3950" s="45"/>
      <c r="AR3950" s="45"/>
      <c r="AS3950" s="45"/>
      <c r="AT3950" s="45"/>
      <c r="AU3950" s="45"/>
      <c r="AV3950" s="45" t="s">
        <v>10138</v>
      </c>
      <c r="AW3950" s="45">
        <v>2</v>
      </c>
      <c r="AX3950" s="45">
        <v>5</v>
      </c>
      <c r="AY3950" s="45">
        <v>2</v>
      </c>
      <c r="AZ3950" s="45" t="s">
        <v>2135</v>
      </c>
      <c r="BA3950" s="45" t="s">
        <v>2500</v>
      </c>
      <c r="BB3950" s="45" t="s">
        <v>42</v>
      </c>
      <c r="BC3950" s="51" t="s">
        <v>21395</v>
      </c>
      <c r="BD3950" s="45" t="s">
        <v>2915</v>
      </c>
      <c r="BE3950" s="52"/>
      <c r="BF3950" s="1"/>
    </row>
    <row r="3951" spans="1:58" ht="16" customHeight="1">
      <c r="A3951" s="53" t="s">
        <v>19538</v>
      </c>
      <c r="B3951" s="54" t="s">
        <v>19539</v>
      </c>
      <c r="C3951" s="55">
        <v>43734</v>
      </c>
      <c r="D3951" s="56">
        <f t="shared" ca="1" si="122"/>
        <v>0.33972602739726027</v>
      </c>
      <c r="E3951" s="54" t="s">
        <v>77</v>
      </c>
      <c r="F3951" s="54">
        <f>IFERROR(INDEX(AccountStatusTable[],MATCH(E3951,Account_Status,0),2),3)</f>
        <v>3</v>
      </c>
      <c r="G3951" s="54" t="s">
        <v>211</v>
      </c>
      <c r="H3951" s="54" t="s">
        <v>228</v>
      </c>
      <c r="I3951" s="54" t="s">
        <v>3710</v>
      </c>
      <c r="J3951" s="54" t="s">
        <v>115</v>
      </c>
      <c r="K3951" s="54" t="s">
        <v>108</v>
      </c>
      <c r="L3951" s="54" t="s">
        <v>33</v>
      </c>
      <c r="M3951" s="54" t="s">
        <v>66</v>
      </c>
      <c r="N3951" s="54" t="s">
        <v>34</v>
      </c>
      <c r="O3951" s="54">
        <f>IFERROR(IFERROR(INDEX(VerifiedDeploymentLookup[],MATCH(M3951,Verified_Deployment_Type,0),2),INDEX(DeploymentLookup[],MATCH(N3951,Deployment_Type,0),2)),0)</f>
        <v>1</v>
      </c>
      <c r="P3951" s="54" t="s">
        <v>109</v>
      </c>
      <c r="Q3951" s="54">
        <f>INDEX(RegionLookup[],MATCH(P3951,Region,0),3)</f>
        <v>1</v>
      </c>
      <c r="R3951" s="57">
        <v>18568</v>
      </c>
      <c r="S3951" s="58">
        <f>IFERROR(INDEX(CompanySizeLookup[],MATCH(R3951,of_Employees,0),2),2)</f>
        <v>2</v>
      </c>
      <c r="T3951" s="54"/>
      <c r="U3951" s="59">
        <v>6240</v>
      </c>
      <c r="V3951" s="59">
        <v>5304</v>
      </c>
      <c r="W3951" s="54" t="s">
        <v>35</v>
      </c>
      <c r="X3951" s="55">
        <v>44100</v>
      </c>
      <c r="Y3951" s="54" t="s">
        <v>82</v>
      </c>
      <c r="Z3951" s="54" t="str">
        <f>IFERROR(INDEX(IndustryLookup[],MATCH(Y3951,Industry,0),2),"Not Specified")</f>
        <v>Consulting/Business Services</v>
      </c>
      <c r="AA3951" s="54">
        <f>INDEX(MetaIndustryLookup[],MATCH(Z3951,Meta_Industry,0),2)</f>
        <v>8</v>
      </c>
      <c r="AB3951" s="54"/>
      <c r="AC3951" s="54"/>
      <c r="AD3951" s="54" t="s">
        <v>500</v>
      </c>
      <c r="AE3951" s="54">
        <f t="shared" si="123"/>
        <v>1</v>
      </c>
      <c r="AF3951" s="54" t="s">
        <v>19540</v>
      </c>
      <c r="AG3951" s="54"/>
      <c r="AH3951" s="54"/>
      <c r="AI3951" s="54"/>
      <c r="AJ3951" s="54"/>
      <c r="AK3951" s="54"/>
      <c r="AL3951" s="54"/>
      <c r="AM3951" s="54"/>
      <c r="AN3951" s="54"/>
      <c r="AO3951" s="54"/>
      <c r="AP3951" s="54" t="s">
        <v>21165</v>
      </c>
      <c r="AQ3951" s="54"/>
      <c r="AR3951" s="54"/>
      <c r="AS3951" s="54"/>
      <c r="AT3951" s="54"/>
      <c r="AU3951" s="54"/>
      <c r="AV3951" s="54" t="s">
        <v>19541</v>
      </c>
      <c r="AW3951" s="54">
        <v>1</v>
      </c>
      <c r="AX3951" s="54">
        <v>1</v>
      </c>
      <c r="AY3951" s="54">
        <v>0</v>
      </c>
      <c r="AZ3951" s="54"/>
      <c r="BA3951" s="54" t="s">
        <v>503</v>
      </c>
      <c r="BB3951" s="54" t="s">
        <v>499</v>
      </c>
      <c r="BC3951" s="54"/>
      <c r="BD3951" s="54" t="s">
        <v>504</v>
      </c>
      <c r="BE3951" s="61"/>
      <c r="BF3951" s="1"/>
    </row>
    <row r="3952" spans="1:58" ht="16" customHeight="1">
      <c r="A3952" s="44" t="s">
        <v>10139</v>
      </c>
      <c r="B3952" s="45" t="s">
        <v>10140</v>
      </c>
      <c r="C3952" s="46">
        <v>41121</v>
      </c>
      <c r="D3952" s="47">
        <f t="shared" ca="1" si="122"/>
        <v>7.4986301369863018</v>
      </c>
      <c r="E3952" s="45" t="s">
        <v>27</v>
      </c>
      <c r="F3952" s="45">
        <f>IFERROR(INDEX(AccountStatusTable[],MATCH(E3952,Account_Status,0),2),3)</f>
        <v>1</v>
      </c>
      <c r="G3952" s="45" t="s">
        <v>90</v>
      </c>
      <c r="H3952" s="45" t="s">
        <v>91</v>
      </c>
      <c r="I3952" s="45" t="s">
        <v>10141</v>
      </c>
      <c r="J3952" s="45"/>
      <c r="K3952" s="45" t="s">
        <v>10142</v>
      </c>
      <c r="L3952" s="45" t="s">
        <v>33</v>
      </c>
      <c r="M3952" s="45" t="s">
        <v>66</v>
      </c>
      <c r="N3952" s="45" t="s">
        <v>34</v>
      </c>
      <c r="O3952" s="45">
        <f>IFERROR(IFERROR(INDEX(VerifiedDeploymentLookup[],MATCH(M3952,Verified_Deployment_Type,0),2),INDEX(DeploymentLookup[],MATCH(N3952,Deployment_Type,0),2)),0)</f>
        <v>1</v>
      </c>
      <c r="P3952" s="45" t="s">
        <v>67</v>
      </c>
      <c r="Q3952" s="45">
        <f>INDEX(RegionLookup[],MATCH(P3952,Region,0),3)</f>
        <v>2</v>
      </c>
      <c r="R3952" s="45" t="s">
        <v>179</v>
      </c>
      <c r="S3952" s="49">
        <f>IFERROR(INDEX(CompanySizeLookup[],MATCH(R3952,of_Employees,0),2),2)</f>
        <v>3</v>
      </c>
      <c r="T3952" s="45"/>
      <c r="U3952" s="50">
        <v>242120</v>
      </c>
      <c r="V3952" s="50">
        <v>205802</v>
      </c>
      <c r="W3952" s="45" t="s">
        <v>35</v>
      </c>
      <c r="X3952" s="46">
        <v>44408</v>
      </c>
      <c r="Y3952" s="45" t="s">
        <v>180</v>
      </c>
      <c r="Z3952" s="45" t="str">
        <f>IFERROR(INDEX(IndustryLookup[],MATCH(Y3952,Industry,0),2),"Not Specified")</f>
        <v>Services</v>
      </c>
      <c r="AA3952" s="45">
        <f>INDEX(MetaIndustryLookup[],MATCH(Z3952,Meta_Industry,0),2)</f>
        <v>34</v>
      </c>
      <c r="AB3952" s="45"/>
      <c r="AC3952" s="45"/>
      <c r="AD3952" s="45" t="s">
        <v>430</v>
      </c>
      <c r="AE3952" s="45">
        <f t="shared" si="123"/>
        <v>1</v>
      </c>
      <c r="AF3952" s="45" t="s">
        <v>10143</v>
      </c>
      <c r="AG3952" s="45"/>
      <c r="AH3952" s="45"/>
      <c r="AI3952" s="45"/>
      <c r="AJ3952" s="45"/>
      <c r="AK3952" s="45"/>
      <c r="AL3952" s="45"/>
      <c r="AM3952" s="45"/>
      <c r="AN3952" s="45"/>
      <c r="AO3952" s="45"/>
      <c r="AP3952" s="45" t="s">
        <v>21165</v>
      </c>
      <c r="AQ3952" s="45"/>
      <c r="AR3952" s="45"/>
      <c r="AS3952" s="45"/>
      <c r="AT3952" s="45"/>
      <c r="AU3952" s="45"/>
      <c r="AV3952" s="45" t="s">
        <v>10144</v>
      </c>
      <c r="AW3952" s="45">
        <v>1</v>
      </c>
      <c r="AX3952" s="45">
        <v>6</v>
      </c>
      <c r="AY3952" s="45">
        <v>1</v>
      </c>
      <c r="AZ3952" s="45" t="s">
        <v>77</v>
      </c>
      <c r="BA3952" s="45" t="s">
        <v>431</v>
      </c>
      <c r="BB3952" s="45" t="s">
        <v>238</v>
      </c>
      <c r="BC3952" s="45"/>
      <c r="BD3952" s="45" t="s">
        <v>432</v>
      </c>
      <c r="BE3952" s="52"/>
      <c r="BF3952" s="1"/>
    </row>
    <row r="3953" spans="1:58" ht="16" customHeight="1">
      <c r="A3953" s="53" t="s">
        <v>19931</v>
      </c>
      <c r="B3953" s="54" t="s">
        <v>19932</v>
      </c>
      <c r="C3953" s="55">
        <v>41855</v>
      </c>
      <c r="D3953" s="56">
        <f t="shared" ca="1" si="122"/>
        <v>5.4876712328767123</v>
      </c>
      <c r="E3953" s="54" t="s">
        <v>27</v>
      </c>
      <c r="F3953" s="54">
        <f>IFERROR(INDEX(AccountStatusTable[],MATCH(E3953,Account_Status,0),2),3)</f>
        <v>1</v>
      </c>
      <c r="G3953" s="54" t="s">
        <v>1005</v>
      </c>
      <c r="H3953" s="54" t="s">
        <v>29</v>
      </c>
      <c r="I3953" s="54" t="s">
        <v>172</v>
      </c>
      <c r="J3953" s="54" t="s">
        <v>173</v>
      </c>
      <c r="K3953" s="54" t="s">
        <v>32</v>
      </c>
      <c r="L3953" s="54" t="s">
        <v>33</v>
      </c>
      <c r="M3953" s="54"/>
      <c r="N3953" s="54"/>
      <c r="O3953" s="54">
        <f>IFERROR(IFERROR(INDEX(VerifiedDeploymentLookup[],MATCH(M3953,Verified_Deployment_Type,0),2),INDEX(DeploymentLookup[],MATCH(N3953,Deployment_Type,0),2)),0)</f>
        <v>0</v>
      </c>
      <c r="P3953" s="54" t="s">
        <v>32</v>
      </c>
      <c r="Q3953" s="54">
        <f>INDEX(RegionLookup[],MATCH(P3953,Region,0),3)</f>
        <v>3</v>
      </c>
      <c r="R3953" s="57">
        <v>18568</v>
      </c>
      <c r="S3953" s="58">
        <f>IFERROR(INDEX(CompanySizeLookup[],MATCH(R3953,of_Employees,0),2),2)</f>
        <v>2</v>
      </c>
      <c r="T3953" s="54">
        <v>45</v>
      </c>
      <c r="U3953" s="59">
        <v>14352</v>
      </c>
      <c r="V3953" s="59">
        <v>11481.6</v>
      </c>
      <c r="W3953" s="54" t="s">
        <v>35</v>
      </c>
      <c r="X3953" s="55">
        <v>44055</v>
      </c>
      <c r="Y3953" s="54" t="s">
        <v>436</v>
      </c>
      <c r="Z3953" s="54" t="str">
        <f>IFERROR(INDEX(IndustryLookup[],MATCH(Y3953,Industry,0),2),"Not Specified")</f>
        <v>Media</v>
      </c>
      <c r="AA3953" s="54">
        <f>INDEX(MetaIndustryLookup[],MATCH(Z3953,Meta_Industry,0),2)</f>
        <v>26</v>
      </c>
      <c r="AB3953" s="54"/>
      <c r="AC3953" s="54">
        <v>2711</v>
      </c>
      <c r="AD3953" s="54" t="s">
        <v>169</v>
      </c>
      <c r="AE3953" s="54">
        <f t="shared" si="123"/>
        <v>1</v>
      </c>
      <c r="AF3953" s="54"/>
      <c r="AG3953" s="54"/>
      <c r="AH3953" s="54"/>
      <c r="AI3953" s="54"/>
      <c r="AJ3953" s="54"/>
      <c r="AK3953" s="54"/>
      <c r="AL3953" s="54"/>
      <c r="AM3953" s="54"/>
      <c r="AN3953" s="54"/>
      <c r="AO3953" s="54"/>
      <c r="AP3953" s="54" t="s">
        <v>21165</v>
      </c>
      <c r="AQ3953" s="54"/>
      <c r="AR3953" s="54"/>
      <c r="AS3953" s="54"/>
      <c r="AT3953" s="54">
        <v>2711</v>
      </c>
      <c r="AU3953" s="54"/>
      <c r="AV3953" s="54" t="s">
        <v>19933</v>
      </c>
      <c r="AW3953" s="54">
        <v>4</v>
      </c>
      <c r="AX3953" s="54">
        <v>7</v>
      </c>
      <c r="AY3953" s="54"/>
      <c r="AZ3953" s="54"/>
      <c r="BA3953" s="54" t="s">
        <v>172</v>
      </c>
      <c r="BB3953" s="54" t="s">
        <v>173</v>
      </c>
      <c r="BC3953" s="54"/>
      <c r="BD3953" s="54" t="s">
        <v>174</v>
      </c>
      <c r="BE3953" s="61"/>
      <c r="BF3953" s="1"/>
    </row>
    <row r="3954" spans="1:58" ht="16" customHeight="1">
      <c r="A3954" s="44" t="s">
        <v>19602</v>
      </c>
      <c r="B3954" s="45" t="s">
        <v>19603</v>
      </c>
      <c r="C3954" s="46">
        <v>42621</v>
      </c>
      <c r="D3954" s="47">
        <f t="shared" ca="1" si="122"/>
        <v>3.3890410958904109</v>
      </c>
      <c r="E3954" s="45" t="s">
        <v>77</v>
      </c>
      <c r="F3954" s="45">
        <f>IFERROR(INDEX(AccountStatusTable[],MATCH(E3954,Account_Status,0),2),3)</f>
        <v>3</v>
      </c>
      <c r="G3954" s="45" t="s">
        <v>187</v>
      </c>
      <c r="H3954" s="45" t="s">
        <v>188</v>
      </c>
      <c r="I3954" s="45" t="s">
        <v>758</v>
      </c>
      <c r="J3954" s="45" t="s">
        <v>311</v>
      </c>
      <c r="K3954" s="45" t="s">
        <v>108</v>
      </c>
      <c r="L3954" s="45" t="s">
        <v>33</v>
      </c>
      <c r="M3954" s="45" t="s">
        <v>34</v>
      </c>
      <c r="N3954" s="45"/>
      <c r="O3954" s="45">
        <f>IFERROR(IFERROR(INDEX(VerifiedDeploymentLookup[],MATCH(M3954,Verified_Deployment_Type,0),2),INDEX(DeploymentLookup[],MATCH(N3954,Deployment_Type,0),2)),0)</f>
        <v>0</v>
      </c>
      <c r="P3954" s="45" t="s">
        <v>109</v>
      </c>
      <c r="Q3954" s="45">
        <f>INDEX(RegionLookup[],MATCH(P3954,Region,0),3)</f>
        <v>1</v>
      </c>
      <c r="R3954" s="45" t="s">
        <v>96</v>
      </c>
      <c r="S3954" s="49">
        <f>IFERROR(INDEX(CompanySizeLookup[],MATCH(R3954,of_Employees,0),2),2)</f>
        <v>3</v>
      </c>
      <c r="T3954" s="45"/>
      <c r="U3954" s="50">
        <v>51000</v>
      </c>
      <c r="V3954" s="50">
        <v>38250</v>
      </c>
      <c r="W3954" s="45" t="s">
        <v>35</v>
      </c>
      <c r="X3954" s="46">
        <v>44082</v>
      </c>
      <c r="Y3954" s="45" t="s">
        <v>248</v>
      </c>
      <c r="Z3954" s="45" t="str">
        <f>IFERROR(INDEX(IndustryLookup[],MATCH(Y3954,Industry,0),2),"Not Specified")</f>
        <v>Insurance</v>
      </c>
      <c r="AA3954" s="45">
        <f>INDEX(MetaIndustryLookup[],MATCH(Z3954,Meta_Industry,0),2)</f>
        <v>24</v>
      </c>
      <c r="AB3954" s="45"/>
      <c r="AC3954" s="45"/>
      <c r="AD3954" s="45" t="s">
        <v>192</v>
      </c>
      <c r="AE3954" s="45">
        <f t="shared" si="123"/>
        <v>1</v>
      </c>
      <c r="AF3954" s="45"/>
      <c r="AG3954" s="50">
        <v>0</v>
      </c>
      <c r="AH3954" s="50">
        <v>0</v>
      </c>
      <c r="AI3954" s="45"/>
      <c r="AJ3954" s="51" t="s">
        <v>19604</v>
      </c>
      <c r="AK3954" s="45"/>
      <c r="AL3954" s="45"/>
      <c r="AM3954" s="45"/>
      <c r="AN3954" s="45"/>
      <c r="AO3954" s="45"/>
      <c r="AP3954" s="45" t="s">
        <v>21165</v>
      </c>
      <c r="AQ3954" s="45"/>
      <c r="AR3954" s="45"/>
      <c r="AS3954" s="45"/>
      <c r="AT3954" s="45"/>
      <c r="AU3954" s="50">
        <v>0</v>
      </c>
      <c r="AV3954" s="45" t="s">
        <v>19605</v>
      </c>
      <c r="AW3954" s="45">
        <v>6</v>
      </c>
      <c r="AX3954" s="45">
        <v>8</v>
      </c>
      <c r="AY3954" s="45">
        <v>3</v>
      </c>
      <c r="AZ3954" s="45">
        <v>4000000</v>
      </c>
      <c r="BA3954" s="45" t="s">
        <v>195</v>
      </c>
      <c r="BB3954" s="45" t="s">
        <v>196</v>
      </c>
      <c r="BC3954" s="45"/>
      <c r="BD3954" s="45" t="s">
        <v>197</v>
      </c>
      <c r="BE3954" s="52"/>
      <c r="BF3954" s="1"/>
    </row>
    <row r="3955" spans="1:58" ht="16" customHeight="1">
      <c r="A3955" s="53" t="s">
        <v>10146</v>
      </c>
      <c r="B3955" s="54" t="s">
        <v>10147</v>
      </c>
      <c r="C3955" s="55">
        <v>41529</v>
      </c>
      <c r="D3955" s="56">
        <f t="shared" ca="1" si="122"/>
        <v>6.3808219178082188</v>
      </c>
      <c r="E3955" s="54" t="s">
        <v>77</v>
      </c>
      <c r="F3955" s="54">
        <f>IFERROR(INDEX(AccountStatusTable[],MATCH(E3955,Account_Status,0),2),3)</f>
        <v>3</v>
      </c>
      <c r="G3955" s="54" t="s">
        <v>78</v>
      </c>
      <c r="H3955" s="54" t="s">
        <v>278</v>
      </c>
      <c r="I3955" s="54" t="s">
        <v>832</v>
      </c>
      <c r="J3955" s="54" t="s">
        <v>42</v>
      </c>
      <c r="K3955" s="54" t="s">
        <v>280</v>
      </c>
      <c r="L3955" s="54" t="s">
        <v>33</v>
      </c>
      <c r="M3955" s="54" t="s">
        <v>34</v>
      </c>
      <c r="N3955" s="54" t="s">
        <v>34</v>
      </c>
      <c r="O3955" s="54">
        <f>IFERROR(IFERROR(INDEX(VerifiedDeploymentLookup[],MATCH(M3955,Verified_Deployment_Type,0),2),INDEX(DeploymentLookup[],MATCH(N3955,Deployment_Type,0),2)),0)</f>
        <v>0</v>
      </c>
      <c r="P3955" s="54" t="s">
        <v>67</v>
      </c>
      <c r="Q3955" s="54">
        <f>INDEX(RegionLookup[],MATCH(P3955,Region,0),3)</f>
        <v>2</v>
      </c>
      <c r="R3955" s="57">
        <v>18568</v>
      </c>
      <c r="S3955" s="58">
        <f>IFERROR(INDEX(CompanySizeLookup[],MATCH(R3955,of_Employees,0),2),2)</f>
        <v>2</v>
      </c>
      <c r="T3955" s="54">
        <v>30</v>
      </c>
      <c r="U3955" s="59">
        <v>4368</v>
      </c>
      <c r="V3955" s="59">
        <v>3494.4</v>
      </c>
      <c r="W3955" s="54" t="s">
        <v>35</v>
      </c>
      <c r="X3955" s="55">
        <v>44086</v>
      </c>
      <c r="Y3955" s="54" t="s">
        <v>436</v>
      </c>
      <c r="Z3955" s="54" t="str">
        <f>IFERROR(INDEX(IndustryLookup[],MATCH(Y3955,Industry,0),2),"Not Specified")</f>
        <v>Media</v>
      </c>
      <c r="AA3955" s="54">
        <f>INDEX(MetaIndustryLookup[],MATCH(Z3955,Meta_Industry,0),2)</f>
        <v>26</v>
      </c>
      <c r="AB3955" s="54"/>
      <c r="AC3955" s="54">
        <v>7389</v>
      </c>
      <c r="AD3955" s="54" t="s">
        <v>281</v>
      </c>
      <c r="AE3955" s="54">
        <f t="shared" si="123"/>
        <v>1</v>
      </c>
      <c r="AF3955" s="54"/>
      <c r="AG3955" s="54"/>
      <c r="AH3955" s="54"/>
      <c r="AI3955" s="54"/>
      <c r="AJ3955" s="54"/>
      <c r="AK3955" s="54"/>
      <c r="AL3955" s="54"/>
      <c r="AM3955" s="54"/>
      <c r="AN3955" s="54"/>
      <c r="AO3955" s="54"/>
      <c r="AP3955" s="54" t="s">
        <v>21165</v>
      </c>
      <c r="AQ3955" s="54"/>
      <c r="AR3955" s="54"/>
      <c r="AS3955" s="54"/>
      <c r="AT3955" s="54">
        <v>7389</v>
      </c>
      <c r="AU3955" s="54"/>
      <c r="AV3955" s="54" t="s">
        <v>10148</v>
      </c>
      <c r="AW3955" s="54"/>
      <c r="AX3955" s="54"/>
      <c r="AY3955" s="54"/>
      <c r="AZ3955" s="54" t="s">
        <v>1984</v>
      </c>
      <c r="BA3955" s="54" t="s">
        <v>285</v>
      </c>
      <c r="BB3955" s="54" t="s">
        <v>42</v>
      </c>
      <c r="BC3955" s="54"/>
      <c r="BD3955" s="54" t="s">
        <v>286</v>
      </c>
      <c r="BE3955" s="61"/>
      <c r="BF3955" s="1"/>
    </row>
    <row r="3956" spans="1:58" ht="16" customHeight="1">
      <c r="A3956" s="44" t="s">
        <v>19546</v>
      </c>
      <c r="B3956" s="67" t="s">
        <v>19547</v>
      </c>
      <c r="C3956" s="46">
        <v>43496</v>
      </c>
      <c r="D3956" s="47">
        <f t="shared" ca="1" si="122"/>
        <v>0.99178082191780825</v>
      </c>
      <c r="E3956" s="45" t="s">
        <v>27</v>
      </c>
      <c r="F3956" s="45">
        <f>IFERROR(INDEX(AccountStatusTable[],MATCH(E3956,Account_Status,0),2),3)</f>
        <v>1</v>
      </c>
      <c r="G3956" s="45" t="s">
        <v>443</v>
      </c>
      <c r="H3956" s="45" t="s">
        <v>278</v>
      </c>
      <c r="I3956" s="45" t="s">
        <v>19548</v>
      </c>
      <c r="J3956" s="45" t="s">
        <v>42</v>
      </c>
      <c r="K3956" s="45" t="s">
        <v>568</v>
      </c>
      <c r="L3956" s="45" t="s">
        <v>33</v>
      </c>
      <c r="M3956" s="45" t="s">
        <v>66</v>
      </c>
      <c r="N3956" s="45" t="s">
        <v>34</v>
      </c>
      <c r="O3956" s="45">
        <f>IFERROR(IFERROR(INDEX(VerifiedDeploymentLookup[],MATCH(M3956,Verified_Deployment_Type,0),2),INDEX(DeploymentLookup[],MATCH(N3956,Deployment_Type,0),2)),0)</f>
        <v>1</v>
      </c>
      <c r="P3956" s="45" t="s">
        <v>67</v>
      </c>
      <c r="Q3956" s="45">
        <f>INDEX(RegionLookup[],MATCH(P3956,Region,0),3)</f>
        <v>2</v>
      </c>
      <c r="R3956" s="45" t="s">
        <v>587</v>
      </c>
      <c r="S3956" s="49">
        <f>IFERROR(INDEX(CompanySizeLookup[],MATCH(R3956,of_Employees,0),2),2)</f>
        <v>4</v>
      </c>
      <c r="T3956" s="45"/>
      <c r="U3956" s="50">
        <v>38400</v>
      </c>
      <c r="V3956" s="50">
        <v>30720</v>
      </c>
      <c r="W3956" s="45" t="s">
        <v>35</v>
      </c>
      <c r="X3956" s="46">
        <v>44850</v>
      </c>
      <c r="Y3956" s="45" t="s">
        <v>231</v>
      </c>
      <c r="Z3956" s="45" t="str">
        <f>IFERROR(INDEX(IndustryLookup[],MATCH(Y3956,Industry,0),2),"Not Specified")</f>
        <v>Manufacturing</v>
      </c>
      <c r="AA3956" s="45">
        <f>INDEX(MetaIndustryLookup[],MATCH(Z3956,Meta_Industry,0),2)</f>
        <v>11</v>
      </c>
      <c r="AB3956" s="45"/>
      <c r="AC3956" s="45"/>
      <c r="AD3956" s="45" t="s">
        <v>1333</v>
      </c>
      <c r="AE3956" s="45">
        <f t="shared" si="123"/>
        <v>1</v>
      </c>
      <c r="AF3956" s="51" t="s">
        <v>19549</v>
      </c>
      <c r="AG3956" s="45"/>
      <c r="AH3956" s="45"/>
      <c r="AI3956" s="45"/>
      <c r="AJ3956" s="51" t="s">
        <v>19550</v>
      </c>
      <c r="AK3956" s="45"/>
      <c r="AL3956" s="45"/>
      <c r="AM3956" s="45"/>
      <c r="AN3956" s="45"/>
      <c r="AO3956" s="45"/>
      <c r="AP3956" s="45" t="s">
        <v>21165</v>
      </c>
      <c r="AQ3956" s="45"/>
      <c r="AR3956" s="45"/>
      <c r="AS3956" s="45"/>
      <c r="AT3956" s="45"/>
      <c r="AU3956" s="45"/>
      <c r="AV3956" s="45" t="s">
        <v>19551</v>
      </c>
      <c r="AW3956" s="45"/>
      <c r="AX3956" s="45"/>
      <c r="AY3956" s="45"/>
      <c r="AZ3956" s="45"/>
      <c r="BA3956" s="45" t="s">
        <v>1332</v>
      </c>
      <c r="BB3956" s="45" t="s">
        <v>42</v>
      </c>
      <c r="BC3956" s="45"/>
      <c r="BD3956" s="45" t="s">
        <v>1336</v>
      </c>
      <c r="BE3956" s="52"/>
      <c r="BF3956" s="1"/>
    </row>
    <row r="3957" spans="1:58" ht="16" customHeight="1">
      <c r="A3957" s="53" t="s">
        <v>10149</v>
      </c>
      <c r="B3957" s="54" t="s">
        <v>10150</v>
      </c>
      <c r="C3957" s="55">
        <v>40884</v>
      </c>
      <c r="D3957" s="56">
        <f t="shared" ca="1" si="122"/>
        <v>8.1479452054794521</v>
      </c>
      <c r="E3957" s="54" t="s">
        <v>27</v>
      </c>
      <c r="F3957" s="54">
        <f>IFERROR(INDEX(AccountStatusTable[],MATCH(E3957,Account_Status,0),2),3)</f>
        <v>1</v>
      </c>
      <c r="G3957" s="54" t="s">
        <v>216</v>
      </c>
      <c r="H3957" s="54" t="s">
        <v>79</v>
      </c>
      <c r="I3957" s="54" t="s">
        <v>1047</v>
      </c>
      <c r="J3957" s="54"/>
      <c r="K3957" s="54" t="s">
        <v>218</v>
      </c>
      <c r="L3957" s="54" t="s">
        <v>33</v>
      </c>
      <c r="M3957" s="54" t="s">
        <v>34</v>
      </c>
      <c r="N3957" s="54"/>
      <c r="O3957" s="54">
        <f>IFERROR(IFERROR(INDEX(VerifiedDeploymentLookup[],MATCH(M3957,Verified_Deployment_Type,0),2),INDEX(DeploymentLookup[],MATCH(N3957,Deployment_Type,0),2)),0)</f>
        <v>0</v>
      </c>
      <c r="P3957" s="54" t="s">
        <v>67</v>
      </c>
      <c r="Q3957" s="54">
        <f>INDEX(RegionLookup[],MATCH(P3957,Region,0),3)</f>
        <v>2</v>
      </c>
      <c r="R3957" s="54" t="s">
        <v>179</v>
      </c>
      <c r="S3957" s="58">
        <f>IFERROR(INDEX(CompanySizeLookup[],MATCH(R3957,of_Employees,0),2),2)</f>
        <v>3</v>
      </c>
      <c r="T3957" s="54"/>
      <c r="U3957" s="59">
        <v>44616</v>
      </c>
      <c r="V3957" s="59">
        <v>35692.800000000003</v>
      </c>
      <c r="W3957" s="54" t="s">
        <v>35</v>
      </c>
      <c r="X3957" s="55">
        <v>44172</v>
      </c>
      <c r="Y3957" s="54" t="s">
        <v>463</v>
      </c>
      <c r="Z3957" s="54" t="str">
        <f>IFERROR(INDEX(IndustryLookup[],MATCH(Y3957,Industry,0),2),"Not Specified")</f>
        <v>Pharmaceutical</v>
      </c>
      <c r="AA3957" s="54">
        <f>INDEX(MetaIndustryLookup[],MATCH(Z3957,Meta_Industry,0),2)</f>
        <v>30</v>
      </c>
      <c r="AB3957" s="54"/>
      <c r="AC3957" s="54"/>
      <c r="AD3957" s="54" t="s">
        <v>983</v>
      </c>
      <c r="AE3957" s="54">
        <f t="shared" si="123"/>
        <v>1</v>
      </c>
      <c r="AF3957" s="54" t="s">
        <v>10151</v>
      </c>
      <c r="AG3957" s="54"/>
      <c r="AH3957" s="54"/>
      <c r="AI3957" s="54"/>
      <c r="AJ3957" s="54"/>
      <c r="AK3957" s="54"/>
      <c r="AL3957" s="54"/>
      <c r="AM3957" s="54"/>
      <c r="AN3957" s="54"/>
      <c r="AO3957" s="54"/>
      <c r="AP3957" s="54" t="s">
        <v>21165</v>
      </c>
      <c r="AQ3957" s="54"/>
      <c r="AR3957" s="54"/>
      <c r="AS3957" s="54"/>
      <c r="AT3957" s="54"/>
      <c r="AU3957" s="54"/>
      <c r="AV3957" s="54" t="s">
        <v>10152</v>
      </c>
      <c r="AW3957" s="54"/>
      <c r="AX3957" s="54"/>
      <c r="AY3957" s="54"/>
      <c r="AZ3957" s="54"/>
      <c r="BA3957" s="54" t="s">
        <v>984</v>
      </c>
      <c r="BB3957" s="54" t="s">
        <v>42</v>
      </c>
      <c r="BC3957" s="54"/>
      <c r="BD3957" s="54" t="s">
        <v>985</v>
      </c>
      <c r="BE3957" s="61"/>
      <c r="BF3957" s="1"/>
    </row>
    <row r="3958" spans="1:58" ht="16" customHeight="1">
      <c r="A3958" s="44" t="s">
        <v>19658</v>
      </c>
      <c r="B3958" s="45" t="s">
        <v>19659</v>
      </c>
      <c r="C3958" s="46">
        <v>42184</v>
      </c>
      <c r="D3958" s="47">
        <f t="shared" ca="1" si="122"/>
        <v>4.5863013698630137</v>
      </c>
      <c r="E3958" s="45" t="s">
        <v>27</v>
      </c>
      <c r="F3958" s="45">
        <f>IFERROR(INDEX(AccountStatusTable[],MATCH(E3958,Account_Status,0),2),3)</f>
        <v>1</v>
      </c>
      <c r="G3958" s="45" t="s">
        <v>177</v>
      </c>
      <c r="H3958" s="45" t="s">
        <v>47</v>
      </c>
      <c r="I3958" s="45" t="s">
        <v>178</v>
      </c>
      <c r="J3958" s="45"/>
      <c r="K3958" s="45" t="s">
        <v>178</v>
      </c>
      <c r="L3958" s="45" t="s">
        <v>33</v>
      </c>
      <c r="M3958" s="45" t="s">
        <v>34</v>
      </c>
      <c r="N3958" s="45" t="s">
        <v>34</v>
      </c>
      <c r="O3958" s="45">
        <f>IFERROR(IFERROR(INDEX(VerifiedDeploymentLookup[],MATCH(M3958,Verified_Deployment_Type,0),2),INDEX(DeploymentLookup[],MATCH(N3958,Deployment_Type,0),2)),0)</f>
        <v>0</v>
      </c>
      <c r="P3958" s="45" t="s">
        <v>51</v>
      </c>
      <c r="Q3958" s="45">
        <f>INDEX(RegionLookup[],MATCH(P3958,Region,0),3)</f>
        <v>3</v>
      </c>
      <c r="R3958" s="45" t="s">
        <v>179</v>
      </c>
      <c r="S3958" s="49">
        <f>IFERROR(INDEX(CompanySizeLookup[],MATCH(R3958,of_Employees,0),2),2)</f>
        <v>3</v>
      </c>
      <c r="T3958" s="45">
        <v>2100</v>
      </c>
      <c r="U3958" s="50">
        <v>16048.73</v>
      </c>
      <c r="V3958" s="50">
        <v>12036.55</v>
      </c>
      <c r="W3958" s="45" t="s">
        <v>35</v>
      </c>
      <c r="X3958" s="46">
        <v>44103</v>
      </c>
      <c r="Y3958" s="45" t="s">
        <v>135</v>
      </c>
      <c r="Z3958" s="45" t="str">
        <f>IFERROR(INDEX(IndustryLookup[],MATCH(Y3958,Industry,0),2),"Not Specified")</f>
        <v>Government and Public Sector</v>
      </c>
      <c r="AA3958" s="45">
        <f>INDEX(MetaIndustryLookup[],MATCH(Z3958,Meta_Industry,0),2)</f>
        <v>19</v>
      </c>
      <c r="AB3958" s="45"/>
      <c r="AC3958" s="45">
        <v>8249</v>
      </c>
      <c r="AD3958" s="45" t="s">
        <v>181</v>
      </c>
      <c r="AE3958" s="45">
        <f t="shared" si="123"/>
        <v>1</v>
      </c>
      <c r="AF3958" s="45" t="s">
        <v>178</v>
      </c>
      <c r="AG3958" s="45"/>
      <c r="AH3958" s="45"/>
      <c r="AI3958" s="45"/>
      <c r="AJ3958" s="45" t="s">
        <v>19660</v>
      </c>
      <c r="AK3958" s="45" t="s">
        <v>178</v>
      </c>
      <c r="AL3958" s="45">
        <v>900</v>
      </c>
      <c r="AM3958" s="45" t="s">
        <v>436</v>
      </c>
      <c r="AN3958" s="45" t="s">
        <v>21233</v>
      </c>
      <c r="AO3958" s="45"/>
      <c r="AP3958" s="45" t="s">
        <v>21165</v>
      </c>
      <c r="AQ3958" s="45"/>
      <c r="AR3958" s="45"/>
      <c r="AS3958" s="45"/>
      <c r="AT3958" s="45">
        <v>8249</v>
      </c>
      <c r="AU3958" s="45"/>
      <c r="AV3958" s="45" t="s">
        <v>19661</v>
      </c>
      <c r="AW3958" s="45">
        <v>10</v>
      </c>
      <c r="AX3958" s="45">
        <v>32</v>
      </c>
      <c r="AY3958" s="45">
        <v>2</v>
      </c>
      <c r="AZ3958" s="68">
        <v>5000000</v>
      </c>
      <c r="BA3958" s="45" t="s">
        <v>178</v>
      </c>
      <c r="BB3958" s="45" t="s">
        <v>42</v>
      </c>
      <c r="BC3958" s="45"/>
      <c r="BD3958" s="45" t="s">
        <v>184</v>
      </c>
      <c r="BE3958" s="52"/>
      <c r="BF3958" s="1"/>
    </row>
    <row r="3959" spans="1:58" ht="16" customHeight="1">
      <c r="A3959" s="53" t="s">
        <v>19552</v>
      </c>
      <c r="B3959" s="54" t="s">
        <v>19553</v>
      </c>
      <c r="C3959" s="55">
        <v>42825</v>
      </c>
      <c r="D3959" s="56">
        <f t="shared" ca="1" si="122"/>
        <v>2.8301369863013699</v>
      </c>
      <c r="E3959" s="54" t="s">
        <v>27</v>
      </c>
      <c r="F3959" s="54">
        <f>IFERROR(INDEX(AccountStatusTable[],MATCH(E3959,Account_Status,0),2),3)</f>
        <v>1</v>
      </c>
      <c r="G3959" s="54" t="s">
        <v>595</v>
      </c>
      <c r="H3959" s="54" t="s">
        <v>1416</v>
      </c>
      <c r="I3959" s="54" t="s">
        <v>17613</v>
      </c>
      <c r="J3959" s="54" t="s">
        <v>42</v>
      </c>
      <c r="K3959" s="54" t="s">
        <v>1866</v>
      </c>
      <c r="L3959" s="54" t="s">
        <v>33</v>
      </c>
      <c r="M3959" s="54" t="s">
        <v>66</v>
      </c>
      <c r="N3959" s="54" t="s">
        <v>34</v>
      </c>
      <c r="O3959" s="54">
        <f>IFERROR(IFERROR(INDEX(VerifiedDeploymentLookup[],MATCH(M3959,Verified_Deployment_Type,0),2),INDEX(DeploymentLookup[],MATCH(N3959,Deployment_Type,0),2)),0)</f>
        <v>1</v>
      </c>
      <c r="P3959" s="54" t="s">
        <v>67</v>
      </c>
      <c r="Q3959" s="54">
        <f>INDEX(RegionLookup[],MATCH(P3959,Region,0),3)</f>
        <v>2</v>
      </c>
      <c r="R3959" s="54" t="s">
        <v>52</v>
      </c>
      <c r="S3959" s="58">
        <f>IFERROR(INDEX(CompanySizeLookup[],MATCH(R3959,of_Employees,0),2),2)</f>
        <v>4</v>
      </c>
      <c r="T3959" s="54">
        <v>1</v>
      </c>
      <c r="U3959" s="59">
        <v>44043.22</v>
      </c>
      <c r="V3959" s="59">
        <v>44043.22</v>
      </c>
      <c r="W3959" s="54" t="s">
        <v>35</v>
      </c>
      <c r="X3959" s="55">
        <v>44591</v>
      </c>
      <c r="Y3959" s="54" t="s">
        <v>258</v>
      </c>
      <c r="Z3959" s="54" t="str">
        <f>IFERROR(INDEX(IndustryLookup[],MATCH(Y3959,Industry,0),2),"Not Specified")</f>
        <v>Technology</v>
      </c>
      <c r="AA3959" s="54">
        <f>INDEX(MetaIndustryLookup[],MATCH(Z3959,Meta_Industry,0),2)</f>
        <v>36</v>
      </c>
      <c r="AB3959" s="54"/>
      <c r="AC3959" s="54">
        <v>5099</v>
      </c>
      <c r="AD3959" s="54"/>
      <c r="AE3959" s="54">
        <f t="shared" si="123"/>
        <v>0</v>
      </c>
      <c r="AF3959" s="60" t="s">
        <v>19554</v>
      </c>
      <c r="AG3959" s="59">
        <v>0</v>
      </c>
      <c r="AH3959" s="59">
        <v>0</v>
      </c>
      <c r="AI3959" s="54"/>
      <c r="AJ3959" s="60" t="s">
        <v>19555</v>
      </c>
      <c r="AK3959" s="54" t="s">
        <v>21416</v>
      </c>
      <c r="AL3959" s="54">
        <v>3000</v>
      </c>
      <c r="AM3959" s="54" t="s">
        <v>21206</v>
      </c>
      <c r="AN3959" s="54" t="s">
        <v>21183</v>
      </c>
      <c r="AO3959" s="54">
        <v>1867</v>
      </c>
      <c r="AP3959" s="54" t="s">
        <v>21171</v>
      </c>
      <c r="AQ3959" s="54"/>
      <c r="AR3959" s="54"/>
      <c r="AS3959" s="54"/>
      <c r="AT3959" s="54">
        <v>5099</v>
      </c>
      <c r="AU3959" s="59">
        <v>0</v>
      </c>
      <c r="AV3959" s="54" t="s">
        <v>19556</v>
      </c>
      <c r="AW3959" s="54"/>
      <c r="AX3959" s="54"/>
      <c r="AY3959" s="54"/>
      <c r="AZ3959" s="54"/>
      <c r="BA3959" s="54"/>
      <c r="BB3959" s="54"/>
      <c r="BC3959" s="54"/>
      <c r="BD3959" s="54"/>
      <c r="BE3959" s="61"/>
      <c r="BF3959" s="1"/>
    </row>
    <row r="3960" spans="1:58" ht="16" customHeight="1">
      <c r="A3960" s="44" t="s">
        <v>10153</v>
      </c>
      <c r="B3960" s="45" t="s">
        <v>10154</v>
      </c>
      <c r="C3960" s="46">
        <v>41589</v>
      </c>
      <c r="D3960" s="47">
        <f t="shared" ca="1" si="122"/>
        <v>6.2164383561643834</v>
      </c>
      <c r="E3960" s="45" t="s">
        <v>27</v>
      </c>
      <c r="F3960" s="45">
        <f>IFERROR(INDEX(AccountStatusTable[],MATCH(E3960,Account_Status,0),2),3)</f>
        <v>1</v>
      </c>
      <c r="G3960" s="45" t="s">
        <v>211</v>
      </c>
      <c r="H3960" s="45" t="s">
        <v>228</v>
      </c>
      <c r="I3960" s="45" t="s">
        <v>10155</v>
      </c>
      <c r="J3960" s="45" t="s">
        <v>467</v>
      </c>
      <c r="K3960" s="45" t="s">
        <v>108</v>
      </c>
      <c r="L3960" s="45" t="s">
        <v>33</v>
      </c>
      <c r="M3960" s="45" t="s">
        <v>66</v>
      </c>
      <c r="N3960" s="45" t="s">
        <v>34</v>
      </c>
      <c r="O3960" s="45">
        <f>IFERROR(IFERROR(INDEX(VerifiedDeploymentLookup[],MATCH(M3960,Verified_Deployment_Type,0),2),INDEX(DeploymentLookup[],MATCH(N3960,Deployment_Type,0),2)),0)</f>
        <v>1</v>
      </c>
      <c r="P3960" s="45" t="s">
        <v>109</v>
      </c>
      <c r="Q3960" s="45">
        <f>INDEX(RegionLookup[],MATCH(P3960,Region,0),3)</f>
        <v>1</v>
      </c>
      <c r="R3960" s="64">
        <v>43840</v>
      </c>
      <c r="S3960" s="49">
        <f>IFERROR(INDEX(CompanySizeLookup[],MATCH(R3960,of_Employees,0),2),2)</f>
        <v>1</v>
      </c>
      <c r="T3960" s="45"/>
      <c r="U3960" s="50">
        <v>624</v>
      </c>
      <c r="V3960" s="50">
        <v>530.4</v>
      </c>
      <c r="W3960" s="45" t="s">
        <v>35</v>
      </c>
      <c r="X3960" s="46">
        <v>44146</v>
      </c>
      <c r="Y3960" s="45" t="s">
        <v>472</v>
      </c>
      <c r="Z3960" s="45" t="str">
        <f>IFERROR(INDEX(IndustryLookup[],MATCH(Y3960,Industry,0),2),"Not Specified")</f>
        <v>Marketing/PR/Comms</v>
      </c>
      <c r="AA3960" s="45">
        <f>INDEX(MetaIndustryLookup[],MATCH(Z3960,Meta_Industry,0),2)</f>
        <v>25</v>
      </c>
      <c r="AB3960" s="45"/>
      <c r="AC3960" s="45"/>
      <c r="AD3960" s="45" t="s">
        <v>430</v>
      </c>
      <c r="AE3960" s="45">
        <f t="shared" si="123"/>
        <v>1</v>
      </c>
      <c r="AF3960" s="45"/>
      <c r="AG3960" s="45"/>
      <c r="AH3960" s="45"/>
      <c r="AI3960" s="45"/>
      <c r="AJ3960" s="51" t="s">
        <v>10156</v>
      </c>
      <c r="AK3960" s="45"/>
      <c r="AL3960" s="45"/>
      <c r="AM3960" s="45"/>
      <c r="AN3960" s="45"/>
      <c r="AO3960" s="45"/>
      <c r="AP3960" s="45" t="s">
        <v>21165</v>
      </c>
      <c r="AQ3960" s="45"/>
      <c r="AR3960" s="45"/>
      <c r="AS3960" s="45"/>
      <c r="AT3960" s="45"/>
      <c r="AU3960" s="45"/>
      <c r="AV3960" s="45" t="s">
        <v>10157</v>
      </c>
      <c r="AW3960" s="45">
        <v>1</v>
      </c>
      <c r="AX3960" s="45">
        <v>6</v>
      </c>
      <c r="AY3960" s="45">
        <v>1</v>
      </c>
      <c r="AZ3960" s="45" t="s">
        <v>77</v>
      </c>
      <c r="BA3960" s="45" t="s">
        <v>431</v>
      </c>
      <c r="BB3960" s="45" t="s">
        <v>238</v>
      </c>
      <c r="BC3960" s="45"/>
      <c r="BD3960" s="45" t="s">
        <v>432</v>
      </c>
      <c r="BE3960" s="52"/>
      <c r="BF3960" s="1"/>
    </row>
    <row r="3961" spans="1:58" ht="16" customHeight="1">
      <c r="A3961" s="53" t="s">
        <v>20571</v>
      </c>
      <c r="B3961" s="54" t="s">
        <v>20572</v>
      </c>
      <c r="C3961" s="55">
        <v>42004</v>
      </c>
      <c r="D3961" s="56">
        <f t="shared" ca="1" si="122"/>
        <v>5.0794520547945208</v>
      </c>
      <c r="E3961" s="54" t="s">
        <v>61</v>
      </c>
      <c r="F3961" s="54">
        <f>IFERROR(INDEX(AccountStatusTable[],MATCH(E3961,Account_Status,0),2),3)</f>
        <v>2</v>
      </c>
      <c r="G3961" s="54" t="s">
        <v>363</v>
      </c>
      <c r="H3961" s="54" t="s">
        <v>363</v>
      </c>
      <c r="I3961" s="54" t="s">
        <v>2908</v>
      </c>
      <c r="J3961" s="54" t="s">
        <v>173</v>
      </c>
      <c r="K3961" s="54" t="s">
        <v>108</v>
      </c>
      <c r="L3961" s="54" t="s">
        <v>33</v>
      </c>
      <c r="M3961" s="54" t="s">
        <v>34</v>
      </c>
      <c r="N3961" s="54" t="s">
        <v>34</v>
      </c>
      <c r="O3961" s="54">
        <f>IFERROR(IFERROR(INDEX(VerifiedDeploymentLookup[],MATCH(M3961,Verified_Deployment_Type,0),2),INDEX(DeploymentLookup[],MATCH(N3961,Deployment_Type,0),2)),0)</f>
        <v>0</v>
      </c>
      <c r="P3961" s="54" t="s">
        <v>109</v>
      </c>
      <c r="Q3961" s="54">
        <f>INDEX(RegionLookup[],MATCH(P3961,Region,0),3)</f>
        <v>1</v>
      </c>
      <c r="R3961" s="54" t="s">
        <v>366</v>
      </c>
      <c r="S3961" s="58">
        <f>IFERROR(INDEX(CompanySizeLookup[],MATCH(R3961,of_Employees,0),2),2)</f>
        <v>3</v>
      </c>
      <c r="T3961" s="54">
        <v>817</v>
      </c>
      <c r="U3961" s="59">
        <v>109884.6</v>
      </c>
      <c r="V3961" s="59">
        <v>82413.45</v>
      </c>
      <c r="W3961" s="54" t="s">
        <v>35</v>
      </c>
      <c r="X3961" s="55">
        <v>44547</v>
      </c>
      <c r="Y3961" s="54" t="s">
        <v>123</v>
      </c>
      <c r="Z3961" s="54" t="str">
        <f>IFERROR(INDEX(IndustryLookup[],MATCH(Y3961,Industry,0),2),"Not Specified")</f>
        <v>Telecommunications</v>
      </c>
      <c r="AA3961" s="54">
        <f>INDEX(MetaIndustryLookup[],MATCH(Z3961,Meta_Industry,0),2)</f>
        <v>37</v>
      </c>
      <c r="AB3961" s="54"/>
      <c r="AC3961" s="54">
        <v>4841</v>
      </c>
      <c r="AD3961" s="54" t="s">
        <v>111</v>
      </c>
      <c r="AE3961" s="54">
        <f t="shared" si="123"/>
        <v>1</v>
      </c>
      <c r="AF3961" s="54" t="s">
        <v>20573</v>
      </c>
      <c r="AG3961" s="54"/>
      <c r="AH3961" s="54"/>
      <c r="AI3961" s="54"/>
      <c r="AJ3961" s="60" t="s">
        <v>20574</v>
      </c>
      <c r="AK3961" s="54"/>
      <c r="AL3961" s="54">
        <v>800</v>
      </c>
      <c r="AM3961" s="54"/>
      <c r="AN3961" s="54"/>
      <c r="AO3961" s="54"/>
      <c r="AP3961" s="54" t="s">
        <v>21165</v>
      </c>
      <c r="AQ3961" s="54"/>
      <c r="AR3961" s="54"/>
      <c r="AS3961" s="54"/>
      <c r="AT3961" s="54">
        <v>4841</v>
      </c>
      <c r="AU3961" s="54"/>
      <c r="AV3961" s="54" t="s">
        <v>20575</v>
      </c>
      <c r="AW3961" s="54">
        <v>9</v>
      </c>
      <c r="AX3961" s="54">
        <v>16</v>
      </c>
      <c r="AY3961" s="54">
        <v>2</v>
      </c>
      <c r="AZ3961" s="54" t="s">
        <v>21176</v>
      </c>
      <c r="BA3961" s="54" t="s">
        <v>114</v>
      </c>
      <c r="BB3961" s="54" t="s">
        <v>115</v>
      </c>
      <c r="BC3961" s="54" t="s">
        <v>16451</v>
      </c>
      <c r="BD3961" s="54" t="s">
        <v>116</v>
      </c>
      <c r="BE3961" s="61"/>
      <c r="BF3961" s="1"/>
    </row>
    <row r="3962" spans="1:58" ht="16" customHeight="1">
      <c r="A3962" s="44" t="s">
        <v>10158</v>
      </c>
      <c r="B3962" s="45" t="s">
        <v>10159</v>
      </c>
      <c r="C3962" s="46">
        <v>39885</v>
      </c>
      <c r="D3962" s="47">
        <f t="shared" ca="1" si="122"/>
        <v>10.884931506849314</v>
      </c>
      <c r="E3962" s="45" t="s">
        <v>77</v>
      </c>
      <c r="F3962" s="45">
        <f>IFERROR(INDEX(AccountStatusTable[],MATCH(E3962,Account_Status,0),2),3)</f>
        <v>3</v>
      </c>
      <c r="G3962" s="45" t="s">
        <v>227</v>
      </c>
      <c r="H3962" s="45" t="s">
        <v>188</v>
      </c>
      <c r="I3962" s="45" t="s">
        <v>2638</v>
      </c>
      <c r="J3962" s="45" t="s">
        <v>289</v>
      </c>
      <c r="K3962" s="45" t="s">
        <v>108</v>
      </c>
      <c r="L3962" s="45" t="s">
        <v>33</v>
      </c>
      <c r="M3962" s="45" t="s">
        <v>66</v>
      </c>
      <c r="N3962" s="45" t="s">
        <v>34</v>
      </c>
      <c r="O3962" s="45">
        <f>IFERROR(IFERROR(INDEX(VerifiedDeploymentLookup[],MATCH(M3962,Verified_Deployment_Type,0),2),INDEX(DeploymentLookup[],MATCH(N3962,Deployment_Type,0),2)),0)</f>
        <v>1</v>
      </c>
      <c r="P3962" s="45" t="s">
        <v>109</v>
      </c>
      <c r="Q3962" s="45">
        <f>INDEX(RegionLookup[],MATCH(P3962,Region,0),3)</f>
        <v>1</v>
      </c>
      <c r="R3962" s="45" t="s">
        <v>96</v>
      </c>
      <c r="S3962" s="49">
        <f>IFERROR(INDEX(CompanySizeLookup[],MATCH(R3962,of_Employees,0),2),2)</f>
        <v>3</v>
      </c>
      <c r="T3962" s="45">
        <v>49</v>
      </c>
      <c r="U3962" s="50">
        <v>6864</v>
      </c>
      <c r="V3962" s="50">
        <v>6864</v>
      </c>
      <c r="W3962" s="45" t="s">
        <v>35</v>
      </c>
      <c r="X3962" s="46">
        <v>44087</v>
      </c>
      <c r="Y3962" s="45" t="s">
        <v>36</v>
      </c>
      <c r="Z3962" s="45" t="str">
        <f>IFERROR(INDEX(IndustryLookup[],MATCH(Y3962,Industry,0),2),"Not Specified")</f>
        <v>Information and Communication Technology (ICT)</v>
      </c>
      <c r="AA3962" s="45">
        <f>INDEX(MetaIndustryLookup[],MATCH(Z3962,Meta_Industry,0),2)</f>
        <v>23</v>
      </c>
      <c r="AB3962" s="45"/>
      <c r="AC3962" s="45">
        <v>5999</v>
      </c>
      <c r="AD3962" s="45"/>
      <c r="AE3962" s="45">
        <f t="shared" si="123"/>
        <v>0</v>
      </c>
      <c r="AF3962" s="45" t="s">
        <v>10160</v>
      </c>
      <c r="AG3962" s="45"/>
      <c r="AH3962" s="45"/>
      <c r="AI3962" s="45"/>
      <c r="AJ3962" s="51" t="s">
        <v>10161</v>
      </c>
      <c r="AK3962" s="45" t="s">
        <v>21415</v>
      </c>
      <c r="AL3962" s="45">
        <v>75</v>
      </c>
      <c r="AM3962" s="45" t="s">
        <v>21173</v>
      </c>
      <c r="AN3962" s="45" t="s">
        <v>21172</v>
      </c>
      <c r="AO3962" s="45"/>
      <c r="AP3962" s="45" t="s">
        <v>21171</v>
      </c>
      <c r="AQ3962" s="45"/>
      <c r="AR3962" s="45"/>
      <c r="AS3962" s="45"/>
      <c r="AT3962" s="45">
        <v>5999</v>
      </c>
      <c r="AU3962" s="45"/>
      <c r="AV3962" s="45" t="s">
        <v>10162</v>
      </c>
      <c r="AW3962" s="45"/>
      <c r="AX3962" s="45"/>
      <c r="AY3962" s="45"/>
      <c r="AZ3962" s="45"/>
      <c r="BA3962" s="45"/>
      <c r="BB3962" s="45"/>
      <c r="BC3962" s="45"/>
      <c r="BD3962" s="45"/>
      <c r="BE3962" s="52"/>
      <c r="BF3962" s="1"/>
    </row>
    <row r="3963" spans="1:58" ht="16" customHeight="1">
      <c r="A3963" s="53" t="s">
        <v>19561</v>
      </c>
      <c r="B3963" s="54" t="s">
        <v>19562</v>
      </c>
      <c r="C3963" s="55">
        <v>43304</v>
      </c>
      <c r="D3963" s="56">
        <f t="shared" ca="1" si="122"/>
        <v>1.5178082191780822</v>
      </c>
      <c r="E3963" s="54" t="s">
        <v>77</v>
      </c>
      <c r="F3963" s="54">
        <f>IFERROR(INDEX(AccountStatusTable[],MATCH(E3963,Account_Status,0),2),3)</f>
        <v>3</v>
      </c>
      <c r="G3963" s="54" t="s">
        <v>187</v>
      </c>
      <c r="H3963" s="54" t="s">
        <v>188</v>
      </c>
      <c r="I3963" s="54" t="s">
        <v>19563</v>
      </c>
      <c r="J3963" s="54" t="s">
        <v>1944</v>
      </c>
      <c r="K3963" s="54" t="s">
        <v>108</v>
      </c>
      <c r="L3963" s="54" t="s">
        <v>33</v>
      </c>
      <c r="M3963" s="54" t="s">
        <v>66</v>
      </c>
      <c r="N3963" s="54" t="s">
        <v>34</v>
      </c>
      <c r="O3963" s="54">
        <f>IFERROR(IFERROR(INDEX(VerifiedDeploymentLookup[],MATCH(M3963,Verified_Deployment_Type,0),2),INDEX(DeploymentLookup[],MATCH(N3963,Deployment_Type,0),2)),0)</f>
        <v>1</v>
      </c>
      <c r="P3963" s="54" t="s">
        <v>109</v>
      </c>
      <c r="Q3963" s="54">
        <f>INDEX(RegionLookup[],MATCH(P3963,Region,0),3)</f>
        <v>1</v>
      </c>
      <c r="R3963" s="57">
        <v>18568</v>
      </c>
      <c r="S3963" s="58">
        <f>IFERROR(INDEX(CompanySizeLookup[],MATCH(R3963,of_Employees,0),2),2)</f>
        <v>2</v>
      </c>
      <c r="T3963" s="54"/>
      <c r="U3963" s="59">
        <v>6240</v>
      </c>
      <c r="V3963" s="59">
        <v>4680</v>
      </c>
      <c r="W3963" s="54" t="s">
        <v>35</v>
      </c>
      <c r="X3963" s="55">
        <v>44035</v>
      </c>
      <c r="Y3963" s="54" t="s">
        <v>180</v>
      </c>
      <c r="Z3963" s="54" t="str">
        <f>IFERROR(INDEX(IndustryLookup[],MATCH(Y3963,Industry,0),2),"Not Specified")</f>
        <v>Services</v>
      </c>
      <c r="AA3963" s="54">
        <f>INDEX(MetaIndustryLookup[],MATCH(Z3963,Meta_Industry,0),2)</f>
        <v>34</v>
      </c>
      <c r="AB3963" s="54"/>
      <c r="AC3963" s="54"/>
      <c r="AD3963" s="54" t="s">
        <v>192</v>
      </c>
      <c r="AE3963" s="54">
        <f t="shared" si="123"/>
        <v>1</v>
      </c>
      <c r="AF3963" s="54" t="s">
        <v>19564</v>
      </c>
      <c r="AG3963" s="59">
        <v>0</v>
      </c>
      <c r="AH3963" s="59">
        <v>0</v>
      </c>
      <c r="AI3963" s="54"/>
      <c r="AJ3963" s="60" t="s">
        <v>19565</v>
      </c>
      <c r="AK3963" s="54"/>
      <c r="AL3963" s="54"/>
      <c r="AM3963" s="54"/>
      <c r="AN3963" s="54"/>
      <c r="AO3963" s="54"/>
      <c r="AP3963" s="54" t="s">
        <v>21165</v>
      </c>
      <c r="AQ3963" s="54"/>
      <c r="AR3963" s="54"/>
      <c r="AS3963" s="54"/>
      <c r="AT3963" s="54"/>
      <c r="AU3963" s="59">
        <v>0</v>
      </c>
      <c r="AV3963" s="54" t="s">
        <v>19566</v>
      </c>
      <c r="AW3963" s="54">
        <v>6</v>
      </c>
      <c r="AX3963" s="54">
        <v>8</v>
      </c>
      <c r="AY3963" s="54">
        <v>3</v>
      </c>
      <c r="AZ3963" s="54">
        <v>4000000</v>
      </c>
      <c r="BA3963" s="54" t="s">
        <v>195</v>
      </c>
      <c r="BB3963" s="54" t="s">
        <v>196</v>
      </c>
      <c r="BC3963" s="54"/>
      <c r="BD3963" s="54" t="s">
        <v>197</v>
      </c>
      <c r="BE3963" s="61"/>
      <c r="BF3963" s="1"/>
    </row>
    <row r="3964" spans="1:58" ht="16" customHeight="1">
      <c r="A3964" s="44" t="s">
        <v>19557</v>
      </c>
      <c r="B3964" s="45" t="s">
        <v>19558</v>
      </c>
      <c r="C3964" s="46">
        <v>43070</v>
      </c>
      <c r="D3964" s="47">
        <f t="shared" ca="1" si="122"/>
        <v>2.1589041095890411</v>
      </c>
      <c r="E3964" s="45" t="s">
        <v>27</v>
      </c>
      <c r="F3964" s="45">
        <f>IFERROR(INDEX(AccountStatusTable[],MATCH(E3964,Account_Status,0),2),3)</f>
        <v>1</v>
      </c>
      <c r="G3964" s="45" t="s">
        <v>28</v>
      </c>
      <c r="H3964" s="45" t="s">
        <v>29</v>
      </c>
      <c r="I3964" s="45" t="s">
        <v>10014</v>
      </c>
      <c r="J3964" s="45" t="s">
        <v>631</v>
      </c>
      <c r="K3964" s="45" t="s">
        <v>32</v>
      </c>
      <c r="L3964" s="45" t="s">
        <v>33</v>
      </c>
      <c r="M3964" s="45" t="s">
        <v>34</v>
      </c>
      <c r="N3964" s="45"/>
      <c r="O3964" s="45">
        <f>IFERROR(IFERROR(INDEX(VerifiedDeploymentLookup[],MATCH(M3964,Verified_Deployment_Type,0),2),INDEX(DeploymentLookup[],MATCH(N3964,Deployment_Type,0),2)),0)</f>
        <v>0</v>
      </c>
      <c r="P3964" s="45" t="s">
        <v>32</v>
      </c>
      <c r="Q3964" s="45">
        <f>INDEX(RegionLookup[],MATCH(P3964,Region,0),3)</f>
        <v>3</v>
      </c>
      <c r="R3964" s="48">
        <v>18568</v>
      </c>
      <c r="S3964" s="49">
        <f>IFERROR(INDEX(CompanySizeLookup[],MATCH(R3964,of_Employees,0),2),2)</f>
        <v>2</v>
      </c>
      <c r="T3964" s="45"/>
      <c r="U3964" s="50">
        <v>18000</v>
      </c>
      <c r="V3964" s="50">
        <v>13500</v>
      </c>
      <c r="W3964" s="45" t="s">
        <v>35</v>
      </c>
      <c r="X3964" s="46">
        <v>44166</v>
      </c>
      <c r="Y3964" s="45" t="s">
        <v>231</v>
      </c>
      <c r="Z3964" s="45" t="str">
        <f>IFERROR(INDEX(IndustryLookup[],MATCH(Y3964,Industry,0),2),"Not Specified")</f>
        <v>Manufacturing</v>
      </c>
      <c r="AA3964" s="45">
        <f>INDEX(MetaIndustryLookup[],MATCH(Z3964,Meta_Industry,0),2)</f>
        <v>11</v>
      </c>
      <c r="AB3964" s="45"/>
      <c r="AC3964" s="45"/>
      <c r="AD3964" s="45" t="s">
        <v>738</v>
      </c>
      <c r="AE3964" s="45">
        <f t="shared" si="123"/>
        <v>1</v>
      </c>
      <c r="AF3964" s="45" t="s">
        <v>19559</v>
      </c>
      <c r="AG3964" s="45"/>
      <c r="AH3964" s="45"/>
      <c r="AI3964" s="45"/>
      <c r="AJ3964" s="45"/>
      <c r="AK3964" s="45"/>
      <c r="AL3964" s="45"/>
      <c r="AM3964" s="45"/>
      <c r="AN3964" s="45"/>
      <c r="AO3964" s="45"/>
      <c r="AP3964" s="45" t="s">
        <v>21165</v>
      </c>
      <c r="AQ3964" s="45"/>
      <c r="AR3964" s="45"/>
      <c r="AS3964" s="45"/>
      <c r="AT3964" s="45"/>
      <c r="AU3964" s="45"/>
      <c r="AV3964" s="45" t="s">
        <v>19560</v>
      </c>
      <c r="AW3964" s="45"/>
      <c r="AX3964" s="45"/>
      <c r="AY3964" s="45"/>
      <c r="AZ3964" s="45"/>
      <c r="BA3964" s="45" t="s">
        <v>740</v>
      </c>
      <c r="BB3964" s="45" t="s">
        <v>631</v>
      </c>
      <c r="BC3964" s="45"/>
      <c r="BD3964" s="45" t="s">
        <v>741</v>
      </c>
      <c r="BE3964" s="52"/>
      <c r="BF3964" s="1"/>
    </row>
    <row r="3965" spans="1:58" ht="16" customHeight="1">
      <c r="A3965" s="53" t="s">
        <v>8684</v>
      </c>
      <c r="B3965" s="54" t="s">
        <v>8685</v>
      </c>
      <c r="C3965" s="55">
        <v>40721</v>
      </c>
      <c r="D3965" s="56">
        <f t="shared" ca="1" si="122"/>
        <v>8.5945205479452049</v>
      </c>
      <c r="E3965" s="54" t="s">
        <v>77</v>
      </c>
      <c r="F3965" s="54">
        <f>IFERROR(INDEX(AccountStatusTable[],MATCH(E3965,Account_Status,0),2),3)</f>
        <v>3</v>
      </c>
      <c r="G3965" s="54" t="s">
        <v>595</v>
      </c>
      <c r="H3965" s="54" t="s">
        <v>79</v>
      </c>
      <c r="I3965" s="54" t="s">
        <v>2198</v>
      </c>
      <c r="J3965" s="54"/>
      <c r="K3965" s="54" t="s">
        <v>596</v>
      </c>
      <c r="L3965" s="54" t="s">
        <v>33</v>
      </c>
      <c r="M3965" s="54" t="s">
        <v>34</v>
      </c>
      <c r="N3965" s="54" t="s">
        <v>34</v>
      </c>
      <c r="O3965" s="54">
        <f>IFERROR(IFERROR(INDEX(VerifiedDeploymentLookup[],MATCH(M3965,Verified_Deployment_Type,0),2),INDEX(DeploymentLookup[],MATCH(N3965,Deployment_Type,0),2)),0)</f>
        <v>0</v>
      </c>
      <c r="P3965" s="54" t="s">
        <v>67</v>
      </c>
      <c r="Q3965" s="54">
        <f>INDEX(RegionLookup[],MATCH(P3965,Region,0),3)</f>
        <v>2</v>
      </c>
      <c r="R3965" s="54" t="s">
        <v>96</v>
      </c>
      <c r="S3965" s="58">
        <f>IFERROR(INDEX(CompanySizeLookup[],MATCH(R3965,of_Employees,0),2),2)</f>
        <v>3</v>
      </c>
      <c r="T3965" s="54">
        <v>0</v>
      </c>
      <c r="U3965" s="59">
        <v>6864</v>
      </c>
      <c r="V3965" s="59">
        <v>5148</v>
      </c>
      <c r="W3965" s="54" t="s">
        <v>35</v>
      </c>
      <c r="X3965" s="55">
        <v>44189</v>
      </c>
      <c r="Y3965" s="54" t="s">
        <v>68</v>
      </c>
      <c r="Z3965" s="54" t="str">
        <f>IFERROR(INDEX(IndustryLookup[],MATCH(Y3965,Industry,0),2),"Not Specified")</f>
        <v>Healthcare</v>
      </c>
      <c r="AA3965" s="54">
        <f>INDEX(MetaIndustryLookup[],MATCH(Z3965,Meta_Industry,0),2)</f>
        <v>20</v>
      </c>
      <c r="AB3965" s="54"/>
      <c r="AC3965" s="54">
        <v>6211</v>
      </c>
      <c r="AD3965" s="54" t="s">
        <v>597</v>
      </c>
      <c r="AE3965" s="54">
        <f t="shared" si="123"/>
        <v>1</v>
      </c>
      <c r="AF3965" s="54" t="s">
        <v>8686</v>
      </c>
      <c r="AG3965" s="54"/>
      <c r="AH3965" s="54"/>
      <c r="AI3965" s="54"/>
      <c r="AJ3965" s="60" t="s">
        <v>8687</v>
      </c>
      <c r="AK3965" s="54"/>
      <c r="AL3965" s="54"/>
      <c r="AM3965" s="54"/>
      <c r="AN3965" s="54"/>
      <c r="AO3965" s="54"/>
      <c r="AP3965" s="54" t="s">
        <v>21165</v>
      </c>
      <c r="AQ3965" s="54"/>
      <c r="AR3965" s="54"/>
      <c r="AS3965" s="54"/>
      <c r="AT3965" s="54">
        <v>6211</v>
      </c>
      <c r="AU3965" s="54"/>
      <c r="AV3965" s="54" t="s">
        <v>8688</v>
      </c>
      <c r="AW3965" s="54">
        <v>5</v>
      </c>
      <c r="AX3965" s="54">
        <v>6</v>
      </c>
      <c r="AY3965" s="54">
        <v>5</v>
      </c>
      <c r="AZ3965" s="54" t="s">
        <v>21170</v>
      </c>
      <c r="BA3965" s="54" t="s">
        <v>601</v>
      </c>
      <c r="BB3965" s="54" t="s">
        <v>42</v>
      </c>
      <c r="BC3965" s="54" t="s">
        <v>21287</v>
      </c>
      <c r="BD3965" s="54" t="s">
        <v>602</v>
      </c>
      <c r="BE3965" s="61"/>
      <c r="BF3965" s="1"/>
    </row>
    <row r="3966" spans="1:58" ht="16" customHeight="1">
      <c r="A3966" s="44" t="s">
        <v>19571</v>
      </c>
      <c r="B3966" s="45" t="s">
        <v>19572</v>
      </c>
      <c r="C3966" s="46">
        <v>43738</v>
      </c>
      <c r="D3966" s="47">
        <f t="shared" ca="1" si="122"/>
        <v>0.32876712328767121</v>
      </c>
      <c r="E3966" s="45" t="s">
        <v>77</v>
      </c>
      <c r="F3966" s="45">
        <f>IFERROR(INDEX(AccountStatusTable[],MATCH(E3966,Account_Status,0),2),3)</f>
        <v>3</v>
      </c>
      <c r="G3966" s="45" t="s">
        <v>187</v>
      </c>
      <c r="H3966" s="45" t="s">
        <v>188</v>
      </c>
      <c r="I3966" s="45" t="s">
        <v>19573</v>
      </c>
      <c r="J3966" s="45" t="s">
        <v>344</v>
      </c>
      <c r="K3966" s="45" t="s">
        <v>108</v>
      </c>
      <c r="L3966" s="45" t="s">
        <v>33</v>
      </c>
      <c r="M3966" s="45" t="s">
        <v>66</v>
      </c>
      <c r="N3966" s="45" t="s">
        <v>34</v>
      </c>
      <c r="O3966" s="45">
        <f>IFERROR(IFERROR(INDEX(VerifiedDeploymentLookup[],MATCH(M3966,Verified_Deployment_Type,0),2),INDEX(DeploymentLookup[],MATCH(N3966,Deployment_Type,0),2)),0)</f>
        <v>1</v>
      </c>
      <c r="P3966" s="45" t="s">
        <v>109</v>
      </c>
      <c r="Q3966" s="45">
        <f>INDEX(RegionLookup[],MATCH(P3966,Region,0),3)</f>
        <v>1</v>
      </c>
      <c r="R3966" s="64">
        <v>43840</v>
      </c>
      <c r="S3966" s="49">
        <f>IFERROR(INDEX(CompanySizeLookup[],MATCH(R3966,of_Employees,0),2),2)</f>
        <v>1</v>
      </c>
      <c r="T3966" s="45"/>
      <c r="U3966" s="50">
        <v>9600</v>
      </c>
      <c r="V3966" s="50">
        <v>7680</v>
      </c>
      <c r="W3966" s="45" t="s">
        <v>35</v>
      </c>
      <c r="X3966" s="46">
        <v>44104</v>
      </c>
      <c r="Y3966" s="45" t="s">
        <v>53</v>
      </c>
      <c r="Z3966" s="45" t="str">
        <f>IFERROR(INDEX(IndustryLookup[],MATCH(Y3966,Industry,0),2),"Not Specified")</f>
        <v>Retail and Consumer Goods</v>
      </c>
      <c r="AA3966" s="45">
        <f>INDEX(MetaIndustryLookup[],MATCH(Z3966,Meta_Industry,0),2)</f>
        <v>33</v>
      </c>
      <c r="AB3966" s="45"/>
      <c r="AC3966" s="45">
        <v>32</v>
      </c>
      <c r="AD3966" s="45" t="s">
        <v>401</v>
      </c>
      <c r="AE3966" s="45">
        <f t="shared" si="123"/>
        <v>1</v>
      </c>
      <c r="AF3966" s="45"/>
      <c r="AG3966" s="45"/>
      <c r="AH3966" s="45"/>
      <c r="AI3966" s="45"/>
      <c r="AJ3966" s="51" t="s">
        <v>19574</v>
      </c>
      <c r="AK3966" s="45" t="s">
        <v>21414</v>
      </c>
      <c r="AL3966" s="45"/>
      <c r="AM3966" s="45" t="s">
        <v>21363</v>
      </c>
      <c r="AN3966" s="45" t="s">
        <v>21233</v>
      </c>
      <c r="AO3966" s="45"/>
      <c r="AP3966" s="45" t="s">
        <v>21165</v>
      </c>
      <c r="AQ3966" s="45"/>
      <c r="AR3966" s="45"/>
      <c r="AS3966" s="45"/>
      <c r="AT3966" s="45">
        <v>32</v>
      </c>
      <c r="AU3966" s="45"/>
      <c r="AV3966" s="45" t="s">
        <v>19575</v>
      </c>
      <c r="AW3966" s="45">
        <v>5</v>
      </c>
      <c r="AX3966" s="45">
        <v>9</v>
      </c>
      <c r="AY3966" s="45">
        <v>1</v>
      </c>
      <c r="AZ3966" s="45" t="s">
        <v>21176</v>
      </c>
      <c r="BA3966" s="45" t="s">
        <v>402</v>
      </c>
      <c r="BB3966" s="45" t="s">
        <v>190</v>
      </c>
      <c r="BC3966" s="45"/>
      <c r="BD3966" s="45" t="s">
        <v>403</v>
      </c>
      <c r="BE3966" s="52"/>
      <c r="BF3966" s="1"/>
    </row>
    <row r="3967" spans="1:58" ht="16" customHeight="1">
      <c r="A3967" s="53" t="s">
        <v>19576</v>
      </c>
      <c r="B3967" s="54" t="s">
        <v>19577</v>
      </c>
      <c r="C3967" s="55">
        <v>43229</v>
      </c>
      <c r="D3967" s="56">
        <f t="shared" ca="1" si="122"/>
        <v>1.7232876712328766</v>
      </c>
      <c r="E3967" s="54" t="s">
        <v>77</v>
      </c>
      <c r="F3967" s="54">
        <f>IFERROR(INDEX(AccountStatusTable[],MATCH(E3967,Account_Status,0),2),3)</f>
        <v>3</v>
      </c>
      <c r="G3967" s="54" t="s">
        <v>278</v>
      </c>
      <c r="H3967" s="54" t="s">
        <v>278</v>
      </c>
      <c r="I3967" s="54" t="s">
        <v>19578</v>
      </c>
      <c r="J3967" s="54" t="s">
        <v>42</v>
      </c>
      <c r="K3967" s="54" t="s">
        <v>280</v>
      </c>
      <c r="L3967" s="54" t="s">
        <v>33</v>
      </c>
      <c r="M3967" s="54" t="s">
        <v>34</v>
      </c>
      <c r="N3967" s="54"/>
      <c r="O3967" s="54">
        <f>IFERROR(IFERROR(INDEX(VerifiedDeploymentLookup[],MATCH(M3967,Verified_Deployment_Type,0),2),INDEX(DeploymentLookup[],MATCH(N3967,Deployment_Type,0),2)),0)</f>
        <v>0</v>
      </c>
      <c r="P3967" s="54" t="s">
        <v>67</v>
      </c>
      <c r="Q3967" s="54">
        <f>INDEX(RegionLookup[],MATCH(P3967,Region,0),3)</f>
        <v>2</v>
      </c>
      <c r="R3967" s="54" t="s">
        <v>179</v>
      </c>
      <c r="S3967" s="58">
        <f>IFERROR(INDEX(CompanySizeLookup[],MATCH(R3967,of_Employees,0),2),2)</f>
        <v>3</v>
      </c>
      <c r="T3967" s="54"/>
      <c r="U3967" s="59">
        <v>17791.490000000002</v>
      </c>
      <c r="V3967" s="59">
        <v>13343.62</v>
      </c>
      <c r="W3967" s="54" t="s">
        <v>35</v>
      </c>
      <c r="X3967" s="55">
        <v>44325</v>
      </c>
      <c r="Y3967" s="54" t="s">
        <v>219</v>
      </c>
      <c r="Z3967" s="54" t="str">
        <f>IFERROR(INDEX(IndustryLookup[],MATCH(Y3967,Industry,0),2),"Not Specified")</f>
        <v>Construction</v>
      </c>
      <c r="AA3967" s="54">
        <f>INDEX(MetaIndustryLookup[],MATCH(Z3967,Meta_Industry,0),2)</f>
        <v>7</v>
      </c>
      <c r="AB3967" s="54"/>
      <c r="AC3967" s="54"/>
      <c r="AD3967" s="54" t="s">
        <v>445</v>
      </c>
      <c r="AE3967" s="54">
        <f t="shared" si="123"/>
        <v>1</v>
      </c>
      <c r="AF3967" s="54"/>
      <c r="AG3967" s="59">
        <v>0</v>
      </c>
      <c r="AH3967" s="59">
        <v>0</v>
      </c>
      <c r="AI3967" s="54"/>
      <c r="AJ3967" s="60" t="s">
        <v>19579</v>
      </c>
      <c r="AK3967" s="54"/>
      <c r="AL3967" s="54"/>
      <c r="AM3967" s="54"/>
      <c r="AN3967" s="54"/>
      <c r="AO3967" s="54"/>
      <c r="AP3967" s="54" t="s">
        <v>21165</v>
      </c>
      <c r="AQ3967" s="54"/>
      <c r="AR3967" s="54"/>
      <c r="AS3967" s="54"/>
      <c r="AT3967" s="54"/>
      <c r="AU3967" s="59">
        <v>0</v>
      </c>
      <c r="AV3967" s="54" t="s">
        <v>19580</v>
      </c>
      <c r="AW3967" s="54"/>
      <c r="AX3967" s="54"/>
      <c r="AY3967" s="54"/>
      <c r="AZ3967" s="54" t="s">
        <v>1984</v>
      </c>
      <c r="BA3967" s="54" t="s">
        <v>449</v>
      </c>
      <c r="BB3967" s="54" t="s">
        <v>42</v>
      </c>
      <c r="BC3967" s="54"/>
      <c r="BD3967" s="54" t="s">
        <v>450</v>
      </c>
      <c r="BE3967" s="66">
        <v>43245</v>
      </c>
      <c r="BF3967" s="1"/>
    </row>
    <row r="3968" spans="1:58" ht="16" customHeight="1">
      <c r="A3968" s="44" t="s">
        <v>6663</v>
      </c>
      <c r="B3968" s="45" t="s">
        <v>6664</v>
      </c>
      <c r="C3968" s="46">
        <v>42094</v>
      </c>
      <c r="D3968" s="47">
        <f t="shared" ca="1" si="122"/>
        <v>4.8328767123287673</v>
      </c>
      <c r="E3968" s="45" t="s">
        <v>61</v>
      </c>
      <c r="F3968" s="45">
        <f>IFERROR(INDEX(AccountStatusTable[],MATCH(E3968,Account_Status,0),2),3)</f>
        <v>2</v>
      </c>
      <c r="G3968" s="45" t="s">
        <v>216</v>
      </c>
      <c r="H3968" s="45" t="s">
        <v>79</v>
      </c>
      <c r="I3968" s="45" t="s">
        <v>1047</v>
      </c>
      <c r="J3968" s="45"/>
      <c r="K3968" s="45" t="s">
        <v>218</v>
      </c>
      <c r="L3968" s="45" t="s">
        <v>33</v>
      </c>
      <c r="M3968" s="45" t="s">
        <v>34</v>
      </c>
      <c r="N3968" s="45" t="s">
        <v>34</v>
      </c>
      <c r="O3968" s="45">
        <f>IFERROR(IFERROR(INDEX(VerifiedDeploymentLookup[],MATCH(M3968,Verified_Deployment_Type,0),2),INDEX(DeploymentLookup[],MATCH(N3968,Deployment_Type,0),2)),0)</f>
        <v>0</v>
      </c>
      <c r="P3968" s="45" t="s">
        <v>67</v>
      </c>
      <c r="Q3968" s="45">
        <f>INDEX(RegionLookup[],MATCH(P3968,Region,0),3)</f>
        <v>2</v>
      </c>
      <c r="R3968" s="45" t="s">
        <v>52</v>
      </c>
      <c r="S3968" s="49">
        <f>IFERROR(INDEX(CompanySizeLookup[],MATCH(R3968,of_Employees,0),2),2)</f>
        <v>4</v>
      </c>
      <c r="T3968" s="45">
        <v>195</v>
      </c>
      <c r="U3968" s="50">
        <v>15552</v>
      </c>
      <c r="V3968" s="50">
        <v>12441.6</v>
      </c>
      <c r="W3968" s="45" t="s">
        <v>35</v>
      </c>
      <c r="X3968" s="46">
        <v>43921</v>
      </c>
      <c r="Y3968" s="45" t="s">
        <v>436</v>
      </c>
      <c r="Z3968" s="45" t="str">
        <f>IFERROR(INDEX(IndustryLookup[],MATCH(Y3968,Industry,0),2),"Not Specified")</f>
        <v>Media</v>
      </c>
      <c r="AA3968" s="45">
        <f>INDEX(MetaIndustryLookup[],MATCH(Z3968,Meta_Industry,0),2)</f>
        <v>26</v>
      </c>
      <c r="AB3968" s="45"/>
      <c r="AC3968" s="45">
        <v>8742</v>
      </c>
      <c r="AD3968" s="45" t="s">
        <v>4388</v>
      </c>
      <c r="AE3968" s="45">
        <f t="shared" si="123"/>
        <v>1</v>
      </c>
      <c r="AF3968" s="45"/>
      <c r="AG3968" s="45"/>
      <c r="AH3968" s="45"/>
      <c r="AI3968" s="45"/>
      <c r="AJ3968" s="45"/>
      <c r="AK3968" s="45"/>
      <c r="AL3968" s="45"/>
      <c r="AM3968" s="45"/>
      <c r="AN3968" s="45"/>
      <c r="AO3968" s="45"/>
      <c r="AP3968" s="45" t="s">
        <v>21165</v>
      </c>
      <c r="AQ3968" s="45"/>
      <c r="AR3968" s="45"/>
      <c r="AS3968" s="45"/>
      <c r="AT3968" s="45">
        <v>8742</v>
      </c>
      <c r="AU3968" s="45"/>
      <c r="AV3968" s="45" t="s">
        <v>6665</v>
      </c>
      <c r="AW3968" s="45"/>
      <c r="AX3968" s="45"/>
      <c r="AY3968" s="45"/>
      <c r="AZ3968" s="45" t="s">
        <v>21176</v>
      </c>
      <c r="BA3968" s="45" t="s">
        <v>1047</v>
      </c>
      <c r="BB3968" s="45" t="s">
        <v>42</v>
      </c>
      <c r="BC3968" s="45"/>
      <c r="BD3968" s="45" t="s">
        <v>4390</v>
      </c>
      <c r="BE3968" s="52"/>
      <c r="BF3968" s="1"/>
    </row>
    <row r="3969" spans="1:58" ht="16" customHeight="1">
      <c r="A3969" s="53" t="s">
        <v>19671</v>
      </c>
      <c r="B3969" s="54" t="s">
        <v>19672</v>
      </c>
      <c r="C3969" s="55">
        <v>42639</v>
      </c>
      <c r="D3969" s="56">
        <f t="shared" ca="1" si="122"/>
        <v>3.3397260273972602</v>
      </c>
      <c r="E3969" s="54" t="s">
        <v>566</v>
      </c>
      <c r="F3969" s="54">
        <f>IFERROR(INDEX(AccountStatusTable[],MATCH(E3969,Account_Status,0),2),3)</f>
        <v>5</v>
      </c>
      <c r="G3969" s="54" t="s">
        <v>78</v>
      </c>
      <c r="H3969" s="54" t="s">
        <v>79</v>
      </c>
      <c r="I3969" s="54" t="s">
        <v>19673</v>
      </c>
      <c r="J3969" s="54" t="s">
        <v>42</v>
      </c>
      <c r="K3969" s="54" t="s">
        <v>644</v>
      </c>
      <c r="L3969" s="54" t="s">
        <v>33</v>
      </c>
      <c r="M3969" s="54" t="s">
        <v>66</v>
      </c>
      <c r="N3969" s="54" t="s">
        <v>34</v>
      </c>
      <c r="O3969" s="54">
        <f>IFERROR(IFERROR(INDEX(VerifiedDeploymentLookup[],MATCH(M3969,Verified_Deployment_Type,0),2),INDEX(DeploymentLookup[],MATCH(N3969,Deployment_Type,0),2)),0)</f>
        <v>1</v>
      </c>
      <c r="P3969" s="54" t="s">
        <v>67</v>
      </c>
      <c r="Q3969" s="54">
        <f>INDEX(RegionLookup[],MATCH(P3969,Region,0),3)</f>
        <v>2</v>
      </c>
      <c r="R3969" s="62">
        <v>43840</v>
      </c>
      <c r="S3969" s="58">
        <f>IFERROR(INDEX(CompanySizeLookup[],MATCH(R3969,of_Employees,0),2),2)</f>
        <v>1</v>
      </c>
      <c r="T3969" s="54"/>
      <c r="U3969" s="59">
        <v>5184</v>
      </c>
      <c r="V3969" s="59">
        <v>4147.2</v>
      </c>
      <c r="W3969" s="54" t="s">
        <v>35</v>
      </c>
      <c r="X3969" s="55">
        <v>43917</v>
      </c>
      <c r="Y3969" s="54" t="s">
        <v>180</v>
      </c>
      <c r="Z3969" s="54" t="str">
        <f>IFERROR(INDEX(IndustryLookup[],MATCH(Y3969,Industry,0),2),"Not Specified")</f>
        <v>Services</v>
      </c>
      <c r="AA3969" s="54">
        <f>INDEX(MetaIndustryLookup[],MATCH(Z3969,Meta_Industry,0),2)</f>
        <v>34</v>
      </c>
      <c r="AB3969" s="54"/>
      <c r="AC3969" s="54"/>
      <c r="AD3969" s="54" t="s">
        <v>1471</v>
      </c>
      <c r="AE3969" s="54">
        <f t="shared" si="123"/>
        <v>1</v>
      </c>
      <c r="AF3969" s="54"/>
      <c r="AG3969" s="59">
        <v>0</v>
      </c>
      <c r="AH3969" s="59">
        <v>0</v>
      </c>
      <c r="AI3969" s="54"/>
      <c r="AJ3969" s="54"/>
      <c r="AK3969" s="54"/>
      <c r="AL3969" s="54"/>
      <c r="AM3969" s="54"/>
      <c r="AN3969" s="54"/>
      <c r="AO3969" s="54"/>
      <c r="AP3969" s="54" t="s">
        <v>21165</v>
      </c>
      <c r="AQ3969" s="54"/>
      <c r="AR3969" s="54"/>
      <c r="AS3969" s="54"/>
      <c r="AT3969" s="54"/>
      <c r="AU3969" s="59">
        <v>0</v>
      </c>
      <c r="AV3969" s="54" t="s">
        <v>19674</v>
      </c>
      <c r="AW3969" s="54">
        <v>4</v>
      </c>
      <c r="AX3969" s="54">
        <v>5</v>
      </c>
      <c r="AY3969" s="54">
        <v>2</v>
      </c>
      <c r="AZ3969" s="54">
        <v>0.8</v>
      </c>
      <c r="BA3969" s="54" t="s">
        <v>1475</v>
      </c>
      <c r="BB3969" s="54" t="s">
        <v>42</v>
      </c>
      <c r="BC3969" s="54"/>
      <c r="BD3969" s="54" t="s">
        <v>1476</v>
      </c>
      <c r="BE3969" s="61"/>
      <c r="BF3969" s="1"/>
    </row>
    <row r="3970" spans="1:58" ht="16" customHeight="1">
      <c r="A3970" s="44" t="s">
        <v>10163</v>
      </c>
      <c r="B3970" s="45" t="s">
        <v>10164</v>
      </c>
      <c r="C3970" s="46">
        <v>41737</v>
      </c>
      <c r="D3970" s="47">
        <f t="shared" ca="1" si="122"/>
        <v>5.8109589041095893</v>
      </c>
      <c r="E3970" s="45" t="s">
        <v>27</v>
      </c>
      <c r="F3970" s="45">
        <f>IFERROR(INDEX(AccountStatusTable[],MATCH(E3970,Account_Status,0),2),3)</f>
        <v>1</v>
      </c>
      <c r="G3970" s="45" t="s">
        <v>177</v>
      </c>
      <c r="H3970" s="45" t="s">
        <v>47</v>
      </c>
      <c r="I3970" s="45" t="s">
        <v>49</v>
      </c>
      <c r="J3970" s="45"/>
      <c r="K3970" s="45" t="s">
        <v>50</v>
      </c>
      <c r="L3970" s="45" t="s">
        <v>33</v>
      </c>
      <c r="M3970" s="45" t="s">
        <v>34</v>
      </c>
      <c r="N3970" s="45" t="s">
        <v>34</v>
      </c>
      <c r="O3970" s="45">
        <f>IFERROR(IFERROR(INDEX(VerifiedDeploymentLookup[],MATCH(M3970,Verified_Deployment_Type,0),2),INDEX(DeploymentLookup[],MATCH(N3970,Deployment_Type,0),2)),0)</f>
        <v>0</v>
      </c>
      <c r="P3970" s="45" t="s">
        <v>51</v>
      </c>
      <c r="Q3970" s="45">
        <f>INDEX(RegionLookup[],MATCH(P3970,Region,0),3)</f>
        <v>3</v>
      </c>
      <c r="R3970" s="45" t="s">
        <v>366</v>
      </c>
      <c r="S3970" s="49">
        <f>IFERROR(INDEX(CompanySizeLookup[],MATCH(R3970,of_Employees,0),2),2)</f>
        <v>3</v>
      </c>
      <c r="T3970" s="45">
        <v>221</v>
      </c>
      <c r="U3970" s="50">
        <v>57330</v>
      </c>
      <c r="V3970" s="50">
        <v>48730.5</v>
      </c>
      <c r="W3970" s="45" t="s">
        <v>35</v>
      </c>
      <c r="X3970" s="46">
        <v>43922</v>
      </c>
      <c r="Y3970" s="45" t="s">
        <v>248</v>
      </c>
      <c r="Z3970" s="45" t="str">
        <f>IFERROR(INDEX(IndustryLookup[],MATCH(Y3970,Industry,0),2),"Not Specified")</f>
        <v>Insurance</v>
      </c>
      <c r="AA3970" s="45">
        <f>INDEX(MetaIndustryLookup[],MATCH(Z3970,Meta_Industry,0),2)</f>
        <v>24</v>
      </c>
      <c r="AB3970" s="45"/>
      <c r="AC3970" s="45">
        <v>6311</v>
      </c>
      <c r="AD3970" s="45" t="s">
        <v>2300</v>
      </c>
      <c r="AE3970" s="45">
        <f t="shared" si="123"/>
        <v>1</v>
      </c>
      <c r="AF3970" s="45" t="s">
        <v>10165</v>
      </c>
      <c r="AG3970" s="45"/>
      <c r="AH3970" s="45"/>
      <c r="AI3970" s="45"/>
      <c r="AJ3970" s="45"/>
      <c r="AK3970" s="45"/>
      <c r="AL3970" s="45"/>
      <c r="AM3970" s="45"/>
      <c r="AN3970" s="45"/>
      <c r="AO3970" s="45"/>
      <c r="AP3970" s="45" t="s">
        <v>21165</v>
      </c>
      <c r="AQ3970" s="45"/>
      <c r="AR3970" s="45"/>
      <c r="AS3970" s="45"/>
      <c r="AT3970" s="45">
        <v>6311</v>
      </c>
      <c r="AU3970" s="45"/>
      <c r="AV3970" s="45" t="s">
        <v>10166</v>
      </c>
      <c r="AW3970" s="45">
        <v>2</v>
      </c>
      <c r="AX3970" s="45">
        <v>3</v>
      </c>
      <c r="AY3970" s="45">
        <v>2</v>
      </c>
      <c r="AZ3970" s="45" t="s">
        <v>21198</v>
      </c>
      <c r="BA3970" s="45" t="s">
        <v>49</v>
      </c>
      <c r="BB3970" s="45" t="s">
        <v>42</v>
      </c>
      <c r="BC3970" s="45" t="s">
        <v>21197</v>
      </c>
      <c r="BD3970" s="45" t="s">
        <v>2301</v>
      </c>
      <c r="BE3970" s="52"/>
      <c r="BF3970" s="1"/>
    </row>
    <row r="3971" spans="1:58" ht="16" customHeight="1">
      <c r="A3971" s="53" t="s">
        <v>10167</v>
      </c>
      <c r="B3971" s="54" t="s">
        <v>10168</v>
      </c>
      <c r="C3971" s="55">
        <v>41754</v>
      </c>
      <c r="D3971" s="56">
        <f t="shared" ref="D3971:D4034" ca="1" si="124">DATEDIF(C3971,TODAY(),"d")/365</f>
        <v>5.7643835616438359</v>
      </c>
      <c r="E3971" s="54" t="s">
        <v>77</v>
      </c>
      <c r="F3971" s="54">
        <f>IFERROR(INDEX(AccountStatusTable[],MATCH(E3971,Account_Status,0),2),3)</f>
        <v>3</v>
      </c>
      <c r="G3971" s="54" t="s">
        <v>62</v>
      </c>
      <c r="H3971" s="54" t="s">
        <v>63</v>
      </c>
      <c r="I3971" s="54" t="s">
        <v>3495</v>
      </c>
      <c r="J3971" s="54" t="s">
        <v>42</v>
      </c>
      <c r="K3971" s="54" t="s">
        <v>157</v>
      </c>
      <c r="L3971" s="54" t="s">
        <v>33</v>
      </c>
      <c r="M3971" s="54" t="s">
        <v>66</v>
      </c>
      <c r="N3971" s="54" t="s">
        <v>34</v>
      </c>
      <c r="O3971" s="54">
        <f>IFERROR(IFERROR(INDEX(VerifiedDeploymentLookup[],MATCH(M3971,Verified_Deployment_Type,0),2),INDEX(DeploymentLookup[],MATCH(N3971,Deployment_Type,0),2)),0)</f>
        <v>1</v>
      </c>
      <c r="P3971" s="54" t="s">
        <v>67</v>
      </c>
      <c r="Q3971" s="54">
        <f>INDEX(RegionLookup[],MATCH(P3971,Region,0),3)</f>
        <v>2</v>
      </c>
      <c r="R3971" s="57">
        <v>18568</v>
      </c>
      <c r="S3971" s="58">
        <f>IFERROR(INDEX(CompanySizeLookup[],MATCH(R3971,of_Employees,0),2),2)</f>
        <v>2</v>
      </c>
      <c r="T3971" s="54">
        <v>4</v>
      </c>
      <c r="U3971" s="59">
        <v>2592</v>
      </c>
      <c r="V3971" s="59">
        <v>2592</v>
      </c>
      <c r="W3971" s="54" t="s">
        <v>35</v>
      </c>
      <c r="X3971" s="55">
        <v>43946</v>
      </c>
      <c r="Y3971" s="54" t="s">
        <v>557</v>
      </c>
      <c r="Z3971" s="54" t="str">
        <f>IFERROR(INDEX(IndustryLookup[],MATCH(Y3971,Industry,0),2),"Not Specified")</f>
        <v>Education</v>
      </c>
      <c r="AA3971" s="54">
        <f>INDEX(MetaIndustryLookup[],MATCH(Z3971,Meta_Industry,0),2)</f>
        <v>10</v>
      </c>
      <c r="AB3971" s="54"/>
      <c r="AC3971" s="54">
        <v>8742</v>
      </c>
      <c r="AD3971" s="54"/>
      <c r="AE3971" s="54">
        <f t="shared" ref="AE3971:AE4034" si="125">IF(AD3971="",0,1)</f>
        <v>0</v>
      </c>
      <c r="AF3971" s="54"/>
      <c r="AG3971" s="54"/>
      <c r="AH3971" s="54"/>
      <c r="AI3971" s="54"/>
      <c r="AJ3971" s="54"/>
      <c r="AK3971" s="54"/>
      <c r="AL3971" s="54"/>
      <c r="AM3971" s="54"/>
      <c r="AN3971" s="54"/>
      <c r="AO3971" s="54"/>
      <c r="AP3971" s="54" t="s">
        <v>21171</v>
      </c>
      <c r="AQ3971" s="54"/>
      <c r="AR3971" s="54"/>
      <c r="AS3971" s="54"/>
      <c r="AT3971" s="54">
        <v>8742</v>
      </c>
      <c r="AU3971" s="54"/>
      <c r="AV3971" s="54" t="s">
        <v>10169</v>
      </c>
      <c r="AW3971" s="54"/>
      <c r="AX3971" s="54"/>
      <c r="AY3971" s="54"/>
      <c r="AZ3971" s="54"/>
      <c r="BA3971" s="54"/>
      <c r="BB3971" s="54"/>
      <c r="BC3971" s="54"/>
      <c r="BD3971" s="54"/>
      <c r="BE3971" s="61"/>
      <c r="BF3971" s="1"/>
    </row>
    <row r="3972" spans="1:58" ht="16" customHeight="1">
      <c r="A3972" s="44" t="s">
        <v>19593</v>
      </c>
      <c r="B3972" s="45" t="s">
        <v>19594</v>
      </c>
      <c r="C3972" s="46">
        <v>43011</v>
      </c>
      <c r="D3972" s="47">
        <f t="shared" ca="1" si="124"/>
        <v>2.3205479452054796</v>
      </c>
      <c r="E3972" s="45" t="s">
        <v>27</v>
      </c>
      <c r="F3972" s="45">
        <f>IFERROR(INDEX(AccountStatusTable[],MATCH(E3972,Account_Status,0),2),3)</f>
        <v>1</v>
      </c>
      <c r="G3972" s="45" t="s">
        <v>28</v>
      </c>
      <c r="H3972" s="45" t="s">
        <v>29</v>
      </c>
      <c r="I3972" s="45" t="s">
        <v>19595</v>
      </c>
      <c r="J3972" s="45" t="s">
        <v>42</v>
      </c>
      <c r="K3972" s="45" t="s">
        <v>809</v>
      </c>
      <c r="L3972" s="45" t="s">
        <v>33</v>
      </c>
      <c r="M3972" s="45" t="s">
        <v>66</v>
      </c>
      <c r="N3972" s="45" t="s">
        <v>34</v>
      </c>
      <c r="O3972" s="45">
        <f>IFERROR(IFERROR(INDEX(VerifiedDeploymentLookup[],MATCH(M3972,Verified_Deployment_Type,0),2),INDEX(DeploymentLookup[],MATCH(N3972,Deployment_Type,0),2)),0)</f>
        <v>1</v>
      </c>
      <c r="P3972" s="45" t="s">
        <v>32</v>
      </c>
      <c r="Q3972" s="45">
        <f>INDEX(RegionLookup[],MATCH(P3972,Region,0),3)</f>
        <v>3</v>
      </c>
      <c r="R3972" s="48">
        <v>18568</v>
      </c>
      <c r="S3972" s="49">
        <f>IFERROR(INDEX(CompanySizeLookup[],MATCH(R3972,of_Employees,0),2),2)</f>
        <v>2</v>
      </c>
      <c r="T3972" s="45"/>
      <c r="U3972" s="50">
        <v>6240</v>
      </c>
      <c r="V3972" s="50">
        <v>4680</v>
      </c>
      <c r="W3972" s="45" t="s">
        <v>35</v>
      </c>
      <c r="X3972" s="46">
        <v>44107</v>
      </c>
      <c r="Y3972" s="45" t="s">
        <v>191</v>
      </c>
      <c r="Z3972" s="45" t="str">
        <f>IFERROR(INDEX(IndustryLookup[],MATCH(Y3972,Industry,0),2),"Not Specified")</f>
        <v>Financial Services</v>
      </c>
      <c r="AA3972" s="45">
        <f>INDEX(MetaIndustryLookup[],MATCH(Z3972,Meta_Industry,0),2)</f>
        <v>4</v>
      </c>
      <c r="AB3972" s="45"/>
      <c r="AC3972" s="45"/>
      <c r="AD3972" s="45" t="s">
        <v>37</v>
      </c>
      <c r="AE3972" s="45">
        <f t="shared" si="125"/>
        <v>1</v>
      </c>
      <c r="AF3972" s="45"/>
      <c r="AG3972" s="50">
        <v>0</v>
      </c>
      <c r="AH3972" s="50">
        <v>0</v>
      </c>
      <c r="AI3972" s="45"/>
      <c r="AJ3972" s="51" t="s">
        <v>19596</v>
      </c>
      <c r="AK3972" s="45"/>
      <c r="AL3972" s="45"/>
      <c r="AM3972" s="45"/>
      <c r="AN3972" s="45"/>
      <c r="AO3972" s="45"/>
      <c r="AP3972" s="45" t="s">
        <v>21165</v>
      </c>
      <c r="AQ3972" s="45"/>
      <c r="AR3972" s="45"/>
      <c r="AS3972" s="45"/>
      <c r="AT3972" s="45"/>
      <c r="AU3972" s="50">
        <v>0</v>
      </c>
      <c r="AV3972" s="45" t="s">
        <v>19597</v>
      </c>
      <c r="AW3972" s="45">
        <v>3</v>
      </c>
      <c r="AX3972" s="45">
        <v>3</v>
      </c>
      <c r="AY3972" s="45">
        <v>3</v>
      </c>
      <c r="AZ3972" s="45" t="s">
        <v>77</v>
      </c>
      <c r="BA3972" s="45" t="s">
        <v>41</v>
      </c>
      <c r="BB3972" s="45" t="s">
        <v>42</v>
      </c>
      <c r="BC3972" s="51" t="s">
        <v>21256</v>
      </c>
      <c r="BD3972" s="45" t="s">
        <v>43</v>
      </c>
      <c r="BE3972" s="52"/>
      <c r="BF3972" s="1"/>
    </row>
    <row r="3973" spans="1:58" ht="16" customHeight="1">
      <c r="A3973" s="53" t="s">
        <v>19404</v>
      </c>
      <c r="B3973" s="54" t="s">
        <v>19405</v>
      </c>
      <c r="C3973" s="55">
        <v>42072</v>
      </c>
      <c r="D3973" s="56">
        <f t="shared" ca="1" si="124"/>
        <v>4.8931506849315065</v>
      </c>
      <c r="E3973" s="54" t="s">
        <v>77</v>
      </c>
      <c r="F3973" s="54">
        <f>IFERROR(INDEX(AccountStatusTable[],MATCH(E3973,Account_Status,0),2),3)</f>
        <v>3</v>
      </c>
      <c r="G3973" s="54" t="s">
        <v>78</v>
      </c>
      <c r="H3973" s="54" t="s">
        <v>79</v>
      </c>
      <c r="I3973" s="54" t="s">
        <v>80</v>
      </c>
      <c r="J3973" s="54"/>
      <c r="K3973" s="54" t="s">
        <v>81</v>
      </c>
      <c r="L3973" s="54" t="s">
        <v>33</v>
      </c>
      <c r="M3973" s="54" t="s">
        <v>34</v>
      </c>
      <c r="N3973" s="54" t="s">
        <v>34</v>
      </c>
      <c r="O3973" s="54">
        <f>IFERROR(IFERROR(INDEX(VerifiedDeploymentLookup[],MATCH(M3973,Verified_Deployment_Type,0),2),INDEX(DeploymentLookup[],MATCH(N3973,Deployment_Type,0),2)),0)</f>
        <v>0</v>
      </c>
      <c r="P3973" s="54" t="s">
        <v>67</v>
      </c>
      <c r="Q3973" s="54">
        <f>INDEX(RegionLookup[],MATCH(P3973,Region,0),3)</f>
        <v>2</v>
      </c>
      <c r="R3973" s="57">
        <v>18568</v>
      </c>
      <c r="S3973" s="58">
        <f>IFERROR(INDEX(CompanySizeLookup[],MATCH(R3973,of_Employees,0),2),2)</f>
        <v>2</v>
      </c>
      <c r="T3973" s="54"/>
      <c r="U3973" s="59">
        <v>50490</v>
      </c>
      <c r="V3973" s="59">
        <v>37867.5</v>
      </c>
      <c r="W3973" s="54" t="s">
        <v>35</v>
      </c>
      <c r="X3973" s="55">
        <v>44864</v>
      </c>
      <c r="Y3973" s="54" t="s">
        <v>1218</v>
      </c>
      <c r="Z3973" s="54" t="str">
        <f>IFERROR(INDEX(IndustryLookup[],MATCH(Y3973,Industry,0),2),"Not Specified")</f>
        <v>Not for Profit</v>
      </c>
      <c r="AA3973" s="54">
        <f>INDEX(MetaIndustryLookup[],MATCH(Z3973,Meta_Industry,0),2)</f>
        <v>29</v>
      </c>
      <c r="AB3973" s="54"/>
      <c r="AC3973" s="54"/>
      <c r="AD3973" s="54" t="s">
        <v>83</v>
      </c>
      <c r="AE3973" s="54">
        <f t="shared" si="125"/>
        <v>1</v>
      </c>
      <c r="AF3973" s="60" t="s">
        <v>19406</v>
      </c>
      <c r="AG3973" s="54"/>
      <c r="AH3973" s="54"/>
      <c r="AI3973" s="54"/>
      <c r="AJ3973" s="54" t="s">
        <v>19407</v>
      </c>
      <c r="AK3973" s="54"/>
      <c r="AL3973" s="54"/>
      <c r="AM3973" s="54"/>
      <c r="AN3973" s="54"/>
      <c r="AO3973" s="54"/>
      <c r="AP3973" s="54" t="s">
        <v>21165</v>
      </c>
      <c r="AQ3973" s="54"/>
      <c r="AR3973" s="54"/>
      <c r="AS3973" s="54"/>
      <c r="AT3973" s="54"/>
      <c r="AU3973" s="54"/>
      <c r="AV3973" s="54" t="s">
        <v>19408</v>
      </c>
      <c r="AW3973" s="54">
        <v>2</v>
      </c>
      <c r="AX3973" s="54">
        <v>4</v>
      </c>
      <c r="AY3973" s="54">
        <v>2</v>
      </c>
      <c r="AZ3973" s="54" t="s">
        <v>21169</v>
      </c>
      <c r="BA3973" s="54" t="s">
        <v>80</v>
      </c>
      <c r="BB3973" s="54" t="s">
        <v>42</v>
      </c>
      <c r="BC3973" s="54"/>
      <c r="BD3973" s="54" t="s">
        <v>87</v>
      </c>
      <c r="BE3973" s="61"/>
      <c r="BF3973" s="1"/>
    </row>
    <row r="3974" spans="1:58" ht="16" customHeight="1">
      <c r="A3974" s="44" t="s">
        <v>19598</v>
      </c>
      <c r="B3974" s="45" t="s">
        <v>19599</v>
      </c>
      <c r="C3974" s="46">
        <v>43378</v>
      </c>
      <c r="D3974" s="47">
        <f t="shared" ca="1" si="124"/>
        <v>1.3150684931506849</v>
      </c>
      <c r="E3974" s="45" t="s">
        <v>77</v>
      </c>
      <c r="F3974" s="45">
        <f>IFERROR(INDEX(AccountStatusTable[],MATCH(E3974,Account_Status,0),2),3)</f>
        <v>3</v>
      </c>
      <c r="G3974" s="45" t="s">
        <v>211</v>
      </c>
      <c r="H3974" s="45" t="s">
        <v>188</v>
      </c>
      <c r="I3974" s="45" t="s">
        <v>5812</v>
      </c>
      <c r="J3974" s="45" t="s">
        <v>499</v>
      </c>
      <c r="K3974" s="45" t="s">
        <v>426</v>
      </c>
      <c r="L3974" s="45" t="s">
        <v>33</v>
      </c>
      <c r="M3974" s="45" t="s">
        <v>34</v>
      </c>
      <c r="N3974" s="45"/>
      <c r="O3974" s="45">
        <f>IFERROR(IFERROR(INDEX(VerifiedDeploymentLookup[],MATCH(M3974,Verified_Deployment_Type,0),2),INDEX(DeploymentLookup[],MATCH(N3974,Deployment_Type,0),2)),0)</f>
        <v>0</v>
      </c>
      <c r="P3974" s="45" t="s">
        <v>426</v>
      </c>
      <c r="Q3974" s="45">
        <f>INDEX(RegionLookup[],MATCH(P3974,Region,0),3)</f>
        <v>1</v>
      </c>
      <c r="R3974" s="48">
        <v>18568</v>
      </c>
      <c r="S3974" s="49">
        <f>IFERROR(INDEX(CompanySizeLookup[],MATCH(R3974,of_Employees,0),2),2)</f>
        <v>2</v>
      </c>
      <c r="T3974" s="45"/>
      <c r="U3974" s="50">
        <v>6240</v>
      </c>
      <c r="V3974" s="50">
        <v>5304</v>
      </c>
      <c r="W3974" s="45" t="s">
        <v>35</v>
      </c>
      <c r="X3974" s="46">
        <v>44108</v>
      </c>
      <c r="Y3974" s="45" t="s">
        <v>36</v>
      </c>
      <c r="Z3974" s="45" t="str">
        <f>IFERROR(INDEX(IndustryLookup[],MATCH(Y3974,Industry,0),2),"Not Specified")</f>
        <v>Information and Communication Technology (ICT)</v>
      </c>
      <c r="AA3974" s="45">
        <f>INDEX(MetaIndustryLookup[],MATCH(Z3974,Meta_Industry,0),2)</f>
        <v>23</v>
      </c>
      <c r="AB3974" s="45"/>
      <c r="AC3974" s="45">
        <v>48</v>
      </c>
      <c r="AD3974" s="45" t="s">
        <v>500</v>
      </c>
      <c r="AE3974" s="45">
        <f t="shared" si="125"/>
        <v>1</v>
      </c>
      <c r="AF3974" s="45"/>
      <c r="AG3974" s="45"/>
      <c r="AH3974" s="45"/>
      <c r="AI3974" s="45"/>
      <c r="AJ3974" s="51" t="s">
        <v>19600</v>
      </c>
      <c r="AK3974" s="45" t="s">
        <v>21413</v>
      </c>
      <c r="AL3974" s="45">
        <v>15</v>
      </c>
      <c r="AM3974" s="45" t="s">
        <v>21173</v>
      </c>
      <c r="AN3974" s="45" t="s">
        <v>21172</v>
      </c>
      <c r="AO3974" s="45"/>
      <c r="AP3974" s="45" t="s">
        <v>21165</v>
      </c>
      <c r="AQ3974" s="45"/>
      <c r="AR3974" s="45"/>
      <c r="AS3974" s="45"/>
      <c r="AT3974" s="45">
        <v>48</v>
      </c>
      <c r="AU3974" s="45"/>
      <c r="AV3974" s="45" t="s">
        <v>19601</v>
      </c>
      <c r="AW3974" s="45">
        <v>1</v>
      </c>
      <c r="AX3974" s="45">
        <v>1</v>
      </c>
      <c r="AY3974" s="45">
        <v>0</v>
      </c>
      <c r="AZ3974" s="45"/>
      <c r="BA3974" s="45" t="s">
        <v>503</v>
      </c>
      <c r="BB3974" s="45" t="s">
        <v>499</v>
      </c>
      <c r="BC3974" s="45"/>
      <c r="BD3974" s="45" t="s">
        <v>504</v>
      </c>
      <c r="BE3974" s="52"/>
      <c r="BF3974" s="1"/>
    </row>
    <row r="3975" spans="1:58" ht="16" customHeight="1">
      <c r="A3975" s="53" t="s">
        <v>19646</v>
      </c>
      <c r="B3975" s="54" t="s">
        <v>19647</v>
      </c>
      <c r="C3975" s="55">
        <v>41905</v>
      </c>
      <c r="D3975" s="56">
        <f t="shared" ca="1" si="124"/>
        <v>5.3506849315068497</v>
      </c>
      <c r="E3975" s="54" t="s">
        <v>77</v>
      </c>
      <c r="F3975" s="54">
        <f>IFERROR(INDEX(AccountStatusTable[],MATCH(E3975,Account_Status,0),2),3)</f>
        <v>3</v>
      </c>
      <c r="G3975" s="54" t="s">
        <v>236</v>
      </c>
      <c r="H3975" s="54" t="s">
        <v>228</v>
      </c>
      <c r="I3975" s="54" t="s">
        <v>3279</v>
      </c>
      <c r="J3975" s="54" t="s">
        <v>372</v>
      </c>
      <c r="K3975" s="54" t="s">
        <v>108</v>
      </c>
      <c r="L3975" s="54" t="s">
        <v>33</v>
      </c>
      <c r="M3975" s="54" t="s">
        <v>34</v>
      </c>
      <c r="N3975" s="54" t="s">
        <v>34</v>
      </c>
      <c r="O3975" s="54">
        <f>IFERROR(IFERROR(INDEX(VerifiedDeploymentLookup[],MATCH(M3975,Verified_Deployment_Type,0),2),INDEX(DeploymentLookup[],MATCH(N3975,Deployment_Type,0),2)),0)</f>
        <v>0</v>
      </c>
      <c r="P3975" s="54" t="s">
        <v>109</v>
      </c>
      <c r="Q3975" s="54">
        <f>INDEX(RegionLookup[],MATCH(P3975,Region,0),3)</f>
        <v>1</v>
      </c>
      <c r="R3975" s="54" t="s">
        <v>296</v>
      </c>
      <c r="S3975" s="58">
        <f>IFERROR(INDEX(CompanySizeLookup[],MATCH(R3975,of_Employees,0),2),2)</f>
        <v>2</v>
      </c>
      <c r="T3975" s="54">
        <v>45</v>
      </c>
      <c r="U3975" s="59">
        <v>29328</v>
      </c>
      <c r="V3975" s="59">
        <v>21996</v>
      </c>
      <c r="W3975" s="54" t="s">
        <v>35</v>
      </c>
      <c r="X3975" s="55">
        <v>44097</v>
      </c>
      <c r="Y3975" s="54" t="s">
        <v>36</v>
      </c>
      <c r="Z3975" s="54" t="str">
        <f>IFERROR(INDEX(IndustryLookup[],MATCH(Y3975,Industry,0),2),"Not Specified")</f>
        <v>Information and Communication Technology (ICT)</v>
      </c>
      <c r="AA3975" s="54">
        <f>INDEX(MetaIndustryLookup[],MATCH(Z3975,Meta_Industry,0),2)</f>
        <v>23</v>
      </c>
      <c r="AB3975" s="54"/>
      <c r="AC3975" s="54">
        <v>7372</v>
      </c>
      <c r="AD3975" s="54" t="s">
        <v>290</v>
      </c>
      <c r="AE3975" s="54">
        <f t="shared" si="125"/>
        <v>1</v>
      </c>
      <c r="AF3975" s="54"/>
      <c r="AG3975" s="54"/>
      <c r="AH3975" s="54"/>
      <c r="AI3975" s="54"/>
      <c r="AJ3975" s="60" t="s">
        <v>19648</v>
      </c>
      <c r="AK3975" s="54"/>
      <c r="AL3975" s="54"/>
      <c r="AM3975" s="54"/>
      <c r="AN3975" s="54"/>
      <c r="AO3975" s="54"/>
      <c r="AP3975" s="54" t="s">
        <v>21165</v>
      </c>
      <c r="AQ3975" s="54"/>
      <c r="AR3975" s="54"/>
      <c r="AS3975" s="54"/>
      <c r="AT3975" s="54">
        <v>7372</v>
      </c>
      <c r="AU3975" s="54"/>
      <c r="AV3975" s="54" t="s">
        <v>19649</v>
      </c>
      <c r="AW3975" s="54">
        <v>6</v>
      </c>
      <c r="AX3975" s="54">
        <v>5</v>
      </c>
      <c r="AY3975" s="54">
        <v>2</v>
      </c>
      <c r="AZ3975" s="54" t="s">
        <v>77</v>
      </c>
      <c r="BA3975" s="54" t="s">
        <v>291</v>
      </c>
      <c r="BB3975" s="54" t="s">
        <v>289</v>
      </c>
      <c r="BC3975" s="54"/>
      <c r="BD3975" s="54" t="s">
        <v>292</v>
      </c>
      <c r="BE3975" s="61"/>
      <c r="BF3975" s="1"/>
    </row>
    <row r="3976" spans="1:58" ht="16" customHeight="1">
      <c r="A3976" s="44" t="s">
        <v>19606</v>
      </c>
      <c r="B3976" s="45" t="s">
        <v>19607</v>
      </c>
      <c r="C3976" s="46">
        <v>43644</v>
      </c>
      <c r="D3976" s="47">
        <f t="shared" ca="1" si="124"/>
        <v>0.58630136986301373</v>
      </c>
      <c r="E3976" s="45" t="s">
        <v>77</v>
      </c>
      <c r="F3976" s="45">
        <f>IFERROR(INDEX(AccountStatusTable[],MATCH(E3976,Account_Status,0),2),3)</f>
        <v>3</v>
      </c>
      <c r="G3976" s="45" t="s">
        <v>104</v>
      </c>
      <c r="H3976" s="45" t="s">
        <v>105</v>
      </c>
      <c r="I3976" s="45" t="s">
        <v>19608</v>
      </c>
      <c r="J3976" s="45" t="s">
        <v>372</v>
      </c>
      <c r="K3976" s="45" t="s">
        <v>108</v>
      </c>
      <c r="L3976" s="45" t="s">
        <v>33</v>
      </c>
      <c r="M3976" s="45" t="s">
        <v>66</v>
      </c>
      <c r="N3976" s="45" t="s">
        <v>34</v>
      </c>
      <c r="O3976" s="45">
        <f>IFERROR(IFERROR(INDEX(VerifiedDeploymentLookup[],MATCH(M3976,Verified_Deployment_Type,0),2),INDEX(DeploymentLookup[],MATCH(N3976,Deployment_Type,0),2)),0)</f>
        <v>1</v>
      </c>
      <c r="P3976" s="45" t="s">
        <v>109</v>
      </c>
      <c r="Q3976" s="45">
        <f>INDEX(RegionLookup[],MATCH(P3976,Region,0),3)</f>
        <v>1</v>
      </c>
      <c r="R3976" s="45" t="s">
        <v>366</v>
      </c>
      <c r="S3976" s="49">
        <f>IFERROR(INDEX(CompanySizeLookup[],MATCH(R3976,of_Employees,0),2),2)</f>
        <v>3</v>
      </c>
      <c r="T3976" s="45"/>
      <c r="U3976" s="50">
        <v>313069.57</v>
      </c>
      <c r="V3976" s="50">
        <v>234802.17</v>
      </c>
      <c r="W3976" s="45" t="s">
        <v>35</v>
      </c>
      <c r="X3976" s="46">
        <v>44740</v>
      </c>
      <c r="Y3976" s="45" t="s">
        <v>463</v>
      </c>
      <c r="Z3976" s="45" t="str">
        <f>IFERROR(INDEX(IndustryLookup[],MATCH(Y3976,Industry,0),2),"Not Specified")</f>
        <v>Pharmaceutical</v>
      </c>
      <c r="AA3976" s="45">
        <f>INDEX(MetaIndustryLookup[],MATCH(Z3976,Meta_Industry,0),2)</f>
        <v>30</v>
      </c>
      <c r="AB3976" s="45"/>
      <c r="AC3976" s="45"/>
      <c r="AD3976" s="45" t="s">
        <v>111</v>
      </c>
      <c r="AE3976" s="45">
        <f t="shared" si="125"/>
        <v>1</v>
      </c>
      <c r="AF3976" s="45"/>
      <c r="AG3976" s="45"/>
      <c r="AH3976" s="45"/>
      <c r="AI3976" s="45"/>
      <c r="AJ3976" s="51" t="s">
        <v>19609</v>
      </c>
      <c r="AK3976" s="45"/>
      <c r="AL3976" s="45"/>
      <c r="AM3976" s="45" t="s">
        <v>21253</v>
      </c>
      <c r="AN3976" s="45"/>
      <c r="AO3976" s="45"/>
      <c r="AP3976" s="45" t="s">
        <v>21165</v>
      </c>
      <c r="AQ3976" s="45"/>
      <c r="AR3976" s="45"/>
      <c r="AS3976" s="45"/>
      <c r="AT3976" s="45"/>
      <c r="AU3976" s="45"/>
      <c r="AV3976" s="45" t="s">
        <v>19610</v>
      </c>
      <c r="AW3976" s="45">
        <v>9</v>
      </c>
      <c r="AX3976" s="45">
        <v>16</v>
      </c>
      <c r="AY3976" s="45">
        <v>2</v>
      </c>
      <c r="AZ3976" s="45" t="s">
        <v>21176</v>
      </c>
      <c r="BA3976" s="45" t="s">
        <v>114</v>
      </c>
      <c r="BB3976" s="45" t="s">
        <v>115</v>
      </c>
      <c r="BC3976" s="45" t="s">
        <v>16451</v>
      </c>
      <c r="BD3976" s="45" t="s">
        <v>116</v>
      </c>
      <c r="BE3976" s="52"/>
      <c r="BF3976" s="1"/>
    </row>
    <row r="3977" spans="1:58" ht="16" customHeight="1">
      <c r="A3977" s="53" t="s">
        <v>10174</v>
      </c>
      <c r="B3977" s="54" t="s">
        <v>10175</v>
      </c>
      <c r="C3977" s="55">
        <v>41802</v>
      </c>
      <c r="D3977" s="56">
        <f t="shared" ca="1" si="124"/>
        <v>5.6328767123287671</v>
      </c>
      <c r="E3977" s="54" t="s">
        <v>77</v>
      </c>
      <c r="F3977" s="54">
        <f>IFERROR(INDEX(AccountStatusTable[],MATCH(E3977,Account_Status,0),2),3)</f>
        <v>3</v>
      </c>
      <c r="G3977" s="54" t="s">
        <v>62</v>
      </c>
      <c r="H3977" s="54" t="s">
        <v>63</v>
      </c>
      <c r="I3977" s="54" t="s">
        <v>1248</v>
      </c>
      <c r="J3977" s="54"/>
      <c r="K3977" s="54" t="s">
        <v>814</v>
      </c>
      <c r="L3977" s="54" t="s">
        <v>33</v>
      </c>
      <c r="M3977" s="54" t="s">
        <v>66</v>
      </c>
      <c r="N3977" s="54" t="s">
        <v>34</v>
      </c>
      <c r="O3977" s="54">
        <f>IFERROR(IFERROR(INDEX(VerifiedDeploymentLookup[],MATCH(M3977,Verified_Deployment_Type,0),2),INDEX(DeploymentLookup[],MATCH(N3977,Deployment_Type,0),2)),0)</f>
        <v>1</v>
      </c>
      <c r="P3977" s="54" t="s">
        <v>67</v>
      </c>
      <c r="Q3977" s="54">
        <f>INDEX(RegionLookup[],MATCH(P3977,Region,0),3)</f>
        <v>2</v>
      </c>
      <c r="R3977" s="57">
        <v>18568</v>
      </c>
      <c r="S3977" s="58">
        <f>IFERROR(INDEX(CompanySizeLookup[],MATCH(R3977,of_Employees,0),2),2)</f>
        <v>2</v>
      </c>
      <c r="T3977" s="54">
        <v>64</v>
      </c>
      <c r="U3977" s="59">
        <v>7457.17</v>
      </c>
      <c r="V3977" s="59">
        <v>6338.6</v>
      </c>
      <c r="W3977" s="54" t="s">
        <v>35</v>
      </c>
      <c r="X3977" s="55">
        <v>44724</v>
      </c>
      <c r="Y3977" s="54" t="s">
        <v>557</v>
      </c>
      <c r="Z3977" s="54" t="str">
        <f>IFERROR(INDEX(IndustryLookup[],MATCH(Y3977,Industry,0),2),"Not Specified")</f>
        <v>Education</v>
      </c>
      <c r="AA3977" s="54">
        <f>INDEX(MetaIndustryLookup[],MATCH(Z3977,Meta_Industry,0),2)</f>
        <v>10</v>
      </c>
      <c r="AB3977" s="54"/>
      <c r="AC3977" s="54">
        <v>8299</v>
      </c>
      <c r="AD3977" s="54" t="s">
        <v>1245</v>
      </c>
      <c r="AE3977" s="54">
        <f t="shared" si="125"/>
        <v>1</v>
      </c>
      <c r="AF3977" s="54"/>
      <c r="AG3977" s="54"/>
      <c r="AH3977" s="54"/>
      <c r="AI3977" s="54"/>
      <c r="AJ3977" s="54"/>
      <c r="AK3977" s="54"/>
      <c r="AL3977" s="54"/>
      <c r="AM3977" s="54"/>
      <c r="AN3977" s="54"/>
      <c r="AO3977" s="54"/>
      <c r="AP3977" s="54" t="s">
        <v>21165</v>
      </c>
      <c r="AQ3977" s="54"/>
      <c r="AR3977" s="54"/>
      <c r="AS3977" s="54"/>
      <c r="AT3977" s="54">
        <v>8299</v>
      </c>
      <c r="AU3977" s="54"/>
      <c r="AV3977" s="54" t="s">
        <v>10176</v>
      </c>
      <c r="AW3977" s="54">
        <v>2</v>
      </c>
      <c r="AX3977" s="54">
        <v>6</v>
      </c>
      <c r="AY3977" s="54">
        <v>2</v>
      </c>
      <c r="AZ3977" s="54"/>
      <c r="BA3977" s="54" t="s">
        <v>1248</v>
      </c>
      <c r="BB3977" s="54" t="s">
        <v>42</v>
      </c>
      <c r="BC3977" s="54"/>
      <c r="BD3977" s="54" t="s">
        <v>1249</v>
      </c>
      <c r="BE3977" s="61"/>
      <c r="BF3977" s="1"/>
    </row>
    <row r="3978" spans="1:58" ht="16" customHeight="1">
      <c r="A3978" s="44" t="s">
        <v>19611</v>
      </c>
      <c r="B3978" s="45" t="s">
        <v>19612</v>
      </c>
      <c r="C3978" s="46">
        <v>43630</v>
      </c>
      <c r="D3978" s="47">
        <f t="shared" ca="1" si="124"/>
        <v>0.62465753424657533</v>
      </c>
      <c r="E3978" s="45" t="s">
        <v>77</v>
      </c>
      <c r="F3978" s="45">
        <f>IFERROR(INDEX(AccountStatusTable[],MATCH(E3978,Account_Status,0),2),3)</f>
        <v>3</v>
      </c>
      <c r="G3978" s="45" t="s">
        <v>187</v>
      </c>
      <c r="H3978" s="45" t="s">
        <v>228</v>
      </c>
      <c r="I3978" s="45" t="s">
        <v>1301</v>
      </c>
      <c r="J3978" s="45" t="s">
        <v>255</v>
      </c>
      <c r="K3978" s="45" t="s">
        <v>108</v>
      </c>
      <c r="L3978" s="45" t="s">
        <v>33</v>
      </c>
      <c r="M3978" s="45" t="s">
        <v>66</v>
      </c>
      <c r="N3978" s="45" t="s">
        <v>34</v>
      </c>
      <c r="O3978" s="45">
        <f>IFERROR(IFERROR(INDEX(VerifiedDeploymentLookup[],MATCH(M3978,Verified_Deployment_Type,0),2),INDEX(DeploymentLookup[],MATCH(N3978,Deployment_Type,0),2)),0)</f>
        <v>1</v>
      </c>
      <c r="P3978" s="45" t="s">
        <v>109</v>
      </c>
      <c r="Q3978" s="45">
        <f>INDEX(RegionLookup[],MATCH(P3978,Region,0),3)</f>
        <v>1</v>
      </c>
      <c r="R3978" s="45" t="s">
        <v>296</v>
      </c>
      <c r="S3978" s="49">
        <f>IFERROR(INDEX(CompanySizeLookup[],MATCH(R3978,of_Employees,0),2),2)</f>
        <v>2</v>
      </c>
      <c r="T3978" s="45"/>
      <c r="U3978" s="50">
        <v>8040</v>
      </c>
      <c r="V3978" s="50">
        <v>6432</v>
      </c>
      <c r="W3978" s="45" t="s">
        <v>35</v>
      </c>
      <c r="X3978" s="46">
        <v>43996</v>
      </c>
      <c r="Y3978" s="45" t="s">
        <v>82</v>
      </c>
      <c r="Z3978" s="45" t="str">
        <f>IFERROR(INDEX(IndustryLookup[],MATCH(Y3978,Industry,0),2),"Not Specified")</f>
        <v>Consulting/Business Services</v>
      </c>
      <c r="AA3978" s="45">
        <f>INDEX(MetaIndustryLookup[],MATCH(Z3978,Meta_Industry,0),2)</f>
        <v>8</v>
      </c>
      <c r="AB3978" s="45"/>
      <c r="AC3978" s="45"/>
      <c r="AD3978" s="45" t="s">
        <v>345</v>
      </c>
      <c r="AE3978" s="45">
        <f t="shared" si="125"/>
        <v>1</v>
      </c>
      <c r="AF3978" s="45"/>
      <c r="AG3978" s="45"/>
      <c r="AH3978" s="45"/>
      <c r="AI3978" s="45"/>
      <c r="AJ3978" s="51" t="s">
        <v>19613</v>
      </c>
      <c r="AK3978" s="45"/>
      <c r="AL3978" s="45"/>
      <c r="AM3978" s="45"/>
      <c r="AN3978" s="45"/>
      <c r="AO3978" s="45"/>
      <c r="AP3978" s="45" t="s">
        <v>21165</v>
      </c>
      <c r="AQ3978" s="45"/>
      <c r="AR3978" s="45"/>
      <c r="AS3978" s="45"/>
      <c r="AT3978" s="45"/>
      <c r="AU3978" s="45"/>
      <c r="AV3978" s="45" t="s">
        <v>19614</v>
      </c>
      <c r="AW3978" s="45">
        <v>14</v>
      </c>
      <c r="AX3978" s="45">
        <v>6</v>
      </c>
      <c r="AY3978" s="45">
        <v>6</v>
      </c>
      <c r="AZ3978" s="45" t="s">
        <v>2135</v>
      </c>
      <c r="BA3978" s="45" t="s">
        <v>348</v>
      </c>
      <c r="BB3978" s="45" t="s">
        <v>344</v>
      </c>
      <c r="BC3978" s="45"/>
      <c r="BD3978" s="45" t="s">
        <v>349</v>
      </c>
      <c r="BE3978" s="52"/>
      <c r="BF3978" s="1"/>
    </row>
    <row r="3979" spans="1:58" ht="16" customHeight="1">
      <c r="A3979" s="53" t="s">
        <v>19746</v>
      </c>
      <c r="B3979" s="54" t="s">
        <v>19747</v>
      </c>
      <c r="C3979" s="55">
        <v>42663</v>
      </c>
      <c r="D3979" s="56">
        <f t="shared" ca="1" si="124"/>
        <v>3.2739726027397262</v>
      </c>
      <c r="E3979" s="54" t="s">
        <v>27</v>
      </c>
      <c r="F3979" s="54">
        <f>IFERROR(INDEX(AccountStatusTable[],MATCH(E3979,Account_Status,0),2),3)</f>
        <v>1</v>
      </c>
      <c r="G3979" s="54" t="s">
        <v>236</v>
      </c>
      <c r="H3979" s="54" t="s">
        <v>228</v>
      </c>
      <c r="I3979" s="54" t="s">
        <v>10296</v>
      </c>
      <c r="J3979" s="54" t="s">
        <v>115</v>
      </c>
      <c r="K3979" s="54" t="s">
        <v>108</v>
      </c>
      <c r="L3979" s="54" t="s">
        <v>33</v>
      </c>
      <c r="M3979" s="54" t="s">
        <v>66</v>
      </c>
      <c r="N3979" s="54" t="s">
        <v>34</v>
      </c>
      <c r="O3979" s="54">
        <f>IFERROR(IFERROR(INDEX(VerifiedDeploymentLookup[],MATCH(M3979,Verified_Deployment_Type,0),2),INDEX(DeploymentLookup[],MATCH(N3979,Deployment_Type,0),2)),0)</f>
        <v>1</v>
      </c>
      <c r="P3979" s="54" t="s">
        <v>109</v>
      </c>
      <c r="Q3979" s="54">
        <f>INDEX(RegionLookup[],MATCH(P3979,Region,0),3)</f>
        <v>1</v>
      </c>
      <c r="R3979" s="54" t="s">
        <v>96</v>
      </c>
      <c r="S3979" s="58">
        <f>IFERROR(INDEX(CompanySizeLookup[],MATCH(R3979,of_Employees,0),2),2)</f>
        <v>3</v>
      </c>
      <c r="T3979" s="54"/>
      <c r="U3979" s="59">
        <v>88230.23</v>
      </c>
      <c r="V3979" s="59">
        <v>66172.67</v>
      </c>
      <c r="W3979" s="54" t="s">
        <v>35</v>
      </c>
      <c r="X3979" s="55">
        <v>44124</v>
      </c>
      <c r="Y3979" s="54" t="s">
        <v>36</v>
      </c>
      <c r="Z3979" s="54" t="str">
        <f>IFERROR(INDEX(IndustryLookup[],MATCH(Y3979,Industry,0),2),"Not Specified")</f>
        <v>Information and Communication Technology (ICT)</v>
      </c>
      <c r="AA3979" s="54">
        <f>INDEX(MetaIndustryLookup[],MATCH(Z3979,Meta_Industry,0),2)</f>
        <v>23</v>
      </c>
      <c r="AB3979" s="54"/>
      <c r="AC3979" s="54"/>
      <c r="AD3979" s="54" t="s">
        <v>290</v>
      </c>
      <c r="AE3979" s="54">
        <f t="shared" si="125"/>
        <v>1</v>
      </c>
      <c r="AF3979" s="54"/>
      <c r="AG3979" s="59">
        <v>0</v>
      </c>
      <c r="AH3979" s="59">
        <v>0</v>
      </c>
      <c r="AI3979" s="54"/>
      <c r="AJ3979" s="60" t="s">
        <v>19748</v>
      </c>
      <c r="AK3979" s="54"/>
      <c r="AL3979" s="54"/>
      <c r="AM3979" s="54"/>
      <c r="AN3979" s="54"/>
      <c r="AO3979" s="54"/>
      <c r="AP3979" s="54" t="s">
        <v>21165</v>
      </c>
      <c r="AQ3979" s="54"/>
      <c r="AR3979" s="54"/>
      <c r="AS3979" s="54"/>
      <c r="AT3979" s="54"/>
      <c r="AU3979" s="59">
        <v>0</v>
      </c>
      <c r="AV3979" s="54" t="s">
        <v>19749</v>
      </c>
      <c r="AW3979" s="54">
        <v>6</v>
      </c>
      <c r="AX3979" s="54">
        <v>5</v>
      </c>
      <c r="AY3979" s="54">
        <v>2</v>
      </c>
      <c r="AZ3979" s="54" t="s">
        <v>77</v>
      </c>
      <c r="BA3979" s="54" t="s">
        <v>291</v>
      </c>
      <c r="BB3979" s="54" t="s">
        <v>289</v>
      </c>
      <c r="BC3979" s="54"/>
      <c r="BD3979" s="54" t="s">
        <v>292</v>
      </c>
      <c r="BE3979" s="61"/>
      <c r="BF3979" s="1"/>
    </row>
    <row r="3980" spans="1:58" ht="16" customHeight="1">
      <c r="A3980" s="44" t="s">
        <v>19650</v>
      </c>
      <c r="B3980" s="45" t="s">
        <v>19651</v>
      </c>
      <c r="C3980" s="46">
        <v>42522</v>
      </c>
      <c r="D3980" s="47">
        <f t="shared" ca="1" si="124"/>
        <v>3.6602739726027398</v>
      </c>
      <c r="E3980" s="45" t="s">
        <v>77</v>
      </c>
      <c r="F3980" s="45">
        <f>IFERROR(INDEX(AccountStatusTable[],MATCH(E3980,Account_Status,0),2),3)</f>
        <v>3</v>
      </c>
      <c r="G3980" s="45" t="s">
        <v>187</v>
      </c>
      <c r="H3980" s="45" t="s">
        <v>188</v>
      </c>
      <c r="I3980" s="45" t="s">
        <v>15768</v>
      </c>
      <c r="J3980" s="45" t="s">
        <v>196</v>
      </c>
      <c r="K3980" s="45" t="s">
        <v>108</v>
      </c>
      <c r="L3980" s="45" t="s">
        <v>33</v>
      </c>
      <c r="M3980" s="45" t="s">
        <v>66</v>
      </c>
      <c r="N3980" s="45" t="s">
        <v>34</v>
      </c>
      <c r="O3980" s="45">
        <f>IFERROR(IFERROR(INDEX(VerifiedDeploymentLookup[],MATCH(M3980,Verified_Deployment_Type,0),2),INDEX(DeploymentLookup[],MATCH(N3980,Deployment_Type,0),2)),0)</f>
        <v>1</v>
      </c>
      <c r="P3980" s="45" t="s">
        <v>109</v>
      </c>
      <c r="Q3980" s="45">
        <f>INDEX(RegionLookup[],MATCH(P3980,Region,0),3)</f>
        <v>1</v>
      </c>
      <c r="R3980" s="48">
        <v>18568</v>
      </c>
      <c r="S3980" s="49">
        <f>IFERROR(INDEX(CompanySizeLookup[],MATCH(R3980,of_Employees,0),2),2)</f>
        <v>2</v>
      </c>
      <c r="T3980" s="45">
        <v>35</v>
      </c>
      <c r="U3980" s="50">
        <v>3369.6</v>
      </c>
      <c r="V3980" s="50">
        <v>2527.1999999999998</v>
      </c>
      <c r="W3980" s="45" t="s">
        <v>35</v>
      </c>
      <c r="X3980" s="46">
        <v>43983</v>
      </c>
      <c r="Y3980" s="45" t="s">
        <v>53</v>
      </c>
      <c r="Z3980" s="45" t="str">
        <f>IFERROR(INDEX(IndustryLookup[],MATCH(Y3980,Industry,0),2),"Not Specified")</f>
        <v>Retail and Consumer Goods</v>
      </c>
      <c r="AA3980" s="45">
        <f>INDEX(MetaIndustryLookup[],MATCH(Z3980,Meta_Industry,0),2)</f>
        <v>33</v>
      </c>
      <c r="AB3980" s="45"/>
      <c r="AC3980" s="45">
        <v>3873</v>
      </c>
      <c r="AD3980" s="45" t="s">
        <v>192</v>
      </c>
      <c r="AE3980" s="45">
        <f t="shared" si="125"/>
        <v>1</v>
      </c>
      <c r="AF3980" s="45"/>
      <c r="AG3980" s="45"/>
      <c r="AH3980" s="45"/>
      <c r="AI3980" s="45"/>
      <c r="AJ3980" s="51" t="s">
        <v>19652</v>
      </c>
      <c r="AK3980" s="45" t="s">
        <v>21412</v>
      </c>
      <c r="AL3980" s="45">
        <v>30</v>
      </c>
      <c r="AM3980" s="45" t="s">
        <v>21277</v>
      </c>
      <c r="AN3980" s="45" t="s">
        <v>21183</v>
      </c>
      <c r="AO3980" s="45">
        <v>1897</v>
      </c>
      <c r="AP3980" s="45" t="s">
        <v>21165</v>
      </c>
      <c r="AQ3980" s="45"/>
      <c r="AR3980" s="45"/>
      <c r="AS3980" s="45"/>
      <c r="AT3980" s="45">
        <v>3873</v>
      </c>
      <c r="AU3980" s="45"/>
      <c r="AV3980" s="45" t="s">
        <v>19653</v>
      </c>
      <c r="AW3980" s="45">
        <v>6</v>
      </c>
      <c r="AX3980" s="45">
        <v>8</v>
      </c>
      <c r="AY3980" s="45">
        <v>3</v>
      </c>
      <c r="AZ3980" s="45">
        <v>4000000</v>
      </c>
      <c r="BA3980" s="45" t="s">
        <v>195</v>
      </c>
      <c r="BB3980" s="45" t="s">
        <v>196</v>
      </c>
      <c r="BC3980" s="45"/>
      <c r="BD3980" s="45" t="s">
        <v>197</v>
      </c>
      <c r="BE3980" s="52"/>
      <c r="BF3980" s="1"/>
    </row>
    <row r="3981" spans="1:58" ht="16" customHeight="1">
      <c r="A3981" s="53" t="s">
        <v>19705</v>
      </c>
      <c r="B3981" s="69" t="s">
        <v>19706</v>
      </c>
      <c r="C3981" s="55">
        <v>42277</v>
      </c>
      <c r="D3981" s="56">
        <f t="shared" ca="1" si="124"/>
        <v>4.3315068493150681</v>
      </c>
      <c r="E3981" s="54" t="s">
        <v>77</v>
      </c>
      <c r="F3981" s="54">
        <f>IFERROR(INDEX(AccountStatusTable[],MATCH(E3981,Account_Status,0),2),3)</f>
        <v>3</v>
      </c>
      <c r="G3981" s="54" t="s">
        <v>78</v>
      </c>
      <c r="H3981" s="54" t="s">
        <v>278</v>
      </c>
      <c r="I3981" s="54" t="s">
        <v>7134</v>
      </c>
      <c r="J3981" s="54" t="s">
        <v>42</v>
      </c>
      <c r="K3981" s="54" t="s">
        <v>568</v>
      </c>
      <c r="L3981" s="54" t="s">
        <v>33</v>
      </c>
      <c r="M3981" s="54" t="s">
        <v>66</v>
      </c>
      <c r="N3981" s="54" t="s">
        <v>34</v>
      </c>
      <c r="O3981" s="54">
        <f>IFERROR(IFERROR(INDEX(VerifiedDeploymentLookup[],MATCH(M3981,Verified_Deployment_Type,0),2),INDEX(DeploymentLookup[],MATCH(N3981,Deployment_Type,0),2)),0)</f>
        <v>1</v>
      </c>
      <c r="P3981" s="54" t="s">
        <v>67</v>
      </c>
      <c r="Q3981" s="54">
        <f>INDEX(RegionLookup[],MATCH(P3981,Region,0),3)</f>
        <v>2</v>
      </c>
      <c r="R3981" s="57">
        <v>18568</v>
      </c>
      <c r="S3981" s="58">
        <f>IFERROR(INDEX(CompanySizeLookup[],MATCH(R3981,of_Employees,0),2),2)</f>
        <v>2</v>
      </c>
      <c r="T3981" s="54">
        <v>12</v>
      </c>
      <c r="U3981" s="59">
        <v>11780.12</v>
      </c>
      <c r="V3981" s="59">
        <v>9424.1</v>
      </c>
      <c r="W3981" s="54" t="s">
        <v>35</v>
      </c>
      <c r="X3981" s="55">
        <v>44469</v>
      </c>
      <c r="Y3981" s="54" t="s">
        <v>791</v>
      </c>
      <c r="Z3981" s="54" t="str">
        <f>IFERROR(INDEX(IndustryLookup[],MATCH(Y3981,Industry,0),2),"Not Specified")</f>
        <v>Agriculture/Forestry/Fish</v>
      </c>
      <c r="AA3981" s="54">
        <f>INDEX(MetaIndustryLookup[],MATCH(Z3981,Meta_Industry,0),2)</f>
        <v>1</v>
      </c>
      <c r="AB3981" s="54"/>
      <c r="AC3981" s="54">
        <v>5191</v>
      </c>
      <c r="AD3981" s="54" t="s">
        <v>1333</v>
      </c>
      <c r="AE3981" s="54">
        <f t="shared" si="125"/>
        <v>1</v>
      </c>
      <c r="AF3981" s="54"/>
      <c r="AG3981" s="54"/>
      <c r="AH3981" s="54"/>
      <c r="AI3981" s="54"/>
      <c r="AJ3981" s="60" t="s">
        <v>19707</v>
      </c>
      <c r="AK3981" s="54"/>
      <c r="AL3981" s="54"/>
      <c r="AM3981" s="54"/>
      <c r="AN3981" s="54"/>
      <c r="AO3981" s="54"/>
      <c r="AP3981" s="54" t="s">
        <v>21165</v>
      </c>
      <c r="AQ3981" s="54"/>
      <c r="AR3981" s="54"/>
      <c r="AS3981" s="54"/>
      <c r="AT3981" s="54">
        <v>5191</v>
      </c>
      <c r="AU3981" s="54"/>
      <c r="AV3981" s="54" t="s">
        <v>19708</v>
      </c>
      <c r="AW3981" s="54"/>
      <c r="AX3981" s="54"/>
      <c r="AY3981" s="54"/>
      <c r="AZ3981" s="54"/>
      <c r="BA3981" s="54" t="s">
        <v>1332</v>
      </c>
      <c r="BB3981" s="54" t="s">
        <v>42</v>
      </c>
      <c r="BC3981" s="54"/>
      <c r="BD3981" s="54" t="s">
        <v>1336</v>
      </c>
      <c r="BE3981" s="61"/>
      <c r="BF3981" s="1"/>
    </row>
    <row r="3982" spans="1:58" ht="16" customHeight="1">
      <c r="A3982" s="44" t="s">
        <v>19654</v>
      </c>
      <c r="B3982" s="45" t="s">
        <v>19655</v>
      </c>
      <c r="C3982" s="46">
        <v>42003</v>
      </c>
      <c r="D3982" s="47">
        <f t="shared" ca="1" si="124"/>
        <v>5.0821917808219181</v>
      </c>
      <c r="E3982" s="45" t="s">
        <v>27</v>
      </c>
      <c r="F3982" s="45">
        <f>IFERROR(INDEX(AccountStatusTable[],MATCH(E3982,Account_Status,0),2),3)</f>
        <v>1</v>
      </c>
      <c r="G3982" s="45" t="s">
        <v>236</v>
      </c>
      <c r="H3982" s="45" t="s">
        <v>228</v>
      </c>
      <c r="I3982" s="45" t="s">
        <v>3265</v>
      </c>
      <c r="J3982" s="45" t="s">
        <v>372</v>
      </c>
      <c r="K3982" s="45" t="s">
        <v>108</v>
      </c>
      <c r="L3982" s="45" t="s">
        <v>33</v>
      </c>
      <c r="M3982" s="45" t="s">
        <v>66</v>
      </c>
      <c r="N3982" s="45" t="s">
        <v>34</v>
      </c>
      <c r="O3982" s="45">
        <f>IFERROR(IFERROR(INDEX(VerifiedDeploymentLookup[],MATCH(M3982,Verified_Deployment_Type,0),2),INDEX(DeploymentLookup[],MATCH(N3982,Deployment_Type,0),2)),0)</f>
        <v>1</v>
      </c>
      <c r="P3982" s="45" t="s">
        <v>109</v>
      </c>
      <c r="Q3982" s="45">
        <f>INDEX(RegionLookup[],MATCH(P3982,Region,0),3)</f>
        <v>1</v>
      </c>
      <c r="R3982" s="45" t="s">
        <v>96</v>
      </c>
      <c r="S3982" s="49">
        <f>IFERROR(INDEX(CompanySizeLookup[],MATCH(R3982,of_Employees,0),2),2)</f>
        <v>3</v>
      </c>
      <c r="T3982" s="45">
        <v>52</v>
      </c>
      <c r="U3982" s="50">
        <v>8112</v>
      </c>
      <c r="V3982" s="50">
        <v>6084</v>
      </c>
      <c r="W3982" s="45" t="s">
        <v>35</v>
      </c>
      <c r="X3982" s="46">
        <v>44195</v>
      </c>
      <c r="Y3982" s="45" t="s">
        <v>36</v>
      </c>
      <c r="Z3982" s="45" t="str">
        <f>IFERROR(INDEX(IndustryLookup[],MATCH(Y3982,Industry,0),2),"Not Specified")</f>
        <v>Information and Communication Technology (ICT)</v>
      </c>
      <c r="AA3982" s="45">
        <f>INDEX(MetaIndustryLookup[],MATCH(Z3982,Meta_Industry,0),2)</f>
        <v>23</v>
      </c>
      <c r="AB3982" s="45"/>
      <c r="AC3982" s="45">
        <v>7323</v>
      </c>
      <c r="AD3982" s="45" t="s">
        <v>290</v>
      </c>
      <c r="AE3982" s="45">
        <f t="shared" si="125"/>
        <v>1</v>
      </c>
      <c r="AF3982" s="45"/>
      <c r="AG3982" s="45"/>
      <c r="AH3982" s="45"/>
      <c r="AI3982" s="45"/>
      <c r="AJ3982" s="45" t="s">
        <v>19656</v>
      </c>
      <c r="AK3982" s="45" t="s">
        <v>21411</v>
      </c>
      <c r="AL3982" s="45">
        <v>120</v>
      </c>
      <c r="AM3982" s="45" t="s">
        <v>21173</v>
      </c>
      <c r="AN3982" s="45" t="s">
        <v>21172</v>
      </c>
      <c r="AO3982" s="45">
        <v>1982</v>
      </c>
      <c r="AP3982" s="45" t="s">
        <v>21165</v>
      </c>
      <c r="AQ3982" s="45"/>
      <c r="AR3982" s="45"/>
      <c r="AS3982" s="45"/>
      <c r="AT3982" s="45">
        <v>7323</v>
      </c>
      <c r="AU3982" s="45"/>
      <c r="AV3982" s="45" t="s">
        <v>19657</v>
      </c>
      <c r="AW3982" s="45">
        <v>6</v>
      </c>
      <c r="AX3982" s="45">
        <v>5</v>
      </c>
      <c r="AY3982" s="45">
        <v>2</v>
      </c>
      <c r="AZ3982" s="45" t="s">
        <v>77</v>
      </c>
      <c r="BA3982" s="45" t="s">
        <v>291</v>
      </c>
      <c r="BB3982" s="45" t="s">
        <v>289</v>
      </c>
      <c r="BC3982" s="45"/>
      <c r="BD3982" s="45" t="s">
        <v>292</v>
      </c>
      <c r="BE3982" s="52"/>
      <c r="BF3982" s="1"/>
    </row>
    <row r="3983" spans="1:58" ht="16" customHeight="1">
      <c r="A3983" s="53" t="s">
        <v>19615</v>
      </c>
      <c r="B3983" s="54" t="s">
        <v>19616</v>
      </c>
      <c r="C3983" s="55">
        <v>42915</v>
      </c>
      <c r="D3983" s="56">
        <f t="shared" ca="1" si="124"/>
        <v>2.5835616438356164</v>
      </c>
      <c r="E3983" s="54" t="s">
        <v>77</v>
      </c>
      <c r="F3983" s="54">
        <f>IFERROR(INDEX(AccountStatusTable[],MATCH(E3983,Account_Status,0),2),3)</f>
        <v>3</v>
      </c>
      <c r="G3983" s="54" t="s">
        <v>28</v>
      </c>
      <c r="H3983" s="54" t="s">
        <v>29</v>
      </c>
      <c r="I3983" s="54" t="s">
        <v>30</v>
      </c>
      <c r="J3983" s="54" t="s">
        <v>270</v>
      </c>
      <c r="K3983" s="54" t="s">
        <v>32</v>
      </c>
      <c r="L3983" s="54" t="s">
        <v>33</v>
      </c>
      <c r="M3983" s="54" t="s">
        <v>34</v>
      </c>
      <c r="N3983" s="54"/>
      <c r="O3983" s="54">
        <f>IFERROR(IFERROR(INDEX(VerifiedDeploymentLookup[],MATCH(M3983,Verified_Deployment_Type,0),2),INDEX(DeploymentLookup[],MATCH(N3983,Deployment_Type,0),2)),0)</f>
        <v>0</v>
      </c>
      <c r="P3983" s="54" t="s">
        <v>32</v>
      </c>
      <c r="Q3983" s="54">
        <f>INDEX(RegionLookup[],MATCH(P3983,Region,0),3)</f>
        <v>3</v>
      </c>
      <c r="R3983" s="57">
        <v>18568</v>
      </c>
      <c r="S3983" s="58">
        <f>IFERROR(INDEX(CompanySizeLookup[],MATCH(R3983,of_Employees,0),2),2)</f>
        <v>2</v>
      </c>
      <c r="T3983" s="54"/>
      <c r="U3983" s="59">
        <v>13961.81</v>
      </c>
      <c r="V3983" s="59">
        <v>10471.36</v>
      </c>
      <c r="W3983" s="54" t="s">
        <v>35</v>
      </c>
      <c r="X3983" s="55">
        <v>44011</v>
      </c>
      <c r="Y3983" s="54" t="s">
        <v>68</v>
      </c>
      <c r="Z3983" s="54" t="str">
        <f>IFERROR(INDEX(IndustryLookup[],MATCH(Y3983,Industry,0),2),"Not Specified")</f>
        <v>Healthcare</v>
      </c>
      <c r="AA3983" s="54">
        <f>INDEX(MetaIndustryLookup[],MATCH(Z3983,Meta_Industry,0),2)</f>
        <v>20</v>
      </c>
      <c r="AB3983" s="54"/>
      <c r="AC3983" s="54"/>
      <c r="AD3983" s="54" t="s">
        <v>271</v>
      </c>
      <c r="AE3983" s="54">
        <f t="shared" si="125"/>
        <v>1</v>
      </c>
      <c r="AF3983" s="54"/>
      <c r="AG3983" s="59">
        <v>0</v>
      </c>
      <c r="AH3983" s="59">
        <v>0</v>
      </c>
      <c r="AI3983" s="54"/>
      <c r="AJ3983" s="60" t="s">
        <v>19617</v>
      </c>
      <c r="AK3983" s="54"/>
      <c r="AL3983" s="54"/>
      <c r="AM3983" s="54"/>
      <c r="AN3983" s="54"/>
      <c r="AO3983" s="54"/>
      <c r="AP3983" s="54" t="s">
        <v>21165</v>
      </c>
      <c r="AQ3983" s="54"/>
      <c r="AR3983" s="54"/>
      <c r="AS3983" s="54"/>
      <c r="AT3983" s="54"/>
      <c r="AU3983" s="59">
        <v>0</v>
      </c>
      <c r="AV3983" s="54" t="s">
        <v>19618</v>
      </c>
      <c r="AW3983" s="54">
        <v>5</v>
      </c>
      <c r="AX3983" s="54">
        <v>11</v>
      </c>
      <c r="AY3983" s="54">
        <v>4</v>
      </c>
      <c r="AZ3983" s="54" t="s">
        <v>21205</v>
      </c>
      <c r="BA3983" s="54" t="s">
        <v>274</v>
      </c>
      <c r="BB3983" s="54" t="s">
        <v>31</v>
      </c>
      <c r="BC3983" s="54" t="s">
        <v>21204</v>
      </c>
      <c r="BD3983" s="54" t="s">
        <v>275</v>
      </c>
      <c r="BE3983" s="61"/>
      <c r="BF3983" s="1"/>
    </row>
    <row r="3984" spans="1:58" ht="16" customHeight="1">
      <c r="A3984" s="44" t="s">
        <v>10177</v>
      </c>
      <c r="B3984" s="45" t="s">
        <v>10178</v>
      </c>
      <c r="C3984" s="46">
        <v>40528</v>
      </c>
      <c r="D3984" s="47">
        <f t="shared" ca="1" si="124"/>
        <v>9.1232876712328768</v>
      </c>
      <c r="E3984" s="45" t="s">
        <v>77</v>
      </c>
      <c r="F3984" s="45">
        <f>IFERROR(INDEX(AccountStatusTable[],MATCH(E3984,Account_Status,0),2),3)</f>
        <v>3</v>
      </c>
      <c r="G3984" s="45" t="s">
        <v>211</v>
      </c>
      <c r="H3984" s="45" t="s">
        <v>228</v>
      </c>
      <c r="I3984" s="45" t="s">
        <v>1900</v>
      </c>
      <c r="J3984" s="45" t="s">
        <v>196</v>
      </c>
      <c r="K3984" s="45" t="s">
        <v>108</v>
      </c>
      <c r="L3984" s="45" t="s">
        <v>33</v>
      </c>
      <c r="M3984" s="45" t="s">
        <v>34</v>
      </c>
      <c r="N3984" s="45" t="s">
        <v>34</v>
      </c>
      <c r="O3984" s="45">
        <f>IFERROR(IFERROR(INDEX(VerifiedDeploymentLookup[],MATCH(M3984,Verified_Deployment_Type,0),2),INDEX(DeploymentLookup[],MATCH(N3984,Deployment_Type,0),2)),0)</f>
        <v>0</v>
      </c>
      <c r="P3984" s="45" t="s">
        <v>109</v>
      </c>
      <c r="Q3984" s="45">
        <f>INDEX(RegionLookup[],MATCH(P3984,Region,0),3)</f>
        <v>1</v>
      </c>
      <c r="R3984" s="48">
        <v>18568</v>
      </c>
      <c r="S3984" s="49">
        <f>IFERROR(INDEX(CompanySizeLookup[],MATCH(R3984,of_Employees,0),2),2)</f>
        <v>2</v>
      </c>
      <c r="T3984" s="45">
        <v>15</v>
      </c>
      <c r="U3984" s="50">
        <v>7488</v>
      </c>
      <c r="V3984" s="50">
        <v>7488</v>
      </c>
      <c r="W3984" s="45" t="s">
        <v>35</v>
      </c>
      <c r="X3984" s="46">
        <v>44181</v>
      </c>
      <c r="Y3984" s="45" t="s">
        <v>258</v>
      </c>
      <c r="Z3984" s="45" t="str">
        <f>IFERROR(INDEX(IndustryLookup[],MATCH(Y3984,Industry,0),2),"Not Specified")</f>
        <v>Technology</v>
      </c>
      <c r="AA3984" s="45">
        <f>INDEX(MetaIndustryLookup[],MATCH(Z3984,Meta_Industry,0),2)</f>
        <v>36</v>
      </c>
      <c r="AB3984" s="45"/>
      <c r="AC3984" s="45">
        <v>3571</v>
      </c>
      <c r="AD3984" s="45"/>
      <c r="AE3984" s="45">
        <f t="shared" si="125"/>
        <v>0</v>
      </c>
      <c r="AF3984" s="45"/>
      <c r="AG3984" s="45"/>
      <c r="AH3984" s="45"/>
      <c r="AI3984" s="45"/>
      <c r="AJ3984" s="45"/>
      <c r="AK3984" s="45"/>
      <c r="AL3984" s="45"/>
      <c r="AM3984" s="45"/>
      <c r="AN3984" s="45"/>
      <c r="AO3984" s="45"/>
      <c r="AP3984" s="45" t="s">
        <v>21171</v>
      </c>
      <c r="AQ3984" s="45"/>
      <c r="AR3984" s="45"/>
      <c r="AS3984" s="45"/>
      <c r="AT3984" s="45">
        <v>3571</v>
      </c>
      <c r="AU3984" s="45"/>
      <c r="AV3984" s="45" t="s">
        <v>10179</v>
      </c>
      <c r="AW3984" s="45"/>
      <c r="AX3984" s="45"/>
      <c r="AY3984" s="45"/>
      <c r="AZ3984" s="45"/>
      <c r="BA3984" s="45"/>
      <c r="BB3984" s="45"/>
      <c r="BC3984" s="45"/>
      <c r="BD3984" s="45"/>
      <c r="BE3984" s="52"/>
      <c r="BF3984" s="1"/>
    </row>
    <row r="3985" spans="1:58" ht="16" customHeight="1">
      <c r="A3985" s="53" t="s">
        <v>10180</v>
      </c>
      <c r="B3985" s="54" t="s">
        <v>10181</v>
      </c>
      <c r="C3985" s="55">
        <v>39353</v>
      </c>
      <c r="D3985" s="56">
        <f t="shared" ca="1" si="124"/>
        <v>12.342465753424657</v>
      </c>
      <c r="E3985" s="54" t="s">
        <v>27</v>
      </c>
      <c r="F3985" s="54">
        <f>IFERROR(INDEX(AccountStatusTable[],MATCH(E3985,Account_Status,0),2),3)</f>
        <v>1</v>
      </c>
      <c r="G3985" s="54" t="s">
        <v>78</v>
      </c>
      <c r="H3985" s="54" t="s">
        <v>79</v>
      </c>
      <c r="I3985" s="54" t="s">
        <v>2218</v>
      </c>
      <c r="J3985" s="54" t="s">
        <v>42</v>
      </c>
      <c r="K3985" s="54" t="s">
        <v>1060</v>
      </c>
      <c r="L3985" s="54" t="s">
        <v>33</v>
      </c>
      <c r="M3985" s="54" t="s">
        <v>34</v>
      </c>
      <c r="N3985" s="54" t="s">
        <v>34</v>
      </c>
      <c r="O3985" s="54">
        <f>IFERROR(IFERROR(INDEX(VerifiedDeploymentLookup[],MATCH(M3985,Verified_Deployment_Type,0),2),INDEX(DeploymentLookup[],MATCH(N3985,Deployment_Type,0),2)),0)</f>
        <v>0</v>
      </c>
      <c r="P3985" s="54" t="s">
        <v>67</v>
      </c>
      <c r="Q3985" s="54">
        <f>INDEX(RegionLookup[],MATCH(P3985,Region,0),3)</f>
        <v>2</v>
      </c>
      <c r="R3985" s="57">
        <v>18568</v>
      </c>
      <c r="S3985" s="58">
        <f>IFERROR(INDEX(CompanySizeLookup[],MATCH(R3985,of_Employees,0),2),2)</f>
        <v>2</v>
      </c>
      <c r="T3985" s="54"/>
      <c r="U3985" s="59">
        <v>6864</v>
      </c>
      <c r="V3985" s="59">
        <v>6864</v>
      </c>
      <c r="W3985" s="54" t="s">
        <v>35</v>
      </c>
      <c r="X3985" s="55">
        <v>44100</v>
      </c>
      <c r="Y3985" s="54" t="s">
        <v>191</v>
      </c>
      <c r="Z3985" s="54" t="str">
        <f>IFERROR(INDEX(IndustryLookup[],MATCH(Y3985,Industry,0),2),"Not Specified")</f>
        <v>Financial Services</v>
      </c>
      <c r="AA3985" s="54">
        <f>INDEX(MetaIndustryLookup[],MATCH(Z3985,Meta_Industry,0),2)</f>
        <v>4</v>
      </c>
      <c r="AB3985" s="54"/>
      <c r="AC3985" s="54"/>
      <c r="AD3985" s="54"/>
      <c r="AE3985" s="54">
        <f t="shared" si="125"/>
        <v>0</v>
      </c>
      <c r="AF3985" s="54"/>
      <c r="AG3985" s="54"/>
      <c r="AH3985" s="54"/>
      <c r="AI3985" s="54"/>
      <c r="AJ3985" s="60" t="s">
        <v>10182</v>
      </c>
      <c r="AK3985" s="54"/>
      <c r="AL3985" s="54"/>
      <c r="AM3985" s="54"/>
      <c r="AN3985" s="54"/>
      <c r="AO3985" s="54"/>
      <c r="AP3985" s="54" t="s">
        <v>21165</v>
      </c>
      <c r="AQ3985" s="54"/>
      <c r="AR3985" s="54"/>
      <c r="AS3985" s="54"/>
      <c r="AT3985" s="54"/>
      <c r="AU3985" s="54"/>
      <c r="AV3985" s="54" t="s">
        <v>10183</v>
      </c>
      <c r="AW3985" s="54"/>
      <c r="AX3985" s="54"/>
      <c r="AY3985" s="54"/>
      <c r="AZ3985" s="54"/>
      <c r="BA3985" s="54"/>
      <c r="BB3985" s="54"/>
      <c r="BC3985" s="54"/>
      <c r="BD3985" s="54"/>
      <c r="BE3985" s="61"/>
      <c r="BF3985" s="1"/>
    </row>
    <row r="3986" spans="1:58" ht="16" customHeight="1">
      <c r="A3986" s="44" t="s">
        <v>19623</v>
      </c>
      <c r="B3986" s="45" t="s">
        <v>19624</v>
      </c>
      <c r="C3986" s="46">
        <v>43403</v>
      </c>
      <c r="D3986" s="47">
        <f t="shared" ca="1" si="124"/>
        <v>1.2465753424657535</v>
      </c>
      <c r="E3986" s="45" t="s">
        <v>61</v>
      </c>
      <c r="F3986" s="45">
        <f>IFERROR(INDEX(AccountStatusTable[],MATCH(E3986,Account_Status,0),2),3)</f>
        <v>2</v>
      </c>
      <c r="G3986" s="45" t="s">
        <v>595</v>
      </c>
      <c r="H3986" s="45" t="s">
        <v>63</v>
      </c>
      <c r="I3986" s="45" t="s">
        <v>4154</v>
      </c>
      <c r="J3986" s="45" t="s">
        <v>42</v>
      </c>
      <c r="K3986" s="45" t="s">
        <v>644</v>
      </c>
      <c r="L3986" s="45" t="s">
        <v>33</v>
      </c>
      <c r="M3986" s="45" t="s">
        <v>34</v>
      </c>
      <c r="N3986" s="45"/>
      <c r="O3986" s="45">
        <f>IFERROR(IFERROR(INDEX(VerifiedDeploymentLookup[],MATCH(M3986,Verified_Deployment_Type,0),2),INDEX(DeploymentLookup[],MATCH(N3986,Deployment_Type,0),2)),0)</f>
        <v>0</v>
      </c>
      <c r="P3986" s="45" t="s">
        <v>67</v>
      </c>
      <c r="Q3986" s="45">
        <f>INDEX(RegionLookup[],MATCH(P3986,Region,0),3)</f>
        <v>2</v>
      </c>
      <c r="R3986" s="45" t="s">
        <v>96</v>
      </c>
      <c r="S3986" s="49">
        <f>IFERROR(INDEX(CompanySizeLookup[],MATCH(R3986,of_Employees,0),2),2)</f>
        <v>3</v>
      </c>
      <c r="T3986" s="45"/>
      <c r="U3986" s="50">
        <v>47174.400000000001</v>
      </c>
      <c r="V3986" s="50">
        <v>37739.519999999997</v>
      </c>
      <c r="W3986" s="45" t="s">
        <v>35</v>
      </c>
      <c r="X3986" s="46">
        <v>44499</v>
      </c>
      <c r="Y3986" s="45" t="s">
        <v>463</v>
      </c>
      <c r="Z3986" s="45" t="str">
        <f>IFERROR(INDEX(IndustryLookup[],MATCH(Y3986,Industry,0),2),"Not Specified")</f>
        <v>Pharmaceutical</v>
      </c>
      <c r="AA3986" s="45">
        <f>INDEX(MetaIndustryLookup[],MATCH(Z3986,Meta_Industry,0),2)</f>
        <v>30</v>
      </c>
      <c r="AB3986" s="45"/>
      <c r="AC3986" s="45">
        <v>80</v>
      </c>
      <c r="AD3986" s="45" t="s">
        <v>3462</v>
      </c>
      <c r="AE3986" s="45">
        <f t="shared" si="125"/>
        <v>1</v>
      </c>
      <c r="AF3986" s="45"/>
      <c r="AG3986" s="45"/>
      <c r="AH3986" s="45"/>
      <c r="AI3986" s="45"/>
      <c r="AJ3986" s="51" t="s">
        <v>19625</v>
      </c>
      <c r="AK3986" s="45" t="s">
        <v>21410</v>
      </c>
      <c r="AL3986" s="45">
        <v>300</v>
      </c>
      <c r="AM3986" s="45" t="s">
        <v>21253</v>
      </c>
      <c r="AN3986" s="45" t="s">
        <v>21191</v>
      </c>
      <c r="AO3986" s="45">
        <v>2003</v>
      </c>
      <c r="AP3986" s="45" t="s">
        <v>21165</v>
      </c>
      <c r="AQ3986" s="45"/>
      <c r="AR3986" s="45"/>
      <c r="AS3986" s="45"/>
      <c r="AT3986" s="45">
        <v>80</v>
      </c>
      <c r="AU3986" s="45"/>
      <c r="AV3986" s="45" t="s">
        <v>19626</v>
      </c>
      <c r="AW3986" s="45">
        <v>3</v>
      </c>
      <c r="AX3986" s="45">
        <v>5</v>
      </c>
      <c r="AY3986" s="45">
        <v>3</v>
      </c>
      <c r="AZ3986" s="45" t="s">
        <v>21176</v>
      </c>
      <c r="BA3986" s="45" t="s">
        <v>3299</v>
      </c>
      <c r="BB3986" s="45" t="s">
        <v>42</v>
      </c>
      <c r="BC3986" s="45"/>
      <c r="BD3986" s="45" t="s">
        <v>3465</v>
      </c>
      <c r="BE3986" s="52"/>
      <c r="BF3986" s="1"/>
    </row>
    <row r="3987" spans="1:58" ht="16" customHeight="1">
      <c r="A3987" s="53" t="s">
        <v>19630</v>
      </c>
      <c r="B3987" s="54" t="s">
        <v>19631</v>
      </c>
      <c r="C3987" s="55">
        <v>43551</v>
      </c>
      <c r="D3987" s="56">
        <f t="shared" ca="1" si="124"/>
        <v>0.84109589041095889</v>
      </c>
      <c r="E3987" s="54" t="s">
        <v>77</v>
      </c>
      <c r="F3987" s="54">
        <f>IFERROR(INDEX(AccountStatusTable[],MATCH(E3987,Account_Status,0),2),3)</f>
        <v>3</v>
      </c>
      <c r="G3987" s="54" t="s">
        <v>104</v>
      </c>
      <c r="H3987" s="54" t="s">
        <v>105</v>
      </c>
      <c r="I3987" s="54" t="s">
        <v>1657</v>
      </c>
      <c r="J3987" s="54" t="s">
        <v>451</v>
      </c>
      <c r="K3987" s="54" t="s">
        <v>108</v>
      </c>
      <c r="L3987" s="54" t="s">
        <v>33</v>
      </c>
      <c r="M3987" s="54" t="s">
        <v>66</v>
      </c>
      <c r="N3987" s="54" t="s">
        <v>34</v>
      </c>
      <c r="O3987" s="54">
        <f>IFERROR(IFERROR(INDEX(VerifiedDeploymentLookup[],MATCH(M3987,Verified_Deployment_Type,0),2),INDEX(DeploymentLookup[],MATCH(N3987,Deployment_Type,0),2)),0)</f>
        <v>1</v>
      </c>
      <c r="P3987" s="54" t="s">
        <v>109</v>
      </c>
      <c r="Q3987" s="54">
        <f>INDEX(RegionLookup[],MATCH(P3987,Region,0),3)</f>
        <v>1</v>
      </c>
      <c r="R3987" s="54" t="s">
        <v>296</v>
      </c>
      <c r="S3987" s="58">
        <f>IFERROR(INDEX(CompanySizeLookup[],MATCH(R3987,of_Employees,0),2),2)</f>
        <v>2</v>
      </c>
      <c r="T3987" s="54"/>
      <c r="U3987" s="59">
        <v>28800</v>
      </c>
      <c r="V3987" s="59">
        <v>21600</v>
      </c>
      <c r="W3987" s="54" t="s">
        <v>35</v>
      </c>
      <c r="X3987" s="55">
        <v>44647</v>
      </c>
      <c r="Y3987" s="54" t="s">
        <v>110</v>
      </c>
      <c r="Z3987" s="54" t="str">
        <f>IFERROR(INDEX(IndustryLookup[],MATCH(Y3987,Industry,0),2),"Not Specified")</f>
        <v>Chemicals</v>
      </c>
      <c r="AA3987" s="54">
        <f>INDEX(MetaIndustryLookup[],MATCH(Z3987,Meta_Industry,0),2)</f>
        <v>6</v>
      </c>
      <c r="AB3987" s="54"/>
      <c r="AC3987" s="54">
        <v>30</v>
      </c>
      <c r="AD3987" s="54" t="s">
        <v>111</v>
      </c>
      <c r="AE3987" s="54">
        <f t="shared" si="125"/>
        <v>1</v>
      </c>
      <c r="AF3987" s="54"/>
      <c r="AG3987" s="54"/>
      <c r="AH3987" s="54"/>
      <c r="AI3987" s="54"/>
      <c r="AJ3987" s="60" t="s">
        <v>19632</v>
      </c>
      <c r="AK3987" s="54" t="s">
        <v>21409</v>
      </c>
      <c r="AL3987" s="54">
        <v>75</v>
      </c>
      <c r="AM3987" s="54" t="s">
        <v>110</v>
      </c>
      <c r="AN3987" s="54" t="s">
        <v>21233</v>
      </c>
      <c r="AO3987" s="54"/>
      <c r="AP3987" s="54" t="s">
        <v>21165</v>
      </c>
      <c r="AQ3987" s="54"/>
      <c r="AR3987" s="54"/>
      <c r="AS3987" s="54"/>
      <c r="AT3987" s="54">
        <v>30</v>
      </c>
      <c r="AU3987" s="54"/>
      <c r="AV3987" s="54" t="s">
        <v>19633</v>
      </c>
      <c r="AW3987" s="54">
        <v>9</v>
      </c>
      <c r="AX3987" s="54">
        <v>16</v>
      </c>
      <c r="AY3987" s="54">
        <v>2</v>
      </c>
      <c r="AZ3987" s="54" t="s">
        <v>21176</v>
      </c>
      <c r="BA3987" s="54" t="s">
        <v>114</v>
      </c>
      <c r="BB3987" s="54" t="s">
        <v>115</v>
      </c>
      <c r="BC3987" s="54" t="s">
        <v>16451</v>
      </c>
      <c r="BD3987" s="54" t="s">
        <v>116</v>
      </c>
      <c r="BE3987" s="61"/>
      <c r="BF3987" s="1"/>
    </row>
    <row r="3988" spans="1:58" ht="16" customHeight="1">
      <c r="A3988" s="44" t="s">
        <v>10184</v>
      </c>
      <c r="B3988" s="45" t="s">
        <v>10185</v>
      </c>
      <c r="C3988" s="46">
        <v>40984</v>
      </c>
      <c r="D3988" s="47">
        <f t="shared" ca="1" si="124"/>
        <v>7.8739726027397259</v>
      </c>
      <c r="E3988" s="45" t="s">
        <v>27</v>
      </c>
      <c r="F3988" s="45">
        <f>IFERROR(INDEX(AccountStatusTable[],MATCH(E3988,Account_Status,0),2),3)</f>
        <v>1</v>
      </c>
      <c r="G3988" s="45" t="s">
        <v>236</v>
      </c>
      <c r="H3988" s="45" t="s">
        <v>228</v>
      </c>
      <c r="I3988" s="45" t="s">
        <v>3585</v>
      </c>
      <c r="J3988" s="45" t="s">
        <v>289</v>
      </c>
      <c r="K3988" s="45" t="s">
        <v>108</v>
      </c>
      <c r="L3988" s="45" t="s">
        <v>33</v>
      </c>
      <c r="M3988" s="45" t="s">
        <v>66</v>
      </c>
      <c r="N3988" s="45" t="s">
        <v>34</v>
      </c>
      <c r="O3988" s="45">
        <f>IFERROR(IFERROR(INDEX(VerifiedDeploymentLookup[],MATCH(M3988,Verified_Deployment_Type,0),2),INDEX(DeploymentLookup[],MATCH(N3988,Deployment_Type,0),2)),0)</f>
        <v>1</v>
      </c>
      <c r="P3988" s="45" t="s">
        <v>109</v>
      </c>
      <c r="Q3988" s="45">
        <f>INDEX(RegionLookup[],MATCH(P3988,Region,0),3)</f>
        <v>1</v>
      </c>
      <c r="R3988" s="45" t="s">
        <v>96</v>
      </c>
      <c r="S3988" s="49">
        <f>IFERROR(INDEX(CompanySizeLookup[],MATCH(R3988,of_Employees,0),2),2)</f>
        <v>3</v>
      </c>
      <c r="T3988" s="45">
        <v>55</v>
      </c>
      <c r="U3988" s="50">
        <v>1555.2</v>
      </c>
      <c r="V3988" s="50">
        <v>1166.4000000000001</v>
      </c>
      <c r="W3988" s="45" t="s">
        <v>35</v>
      </c>
      <c r="X3988" s="46">
        <v>43906</v>
      </c>
      <c r="Y3988" s="45" t="s">
        <v>699</v>
      </c>
      <c r="Z3988" s="45" t="str">
        <f>IFERROR(INDEX(IndustryLookup[],MATCH(Y3988,Industry,0),2),"Not Specified")</f>
        <v>Automotive</v>
      </c>
      <c r="AA3988" s="45">
        <f>INDEX(MetaIndustryLookup[],MATCH(Z3988,Meta_Industry,0),2)</f>
        <v>3</v>
      </c>
      <c r="AB3988" s="45"/>
      <c r="AC3988" s="45">
        <v>2273</v>
      </c>
      <c r="AD3988" s="45" t="s">
        <v>290</v>
      </c>
      <c r="AE3988" s="45">
        <f t="shared" si="125"/>
        <v>1</v>
      </c>
      <c r="AF3988" s="45"/>
      <c r="AG3988" s="45"/>
      <c r="AH3988" s="45"/>
      <c r="AI3988" s="45"/>
      <c r="AJ3988" s="45" t="s">
        <v>10186</v>
      </c>
      <c r="AK3988" s="45" t="s">
        <v>21408</v>
      </c>
      <c r="AL3988" s="45">
        <v>30</v>
      </c>
      <c r="AM3988" s="45" t="s">
        <v>699</v>
      </c>
      <c r="AN3988" s="45" t="s">
        <v>21183</v>
      </c>
      <c r="AO3988" s="45">
        <v>1978</v>
      </c>
      <c r="AP3988" s="45" t="s">
        <v>21165</v>
      </c>
      <c r="AQ3988" s="45"/>
      <c r="AR3988" s="45"/>
      <c r="AS3988" s="45"/>
      <c r="AT3988" s="45">
        <v>2273</v>
      </c>
      <c r="AU3988" s="45"/>
      <c r="AV3988" s="45" t="s">
        <v>10187</v>
      </c>
      <c r="AW3988" s="45">
        <v>6</v>
      </c>
      <c r="AX3988" s="45">
        <v>5</v>
      </c>
      <c r="AY3988" s="45">
        <v>2</v>
      </c>
      <c r="AZ3988" s="45" t="s">
        <v>77</v>
      </c>
      <c r="BA3988" s="45" t="s">
        <v>291</v>
      </c>
      <c r="BB3988" s="45" t="s">
        <v>289</v>
      </c>
      <c r="BC3988" s="45"/>
      <c r="BD3988" s="45" t="s">
        <v>292</v>
      </c>
      <c r="BE3988" s="52"/>
      <c r="BF3988" s="1"/>
    </row>
    <row r="3989" spans="1:58" ht="16" customHeight="1">
      <c r="A3989" s="53" t="s">
        <v>10188</v>
      </c>
      <c r="B3989" s="54" t="s">
        <v>10189</v>
      </c>
      <c r="C3989" s="55">
        <v>39888</v>
      </c>
      <c r="D3989" s="56">
        <f t="shared" ca="1" si="124"/>
        <v>10.876712328767123</v>
      </c>
      <c r="E3989" s="54" t="s">
        <v>77</v>
      </c>
      <c r="F3989" s="54">
        <f>IFERROR(INDEX(AccountStatusTable[],MATCH(E3989,Account_Status,0),2),3)</f>
        <v>3</v>
      </c>
      <c r="G3989" s="54" t="s">
        <v>78</v>
      </c>
      <c r="H3989" s="54" t="s">
        <v>278</v>
      </c>
      <c r="I3989" s="54" t="s">
        <v>832</v>
      </c>
      <c r="J3989" s="54" t="s">
        <v>42</v>
      </c>
      <c r="K3989" s="54" t="s">
        <v>280</v>
      </c>
      <c r="L3989" s="54" t="s">
        <v>33</v>
      </c>
      <c r="M3989" s="54" t="s">
        <v>34</v>
      </c>
      <c r="N3989" s="54" t="s">
        <v>34</v>
      </c>
      <c r="O3989" s="54">
        <f>IFERROR(IFERROR(INDEX(VerifiedDeploymentLookup[],MATCH(M3989,Verified_Deployment_Type,0),2),INDEX(DeploymentLookup[],MATCH(N3989,Deployment_Type,0),2)),0)</f>
        <v>0</v>
      </c>
      <c r="P3989" s="54" t="s">
        <v>67</v>
      </c>
      <c r="Q3989" s="54">
        <f>INDEX(RegionLookup[],MATCH(P3989,Region,0),3)</f>
        <v>2</v>
      </c>
      <c r="R3989" s="57">
        <v>18568</v>
      </c>
      <c r="S3989" s="58">
        <f>IFERROR(INDEX(CompanySizeLookup[],MATCH(R3989,of_Employees,0),2),2)</f>
        <v>2</v>
      </c>
      <c r="T3989" s="54">
        <v>28</v>
      </c>
      <c r="U3989" s="59">
        <v>11197.44</v>
      </c>
      <c r="V3989" s="59">
        <v>11197.44</v>
      </c>
      <c r="W3989" s="54" t="s">
        <v>35</v>
      </c>
      <c r="X3989" s="55">
        <v>44271</v>
      </c>
      <c r="Y3989" s="54" t="s">
        <v>36</v>
      </c>
      <c r="Z3989" s="54" t="str">
        <f>IFERROR(INDEX(IndustryLookup[],MATCH(Y3989,Industry,0),2),"Not Specified")</f>
        <v>Information and Communication Technology (ICT)</v>
      </c>
      <c r="AA3989" s="54">
        <f>INDEX(MetaIndustryLookup[],MATCH(Z3989,Meta_Industry,0),2)</f>
        <v>23</v>
      </c>
      <c r="AB3989" s="54"/>
      <c r="AC3989" s="54">
        <v>7371</v>
      </c>
      <c r="AD3989" s="54"/>
      <c r="AE3989" s="54">
        <f t="shared" si="125"/>
        <v>0</v>
      </c>
      <c r="AF3989" s="54"/>
      <c r="AG3989" s="54"/>
      <c r="AH3989" s="54"/>
      <c r="AI3989" s="54"/>
      <c r="AJ3989" s="60" t="s">
        <v>10190</v>
      </c>
      <c r="AK3989" s="54" t="s">
        <v>21407</v>
      </c>
      <c r="AL3989" s="54">
        <v>10</v>
      </c>
      <c r="AM3989" s="54" t="s">
        <v>21173</v>
      </c>
      <c r="AN3989" s="54" t="s">
        <v>21172</v>
      </c>
      <c r="AO3989" s="54">
        <v>2003</v>
      </c>
      <c r="AP3989" s="54" t="s">
        <v>21171</v>
      </c>
      <c r="AQ3989" s="54"/>
      <c r="AR3989" s="54"/>
      <c r="AS3989" s="54"/>
      <c r="AT3989" s="54">
        <v>7371</v>
      </c>
      <c r="AU3989" s="54"/>
      <c r="AV3989" s="54" t="s">
        <v>10191</v>
      </c>
      <c r="AW3989" s="54"/>
      <c r="AX3989" s="54"/>
      <c r="AY3989" s="54"/>
      <c r="AZ3989" s="54"/>
      <c r="BA3989" s="54"/>
      <c r="BB3989" s="54"/>
      <c r="BC3989" s="54"/>
      <c r="BD3989" s="54"/>
      <c r="BE3989" s="61"/>
      <c r="BF3989" s="1"/>
    </row>
    <row r="3990" spans="1:58" ht="16" customHeight="1">
      <c r="A3990" s="44" t="s">
        <v>19634</v>
      </c>
      <c r="B3990" s="45" t="s">
        <v>19635</v>
      </c>
      <c r="C3990" s="46">
        <v>43677</v>
      </c>
      <c r="D3990" s="47">
        <f t="shared" ca="1" si="124"/>
        <v>0.49589041095890413</v>
      </c>
      <c r="E3990" s="45" t="s">
        <v>77</v>
      </c>
      <c r="F3990" s="45">
        <f>IFERROR(INDEX(AccountStatusTable[],MATCH(E3990,Account_Status,0),2),3)</f>
        <v>3</v>
      </c>
      <c r="G3990" s="45" t="s">
        <v>119</v>
      </c>
      <c r="H3990" s="45" t="s">
        <v>91</v>
      </c>
      <c r="I3990" s="45" t="s">
        <v>1357</v>
      </c>
      <c r="J3990" s="45" t="s">
        <v>19636</v>
      </c>
      <c r="K3990" s="45" t="s">
        <v>1358</v>
      </c>
      <c r="L3990" s="45" t="s">
        <v>33</v>
      </c>
      <c r="M3990" s="45" t="s">
        <v>66</v>
      </c>
      <c r="N3990" s="45" t="s">
        <v>34</v>
      </c>
      <c r="O3990" s="45">
        <f>IFERROR(IFERROR(INDEX(VerifiedDeploymentLookup[],MATCH(M3990,Verified_Deployment_Type,0),2),INDEX(DeploymentLookup[],MATCH(N3990,Deployment_Type,0),2)),0)</f>
        <v>1</v>
      </c>
      <c r="P3990" s="45" t="s">
        <v>95</v>
      </c>
      <c r="Q3990" s="45">
        <f>INDEX(RegionLookup[],MATCH(P3990,Region,0),3)</f>
        <v>4</v>
      </c>
      <c r="R3990" s="45" t="s">
        <v>296</v>
      </c>
      <c r="S3990" s="49">
        <f>IFERROR(INDEX(CompanySizeLookup[],MATCH(R3990,of_Employees,0),2),2)</f>
        <v>2</v>
      </c>
      <c r="T3990" s="45"/>
      <c r="U3990" s="50">
        <v>7711.2</v>
      </c>
      <c r="V3990" s="50">
        <v>6168.96</v>
      </c>
      <c r="W3990" s="45" t="s">
        <v>35</v>
      </c>
      <c r="X3990" s="46">
        <v>44042</v>
      </c>
      <c r="Y3990" s="45" t="s">
        <v>53</v>
      </c>
      <c r="Z3990" s="45" t="str">
        <f>IFERROR(INDEX(IndustryLookup[],MATCH(Y3990,Industry,0),2),"Not Specified")</f>
        <v>Retail and Consumer Goods</v>
      </c>
      <c r="AA3990" s="45">
        <f>INDEX(MetaIndustryLookup[],MATCH(Z3990,Meta_Industry,0),2)</f>
        <v>33</v>
      </c>
      <c r="AB3990" s="45"/>
      <c r="AC3990" s="45"/>
      <c r="AD3990" s="45" t="s">
        <v>303</v>
      </c>
      <c r="AE3990" s="45">
        <f t="shared" si="125"/>
        <v>1</v>
      </c>
      <c r="AF3990" s="45"/>
      <c r="AG3990" s="45"/>
      <c r="AH3990" s="45"/>
      <c r="AI3990" s="45"/>
      <c r="AJ3990" s="45"/>
      <c r="AK3990" s="45"/>
      <c r="AL3990" s="45"/>
      <c r="AM3990" s="45"/>
      <c r="AN3990" s="45"/>
      <c r="AO3990" s="45"/>
      <c r="AP3990" s="45" t="s">
        <v>21165</v>
      </c>
      <c r="AQ3990" s="45"/>
      <c r="AR3990" s="45"/>
      <c r="AS3990" s="45"/>
      <c r="AT3990" s="45"/>
      <c r="AU3990" s="45"/>
      <c r="AV3990" s="45" t="s">
        <v>19637</v>
      </c>
      <c r="AW3990" s="45"/>
      <c r="AX3990" s="45"/>
      <c r="AY3990" s="45"/>
      <c r="AZ3990" s="45"/>
      <c r="BA3990" s="45" t="s">
        <v>306</v>
      </c>
      <c r="BB3990" s="45" t="s">
        <v>42</v>
      </c>
      <c r="BC3990" s="45"/>
      <c r="BD3990" s="45"/>
      <c r="BE3990" s="52"/>
      <c r="BF3990" s="1"/>
    </row>
    <row r="3991" spans="1:58" ht="16" customHeight="1">
      <c r="A3991" s="53" t="s">
        <v>19638</v>
      </c>
      <c r="B3991" s="54" t="s">
        <v>19639</v>
      </c>
      <c r="C3991" s="55">
        <v>43469</v>
      </c>
      <c r="D3991" s="56">
        <f t="shared" ca="1" si="124"/>
        <v>1.0657534246575342</v>
      </c>
      <c r="E3991" s="54" t="s">
        <v>27</v>
      </c>
      <c r="F3991" s="54">
        <f>IFERROR(INDEX(AccountStatusTable[],MATCH(E3991,Account_Status,0),2),3)</f>
        <v>1</v>
      </c>
      <c r="G3991" s="54" t="s">
        <v>187</v>
      </c>
      <c r="H3991" s="54" t="s">
        <v>105</v>
      </c>
      <c r="I3991" s="54" t="s">
        <v>3426</v>
      </c>
      <c r="J3991" s="54" t="s">
        <v>289</v>
      </c>
      <c r="K3991" s="54" t="s">
        <v>108</v>
      </c>
      <c r="L3991" s="54" t="s">
        <v>33</v>
      </c>
      <c r="M3991" s="54" t="s">
        <v>66</v>
      </c>
      <c r="N3991" s="54" t="s">
        <v>34</v>
      </c>
      <c r="O3991" s="54">
        <f>IFERROR(IFERROR(INDEX(VerifiedDeploymentLookup[],MATCH(M3991,Verified_Deployment_Type,0),2),INDEX(DeploymentLookup[],MATCH(N3991,Deployment_Type,0),2)),0)</f>
        <v>1</v>
      </c>
      <c r="P3991" s="54" t="s">
        <v>109</v>
      </c>
      <c r="Q3991" s="54">
        <f>INDEX(RegionLookup[],MATCH(P3991,Region,0),3)</f>
        <v>1</v>
      </c>
      <c r="R3991" s="57">
        <v>18568</v>
      </c>
      <c r="S3991" s="58">
        <f>IFERROR(INDEX(CompanySizeLookup[],MATCH(R3991,of_Employees,0),2),2)</f>
        <v>2</v>
      </c>
      <c r="T3991" s="54"/>
      <c r="U3991" s="59">
        <v>0</v>
      </c>
      <c r="V3991" s="59">
        <v>0</v>
      </c>
      <c r="W3991" s="54" t="s">
        <v>35</v>
      </c>
      <c r="X3991" s="55">
        <v>43834</v>
      </c>
      <c r="Y3991" s="54" t="s">
        <v>36</v>
      </c>
      <c r="Z3991" s="54" t="str">
        <f>IFERROR(INDEX(IndustryLookup[],MATCH(Y3991,Industry,0),2),"Not Specified")</f>
        <v>Information and Communication Technology (ICT)</v>
      </c>
      <c r="AA3991" s="54">
        <f>INDEX(MetaIndustryLookup[],MATCH(Z3991,Meta_Industry,0),2)</f>
        <v>23</v>
      </c>
      <c r="AB3991" s="54"/>
      <c r="AC3991" s="54">
        <v>48</v>
      </c>
      <c r="AD3991" s="54" t="s">
        <v>345</v>
      </c>
      <c r="AE3991" s="54">
        <f t="shared" si="125"/>
        <v>1</v>
      </c>
      <c r="AF3991" s="54"/>
      <c r="AG3991" s="54"/>
      <c r="AH3991" s="54"/>
      <c r="AI3991" s="54"/>
      <c r="AJ3991" s="60" t="s">
        <v>19640</v>
      </c>
      <c r="AK3991" s="54" t="s">
        <v>21406</v>
      </c>
      <c r="AL3991" s="54">
        <v>30</v>
      </c>
      <c r="AM3991" s="54" t="s">
        <v>21173</v>
      </c>
      <c r="AN3991" s="54" t="s">
        <v>21166</v>
      </c>
      <c r="AO3991" s="54"/>
      <c r="AP3991" s="54" t="s">
        <v>21165</v>
      </c>
      <c r="AQ3991" s="54"/>
      <c r="AR3991" s="54"/>
      <c r="AS3991" s="54"/>
      <c r="AT3991" s="54">
        <v>48</v>
      </c>
      <c r="AU3991" s="54"/>
      <c r="AV3991" s="54" t="s">
        <v>19641</v>
      </c>
      <c r="AW3991" s="54">
        <v>14</v>
      </c>
      <c r="AX3991" s="54">
        <v>6</v>
      </c>
      <c r="AY3991" s="54">
        <v>6</v>
      </c>
      <c r="AZ3991" s="54" t="s">
        <v>2135</v>
      </c>
      <c r="BA3991" s="54" t="s">
        <v>348</v>
      </c>
      <c r="BB3991" s="54" t="s">
        <v>344</v>
      </c>
      <c r="BC3991" s="54"/>
      <c r="BD3991" s="54" t="s">
        <v>349</v>
      </c>
      <c r="BE3991" s="61"/>
      <c r="BF3991" s="1"/>
    </row>
    <row r="3992" spans="1:58" ht="16" customHeight="1">
      <c r="A3992" s="44" t="s">
        <v>10192</v>
      </c>
      <c r="B3992" s="45" t="s">
        <v>10193</v>
      </c>
      <c r="C3992" s="46">
        <v>40399</v>
      </c>
      <c r="D3992" s="47">
        <f t="shared" ca="1" si="124"/>
        <v>9.4767123287671229</v>
      </c>
      <c r="E3992" s="45" t="s">
        <v>77</v>
      </c>
      <c r="F3992" s="45">
        <f>IFERROR(INDEX(AccountStatusTable[],MATCH(E3992,Account_Status,0),2),3)</f>
        <v>3</v>
      </c>
      <c r="G3992" s="45" t="s">
        <v>227</v>
      </c>
      <c r="H3992" s="45" t="s">
        <v>188</v>
      </c>
      <c r="I3992" s="45" t="s">
        <v>1378</v>
      </c>
      <c r="J3992" s="45" t="s">
        <v>289</v>
      </c>
      <c r="K3992" s="45" t="s">
        <v>108</v>
      </c>
      <c r="L3992" s="45" t="s">
        <v>33</v>
      </c>
      <c r="M3992" s="45" t="s">
        <v>66</v>
      </c>
      <c r="N3992" s="45" t="s">
        <v>34</v>
      </c>
      <c r="O3992" s="45">
        <f>IFERROR(IFERROR(INDEX(VerifiedDeploymentLookup[],MATCH(M3992,Verified_Deployment_Type,0),2),INDEX(DeploymentLookup[],MATCH(N3992,Deployment_Type,0),2)),0)</f>
        <v>1</v>
      </c>
      <c r="P3992" s="45" t="s">
        <v>109</v>
      </c>
      <c r="Q3992" s="45">
        <f>INDEX(RegionLookup[],MATCH(P3992,Region,0),3)</f>
        <v>1</v>
      </c>
      <c r="R3992" s="45" t="s">
        <v>96</v>
      </c>
      <c r="S3992" s="49">
        <f>IFERROR(INDEX(CompanySizeLookup[],MATCH(R3992,of_Employees,0),2),2)</f>
        <v>3</v>
      </c>
      <c r="T3992" s="45">
        <v>4</v>
      </c>
      <c r="U3992" s="50">
        <v>3120</v>
      </c>
      <c r="V3992" s="50">
        <v>3120</v>
      </c>
      <c r="W3992" s="45" t="s">
        <v>35</v>
      </c>
      <c r="X3992" s="46">
        <v>44052</v>
      </c>
      <c r="Y3992" s="45" t="s">
        <v>258</v>
      </c>
      <c r="Z3992" s="45" t="str">
        <f>IFERROR(INDEX(IndustryLookup[],MATCH(Y3992,Industry,0),2),"Not Specified")</f>
        <v>Technology</v>
      </c>
      <c r="AA3992" s="45">
        <f>INDEX(MetaIndustryLookup[],MATCH(Z3992,Meta_Industry,0),2)</f>
        <v>36</v>
      </c>
      <c r="AB3992" s="45"/>
      <c r="AC3992" s="45">
        <v>7389</v>
      </c>
      <c r="AD3992" s="45"/>
      <c r="AE3992" s="45">
        <f t="shared" si="125"/>
        <v>0</v>
      </c>
      <c r="AF3992" s="45"/>
      <c r="AG3992" s="45"/>
      <c r="AH3992" s="45"/>
      <c r="AI3992" s="45"/>
      <c r="AJ3992" s="51" t="s">
        <v>10194</v>
      </c>
      <c r="AK3992" s="45"/>
      <c r="AL3992" s="45"/>
      <c r="AM3992" s="45"/>
      <c r="AN3992" s="45"/>
      <c r="AO3992" s="45"/>
      <c r="AP3992" s="45" t="s">
        <v>21171</v>
      </c>
      <c r="AQ3992" s="45"/>
      <c r="AR3992" s="46">
        <v>36526</v>
      </c>
      <c r="AS3992" s="45"/>
      <c r="AT3992" s="45">
        <v>7389</v>
      </c>
      <c r="AU3992" s="45"/>
      <c r="AV3992" s="45" t="s">
        <v>10195</v>
      </c>
      <c r="AW3992" s="45"/>
      <c r="AX3992" s="45"/>
      <c r="AY3992" s="45"/>
      <c r="AZ3992" s="45"/>
      <c r="BA3992" s="45"/>
      <c r="BB3992" s="45"/>
      <c r="BC3992" s="45"/>
      <c r="BD3992" s="45"/>
      <c r="BE3992" s="52"/>
      <c r="BF3992" s="1"/>
    </row>
    <row r="3993" spans="1:58" ht="16" customHeight="1">
      <c r="A3993" s="53" t="s">
        <v>10196</v>
      </c>
      <c r="B3993" s="54" t="s">
        <v>10197</v>
      </c>
      <c r="C3993" s="55">
        <v>39812</v>
      </c>
      <c r="D3993" s="56">
        <f t="shared" ca="1" si="124"/>
        <v>11.084931506849315</v>
      </c>
      <c r="E3993" s="54" t="s">
        <v>27</v>
      </c>
      <c r="F3993" s="54">
        <f>IFERROR(INDEX(AccountStatusTable[],MATCH(E3993,Account_Status,0),2),3)</f>
        <v>1</v>
      </c>
      <c r="G3993" s="54" t="s">
        <v>595</v>
      </c>
      <c r="H3993" s="54" t="s">
        <v>79</v>
      </c>
      <c r="I3993" s="54" t="s">
        <v>2603</v>
      </c>
      <c r="J3993" s="54"/>
      <c r="K3993" s="54" t="s">
        <v>596</v>
      </c>
      <c r="L3993" s="54" t="s">
        <v>33</v>
      </c>
      <c r="M3993" s="54" t="s">
        <v>34</v>
      </c>
      <c r="N3993" s="54" t="s">
        <v>34</v>
      </c>
      <c r="O3993" s="54">
        <f>IFERROR(IFERROR(INDEX(VerifiedDeploymentLookup[],MATCH(M3993,Verified_Deployment_Type,0),2),INDEX(DeploymentLookup[],MATCH(N3993,Deployment_Type,0),2)),0)</f>
        <v>0</v>
      </c>
      <c r="P3993" s="54" t="s">
        <v>67</v>
      </c>
      <c r="Q3993" s="54">
        <f>INDEX(RegionLookup[],MATCH(P3993,Region,0),3)</f>
        <v>2</v>
      </c>
      <c r="R3993" s="54" t="s">
        <v>179</v>
      </c>
      <c r="S3993" s="58">
        <f>IFERROR(INDEX(CompanySizeLookup[],MATCH(R3993,of_Employees,0),2),2)</f>
        <v>3</v>
      </c>
      <c r="T3993" s="54">
        <v>10</v>
      </c>
      <c r="U3993" s="59">
        <v>49196.160000000003</v>
      </c>
      <c r="V3993" s="59">
        <v>41816.74</v>
      </c>
      <c r="W3993" s="54" t="s">
        <v>35</v>
      </c>
      <c r="X3993" s="55">
        <v>44136</v>
      </c>
      <c r="Y3993" s="54" t="s">
        <v>258</v>
      </c>
      <c r="Z3993" s="54" t="str">
        <f>IFERROR(INDEX(IndustryLookup[],MATCH(Y3993,Industry,0),2),"Not Specified")</f>
        <v>Technology</v>
      </c>
      <c r="AA3993" s="54">
        <f>INDEX(MetaIndustryLookup[],MATCH(Z3993,Meta_Industry,0),2)</f>
        <v>36</v>
      </c>
      <c r="AB3993" s="54"/>
      <c r="AC3993" s="54">
        <v>6719</v>
      </c>
      <c r="AD3993" s="54" t="s">
        <v>2602</v>
      </c>
      <c r="AE3993" s="54">
        <f t="shared" si="125"/>
        <v>1</v>
      </c>
      <c r="AF3993" s="54" t="s">
        <v>10198</v>
      </c>
      <c r="AG3993" s="54"/>
      <c r="AH3993" s="54"/>
      <c r="AI3993" s="54"/>
      <c r="AJ3993" s="60" t="s">
        <v>10199</v>
      </c>
      <c r="AK3993" s="54"/>
      <c r="AL3993" s="54"/>
      <c r="AM3993" s="54"/>
      <c r="AN3993" s="54"/>
      <c r="AO3993" s="54"/>
      <c r="AP3993" s="54" t="s">
        <v>21165</v>
      </c>
      <c r="AQ3993" s="54"/>
      <c r="AR3993" s="54"/>
      <c r="AS3993" s="54"/>
      <c r="AT3993" s="54">
        <v>6719</v>
      </c>
      <c r="AU3993" s="54"/>
      <c r="AV3993" s="54" t="s">
        <v>10200</v>
      </c>
      <c r="AW3993" s="54">
        <v>3</v>
      </c>
      <c r="AX3993" s="54">
        <v>6</v>
      </c>
      <c r="AY3993" s="54">
        <v>2</v>
      </c>
      <c r="AZ3993" s="54" t="s">
        <v>21170</v>
      </c>
      <c r="BA3993" s="54" t="s">
        <v>2603</v>
      </c>
      <c r="BB3993" s="54" t="s">
        <v>42</v>
      </c>
      <c r="BC3993" s="54"/>
      <c r="BD3993" s="54" t="s">
        <v>2604</v>
      </c>
      <c r="BE3993" s="61"/>
      <c r="BF3993" s="1"/>
    </row>
    <row r="3994" spans="1:58" ht="16" customHeight="1">
      <c r="A3994" s="44" t="s">
        <v>10201</v>
      </c>
      <c r="B3994" s="45" t="s">
        <v>10202</v>
      </c>
      <c r="C3994" s="46">
        <v>40490</v>
      </c>
      <c r="D3994" s="47">
        <f t="shared" ca="1" si="124"/>
        <v>9.2273972602739729</v>
      </c>
      <c r="E3994" s="45" t="s">
        <v>27</v>
      </c>
      <c r="F3994" s="45">
        <f>IFERROR(INDEX(AccountStatusTable[],MATCH(E3994,Account_Status,0),2),3)</f>
        <v>1</v>
      </c>
      <c r="G3994" s="45" t="s">
        <v>443</v>
      </c>
      <c r="H3994" s="45" t="s">
        <v>278</v>
      </c>
      <c r="I3994" s="45" t="s">
        <v>10203</v>
      </c>
      <c r="J3994" s="45"/>
      <c r="K3994" s="45" t="s">
        <v>81</v>
      </c>
      <c r="L3994" s="45" t="s">
        <v>33</v>
      </c>
      <c r="M3994" s="45" t="s">
        <v>34</v>
      </c>
      <c r="N3994" s="45" t="s">
        <v>34</v>
      </c>
      <c r="O3994" s="45">
        <f>IFERROR(IFERROR(INDEX(VerifiedDeploymentLookup[],MATCH(M3994,Verified_Deployment_Type,0),2),INDEX(DeploymentLookup[],MATCH(N3994,Deployment_Type,0),2)),0)</f>
        <v>0</v>
      </c>
      <c r="P3994" s="45" t="s">
        <v>67</v>
      </c>
      <c r="Q3994" s="45">
        <f>INDEX(RegionLookup[],MATCH(P3994,Region,0),3)</f>
        <v>2</v>
      </c>
      <c r="R3994" s="45" t="s">
        <v>366</v>
      </c>
      <c r="S3994" s="49">
        <f>IFERROR(INDEX(CompanySizeLookup[],MATCH(R3994,of_Employees,0),2),2)</f>
        <v>3</v>
      </c>
      <c r="T3994" s="45">
        <v>479</v>
      </c>
      <c r="U3994" s="50">
        <v>91800</v>
      </c>
      <c r="V3994" s="50">
        <v>68850</v>
      </c>
      <c r="W3994" s="45" t="s">
        <v>35</v>
      </c>
      <c r="X3994" s="46">
        <v>44157</v>
      </c>
      <c r="Y3994" s="45" t="s">
        <v>123</v>
      </c>
      <c r="Z3994" s="45" t="str">
        <f>IFERROR(INDEX(IndustryLookup[],MATCH(Y3994,Industry,0),2),"Not Specified")</f>
        <v>Telecommunications</v>
      </c>
      <c r="AA3994" s="45">
        <f>INDEX(MetaIndustryLookup[],MATCH(Z3994,Meta_Industry,0),2)</f>
        <v>37</v>
      </c>
      <c r="AB3994" s="45"/>
      <c r="AC3994" s="45">
        <v>3357</v>
      </c>
      <c r="AD3994" s="45" t="s">
        <v>445</v>
      </c>
      <c r="AE3994" s="45">
        <f t="shared" si="125"/>
        <v>1</v>
      </c>
      <c r="AF3994" s="45" t="s">
        <v>10204</v>
      </c>
      <c r="AG3994" s="45"/>
      <c r="AH3994" s="45"/>
      <c r="AI3994" s="45"/>
      <c r="AJ3994" s="45"/>
      <c r="AK3994" s="45"/>
      <c r="AL3994" s="45"/>
      <c r="AM3994" s="45"/>
      <c r="AN3994" s="45"/>
      <c r="AO3994" s="45"/>
      <c r="AP3994" s="45" t="s">
        <v>21165</v>
      </c>
      <c r="AQ3994" s="45"/>
      <c r="AR3994" s="45"/>
      <c r="AS3994" s="45"/>
      <c r="AT3994" s="45">
        <v>3357</v>
      </c>
      <c r="AU3994" s="45"/>
      <c r="AV3994" s="45" t="s">
        <v>10205</v>
      </c>
      <c r="AW3994" s="45"/>
      <c r="AX3994" s="45"/>
      <c r="AY3994" s="45"/>
      <c r="AZ3994" s="45" t="s">
        <v>1984</v>
      </c>
      <c r="BA3994" s="45" t="s">
        <v>449</v>
      </c>
      <c r="BB3994" s="45" t="s">
        <v>42</v>
      </c>
      <c r="BC3994" s="45"/>
      <c r="BD3994" s="45" t="s">
        <v>450</v>
      </c>
      <c r="BE3994" s="52"/>
      <c r="BF3994" s="1"/>
    </row>
    <row r="3995" spans="1:58" ht="16" customHeight="1">
      <c r="A3995" s="53" t="s">
        <v>10206</v>
      </c>
      <c r="B3995" s="54" t="s">
        <v>10207</v>
      </c>
      <c r="C3995" s="55">
        <v>41697</v>
      </c>
      <c r="D3995" s="56">
        <f t="shared" ca="1" si="124"/>
        <v>5.9205479452054792</v>
      </c>
      <c r="E3995" s="54" t="s">
        <v>77</v>
      </c>
      <c r="F3995" s="54">
        <f>IFERROR(INDEX(AccountStatusTable[],MATCH(E3995,Account_Status,0),2),3)</f>
        <v>3</v>
      </c>
      <c r="G3995" s="54" t="s">
        <v>750</v>
      </c>
      <c r="H3995" s="54" t="s">
        <v>63</v>
      </c>
      <c r="I3995" s="54" t="s">
        <v>10208</v>
      </c>
      <c r="J3995" s="54"/>
      <c r="K3995" s="54" t="s">
        <v>380</v>
      </c>
      <c r="L3995" s="54" t="s">
        <v>33</v>
      </c>
      <c r="M3995" s="54" t="s">
        <v>66</v>
      </c>
      <c r="N3995" s="54" t="s">
        <v>34</v>
      </c>
      <c r="O3995" s="54">
        <f>IFERROR(IFERROR(INDEX(VerifiedDeploymentLookup[],MATCH(M3995,Verified_Deployment_Type,0),2),INDEX(DeploymentLookup[],MATCH(N3995,Deployment_Type,0),2)),0)</f>
        <v>1</v>
      </c>
      <c r="P3995" s="54" t="s">
        <v>67</v>
      </c>
      <c r="Q3995" s="54">
        <f>INDEX(RegionLookup[],MATCH(P3995,Region,0),3)</f>
        <v>2</v>
      </c>
      <c r="R3995" s="54" t="s">
        <v>96</v>
      </c>
      <c r="S3995" s="58">
        <f>IFERROR(INDEX(CompanySizeLookup[],MATCH(R3995,of_Employees,0),2),2)</f>
        <v>3</v>
      </c>
      <c r="T3995" s="54">
        <v>0</v>
      </c>
      <c r="U3995" s="59">
        <v>15033.6</v>
      </c>
      <c r="V3995" s="59">
        <v>11275.2</v>
      </c>
      <c r="W3995" s="54" t="s">
        <v>35</v>
      </c>
      <c r="X3995" s="55">
        <v>43888</v>
      </c>
      <c r="Y3995" s="54" t="s">
        <v>699</v>
      </c>
      <c r="Z3995" s="54" t="str">
        <f>IFERROR(INDEX(IndustryLookup[],MATCH(Y3995,Industry,0),2),"Not Specified")</f>
        <v>Automotive</v>
      </c>
      <c r="AA3995" s="54">
        <f>INDEX(MetaIndustryLookup[],MATCH(Z3995,Meta_Industry,0),2)</f>
        <v>3</v>
      </c>
      <c r="AB3995" s="54"/>
      <c r="AC3995" s="54">
        <v>8711</v>
      </c>
      <c r="AD3995" s="54" t="s">
        <v>381</v>
      </c>
      <c r="AE3995" s="54">
        <f t="shared" si="125"/>
        <v>1</v>
      </c>
      <c r="AF3995" s="54"/>
      <c r="AG3995" s="54"/>
      <c r="AH3995" s="54"/>
      <c r="AI3995" s="54"/>
      <c r="AJ3995" s="54" t="s">
        <v>10209</v>
      </c>
      <c r="AK3995" s="54"/>
      <c r="AL3995" s="54"/>
      <c r="AM3995" s="54"/>
      <c r="AN3995" s="54"/>
      <c r="AO3995" s="54"/>
      <c r="AP3995" s="54" t="s">
        <v>21165</v>
      </c>
      <c r="AQ3995" s="54"/>
      <c r="AR3995" s="54"/>
      <c r="AS3995" s="54"/>
      <c r="AT3995" s="54">
        <v>8711</v>
      </c>
      <c r="AU3995" s="54"/>
      <c r="AV3995" s="54" t="s">
        <v>10210</v>
      </c>
      <c r="AW3995" s="54">
        <v>2</v>
      </c>
      <c r="AX3995" s="54">
        <v>6</v>
      </c>
      <c r="AY3995" s="54">
        <v>1</v>
      </c>
      <c r="AZ3995" s="54"/>
      <c r="BA3995" s="54" t="s">
        <v>382</v>
      </c>
      <c r="BB3995" s="54"/>
      <c r="BC3995" s="60" t="s">
        <v>21334</v>
      </c>
      <c r="BD3995" s="54" t="s">
        <v>383</v>
      </c>
      <c r="BE3995" s="61"/>
      <c r="BF3995" s="1"/>
    </row>
    <row r="3996" spans="1:58" ht="16" customHeight="1">
      <c r="A3996" s="44" t="s">
        <v>19738</v>
      </c>
      <c r="B3996" s="45" t="s">
        <v>19739</v>
      </c>
      <c r="C3996" s="46">
        <v>42429</v>
      </c>
      <c r="D3996" s="47">
        <f t="shared" ca="1" si="124"/>
        <v>3.9150684931506849</v>
      </c>
      <c r="E3996" s="45" t="s">
        <v>77</v>
      </c>
      <c r="F3996" s="45">
        <f>IFERROR(INDEX(AccountStatusTable[],MATCH(E3996,Account_Status,0),2),3)</f>
        <v>3</v>
      </c>
      <c r="G3996" s="45" t="s">
        <v>62</v>
      </c>
      <c r="H3996" s="45" t="s">
        <v>63</v>
      </c>
      <c r="I3996" s="45" t="s">
        <v>145</v>
      </c>
      <c r="J3996" s="45" t="s">
        <v>42</v>
      </c>
      <c r="K3996" s="45" t="s">
        <v>147</v>
      </c>
      <c r="L3996" s="45" t="s">
        <v>33</v>
      </c>
      <c r="M3996" s="45" t="s">
        <v>34</v>
      </c>
      <c r="N3996" s="45"/>
      <c r="O3996" s="45">
        <f>IFERROR(IFERROR(INDEX(VerifiedDeploymentLookup[],MATCH(M3996,Verified_Deployment_Type,0),2),INDEX(DeploymentLookup[],MATCH(N3996,Deployment_Type,0),2)),0)</f>
        <v>0</v>
      </c>
      <c r="P3996" s="45" t="s">
        <v>67</v>
      </c>
      <c r="Q3996" s="45">
        <f>INDEX(RegionLookup[],MATCH(P3996,Region,0),3)</f>
        <v>2</v>
      </c>
      <c r="R3996" s="45" t="s">
        <v>96</v>
      </c>
      <c r="S3996" s="49">
        <f>IFERROR(INDEX(CompanySizeLookup[],MATCH(R3996,of_Employees,0),2),2)</f>
        <v>3</v>
      </c>
      <c r="T3996" s="45"/>
      <c r="U3996" s="50">
        <v>23328</v>
      </c>
      <c r="V3996" s="50">
        <v>17496</v>
      </c>
      <c r="W3996" s="45" t="s">
        <v>35</v>
      </c>
      <c r="X3996" s="46">
        <v>43891</v>
      </c>
      <c r="Y3996" s="45" t="s">
        <v>180</v>
      </c>
      <c r="Z3996" s="45" t="str">
        <f>IFERROR(INDEX(IndustryLookup[],MATCH(Y3996,Industry,0),2),"Not Specified")</f>
        <v>Services</v>
      </c>
      <c r="AA3996" s="45">
        <f>INDEX(MetaIndustryLookup[],MATCH(Z3996,Meta_Industry,0),2)</f>
        <v>34</v>
      </c>
      <c r="AB3996" s="45"/>
      <c r="AC3996" s="45"/>
      <c r="AD3996" s="45" t="s">
        <v>616</v>
      </c>
      <c r="AE3996" s="45">
        <f t="shared" si="125"/>
        <v>1</v>
      </c>
      <c r="AF3996" s="45" t="s">
        <v>19740</v>
      </c>
      <c r="AG3996" s="50">
        <v>0</v>
      </c>
      <c r="AH3996" s="50">
        <v>0</v>
      </c>
      <c r="AI3996" s="45"/>
      <c r="AJ3996" s="45"/>
      <c r="AK3996" s="45"/>
      <c r="AL3996" s="45"/>
      <c r="AM3996" s="45"/>
      <c r="AN3996" s="45"/>
      <c r="AO3996" s="45"/>
      <c r="AP3996" s="45" t="s">
        <v>21165</v>
      </c>
      <c r="AQ3996" s="45"/>
      <c r="AR3996" s="45"/>
      <c r="AS3996" s="45"/>
      <c r="AT3996" s="45"/>
      <c r="AU3996" s="50">
        <v>0</v>
      </c>
      <c r="AV3996" s="45" t="s">
        <v>19741</v>
      </c>
      <c r="AW3996" s="45"/>
      <c r="AX3996" s="45"/>
      <c r="AY3996" s="45"/>
      <c r="AZ3996" s="45" t="s">
        <v>21169</v>
      </c>
      <c r="BA3996" s="45" t="s">
        <v>72</v>
      </c>
      <c r="BB3996" s="45" t="s">
        <v>42</v>
      </c>
      <c r="BC3996" s="45"/>
      <c r="BD3996" s="45" t="s">
        <v>620</v>
      </c>
      <c r="BE3996" s="52"/>
      <c r="BF3996" s="1"/>
    </row>
    <row r="3997" spans="1:58" ht="16" customHeight="1">
      <c r="A3997" s="53" t="s">
        <v>19662</v>
      </c>
      <c r="B3997" s="69" t="s">
        <v>19663</v>
      </c>
      <c r="C3997" s="55">
        <v>43712</v>
      </c>
      <c r="D3997" s="56">
        <f t="shared" ca="1" si="124"/>
        <v>0.4</v>
      </c>
      <c r="E3997" s="54" t="s">
        <v>77</v>
      </c>
      <c r="F3997" s="54">
        <f>IFERROR(INDEX(AccountStatusTable[],MATCH(E3997,Account_Status,0),2),3)</f>
        <v>3</v>
      </c>
      <c r="G3997" s="54" t="s">
        <v>595</v>
      </c>
      <c r="H3997" s="54" t="s">
        <v>79</v>
      </c>
      <c r="I3997" s="54" t="s">
        <v>19664</v>
      </c>
      <c r="J3997" s="54"/>
      <c r="K3997" s="54" t="s">
        <v>644</v>
      </c>
      <c r="L3997" s="54" t="s">
        <v>33</v>
      </c>
      <c r="M3997" s="54" t="s">
        <v>34</v>
      </c>
      <c r="N3997" s="54"/>
      <c r="O3997" s="54">
        <f>IFERROR(IFERROR(INDEX(VerifiedDeploymentLookup[],MATCH(M3997,Verified_Deployment_Type,0),2),INDEX(DeploymentLookup[],MATCH(N3997,Deployment_Type,0),2)),0)</f>
        <v>0</v>
      </c>
      <c r="P3997" s="54" t="s">
        <v>67</v>
      </c>
      <c r="Q3997" s="54">
        <f>INDEX(RegionLookup[],MATCH(P3997,Region,0),3)</f>
        <v>2</v>
      </c>
      <c r="R3997" s="54" t="s">
        <v>52</v>
      </c>
      <c r="S3997" s="58">
        <f>IFERROR(INDEX(CompanySizeLookup[],MATCH(R3997,of_Employees,0),2),2)</f>
        <v>4</v>
      </c>
      <c r="T3997" s="54"/>
      <c r="U3997" s="59">
        <v>10200</v>
      </c>
      <c r="V3997" s="59">
        <v>7650</v>
      </c>
      <c r="W3997" s="54" t="s">
        <v>35</v>
      </c>
      <c r="X3997" s="55">
        <v>44808</v>
      </c>
      <c r="Y3997" s="54" t="s">
        <v>699</v>
      </c>
      <c r="Z3997" s="54" t="str">
        <f>IFERROR(INDEX(IndustryLookup[],MATCH(Y3997,Industry,0),2),"Not Specified")</f>
        <v>Automotive</v>
      </c>
      <c r="AA3997" s="54">
        <f>INDEX(MetaIndustryLookup[],MATCH(Z3997,Meta_Industry,0),2)</f>
        <v>3</v>
      </c>
      <c r="AB3997" s="54"/>
      <c r="AC3997" s="54"/>
      <c r="AD3997" s="54" t="s">
        <v>646</v>
      </c>
      <c r="AE3997" s="54">
        <f t="shared" si="125"/>
        <v>1</v>
      </c>
      <c r="AF3997" s="54"/>
      <c r="AG3997" s="59">
        <v>0</v>
      </c>
      <c r="AH3997" s="59">
        <v>0</v>
      </c>
      <c r="AI3997" s="54"/>
      <c r="AJ3997" s="60" t="s">
        <v>19665</v>
      </c>
      <c r="AK3997" s="54"/>
      <c r="AL3997" s="54"/>
      <c r="AM3997" s="54"/>
      <c r="AN3997" s="54"/>
      <c r="AO3997" s="54"/>
      <c r="AP3997" s="54" t="s">
        <v>21165</v>
      </c>
      <c r="AQ3997" s="54"/>
      <c r="AR3997" s="54"/>
      <c r="AS3997" s="54"/>
      <c r="AT3997" s="54"/>
      <c r="AU3997" s="59">
        <v>0</v>
      </c>
      <c r="AV3997" s="54" t="s">
        <v>19666</v>
      </c>
      <c r="AW3997" s="54">
        <v>10</v>
      </c>
      <c r="AX3997" s="54">
        <v>13</v>
      </c>
      <c r="AY3997" s="54">
        <v>2</v>
      </c>
      <c r="AZ3997" s="54" t="s">
        <v>1984</v>
      </c>
      <c r="BA3997" s="54" t="s">
        <v>649</v>
      </c>
      <c r="BB3997" s="54" t="s">
        <v>42</v>
      </c>
      <c r="BC3997" s="54"/>
      <c r="BD3997" s="54" t="s">
        <v>650</v>
      </c>
      <c r="BE3997" s="61"/>
      <c r="BF3997" s="1"/>
    </row>
    <row r="3998" spans="1:58" ht="16" customHeight="1">
      <c r="A3998" s="44" t="s">
        <v>19667</v>
      </c>
      <c r="B3998" s="45" t="s">
        <v>19668</v>
      </c>
      <c r="C3998" s="46">
        <v>43404</v>
      </c>
      <c r="D3998" s="47">
        <f t="shared" ca="1" si="124"/>
        <v>1.2438356164383562</v>
      </c>
      <c r="E3998" s="45" t="s">
        <v>27</v>
      </c>
      <c r="F3998" s="45">
        <f>IFERROR(INDEX(AccountStatusTable[],MATCH(E3998,Account_Status,0),2),3)</f>
        <v>1</v>
      </c>
      <c r="G3998" s="45" t="s">
        <v>236</v>
      </c>
      <c r="H3998" s="45" t="s">
        <v>228</v>
      </c>
      <c r="I3998" s="45" t="s">
        <v>4688</v>
      </c>
      <c r="J3998" s="45" t="s">
        <v>289</v>
      </c>
      <c r="K3998" s="45" t="s">
        <v>108</v>
      </c>
      <c r="L3998" s="45" t="s">
        <v>33</v>
      </c>
      <c r="M3998" s="45" t="s">
        <v>66</v>
      </c>
      <c r="N3998" s="45" t="s">
        <v>34</v>
      </c>
      <c r="O3998" s="45">
        <f>IFERROR(IFERROR(INDEX(VerifiedDeploymentLookup[],MATCH(M3998,Verified_Deployment_Type,0),2),INDEX(DeploymentLookup[],MATCH(N3998,Deployment_Type,0),2)),0)</f>
        <v>1</v>
      </c>
      <c r="P3998" s="45" t="s">
        <v>109</v>
      </c>
      <c r="Q3998" s="45">
        <f>INDEX(RegionLookup[],MATCH(P3998,Region,0),3)</f>
        <v>1</v>
      </c>
      <c r="R3998" s="45" t="s">
        <v>96</v>
      </c>
      <c r="S3998" s="49">
        <f>IFERROR(INDEX(CompanySizeLookup[],MATCH(R3998,of_Employees,0),2),2)</f>
        <v>3</v>
      </c>
      <c r="T3998" s="45"/>
      <c r="U3998" s="50">
        <v>18362.189999999999</v>
      </c>
      <c r="V3998" s="50">
        <v>13771.64</v>
      </c>
      <c r="W3998" s="45" t="s">
        <v>35</v>
      </c>
      <c r="X3998" s="46">
        <v>44135</v>
      </c>
      <c r="Y3998" s="45" t="s">
        <v>699</v>
      </c>
      <c r="Z3998" s="45" t="str">
        <f>IFERROR(INDEX(IndustryLookup[],MATCH(Y3998,Industry,0),2),"Not Specified")</f>
        <v>Automotive</v>
      </c>
      <c r="AA3998" s="45">
        <f>INDEX(MetaIndustryLookup[],MATCH(Z3998,Meta_Industry,0),2)</f>
        <v>3</v>
      </c>
      <c r="AB3998" s="45"/>
      <c r="AC3998" s="45">
        <v>37</v>
      </c>
      <c r="AD3998" s="45" t="s">
        <v>290</v>
      </c>
      <c r="AE3998" s="45">
        <f t="shared" si="125"/>
        <v>1</v>
      </c>
      <c r="AF3998" s="45"/>
      <c r="AG3998" s="45"/>
      <c r="AH3998" s="45"/>
      <c r="AI3998" s="45"/>
      <c r="AJ3998" s="51" t="s">
        <v>19669</v>
      </c>
      <c r="AK3998" s="45" t="s">
        <v>21405</v>
      </c>
      <c r="AL3998" s="45">
        <v>45</v>
      </c>
      <c r="AM3998" s="45" t="s">
        <v>699</v>
      </c>
      <c r="AN3998" s="45" t="s">
        <v>21183</v>
      </c>
      <c r="AO3998" s="45"/>
      <c r="AP3998" s="45" t="s">
        <v>21165</v>
      </c>
      <c r="AQ3998" s="45"/>
      <c r="AR3998" s="45"/>
      <c r="AS3998" s="45"/>
      <c r="AT3998" s="45">
        <v>37</v>
      </c>
      <c r="AU3998" s="45"/>
      <c r="AV3998" s="45" t="s">
        <v>19670</v>
      </c>
      <c r="AW3998" s="45">
        <v>6</v>
      </c>
      <c r="AX3998" s="45">
        <v>5</v>
      </c>
      <c r="AY3998" s="45">
        <v>2</v>
      </c>
      <c r="AZ3998" s="45" t="s">
        <v>77</v>
      </c>
      <c r="BA3998" s="45" t="s">
        <v>291</v>
      </c>
      <c r="BB3998" s="45" t="s">
        <v>289</v>
      </c>
      <c r="BC3998" s="45"/>
      <c r="BD3998" s="45" t="s">
        <v>292</v>
      </c>
      <c r="BE3998" s="52"/>
      <c r="BF3998" s="1"/>
    </row>
    <row r="3999" spans="1:58" ht="16" customHeight="1">
      <c r="A3999" s="53" t="s">
        <v>19796</v>
      </c>
      <c r="B3999" s="54" t="s">
        <v>19797</v>
      </c>
      <c r="C3999" s="55">
        <v>42255</v>
      </c>
      <c r="D3999" s="56">
        <f t="shared" ca="1" si="124"/>
        <v>4.3917808219178083</v>
      </c>
      <c r="E3999" s="54" t="s">
        <v>77</v>
      </c>
      <c r="F3999" s="54">
        <f>IFERROR(INDEX(AccountStatusTable[],MATCH(E3999,Account_Status,0),2),3)</f>
        <v>3</v>
      </c>
      <c r="G3999" s="54" t="s">
        <v>104</v>
      </c>
      <c r="H3999" s="54" t="s">
        <v>105</v>
      </c>
      <c r="I3999" s="54" t="s">
        <v>19798</v>
      </c>
      <c r="J3999" s="54" t="s">
        <v>1408</v>
      </c>
      <c r="K3999" s="54" t="s">
        <v>108</v>
      </c>
      <c r="L3999" s="54" t="s">
        <v>33</v>
      </c>
      <c r="M3999" s="54" t="s">
        <v>66</v>
      </c>
      <c r="N3999" s="54" t="s">
        <v>34</v>
      </c>
      <c r="O3999" s="54">
        <f>IFERROR(IFERROR(INDEX(VerifiedDeploymentLookup[],MATCH(M3999,Verified_Deployment_Type,0),2),INDEX(DeploymentLookup[],MATCH(N3999,Deployment_Type,0),2)),0)</f>
        <v>1</v>
      </c>
      <c r="P3999" s="54" t="s">
        <v>109</v>
      </c>
      <c r="Q3999" s="54">
        <f>INDEX(RegionLookup[],MATCH(P3999,Region,0),3)</f>
        <v>1</v>
      </c>
      <c r="R3999" s="62">
        <v>43840</v>
      </c>
      <c r="S3999" s="58">
        <f>IFERROR(INDEX(CompanySizeLookup[],MATCH(R3999,of_Employees,0),2),2)</f>
        <v>1</v>
      </c>
      <c r="T3999" s="54"/>
      <c r="U3999" s="59">
        <v>10200</v>
      </c>
      <c r="V3999" s="59">
        <v>7650</v>
      </c>
      <c r="W3999" s="54" t="s">
        <v>35</v>
      </c>
      <c r="X3999" s="55">
        <v>44082</v>
      </c>
      <c r="Y3999" s="54" t="s">
        <v>82</v>
      </c>
      <c r="Z3999" s="54" t="str">
        <f>IFERROR(INDEX(IndustryLookup[],MATCH(Y3999,Industry,0),2),"Not Specified")</f>
        <v>Consulting/Business Services</v>
      </c>
      <c r="AA3999" s="54">
        <f>INDEX(MetaIndustryLookup[],MATCH(Z3999,Meta_Industry,0),2)</f>
        <v>8</v>
      </c>
      <c r="AB3999" s="54"/>
      <c r="AC3999" s="54"/>
      <c r="AD3999" s="54" t="s">
        <v>111</v>
      </c>
      <c r="AE3999" s="54">
        <f t="shared" si="125"/>
        <v>1</v>
      </c>
      <c r="AF3999" s="60" t="s">
        <v>19799</v>
      </c>
      <c r="AG3999" s="59">
        <v>0</v>
      </c>
      <c r="AH3999" s="59">
        <v>0</v>
      </c>
      <c r="AI3999" s="54"/>
      <c r="AJ3999" s="60" t="s">
        <v>19800</v>
      </c>
      <c r="AK3999" s="54"/>
      <c r="AL3999" s="54"/>
      <c r="AM3999" s="54"/>
      <c r="AN3999" s="54"/>
      <c r="AO3999" s="54"/>
      <c r="AP3999" s="54" t="s">
        <v>21165</v>
      </c>
      <c r="AQ3999" s="54"/>
      <c r="AR3999" s="54"/>
      <c r="AS3999" s="54"/>
      <c r="AT3999" s="54"/>
      <c r="AU3999" s="59">
        <v>0</v>
      </c>
      <c r="AV3999" s="54" t="s">
        <v>19801</v>
      </c>
      <c r="AW3999" s="54">
        <v>9</v>
      </c>
      <c r="AX3999" s="54">
        <v>16</v>
      </c>
      <c r="AY3999" s="54">
        <v>2</v>
      </c>
      <c r="AZ3999" s="54" t="s">
        <v>21176</v>
      </c>
      <c r="BA3999" s="54" t="s">
        <v>114</v>
      </c>
      <c r="BB3999" s="54" t="s">
        <v>115</v>
      </c>
      <c r="BC3999" s="54" t="s">
        <v>16451</v>
      </c>
      <c r="BD3999" s="54" t="s">
        <v>116</v>
      </c>
      <c r="BE3999" s="61"/>
      <c r="BF3999" s="1"/>
    </row>
    <row r="4000" spans="1:58" ht="16" customHeight="1">
      <c r="A4000" s="44" t="s">
        <v>19675</v>
      </c>
      <c r="B4000" s="45" t="s">
        <v>19676</v>
      </c>
      <c r="C4000" s="46">
        <v>43625</v>
      </c>
      <c r="D4000" s="47">
        <f t="shared" ca="1" si="124"/>
        <v>0.63835616438356169</v>
      </c>
      <c r="E4000" s="45" t="s">
        <v>61</v>
      </c>
      <c r="F4000" s="45">
        <f>IFERROR(INDEX(AccountStatusTable[],MATCH(E4000,Account_Status,0),2),3)</f>
        <v>2</v>
      </c>
      <c r="G4000" s="45" t="s">
        <v>227</v>
      </c>
      <c r="H4000" s="45" t="s">
        <v>104</v>
      </c>
      <c r="I4000" s="45" t="s">
        <v>3220</v>
      </c>
      <c r="J4000" s="45" t="s">
        <v>467</v>
      </c>
      <c r="K4000" s="45" t="s">
        <v>108</v>
      </c>
      <c r="L4000" s="45" t="s">
        <v>33</v>
      </c>
      <c r="M4000" s="45"/>
      <c r="N4000" s="45"/>
      <c r="O4000" s="45">
        <f>IFERROR(IFERROR(INDEX(VerifiedDeploymentLookup[],MATCH(M4000,Verified_Deployment_Type,0),2),INDEX(DeploymentLookup[],MATCH(N4000,Deployment_Type,0),2)),0)</f>
        <v>0</v>
      </c>
      <c r="P4000" s="45" t="s">
        <v>109</v>
      </c>
      <c r="Q4000" s="45">
        <f>INDEX(RegionLookup[],MATCH(P4000,Region,0),3)</f>
        <v>1</v>
      </c>
      <c r="R4000" s="45" t="s">
        <v>296</v>
      </c>
      <c r="S4000" s="49">
        <f>IFERROR(INDEX(CompanySizeLookup[],MATCH(R4000,of_Employees,0),2),2)</f>
        <v>2</v>
      </c>
      <c r="T4000" s="45"/>
      <c r="U4000" s="50">
        <v>34200</v>
      </c>
      <c r="V4000" s="50">
        <v>34200</v>
      </c>
      <c r="W4000" s="45" t="s">
        <v>35</v>
      </c>
      <c r="X4000" s="46">
        <v>43952</v>
      </c>
      <c r="Y4000" s="45" t="s">
        <v>53</v>
      </c>
      <c r="Z4000" s="45" t="str">
        <f>IFERROR(INDEX(IndustryLookup[],MATCH(Y4000,Industry,0),2),"Not Specified")</f>
        <v>Retail and Consumer Goods</v>
      </c>
      <c r="AA4000" s="45">
        <f>INDEX(MetaIndustryLookup[],MATCH(Z4000,Meta_Industry,0),2)</f>
        <v>33</v>
      </c>
      <c r="AB4000" s="45"/>
      <c r="AC4000" s="45">
        <v>57</v>
      </c>
      <c r="AD4000" s="45"/>
      <c r="AE4000" s="45">
        <f t="shared" si="125"/>
        <v>0</v>
      </c>
      <c r="AF4000" s="45"/>
      <c r="AG4000" s="45"/>
      <c r="AH4000" s="45"/>
      <c r="AI4000" s="45"/>
      <c r="AJ4000" s="45"/>
      <c r="AK4000" s="45" t="s">
        <v>21404</v>
      </c>
      <c r="AL4000" s="45">
        <v>0</v>
      </c>
      <c r="AM4000" s="45" t="s">
        <v>21277</v>
      </c>
      <c r="AN4000" s="45" t="s">
        <v>21238</v>
      </c>
      <c r="AO4000" s="45"/>
      <c r="AP4000" s="45"/>
      <c r="AQ4000" s="45"/>
      <c r="AR4000" s="45"/>
      <c r="AS4000" s="45"/>
      <c r="AT4000" s="45">
        <v>57</v>
      </c>
      <c r="AU4000" s="45"/>
      <c r="AV4000" s="45" t="s">
        <v>19677</v>
      </c>
      <c r="AW4000" s="45"/>
      <c r="AX4000" s="45"/>
      <c r="AY4000" s="45"/>
      <c r="AZ4000" s="45"/>
      <c r="BA4000" s="45"/>
      <c r="BB4000" s="45"/>
      <c r="BC4000" s="45"/>
      <c r="BD4000" s="45"/>
      <c r="BE4000" s="52"/>
      <c r="BF4000" s="1"/>
    </row>
    <row r="4001" spans="1:58" ht="16" customHeight="1">
      <c r="A4001" s="53" t="s">
        <v>10211</v>
      </c>
      <c r="B4001" s="54" t="s">
        <v>10212</v>
      </c>
      <c r="C4001" s="55">
        <v>40541</v>
      </c>
      <c r="D4001" s="56">
        <f t="shared" ca="1" si="124"/>
        <v>9.087671232876712</v>
      </c>
      <c r="E4001" s="54" t="s">
        <v>566</v>
      </c>
      <c r="F4001" s="54">
        <f>IFERROR(INDEX(AccountStatusTable[],MATCH(E4001,Account_Status,0),2),3)</f>
        <v>5</v>
      </c>
      <c r="G4001" s="54" t="s">
        <v>187</v>
      </c>
      <c r="H4001" s="54" t="s">
        <v>91</v>
      </c>
      <c r="I4001" s="54" t="s">
        <v>4202</v>
      </c>
      <c r="J4001" s="54" t="s">
        <v>289</v>
      </c>
      <c r="K4001" s="54" t="s">
        <v>108</v>
      </c>
      <c r="L4001" s="54" t="s">
        <v>33</v>
      </c>
      <c r="M4001" s="54" t="s">
        <v>66</v>
      </c>
      <c r="N4001" s="54" t="s">
        <v>34</v>
      </c>
      <c r="O4001" s="54">
        <f>IFERROR(IFERROR(INDEX(VerifiedDeploymentLookup[],MATCH(M4001,Verified_Deployment_Type,0),2),INDEX(DeploymentLookup[],MATCH(N4001,Deployment_Type,0),2)),0)</f>
        <v>1</v>
      </c>
      <c r="P4001" s="54" t="s">
        <v>109</v>
      </c>
      <c r="Q4001" s="54">
        <f>INDEX(RegionLookup[],MATCH(P4001,Region,0),3)</f>
        <v>1</v>
      </c>
      <c r="R4001" s="54" t="s">
        <v>96</v>
      </c>
      <c r="S4001" s="58">
        <f>IFERROR(INDEX(CompanySizeLookup[],MATCH(R4001,of_Employees,0),2),2)</f>
        <v>3</v>
      </c>
      <c r="T4001" s="54">
        <v>20</v>
      </c>
      <c r="U4001" s="59">
        <v>17690.400000000001</v>
      </c>
      <c r="V4001" s="59">
        <v>14152.32</v>
      </c>
      <c r="W4001" s="54" t="s">
        <v>35</v>
      </c>
      <c r="X4001" s="55">
        <v>43891</v>
      </c>
      <c r="Y4001" s="54" t="s">
        <v>180</v>
      </c>
      <c r="Z4001" s="54" t="str">
        <f>IFERROR(INDEX(IndustryLookup[],MATCH(Y4001,Industry,0),2),"Not Specified")</f>
        <v>Services</v>
      </c>
      <c r="AA4001" s="54">
        <f>INDEX(MetaIndustryLookup[],MATCH(Z4001,Meta_Industry,0),2)</f>
        <v>34</v>
      </c>
      <c r="AB4001" s="54"/>
      <c r="AC4001" s="54">
        <v>8721</v>
      </c>
      <c r="AD4001" s="54" t="s">
        <v>417</v>
      </c>
      <c r="AE4001" s="54">
        <f t="shared" si="125"/>
        <v>1</v>
      </c>
      <c r="AF4001" s="54"/>
      <c r="AG4001" s="54"/>
      <c r="AH4001" s="54"/>
      <c r="AI4001" s="54"/>
      <c r="AJ4001" s="54"/>
      <c r="AK4001" s="54"/>
      <c r="AL4001" s="54"/>
      <c r="AM4001" s="54"/>
      <c r="AN4001" s="54"/>
      <c r="AO4001" s="54"/>
      <c r="AP4001" s="54" t="s">
        <v>21165</v>
      </c>
      <c r="AQ4001" s="54"/>
      <c r="AR4001" s="54"/>
      <c r="AS4001" s="54"/>
      <c r="AT4001" s="54">
        <v>8721</v>
      </c>
      <c r="AU4001" s="54"/>
      <c r="AV4001" s="54" t="s">
        <v>10213</v>
      </c>
      <c r="AW4001" s="54">
        <v>5</v>
      </c>
      <c r="AX4001" s="54">
        <v>8</v>
      </c>
      <c r="AY4001" s="54">
        <v>2</v>
      </c>
      <c r="AZ4001" s="54" t="s">
        <v>77</v>
      </c>
      <c r="BA4001" s="54" t="s">
        <v>420</v>
      </c>
      <c r="BB4001" s="54" t="s">
        <v>190</v>
      </c>
      <c r="BC4001" s="54"/>
      <c r="BD4001" s="54" t="s">
        <v>421</v>
      </c>
      <c r="BE4001" s="61"/>
      <c r="BF4001" s="1"/>
    </row>
    <row r="4002" spans="1:58" ht="16" customHeight="1">
      <c r="A4002" s="44" t="s">
        <v>19678</v>
      </c>
      <c r="B4002" s="45" t="s">
        <v>19679</v>
      </c>
      <c r="C4002" s="46">
        <v>43435</v>
      </c>
      <c r="D4002" s="47">
        <f t="shared" ca="1" si="124"/>
        <v>1.1589041095890411</v>
      </c>
      <c r="E4002" s="45" t="s">
        <v>77</v>
      </c>
      <c r="F4002" s="45">
        <f>IFERROR(INDEX(AccountStatusTable[],MATCH(E4002,Account_Status,0),2),3)</f>
        <v>3</v>
      </c>
      <c r="G4002" s="45" t="s">
        <v>236</v>
      </c>
      <c r="H4002" s="45" t="s">
        <v>188</v>
      </c>
      <c r="I4002" s="45" t="s">
        <v>3229</v>
      </c>
      <c r="J4002" s="45" t="s">
        <v>2138</v>
      </c>
      <c r="K4002" s="45" t="s">
        <v>108</v>
      </c>
      <c r="L4002" s="45" t="s">
        <v>33</v>
      </c>
      <c r="M4002" s="45" t="s">
        <v>66</v>
      </c>
      <c r="N4002" s="45" t="s">
        <v>34</v>
      </c>
      <c r="O4002" s="45">
        <f>IFERROR(IFERROR(INDEX(VerifiedDeploymentLookup[],MATCH(M4002,Verified_Deployment_Type,0),2),INDEX(DeploymentLookup[],MATCH(N4002,Deployment_Type,0),2)),0)</f>
        <v>1</v>
      </c>
      <c r="P4002" s="45" t="s">
        <v>109</v>
      </c>
      <c r="Q4002" s="45">
        <f>INDEX(RegionLookup[],MATCH(P4002,Region,0),3)</f>
        <v>1</v>
      </c>
      <c r="R4002" s="45" t="s">
        <v>52</v>
      </c>
      <c r="S4002" s="49">
        <f>IFERROR(INDEX(CompanySizeLookup[],MATCH(R4002,of_Employees,0),2),2)</f>
        <v>4</v>
      </c>
      <c r="T4002" s="45"/>
      <c r="U4002" s="50">
        <v>15600</v>
      </c>
      <c r="V4002" s="50">
        <v>13260</v>
      </c>
      <c r="W4002" s="45" t="s">
        <v>35</v>
      </c>
      <c r="X4002" s="46">
        <v>45260</v>
      </c>
      <c r="Y4002" s="45" t="s">
        <v>248</v>
      </c>
      <c r="Z4002" s="45" t="str">
        <f>IFERROR(INDEX(IndustryLookup[],MATCH(Y4002,Industry,0),2),"Not Specified")</f>
        <v>Insurance</v>
      </c>
      <c r="AA4002" s="45">
        <f>INDEX(MetaIndustryLookup[],MATCH(Z4002,Meta_Industry,0),2)</f>
        <v>24</v>
      </c>
      <c r="AB4002" s="45"/>
      <c r="AC4002" s="45"/>
      <c r="AD4002" s="45" t="s">
        <v>1536</v>
      </c>
      <c r="AE4002" s="45">
        <f t="shared" si="125"/>
        <v>1</v>
      </c>
      <c r="AF4002" s="51" t="s">
        <v>19680</v>
      </c>
      <c r="AG4002" s="50">
        <v>0</v>
      </c>
      <c r="AH4002" s="50">
        <v>0</v>
      </c>
      <c r="AI4002" s="45"/>
      <c r="AJ4002" s="45"/>
      <c r="AK4002" s="45"/>
      <c r="AL4002" s="45"/>
      <c r="AM4002" s="45"/>
      <c r="AN4002" s="45"/>
      <c r="AO4002" s="45"/>
      <c r="AP4002" s="45" t="s">
        <v>21165</v>
      </c>
      <c r="AQ4002" s="45"/>
      <c r="AR4002" s="45"/>
      <c r="AS4002" s="45"/>
      <c r="AT4002" s="45"/>
      <c r="AU4002" s="50">
        <v>0</v>
      </c>
      <c r="AV4002" s="45" t="s">
        <v>19681</v>
      </c>
      <c r="AW4002" s="45"/>
      <c r="AX4002" s="45"/>
      <c r="AY4002" s="45"/>
      <c r="AZ4002" s="45"/>
      <c r="BA4002" s="45" t="s">
        <v>1520</v>
      </c>
      <c r="BB4002" s="45" t="s">
        <v>289</v>
      </c>
      <c r="BC4002" s="45"/>
      <c r="BD4002" s="45" t="s">
        <v>1539</v>
      </c>
      <c r="BE4002" s="52"/>
      <c r="BF4002" s="1"/>
    </row>
    <row r="4003" spans="1:58" ht="16" customHeight="1">
      <c r="A4003" s="53" t="s">
        <v>19686</v>
      </c>
      <c r="B4003" s="54" t="s">
        <v>19687</v>
      </c>
      <c r="C4003" s="55">
        <v>43298</v>
      </c>
      <c r="D4003" s="56">
        <f t="shared" ca="1" si="124"/>
        <v>1.5342465753424657</v>
      </c>
      <c r="E4003" s="54" t="s">
        <v>27</v>
      </c>
      <c r="F4003" s="54">
        <f>IFERROR(INDEX(AccountStatusTable[],MATCH(E4003,Account_Status,0),2),3)</f>
        <v>1</v>
      </c>
      <c r="G4003" s="54" t="s">
        <v>62</v>
      </c>
      <c r="H4003" s="54" t="s">
        <v>63</v>
      </c>
      <c r="I4003" s="54" t="s">
        <v>3970</v>
      </c>
      <c r="J4003" s="54" t="s">
        <v>42</v>
      </c>
      <c r="K4003" s="54" t="s">
        <v>147</v>
      </c>
      <c r="L4003" s="54" t="s">
        <v>33</v>
      </c>
      <c r="M4003" s="54" t="s">
        <v>66</v>
      </c>
      <c r="N4003" s="54" t="s">
        <v>34</v>
      </c>
      <c r="O4003" s="54">
        <f>IFERROR(IFERROR(INDEX(VerifiedDeploymentLookup[],MATCH(M4003,Verified_Deployment_Type,0),2),INDEX(DeploymentLookup[],MATCH(N4003,Deployment_Type,0),2)),0)</f>
        <v>1</v>
      </c>
      <c r="P4003" s="54" t="s">
        <v>67</v>
      </c>
      <c r="Q4003" s="54">
        <f>INDEX(RegionLookup[],MATCH(P4003,Region,0),3)</f>
        <v>2</v>
      </c>
      <c r="R4003" s="57">
        <v>18568</v>
      </c>
      <c r="S4003" s="58">
        <f>IFERROR(INDEX(CompanySizeLookup[],MATCH(R4003,of_Employees,0),2),2)</f>
        <v>2</v>
      </c>
      <c r="T4003" s="54"/>
      <c r="U4003" s="59">
        <v>9984</v>
      </c>
      <c r="V4003" s="59">
        <v>9984</v>
      </c>
      <c r="W4003" s="54" t="s">
        <v>35</v>
      </c>
      <c r="X4003" s="55">
        <v>44029</v>
      </c>
      <c r="Y4003" s="54" t="s">
        <v>191</v>
      </c>
      <c r="Z4003" s="54" t="str">
        <f>IFERROR(INDEX(IndustryLookup[],MATCH(Y4003,Industry,0),2),"Not Specified")</f>
        <v>Financial Services</v>
      </c>
      <c r="AA4003" s="54">
        <f>INDEX(MetaIndustryLookup[],MATCH(Z4003,Meta_Industry,0),2)</f>
        <v>4</v>
      </c>
      <c r="AB4003" s="54"/>
      <c r="AC4003" s="54"/>
      <c r="AD4003" s="54"/>
      <c r="AE4003" s="54">
        <f t="shared" si="125"/>
        <v>0</v>
      </c>
      <c r="AF4003" s="54"/>
      <c r="AG4003" s="54"/>
      <c r="AH4003" s="54"/>
      <c r="AI4003" s="54"/>
      <c r="AJ4003" s="60" t="s">
        <v>19688</v>
      </c>
      <c r="AK4003" s="54"/>
      <c r="AL4003" s="54"/>
      <c r="AM4003" s="54"/>
      <c r="AN4003" s="54"/>
      <c r="AO4003" s="54"/>
      <c r="AP4003" s="54" t="s">
        <v>21171</v>
      </c>
      <c r="AQ4003" s="54"/>
      <c r="AR4003" s="54"/>
      <c r="AS4003" s="54"/>
      <c r="AT4003" s="54"/>
      <c r="AU4003" s="54"/>
      <c r="AV4003" s="54" t="s">
        <v>19689</v>
      </c>
      <c r="AW4003" s="54"/>
      <c r="AX4003" s="54"/>
      <c r="AY4003" s="54"/>
      <c r="AZ4003" s="54"/>
      <c r="BA4003" s="54"/>
      <c r="BB4003" s="54"/>
      <c r="BC4003" s="54"/>
      <c r="BD4003" s="54"/>
      <c r="BE4003" s="61"/>
      <c r="BF4003" s="1"/>
    </row>
    <row r="4004" spans="1:58" ht="16" customHeight="1">
      <c r="A4004" s="44" t="s">
        <v>19695</v>
      </c>
      <c r="B4004" s="45" t="s">
        <v>19696</v>
      </c>
      <c r="C4004" s="46">
        <v>43616</v>
      </c>
      <c r="D4004" s="47">
        <f t="shared" ca="1" si="124"/>
        <v>0.66301369863013704</v>
      </c>
      <c r="E4004" s="45" t="s">
        <v>77</v>
      </c>
      <c r="F4004" s="45">
        <f>IFERROR(INDEX(AccountStatusTable[],MATCH(E4004,Account_Status,0),2),3)</f>
        <v>3</v>
      </c>
      <c r="G4004" s="45" t="s">
        <v>28</v>
      </c>
      <c r="H4004" s="45" t="s">
        <v>29</v>
      </c>
      <c r="I4004" s="45" t="s">
        <v>4367</v>
      </c>
      <c r="J4004" s="45" t="s">
        <v>42</v>
      </c>
      <c r="K4004" s="45" t="s">
        <v>809</v>
      </c>
      <c r="L4004" s="45" t="s">
        <v>33</v>
      </c>
      <c r="M4004" s="45" t="s">
        <v>66</v>
      </c>
      <c r="N4004" s="45" t="s">
        <v>34</v>
      </c>
      <c r="O4004" s="45">
        <f>IFERROR(IFERROR(INDEX(VerifiedDeploymentLookup[],MATCH(M4004,Verified_Deployment_Type,0),2),INDEX(DeploymentLookup[],MATCH(N4004,Deployment_Type,0),2)),0)</f>
        <v>1</v>
      </c>
      <c r="P4004" s="45" t="s">
        <v>32</v>
      </c>
      <c r="Q4004" s="45">
        <f>INDEX(RegionLookup[],MATCH(P4004,Region,0),3)</f>
        <v>3</v>
      </c>
      <c r="R4004" s="48">
        <v>18568</v>
      </c>
      <c r="S4004" s="49">
        <f>IFERROR(INDEX(CompanySizeLookup[],MATCH(R4004,of_Employees,0),2),2)</f>
        <v>2</v>
      </c>
      <c r="T4004" s="45"/>
      <c r="U4004" s="50">
        <v>25204.61</v>
      </c>
      <c r="V4004" s="50">
        <v>18903.46</v>
      </c>
      <c r="W4004" s="45" t="s">
        <v>35</v>
      </c>
      <c r="X4004" s="46">
        <v>44711</v>
      </c>
      <c r="Y4004" s="45" t="s">
        <v>180</v>
      </c>
      <c r="Z4004" s="45" t="str">
        <f>IFERROR(INDEX(IndustryLookup[],MATCH(Y4004,Industry,0),2),"Not Specified")</f>
        <v>Services</v>
      </c>
      <c r="AA4004" s="45">
        <f>INDEX(MetaIndustryLookup[],MATCH(Z4004,Meta_Industry,0),2)</f>
        <v>34</v>
      </c>
      <c r="AB4004" s="45"/>
      <c r="AC4004" s="45"/>
      <c r="AD4004" s="45" t="s">
        <v>37</v>
      </c>
      <c r="AE4004" s="45">
        <f t="shared" si="125"/>
        <v>1</v>
      </c>
      <c r="AF4004" s="45"/>
      <c r="AG4004" s="45"/>
      <c r="AH4004" s="45"/>
      <c r="AI4004" s="45"/>
      <c r="AJ4004" s="45"/>
      <c r="AK4004" s="45"/>
      <c r="AL4004" s="45"/>
      <c r="AM4004" s="45"/>
      <c r="AN4004" s="45"/>
      <c r="AO4004" s="45"/>
      <c r="AP4004" s="45" t="s">
        <v>21165</v>
      </c>
      <c r="AQ4004" s="45"/>
      <c r="AR4004" s="45"/>
      <c r="AS4004" s="45"/>
      <c r="AT4004" s="45"/>
      <c r="AU4004" s="45"/>
      <c r="AV4004" s="45" t="s">
        <v>19697</v>
      </c>
      <c r="AW4004" s="45">
        <v>3</v>
      </c>
      <c r="AX4004" s="45">
        <v>3</v>
      </c>
      <c r="AY4004" s="45">
        <v>3</v>
      </c>
      <c r="AZ4004" s="45" t="s">
        <v>77</v>
      </c>
      <c r="BA4004" s="45" t="s">
        <v>41</v>
      </c>
      <c r="BB4004" s="45" t="s">
        <v>42</v>
      </c>
      <c r="BC4004" s="51" t="s">
        <v>21256</v>
      </c>
      <c r="BD4004" s="45" t="s">
        <v>43</v>
      </c>
      <c r="BE4004" s="52"/>
      <c r="BF4004" s="1"/>
    </row>
    <row r="4005" spans="1:58" ht="16" customHeight="1">
      <c r="A4005" s="53" t="s">
        <v>19698</v>
      </c>
      <c r="B4005" s="54" t="s">
        <v>19699</v>
      </c>
      <c r="C4005" s="55">
        <v>43434</v>
      </c>
      <c r="D4005" s="56">
        <f t="shared" ca="1" si="124"/>
        <v>1.1616438356164382</v>
      </c>
      <c r="E4005" s="54" t="s">
        <v>77</v>
      </c>
      <c r="F4005" s="54">
        <f>IFERROR(INDEX(AccountStatusTable[],MATCH(E4005,Account_Status,0),2),3)</f>
        <v>3</v>
      </c>
      <c r="G4005" s="54" t="s">
        <v>595</v>
      </c>
      <c r="H4005" s="54" t="s">
        <v>79</v>
      </c>
      <c r="I4005" s="54" t="s">
        <v>19700</v>
      </c>
      <c r="J4005" s="54" t="s">
        <v>19701</v>
      </c>
      <c r="K4005" s="54" t="s">
        <v>596</v>
      </c>
      <c r="L4005" s="54" t="s">
        <v>33</v>
      </c>
      <c r="M4005" s="54" t="s">
        <v>34</v>
      </c>
      <c r="N4005" s="54"/>
      <c r="O4005" s="54">
        <f>IFERROR(IFERROR(INDEX(VerifiedDeploymentLookup[],MATCH(M4005,Verified_Deployment_Type,0),2),INDEX(DeploymentLookup[],MATCH(N4005,Deployment_Type,0),2)),0)</f>
        <v>0</v>
      </c>
      <c r="P4005" s="54" t="s">
        <v>67</v>
      </c>
      <c r="Q4005" s="54">
        <f>INDEX(RegionLookup[],MATCH(P4005,Region,0),3)</f>
        <v>2</v>
      </c>
      <c r="R4005" s="54" t="s">
        <v>96</v>
      </c>
      <c r="S4005" s="58">
        <f>IFERROR(INDEX(CompanySizeLookup[],MATCH(R4005,of_Employees,0),2),2)</f>
        <v>3</v>
      </c>
      <c r="T4005" s="54"/>
      <c r="U4005" s="59">
        <v>59348.2</v>
      </c>
      <c r="V4005" s="59">
        <v>44511.15</v>
      </c>
      <c r="W4005" s="54" t="s">
        <v>35</v>
      </c>
      <c r="X4005" s="55">
        <v>44895</v>
      </c>
      <c r="Y4005" s="54" t="s">
        <v>68</v>
      </c>
      <c r="Z4005" s="54" t="str">
        <f>IFERROR(INDEX(IndustryLookup[],MATCH(Y4005,Industry,0),2),"Not Specified")</f>
        <v>Healthcare</v>
      </c>
      <c r="AA4005" s="54">
        <f>INDEX(MetaIndustryLookup[],MATCH(Z4005,Meta_Industry,0),2)</f>
        <v>20</v>
      </c>
      <c r="AB4005" s="54"/>
      <c r="AC4005" s="54"/>
      <c r="AD4005" s="54" t="s">
        <v>597</v>
      </c>
      <c r="AE4005" s="54">
        <f t="shared" si="125"/>
        <v>1</v>
      </c>
      <c r="AF4005" s="54" t="s">
        <v>19702</v>
      </c>
      <c r="AG4005" s="54"/>
      <c r="AH4005" s="54"/>
      <c r="AI4005" s="54"/>
      <c r="AJ4005" s="54" t="s">
        <v>19703</v>
      </c>
      <c r="AK4005" s="54"/>
      <c r="AL4005" s="54"/>
      <c r="AM4005" s="54"/>
      <c r="AN4005" s="54"/>
      <c r="AO4005" s="54"/>
      <c r="AP4005" s="54" t="s">
        <v>21165</v>
      </c>
      <c r="AQ4005" s="54"/>
      <c r="AR4005" s="54"/>
      <c r="AS4005" s="54"/>
      <c r="AT4005" s="54"/>
      <c r="AU4005" s="54"/>
      <c r="AV4005" s="54" t="s">
        <v>19704</v>
      </c>
      <c r="AW4005" s="54">
        <v>5</v>
      </c>
      <c r="AX4005" s="54">
        <v>6</v>
      </c>
      <c r="AY4005" s="54">
        <v>5</v>
      </c>
      <c r="AZ4005" s="54" t="s">
        <v>21170</v>
      </c>
      <c r="BA4005" s="54" t="s">
        <v>601</v>
      </c>
      <c r="BB4005" s="54" t="s">
        <v>42</v>
      </c>
      <c r="BC4005" s="54" t="s">
        <v>21287</v>
      </c>
      <c r="BD4005" s="54" t="s">
        <v>602</v>
      </c>
      <c r="BE4005" s="61"/>
      <c r="BF4005" s="1"/>
    </row>
    <row r="4006" spans="1:58" ht="16" customHeight="1">
      <c r="A4006" s="44" t="s">
        <v>19742</v>
      </c>
      <c r="B4006" s="45" t="s">
        <v>19743</v>
      </c>
      <c r="C4006" s="46">
        <v>42366</v>
      </c>
      <c r="D4006" s="47">
        <f t="shared" ca="1" si="124"/>
        <v>4.087671232876712</v>
      </c>
      <c r="E4006" s="45" t="s">
        <v>77</v>
      </c>
      <c r="F4006" s="45">
        <f>IFERROR(INDEX(AccountStatusTable[],MATCH(E4006,Account_Status,0),2),3)</f>
        <v>3</v>
      </c>
      <c r="G4006" s="45" t="s">
        <v>187</v>
      </c>
      <c r="H4006" s="45" t="s">
        <v>188</v>
      </c>
      <c r="I4006" s="45" t="s">
        <v>8234</v>
      </c>
      <c r="J4006" s="45" t="s">
        <v>344</v>
      </c>
      <c r="K4006" s="45" t="s">
        <v>108</v>
      </c>
      <c r="L4006" s="45" t="s">
        <v>33</v>
      </c>
      <c r="M4006" s="45" t="s">
        <v>34</v>
      </c>
      <c r="N4006" s="45"/>
      <c r="O4006" s="45">
        <f>IFERROR(IFERROR(INDEX(VerifiedDeploymentLookup[],MATCH(M4006,Verified_Deployment_Type,0),2),INDEX(DeploymentLookup[],MATCH(N4006,Deployment_Type,0),2)),0)</f>
        <v>0</v>
      </c>
      <c r="P4006" s="45" t="s">
        <v>109</v>
      </c>
      <c r="Q4006" s="45">
        <f>INDEX(RegionLookup[],MATCH(P4006,Region,0),3)</f>
        <v>1</v>
      </c>
      <c r="R4006" s="64">
        <v>43840</v>
      </c>
      <c r="S4006" s="49">
        <f>IFERROR(INDEX(CompanySizeLookup[],MATCH(R4006,of_Employees,0),2),2)</f>
        <v>1</v>
      </c>
      <c r="T4006" s="45">
        <v>85</v>
      </c>
      <c r="U4006" s="50">
        <v>45900</v>
      </c>
      <c r="V4006" s="50">
        <v>34425</v>
      </c>
      <c r="W4006" s="45" t="s">
        <v>35</v>
      </c>
      <c r="X4006" s="46">
        <v>44193</v>
      </c>
      <c r="Y4006" s="45" t="s">
        <v>36</v>
      </c>
      <c r="Z4006" s="45" t="str">
        <f>IFERROR(INDEX(IndustryLookup[],MATCH(Y4006,Industry,0),2),"Not Specified")</f>
        <v>Information and Communication Technology (ICT)</v>
      </c>
      <c r="AA4006" s="45">
        <f>INDEX(MetaIndustryLookup[],MATCH(Z4006,Meta_Industry,0),2)</f>
        <v>23</v>
      </c>
      <c r="AB4006" s="45"/>
      <c r="AC4006" s="45">
        <v>7323</v>
      </c>
      <c r="AD4006" s="45" t="s">
        <v>192</v>
      </c>
      <c r="AE4006" s="45">
        <f t="shared" si="125"/>
        <v>1</v>
      </c>
      <c r="AF4006" s="45"/>
      <c r="AG4006" s="45"/>
      <c r="AH4006" s="45"/>
      <c r="AI4006" s="45"/>
      <c r="AJ4006" s="51" t="s">
        <v>19744</v>
      </c>
      <c r="AK4006" s="45"/>
      <c r="AL4006" s="45"/>
      <c r="AM4006" s="45"/>
      <c r="AN4006" s="45"/>
      <c r="AO4006" s="45"/>
      <c r="AP4006" s="45" t="s">
        <v>21165</v>
      </c>
      <c r="AQ4006" s="45"/>
      <c r="AR4006" s="45"/>
      <c r="AS4006" s="45"/>
      <c r="AT4006" s="45">
        <v>7323</v>
      </c>
      <c r="AU4006" s="45"/>
      <c r="AV4006" s="45" t="s">
        <v>19745</v>
      </c>
      <c r="AW4006" s="45">
        <v>6</v>
      </c>
      <c r="AX4006" s="45">
        <v>8</v>
      </c>
      <c r="AY4006" s="45">
        <v>3</v>
      </c>
      <c r="AZ4006" s="45">
        <v>4000000</v>
      </c>
      <c r="BA4006" s="45" t="s">
        <v>195</v>
      </c>
      <c r="BB4006" s="45" t="s">
        <v>196</v>
      </c>
      <c r="BC4006" s="45"/>
      <c r="BD4006" s="45" t="s">
        <v>197</v>
      </c>
      <c r="BE4006" s="52"/>
      <c r="BF4006" s="1"/>
    </row>
    <row r="4007" spans="1:58" ht="16" customHeight="1">
      <c r="A4007" s="53" t="s">
        <v>19682</v>
      </c>
      <c r="B4007" s="54" t="s">
        <v>19683</v>
      </c>
      <c r="C4007" s="55">
        <v>42854</v>
      </c>
      <c r="D4007" s="56">
        <f t="shared" ca="1" si="124"/>
        <v>2.7506849315068491</v>
      </c>
      <c r="E4007" s="54" t="s">
        <v>27</v>
      </c>
      <c r="F4007" s="54">
        <f>IFERROR(INDEX(AccountStatusTable[],MATCH(E4007,Account_Status,0),2),3)</f>
        <v>1</v>
      </c>
      <c r="G4007" s="54" t="s">
        <v>253</v>
      </c>
      <c r="H4007" s="54" t="s">
        <v>253</v>
      </c>
      <c r="I4007" s="54" t="s">
        <v>2145</v>
      </c>
      <c r="J4007" s="54" t="s">
        <v>508</v>
      </c>
      <c r="K4007" s="54" t="s">
        <v>108</v>
      </c>
      <c r="L4007" s="54" t="s">
        <v>33</v>
      </c>
      <c r="M4007" s="54" t="s">
        <v>66</v>
      </c>
      <c r="N4007" s="54" t="s">
        <v>34</v>
      </c>
      <c r="O4007" s="54">
        <f>IFERROR(IFERROR(INDEX(VerifiedDeploymentLookup[],MATCH(M4007,Verified_Deployment_Type,0),2),INDEX(DeploymentLookup[],MATCH(N4007,Deployment_Type,0),2)),0)</f>
        <v>1</v>
      </c>
      <c r="P4007" s="54" t="s">
        <v>109</v>
      </c>
      <c r="Q4007" s="54">
        <f>INDEX(RegionLookup[],MATCH(P4007,Region,0),3)</f>
        <v>1</v>
      </c>
      <c r="R4007" s="54" t="s">
        <v>52</v>
      </c>
      <c r="S4007" s="58">
        <f>IFERROR(INDEX(CompanySizeLookup[],MATCH(R4007,of_Employees,0),2),2)</f>
        <v>4</v>
      </c>
      <c r="T4007" s="54"/>
      <c r="U4007" s="59">
        <v>246110.84</v>
      </c>
      <c r="V4007" s="59">
        <v>184583.13</v>
      </c>
      <c r="W4007" s="54" t="s">
        <v>35</v>
      </c>
      <c r="X4007" s="55">
        <v>43949</v>
      </c>
      <c r="Y4007" s="54" t="s">
        <v>248</v>
      </c>
      <c r="Z4007" s="54" t="str">
        <f>IFERROR(INDEX(IndustryLookup[],MATCH(Y4007,Industry,0),2),"Not Specified")</f>
        <v>Insurance</v>
      </c>
      <c r="AA4007" s="54">
        <f>INDEX(MetaIndustryLookup[],MATCH(Z4007,Meta_Industry,0),2)</f>
        <v>24</v>
      </c>
      <c r="AB4007" s="54"/>
      <c r="AC4007" s="54">
        <v>6360</v>
      </c>
      <c r="AD4007" s="54" t="s">
        <v>290</v>
      </c>
      <c r="AE4007" s="54">
        <f t="shared" si="125"/>
        <v>1</v>
      </c>
      <c r="AF4007" s="54"/>
      <c r="AG4007" s="54"/>
      <c r="AH4007" s="54"/>
      <c r="AI4007" s="54"/>
      <c r="AJ4007" s="54" t="s">
        <v>19684</v>
      </c>
      <c r="AK4007" s="54"/>
      <c r="AL4007" s="54">
        <v>5000</v>
      </c>
      <c r="AM4007" s="54" t="s">
        <v>376</v>
      </c>
      <c r="AN4007" s="54" t="s">
        <v>21403</v>
      </c>
      <c r="AO4007" s="54"/>
      <c r="AP4007" s="54" t="s">
        <v>21165</v>
      </c>
      <c r="AQ4007" s="54"/>
      <c r="AR4007" s="54"/>
      <c r="AS4007" s="54"/>
      <c r="AT4007" s="54">
        <v>6360</v>
      </c>
      <c r="AU4007" s="54"/>
      <c r="AV4007" s="54" t="s">
        <v>19685</v>
      </c>
      <c r="AW4007" s="54">
        <v>6</v>
      </c>
      <c r="AX4007" s="54">
        <v>5</v>
      </c>
      <c r="AY4007" s="54">
        <v>2</v>
      </c>
      <c r="AZ4007" s="54" t="s">
        <v>77</v>
      </c>
      <c r="BA4007" s="54" t="s">
        <v>291</v>
      </c>
      <c r="BB4007" s="54" t="s">
        <v>289</v>
      </c>
      <c r="BC4007" s="54"/>
      <c r="BD4007" s="54" t="s">
        <v>292</v>
      </c>
      <c r="BE4007" s="61"/>
      <c r="BF4007" s="1"/>
    </row>
    <row r="4008" spans="1:58" ht="16" customHeight="1">
      <c r="A4008" s="44" t="s">
        <v>19690</v>
      </c>
      <c r="B4008" s="45" t="s">
        <v>19691</v>
      </c>
      <c r="C4008" s="46">
        <v>43208</v>
      </c>
      <c r="D4008" s="47">
        <f t="shared" ca="1" si="124"/>
        <v>1.7808219178082192</v>
      </c>
      <c r="E4008" s="45" t="s">
        <v>27</v>
      </c>
      <c r="F4008" s="45">
        <f>IFERROR(INDEX(AccountStatusTable[],MATCH(E4008,Account_Status,0),2),3)</f>
        <v>1</v>
      </c>
      <c r="G4008" s="45" t="s">
        <v>236</v>
      </c>
      <c r="H4008" s="45" t="s">
        <v>228</v>
      </c>
      <c r="I4008" s="45" t="s">
        <v>2978</v>
      </c>
      <c r="J4008" s="45" t="s">
        <v>115</v>
      </c>
      <c r="K4008" s="45" t="s">
        <v>108</v>
      </c>
      <c r="L4008" s="45" t="s">
        <v>33</v>
      </c>
      <c r="M4008" s="45" t="s">
        <v>34</v>
      </c>
      <c r="N4008" s="45"/>
      <c r="O4008" s="45">
        <f>IFERROR(IFERROR(INDEX(VerifiedDeploymentLookup[],MATCH(M4008,Verified_Deployment_Type,0),2),INDEX(DeploymentLookup[],MATCH(N4008,Deployment_Type,0),2)),0)</f>
        <v>0</v>
      </c>
      <c r="P4008" s="45" t="s">
        <v>109</v>
      </c>
      <c r="Q4008" s="45">
        <f>INDEX(RegionLookup[],MATCH(P4008,Region,0),3)</f>
        <v>1</v>
      </c>
      <c r="R4008" s="45" t="s">
        <v>96</v>
      </c>
      <c r="S4008" s="49">
        <f>IFERROR(INDEX(CompanySizeLookup[],MATCH(R4008,of_Employees,0),2),2)</f>
        <v>3</v>
      </c>
      <c r="T4008" s="45"/>
      <c r="U4008" s="50">
        <v>44130.36</v>
      </c>
      <c r="V4008" s="50">
        <v>33097.769999999997</v>
      </c>
      <c r="W4008" s="45" t="s">
        <v>35</v>
      </c>
      <c r="X4008" s="46">
        <v>43939</v>
      </c>
      <c r="Y4008" s="45" t="s">
        <v>231</v>
      </c>
      <c r="Z4008" s="45" t="str">
        <f>IFERROR(INDEX(IndustryLookup[],MATCH(Y4008,Industry,0),2),"Not Specified")</f>
        <v>Manufacturing</v>
      </c>
      <c r="AA4008" s="45">
        <f>INDEX(MetaIndustryLookup[],MATCH(Z4008,Meta_Industry,0),2)</f>
        <v>11</v>
      </c>
      <c r="AB4008" s="45"/>
      <c r="AC4008" s="45"/>
      <c r="AD4008" s="45" t="s">
        <v>777</v>
      </c>
      <c r="AE4008" s="45">
        <f t="shared" si="125"/>
        <v>1</v>
      </c>
      <c r="AF4008" s="45" t="s">
        <v>19692</v>
      </c>
      <c r="AG4008" s="45"/>
      <c r="AH4008" s="45"/>
      <c r="AI4008" s="45"/>
      <c r="AJ4008" s="51" t="s">
        <v>19693</v>
      </c>
      <c r="AK4008" s="45"/>
      <c r="AL4008" s="45"/>
      <c r="AM4008" s="45"/>
      <c r="AN4008" s="45"/>
      <c r="AO4008" s="45"/>
      <c r="AP4008" s="45" t="s">
        <v>21165</v>
      </c>
      <c r="AQ4008" s="45"/>
      <c r="AR4008" s="45"/>
      <c r="AS4008" s="45"/>
      <c r="AT4008" s="45"/>
      <c r="AU4008" s="45"/>
      <c r="AV4008" s="45" t="s">
        <v>19694</v>
      </c>
      <c r="AW4008" s="45">
        <v>3</v>
      </c>
      <c r="AX4008" s="45">
        <v>3</v>
      </c>
      <c r="AY4008" s="45">
        <v>2</v>
      </c>
      <c r="AZ4008" s="45"/>
      <c r="BA4008" s="45" t="s">
        <v>581</v>
      </c>
      <c r="BB4008" s="45" t="s">
        <v>153</v>
      </c>
      <c r="BC4008" s="51" t="s">
        <v>21211</v>
      </c>
      <c r="BD4008" s="45" t="s">
        <v>780</v>
      </c>
      <c r="BE4008" s="52"/>
      <c r="BF4008" s="1"/>
    </row>
    <row r="4009" spans="1:58" ht="16" customHeight="1">
      <c r="A4009" s="53" t="s">
        <v>10217</v>
      </c>
      <c r="B4009" s="54" t="s">
        <v>10218</v>
      </c>
      <c r="C4009" s="55">
        <v>41547</v>
      </c>
      <c r="D4009" s="56">
        <f t="shared" ca="1" si="124"/>
        <v>6.3315068493150681</v>
      </c>
      <c r="E4009" s="54" t="s">
        <v>27</v>
      </c>
      <c r="F4009" s="54">
        <f>IFERROR(INDEX(AccountStatusTable[],MATCH(E4009,Account_Status,0),2),3)</f>
        <v>1</v>
      </c>
      <c r="G4009" s="54" t="s">
        <v>216</v>
      </c>
      <c r="H4009" s="54" t="s">
        <v>79</v>
      </c>
      <c r="I4009" s="54" t="s">
        <v>6020</v>
      </c>
      <c r="J4009" s="54"/>
      <c r="K4009" s="54" t="s">
        <v>318</v>
      </c>
      <c r="L4009" s="54" t="s">
        <v>33</v>
      </c>
      <c r="M4009" s="54" t="s">
        <v>34</v>
      </c>
      <c r="N4009" s="54" t="s">
        <v>34</v>
      </c>
      <c r="O4009" s="54">
        <f>IFERROR(IFERROR(INDEX(VerifiedDeploymentLookup[],MATCH(M4009,Verified_Deployment_Type,0),2),INDEX(DeploymentLookup[],MATCH(N4009,Deployment_Type,0),2)),0)</f>
        <v>0</v>
      </c>
      <c r="P4009" s="54" t="s">
        <v>67</v>
      </c>
      <c r="Q4009" s="54">
        <f>INDEX(RegionLookup[],MATCH(P4009,Region,0),3)</f>
        <v>2</v>
      </c>
      <c r="R4009" s="54" t="s">
        <v>366</v>
      </c>
      <c r="S4009" s="58">
        <f>IFERROR(INDEX(CompanySizeLookup[],MATCH(R4009,of_Employees,0),2),2)</f>
        <v>3</v>
      </c>
      <c r="T4009" s="54">
        <v>40</v>
      </c>
      <c r="U4009" s="59">
        <v>24800.26</v>
      </c>
      <c r="V4009" s="59">
        <v>21080.22</v>
      </c>
      <c r="W4009" s="54" t="s">
        <v>35</v>
      </c>
      <c r="X4009" s="55">
        <v>44469</v>
      </c>
      <c r="Y4009" s="54" t="s">
        <v>82</v>
      </c>
      <c r="Z4009" s="54" t="str">
        <f>IFERROR(INDEX(IndustryLookup[],MATCH(Y4009,Industry,0),2),"Not Specified")</f>
        <v>Consulting/Business Services</v>
      </c>
      <c r="AA4009" s="54">
        <f>INDEX(MetaIndustryLookup[],MATCH(Z4009,Meta_Industry,0),2)</f>
        <v>8</v>
      </c>
      <c r="AB4009" s="54"/>
      <c r="AC4009" s="54">
        <v>7374</v>
      </c>
      <c r="AD4009" s="54" t="s">
        <v>1365</v>
      </c>
      <c r="AE4009" s="54">
        <f t="shared" si="125"/>
        <v>1</v>
      </c>
      <c r="AF4009" s="54" t="s">
        <v>10219</v>
      </c>
      <c r="AG4009" s="54"/>
      <c r="AH4009" s="54"/>
      <c r="AI4009" s="54"/>
      <c r="AJ4009" s="54"/>
      <c r="AK4009" s="54"/>
      <c r="AL4009" s="54"/>
      <c r="AM4009" s="54"/>
      <c r="AN4009" s="54"/>
      <c r="AO4009" s="54"/>
      <c r="AP4009" s="54" t="s">
        <v>21165</v>
      </c>
      <c r="AQ4009" s="54"/>
      <c r="AR4009" s="54"/>
      <c r="AS4009" s="54"/>
      <c r="AT4009" s="54">
        <v>7374</v>
      </c>
      <c r="AU4009" s="54"/>
      <c r="AV4009" s="54" t="s">
        <v>10220</v>
      </c>
      <c r="AW4009" s="54"/>
      <c r="AX4009" s="54"/>
      <c r="AY4009" s="54"/>
      <c r="AZ4009" s="54"/>
      <c r="BA4009" s="54" t="s">
        <v>1368</v>
      </c>
      <c r="BB4009" s="54" t="s">
        <v>42</v>
      </c>
      <c r="BC4009" s="54"/>
      <c r="BD4009" s="54" t="s">
        <v>1369</v>
      </c>
      <c r="BE4009" s="61"/>
      <c r="BF4009" s="1"/>
    </row>
    <row r="4010" spans="1:58" ht="16" customHeight="1">
      <c r="A4010" s="44" t="s">
        <v>10221</v>
      </c>
      <c r="B4010" s="45" t="s">
        <v>10222</v>
      </c>
      <c r="C4010" s="46">
        <v>41101</v>
      </c>
      <c r="D4010" s="47">
        <f t="shared" ca="1" si="124"/>
        <v>7.5534246575342463</v>
      </c>
      <c r="E4010" s="45" t="s">
        <v>77</v>
      </c>
      <c r="F4010" s="45">
        <f>IFERROR(INDEX(AccountStatusTable[],MATCH(E4010,Account_Status,0),2),3)</f>
        <v>3</v>
      </c>
      <c r="G4010" s="45" t="s">
        <v>216</v>
      </c>
      <c r="H4010" s="45" t="s">
        <v>79</v>
      </c>
      <c r="I4010" s="45" t="s">
        <v>10223</v>
      </c>
      <c r="J4010" s="45"/>
      <c r="K4010" s="45" t="s">
        <v>218</v>
      </c>
      <c r="L4010" s="45" t="s">
        <v>33</v>
      </c>
      <c r="M4010" s="45" t="s">
        <v>34</v>
      </c>
      <c r="N4010" s="45" t="s">
        <v>34</v>
      </c>
      <c r="O4010" s="45">
        <f>IFERROR(IFERROR(INDEX(VerifiedDeploymentLookup[],MATCH(M4010,Verified_Deployment_Type,0),2),INDEX(DeploymentLookup[],MATCH(N4010,Deployment_Type,0),2)),0)</f>
        <v>0</v>
      </c>
      <c r="P4010" s="45" t="s">
        <v>67</v>
      </c>
      <c r="Q4010" s="45">
        <f>INDEX(RegionLookup[],MATCH(P4010,Region,0),3)</f>
        <v>2</v>
      </c>
      <c r="R4010" s="45" t="s">
        <v>179</v>
      </c>
      <c r="S4010" s="49">
        <f>IFERROR(INDEX(CompanySizeLookup[],MATCH(R4010,of_Employees,0),2),2)</f>
        <v>3</v>
      </c>
      <c r="T4010" s="45">
        <v>5</v>
      </c>
      <c r="U4010" s="50">
        <v>3120</v>
      </c>
      <c r="V4010" s="50">
        <v>2340</v>
      </c>
      <c r="W4010" s="45" t="s">
        <v>35</v>
      </c>
      <c r="X4010" s="46">
        <v>44023</v>
      </c>
      <c r="Y4010" s="45" t="s">
        <v>180</v>
      </c>
      <c r="Z4010" s="45" t="str">
        <f>IFERROR(INDEX(IndustryLookup[],MATCH(Y4010,Industry,0),2),"Not Specified")</f>
        <v>Services</v>
      </c>
      <c r="AA4010" s="45">
        <f>INDEX(MetaIndustryLookup[],MATCH(Z4010,Meta_Industry,0),2)</f>
        <v>34</v>
      </c>
      <c r="AB4010" s="45"/>
      <c r="AC4010" s="45">
        <v>7389</v>
      </c>
      <c r="AD4010" s="45" t="s">
        <v>983</v>
      </c>
      <c r="AE4010" s="45">
        <f t="shared" si="125"/>
        <v>1</v>
      </c>
      <c r="AF4010" s="45"/>
      <c r="AG4010" s="45"/>
      <c r="AH4010" s="45"/>
      <c r="AI4010" s="45"/>
      <c r="AJ4010" s="45" t="s">
        <v>1781</v>
      </c>
      <c r="AK4010" s="45"/>
      <c r="AL4010" s="45"/>
      <c r="AM4010" s="45"/>
      <c r="AN4010" s="45"/>
      <c r="AO4010" s="45"/>
      <c r="AP4010" s="45" t="s">
        <v>21165</v>
      </c>
      <c r="AQ4010" s="45"/>
      <c r="AR4010" s="45"/>
      <c r="AS4010" s="45"/>
      <c r="AT4010" s="45">
        <v>7389</v>
      </c>
      <c r="AU4010" s="45"/>
      <c r="AV4010" s="45" t="s">
        <v>10224</v>
      </c>
      <c r="AW4010" s="45"/>
      <c r="AX4010" s="45"/>
      <c r="AY4010" s="45"/>
      <c r="AZ4010" s="45"/>
      <c r="BA4010" s="45" t="s">
        <v>984</v>
      </c>
      <c r="BB4010" s="45" t="s">
        <v>42</v>
      </c>
      <c r="BC4010" s="45"/>
      <c r="BD4010" s="45" t="s">
        <v>985</v>
      </c>
      <c r="BE4010" s="52"/>
      <c r="BF4010" s="1"/>
    </row>
    <row r="4011" spans="1:58" ht="16" customHeight="1">
      <c r="A4011" s="53" t="s">
        <v>10225</v>
      </c>
      <c r="B4011" s="54" t="s">
        <v>10226</v>
      </c>
      <c r="C4011" s="55">
        <v>41795</v>
      </c>
      <c r="D4011" s="56">
        <f t="shared" ca="1" si="124"/>
        <v>5.6520547945205477</v>
      </c>
      <c r="E4011" s="54" t="s">
        <v>77</v>
      </c>
      <c r="F4011" s="54">
        <f>IFERROR(INDEX(AccountStatusTable[],MATCH(E4011,Account_Status,0),2),3)</f>
        <v>3</v>
      </c>
      <c r="G4011" s="54" t="s">
        <v>78</v>
      </c>
      <c r="H4011" s="54" t="s">
        <v>278</v>
      </c>
      <c r="I4011" s="54" t="s">
        <v>7284</v>
      </c>
      <c r="J4011" s="54"/>
      <c r="K4011" s="54" t="s">
        <v>596</v>
      </c>
      <c r="L4011" s="54" t="s">
        <v>33</v>
      </c>
      <c r="M4011" s="54" t="s">
        <v>66</v>
      </c>
      <c r="N4011" s="54" t="s">
        <v>34</v>
      </c>
      <c r="O4011" s="54">
        <f>IFERROR(IFERROR(INDEX(VerifiedDeploymentLookup[],MATCH(M4011,Verified_Deployment_Type,0),2),INDEX(DeploymentLookup[],MATCH(N4011,Deployment_Type,0),2)),0)</f>
        <v>1</v>
      </c>
      <c r="P4011" s="54" t="s">
        <v>67</v>
      </c>
      <c r="Q4011" s="54">
        <f>INDEX(RegionLookup[],MATCH(P4011,Region,0),3)</f>
        <v>2</v>
      </c>
      <c r="R4011" s="57">
        <v>18568</v>
      </c>
      <c r="S4011" s="58">
        <f>IFERROR(INDEX(CompanySizeLookup[],MATCH(R4011,of_Employees,0),2),2)</f>
        <v>2</v>
      </c>
      <c r="T4011" s="54"/>
      <c r="U4011" s="59">
        <v>1872</v>
      </c>
      <c r="V4011" s="59">
        <v>1497.6</v>
      </c>
      <c r="W4011" s="54" t="s">
        <v>35</v>
      </c>
      <c r="X4011" s="55">
        <v>43987</v>
      </c>
      <c r="Y4011" s="54" t="s">
        <v>36</v>
      </c>
      <c r="Z4011" s="54" t="str">
        <f>IFERROR(INDEX(IndustryLookup[],MATCH(Y4011,Industry,0),2),"Not Specified")</f>
        <v>Information and Communication Technology (ICT)</v>
      </c>
      <c r="AA4011" s="54">
        <f>INDEX(MetaIndustryLookup[],MATCH(Z4011,Meta_Industry,0),2)</f>
        <v>23</v>
      </c>
      <c r="AB4011" s="54"/>
      <c r="AC4011" s="54"/>
      <c r="AD4011" s="54" t="s">
        <v>2113</v>
      </c>
      <c r="AE4011" s="54">
        <f t="shared" si="125"/>
        <v>1</v>
      </c>
      <c r="AF4011" s="54"/>
      <c r="AG4011" s="54"/>
      <c r="AH4011" s="54"/>
      <c r="AI4011" s="54"/>
      <c r="AJ4011" s="54"/>
      <c r="AK4011" s="54"/>
      <c r="AL4011" s="54"/>
      <c r="AM4011" s="54"/>
      <c r="AN4011" s="54"/>
      <c r="AO4011" s="54"/>
      <c r="AP4011" s="54" t="s">
        <v>21165</v>
      </c>
      <c r="AQ4011" s="54"/>
      <c r="AR4011" s="54"/>
      <c r="AS4011" s="54"/>
      <c r="AT4011" s="54"/>
      <c r="AU4011" s="54"/>
      <c r="AV4011" s="54" t="s">
        <v>10227</v>
      </c>
      <c r="AW4011" s="54">
        <v>4</v>
      </c>
      <c r="AX4011" s="54">
        <v>4</v>
      </c>
      <c r="AY4011" s="54">
        <v>3</v>
      </c>
      <c r="AZ4011" s="54" t="s">
        <v>21170</v>
      </c>
      <c r="BA4011" s="54" t="s">
        <v>2116</v>
      </c>
      <c r="BB4011" s="54" t="s">
        <v>42</v>
      </c>
      <c r="BC4011" s="54"/>
      <c r="BD4011" s="54" t="s">
        <v>2117</v>
      </c>
      <c r="BE4011" s="61"/>
      <c r="BF4011" s="1"/>
    </row>
    <row r="4012" spans="1:58" ht="16" customHeight="1">
      <c r="A4012" s="44" t="s">
        <v>7618</v>
      </c>
      <c r="B4012" s="45" t="s">
        <v>7619</v>
      </c>
      <c r="C4012" s="46">
        <v>41375</v>
      </c>
      <c r="D4012" s="47">
        <f t="shared" ca="1" si="124"/>
        <v>6.8027397260273972</v>
      </c>
      <c r="E4012" s="45" t="s">
        <v>27</v>
      </c>
      <c r="F4012" s="45">
        <f>IFERROR(INDEX(AccountStatusTable[],MATCH(E4012,Account_Status,0),2),3)</f>
        <v>1</v>
      </c>
      <c r="G4012" s="45" t="s">
        <v>216</v>
      </c>
      <c r="H4012" s="45" t="s">
        <v>79</v>
      </c>
      <c r="I4012" s="45" t="s">
        <v>3768</v>
      </c>
      <c r="J4012" s="45"/>
      <c r="K4012" s="45" t="s">
        <v>218</v>
      </c>
      <c r="L4012" s="45" t="s">
        <v>33</v>
      </c>
      <c r="M4012" s="45" t="s">
        <v>34</v>
      </c>
      <c r="N4012" s="45" t="s">
        <v>34</v>
      </c>
      <c r="O4012" s="45">
        <f>IFERROR(IFERROR(INDEX(VerifiedDeploymentLookup[],MATCH(M4012,Verified_Deployment_Type,0),2),INDEX(DeploymentLookup[],MATCH(N4012,Deployment_Type,0),2)),0)</f>
        <v>0</v>
      </c>
      <c r="P4012" s="45" t="s">
        <v>67</v>
      </c>
      <c r="Q4012" s="45">
        <f>INDEX(RegionLookup[],MATCH(P4012,Region,0),3)</f>
        <v>2</v>
      </c>
      <c r="R4012" s="45" t="s">
        <v>52</v>
      </c>
      <c r="S4012" s="49">
        <f>IFERROR(INDEX(CompanySizeLookup[],MATCH(R4012,of_Employees,0),2),2)</f>
        <v>4</v>
      </c>
      <c r="T4012" s="45"/>
      <c r="U4012" s="50">
        <v>28512</v>
      </c>
      <c r="V4012" s="50">
        <v>21384</v>
      </c>
      <c r="W4012" s="45" t="s">
        <v>35</v>
      </c>
      <c r="X4012" s="46">
        <v>43932</v>
      </c>
      <c r="Y4012" s="45" t="s">
        <v>400</v>
      </c>
      <c r="Z4012" s="45" t="str">
        <f>IFERROR(INDEX(IndustryLookup[],MATCH(Y4012,Industry,0),2),"Not Specified")</f>
        <v>Hospitality and Travel</v>
      </c>
      <c r="AA4012" s="45">
        <f>INDEX(MetaIndustryLookup[],MATCH(Z4012,Meta_Industry,0),2)</f>
        <v>21</v>
      </c>
      <c r="AB4012" s="45"/>
      <c r="AC4012" s="45"/>
      <c r="AD4012" s="45" t="s">
        <v>983</v>
      </c>
      <c r="AE4012" s="45">
        <f t="shared" si="125"/>
        <v>1</v>
      </c>
      <c r="AF4012" s="45"/>
      <c r="AG4012" s="45"/>
      <c r="AH4012" s="45"/>
      <c r="AI4012" s="45"/>
      <c r="AJ4012" s="45" t="s">
        <v>7620</v>
      </c>
      <c r="AK4012" s="45"/>
      <c r="AL4012" s="45"/>
      <c r="AM4012" s="45"/>
      <c r="AN4012" s="45"/>
      <c r="AO4012" s="45"/>
      <c r="AP4012" s="45" t="s">
        <v>21165</v>
      </c>
      <c r="AQ4012" s="45"/>
      <c r="AR4012" s="45"/>
      <c r="AS4012" s="45"/>
      <c r="AT4012" s="45"/>
      <c r="AU4012" s="45"/>
      <c r="AV4012" s="45" t="s">
        <v>7621</v>
      </c>
      <c r="AW4012" s="45"/>
      <c r="AX4012" s="45"/>
      <c r="AY4012" s="45"/>
      <c r="AZ4012" s="45"/>
      <c r="BA4012" s="45" t="s">
        <v>984</v>
      </c>
      <c r="BB4012" s="45" t="s">
        <v>42</v>
      </c>
      <c r="BC4012" s="45"/>
      <c r="BD4012" s="45" t="s">
        <v>985</v>
      </c>
      <c r="BE4012" s="52"/>
      <c r="BF4012" s="1"/>
    </row>
    <row r="4013" spans="1:58" ht="16" customHeight="1">
      <c r="A4013" s="53" t="s">
        <v>19768</v>
      </c>
      <c r="B4013" s="54" t="s">
        <v>19769</v>
      </c>
      <c r="C4013" s="55">
        <v>42094</v>
      </c>
      <c r="D4013" s="56">
        <f t="shared" ca="1" si="124"/>
        <v>4.8328767123287673</v>
      </c>
      <c r="E4013" s="54" t="s">
        <v>27</v>
      </c>
      <c r="F4013" s="54">
        <f>IFERROR(INDEX(AccountStatusTable[],MATCH(E4013,Account_Status,0),2),3)</f>
        <v>1</v>
      </c>
      <c r="G4013" s="54" t="s">
        <v>28</v>
      </c>
      <c r="H4013" s="54" t="s">
        <v>29</v>
      </c>
      <c r="I4013" s="54" t="s">
        <v>19770</v>
      </c>
      <c r="J4013" s="54" t="s">
        <v>1987</v>
      </c>
      <c r="K4013" s="54" t="s">
        <v>32</v>
      </c>
      <c r="L4013" s="54" t="s">
        <v>33</v>
      </c>
      <c r="M4013" s="54" t="s">
        <v>34</v>
      </c>
      <c r="N4013" s="54"/>
      <c r="O4013" s="54">
        <f>IFERROR(IFERROR(INDEX(VerifiedDeploymentLookup[],MATCH(M4013,Verified_Deployment_Type,0),2),INDEX(DeploymentLookup[],MATCH(N4013,Deployment_Type,0),2)),0)</f>
        <v>0</v>
      </c>
      <c r="P4013" s="54" t="s">
        <v>32</v>
      </c>
      <c r="Q4013" s="54">
        <f>INDEX(RegionLookup[],MATCH(P4013,Region,0),3)</f>
        <v>3</v>
      </c>
      <c r="R4013" s="57">
        <v>18568</v>
      </c>
      <c r="S4013" s="58">
        <f>IFERROR(INDEX(CompanySizeLookup[],MATCH(R4013,of_Employees,0),2),2)</f>
        <v>2</v>
      </c>
      <c r="T4013" s="54">
        <v>19</v>
      </c>
      <c r="U4013" s="59">
        <v>7776</v>
      </c>
      <c r="V4013" s="59">
        <v>5832</v>
      </c>
      <c r="W4013" s="54" t="s">
        <v>35</v>
      </c>
      <c r="X4013" s="55">
        <v>43921</v>
      </c>
      <c r="Y4013" s="54" t="s">
        <v>1218</v>
      </c>
      <c r="Z4013" s="54" t="str">
        <f>IFERROR(INDEX(IndustryLookup[],MATCH(Y4013,Industry,0),2),"Not Specified")</f>
        <v>Not for Profit</v>
      </c>
      <c r="AA4013" s="54">
        <f>INDEX(MetaIndustryLookup[],MATCH(Z4013,Meta_Industry,0),2)</f>
        <v>29</v>
      </c>
      <c r="AB4013" s="54"/>
      <c r="AC4013" s="54">
        <v>8399</v>
      </c>
      <c r="AD4013" s="54" t="s">
        <v>632</v>
      </c>
      <c r="AE4013" s="54">
        <f t="shared" si="125"/>
        <v>1</v>
      </c>
      <c r="AF4013" s="60" t="s">
        <v>19771</v>
      </c>
      <c r="AG4013" s="54"/>
      <c r="AH4013" s="54"/>
      <c r="AI4013" s="54"/>
      <c r="AJ4013" s="54"/>
      <c r="AK4013" s="54"/>
      <c r="AL4013" s="54"/>
      <c r="AM4013" s="54"/>
      <c r="AN4013" s="54"/>
      <c r="AO4013" s="54"/>
      <c r="AP4013" s="54" t="s">
        <v>21165</v>
      </c>
      <c r="AQ4013" s="54"/>
      <c r="AR4013" s="54"/>
      <c r="AS4013" s="54"/>
      <c r="AT4013" s="54">
        <v>8399</v>
      </c>
      <c r="AU4013" s="54"/>
      <c r="AV4013" s="54" t="s">
        <v>19772</v>
      </c>
      <c r="AW4013" s="54">
        <v>25</v>
      </c>
      <c r="AX4013" s="54">
        <v>40</v>
      </c>
      <c r="AY4013" s="54">
        <v>20</v>
      </c>
      <c r="AZ4013" s="54" t="s">
        <v>21216</v>
      </c>
      <c r="BA4013" s="54" t="s">
        <v>30</v>
      </c>
      <c r="BB4013" s="54" t="s">
        <v>31</v>
      </c>
      <c r="BC4013" s="54"/>
      <c r="BD4013" s="54" t="s">
        <v>634</v>
      </c>
      <c r="BE4013" s="61"/>
      <c r="BF4013" s="1"/>
    </row>
    <row r="4014" spans="1:58" ht="16" customHeight="1">
      <c r="A4014" s="44" t="s">
        <v>19709</v>
      </c>
      <c r="B4014" s="45" t="s">
        <v>19710</v>
      </c>
      <c r="C4014" s="46">
        <v>43768</v>
      </c>
      <c r="D4014" s="47">
        <f t="shared" ca="1" si="124"/>
        <v>0.24657534246575341</v>
      </c>
      <c r="E4014" s="45" t="s">
        <v>61</v>
      </c>
      <c r="F4014" s="45">
        <f>IFERROR(INDEX(AccountStatusTable[],MATCH(E4014,Account_Status,0),2),3)</f>
        <v>2</v>
      </c>
      <c r="G4014" s="45" t="s">
        <v>144</v>
      </c>
      <c r="H4014" s="45" t="s">
        <v>79</v>
      </c>
      <c r="I4014" s="45" t="s">
        <v>19711</v>
      </c>
      <c r="J4014" s="45" t="s">
        <v>218</v>
      </c>
      <c r="K4014" s="45" t="s">
        <v>218</v>
      </c>
      <c r="L4014" s="45" t="s">
        <v>33</v>
      </c>
      <c r="M4014" s="45" t="s">
        <v>66</v>
      </c>
      <c r="N4014" s="45"/>
      <c r="O4014" s="45">
        <f>IFERROR(IFERROR(INDEX(VerifiedDeploymentLookup[],MATCH(M4014,Verified_Deployment_Type,0),2),INDEX(DeploymentLookup[],MATCH(N4014,Deployment_Type,0),2)),0)</f>
        <v>1</v>
      </c>
      <c r="P4014" s="45" t="s">
        <v>67</v>
      </c>
      <c r="Q4014" s="45">
        <f>INDEX(RegionLookup[],MATCH(P4014,Region,0),3)</f>
        <v>2</v>
      </c>
      <c r="R4014" s="45" t="s">
        <v>296</v>
      </c>
      <c r="S4014" s="49">
        <f>IFERROR(INDEX(CompanySizeLookup[],MATCH(R4014,of_Employees,0),2),2)</f>
        <v>2</v>
      </c>
      <c r="T4014" s="45"/>
      <c r="U4014" s="50">
        <v>9720</v>
      </c>
      <c r="V4014" s="50">
        <v>9720</v>
      </c>
      <c r="W4014" s="45" t="s">
        <v>35</v>
      </c>
      <c r="X4014" s="46">
        <v>44134</v>
      </c>
      <c r="Y4014" s="45" t="s">
        <v>82</v>
      </c>
      <c r="Z4014" s="45" t="str">
        <f>IFERROR(INDEX(IndustryLookup[],MATCH(Y4014,Industry,0),2),"Not Specified")</f>
        <v>Consulting/Business Services</v>
      </c>
      <c r="AA4014" s="45">
        <f>INDEX(MetaIndustryLookup[],MATCH(Z4014,Meta_Industry,0),2)</f>
        <v>8</v>
      </c>
      <c r="AB4014" s="45"/>
      <c r="AC4014" s="45"/>
      <c r="AD4014" s="45"/>
      <c r="AE4014" s="45">
        <f t="shared" si="125"/>
        <v>0</v>
      </c>
      <c r="AF4014" s="45"/>
      <c r="AG4014" s="45"/>
      <c r="AH4014" s="45"/>
      <c r="AI4014" s="45"/>
      <c r="AJ4014" s="45"/>
      <c r="AK4014" s="45"/>
      <c r="AL4014" s="45"/>
      <c r="AM4014" s="45"/>
      <c r="AN4014" s="45"/>
      <c r="AO4014" s="45"/>
      <c r="AP4014" s="45" t="s">
        <v>21171</v>
      </c>
      <c r="AQ4014" s="45"/>
      <c r="AR4014" s="45"/>
      <c r="AS4014" s="45"/>
      <c r="AT4014" s="45"/>
      <c r="AU4014" s="45"/>
      <c r="AV4014" s="45" t="s">
        <v>19712</v>
      </c>
      <c r="AW4014" s="45"/>
      <c r="AX4014" s="45"/>
      <c r="AY4014" s="45"/>
      <c r="AZ4014" s="45"/>
      <c r="BA4014" s="45"/>
      <c r="BB4014" s="45"/>
      <c r="BC4014" s="45"/>
      <c r="BD4014" s="45"/>
      <c r="BE4014" s="52"/>
      <c r="BF4014" s="1"/>
    </row>
    <row r="4015" spans="1:58" ht="16" customHeight="1">
      <c r="A4015" s="53" t="s">
        <v>19713</v>
      </c>
      <c r="B4015" s="54" t="s">
        <v>19714</v>
      </c>
      <c r="C4015" s="55">
        <v>43538</v>
      </c>
      <c r="D4015" s="56">
        <f t="shared" ca="1" si="124"/>
        <v>0.87671232876712324</v>
      </c>
      <c r="E4015" s="54" t="s">
        <v>27</v>
      </c>
      <c r="F4015" s="54">
        <f>IFERROR(INDEX(AccountStatusTable[],MATCH(E4015,Account_Status,0),2),3)</f>
        <v>1</v>
      </c>
      <c r="G4015" s="54" t="s">
        <v>46</v>
      </c>
      <c r="H4015" s="54" t="s">
        <v>47</v>
      </c>
      <c r="I4015" s="54" t="s">
        <v>178</v>
      </c>
      <c r="J4015" s="54" t="s">
        <v>3543</v>
      </c>
      <c r="K4015" s="54" t="s">
        <v>178</v>
      </c>
      <c r="L4015" s="54" t="s">
        <v>33</v>
      </c>
      <c r="M4015" s="54" t="s">
        <v>34</v>
      </c>
      <c r="N4015" s="54"/>
      <c r="O4015" s="54">
        <f>IFERROR(IFERROR(INDEX(VerifiedDeploymentLookup[],MATCH(M4015,Verified_Deployment_Type,0),2),INDEX(DeploymentLookup[],MATCH(N4015,Deployment_Type,0),2)),0)</f>
        <v>0</v>
      </c>
      <c r="P4015" s="54" t="s">
        <v>51</v>
      </c>
      <c r="Q4015" s="54">
        <f>INDEX(RegionLookup[],MATCH(P4015,Region,0),3)</f>
        <v>3</v>
      </c>
      <c r="R4015" s="54" t="s">
        <v>52</v>
      </c>
      <c r="S4015" s="58">
        <f>IFERROR(INDEX(CompanySizeLookup[],MATCH(R4015,of_Employees,0),2),2)</f>
        <v>4</v>
      </c>
      <c r="T4015" s="54"/>
      <c r="U4015" s="59">
        <v>124260.48</v>
      </c>
      <c r="V4015" s="59">
        <v>93195.36</v>
      </c>
      <c r="W4015" s="54" t="s">
        <v>35</v>
      </c>
      <c r="X4015" s="55">
        <v>44195</v>
      </c>
      <c r="Y4015" s="54" t="s">
        <v>82</v>
      </c>
      <c r="Z4015" s="54" t="str">
        <f>IFERROR(INDEX(IndustryLookup[],MATCH(Y4015,Industry,0),2),"Not Specified")</f>
        <v>Consulting/Business Services</v>
      </c>
      <c r="AA4015" s="54">
        <f>INDEX(MetaIndustryLookup[],MATCH(Z4015,Meta_Industry,0),2)</f>
        <v>8</v>
      </c>
      <c r="AB4015" s="54"/>
      <c r="AC4015" s="54">
        <v>64</v>
      </c>
      <c r="AD4015" s="54" t="s">
        <v>181</v>
      </c>
      <c r="AE4015" s="54">
        <f t="shared" si="125"/>
        <v>1</v>
      </c>
      <c r="AF4015" s="54" t="s">
        <v>19713</v>
      </c>
      <c r="AG4015" s="59">
        <v>0</v>
      </c>
      <c r="AH4015" s="59">
        <v>0</v>
      </c>
      <c r="AI4015" s="54"/>
      <c r="AJ4015" s="54" t="s">
        <v>19715</v>
      </c>
      <c r="AK4015" s="54" t="s">
        <v>21402</v>
      </c>
      <c r="AL4015" s="54">
        <v>40750</v>
      </c>
      <c r="AM4015" s="54" t="s">
        <v>21167</v>
      </c>
      <c r="AN4015" s="54" t="s">
        <v>21166</v>
      </c>
      <c r="AO4015" s="54">
        <v>1828</v>
      </c>
      <c r="AP4015" s="54" t="s">
        <v>21165</v>
      </c>
      <c r="AQ4015" s="54"/>
      <c r="AR4015" s="54"/>
      <c r="AS4015" s="54"/>
      <c r="AT4015" s="54">
        <v>64</v>
      </c>
      <c r="AU4015" s="59">
        <v>0</v>
      </c>
      <c r="AV4015" s="54" t="s">
        <v>19716</v>
      </c>
      <c r="AW4015" s="54">
        <v>10</v>
      </c>
      <c r="AX4015" s="54">
        <v>32</v>
      </c>
      <c r="AY4015" s="54">
        <v>2</v>
      </c>
      <c r="AZ4015" s="63">
        <v>5000000</v>
      </c>
      <c r="BA4015" s="54" t="s">
        <v>178</v>
      </c>
      <c r="BB4015" s="54" t="s">
        <v>42</v>
      </c>
      <c r="BC4015" s="54"/>
      <c r="BD4015" s="54" t="s">
        <v>184</v>
      </c>
      <c r="BE4015" s="61"/>
      <c r="BF4015" s="1"/>
    </row>
    <row r="4016" spans="1:58" ht="16" customHeight="1">
      <c r="A4016" s="44" t="s">
        <v>7425</v>
      </c>
      <c r="B4016" s="45" t="s">
        <v>7426</v>
      </c>
      <c r="C4016" s="46">
        <v>39686</v>
      </c>
      <c r="D4016" s="47">
        <f t="shared" ca="1" si="124"/>
        <v>11.43013698630137</v>
      </c>
      <c r="E4016" s="45" t="s">
        <v>77</v>
      </c>
      <c r="F4016" s="45">
        <f>IFERROR(INDEX(AccountStatusTable[],MATCH(E4016,Account_Status,0),2),3)</f>
        <v>3</v>
      </c>
      <c r="G4016" s="45" t="s">
        <v>62</v>
      </c>
      <c r="H4016" s="45" t="s">
        <v>63</v>
      </c>
      <c r="I4016" s="45" t="s">
        <v>5804</v>
      </c>
      <c r="J4016" s="45"/>
      <c r="K4016" s="45" t="s">
        <v>134</v>
      </c>
      <c r="L4016" s="45" t="s">
        <v>33</v>
      </c>
      <c r="M4016" s="45" t="s">
        <v>34</v>
      </c>
      <c r="N4016" s="45" t="s">
        <v>34</v>
      </c>
      <c r="O4016" s="45">
        <f>IFERROR(IFERROR(INDEX(VerifiedDeploymentLookup[],MATCH(M4016,Verified_Deployment_Type,0),2),INDEX(DeploymentLookup[],MATCH(N4016,Deployment_Type,0),2)),0)</f>
        <v>0</v>
      </c>
      <c r="P4016" s="45" t="s">
        <v>67</v>
      </c>
      <c r="Q4016" s="45">
        <f>INDEX(RegionLookup[],MATCH(P4016,Region,0),3)</f>
        <v>2</v>
      </c>
      <c r="R4016" s="48">
        <v>18568</v>
      </c>
      <c r="S4016" s="49">
        <f>IFERROR(INDEX(CompanySizeLookup[],MATCH(R4016,of_Employees,0),2),2)</f>
        <v>2</v>
      </c>
      <c r="T4016" s="45"/>
      <c r="U4016" s="50">
        <v>7488</v>
      </c>
      <c r="V4016" s="50">
        <v>5616</v>
      </c>
      <c r="W4016" s="45" t="s">
        <v>35</v>
      </c>
      <c r="X4016" s="46">
        <v>44064</v>
      </c>
      <c r="Y4016" s="45" t="s">
        <v>1218</v>
      </c>
      <c r="Z4016" s="45" t="str">
        <f>IFERROR(INDEX(IndustryLookup[],MATCH(Y4016,Industry,0),2),"Not Specified")</f>
        <v>Not for Profit</v>
      </c>
      <c r="AA4016" s="45">
        <f>INDEX(MetaIndustryLookup[],MATCH(Z4016,Meta_Industry,0),2)</f>
        <v>29</v>
      </c>
      <c r="AB4016" s="45"/>
      <c r="AC4016" s="45"/>
      <c r="AD4016" s="45" t="s">
        <v>136</v>
      </c>
      <c r="AE4016" s="45">
        <f t="shared" si="125"/>
        <v>1</v>
      </c>
      <c r="AF4016" s="45"/>
      <c r="AG4016" s="45"/>
      <c r="AH4016" s="45"/>
      <c r="AI4016" s="45"/>
      <c r="AJ4016" s="51" t="s">
        <v>7427</v>
      </c>
      <c r="AK4016" s="45"/>
      <c r="AL4016" s="45"/>
      <c r="AM4016" s="45"/>
      <c r="AN4016" s="45"/>
      <c r="AO4016" s="45"/>
      <c r="AP4016" s="45" t="s">
        <v>21165</v>
      </c>
      <c r="AQ4016" s="45"/>
      <c r="AR4016" s="45"/>
      <c r="AS4016" s="45"/>
      <c r="AT4016" s="45"/>
      <c r="AU4016" s="45"/>
      <c r="AV4016" s="45" t="s">
        <v>7428</v>
      </c>
      <c r="AW4016" s="45">
        <v>9</v>
      </c>
      <c r="AX4016" s="45">
        <v>9</v>
      </c>
      <c r="AY4016" s="45">
        <v>4</v>
      </c>
      <c r="AZ4016" s="45" t="s">
        <v>1984</v>
      </c>
      <c r="BA4016" s="45" t="s">
        <v>140</v>
      </c>
      <c r="BB4016" s="45" t="s">
        <v>42</v>
      </c>
      <c r="BC4016" s="45"/>
      <c r="BD4016" s="45" t="s">
        <v>141</v>
      </c>
      <c r="BE4016" s="52"/>
      <c r="BF4016" s="1"/>
    </row>
    <row r="4017" spans="1:58" ht="16" customHeight="1">
      <c r="A4017" s="53" t="s">
        <v>19807</v>
      </c>
      <c r="B4017" s="54" t="s">
        <v>19808</v>
      </c>
      <c r="C4017" s="55">
        <v>42310</v>
      </c>
      <c r="D4017" s="56">
        <f t="shared" ca="1" si="124"/>
        <v>4.2410958904109588</v>
      </c>
      <c r="E4017" s="54" t="s">
        <v>77</v>
      </c>
      <c r="F4017" s="54">
        <f>IFERROR(INDEX(AccountStatusTable[],MATCH(E4017,Account_Status,0),2),3)</f>
        <v>3</v>
      </c>
      <c r="G4017" s="54" t="s">
        <v>78</v>
      </c>
      <c r="H4017" s="54" t="s">
        <v>278</v>
      </c>
      <c r="I4017" s="54" t="s">
        <v>19809</v>
      </c>
      <c r="J4017" s="54"/>
      <c r="K4017" s="54" t="s">
        <v>568</v>
      </c>
      <c r="L4017" s="54" t="s">
        <v>33</v>
      </c>
      <c r="M4017" s="54" t="s">
        <v>34</v>
      </c>
      <c r="N4017" s="54" t="s">
        <v>34</v>
      </c>
      <c r="O4017" s="54">
        <f>IFERROR(IFERROR(INDEX(VerifiedDeploymentLookup[],MATCH(M4017,Verified_Deployment_Type,0),2),INDEX(DeploymentLookup[],MATCH(N4017,Deployment_Type,0),2)),0)</f>
        <v>0</v>
      </c>
      <c r="P4017" s="54" t="s">
        <v>67</v>
      </c>
      <c r="Q4017" s="54">
        <f>INDEX(RegionLookup[],MATCH(P4017,Region,0),3)</f>
        <v>2</v>
      </c>
      <c r="R4017" s="57">
        <v>18568</v>
      </c>
      <c r="S4017" s="58">
        <f>IFERROR(INDEX(CompanySizeLookup[],MATCH(R4017,of_Employees,0),2),2)</f>
        <v>2</v>
      </c>
      <c r="T4017" s="54">
        <v>7</v>
      </c>
      <c r="U4017" s="59">
        <v>16848</v>
      </c>
      <c r="V4017" s="59">
        <v>13478.4</v>
      </c>
      <c r="W4017" s="54" t="s">
        <v>35</v>
      </c>
      <c r="X4017" s="55">
        <v>44137</v>
      </c>
      <c r="Y4017" s="54" t="s">
        <v>248</v>
      </c>
      <c r="Z4017" s="54" t="str">
        <f>IFERROR(INDEX(IndustryLookup[],MATCH(Y4017,Industry,0),2),"Not Specified")</f>
        <v>Insurance</v>
      </c>
      <c r="AA4017" s="54">
        <f>INDEX(MetaIndustryLookup[],MATCH(Z4017,Meta_Industry,0),2)</f>
        <v>24</v>
      </c>
      <c r="AB4017" s="54"/>
      <c r="AC4017" s="54">
        <v>6411</v>
      </c>
      <c r="AD4017" s="54" t="s">
        <v>875</v>
      </c>
      <c r="AE4017" s="54">
        <f t="shared" si="125"/>
        <v>1</v>
      </c>
      <c r="AF4017" s="54"/>
      <c r="AG4017" s="59">
        <v>0</v>
      </c>
      <c r="AH4017" s="59">
        <v>0</v>
      </c>
      <c r="AI4017" s="54"/>
      <c r="AJ4017" s="54"/>
      <c r="AK4017" s="54"/>
      <c r="AL4017" s="54"/>
      <c r="AM4017" s="54"/>
      <c r="AN4017" s="54"/>
      <c r="AO4017" s="54"/>
      <c r="AP4017" s="54" t="s">
        <v>21165</v>
      </c>
      <c r="AQ4017" s="54"/>
      <c r="AR4017" s="54"/>
      <c r="AS4017" s="54"/>
      <c r="AT4017" s="54">
        <v>6411</v>
      </c>
      <c r="AU4017" s="59">
        <v>0</v>
      </c>
      <c r="AV4017" s="54" t="s">
        <v>19810</v>
      </c>
      <c r="AW4017" s="54">
        <v>5</v>
      </c>
      <c r="AX4017" s="54">
        <v>8</v>
      </c>
      <c r="AY4017" s="54">
        <v>3</v>
      </c>
      <c r="AZ4017" s="54" t="s">
        <v>21176</v>
      </c>
      <c r="BA4017" s="54" t="s">
        <v>876</v>
      </c>
      <c r="BB4017" s="54" t="s">
        <v>42</v>
      </c>
      <c r="BC4017" s="54"/>
      <c r="BD4017" s="54" t="s">
        <v>877</v>
      </c>
      <c r="BE4017" s="61"/>
      <c r="BF4017" s="1"/>
    </row>
    <row r="4018" spans="1:58" ht="16" customHeight="1">
      <c r="A4018" s="44" t="s">
        <v>10229</v>
      </c>
      <c r="B4018" s="45" t="s">
        <v>10230</v>
      </c>
      <c r="C4018" s="46">
        <v>41681</v>
      </c>
      <c r="D4018" s="47">
        <f t="shared" ca="1" si="124"/>
        <v>5.9643835616438352</v>
      </c>
      <c r="E4018" s="45" t="s">
        <v>77</v>
      </c>
      <c r="F4018" s="45">
        <f>IFERROR(INDEX(AccountStatusTable[],MATCH(E4018,Account_Status,0),2),3)</f>
        <v>3</v>
      </c>
      <c r="G4018" s="45" t="s">
        <v>62</v>
      </c>
      <c r="H4018" s="45" t="s">
        <v>63</v>
      </c>
      <c r="I4018" s="45" t="s">
        <v>2996</v>
      </c>
      <c r="J4018" s="45"/>
      <c r="K4018" s="45" t="s">
        <v>147</v>
      </c>
      <c r="L4018" s="45" t="s">
        <v>33</v>
      </c>
      <c r="M4018" s="45" t="s">
        <v>66</v>
      </c>
      <c r="N4018" s="45" t="s">
        <v>34</v>
      </c>
      <c r="O4018" s="45">
        <f>IFERROR(IFERROR(INDEX(VerifiedDeploymentLookup[],MATCH(M4018,Verified_Deployment_Type,0),2),INDEX(DeploymentLookup[],MATCH(N4018,Deployment_Type,0),2)),0)</f>
        <v>1</v>
      </c>
      <c r="P4018" s="45" t="s">
        <v>67</v>
      </c>
      <c r="Q4018" s="45">
        <f>INDEX(RegionLookup[],MATCH(P4018,Region,0),3)</f>
        <v>2</v>
      </c>
      <c r="R4018" s="64">
        <v>43840</v>
      </c>
      <c r="S4018" s="49">
        <f>IFERROR(INDEX(CompanySizeLookup[],MATCH(R4018,of_Employees,0),2),2)</f>
        <v>1</v>
      </c>
      <c r="T4018" s="45"/>
      <c r="U4018" s="50">
        <v>842.4</v>
      </c>
      <c r="V4018" s="50">
        <v>673.92</v>
      </c>
      <c r="W4018" s="45" t="s">
        <v>35</v>
      </c>
      <c r="X4018" s="46">
        <v>43872</v>
      </c>
      <c r="Y4018" s="45" t="s">
        <v>36</v>
      </c>
      <c r="Z4018" s="45" t="str">
        <f>IFERROR(INDEX(IndustryLookup[],MATCH(Y4018,Industry,0),2),"Not Specified")</f>
        <v>Information and Communication Technology (ICT)</v>
      </c>
      <c r="AA4018" s="45">
        <f>INDEX(MetaIndustryLookup[],MATCH(Z4018,Meta_Industry,0),2)</f>
        <v>23</v>
      </c>
      <c r="AB4018" s="45"/>
      <c r="AC4018" s="45"/>
      <c r="AD4018" s="45" t="s">
        <v>330</v>
      </c>
      <c r="AE4018" s="45">
        <f t="shared" si="125"/>
        <v>1</v>
      </c>
      <c r="AF4018" s="45"/>
      <c r="AG4018" s="45"/>
      <c r="AH4018" s="45"/>
      <c r="AI4018" s="45"/>
      <c r="AJ4018" s="45"/>
      <c r="AK4018" s="45"/>
      <c r="AL4018" s="45"/>
      <c r="AM4018" s="45"/>
      <c r="AN4018" s="45"/>
      <c r="AO4018" s="45"/>
      <c r="AP4018" s="45" t="s">
        <v>21165</v>
      </c>
      <c r="AQ4018" s="45"/>
      <c r="AR4018" s="45"/>
      <c r="AS4018" s="45"/>
      <c r="AT4018" s="45"/>
      <c r="AU4018" s="45"/>
      <c r="AV4018" s="45" t="s">
        <v>10231</v>
      </c>
      <c r="AW4018" s="45"/>
      <c r="AX4018" s="45"/>
      <c r="AY4018" s="45"/>
      <c r="AZ4018" s="45"/>
      <c r="BA4018" s="45" t="s">
        <v>334</v>
      </c>
      <c r="BB4018" s="45" t="s">
        <v>42</v>
      </c>
      <c r="BC4018" s="45"/>
      <c r="BD4018" s="45" t="s">
        <v>335</v>
      </c>
      <c r="BE4018" s="52"/>
      <c r="BF4018" s="1"/>
    </row>
    <row r="4019" spans="1:58" ht="16" customHeight="1">
      <c r="A4019" s="53" t="s">
        <v>19717</v>
      </c>
      <c r="B4019" s="54" t="s">
        <v>19718</v>
      </c>
      <c r="C4019" s="55">
        <v>43132</v>
      </c>
      <c r="D4019" s="56">
        <f t="shared" ca="1" si="124"/>
        <v>1.989041095890411</v>
      </c>
      <c r="E4019" s="54" t="s">
        <v>27</v>
      </c>
      <c r="F4019" s="54">
        <f>IFERROR(INDEX(AccountStatusTable[],MATCH(E4019,Account_Status,0),2),3)</f>
        <v>1</v>
      </c>
      <c r="G4019" s="54" t="s">
        <v>1403</v>
      </c>
      <c r="H4019" s="54" t="s">
        <v>91</v>
      </c>
      <c r="I4019" s="54" t="s">
        <v>19719</v>
      </c>
      <c r="J4019" s="54" t="s">
        <v>19720</v>
      </c>
      <c r="K4019" s="54" t="s">
        <v>1547</v>
      </c>
      <c r="L4019" s="54" t="s">
        <v>33</v>
      </c>
      <c r="M4019" s="54" t="s">
        <v>34</v>
      </c>
      <c r="N4019" s="54" t="s">
        <v>34</v>
      </c>
      <c r="O4019" s="54">
        <f>IFERROR(IFERROR(INDEX(VerifiedDeploymentLookup[],MATCH(M4019,Verified_Deployment_Type,0),2),INDEX(DeploymentLookup[],MATCH(N4019,Deployment_Type,0),2)),0)</f>
        <v>0</v>
      </c>
      <c r="P4019" s="54" t="s">
        <v>95</v>
      </c>
      <c r="Q4019" s="54">
        <f>INDEX(RegionLookup[],MATCH(P4019,Region,0),3)</f>
        <v>4</v>
      </c>
      <c r="R4019" s="54" t="s">
        <v>3118</v>
      </c>
      <c r="S4019" s="58">
        <f>IFERROR(INDEX(CompanySizeLookup[],MATCH(R4019,of_Employees,0),2),2)</f>
        <v>4</v>
      </c>
      <c r="T4019" s="54"/>
      <c r="U4019" s="59">
        <v>197720</v>
      </c>
      <c r="V4019" s="59">
        <v>148290</v>
      </c>
      <c r="W4019" s="54" t="s">
        <v>35</v>
      </c>
      <c r="X4019" s="55">
        <v>44957</v>
      </c>
      <c r="Y4019" s="54" t="s">
        <v>248</v>
      </c>
      <c r="Z4019" s="54" t="str">
        <f>IFERROR(INDEX(IndustryLookup[],MATCH(Y4019,Industry,0),2),"Not Specified")</f>
        <v>Insurance</v>
      </c>
      <c r="AA4019" s="54">
        <f>INDEX(MetaIndustryLookup[],MATCH(Z4019,Meta_Industry,0),2)</f>
        <v>24</v>
      </c>
      <c r="AB4019" s="54"/>
      <c r="AC4019" s="54"/>
      <c r="AD4019" s="54" t="s">
        <v>19721</v>
      </c>
      <c r="AE4019" s="54">
        <f t="shared" si="125"/>
        <v>1</v>
      </c>
      <c r="AF4019" s="54"/>
      <c r="AG4019" s="59">
        <v>0</v>
      </c>
      <c r="AH4019" s="59">
        <v>0</v>
      </c>
      <c r="AI4019" s="54"/>
      <c r="AJ4019" s="54"/>
      <c r="AK4019" s="54"/>
      <c r="AL4019" s="54"/>
      <c r="AM4019" s="54"/>
      <c r="AN4019" s="54"/>
      <c r="AO4019" s="54"/>
      <c r="AP4019" s="54" t="s">
        <v>21165</v>
      </c>
      <c r="AQ4019" s="54"/>
      <c r="AR4019" s="54"/>
      <c r="AS4019" s="54"/>
      <c r="AT4019" s="54"/>
      <c r="AU4019" s="59">
        <v>0</v>
      </c>
      <c r="AV4019" s="54" t="s">
        <v>19722</v>
      </c>
      <c r="AW4019" s="54"/>
      <c r="AX4019" s="54"/>
      <c r="AY4019" s="54"/>
      <c r="AZ4019" s="54" t="s">
        <v>77</v>
      </c>
      <c r="BA4019" s="54" t="s">
        <v>19723</v>
      </c>
      <c r="BB4019" s="54" t="s">
        <v>562</v>
      </c>
      <c r="BC4019" s="54"/>
      <c r="BD4019" s="54" t="s">
        <v>469</v>
      </c>
      <c r="BE4019" s="66">
        <v>43497</v>
      </c>
      <c r="BF4019" s="1"/>
    </row>
    <row r="4020" spans="1:58" ht="16" customHeight="1">
      <c r="A4020" s="44" t="s">
        <v>19724</v>
      </c>
      <c r="B4020" s="45" t="s">
        <v>19725</v>
      </c>
      <c r="C4020" s="46">
        <v>42855</v>
      </c>
      <c r="D4020" s="47">
        <f t="shared" ca="1" si="124"/>
        <v>2.7479452054794522</v>
      </c>
      <c r="E4020" s="45" t="s">
        <v>77</v>
      </c>
      <c r="F4020" s="45">
        <f>IFERROR(INDEX(AccountStatusTable[],MATCH(E4020,Account_Status,0),2),3)</f>
        <v>3</v>
      </c>
      <c r="G4020" s="45" t="s">
        <v>211</v>
      </c>
      <c r="H4020" s="45" t="s">
        <v>105</v>
      </c>
      <c r="I4020" s="45" t="s">
        <v>1755</v>
      </c>
      <c r="J4020" s="45" t="s">
        <v>435</v>
      </c>
      <c r="K4020" s="45" t="s">
        <v>108</v>
      </c>
      <c r="L4020" s="45" t="s">
        <v>33</v>
      </c>
      <c r="M4020" s="45" t="s">
        <v>66</v>
      </c>
      <c r="N4020" s="45" t="s">
        <v>34</v>
      </c>
      <c r="O4020" s="45">
        <f>IFERROR(IFERROR(INDEX(VerifiedDeploymentLookup[],MATCH(M4020,Verified_Deployment_Type,0),2),INDEX(DeploymentLookup[],MATCH(N4020,Deployment_Type,0),2)),0)</f>
        <v>1</v>
      </c>
      <c r="P4020" s="45" t="s">
        <v>109</v>
      </c>
      <c r="Q4020" s="45">
        <f>INDEX(RegionLookup[],MATCH(P4020,Region,0),3)</f>
        <v>1</v>
      </c>
      <c r="R4020" s="48">
        <v>18568</v>
      </c>
      <c r="S4020" s="49">
        <f>IFERROR(INDEX(CompanySizeLookup[],MATCH(R4020,of_Employees,0),2),2)</f>
        <v>2</v>
      </c>
      <c r="T4020" s="45"/>
      <c r="U4020" s="50">
        <v>15163.2</v>
      </c>
      <c r="V4020" s="50">
        <v>15163.2</v>
      </c>
      <c r="W4020" s="45" t="s">
        <v>35</v>
      </c>
      <c r="X4020" s="46">
        <v>43951</v>
      </c>
      <c r="Y4020" s="45" t="s">
        <v>36</v>
      </c>
      <c r="Z4020" s="45" t="str">
        <f>IFERROR(INDEX(IndustryLookup[],MATCH(Y4020,Industry,0),2),"Not Specified")</f>
        <v>Information and Communication Technology (ICT)</v>
      </c>
      <c r="AA4020" s="45">
        <f>INDEX(MetaIndustryLookup[],MATCH(Z4020,Meta_Industry,0),2)</f>
        <v>23</v>
      </c>
      <c r="AB4020" s="45"/>
      <c r="AC4020" s="45"/>
      <c r="AD4020" s="45"/>
      <c r="AE4020" s="45">
        <f t="shared" si="125"/>
        <v>0</v>
      </c>
      <c r="AF4020" s="45"/>
      <c r="AG4020" s="50">
        <v>0</v>
      </c>
      <c r="AH4020" s="50">
        <v>0</v>
      </c>
      <c r="AI4020" s="45"/>
      <c r="AJ4020" s="45"/>
      <c r="AK4020" s="45"/>
      <c r="AL4020" s="45"/>
      <c r="AM4020" s="45"/>
      <c r="AN4020" s="45"/>
      <c r="AO4020" s="45"/>
      <c r="AP4020" s="45" t="s">
        <v>21171</v>
      </c>
      <c r="AQ4020" s="45"/>
      <c r="AR4020" s="45"/>
      <c r="AS4020" s="45"/>
      <c r="AT4020" s="45"/>
      <c r="AU4020" s="50">
        <v>0</v>
      </c>
      <c r="AV4020" s="45" t="s">
        <v>19726</v>
      </c>
      <c r="AW4020" s="45"/>
      <c r="AX4020" s="45"/>
      <c r="AY4020" s="45"/>
      <c r="AZ4020" s="45"/>
      <c r="BA4020" s="45"/>
      <c r="BB4020" s="45"/>
      <c r="BC4020" s="45"/>
      <c r="BD4020" s="45"/>
      <c r="BE4020" s="52"/>
      <c r="BF4020" s="1"/>
    </row>
    <row r="4021" spans="1:58" ht="16" customHeight="1">
      <c r="A4021" s="53" t="s">
        <v>10232</v>
      </c>
      <c r="B4021" s="54" t="s">
        <v>10233</v>
      </c>
      <c r="C4021" s="55">
        <v>41207</v>
      </c>
      <c r="D4021" s="56">
        <f t="shared" ca="1" si="124"/>
        <v>7.2630136986301368</v>
      </c>
      <c r="E4021" s="54" t="s">
        <v>27</v>
      </c>
      <c r="F4021" s="54">
        <f>IFERROR(INDEX(AccountStatusTable[],MATCH(E4021,Account_Status,0),2),3)</f>
        <v>1</v>
      </c>
      <c r="G4021" s="54" t="s">
        <v>216</v>
      </c>
      <c r="H4021" s="54" t="s">
        <v>278</v>
      </c>
      <c r="I4021" s="54" t="s">
        <v>1126</v>
      </c>
      <c r="J4021" s="54"/>
      <c r="K4021" s="54" t="s">
        <v>318</v>
      </c>
      <c r="L4021" s="54" t="s">
        <v>33</v>
      </c>
      <c r="M4021" s="54" t="s">
        <v>34</v>
      </c>
      <c r="N4021" s="54" t="s">
        <v>34</v>
      </c>
      <c r="O4021" s="54">
        <f>IFERROR(IFERROR(INDEX(VerifiedDeploymentLookup[],MATCH(M4021,Verified_Deployment_Type,0),2),INDEX(DeploymentLookup[],MATCH(N4021,Deployment_Type,0),2)),0)</f>
        <v>0</v>
      </c>
      <c r="P4021" s="54" t="s">
        <v>67</v>
      </c>
      <c r="Q4021" s="54">
        <f>INDEX(RegionLookup[],MATCH(P4021,Region,0),3)</f>
        <v>2</v>
      </c>
      <c r="R4021" s="54" t="s">
        <v>52</v>
      </c>
      <c r="S4021" s="58">
        <f>IFERROR(INDEX(CompanySizeLookup[],MATCH(R4021,of_Employees,0),2),2)</f>
        <v>4</v>
      </c>
      <c r="T4021" s="54">
        <v>1424</v>
      </c>
      <c r="U4021" s="59">
        <v>195312</v>
      </c>
      <c r="V4021" s="59">
        <v>146484</v>
      </c>
      <c r="W4021" s="54" t="s">
        <v>35</v>
      </c>
      <c r="X4021" s="55">
        <v>44129</v>
      </c>
      <c r="Y4021" s="54" t="s">
        <v>231</v>
      </c>
      <c r="Z4021" s="54" t="str">
        <f>IFERROR(INDEX(IndustryLookup[],MATCH(Y4021,Industry,0),2),"Not Specified")</f>
        <v>Manufacturing</v>
      </c>
      <c r="AA4021" s="54">
        <f>INDEX(MetaIndustryLookup[],MATCH(Z4021,Meta_Industry,0),2)</f>
        <v>11</v>
      </c>
      <c r="AB4021" s="54"/>
      <c r="AC4021" s="54">
        <v>3253</v>
      </c>
      <c r="AD4021" s="54" t="s">
        <v>700</v>
      </c>
      <c r="AE4021" s="54">
        <f t="shared" si="125"/>
        <v>1</v>
      </c>
      <c r="AF4021" s="60" t="s">
        <v>10234</v>
      </c>
      <c r="AG4021" s="54"/>
      <c r="AH4021" s="54"/>
      <c r="AI4021" s="54"/>
      <c r="AJ4021" s="54"/>
      <c r="AK4021" s="54"/>
      <c r="AL4021" s="54"/>
      <c r="AM4021" s="54"/>
      <c r="AN4021" s="54"/>
      <c r="AO4021" s="54"/>
      <c r="AP4021" s="54" t="s">
        <v>21165</v>
      </c>
      <c r="AQ4021" s="54"/>
      <c r="AR4021" s="54"/>
      <c r="AS4021" s="54"/>
      <c r="AT4021" s="54">
        <v>3253</v>
      </c>
      <c r="AU4021" s="54"/>
      <c r="AV4021" s="54" t="s">
        <v>10235</v>
      </c>
      <c r="AW4021" s="54">
        <v>10</v>
      </c>
      <c r="AX4021" s="54">
        <v>2</v>
      </c>
      <c r="AY4021" s="54">
        <v>13</v>
      </c>
      <c r="AZ4021" s="54"/>
      <c r="BA4021" s="54" t="s">
        <v>703</v>
      </c>
      <c r="BB4021" s="54" t="s">
        <v>42</v>
      </c>
      <c r="BC4021" s="54"/>
      <c r="BD4021" s="54" t="s">
        <v>704</v>
      </c>
      <c r="BE4021" s="61"/>
      <c r="BF4021" s="1"/>
    </row>
    <row r="4022" spans="1:58" ht="16" customHeight="1">
      <c r="A4022" s="44" t="s">
        <v>19802</v>
      </c>
      <c r="B4022" s="45" t="s">
        <v>19803</v>
      </c>
      <c r="C4022" s="46">
        <v>42535</v>
      </c>
      <c r="D4022" s="47">
        <f t="shared" ca="1" si="124"/>
        <v>3.6246575342465754</v>
      </c>
      <c r="E4022" s="45" t="s">
        <v>27</v>
      </c>
      <c r="F4022" s="45">
        <f>IFERROR(INDEX(AccountStatusTable[],MATCH(E4022,Account_Status,0),2),3)</f>
        <v>1</v>
      </c>
      <c r="G4022" s="45" t="s">
        <v>1005</v>
      </c>
      <c r="H4022" s="45" t="s">
        <v>29</v>
      </c>
      <c r="I4022" s="45" t="s">
        <v>3369</v>
      </c>
      <c r="J4022" s="45" t="s">
        <v>31</v>
      </c>
      <c r="K4022" s="45" t="s">
        <v>32</v>
      </c>
      <c r="L4022" s="45" t="s">
        <v>33</v>
      </c>
      <c r="M4022" s="45" t="s">
        <v>66</v>
      </c>
      <c r="N4022" s="45" t="s">
        <v>34</v>
      </c>
      <c r="O4022" s="45">
        <f>IFERROR(IFERROR(INDEX(VerifiedDeploymentLookup[],MATCH(M4022,Verified_Deployment_Type,0),2),INDEX(DeploymentLookup[],MATCH(N4022,Deployment_Type,0),2)),0)</f>
        <v>1</v>
      </c>
      <c r="P4022" s="45" t="s">
        <v>32</v>
      </c>
      <c r="Q4022" s="45">
        <f>INDEX(RegionLookup[],MATCH(P4022,Region,0),3)</f>
        <v>3</v>
      </c>
      <c r="R4022" s="45" t="s">
        <v>179</v>
      </c>
      <c r="S4022" s="49">
        <f>IFERROR(INDEX(CompanySizeLookup[],MATCH(R4022,of_Employees,0),2),2)</f>
        <v>3</v>
      </c>
      <c r="T4022" s="45"/>
      <c r="U4022" s="50">
        <v>40800</v>
      </c>
      <c r="V4022" s="50">
        <v>40800</v>
      </c>
      <c r="W4022" s="45" t="s">
        <v>35</v>
      </c>
      <c r="X4022" s="46">
        <v>43996</v>
      </c>
      <c r="Y4022" s="45" t="s">
        <v>1218</v>
      </c>
      <c r="Z4022" s="45" t="str">
        <f>IFERROR(INDEX(IndustryLookup[],MATCH(Y4022,Industry,0),2),"Not Specified")</f>
        <v>Not for Profit</v>
      </c>
      <c r="AA4022" s="45">
        <f>INDEX(MetaIndustryLookup[],MATCH(Z4022,Meta_Industry,0),2)</f>
        <v>29</v>
      </c>
      <c r="AB4022" s="45"/>
      <c r="AC4022" s="45"/>
      <c r="AD4022" s="45"/>
      <c r="AE4022" s="45">
        <f t="shared" si="125"/>
        <v>0</v>
      </c>
      <c r="AF4022" s="51" t="s">
        <v>19804</v>
      </c>
      <c r="AG4022" s="50">
        <v>0</v>
      </c>
      <c r="AH4022" s="50">
        <v>0</v>
      </c>
      <c r="AI4022" s="45"/>
      <c r="AJ4022" s="51" t="s">
        <v>19805</v>
      </c>
      <c r="AK4022" s="45"/>
      <c r="AL4022" s="45"/>
      <c r="AM4022" s="45"/>
      <c r="AN4022" s="45"/>
      <c r="AO4022" s="45"/>
      <c r="AP4022" s="45" t="s">
        <v>21171</v>
      </c>
      <c r="AQ4022" s="45"/>
      <c r="AR4022" s="45"/>
      <c r="AS4022" s="45"/>
      <c r="AT4022" s="45"/>
      <c r="AU4022" s="50">
        <v>0</v>
      </c>
      <c r="AV4022" s="45" t="s">
        <v>19806</v>
      </c>
      <c r="AW4022" s="45"/>
      <c r="AX4022" s="45"/>
      <c r="AY4022" s="45"/>
      <c r="AZ4022" s="45"/>
      <c r="BA4022" s="45"/>
      <c r="BB4022" s="45"/>
      <c r="BC4022" s="45"/>
      <c r="BD4022" s="45"/>
      <c r="BE4022" s="52"/>
      <c r="BF4022" s="1"/>
    </row>
    <row r="4023" spans="1:58" ht="16" customHeight="1">
      <c r="A4023" s="53" t="s">
        <v>19759</v>
      </c>
      <c r="B4023" s="54" t="s">
        <v>19760</v>
      </c>
      <c r="C4023" s="55">
        <v>41963</v>
      </c>
      <c r="D4023" s="56">
        <f t="shared" ca="1" si="124"/>
        <v>5.1917808219178081</v>
      </c>
      <c r="E4023" s="54" t="s">
        <v>77</v>
      </c>
      <c r="F4023" s="54">
        <f>IFERROR(INDEX(AccountStatusTable[],MATCH(E4023,Account_Status,0),2),3)</f>
        <v>3</v>
      </c>
      <c r="G4023" s="54" t="s">
        <v>278</v>
      </c>
      <c r="H4023" s="54" t="s">
        <v>278</v>
      </c>
      <c r="I4023" s="54"/>
      <c r="J4023" s="54"/>
      <c r="K4023" s="54" t="s">
        <v>280</v>
      </c>
      <c r="L4023" s="54" t="s">
        <v>33</v>
      </c>
      <c r="M4023" s="54" t="s">
        <v>34</v>
      </c>
      <c r="N4023" s="54" t="s">
        <v>34</v>
      </c>
      <c r="O4023" s="54">
        <f>IFERROR(IFERROR(INDEX(VerifiedDeploymentLookup[],MATCH(M4023,Verified_Deployment_Type,0),2),INDEX(DeploymentLookup[],MATCH(N4023,Deployment_Type,0),2)),0)</f>
        <v>0</v>
      </c>
      <c r="P4023" s="54" t="s">
        <v>67</v>
      </c>
      <c r="Q4023" s="54">
        <f>INDEX(RegionLookup[],MATCH(P4023,Region,0),3)</f>
        <v>2</v>
      </c>
      <c r="R4023" s="54" t="s">
        <v>366</v>
      </c>
      <c r="S4023" s="58">
        <f>IFERROR(INDEX(CompanySizeLookup[],MATCH(R4023,of_Employees,0),2),2)</f>
        <v>3</v>
      </c>
      <c r="T4023" s="54">
        <v>0</v>
      </c>
      <c r="U4023" s="59">
        <v>6240</v>
      </c>
      <c r="V4023" s="59">
        <v>4680</v>
      </c>
      <c r="W4023" s="54" t="s">
        <v>35</v>
      </c>
      <c r="X4023" s="55">
        <v>44155</v>
      </c>
      <c r="Y4023" s="54" t="s">
        <v>191</v>
      </c>
      <c r="Z4023" s="54" t="str">
        <f>IFERROR(INDEX(IndustryLookup[],MATCH(Y4023,Industry,0),2),"Not Specified")</f>
        <v>Financial Services</v>
      </c>
      <c r="AA4023" s="54">
        <f>INDEX(MetaIndustryLookup[],MATCH(Z4023,Meta_Industry,0),2)</f>
        <v>4</v>
      </c>
      <c r="AB4023" s="54"/>
      <c r="AC4023" s="54">
        <v>7323</v>
      </c>
      <c r="AD4023" s="54" t="s">
        <v>445</v>
      </c>
      <c r="AE4023" s="54">
        <f t="shared" si="125"/>
        <v>1</v>
      </c>
      <c r="AF4023" s="60" t="s">
        <v>19761</v>
      </c>
      <c r="AG4023" s="54"/>
      <c r="AH4023" s="54"/>
      <c r="AI4023" s="54"/>
      <c r="AJ4023" s="54"/>
      <c r="AK4023" s="54"/>
      <c r="AL4023" s="54"/>
      <c r="AM4023" s="54"/>
      <c r="AN4023" s="54"/>
      <c r="AO4023" s="54"/>
      <c r="AP4023" s="54" t="s">
        <v>21165</v>
      </c>
      <c r="AQ4023" s="54"/>
      <c r="AR4023" s="54"/>
      <c r="AS4023" s="54"/>
      <c r="AT4023" s="54">
        <v>7323</v>
      </c>
      <c r="AU4023" s="54"/>
      <c r="AV4023" s="54" t="s">
        <v>19762</v>
      </c>
      <c r="AW4023" s="54"/>
      <c r="AX4023" s="54"/>
      <c r="AY4023" s="54"/>
      <c r="AZ4023" s="54" t="s">
        <v>1984</v>
      </c>
      <c r="BA4023" s="54" t="s">
        <v>449</v>
      </c>
      <c r="BB4023" s="54" t="s">
        <v>42</v>
      </c>
      <c r="BC4023" s="54"/>
      <c r="BD4023" s="54" t="s">
        <v>450</v>
      </c>
      <c r="BE4023" s="61"/>
      <c r="BF4023" s="1"/>
    </row>
    <row r="4024" spans="1:58" ht="16" customHeight="1">
      <c r="A4024" s="44" t="s">
        <v>10236</v>
      </c>
      <c r="B4024" s="45" t="s">
        <v>10237</v>
      </c>
      <c r="C4024" s="46">
        <v>41094</v>
      </c>
      <c r="D4024" s="47">
        <f t="shared" ca="1" si="124"/>
        <v>7.5726027397260278</v>
      </c>
      <c r="E4024" s="45" t="s">
        <v>77</v>
      </c>
      <c r="F4024" s="45">
        <f>IFERROR(INDEX(AccountStatusTable[],MATCH(E4024,Account_Status,0),2),3)</f>
        <v>3</v>
      </c>
      <c r="G4024" s="45" t="s">
        <v>595</v>
      </c>
      <c r="H4024" s="45" t="s">
        <v>63</v>
      </c>
      <c r="I4024" s="45" t="s">
        <v>3644</v>
      </c>
      <c r="J4024" s="45"/>
      <c r="K4024" s="45" t="s">
        <v>157</v>
      </c>
      <c r="L4024" s="45" t="s">
        <v>33</v>
      </c>
      <c r="M4024" s="45" t="s">
        <v>34</v>
      </c>
      <c r="N4024" s="45" t="s">
        <v>34</v>
      </c>
      <c r="O4024" s="45">
        <f>IFERROR(IFERROR(INDEX(VerifiedDeploymentLookup[],MATCH(M4024,Verified_Deployment_Type,0),2),INDEX(DeploymentLookup[],MATCH(N4024,Deployment_Type,0),2)),0)</f>
        <v>0</v>
      </c>
      <c r="P4024" s="45" t="s">
        <v>67</v>
      </c>
      <c r="Q4024" s="45">
        <f>INDEX(RegionLookup[],MATCH(P4024,Region,0),3)</f>
        <v>2</v>
      </c>
      <c r="R4024" s="45" t="s">
        <v>179</v>
      </c>
      <c r="S4024" s="49">
        <f>IFERROR(INDEX(CompanySizeLookup[],MATCH(R4024,of_Employees,0),2),2)</f>
        <v>3</v>
      </c>
      <c r="T4024" s="45">
        <v>200</v>
      </c>
      <c r="U4024" s="50">
        <v>31824</v>
      </c>
      <c r="V4024" s="50">
        <v>23868</v>
      </c>
      <c r="W4024" s="45" t="s">
        <v>35</v>
      </c>
      <c r="X4024" s="46">
        <v>44078</v>
      </c>
      <c r="Y4024" s="45" t="s">
        <v>180</v>
      </c>
      <c r="Z4024" s="45" t="str">
        <f>IFERROR(INDEX(IndustryLookup[],MATCH(Y4024,Industry,0),2),"Not Specified")</f>
        <v>Services</v>
      </c>
      <c r="AA4024" s="45">
        <f>INDEX(MetaIndustryLookup[],MATCH(Z4024,Meta_Industry,0),2)</f>
        <v>34</v>
      </c>
      <c r="AB4024" s="45"/>
      <c r="AC4024" s="45">
        <v>9199</v>
      </c>
      <c r="AD4024" s="45" t="s">
        <v>158</v>
      </c>
      <c r="AE4024" s="45">
        <f t="shared" si="125"/>
        <v>1</v>
      </c>
      <c r="AF4024" s="45"/>
      <c r="AG4024" s="45"/>
      <c r="AH4024" s="45"/>
      <c r="AI4024" s="45"/>
      <c r="AJ4024" s="45"/>
      <c r="AK4024" s="45"/>
      <c r="AL4024" s="45"/>
      <c r="AM4024" s="45"/>
      <c r="AN4024" s="45"/>
      <c r="AO4024" s="45"/>
      <c r="AP4024" s="45" t="s">
        <v>21165</v>
      </c>
      <c r="AQ4024" s="45"/>
      <c r="AR4024" s="45"/>
      <c r="AS4024" s="45"/>
      <c r="AT4024" s="45">
        <v>9199</v>
      </c>
      <c r="AU4024" s="45"/>
      <c r="AV4024" s="45" t="s">
        <v>10238</v>
      </c>
      <c r="AW4024" s="45">
        <v>6</v>
      </c>
      <c r="AX4024" s="45">
        <v>8</v>
      </c>
      <c r="AY4024" s="45">
        <v>2</v>
      </c>
      <c r="AZ4024" s="45"/>
      <c r="BA4024" s="45" t="s">
        <v>162</v>
      </c>
      <c r="BB4024" s="45"/>
      <c r="BC4024" s="45"/>
      <c r="BD4024" s="45" t="s">
        <v>163</v>
      </c>
      <c r="BE4024" s="52"/>
      <c r="BF4024" s="1"/>
    </row>
    <row r="4025" spans="1:58" ht="16" customHeight="1">
      <c r="A4025" s="53" t="s">
        <v>19727</v>
      </c>
      <c r="B4025" s="54" t="s">
        <v>19728</v>
      </c>
      <c r="C4025" s="55">
        <v>43768</v>
      </c>
      <c r="D4025" s="56">
        <f t="shared" ca="1" si="124"/>
        <v>0.24657534246575341</v>
      </c>
      <c r="E4025" s="54" t="s">
        <v>77</v>
      </c>
      <c r="F4025" s="54">
        <f>IFERROR(INDEX(AccountStatusTable[],MATCH(E4025,Account_Status,0),2),3)</f>
        <v>3</v>
      </c>
      <c r="G4025" s="54" t="s">
        <v>46</v>
      </c>
      <c r="H4025" s="54" t="s">
        <v>29</v>
      </c>
      <c r="I4025" s="54" t="s">
        <v>19729</v>
      </c>
      <c r="J4025" s="54" t="s">
        <v>19729</v>
      </c>
      <c r="K4025" s="54" t="s">
        <v>1581</v>
      </c>
      <c r="L4025" s="54" t="s">
        <v>33</v>
      </c>
      <c r="M4025" s="54" t="s">
        <v>66</v>
      </c>
      <c r="N4025" s="54" t="s">
        <v>34</v>
      </c>
      <c r="O4025" s="54">
        <f>IFERROR(IFERROR(INDEX(VerifiedDeploymentLookup[],MATCH(M4025,Verified_Deployment_Type,0),2),INDEX(DeploymentLookup[],MATCH(N4025,Deployment_Type,0),2)),0)</f>
        <v>1</v>
      </c>
      <c r="P4025" s="54" t="s">
        <v>51</v>
      </c>
      <c r="Q4025" s="54">
        <f>INDEX(RegionLookup[],MATCH(P4025,Region,0),3)</f>
        <v>3</v>
      </c>
      <c r="R4025" s="54" t="s">
        <v>52</v>
      </c>
      <c r="S4025" s="58">
        <f>IFERROR(INDEX(CompanySizeLookup[],MATCH(R4025,of_Employees,0),2),2)</f>
        <v>4</v>
      </c>
      <c r="T4025" s="54"/>
      <c r="U4025" s="59">
        <v>54835.199999999997</v>
      </c>
      <c r="V4025" s="59">
        <v>41126.400000000001</v>
      </c>
      <c r="W4025" s="54" t="s">
        <v>35</v>
      </c>
      <c r="X4025" s="55">
        <v>44134</v>
      </c>
      <c r="Y4025" s="54" t="s">
        <v>699</v>
      </c>
      <c r="Z4025" s="54" t="str">
        <f>IFERROR(INDEX(IndustryLookup[],MATCH(Y4025,Industry,0),2),"Not Specified")</f>
        <v>Automotive</v>
      </c>
      <c r="AA4025" s="54">
        <f>INDEX(MetaIndustryLookup[],MATCH(Z4025,Meta_Industry,0),2)</f>
        <v>3</v>
      </c>
      <c r="AB4025" s="54"/>
      <c r="AC4025" s="54">
        <v>36</v>
      </c>
      <c r="AD4025" s="54" t="s">
        <v>181</v>
      </c>
      <c r="AE4025" s="54">
        <f t="shared" si="125"/>
        <v>1</v>
      </c>
      <c r="AF4025" s="60" t="s">
        <v>19730</v>
      </c>
      <c r="AG4025" s="54"/>
      <c r="AH4025" s="54"/>
      <c r="AI4025" s="54"/>
      <c r="AJ4025" s="54" t="s">
        <v>19731</v>
      </c>
      <c r="AK4025" s="54" t="s">
        <v>21401</v>
      </c>
      <c r="AL4025" s="54">
        <v>630</v>
      </c>
      <c r="AM4025" s="54" t="s">
        <v>699</v>
      </c>
      <c r="AN4025" s="54" t="s">
        <v>21183</v>
      </c>
      <c r="AO4025" s="54"/>
      <c r="AP4025" s="54" t="s">
        <v>21165</v>
      </c>
      <c r="AQ4025" s="54"/>
      <c r="AR4025" s="54"/>
      <c r="AS4025" s="54"/>
      <c r="AT4025" s="54">
        <v>36</v>
      </c>
      <c r="AU4025" s="54"/>
      <c r="AV4025" s="54" t="s">
        <v>19732</v>
      </c>
      <c r="AW4025" s="54">
        <v>10</v>
      </c>
      <c r="AX4025" s="54">
        <v>32</v>
      </c>
      <c r="AY4025" s="54">
        <v>2</v>
      </c>
      <c r="AZ4025" s="63">
        <v>5000000</v>
      </c>
      <c r="BA4025" s="54" t="s">
        <v>178</v>
      </c>
      <c r="BB4025" s="54" t="s">
        <v>42</v>
      </c>
      <c r="BC4025" s="54"/>
      <c r="BD4025" s="54" t="s">
        <v>184</v>
      </c>
      <c r="BE4025" s="61"/>
      <c r="BF4025" s="1"/>
    </row>
    <row r="4026" spans="1:58" ht="16" customHeight="1">
      <c r="A4026" s="44" t="s">
        <v>19773</v>
      </c>
      <c r="B4026" s="45" t="s">
        <v>19774</v>
      </c>
      <c r="C4026" s="46">
        <v>42004</v>
      </c>
      <c r="D4026" s="47">
        <f t="shared" ca="1" si="124"/>
        <v>5.0794520547945208</v>
      </c>
      <c r="E4026" s="45" t="s">
        <v>226</v>
      </c>
      <c r="F4026" s="45">
        <f>IFERROR(INDEX(AccountStatusTable[],MATCH(E4026,Account_Status,0),2),3)</f>
        <v>4</v>
      </c>
      <c r="G4026" s="45" t="s">
        <v>187</v>
      </c>
      <c r="H4026" s="45" t="s">
        <v>188</v>
      </c>
      <c r="I4026" s="45" t="s">
        <v>12854</v>
      </c>
      <c r="J4026" s="45" t="s">
        <v>196</v>
      </c>
      <c r="K4026" s="45" t="s">
        <v>108</v>
      </c>
      <c r="L4026" s="45" t="s">
        <v>33</v>
      </c>
      <c r="M4026" s="45" t="s">
        <v>66</v>
      </c>
      <c r="N4026" s="45" t="s">
        <v>34</v>
      </c>
      <c r="O4026" s="45">
        <f>IFERROR(IFERROR(INDEX(VerifiedDeploymentLookup[],MATCH(M4026,Verified_Deployment_Type,0),2),INDEX(DeploymentLookup[],MATCH(N4026,Deployment_Type,0),2)),0)</f>
        <v>1</v>
      </c>
      <c r="P4026" s="45" t="s">
        <v>109</v>
      </c>
      <c r="Q4026" s="45">
        <f>INDEX(RegionLookup[],MATCH(P4026,Region,0),3)</f>
        <v>1</v>
      </c>
      <c r="R4026" s="45" t="s">
        <v>96</v>
      </c>
      <c r="S4026" s="49">
        <f>IFERROR(INDEX(CompanySizeLookup[],MATCH(R4026,of_Employees,0),2),2)</f>
        <v>3</v>
      </c>
      <c r="T4026" s="45">
        <v>114</v>
      </c>
      <c r="U4026" s="50">
        <v>7800</v>
      </c>
      <c r="V4026" s="50">
        <v>5850</v>
      </c>
      <c r="W4026" s="45" t="s">
        <v>35</v>
      </c>
      <c r="X4026" s="46">
        <v>43830</v>
      </c>
      <c r="Y4026" s="45" t="s">
        <v>557</v>
      </c>
      <c r="Z4026" s="45" t="str">
        <f>IFERROR(INDEX(IndustryLookup[],MATCH(Y4026,Industry,0),2),"Not Specified")</f>
        <v>Education</v>
      </c>
      <c r="AA4026" s="45">
        <f>INDEX(MetaIndustryLookup[],MATCH(Z4026,Meta_Industry,0),2)</f>
        <v>10</v>
      </c>
      <c r="AB4026" s="45"/>
      <c r="AC4026" s="45">
        <v>5734</v>
      </c>
      <c r="AD4026" s="45" t="s">
        <v>192</v>
      </c>
      <c r="AE4026" s="45">
        <f t="shared" si="125"/>
        <v>1</v>
      </c>
      <c r="AF4026" s="45"/>
      <c r="AG4026" s="45"/>
      <c r="AH4026" s="45"/>
      <c r="AI4026" s="45"/>
      <c r="AJ4026" s="45"/>
      <c r="AK4026" s="45"/>
      <c r="AL4026" s="45"/>
      <c r="AM4026" s="45"/>
      <c r="AN4026" s="45"/>
      <c r="AO4026" s="45"/>
      <c r="AP4026" s="45" t="s">
        <v>21165</v>
      </c>
      <c r="AQ4026" s="45"/>
      <c r="AR4026" s="45"/>
      <c r="AS4026" s="45"/>
      <c r="AT4026" s="45">
        <v>5734</v>
      </c>
      <c r="AU4026" s="45"/>
      <c r="AV4026" s="45" t="s">
        <v>19775</v>
      </c>
      <c r="AW4026" s="45">
        <v>6</v>
      </c>
      <c r="AX4026" s="45">
        <v>8</v>
      </c>
      <c r="AY4026" s="45">
        <v>3</v>
      </c>
      <c r="AZ4026" s="45">
        <v>4000000</v>
      </c>
      <c r="BA4026" s="45" t="s">
        <v>195</v>
      </c>
      <c r="BB4026" s="45" t="s">
        <v>196</v>
      </c>
      <c r="BC4026" s="45"/>
      <c r="BD4026" s="45" t="s">
        <v>197</v>
      </c>
      <c r="BE4026" s="52"/>
      <c r="BF4026" s="1"/>
    </row>
    <row r="4027" spans="1:58" ht="16" customHeight="1">
      <c r="A4027" s="53" t="s">
        <v>10239</v>
      </c>
      <c r="B4027" s="69" t="s">
        <v>10240</v>
      </c>
      <c r="C4027" s="55">
        <v>40451</v>
      </c>
      <c r="D4027" s="56">
        <f t="shared" ca="1" si="124"/>
        <v>9.3342465753424655</v>
      </c>
      <c r="E4027" s="54" t="s">
        <v>61</v>
      </c>
      <c r="F4027" s="54">
        <f>IFERROR(INDEX(AccountStatusTable[],MATCH(E4027,Account_Status,0),2),3)</f>
        <v>2</v>
      </c>
      <c r="G4027" s="54" t="s">
        <v>629</v>
      </c>
      <c r="H4027" s="54" t="s">
        <v>29</v>
      </c>
      <c r="I4027" s="54" t="s">
        <v>10241</v>
      </c>
      <c r="J4027" s="54" t="s">
        <v>31</v>
      </c>
      <c r="K4027" s="54" t="s">
        <v>32</v>
      </c>
      <c r="L4027" s="54" t="s">
        <v>33</v>
      </c>
      <c r="M4027" s="54" t="s">
        <v>34</v>
      </c>
      <c r="N4027" s="54" t="s">
        <v>34</v>
      </c>
      <c r="O4027" s="54">
        <f>IFERROR(IFERROR(INDEX(VerifiedDeploymentLookup[],MATCH(M4027,Verified_Deployment_Type,0),2),INDEX(DeploymentLookup[],MATCH(N4027,Deployment_Type,0),2)),0)</f>
        <v>0</v>
      </c>
      <c r="P4027" s="54" t="s">
        <v>32</v>
      </c>
      <c r="Q4027" s="54">
        <f>INDEX(RegionLookup[],MATCH(P4027,Region,0),3)</f>
        <v>3</v>
      </c>
      <c r="R4027" s="54" t="s">
        <v>52</v>
      </c>
      <c r="S4027" s="58">
        <f>IFERROR(INDEX(CompanySizeLookup[],MATCH(R4027,of_Employees,0),2),2)</f>
        <v>4</v>
      </c>
      <c r="T4027" s="54"/>
      <c r="U4027" s="59">
        <v>6240</v>
      </c>
      <c r="V4027" s="59">
        <v>4680</v>
      </c>
      <c r="W4027" s="54" t="s">
        <v>35</v>
      </c>
      <c r="X4027" s="55">
        <v>44134</v>
      </c>
      <c r="Y4027" s="54" t="s">
        <v>557</v>
      </c>
      <c r="Z4027" s="54" t="str">
        <f>IFERROR(INDEX(IndustryLookup[],MATCH(Y4027,Industry,0),2),"Not Specified")</f>
        <v>Education</v>
      </c>
      <c r="AA4027" s="54">
        <f>INDEX(MetaIndustryLookup[],MATCH(Z4027,Meta_Industry,0),2)</f>
        <v>10</v>
      </c>
      <c r="AB4027" s="54"/>
      <c r="AC4027" s="54"/>
      <c r="AD4027" s="54" t="s">
        <v>632</v>
      </c>
      <c r="AE4027" s="54">
        <f t="shared" si="125"/>
        <v>1</v>
      </c>
      <c r="AF4027" s="54" t="s">
        <v>10242</v>
      </c>
      <c r="AG4027" s="54"/>
      <c r="AH4027" s="54"/>
      <c r="AI4027" s="54"/>
      <c r="AJ4027" s="54"/>
      <c r="AK4027" s="54"/>
      <c r="AL4027" s="54"/>
      <c r="AM4027" s="54"/>
      <c r="AN4027" s="54"/>
      <c r="AO4027" s="54"/>
      <c r="AP4027" s="54" t="s">
        <v>21165</v>
      </c>
      <c r="AQ4027" s="54"/>
      <c r="AR4027" s="54"/>
      <c r="AS4027" s="54"/>
      <c r="AT4027" s="54"/>
      <c r="AU4027" s="54"/>
      <c r="AV4027" s="54" t="s">
        <v>10243</v>
      </c>
      <c r="AW4027" s="54">
        <v>25</v>
      </c>
      <c r="AX4027" s="54">
        <v>40</v>
      </c>
      <c r="AY4027" s="54">
        <v>20</v>
      </c>
      <c r="AZ4027" s="54" t="s">
        <v>21216</v>
      </c>
      <c r="BA4027" s="54" t="s">
        <v>30</v>
      </c>
      <c r="BB4027" s="54" t="s">
        <v>31</v>
      </c>
      <c r="BC4027" s="54"/>
      <c r="BD4027" s="54" t="s">
        <v>634</v>
      </c>
      <c r="BE4027" s="61"/>
      <c r="BF4027" s="1"/>
    </row>
    <row r="4028" spans="1:58" ht="16" customHeight="1">
      <c r="A4028" s="44" t="s">
        <v>5960</v>
      </c>
      <c r="B4028" s="45" t="s">
        <v>5961</v>
      </c>
      <c r="C4028" s="46">
        <v>38656</v>
      </c>
      <c r="D4028" s="47">
        <f t="shared" ca="1" si="124"/>
        <v>14.252054794520548</v>
      </c>
      <c r="E4028" s="45" t="s">
        <v>77</v>
      </c>
      <c r="F4028" s="45">
        <f>IFERROR(INDEX(AccountStatusTable[],MATCH(E4028,Account_Status,0),2),3)</f>
        <v>3</v>
      </c>
      <c r="G4028" s="45" t="s">
        <v>227</v>
      </c>
      <c r="H4028" s="45" t="s">
        <v>188</v>
      </c>
      <c r="I4028" s="45" t="s">
        <v>2748</v>
      </c>
      <c r="J4028" s="45" t="s">
        <v>467</v>
      </c>
      <c r="K4028" s="45" t="s">
        <v>108</v>
      </c>
      <c r="L4028" s="45" t="s">
        <v>33</v>
      </c>
      <c r="M4028" s="45" t="s">
        <v>34</v>
      </c>
      <c r="N4028" s="45" t="s">
        <v>34</v>
      </c>
      <c r="O4028" s="45">
        <f>IFERROR(IFERROR(INDEX(VerifiedDeploymentLookup[],MATCH(M4028,Verified_Deployment_Type,0),2),INDEX(DeploymentLookup[],MATCH(N4028,Deployment_Type,0),2)),0)</f>
        <v>0</v>
      </c>
      <c r="P4028" s="45" t="s">
        <v>109</v>
      </c>
      <c r="Q4028" s="45">
        <f>INDEX(RegionLookup[],MATCH(P4028,Region,0),3)</f>
        <v>1</v>
      </c>
      <c r="R4028" s="48">
        <v>18568</v>
      </c>
      <c r="S4028" s="49">
        <f>IFERROR(INDEX(CompanySizeLookup[],MATCH(R4028,of_Employees,0),2),2)</f>
        <v>2</v>
      </c>
      <c r="T4028" s="45">
        <v>11</v>
      </c>
      <c r="U4028" s="50">
        <v>3120</v>
      </c>
      <c r="V4028" s="50">
        <v>3120</v>
      </c>
      <c r="W4028" s="45" t="s">
        <v>35</v>
      </c>
      <c r="X4028" s="46">
        <v>44129</v>
      </c>
      <c r="Y4028" s="45" t="s">
        <v>258</v>
      </c>
      <c r="Z4028" s="45" t="str">
        <f>IFERROR(INDEX(IndustryLookup[],MATCH(Y4028,Industry,0),2),"Not Specified")</f>
        <v>Technology</v>
      </c>
      <c r="AA4028" s="45">
        <f>INDEX(MetaIndustryLookup[],MATCH(Z4028,Meta_Industry,0),2)</f>
        <v>36</v>
      </c>
      <c r="AB4028" s="45"/>
      <c r="AC4028" s="45">
        <v>7372</v>
      </c>
      <c r="AD4028" s="45"/>
      <c r="AE4028" s="45">
        <f t="shared" si="125"/>
        <v>0</v>
      </c>
      <c r="AF4028" s="45"/>
      <c r="AG4028" s="45"/>
      <c r="AH4028" s="45"/>
      <c r="AI4028" s="45"/>
      <c r="AJ4028" s="51" t="s">
        <v>5962</v>
      </c>
      <c r="AK4028" s="45"/>
      <c r="AL4028" s="45"/>
      <c r="AM4028" s="45"/>
      <c r="AN4028" s="45"/>
      <c r="AO4028" s="45"/>
      <c r="AP4028" s="45" t="s">
        <v>21171</v>
      </c>
      <c r="AQ4028" s="45"/>
      <c r="AR4028" s="45"/>
      <c r="AS4028" s="45"/>
      <c r="AT4028" s="45">
        <v>7372</v>
      </c>
      <c r="AU4028" s="45"/>
      <c r="AV4028" s="45" t="s">
        <v>5963</v>
      </c>
      <c r="AW4028" s="45"/>
      <c r="AX4028" s="45"/>
      <c r="AY4028" s="45"/>
      <c r="AZ4028" s="45"/>
      <c r="BA4028" s="45"/>
      <c r="BB4028" s="45"/>
      <c r="BC4028" s="45"/>
      <c r="BD4028" s="45"/>
      <c r="BE4028" s="52"/>
      <c r="BF4028" s="1"/>
    </row>
    <row r="4029" spans="1:58" ht="16" customHeight="1">
      <c r="A4029" s="53" t="s">
        <v>19763</v>
      </c>
      <c r="B4029" s="54" t="s">
        <v>19764</v>
      </c>
      <c r="C4029" s="55">
        <v>42095</v>
      </c>
      <c r="D4029" s="56">
        <f t="shared" ca="1" si="124"/>
        <v>4.8301369863013699</v>
      </c>
      <c r="E4029" s="54" t="s">
        <v>27</v>
      </c>
      <c r="F4029" s="54">
        <f>IFERROR(INDEX(AccountStatusTable[],MATCH(E4029,Account_Status,0),2),3)</f>
        <v>1</v>
      </c>
      <c r="G4029" s="54" t="s">
        <v>750</v>
      </c>
      <c r="H4029" s="54" t="s">
        <v>79</v>
      </c>
      <c r="I4029" s="54" t="s">
        <v>19765</v>
      </c>
      <c r="J4029" s="54" t="s">
        <v>42</v>
      </c>
      <c r="K4029" s="54" t="s">
        <v>752</v>
      </c>
      <c r="L4029" s="54" t="s">
        <v>33</v>
      </c>
      <c r="M4029" s="54" t="s">
        <v>66</v>
      </c>
      <c r="N4029" s="54" t="s">
        <v>34</v>
      </c>
      <c r="O4029" s="54">
        <f>IFERROR(IFERROR(INDEX(VerifiedDeploymentLookup[],MATCH(M4029,Verified_Deployment_Type,0),2),INDEX(DeploymentLookup[],MATCH(N4029,Deployment_Type,0),2)),0)</f>
        <v>1</v>
      </c>
      <c r="P4029" s="54" t="s">
        <v>67</v>
      </c>
      <c r="Q4029" s="54">
        <f>INDEX(RegionLookup[],MATCH(P4029,Region,0),3)</f>
        <v>2</v>
      </c>
      <c r="R4029" s="54" t="s">
        <v>52</v>
      </c>
      <c r="S4029" s="58">
        <f>IFERROR(INDEX(CompanySizeLookup[],MATCH(R4029,of_Employees,0),2),2)</f>
        <v>4</v>
      </c>
      <c r="T4029" s="54">
        <v>10</v>
      </c>
      <c r="U4029" s="59">
        <v>24480</v>
      </c>
      <c r="V4029" s="59">
        <v>19584</v>
      </c>
      <c r="W4029" s="54" t="s">
        <v>35</v>
      </c>
      <c r="X4029" s="55">
        <v>43922</v>
      </c>
      <c r="Y4029" s="54" t="s">
        <v>123</v>
      </c>
      <c r="Z4029" s="54" t="str">
        <f>IFERROR(INDEX(IndustryLookup[],MATCH(Y4029,Industry,0),2),"Not Specified")</f>
        <v>Telecommunications</v>
      </c>
      <c r="AA4029" s="54">
        <f>INDEX(MetaIndustryLookup[],MATCH(Z4029,Meta_Industry,0),2)</f>
        <v>37</v>
      </c>
      <c r="AB4029" s="54"/>
      <c r="AC4029" s="54">
        <v>7389</v>
      </c>
      <c r="AD4029" s="54" t="s">
        <v>864</v>
      </c>
      <c r="AE4029" s="54">
        <f t="shared" si="125"/>
        <v>1</v>
      </c>
      <c r="AF4029" s="54" t="s">
        <v>19766</v>
      </c>
      <c r="AG4029" s="54"/>
      <c r="AH4029" s="54"/>
      <c r="AI4029" s="54"/>
      <c r="AJ4029" s="54"/>
      <c r="AK4029" s="54"/>
      <c r="AL4029" s="54"/>
      <c r="AM4029" s="54"/>
      <c r="AN4029" s="54"/>
      <c r="AO4029" s="54"/>
      <c r="AP4029" s="54" t="s">
        <v>21165</v>
      </c>
      <c r="AQ4029" s="54"/>
      <c r="AR4029" s="54"/>
      <c r="AS4029" s="54"/>
      <c r="AT4029" s="54">
        <v>7389</v>
      </c>
      <c r="AU4029" s="54"/>
      <c r="AV4029" s="54" t="s">
        <v>19767</v>
      </c>
      <c r="AW4029" s="54">
        <v>3</v>
      </c>
      <c r="AX4029" s="54">
        <v>12</v>
      </c>
      <c r="AY4029" s="54">
        <v>1</v>
      </c>
      <c r="AZ4029" s="54"/>
      <c r="BA4029" s="54" t="s">
        <v>867</v>
      </c>
      <c r="BB4029" s="54" t="s">
        <v>42</v>
      </c>
      <c r="BC4029" s="54"/>
      <c r="BD4029" s="54" t="s">
        <v>868</v>
      </c>
      <c r="BE4029" s="61"/>
      <c r="BF4029" s="1"/>
    </row>
    <row r="4030" spans="1:58" ht="16" customHeight="1">
      <c r="A4030" s="44" t="s">
        <v>10244</v>
      </c>
      <c r="B4030" s="45" t="s">
        <v>10245</v>
      </c>
      <c r="C4030" s="46">
        <v>40938</v>
      </c>
      <c r="D4030" s="47">
        <f t="shared" ca="1" si="124"/>
        <v>8</v>
      </c>
      <c r="E4030" s="45" t="s">
        <v>77</v>
      </c>
      <c r="F4030" s="45">
        <f>IFERROR(INDEX(AccountStatusTable[],MATCH(E4030,Account_Status,0),2),3)</f>
        <v>3</v>
      </c>
      <c r="G4030" s="45" t="s">
        <v>104</v>
      </c>
      <c r="H4030" s="45" t="s">
        <v>105</v>
      </c>
      <c r="I4030" s="45" t="s">
        <v>364</v>
      </c>
      <c r="J4030" s="45" t="s">
        <v>365</v>
      </c>
      <c r="K4030" s="45" t="s">
        <v>108</v>
      </c>
      <c r="L4030" s="45" t="s">
        <v>33</v>
      </c>
      <c r="M4030" s="45" t="s">
        <v>66</v>
      </c>
      <c r="N4030" s="45" t="s">
        <v>34</v>
      </c>
      <c r="O4030" s="45">
        <f>IFERROR(IFERROR(INDEX(VerifiedDeploymentLookup[],MATCH(M4030,Verified_Deployment_Type,0),2),INDEX(DeploymentLookup[],MATCH(N4030,Deployment_Type,0),2)),0)</f>
        <v>1</v>
      </c>
      <c r="P4030" s="45" t="s">
        <v>109</v>
      </c>
      <c r="Q4030" s="45">
        <f>INDEX(RegionLookup[],MATCH(P4030,Region,0),3)</f>
        <v>1</v>
      </c>
      <c r="R4030" s="64">
        <v>43840</v>
      </c>
      <c r="S4030" s="49">
        <f>IFERROR(INDEX(CompanySizeLookup[],MATCH(R4030,of_Employees,0),2),2)</f>
        <v>1</v>
      </c>
      <c r="T4030" s="45">
        <v>9</v>
      </c>
      <c r="U4030" s="50">
        <v>5598.72</v>
      </c>
      <c r="V4030" s="50">
        <v>4199.04</v>
      </c>
      <c r="W4030" s="45" t="s">
        <v>35</v>
      </c>
      <c r="X4030" s="46">
        <v>44226</v>
      </c>
      <c r="Y4030" s="45" t="s">
        <v>191</v>
      </c>
      <c r="Z4030" s="45" t="str">
        <f>IFERROR(INDEX(IndustryLookup[],MATCH(Y4030,Industry,0),2),"Not Specified")</f>
        <v>Financial Services</v>
      </c>
      <c r="AA4030" s="45">
        <f>INDEX(MetaIndustryLookup[],MATCH(Z4030,Meta_Industry,0),2)</f>
        <v>4</v>
      </c>
      <c r="AB4030" s="45"/>
      <c r="AC4030" s="45">
        <v>7359</v>
      </c>
      <c r="AD4030" s="45" t="s">
        <v>111</v>
      </c>
      <c r="AE4030" s="45">
        <f t="shared" si="125"/>
        <v>1</v>
      </c>
      <c r="AF4030" s="45"/>
      <c r="AG4030" s="45"/>
      <c r="AH4030" s="45"/>
      <c r="AI4030" s="45"/>
      <c r="AJ4030" s="45" t="s">
        <v>10246</v>
      </c>
      <c r="AK4030" s="45"/>
      <c r="AL4030" s="45"/>
      <c r="AM4030" s="45"/>
      <c r="AN4030" s="45"/>
      <c r="AO4030" s="45"/>
      <c r="AP4030" s="45" t="s">
        <v>21165</v>
      </c>
      <c r="AQ4030" s="45"/>
      <c r="AR4030" s="45"/>
      <c r="AS4030" s="45"/>
      <c r="AT4030" s="45">
        <v>7359</v>
      </c>
      <c r="AU4030" s="45"/>
      <c r="AV4030" s="45" t="s">
        <v>10247</v>
      </c>
      <c r="AW4030" s="45">
        <v>9</v>
      </c>
      <c r="AX4030" s="45">
        <v>16</v>
      </c>
      <c r="AY4030" s="45">
        <v>2</v>
      </c>
      <c r="AZ4030" s="45" t="s">
        <v>21176</v>
      </c>
      <c r="BA4030" s="45" t="s">
        <v>114</v>
      </c>
      <c r="BB4030" s="45" t="s">
        <v>115</v>
      </c>
      <c r="BC4030" s="45" t="s">
        <v>16451</v>
      </c>
      <c r="BD4030" s="45" t="s">
        <v>116</v>
      </c>
      <c r="BE4030" s="52"/>
      <c r="BF4030" s="1"/>
    </row>
    <row r="4031" spans="1:58" ht="16" customHeight="1">
      <c r="A4031" s="53" t="s">
        <v>19733</v>
      </c>
      <c r="B4031" s="54" t="s">
        <v>19734</v>
      </c>
      <c r="C4031" s="55">
        <v>43553</v>
      </c>
      <c r="D4031" s="56">
        <f t="shared" ca="1" si="124"/>
        <v>0.83561643835616439</v>
      </c>
      <c r="E4031" s="54" t="s">
        <v>77</v>
      </c>
      <c r="F4031" s="54">
        <f>IFERROR(INDEX(AccountStatusTable[],MATCH(E4031,Account_Status,0),2),3)</f>
        <v>3</v>
      </c>
      <c r="G4031" s="54" t="s">
        <v>151</v>
      </c>
      <c r="H4031" s="54" t="s">
        <v>91</v>
      </c>
      <c r="I4031" s="54" t="s">
        <v>3829</v>
      </c>
      <c r="J4031" s="54" t="s">
        <v>190</v>
      </c>
      <c r="K4031" s="54" t="s">
        <v>108</v>
      </c>
      <c r="L4031" s="54" t="s">
        <v>33</v>
      </c>
      <c r="M4031" s="54" t="s">
        <v>66</v>
      </c>
      <c r="N4031" s="54" t="s">
        <v>34</v>
      </c>
      <c r="O4031" s="54">
        <f>IFERROR(IFERROR(INDEX(VerifiedDeploymentLookup[],MATCH(M4031,Verified_Deployment_Type,0),2),INDEX(DeploymentLookup[],MATCH(N4031,Deployment_Type,0),2)),0)</f>
        <v>1</v>
      </c>
      <c r="P4031" s="54" t="s">
        <v>109</v>
      </c>
      <c r="Q4031" s="54">
        <f>INDEX(RegionLookup[],MATCH(P4031,Region,0),3)</f>
        <v>1</v>
      </c>
      <c r="R4031" s="54" t="s">
        <v>52</v>
      </c>
      <c r="S4031" s="58">
        <f>IFERROR(INDEX(CompanySizeLookup[],MATCH(R4031,of_Employees,0),2),2)</f>
        <v>4</v>
      </c>
      <c r="T4031" s="54"/>
      <c r="U4031" s="59">
        <v>54756</v>
      </c>
      <c r="V4031" s="59">
        <v>43804.800000000003</v>
      </c>
      <c r="W4031" s="54" t="s">
        <v>35</v>
      </c>
      <c r="X4031" s="55">
        <v>43919</v>
      </c>
      <c r="Y4031" s="54" t="s">
        <v>231</v>
      </c>
      <c r="Z4031" s="54" t="str">
        <f>IFERROR(INDEX(IndustryLookup[],MATCH(Y4031,Industry,0),2),"Not Specified")</f>
        <v>Manufacturing</v>
      </c>
      <c r="AA4031" s="54">
        <f>INDEX(MetaIndustryLookup[],MATCH(Z4031,Meta_Industry,0),2)</f>
        <v>11</v>
      </c>
      <c r="AB4031" s="54"/>
      <c r="AC4031" s="54">
        <v>36</v>
      </c>
      <c r="AD4031" s="54" t="s">
        <v>401</v>
      </c>
      <c r="AE4031" s="54">
        <f t="shared" si="125"/>
        <v>1</v>
      </c>
      <c r="AF4031" s="60" t="s">
        <v>19735</v>
      </c>
      <c r="AG4031" s="59">
        <v>0</v>
      </c>
      <c r="AH4031" s="59">
        <v>0</v>
      </c>
      <c r="AI4031" s="54"/>
      <c r="AJ4031" s="60" t="s">
        <v>19736</v>
      </c>
      <c r="AK4031" s="54" t="s">
        <v>21400</v>
      </c>
      <c r="AL4031" s="54">
        <v>5000</v>
      </c>
      <c r="AM4031" s="54"/>
      <c r="AN4031" s="54" t="s">
        <v>21183</v>
      </c>
      <c r="AO4031" s="54">
        <v>1899</v>
      </c>
      <c r="AP4031" s="54" t="s">
        <v>21165</v>
      </c>
      <c r="AQ4031" s="54"/>
      <c r="AR4031" s="54"/>
      <c r="AS4031" s="54"/>
      <c r="AT4031" s="54">
        <v>36</v>
      </c>
      <c r="AU4031" s="59">
        <v>0</v>
      </c>
      <c r="AV4031" s="54" t="s">
        <v>19737</v>
      </c>
      <c r="AW4031" s="54">
        <v>5</v>
      </c>
      <c r="AX4031" s="54">
        <v>9</v>
      </c>
      <c r="AY4031" s="54">
        <v>1</v>
      </c>
      <c r="AZ4031" s="54" t="s">
        <v>21176</v>
      </c>
      <c r="BA4031" s="54" t="s">
        <v>402</v>
      </c>
      <c r="BB4031" s="54" t="s">
        <v>190</v>
      </c>
      <c r="BC4031" s="54"/>
      <c r="BD4031" s="54" t="s">
        <v>403</v>
      </c>
      <c r="BE4031" s="61"/>
      <c r="BF4031" s="1"/>
    </row>
    <row r="4032" spans="1:58" ht="16" customHeight="1">
      <c r="A4032" s="44" t="s">
        <v>10248</v>
      </c>
      <c r="B4032" s="45" t="s">
        <v>10249</v>
      </c>
      <c r="C4032" s="46">
        <v>39856</v>
      </c>
      <c r="D4032" s="47">
        <f t="shared" ca="1" si="124"/>
        <v>10.964383561643835</v>
      </c>
      <c r="E4032" s="45" t="s">
        <v>77</v>
      </c>
      <c r="F4032" s="45">
        <f>IFERROR(INDEX(AccountStatusTable[],MATCH(E4032,Account_Status,0),2),3)</f>
        <v>3</v>
      </c>
      <c r="G4032" s="45" t="s">
        <v>227</v>
      </c>
      <c r="H4032" s="45" t="s">
        <v>188</v>
      </c>
      <c r="I4032" s="45" t="s">
        <v>1922</v>
      </c>
      <c r="J4032" s="45" t="s">
        <v>467</v>
      </c>
      <c r="K4032" s="45" t="s">
        <v>108</v>
      </c>
      <c r="L4032" s="45" t="s">
        <v>33</v>
      </c>
      <c r="M4032" s="45" t="s">
        <v>34</v>
      </c>
      <c r="N4032" s="45" t="s">
        <v>34</v>
      </c>
      <c r="O4032" s="45">
        <f>IFERROR(IFERROR(INDEX(VerifiedDeploymentLookup[],MATCH(M4032,Verified_Deployment_Type,0),2),INDEX(DeploymentLookup[],MATCH(N4032,Deployment_Type,0),2)),0)</f>
        <v>0</v>
      </c>
      <c r="P4032" s="45" t="s">
        <v>109</v>
      </c>
      <c r="Q4032" s="45">
        <f>INDEX(RegionLookup[],MATCH(P4032,Region,0),3)</f>
        <v>1</v>
      </c>
      <c r="R4032" s="45" t="s">
        <v>96</v>
      </c>
      <c r="S4032" s="49">
        <f>IFERROR(INDEX(CompanySizeLookup[],MATCH(R4032,of_Employees,0),2),2)</f>
        <v>3</v>
      </c>
      <c r="T4032" s="45">
        <v>28</v>
      </c>
      <c r="U4032" s="50">
        <v>13478.4</v>
      </c>
      <c r="V4032" s="50">
        <v>13478.4</v>
      </c>
      <c r="W4032" s="45" t="s">
        <v>35</v>
      </c>
      <c r="X4032" s="46">
        <v>43874</v>
      </c>
      <c r="Y4032" s="45" t="s">
        <v>36</v>
      </c>
      <c r="Z4032" s="45" t="str">
        <f>IFERROR(INDEX(IndustryLookup[],MATCH(Y4032,Industry,0),2),"Not Specified")</f>
        <v>Information and Communication Technology (ICT)</v>
      </c>
      <c r="AA4032" s="45">
        <f>INDEX(MetaIndustryLookup[],MATCH(Z4032,Meta_Industry,0),2)</f>
        <v>23</v>
      </c>
      <c r="AB4032" s="45"/>
      <c r="AC4032" s="45">
        <v>7371</v>
      </c>
      <c r="AD4032" s="45"/>
      <c r="AE4032" s="45">
        <f t="shared" si="125"/>
        <v>0</v>
      </c>
      <c r="AF4032" s="45"/>
      <c r="AG4032" s="45"/>
      <c r="AH4032" s="45"/>
      <c r="AI4032" s="45"/>
      <c r="AJ4032" s="51" t="s">
        <v>10250</v>
      </c>
      <c r="AK4032" s="45" t="s">
        <v>21399</v>
      </c>
      <c r="AL4032" s="45">
        <v>35</v>
      </c>
      <c r="AM4032" s="45" t="s">
        <v>21173</v>
      </c>
      <c r="AN4032" s="45" t="s">
        <v>21172</v>
      </c>
      <c r="AO4032" s="45"/>
      <c r="AP4032" s="45" t="s">
        <v>21171</v>
      </c>
      <c r="AQ4032" s="45"/>
      <c r="AR4032" s="45"/>
      <c r="AS4032" s="45"/>
      <c r="AT4032" s="45">
        <v>7371</v>
      </c>
      <c r="AU4032" s="45"/>
      <c r="AV4032" s="45" t="s">
        <v>10251</v>
      </c>
      <c r="AW4032" s="45"/>
      <c r="AX4032" s="45"/>
      <c r="AY4032" s="45"/>
      <c r="AZ4032" s="45"/>
      <c r="BA4032" s="45"/>
      <c r="BB4032" s="45"/>
      <c r="BC4032" s="45"/>
      <c r="BD4032" s="45"/>
      <c r="BE4032" s="52"/>
      <c r="BF4032" s="1"/>
    </row>
    <row r="4033" spans="1:58" ht="16" customHeight="1">
      <c r="A4033" s="53" t="s">
        <v>20184</v>
      </c>
      <c r="B4033" s="54" t="s">
        <v>20185</v>
      </c>
      <c r="C4033" s="55">
        <v>42576</v>
      </c>
      <c r="D4033" s="56">
        <f t="shared" ca="1" si="124"/>
        <v>3.5123287671232877</v>
      </c>
      <c r="E4033" s="54" t="s">
        <v>77</v>
      </c>
      <c r="F4033" s="54">
        <f>IFERROR(INDEX(AccountStatusTable[],MATCH(E4033,Account_Status,0),2),3)</f>
        <v>3</v>
      </c>
      <c r="G4033" s="54" t="s">
        <v>78</v>
      </c>
      <c r="H4033" s="54" t="s">
        <v>278</v>
      </c>
      <c r="I4033" s="54" t="s">
        <v>2497</v>
      </c>
      <c r="J4033" s="54"/>
      <c r="K4033" s="54" t="s">
        <v>280</v>
      </c>
      <c r="L4033" s="54" t="s">
        <v>33</v>
      </c>
      <c r="M4033" s="54" t="s">
        <v>66</v>
      </c>
      <c r="N4033" s="54" t="s">
        <v>34</v>
      </c>
      <c r="O4033" s="54">
        <f>IFERROR(IFERROR(INDEX(VerifiedDeploymentLookup[],MATCH(M4033,Verified_Deployment_Type,0),2),INDEX(DeploymentLookup[],MATCH(N4033,Deployment_Type,0),2)),0)</f>
        <v>1</v>
      </c>
      <c r="P4033" s="54" t="s">
        <v>67</v>
      </c>
      <c r="Q4033" s="54">
        <f>INDEX(RegionLookup[],MATCH(P4033,Region,0),3)</f>
        <v>2</v>
      </c>
      <c r="R4033" s="57">
        <v>18568</v>
      </c>
      <c r="S4033" s="58">
        <f>IFERROR(INDEX(CompanySizeLookup[],MATCH(R4033,of_Employees,0),2),2)</f>
        <v>2</v>
      </c>
      <c r="T4033" s="54"/>
      <c r="U4033" s="59">
        <v>6240</v>
      </c>
      <c r="V4033" s="59">
        <v>4992</v>
      </c>
      <c r="W4033" s="54" t="s">
        <v>35</v>
      </c>
      <c r="X4033" s="55">
        <v>44037</v>
      </c>
      <c r="Y4033" s="54" t="s">
        <v>82</v>
      </c>
      <c r="Z4033" s="54" t="str">
        <f>IFERROR(INDEX(IndustryLookup[],MATCH(Y4033,Industry,0),2),"Not Specified")</f>
        <v>Consulting/Business Services</v>
      </c>
      <c r="AA4033" s="54">
        <f>INDEX(MetaIndustryLookup[],MATCH(Z4033,Meta_Industry,0),2)</f>
        <v>8</v>
      </c>
      <c r="AB4033" s="54"/>
      <c r="AC4033" s="54"/>
      <c r="AD4033" s="54" t="s">
        <v>875</v>
      </c>
      <c r="AE4033" s="54">
        <f t="shared" si="125"/>
        <v>1</v>
      </c>
      <c r="AF4033" s="54"/>
      <c r="AG4033" s="59">
        <v>0</v>
      </c>
      <c r="AH4033" s="59">
        <v>0</v>
      </c>
      <c r="AI4033" s="54"/>
      <c r="AJ4033" s="54"/>
      <c r="AK4033" s="54"/>
      <c r="AL4033" s="54"/>
      <c r="AM4033" s="54"/>
      <c r="AN4033" s="54"/>
      <c r="AO4033" s="54"/>
      <c r="AP4033" s="54" t="s">
        <v>21165</v>
      </c>
      <c r="AQ4033" s="54"/>
      <c r="AR4033" s="54"/>
      <c r="AS4033" s="54"/>
      <c r="AT4033" s="54"/>
      <c r="AU4033" s="59">
        <v>0</v>
      </c>
      <c r="AV4033" s="54" t="s">
        <v>20186</v>
      </c>
      <c r="AW4033" s="54">
        <v>5</v>
      </c>
      <c r="AX4033" s="54">
        <v>8</v>
      </c>
      <c r="AY4033" s="54">
        <v>3</v>
      </c>
      <c r="AZ4033" s="54" t="s">
        <v>21176</v>
      </c>
      <c r="BA4033" s="54" t="s">
        <v>876</v>
      </c>
      <c r="BB4033" s="54" t="s">
        <v>42</v>
      </c>
      <c r="BC4033" s="54"/>
      <c r="BD4033" s="54" t="s">
        <v>877</v>
      </c>
      <c r="BE4033" s="61"/>
      <c r="BF4033" s="1"/>
    </row>
    <row r="4034" spans="1:58" ht="16" customHeight="1">
      <c r="A4034" s="44" t="s">
        <v>19776</v>
      </c>
      <c r="B4034" s="45" t="s">
        <v>19777</v>
      </c>
      <c r="C4034" s="46">
        <v>41985</v>
      </c>
      <c r="D4034" s="47">
        <f t="shared" ca="1" si="124"/>
        <v>5.1315068493150688</v>
      </c>
      <c r="E4034" s="45" t="s">
        <v>77</v>
      </c>
      <c r="F4034" s="45">
        <f>IFERROR(INDEX(AccountStatusTable[],MATCH(E4034,Account_Status,0),2),3)</f>
        <v>3</v>
      </c>
      <c r="G4034" s="45" t="s">
        <v>278</v>
      </c>
      <c r="H4034" s="45" t="s">
        <v>278</v>
      </c>
      <c r="I4034" s="45" t="s">
        <v>7842</v>
      </c>
      <c r="J4034" s="45"/>
      <c r="K4034" s="45" t="s">
        <v>280</v>
      </c>
      <c r="L4034" s="45" t="s">
        <v>33</v>
      </c>
      <c r="M4034" s="45" t="s">
        <v>34</v>
      </c>
      <c r="N4034" s="45" t="s">
        <v>34</v>
      </c>
      <c r="O4034" s="45">
        <f>IFERROR(IFERROR(INDEX(VerifiedDeploymentLookup[],MATCH(M4034,Verified_Deployment_Type,0),2),INDEX(DeploymentLookup[],MATCH(N4034,Deployment_Type,0),2)),0)</f>
        <v>0</v>
      </c>
      <c r="P4034" s="45" t="s">
        <v>67</v>
      </c>
      <c r="Q4034" s="45">
        <f>INDEX(RegionLookup[],MATCH(P4034,Region,0),3)</f>
        <v>2</v>
      </c>
      <c r="R4034" s="45" t="s">
        <v>96</v>
      </c>
      <c r="S4034" s="49">
        <f>IFERROR(INDEX(CompanySizeLookup[],MATCH(R4034,of_Employees,0),2),2)</f>
        <v>3</v>
      </c>
      <c r="T4034" s="45">
        <v>0</v>
      </c>
      <c r="U4034" s="50">
        <v>16848</v>
      </c>
      <c r="V4034" s="50">
        <v>13478.4</v>
      </c>
      <c r="W4034" s="45" t="s">
        <v>35</v>
      </c>
      <c r="X4034" s="46">
        <v>44177</v>
      </c>
      <c r="Y4034" s="45" t="s">
        <v>791</v>
      </c>
      <c r="Z4034" s="45" t="str">
        <f>IFERROR(INDEX(IndustryLookup[],MATCH(Y4034,Industry,0),2),"Not Specified")</f>
        <v>Agriculture/Forestry/Fish</v>
      </c>
      <c r="AA4034" s="45">
        <f>INDEX(MetaIndustryLookup[],MATCH(Z4034,Meta_Industry,0),2)</f>
        <v>1</v>
      </c>
      <c r="AB4034" s="45"/>
      <c r="AC4034" s="45">
        <v>259</v>
      </c>
      <c r="AD4034" s="45" t="s">
        <v>1333</v>
      </c>
      <c r="AE4034" s="45">
        <f t="shared" si="125"/>
        <v>1</v>
      </c>
      <c r="AF4034" s="45"/>
      <c r="AG4034" s="45"/>
      <c r="AH4034" s="45"/>
      <c r="AI4034" s="45"/>
      <c r="AJ4034" s="45"/>
      <c r="AK4034" s="45"/>
      <c r="AL4034" s="45"/>
      <c r="AM4034" s="45"/>
      <c r="AN4034" s="45"/>
      <c r="AO4034" s="45"/>
      <c r="AP4034" s="45" t="s">
        <v>21165</v>
      </c>
      <c r="AQ4034" s="45"/>
      <c r="AR4034" s="45"/>
      <c r="AS4034" s="45"/>
      <c r="AT4034" s="45">
        <v>259</v>
      </c>
      <c r="AU4034" s="45"/>
      <c r="AV4034" s="45" t="s">
        <v>19778</v>
      </c>
      <c r="AW4034" s="45"/>
      <c r="AX4034" s="45"/>
      <c r="AY4034" s="45"/>
      <c r="AZ4034" s="45"/>
      <c r="BA4034" s="45" t="s">
        <v>1332</v>
      </c>
      <c r="BB4034" s="45" t="s">
        <v>42</v>
      </c>
      <c r="BC4034" s="45"/>
      <c r="BD4034" s="45" t="s">
        <v>1336</v>
      </c>
      <c r="BE4034" s="52"/>
      <c r="BF4034" s="1"/>
    </row>
    <row r="4035" spans="1:58" ht="16" customHeight="1">
      <c r="A4035" s="53" t="s">
        <v>10252</v>
      </c>
      <c r="B4035" s="54" t="s">
        <v>10253</v>
      </c>
      <c r="C4035" s="55">
        <v>41367</v>
      </c>
      <c r="D4035" s="56">
        <f t="shared" ref="D4035:D4098" ca="1" si="126">DATEDIF(C4035,TODAY(),"d")/365</f>
        <v>6.8246575342465752</v>
      </c>
      <c r="E4035" s="54" t="s">
        <v>226</v>
      </c>
      <c r="F4035" s="54">
        <f>IFERROR(INDEX(AccountStatusTable[],MATCH(E4035,Account_Status,0),2),3)</f>
        <v>4</v>
      </c>
      <c r="G4035" s="54" t="s">
        <v>187</v>
      </c>
      <c r="H4035" s="54" t="s">
        <v>188</v>
      </c>
      <c r="I4035" s="54" t="s">
        <v>4718</v>
      </c>
      <c r="J4035" s="54" t="s">
        <v>230</v>
      </c>
      <c r="K4035" s="54" t="s">
        <v>108</v>
      </c>
      <c r="L4035" s="54" t="s">
        <v>33</v>
      </c>
      <c r="M4035" s="54" t="s">
        <v>66</v>
      </c>
      <c r="N4035" s="54" t="s">
        <v>34</v>
      </c>
      <c r="O4035" s="54">
        <f>IFERROR(IFERROR(INDEX(VerifiedDeploymentLookup[],MATCH(M4035,Verified_Deployment_Type,0),2),INDEX(DeploymentLookup[],MATCH(N4035,Deployment_Type,0),2)),0)</f>
        <v>1</v>
      </c>
      <c r="P4035" s="54" t="s">
        <v>109</v>
      </c>
      <c r="Q4035" s="54">
        <f>INDEX(RegionLookup[],MATCH(P4035,Region,0),3)</f>
        <v>1</v>
      </c>
      <c r="R4035" s="62">
        <v>43840</v>
      </c>
      <c r="S4035" s="58">
        <f>IFERROR(INDEX(CompanySizeLookup[],MATCH(R4035,of_Employees,0),2),2)</f>
        <v>1</v>
      </c>
      <c r="T4035" s="54"/>
      <c r="U4035" s="59">
        <v>5702.4</v>
      </c>
      <c r="V4035" s="59">
        <v>4276.8</v>
      </c>
      <c r="W4035" s="54" t="s">
        <v>35</v>
      </c>
      <c r="X4035" s="55">
        <v>43924</v>
      </c>
      <c r="Y4035" s="54" t="s">
        <v>36</v>
      </c>
      <c r="Z4035" s="54" t="str">
        <f>IFERROR(INDEX(IndustryLookup[],MATCH(Y4035,Industry,0),2),"Not Specified")</f>
        <v>Information and Communication Technology (ICT)</v>
      </c>
      <c r="AA4035" s="54">
        <f>INDEX(MetaIndustryLookup[],MATCH(Z4035,Meta_Industry,0),2)</f>
        <v>23</v>
      </c>
      <c r="AB4035" s="54"/>
      <c r="AC4035" s="54">
        <v>48</v>
      </c>
      <c r="AD4035" s="54" t="s">
        <v>192</v>
      </c>
      <c r="AE4035" s="54">
        <f t="shared" ref="AE4035:AE4098" si="127">IF(AD4035="",0,1)</f>
        <v>1</v>
      </c>
      <c r="AF4035" s="54"/>
      <c r="AG4035" s="54"/>
      <c r="AH4035" s="54"/>
      <c r="AI4035" s="54"/>
      <c r="AJ4035" s="54" t="s">
        <v>10254</v>
      </c>
      <c r="AK4035" s="54" t="s">
        <v>21398</v>
      </c>
      <c r="AL4035" s="54"/>
      <c r="AM4035" s="54" t="s">
        <v>21173</v>
      </c>
      <c r="AN4035" s="54" t="s">
        <v>21172</v>
      </c>
      <c r="AO4035" s="54">
        <v>2008</v>
      </c>
      <c r="AP4035" s="54" t="s">
        <v>21165</v>
      </c>
      <c r="AQ4035" s="54"/>
      <c r="AR4035" s="54"/>
      <c r="AS4035" s="54"/>
      <c r="AT4035" s="54">
        <v>48</v>
      </c>
      <c r="AU4035" s="54"/>
      <c r="AV4035" s="54" t="s">
        <v>10255</v>
      </c>
      <c r="AW4035" s="54">
        <v>6</v>
      </c>
      <c r="AX4035" s="54">
        <v>8</v>
      </c>
      <c r="AY4035" s="54">
        <v>3</v>
      </c>
      <c r="AZ4035" s="54">
        <v>4000000</v>
      </c>
      <c r="BA4035" s="54" t="s">
        <v>195</v>
      </c>
      <c r="BB4035" s="54" t="s">
        <v>196</v>
      </c>
      <c r="BC4035" s="54"/>
      <c r="BD4035" s="54" t="s">
        <v>197</v>
      </c>
      <c r="BE4035" s="61"/>
      <c r="BF4035" s="1"/>
    </row>
    <row r="4036" spans="1:58" ht="16" customHeight="1">
      <c r="A4036" s="44" t="s">
        <v>19815</v>
      </c>
      <c r="B4036" s="45" t="s">
        <v>19816</v>
      </c>
      <c r="C4036" s="46">
        <v>42643</v>
      </c>
      <c r="D4036" s="47">
        <f t="shared" ca="1" si="126"/>
        <v>3.3287671232876712</v>
      </c>
      <c r="E4036" s="45" t="s">
        <v>27</v>
      </c>
      <c r="F4036" s="45">
        <f>IFERROR(INDEX(AccountStatusTable[],MATCH(E4036,Account_Status,0),2),3)</f>
        <v>1</v>
      </c>
      <c r="G4036" s="45" t="s">
        <v>211</v>
      </c>
      <c r="H4036" s="45" t="s">
        <v>105</v>
      </c>
      <c r="I4036" s="45" t="s">
        <v>2529</v>
      </c>
      <c r="J4036" s="45" t="s">
        <v>238</v>
      </c>
      <c r="K4036" s="45" t="s">
        <v>108</v>
      </c>
      <c r="L4036" s="45" t="s">
        <v>33</v>
      </c>
      <c r="M4036" s="45" t="s">
        <v>66</v>
      </c>
      <c r="N4036" s="45" t="s">
        <v>34</v>
      </c>
      <c r="O4036" s="45">
        <f>IFERROR(IFERROR(INDEX(VerifiedDeploymentLookup[],MATCH(M4036,Verified_Deployment_Type,0),2),INDEX(DeploymentLookup[],MATCH(N4036,Deployment_Type,0),2)),0)</f>
        <v>1</v>
      </c>
      <c r="P4036" s="45" t="s">
        <v>109</v>
      </c>
      <c r="Q4036" s="45">
        <f>INDEX(RegionLookup[],MATCH(P4036,Region,0),3)</f>
        <v>1</v>
      </c>
      <c r="R4036" s="45" t="s">
        <v>96</v>
      </c>
      <c r="S4036" s="49">
        <f>IFERROR(INDEX(CompanySizeLookup[],MATCH(R4036,of_Employees,0),2),2)</f>
        <v>3</v>
      </c>
      <c r="T4036" s="45"/>
      <c r="U4036" s="50">
        <v>41820</v>
      </c>
      <c r="V4036" s="50">
        <v>41820</v>
      </c>
      <c r="W4036" s="45" t="s">
        <v>35</v>
      </c>
      <c r="X4036" s="46">
        <v>44104</v>
      </c>
      <c r="Y4036" s="45" t="s">
        <v>82</v>
      </c>
      <c r="Z4036" s="45" t="str">
        <f>IFERROR(INDEX(IndustryLookup[],MATCH(Y4036,Industry,0),2),"Not Specified")</f>
        <v>Consulting/Business Services</v>
      </c>
      <c r="AA4036" s="45">
        <f>INDEX(MetaIndustryLookup[],MATCH(Z4036,Meta_Industry,0),2)</f>
        <v>8</v>
      </c>
      <c r="AB4036" s="45"/>
      <c r="AC4036" s="45"/>
      <c r="AD4036" s="45"/>
      <c r="AE4036" s="45">
        <f t="shared" si="127"/>
        <v>0</v>
      </c>
      <c r="AF4036" s="45"/>
      <c r="AG4036" s="45"/>
      <c r="AH4036" s="45"/>
      <c r="AI4036" s="45"/>
      <c r="AJ4036" s="45" t="s">
        <v>19817</v>
      </c>
      <c r="AK4036" s="45"/>
      <c r="AL4036" s="45"/>
      <c r="AM4036" s="45"/>
      <c r="AN4036" s="45"/>
      <c r="AO4036" s="45"/>
      <c r="AP4036" s="45" t="s">
        <v>21171</v>
      </c>
      <c r="AQ4036" s="45"/>
      <c r="AR4036" s="45"/>
      <c r="AS4036" s="45"/>
      <c r="AT4036" s="45"/>
      <c r="AU4036" s="45"/>
      <c r="AV4036" s="45" t="s">
        <v>19818</v>
      </c>
      <c r="AW4036" s="45"/>
      <c r="AX4036" s="45"/>
      <c r="AY4036" s="45"/>
      <c r="AZ4036" s="45"/>
      <c r="BA4036" s="45"/>
      <c r="BB4036" s="45"/>
      <c r="BC4036" s="45"/>
      <c r="BD4036" s="45"/>
      <c r="BE4036" s="52"/>
      <c r="BF4036" s="1"/>
    </row>
    <row r="4037" spans="1:58" ht="16" customHeight="1">
      <c r="A4037" s="53" t="s">
        <v>10256</v>
      </c>
      <c r="B4037" s="54" t="s">
        <v>10257</v>
      </c>
      <c r="C4037" s="55">
        <v>41729</v>
      </c>
      <c r="D4037" s="56">
        <f t="shared" ca="1" si="126"/>
        <v>5.8328767123287673</v>
      </c>
      <c r="E4037" s="54" t="s">
        <v>77</v>
      </c>
      <c r="F4037" s="54">
        <f>IFERROR(INDEX(AccountStatusTable[],MATCH(E4037,Account_Status,0),2),3)</f>
        <v>3</v>
      </c>
      <c r="G4037" s="54" t="s">
        <v>78</v>
      </c>
      <c r="H4037" s="54" t="s">
        <v>278</v>
      </c>
      <c r="I4037" s="54" t="s">
        <v>10258</v>
      </c>
      <c r="J4037" s="54"/>
      <c r="K4037" s="54" t="s">
        <v>596</v>
      </c>
      <c r="L4037" s="54" t="s">
        <v>33</v>
      </c>
      <c r="M4037" s="54" t="s">
        <v>34</v>
      </c>
      <c r="N4037" s="54" t="s">
        <v>34</v>
      </c>
      <c r="O4037" s="54">
        <f>IFERROR(IFERROR(INDEX(VerifiedDeploymentLookup[],MATCH(M4037,Verified_Deployment_Type,0),2),INDEX(DeploymentLookup[],MATCH(N4037,Deployment_Type,0),2)),0)</f>
        <v>0</v>
      </c>
      <c r="P4037" s="54" t="s">
        <v>67</v>
      </c>
      <c r="Q4037" s="54">
        <f>INDEX(RegionLookup[],MATCH(P4037,Region,0),3)</f>
        <v>2</v>
      </c>
      <c r="R4037" s="62">
        <v>43840</v>
      </c>
      <c r="S4037" s="58">
        <f>IFERROR(INDEX(CompanySizeLookup[],MATCH(R4037,of_Employees,0),2),2)</f>
        <v>1</v>
      </c>
      <c r="T4037" s="54">
        <v>0</v>
      </c>
      <c r="U4037" s="59">
        <v>1036.8</v>
      </c>
      <c r="V4037" s="59">
        <v>829.44</v>
      </c>
      <c r="W4037" s="54" t="s">
        <v>35</v>
      </c>
      <c r="X4037" s="55">
        <v>43921</v>
      </c>
      <c r="Y4037" s="54" t="s">
        <v>180</v>
      </c>
      <c r="Z4037" s="54" t="str">
        <f>IFERROR(INDEX(IndustryLookup[],MATCH(Y4037,Industry,0),2),"Not Specified")</f>
        <v>Services</v>
      </c>
      <c r="AA4037" s="54">
        <f>INDEX(MetaIndustryLookup[],MATCH(Z4037,Meta_Industry,0),2)</f>
        <v>34</v>
      </c>
      <c r="AB4037" s="54"/>
      <c r="AC4037" s="54">
        <v>4729</v>
      </c>
      <c r="AD4037" s="54" t="s">
        <v>2113</v>
      </c>
      <c r="AE4037" s="54">
        <f t="shared" si="127"/>
        <v>1</v>
      </c>
      <c r="AF4037" s="54"/>
      <c r="AG4037" s="54"/>
      <c r="AH4037" s="54"/>
      <c r="AI4037" s="54"/>
      <c r="AJ4037" s="54"/>
      <c r="AK4037" s="54"/>
      <c r="AL4037" s="54"/>
      <c r="AM4037" s="54"/>
      <c r="AN4037" s="54"/>
      <c r="AO4037" s="54"/>
      <c r="AP4037" s="54" t="s">
        <v>21165</v>
      </c>
      <c r="AQ4037" s="54"/>
      <c r="AR4037" s="54"/>
      <c r="AS4037" s="54"/>
      <c r="AT4037" s="54">
        <v>4729</v>
      </c>
      <c r="AU4037" s="54"/>
      <c r="AV4037" s="54" t="s">
        <v>10259</v>
      </c>
      <c r="AW4037" s="54">
        <v>4</v>
      </c>
      <c r="AX4037" s="54">
        <v>4</v>
      </c>
      <c r="AY4037" s="54">
        <v>3</v>
      </c>
      <c r="AZ4037" s="54" t="s">
        <v>21170</v>
      </c>
      <c r="BA4037" s="54" t="s">
        <v>2116</v>
      </c>
      <c r="BB4037" s="54" t="s">
        <v>42</v>
      </c>
      <c r="BC4037" s="54"/>
      <c r="BD4037" s="54" t="s">
        <v>2117</v>
      </c>
      <c r="BE4037" s="61"/>
      <c r="BF4037" s="1"/>
    </row>
    <row r="4038" spans="1:58" ht="16" customHeight="1">
      <c r="A4038" s="44" t="s">
        <v>10261</v>
      </c>
      <c r="B4038" s="45" t="s">
        <v>10262</v>
      </c>
      <c r="C4038" s="46">
        <v>41639</v>
      </c>
      <c r="D4038" s="47">
        <f t="shared" ca="1" si="126"/>
        <v>6.0794520547945208</v>
      </c>
      <c r="E4038" s="45" t="s">
        <v>27</v>
      </c>
      <c r="F4038" s="45">
        <f>IFERROR(INDEX(AccountStatusTable[],MATCH(E4038,Account_Status,0),2),3)</f>
        <v>1</v>
      </c>
      <c r="G4038" s="45" t="s">
        <v>236</v>
      </c>
      <c r="H4038" s="45" t="s">
        <v>228</v>
      </c>
      <c r="I4038" s="45" t="s">
        <v>7285</v>
      </c>
      <c r="J4038" s="45" t="s">
        <v>1312</v>
      </c>
      <c r="K4038" s="45" t="s">
        <v>108</v>
      </c>
      <c r="L4038" s="45" t="s">
        <v>33</v>
      </c>
      <c r="M4038" s="45" t="s">
        <v>34</v>
      </c>
      <c r="N4038" s="45" t="s">
        <v>34</v>
      </c>
      <c r="O4038" s="45">
        <f>IFERROR(IFERROR(INDEX(VerifiedDeploymentLookup[],MATCH(M4038,Verified_Deployment_Type,0),2),INDEX(DeploymentLookup[],MATCH(N4038,Deployment_Type,0),2)),0)</f>
        <v>0</v>
      </c>
      <c r="P4038" s="45" t="s">
        <v>109</v>
      </c>
      <c r="Q4038" s="45">
        <f>INDEX(RegionLookup[],MATCH(P4038,Region,0),3)</f>
        <v>1</v>
      </c>
      <c r="R4038" s="45" t="s">
        <v>96</v>
      </c>
      <c r="S4038" s="49">
        <f>IFERROR(INDEX(CompanySizeLookup[],MATCH(R4038,of_Employees,0),2),2)</f>
        <v>3</v>
      </c>
      <c r="T4038" s="45">
        <v>0</v>
      </c>
      <c r="U4038" s="50">
        <v>6864</v>
      </c>
      <c r="V4038" s="50">
        <v>5148</v>
      </c>
      <c r="W4038" s="45" t="s">
        <v>35</v>
      </c>
      <c r="X4038" s="46">
        <v>44196</v>
      </c>
      <c r="Y4038" s="45" t="s">
        <v>82</v>
      </c>
      <c r="Z4038" s="45" t="str">
        <f>IFERROR(INDEX(IndustryLookup[],MATCH(Y4038,Industry,0),2),"Not Specified")</f>
        <v>Consulting/Business Services</v>
      </c>
      <c r="AA4038" s="45">
        <f>INDEX(MetaIndustryLookup[],MATCH(Z4038,Meta_Industry,0),2)</f>
        <v>8</v>
      </c>
      <c r="AB4038" s="45"/>
      <c r="AC4038" s="45">
        <v>781</v>
      </c>
      <c r="AD4038" s="45" t="s">
        <v>290</v>
      </c>
      <c r="AE4038" s="45">
        <f t="shared" si="127"/>
        <v>1</v>
      </c>
      <c r="AF4038" s="45" t="s">
        <v>10263</v>
      </c>
      <c r="AG4038" s="45"/>
      <c r="AH4038" s="45"/>
      <c r="AI4038" s="45"/>
      <c r="AJ4038" s="45" t="s">
        <v>10264</v>
      </c>
      <c r="AK4038" s="45" t="s">
        <v>21397</v>
      </c>
      <c r="AL4038" s="45">
        <v>45</v>
      </c>
      <c r="AM4038" s="45" t="s">
        <v>21167</v>
      </c>
      <c r="AN4038" s="45" t="s">
        <v>21201</v>
      </c>
      <c r="AO4038" s="45"/>
      <c r="AP4038" s="45" t="s">
        <v>21165</v>
      </c>
      <c r="AQ4038" s="45"/>
      <c r="AR4038" s="45"/>
      <c r="AS4038" s="45"/>
      <c r="AT4038" s="45">
        <v>781</v>
      </c>
      <c r="AU4038" s="45"/>
      <c r="AV4038" s="45" t="s">
        <v>10265</v>
      </c>
      <c r="AW4038" s="45">
        <v>6</v>
      </c>
      <c r="AX4038" s="45">
        <v>5</v>
      </c>
      <c r="AY4038" s="45">
        <v>2</v>
      </c>
      <c r="AZ4038" s="45" t="s">
        <v>77</v>
      </c>
      <c r="BA4038" s="45" t="s">
        <v>291</v>
      </c>
      <c r="BB4038" s="45" t="s">
        <v>289</v>
      </c>
      <c r="BC4038" s="45"/>
      <c r="BD4038" s="45" t="s">
        <v>292</v>
      </c>
      <c r="BE4038" s="52"/>
      <c r="BF4038" s="1"/>
    </row>
    <row r="4039" spans="1:58" ht="16" customHeight="1">
      <c r="A4039" s="53" t="s">
        <v>19755</v>
      </c>
      <c r="B4039" s="54" t="s">
        <v>19756</v>
      </c>
      <c r="C4039" s="55">
        <v>43593</v>
      </c>
      <c r="D4039" s="56">
        <f t="shared" ca="1" si="126"/>
        <v>0.72602739726027399</v>
      </c>
      <c r="E4039" s="54" t="s">
        <v>61</v>
      </c>
      <c r="F4039" s="54">
        <f>IFERROR(INDEX(AccountStatusTable[],MATCH(E4039,Account_Status,0),2),3)</f>
        <v>2</v>
      </c>
      <c r="G4039" s="54" t="s">
        <v>211</v>
      </c>
      <c r="H4039" s="54" t="s">
        <v>228</v>
      </c>
      <c r="I4039" s="54" t="s">
        <v>5567</v>
      </c>
      <c r="J4039" s="54" t="s">
        <v>311</v>
      </c>
      <c r="K4039" s="54" t="s">
        <v>108</v>
      </c>
      <c r="L4039" s="54" t="s">
        <v>33</v>
      </c>
      <c r="M4039" s="54" t="s">
        <v>66</v>
      </c>
      <c r="N4039" s="54" t="s">
        <v>34</v>
      </c>
      <c r="O4039" s="54">
        <f>IFERROR(IFERROR(INDEX(VerifiedDeploymentLookup[],MATCH(M4039,Verified_Deployment_Type,0),2),INDEX(DeploymentLookup[],MATCH(N4039,Deployment_Type,0),2)),0)</f>
        <v>1</v>
      </c>
      <c r="P4039" s="54" t="s">
        <v>109</v>
      </c>
      <c r="Q4039" s="54">
        <f>INDEX(RegionLookup[],MATCH(P4039,Region,0),3)</f>
        <v>1</v>
      </c>
      <c r="R4039" s="54" t="s">
        <v>257</v>
      </c>
      <c r="S4039" s="58">
        <f>IFERROR(INDEX(CompanySizeLookup[],MATCH(R4039,of_Employees,0),2),2)</f>
        <v>4</v>
      </c>
      <c r="T4039" s="54"/>
      <c r="U4039" s="59">
        <v>10200</v>
      </c>
      <c r="V4039" s="59">
        <v>10200</v>
      </c>
      <c r="W4039" s="54" t="s">
        <v>35</v>
      </c>
      <c r="X4039" s="55">
        <v>43959</v>
      </c>
      <c r="Y4039" s="54" t="s">
        <v>231</v>
      </c>
      <c r="Z4039" s="54" t="str">
        <f>IFERROR(INDEX(IndustryLookup[],MATCH(Y4039,Industry,0),2),"Not Specified")</f>
        <v>Manufacturing</v>
      </c>
      <c r="AA4039" s="54">
        <f>INDEX(MetaIndustryLookup[],MATCH(Z4039,Meta_Industry,0),2)</f>
        <v>11</v>
      </c>
      <c r="AB4039" s="54"/>
      <c r="AC4039" s="54">
        <v>73</v>
      </c>
      <c r="AD4039" s="54"/>
      <c r="AE4039" s="54">
        <f t="shared" si="127"/>
        <v>0</v>
      </c>
      <c r="AF4039" s="54"/>
      <c r="AG4039" s="54"/>
      <c r="AH4039" s="54"/>
      <c r="AI4039" s="54"/>
      <c r="AJ4039" s="54" t="s">
        <v>19757</v>
      </c>
      <c r="AK4039" s="54" t="s">
        <v>21396</v>
      </c>
      <c r="AL4039" s="54">
        <v>36200</v>
      </c>
      <c r="AM4039" s="54"/>
      <c r="AN4039" s="54" t="s">
        <v>21233</v>
      </c>
      <c r="AO4039" s="54">
        <v>1876</v>
      </c>
      <c r="AP4039" s="54" t="s">
        <v>21171</v>
      </c>
      <c r="AQ4039" s="54"/>
      <c r="AR4039" s="54"/>
      <c r="AS4039" s="54"/>
      <c r="AT4039" s="54">
        <v>73</v>
      </c>
      <c r="AU4039" s="54"/>
      <c r="AV4039" s="54" t="s">
        <v>19758</v>
      </c>
      <c r="AW4039" s="54"/>
      <c r="AX4039" s="54"/>
      <c r="AY4039" s="54"/>
      <c r="AZ4039" s="54"/>
      <c r="BA4039" s="54"/>
      <c r="BB4039" s="54"/>
      <c r="BC4039" s="54"/>
      <c r="BD4039" s="54"/>
      <c r="BE4039" s="61"/>
      <c r="BF4039" s="1"/>
    </row>
    <row r="4040" spans="1:58" ht="16" customHeight="1">
      <c r="A4040" s="44" t="s">
        <v>19779</v>
      </c>
      <c r="B4040" s="45" t="s">
        <v>19780</v>
      </c>
      <c r="C4040" s="46">
        <v>41932</v>
      </c>
      <c r="D4040" s="47">
        <f t="shared" ca="1" si="126"/>
        <v>5.2767123287671236</v>
      </c>
      <c r="E4040" s="45" t="s">
        <v>226</v>
      </c>
      <c r="F4040" s="45">
        <f>IFERROR(INDEX(AccountStatusTable[],MATCH(E4040,Account_Status,0),2),3)</f>
        <v>4</v>
      </c>
      <c r="G4040" s="45" t="s">
        <v>227</v>
      </c>
      <c r="H4040" s="45" t="s">
        <v>188</v>
      </c>
      <c r="I4040" s="45" t="s">
        <v>19781</v>
      </c>
      <c r="J4040" s="45" t="s">
        <v>289</v>
      </c>
      <c r="K4040" s="45" t="s">
        <v>108</v>
      </c>
      <c r="L4040" s="45" t="s">
        <v>33</v>
      </c>
      <c r="M4040" s="45" t="s">
        <v>66</v>
      </c>
      <c r="N4040" s="45" t="s">
        <v>34</v>
      </c>
      <c r="O4040" s="45">
        <f>IFERROR(IFERROR(INDEX(VerifiedDeploymentLookup[],MATCH(M4040,Verified_Deployment_Type,0),2),INDEX(DeploymentLookup[],MATCH(N4040,Deployment_Type,0),2)),0)</f>
        <v>1</v>
      </c>
      <c r="P4040" s="45" t="s">
        <v>109</v>
      </c>
      <c r="Q4040" s="45">
        <f>INDEX(RegionLookup[],MATCH(P4040,Region,0),3)</f>
        <v>1</v>
      </c>
      <c r="R4040" s="48">
        <v>18568</v>
      </c>
      <c r="S4040" s="49">
        <f>IFERROR(INDEX(CompanySizeLookup[],MATCH(R4040,of_Employees,0),2),2)</f>
        <v>2</v>
      </c>
      <c r="T4040" s="45">
        <v>13</v>
      </c>
      <c r="U4040" s="50">
        <v>6240</v>
      </c>
      <c r="V4040" s="50">
        <v>6240</v>
      </c>
      <c r="W4040" s="45" t="s">
        <v>35</v>
      </c>
      <c r="X4040" s="46">
        <v>44124</v>
      </c>
      <c r="Y4040" s="45" t="s">
        <v>258</v>
      </c>
      <c r="Z4040" s="45" t="str">
        <f>IFERROR(INDEX(IndustryLookup[],MATCH(Y4040,Industry,0),2),"Not Specified")</f>
        <v>Technology</v>
      </c>
      <c r="AA4040" s="45">
        <f>INDEX(MetaIndustryLookup[],MATCH(Z4040,Meta_Industry,0),2)</f>
        <v>36</v>
      </c>
      <c r="AB4040" s="45"/>
      <c r="AC4040" s="45">
        <v>3577</v>
      </c>
      <c r="AD4040" s="45"/>
      <c r="AE4040" s="45">
        <f t="shared" si="127"/>
        <v>0</v>
      </c>
      <c r="AF4040" s="45"/>
      <c r="AG4040" s="45"/>
      <c r="AH4040" s="45"/>
      <c r="AI4040" s="45"/>
      <c r="AJ4040" s="51" t="s">
        <v>19782</v>
      </c>
      <c r="AK4040" s="45"/>
      <c r="AL4040" s="45"/>
      <c r="AM4040" s="45"/>
      <c r="AN4040" s="45"/>
      <c r="AO4040" s="45"/>
      <c r="AP4040" s="45" t="s">
        <v>21171</v>
      </c>
      <c r="AQ4040" s="45"/>
      <c r="AR4040" s="45"/>
      <c r="AS4040" s="45"/>
      <c r="AT4040" s="45">
        <v>3577</v>
      </c>
      <c r="AU4040" s="45"/>
      <c r="AV4040" s="45" t="s">
        <v>19783</v>
      </c>
      <c r="AW4040" s="45"/>
      <c r="AX4040" s="45"/>
      <c r="AY4040" s="45"/>
      <c r="AZ4040" s="45"/>
      <c r="BA4040" s="45"/>
      <c r="BB4040" s="45"/>
      <c r="BC4040" s="45"/>
      <c r="BD4040" s="45"/>
      <c r="BE4040" s="52"/>
      <c r="BF4040" s="1"/>
    </row>
    <row r="4041" spans="1:58" ht="16" customHeight="1">
      <c r="A4041" s="53" t="s">
        <v>19750</v>
      </c>
      <c r="B4041" s="54" t="s">
        <v>19751</v>
      </c>
      <c r="C4041" s="55">
        <v>43035</v>
      </c>
      <c r="D4041" s="56">
        <f t="shared" ca="1" si="126"/>
        <v>2.2547945205479452</v>
      </c>
      <c r="E4041" s="54" t="s">
        <v>77</v>
      </c>
      <c r="F4041" s="54">
        <f>IFERROR(INDEX(AccountStatusTable[],MATCH(E4041,Account_Status,0),2),3)</f>
        <v>3</v>
      </c>
      <c r="G4041" s="54" t="s">
        <v>78</v>
      </c>
      <c r="H4041" s="54" t="s">
        <v>79</v>
      </c>
      <c r="I4041" s="54" t="s">
        <v>871</v>
      </c>
      <c r="J4041" s="54" t="s">
        <v>42</v>
      </c>
      <c r="K4041" s="54" t="s">
        <v>318</v>
      </c>
      <c r="L4041" s="54" t="s">
        <v>33</v>
      </c>
      <c r="M4041" s="54" t="s">
        <v>34</v>
      </c>
      <c r="N4041" s="54"/>
      <c r="O4041" s="54">
        <f>IFERROR(IFERROR(INDEX(VerifiedDeploymentLookup[],MATCH(M4041,Verified_Deployment_Type,0),2),INDEX(DeploymentLookup[],MATCH(N4041,Deployment_Type,0),2)),0)</f>
        <v>0</v>
      </c>
      <c r="P4041" s="54" t="s">
        <v>67</v>
      </c>
      <c r="Q4041" s="54">
        <f>INDEX(RegionLookup[],MATCH(P4041,Region,0),3)</f>
        <v>2</v>
      </c>
      <c r="R4041" s="57">
        <v>18568</v>
      </c>
      <c r="S4041" s="58">
        <f>IFERROR(INDEX(CompanySizeLookup[],MATCH(R4041,of_Employees,0),2),2)</f>
        <v>2</v>
      </c>
      <c r="T4041" s="54"/>
      <c r="U4041" s="59">
        <v>8112</v>
      </c>
      <c r="V4041" s="59">
        <v>6895.2</v>
      </c>
      <c r="W4041" s="54" t="s">
        <v>35</v>
      </c>
      <c r="X4041" s="55">
        <v>44131</v>
      </c>
      <c r="Y4041" s="54" t="s">
        <v>180</v>
      </c>
      <c r="Z4041" s="54" t="str">
        <f>IFERROR(INDEX(IndustryLookup[],MATCH(Y4041,Industry,0),2),"Not Specified")</f>
        <v>Services</v>
      </c>
      <c r="AA4041" s="54">
        <f>INDEX(MetaIndustryLookup[],MATCH(Z4041,Meta_Industry,0),2)</f>
        <v>34</v>
      </c>
      <c r="AB4041" s="54"/>
      <c r="AC4041" s="54"/>
      <c r="AD4041" s="54" t="s">
        <v>2914</v>
      </c>
      <c r="AE4041" s="54">
        <f t="shared" si="127"/>
        <v>1</v>
      </c>
      <c r="AF4041" s="54" t="s">
        <v>19752</v>
      </c>
      <c r="AG4041" s="59">
        <v>0</v>
      </c>
      <c r="AH4041" s="59">
        <v>0</v>
      </c>
      <c r="AI4041" s="54"/>
      <c r="AJ4041" s="54" t="s">
        <v>19753</v>
      </c>
      <c r="AK4041" s="54"/>
      <c r="AL4041" s="54"/>
      <c r="AM4041" s="54"/>
      <c r="AN4041" s="54"/>
      <c r="AO4041" s="54"/>
      <c r="AP4041" s="54" t="s">
        <v>21165</v>
      </c>
      <c r="AQ4041" s="54"/>
      <c r="AR4041" s="54"/>
      <c r="AS4041" s="54"/>
      <c r="AT4041" s="54"/>
      <c r="AU4041" s="59">
        <v>0</v>
      </c>
      <c r="AV4041" s="54" t="s">
        <v>19754</v>
      </c>
      <c r="AW4041" s="54">
        <v>2</v>
      </c>
      <c r="AX4041" s="54">
        <v>5</v>
      </c>
      <c r="AY4041" s="54">
        <v>2</v>
      </c>
      <c r="AZ4041" s="54" t="s">
        <v>2135</v>
      </c>
      <c r="BA4041" s="54" t="s">
        <v>2500</v>
      </c>
      <c r="BB4041" s="54" t="s">
        <v>42</v>
      </c>
      <c r="BC4041" s="60" t="s">
        <v>21395</v>
      </c>
      <c r="BD4041" s="54" t="s">
        <v>2915</v>
      </c>
      <c r="BE4041" s="61"/>
      <c r="BF4041" s="1"/>
    </row>
    <row r="4042" spans="1:58" ht="16" customHeight="1">
      <c r="A4042" s="44" t="s">
        <v>10266</v>
      </c>
      <c r="B4042" s="45" t="s">
        <v>10267</v>
      </c>
      <c r="C4042" s="46">
        <v>41521</v>
      </c>
      <c r="D4042" s="47">
        <f t="shared" ca="1" si="126"/>
        <v>6.4027397260273968</v>
      </c>
      <c r="E4042" s="45" t="s">
        <v>77</v>
      </c>
      <c r="F4042" s="45">
        <f>IFERROR(INDEX(AccountStatusTable[],MATCH(E4042,Account_Status,0),2),3)</f>
        <v>3</v>
      </c>
      <c r="G4042" s="45" t="s">
        <v>104</v>
      </c>
      <c r="H4042" s="45" t="s">
        <v>105</v>
      </c>
      <c r="I4042" s="45" t="s">
        <v>10268</v>
      </c>
      <c r="J4042" s="45" t="s">
        <v>238</v>
      </c>
      <c r="K4042" s="45" t="s">
        <v>108</v>
      </c>
      <c r="L4042" s="45" t="s">
        <v>33</v>
      </c>
      <c r="M4042" s="45" t="s">
        <v>34</v>
      </c>
      <c r="N4042" s="45" t="s">
        <v>34</v>
      </c>
      <c r="O4042" s="45">
        <f>IFERROR(IFERROR(INDEX(VerifiedDeploymentLookup[],MATCH(M4042,Verified_Deployment_Type,0),2),INDEX(DeploymentLookup[],MATCH(N4042,Deployment_Type,0),2)),0)</f>
        <v>0</v>
      </c>
      <c r="P4042" s="45" t="s">
        <v>109</v>
      </c>
      <c r="Q4042" s="45">
        <f>INDEX(RegionLookup[],MATCH(P4042,Region,0),3)</f>
        <v>1</v>
      </c>
      <c r="R4042" s="48">
        <v>18568</v>
      </c>
      <c r="S4042" s="49">
        <f>IFERROR(INDEX(CompanySizeLookup[],MATCH(R4042,of_Employees,0),2),2)</f>
        <v>2</v>
      </c>
      <c r="T4042" s="45">
        <v>80</v>
      </c>
      <c r="U4042" s="50">
        <v>6240</v>
      </c>
      <c r="V4042" s="50">
        <v>4680</v>
      </c>
      <c r="W4042" s="45" t="s">
        <v>35</v>
      </c>
      <c r="X4042" s="46">
        <v>44078</v>
      </c>
      <c r="Y4042" s="45" t="s">
        <v>219</v>
      </c>
      <c r="Z4042" s="45" t="str">
        <f>IFERROR(INDEX(IndustryLookup[],MATCH(Y4042,Industry,0),2),"Not Specified")</f>
        <v>Construction</v>
      </c>
      <c r="AA4042" s="45">
        <f>INDEX(MetaIndustryLookup[],MATCH(Z4042,Meta_Industry,0),2)</f>
        <v>7</v>
      </c>
      <c r="AB4042" s="45"/>
      <c r="AC4042" s="45">
        <v>1771</v>
      </c>
      <c r="AD4042" s="45" t="s">
        <v>111</v>
      </c>
      <c r="AE4042" s="45">
        <f t="shared" si="127"/>
        <v>1</v>
      </c>
      <c r="AF4042" s="45"/>
      <c r="AG4042" s="45"/>
      <c r="AH4042" s="45"/>
      <c r="AI4042" s="45"/>
      <c r="AJ4042" s="45" t="s">
        <v>10269</v>
      </c>
      <c r="AK4042" s="45"/>
      <c r="AL4042" s="45"/>
      <c r="AM4042" s="45"/>
      <c r="AN4042" s="45"/>
      <c r="AO4042" s="45"/>
      <c r="AP4042" s="45" t="s">
        <v>21165</v>
      </c>
      <c r="AQ4042" s="45"/>
      <c r="AR4042" s="45"/>
      <c r="AS4042" s="45"/>
      <c r="AT4042" s="45">
        <v>1771</v>
      </c>
      <c r="AU4042" s="45"/>
      <c r="AV4042" s="45" t="s">
        <v>10270</v>
      </c>
      <c r="AW4042" s="45">
        <v>9</v>
      </c>
      <c r="AX4042" s="45">
        <v>16</v>
      </c>
      <c r="AY4042" s="45">
        <v>2</v>
      </c>
      <c r="AZ4042" s="45" t="s">
        <v>21176</v>
      </c>
      <c r="BA4042" s="45" t="s">
        <v>114</v>
      </c>
      <c r="BB4042" s="45" t="s">
        <v>115</v>
      </c>
      <c r="BC4042" s="45" t="s">
        <v>16451</v>
      </c>
      <c r="BD4042" s="45" t="s">
        <v>116</v>
      </c>
      <c r="BE4042" s="52"/>
      <c r="BF4042" s="1"/>
    </row>
    <row r="4043" spans="1:58" ht="16" customHeight="1">
      <c r="A4043" s="53" t="s">
        <v>19847</v>
      </c>
      <c r="B4043" s="54" t="s">
        <v>19848</v>
      </c>
      <c r="C4043" s="55">
        <v>42702</v>
      </c>
      <c r="D4043" s="56">
        <f t="shared" ca="1" si="126"/>
        <v>3.1671232876712327</v>
      </c>
      <c r="E4043" s="54" t="s">
        <v>27</v>
      </c>
      <c r="F4043" s="54">
        <f>IFERROR(INDEX(AccountStatusTable[],MATCH(E4043,Account_Status,0),2),3)</f>
        <v>1</v>
      </c>
      <c r="G4043" s="54" t="s">
        <v>216</v>
      </c>
      <c r="H4043" s="54" t="s">
        <v>278</v>
      </c>
      <c r="I4043" s="54" t="s">
        <v>871</v>
      </c>
      <c r="J4043" s="54" t="s">
        <v>230</v>
      </c>
      <c r="K4043" s="54" t="s">
        <v>318</v>
      </c>
      <c r="L4043" s="54" t="s">
        <v>33</v>
      </c>
      <c r="M4043" s="54" t="s">
        <v>34</v>
      </c>
      <c r="N4043" s="54"/>
      <c r="O4043" s="54">
        <f>IFERROR(IFERROR(INDEX(VerifiedDeploymentLookup[],MATCH(M4043,Verified_Deployment_Type,0),2),INDEX(DeploymentLookup[],MATCH(N4043,Deployment_Type,0),2)),0)</f>
        <v>0</v>
      </c>
      <c r="P4043" s="54" t="s">
        <v>67</v>
      </c>
      <c r="Q4043" s="54">
        <f>INDEX(RegionLookup[],MATCH(P4043,Region,0),3)</f>
        <v>2</v>
      </c>
      <c r="R4043" s="54" t="s">
        <v>52</v>
      </c>
      <c r="S4043" s="58">
        <f>IFERROR(INDEX(CompanySizeLookup[],MATCH(R4043,of_Employees,0),2),2)</f>
        <v>4</v>
      </c>
      <c r="T4043" s="54"/>
      <c r="U4043" s="59">
        <v>71400</v>
      </c>
      <c r="V4043" s="59">
        <v>53550</v>
      </c>
      <c r="W4043" s="54" t="s">
        <v>35</v>
      </c>
      <c r="X4043" s="55">
        <v>44196</v>
      </c>
      <c r="Y4043" s="54" t="s">
        <v>168</v>
      </c>
      <c r="Z4043" s="54" t="str">
        <f>IFERROR(INDEX(IndustryLookup[],MATCH(Y4043,Industry,0),2),"Not Specified")</f>
        <v>Financial Services</v>
      </c>
      <c r="AA4043" s="54">
        <f>INDEX(MetaIndustryLookup[],MATCH(Z4043,Meta_Industry,0),2)</f>
        <v>4</v>
      </c>
      <c r="AB4043" s="54"/>
      <c r="AC4043" s="54">
        <v>87420000</v>
      </c>
      <c r="AD4043" s="54" t="s">
        <v>700</v>
      </c>
      <c r="AE4043" s="54">
        <f t="shared" si="127"/>
        <v>1</v>
      </c>
      <c r="AF4043" s="54" t="s">
        <v>19849</v>
      </c>
      <c r="AG4043" s="59">
        <v>0</v>
      </c>
      <c r="AH4043" s="59">
        <v>0</v>
      </c>
      <c r="AI4043" s="54"/>
      <c r="AJ4043" s="60" t="s">
        <v>19850</v>
      </c>
      <c r="AK4043" s="54"/>
      <c r="AL4043" s="54"/>
      <c r="AM4043" s="54"/>
      <c r="AN4043" s="54"/>
      <c r="AO4043" s="54"/>
      <c r="AP4043" s="54" t="s">
        <v>21165</v>
      </c>
      <c r="AQ4043" s="54"/>
      <c r="AR4043" s="54"/>
      <c r="AS4043" s="54"/>
      <c r="AT4043" s="54">
        <v>87420000</v>
      </c>
      <c r="AU4043" s="59">
        <v>0</v>
      </c>
      <c r="AV4043" s="54" t="s">
        <v>19851</v>
      </c>
      <c r="AW4043" s="54">
        <v>10</v>
      </c>
      <c r="AX4043" s="54">
        <v>2</v>
      </c>
      <c r="AY4043" s="54">
        <v>13</v>
      </c>
      <c r="AZ4043" s="54"/>
      <c r="BA4043" s="54" t="s">
        <v>703</v>
      </c>
      <c r="BB4043" s="54" t="s">
        <v>42</v>
      </c>
      <c r="BC4043" s="54"/>
      <c r="BD4043" s="54" t="s">
        <v>704</v>
      </c>
      <c r="BE4043" s="61"/>
      <c r="BF4043" s="1"/>
    </row>
    <row r="4044" spans="1:58" ht="16" customHeight="1">
      <c r="A4044" s="44" t="s">
        <v>19788</v>
      </c>
      <c r="B4044" s="45" t="s">
        <v>19789</v>
      </c>
      <c r="C4044" s="46">
        <v>42198</v>
      </c>
      <c r="D4044" s="47">
        <f t="shared" ca="1" si="126"/>
        <v>4.5479452054794525</v>
      </c>
      <c r="E4044" s="45" t="s">
        <v>77</v>
      </c>
      <c r="F4044" s="45">
        <f>IFERROR(INDEX(AccountStatusTable[],MATCH(E4044,Account_Status,0),2),3)</f>
        <v>3</v>
      </c>
      <c r="G4044" s="45" t="s">
        <v>236</v>
      </c>
      <c r="H4044" s="45" t="s">
        <v>228</v>
      </c>
      <c r="I4044" s="45" t="s">
        <v>2546</v>
      </c>
      <c r="J4044" s="45" t="s">
        <v>1818</v>
      </c>
      <c r="K4044" s="45" t="s">
        <v>108</v>
      </c>
      <c r="L4044" s="45" t="s">
        <v>33</v>
      </c>
      <c r="M4044" s="45" t="s">
        <v>66</v>
      </c>
      <c r="N4044" s="45" t="s">
        <v>34</v>
      </c>
      <c r="O4044" s="45">
        <f>IFERROR(IFERROR(INDEX(VerifiedDeploymentLookup[],MATCH(M4044,Verified_Deployment_Type,0),2),INDEX(DeploymentLookup[],MATCH(N4044,Deployment_Type,0),2)),0)</f>
        <v>1</v>
      </c>
      <c r="P4044" s="45" t="s">
        <v>109</v>
      </c>
      <c r="Q4044" s="45">
        <f>INDEX(RegionLookup[],MATCH(P4044,Region,0),3)</f>
        <v>1</v>
      </c>
      <c r="R4044" s="48">
        <v>18568</v>
      </c>
      <c r="S4044" s="49">
        <f>IFERROR(INDEX(CompanySizeLookup[],MATCH(R4044,of_Employees,0),2),2)</f>
        <v>2</v>
      </c>
      <c r="T4044" s="45">
        <v>16</v>
      </c>
      <c r="U4044" s="50">
        <v>6864</v>
      </c>
      <c r="V4044" s="50">
        <v>5148</v>
      </c>
      <c r="W4044" s="45" t="s">
        <v>35</v>
      </c>
      <c r="X4044" s="46">
        <v>44025</v>
      </c>
      <c r="Y4044" s="45" t="s">
        <v>36</v>
      </c>
      <c r="Z4044" s="45" t="str">
        <f>IFERROR(INDEX(IndustryLookup[],MATCH(Y4044,Industry,0),2),"Not Specified")</f>
        <v>Information and Communication Technology (ICT)</v>
      </c>
      <c r="AA4044" s="45">
        <f>INDEX(MetaIndustryLookup[],MATCH(Z4044,Meta_Industry,0),2)</f>
        <v>23</v>
      </c>
      <c r="AB4044" s="45"/>
      <c r="AC4044" s="45">
        <v>7372</v>
      </c>
      <c r="AD4044" s="45" t="s">
        <v>290</v>
      </c>
      <c r="AE4044" s="45">
        <f t="shared" si="127"/>
        <v>1</v>
      </c>
      <c r="AF4044" s="45"/>
      <c r="AG4044" s="45"/>
      <c r="AH4044" s="45"/>
      <c r="AI4044" s="45"/>
      <c r="AJ4044" s="51" t="s">
        <v>19790</v>
      </c>
      <c r="AK4044" s="45" t="s">
        <v>21394</v>
      </c>
      <c r="AL4044" s="45"/>
      <c r="AM4044" s="45" t="s">
        <v>21173</v>
      </c>
      <c r="AN4044" s="45" t="s">
        <v>21166</v>
      </c>
      <c r="AO4044" s="45"/>
      <c r="AP4044" s="45" t="s">
        <v>21165</v>
      </c>
      <c r="AQ4044" s="45"/>
      <c r="AR4044" s="45"/>
      <c r="AS4044" s="45"/>
      <c r="AT4044" s="45">
        <v>7372</v>
      </c>
      <c r="AU4044" s="45"/>
      <c r="AV4044" s="45" t="s">
        <v>19791</v>
      </c>
      <c r="AW4044" s="45">
        <v>6</v>
      </c>
      <c r="AX4044" s="45">
        <v>5</v>
      </c>
      <c r="AY4044" s="45">
        <v>2</v>
      </c>
      <c r="AZ4044" s="45" t="s">
        <v>77</v>
      </c>
      <c r="BA4044" s="45" t="s">
        <v>291</v>
      </c>
      <c r="BB4044" s="45" t="s">
        <v>289</v>
      </c>
      <c r="BC4044" s="45"/>
      <c r="BD4044" s="45" t="s">
        <v>292</v>
      </c>
      <c r="BE4044" s="52"/>
      <c r="BF4044" s="1"/>
    </row>
    <row r="4045" spans="1:58" ht="16" customHeight="1">
      <c r="A4045" s="53" t="s">
        <v>10271</v>
      </c>
      <c r="B4045" s="54" t="s">
        <v>10272</v>
      </c>
      <c r="C4045" s="55">
        <v>40269</v>
      </c>
      <c r="D4045" s="56">
        <f t="shared" ca="1" si="126"/>
        <v>9.8328767123287673</v>
      </c>
      <c r="E4045" s="54" t="s">
        <v>27</v>
      </c>
      <c r="F4045" s="54">
        <f>IFERROR(INDEX(AccountStatusTable[],MATCH(E4045,Account_Status,0),2),3)</f>
        <v>1</v>
      </c>
      <c r="G4045" s="54" t="s">
        <v>104</v>
      </c>
      <c r="H4045" s="54" t="s">
        <v>105</v>
      </c>
      <c r="I4045" s="54" t="s">
        <v>2201</v>
      </c>
      <c r="J4045" s="54" t="s">
        <v>289</v>
      </c>
      <c r="K4045" s="54" t="s">
        <v>108</v>
      </c>
      <c r="L4045" s="54" t="s">
        <v>33</v>
      </c>
      <c r="M4045" s="54" t="s">
        <v>66</v>
      </c>
      <c r="N4045" s="54" t="s">
        <v>34</v>
      </c>
      <c r="O4045" s="54">
        <f>IFERROR(IFERROR(INDEX(VerifiedDeploymentLookup[],MATCH(M4045,Verified_Deployment_Type,0),2),INDEX(DeploymentLookup[],MATCH(N4045,Deployment_Type,0),2)),0)</f>
        <v>1</v>
      </c>
      <c r="P4045" s="54" t="s">
        <v>109</v>
      </c>
      <c r="Q4045" s="54">
        <f>INDEX(RegionLookup[],MATCH(P4045,Region,0),3)</f>
        <v>1</v>
      </c>
      <c r="R4045" s="54" t="s">
        <v>96</v>
      </c>
      <c r="S4045" s="58">
        <f>IFERROR(INDEX(CompanySizeLookup[],MATCH(R4045,of_Employees,0),2),2)</f>
        <v>3</v>
      </c>
      <c r="T4045" s="54">
        <v>0</v>
      </c>
      <c r="U4045" s="59">
        <v>10404</v>
      </c>
      <c r="V4045" s="59">
        <v>8298</v>
      </c>
      <c r="W4045" s="54" t="s">
        <v>35</v>
      </c>
      <c r="X4045" s="55">
        <v>43921</v>
      </c>
      <c r="Y4045" s="54" t="s">
        <v>53</v>
      </c>
      <c r="Z4045" s="54" t="str">
        <f>IFERROR(INDEX(IndustryLookup[],MATCH(Y4045,Industry,0),2),"Not Specified")</f>
        <v>Retail and Consumer Goods</v>
      </c>
      <c r="AA4045" s="54">
        <f>INDEX(MetaIndustryLookup[],MATCH(Z4045,Meta_Industry,0),2)</f>
        <v>33</v>
      </c>
      <c r="AB4045" s="54"/>
      <c r="AC4045" s="54">
        <v>7349</v>
      </c>
      <c r="AD4045" s="54" t="s">
        <v>111</v>
      </c>
      <c r="AE4045" s="54">
        <f t="shared" si="127"/>
        <v>1</v>
      </c>
      <c r="AF4045" s="54"/>
      <c r="AG4045" s="54"/>
      <c r="AH4045" s="54"/>
      <c r="AI4045" s="54"/>
      <c r="AJ4045" s="54" t="s">
        <v>10273</v>
      </c>
      <c r="AK4045" s="54"/>
      <c r="AL4045" s="54"/>
      <c r="AM4045" s="54"/>
      <c r="AN4045" s="54"/>
      <c r="AO4045" s="54"/>
      <c r="AP4045" s="54" t="s">
        <v>21165</v>
      </c>
      <c r="AQ4045" s="54"/>
      <c r="AR4045" s="54"/>
      <c r="AS4045" s="54"/>
      <c r="AT4045" s="54">
        <v>7349</v>
      </c>
      <c r="AU4045" s="54"/>
      <c r="AV4045" s="54" t="s">
        <v>10274</v>
      </c>
      <c r="AW4045" s="54">
        <v>9</v>
      </c>
      <c r="AX4045" s="54">
        <v>16</v>
      </c>
      <c r="AY4045" s="54">
        <v>2</v>
      </c>
      <c r="AZ4045" s="54" t="s">
        <v>21176</v>
      </c>
      <c r="BA4045" s="54" t="s">
        <v>114</v>
      </c>
      <c r="BB4045" s="54" t="s">
        <v>115</v>
      </c>
      <c r="BC4045" s="54" t="s">
        <v>16451</v>
      </c>
      <c r="BD4045" s="54" t="s">
        <v>116</v>
      </c>
      <c r="BE4045" s="61"/>
      <c r="BF4045" s="1"/>
    </row>
    <row r="4046" spans="1:58" ht="16" customHeight="1">
      <c r="A4046" s="44" t="s">
        <v>10275</v>
      </c>
      <c r="B4046" s="45" t="s">
        <v>10276</v>
      </c>
      <c r="C4046" s="46">
        <v>41361</v>
      </c>
      <c r="D4046" s="47">
        <f t="shared" ca="1" si="126"/>
        <v>6.8410958904109593</v>
      </c>
      <c r="E4046" s="45" t="s">
        <v>27</v>
      </c>
      <c r="F4046" s="45">
        <f>IFERROR(INDEX(AccountStatusTable[],MATCH(E4046,Account_Status,0),2),3)</f>
        <v>1</v>
      </c>
      <c r="G4046" s="45" t="s">
        <v>236</v>
      </c>
      <c r="H4046" s="45" t="s">
        <v>228</v>
      </c>
      <c r="I4046" s="45" t="s">
        <v>3198</v>
      </c>
      <c r="J4046" s="45" t="s">
        <v>238</v>
      </c>
      <c r="K4046" s="45" t="s">
        <v>108</v>
      </c>
      <c r="L4046" s="45" t="s">
        <v>33</v>
      </c>
      <c r="M4046" s="45" t="s">
        <v>66</v>
      </c>
      <c r="N4046" s="45" t="s">
        <v>34</v>
      </c>
      <c r="O4046" s="45">
        <f>IFERROR(IFERROR(INDEX(VerifiedDeploymentLookup[],MATCH(M4046,Verified_Deployment_Type,0),2),INDEX(DeploymentLookup[],MATCH(N4046,Deployment_Type,0),2)),0)</f>
        <v>1</v>
      </c>
      <c r="P4046" s="45" t="s">
        <v>109</v>
      </c>
      <c r="Q4046" s="45">
        <f>INDEX(RegionLookup[],MATCH(P4046,Region,0),3)</f>
        <v>1</v>
      </c>
      <c r="R4046" s="48">
        <v>18568</v>
      </c>
      <c r="S4046" s="49">
        <f>IFERROR(INDEX(CompanySizeLookup[],MATCH(R4046,of_Employees,0),2),2)</f>
        <v>2</v>
      </c>
      <c r="T4046" s="45">
        <v>31</v>
      </c>
      <c r="U4046" s="50">
        <v>19380</v>
      </c>
      <c r="V4046" s="50">
        <v>14535</v>
      </c>
      <c r="W4046" s="45" t="s">
        <v>35</v>
      </c>
      <c r="X4046" s="46">
        <v>44283</v>
      </c>
      <c r="Y4046" s="45" t="s">
        <v>53</v>
      </c>
      <c r="Z4046" s="45" t="str">
        <f>IFERROR(INDEX(IndustryLookup[],MATCH(Y4046,Industry,0),2),"Not Specified")</f>
        <v>Retail and Consumer Goods</v>
      </c>
      <c r="AA4046" s="45">
        <f>INDEX(MetaIndustryLookup[],MATCH(Z4046,Meta_Industry,0),2)</f>
        <v>33</v>
      </c>
      <c r="AB4046" s="45"/>
      <c r="AC4046" s="45">
        <v>4225</v>
      </c>
      <c r="AD4046" s="45" t="s">
        <v>777</v>
      </c>
      <c r="AE4046" s="45">
        <f t="shared" si="127"/>
        <v>1</v>
      </c>
      <c r="AF4046" s="45"/>
      <c r="AG4046" s="45"/>
      <c r="AH4046" s="45"/>
      <c r="AI4046" s="45"/>
      <c r="AJ4046" s="45"/>
      <c r="AK4046" s="45"/>
      <c r="AL4046" s="45"/>
      <c r="AM4046" s="45"/>
      <c r="AN4046" s="45"/>
      <c r="AO4046" s="45"/>
      <c r="AP4046" s="45" t="s">
        <v>21165</v>
      </c>
      <c r="AQ4046" s="45"/>
      <c r="AR4046" s="45"/>
      <c r="AS4046" s="45"/>
      <c r="AT4046" s="45">
        <v>4225</v>
      </c>
      <c r="AU4046" s="45"/>
      <c r="AV4046" s="45" t="s">
        <v>10277</v>
      </c>
      <c r="AW4046" s="45">
        <v>3</v>
      </c>
      <c r="AX4046" s="45">
        <v>3</v>
      </c>
      <c r="AY4046" s="45">
        <v>2</v>
      </c>
      <c r="AZ4046" s="45"/>
      <c r="BA4046" s="45" t="s">
        <v>581</v>
      </c>
      <c r="BB4046" s="45" t="s">
        <v>153</v>
      </c>
      <c r="BC4046" s="51" t="s">
        <v>21211</v>
      </c>
      <c r="BD4046" s="45" t="s">
        <v>780</v>
      </c>
      <c r="BE4046" s="52"/>
      <c r="BF4046" s="1"/>
    </row>
    <row r="4047" spans="1:58" ht="16" customHeight="1">
      <c r="A4047" s="53" t="s">
        <v>10278</v>
      </c>
      <c r="B4047" s="54" t="s">
        <v>10279</v>
      </c>
      <c r="C4047" s="55">
        <v>41445</v>
      </c>
      <c r="D4047" s="56">
        <f t="shared" ca="1" si="126"/>
        <v>6.6109589041095891</v>
      </c>
      <c r="E4047" s="54" t="s">
        <v>77</v>
      </c>
      <c r="F4047" s="54">
        <f>IFERROR(INDEX(AccountStatusTable[],MATCH(E4047,Account_Status,0),2),3)</f>
        <v>3</v>
      </c>
      <c r="G4047" s="54" t="s">
        <v>78</v>
      </c>
      <c r="H4047" s="54" t="s">
        <v>278</v>
      </c>
      <c r="I4047" s="54" t="s">
        <v>3929</v>
      </c>
      <c r="J4047" s="54"/>
      <c r="K4047" s="54" t="s">
        <v>596</v>
      </c>
      <c r="L4047" s="54" t="s">
        <v>33</v>
      </c>
      <c r="M4047" s="54" t="s">
        <v>34</v>
      </c>
      <c r="N4047" s="54" t="s">
        <v>34</v>
      </c>
      <c r="O4047" s="54">
        <f>IFERROR(IFERROR(INDEX(VerifiedDeploymentLookup[],MATCH(M4047,Verified_Deployment_Type,0),2),INDEX(DeploymentLookup[],MATCH(N4047,Deployment_Type,0),2)),0)</f>
        <v>0</v>
      </c>
      <c r="P4047" s="54" t="s">
        <v>67</v>
      </c>
      <c r="Q4047" s="54">
        <f>INDEX(RegionLookup[],MATCH(P4047,Region,0),3)</f>
        <v>2</v>
      </c>
      <c r="R4047" s="57">
        <v>18568</v>
      </c>
      <c r="S4047" s="58">
        <f>IFERROR(INDEX(CompanySizeLookup[],MATCH(R4047,of_Employees,0),2),2)</f>
        <v>2</v>
      </c>
      <c r="T4047" s="54"/>
      <c r="U4047" s="59">
        <v>9984</v>
      </c>
      <c r="V4047" s="59">
        <v>7987.2</v>
      </c>
      <c r="W4047" s="54" t="s">
        <v>35</v>
      </c>
      <c r="X4047" s="55">
        <v>44002</v>
      </c>
      <c r="Y4047" s="54" t="s">
        <v>180</v>
      </c>
      <c r="Z4047" s="54" t="str">
        <f>IFERROR(INDEX(IndustryLookup[],MATCH(Y4047,Industry,0),2),"Not Specified")</f>
        <v>Services</v>
      </c>
      <c r="AA4047" s="54">
        <f>INDEX(MetaIndustryLookup[],MATCH(Z4047,Meta_Industry,0),2)</f>
        <v>34</v>
      </c>
      <c r="AB4047" s="54"/>
      <c r="AC4047" s="54"/>
      <c r="AD4047" s="54" t="s">
        <v>2019</v>
      </c>
      <c r="AE4047" s="54">
        <f t="shared" si="127"/>
        <v>1</v>
      </c>
      <c r="AF4047" s="54"/>
      <c r="AG4047" s="54"/>
      <c r="AH4047" s="54"/>
      <c r="AI4047" s="54"/>
      <c r="AJ4047" s="60" t="s">
        <v>10280</v>
      </c>
      <c r="AK4047" s="54"/>
      <c r="AL4047" s="54"/>
      <c r="AM4047" s="54"/>
      <c r="AN4047" s="54"/>
      <c r="AO4047" s="54"/>
      <c r="AP4047" s="54" t="s">
        <v>21165</v>
      </c>
      <c r="AQ4047" s="54"/>
      <c r="AR4047" s="54"/>
      <c r="AS4047" s="54"/>
      <c r="AT4047" s="54"/>
      <c r="AU4047" s="54"/>
      <c r="AV4047" s="54" t="s">
        <v>10281</v>
      </c>
      <c r="AW4047" s="54">
        <v>3</v>
      </c>
      <c r="AX4047" s="54">
        <v>4</v>
      </c>
      <c r="AY4047" s="54">
        <v>3</v>
      </c>
      <c r="AZ4047" s="54" t="s">
        <v>4096</v>
      </c>
      <c r="BA4047" s="54" t="s">
        <v>2020</v>
      </c>
      <c r="BB4047" s="54" t="s">
        <v>42</v>
      </c>
      <c r="BC4047" s="54"/>
      <c r="BD4047" s="54" t="s">
        <v>2021</v>
      </c>
      <c r="BE4047" s="61"/>
      <c r="BF4047" s="1"/>
    </row>
    <row r="4048" spans="1:58" ht="16" customHeight="1">
      <c r="A4048" s="44" t="s">
        <v>10282</v>
      </c>
      <c r="B4048" s="45" t="s">
        <v>10283</v>
      </c>
      <c r="C4048" s="46">
        <v>40122</v>
      </c>
      <c r="D4048" s="47">
        <f t="shared" ca="1" si="126"/>
        <v>10.235616438356164</v>
      </c>
      <c r="E4048" s="45" t="s">
        <v>27</v>
      </c>
      <c r="F4048" s="45">
        <f>IFERROR(INDEX(AccountStatusTable[],MATCH(E4048,Account_Status,0),2),3)</f>
        <v>1</v>
      </c>
      <c r="G4048" s="45" t="s">
        <v>595</v>
      </c>
      <c r="H4048" s="45" t="s">
        <v>79</v>
      </c>
      <c r="I4048" s="45" t="s">
        <v>2603</v>
      </c>
      <c r="J4048" s="45"/>
      <c r="K4048" s="45" t="s">
        <v>596</v>
      </c>
      <c r="L4048" s="45" t="s">
        <v>33</v>
      </c>
      <c r="M4048" s="45" t="s">
        <v>34</v>
      </c>
      <c r="N4048" s="45" t="s">
        <v>34</v>
      </c>
      <c r="O4048" s="45">
        <f>IFERROR(IFERROR(INDEX(VerifiedDeploymentLookup[],MATCH(M4048,Verified_Deployment_Type,0),2),INDEX(DeploymentLookup[],MATCH(N4048,Deployment_Type,0),2)),0)</f>
        <v>0</v>
      </c>
      <c r="P4048" s="45" t="s">
        <v>67</v>
      </c>
      <c r="Q4048" s="45">
        <f>INDEX(RegionLookup[],MATCH(P4048,Region,0),3)</f>
        <v>2</v>
      </c>
      <c r="R4048" s="45" t="s">
        <v>96</v>
      </c>
      <c r="S4048" s="49">
        <f>IFERROR(INDEX(CompanySizeLookup[],MATCH(R4048,of_Employees,0),2),2)</f>
        <v>3</v>
      </c>
      <c r="T4048" s="45">
        <v>100</v>
      </c>
      <c r="U4048" s="50">
        <v>18720</v>
      </c>
      <c r="V4048" s="50">
        <v>15912</v>
      </c>
      <c r="W4048" s="45" t="s">
        <v>35</v>
      </c>
      <c r="X4048" s="46">
        <v>44140</v>
      </c>
      <c r="Y4048" s="45" t="s">
        <v>329</v>
      </c>
      <c r="Z4048" s="45" t="str">
        <f>IFERROR(INDEX(IndustryLookup[],MATCH(Y4048,Industry,0),2),"Not Specified")</f>
        <v>Food/Beverage</v>
      </c>
      <c r="AA4048" s="45">
        <f>INDEX(MetaIndustryLookup[],MATCH(Z4048,Meta_Industry,0),2)</f>
        <v>18</v>
      </c>
      <c r="AB4048" s="45"/>
      <c r="AC4048" s="45">
        <v>5147</v>
      </c>
      <c r="AD4048" s="45" t="s">
        <v>2602</v>
      </c>
      <c r="AE4048" s="45">
        <f t="shared" si="127"/>
        <v>1</v>
      </c>
      <c r="AF4048" s="51" t="s">
        <v>10284</v>
      </c>
      <c r="AG4048" s="45"/>
      <c r="AH4048" s="45"/>
      <c r="AI4048" s="45"/>
      <c r="AJ4048" s="45"/>
      <c r="AK4048" s="45"/>
      <c r="AL4048" s="45"/>
      <c r="AM4048" s="45"/>
      <c r="AN4048" s="45"/>
      <c r="AO4048" s="45"/>
      <c r="AP4048" s="45" t="s">
        <v>21165</v>
      </c>
      <c r="AQ4048" s="45"/>
      <c r="AR4048" s="45"/>
      <c r="AS4048" s="45"/>
      <c r="AT4048" s="45">
        <v>5147</v>
      </c>
      <c r="AU4048" s="45"/>
      <c r="AV4048" s="45" t="s">
        <v>10285</v>
      </c>
      <c r="AW4048" s="45">
        <v>3</v>
      </c>
      <c r="AX4048" s="45">
        <v>6</v>
      </c>
      <c r="AY4048" s="45">
        <v>2</v>
      </c>
      <c r="AZ4048" s="45" t="s">
        <v>21170</v>
      </c>
      <c r="BA4048" s="45" t="s">
        <v>2603</v>
      </c>
      <c r="BB4048" s="45" t="s">
        <v>42</v>
      </c>
      <c r="BC4048" s="45"/>
      <c r="BD4048" s="45" t="s">
        <v>2604</v>
      </c>
      <c r="BE4048" s="52"/>
      <c r="BF4048" s="1"/>
    </row>
    <row r="4049" spans="1:58" ht="16" customHeight="1">
      <c r="A4049" s="53" t="s">
        <v>19784</v>
      </c>
      <c r="B4049" s="54" t="s">
        <v>19785</v>
      </c>
      <c r="C4049" s="55">
        <v>43221</v>
      </c>
      <c r="D4049" s="56">
        <f t="shared" ca="1" si="126"/>
        <v>1.7452054794520548</v>
      </c>
      <c r="E4049" s="54" t="s">
        <v>27</v>
      </c>
      <c r="F4049" s="54">
        <f>IFERROR(INDEX(AccountStatusTable[],MATCH(E4049,Account_Status,0),2),3)</f>
        <v>1</v>
      </c>
      <c r="G4049" s="54" t="s">
        <v>236</v>
      </c>
      <c r="H4049" s="54" t="s">
        <v>228</v>
      </c>
      <c r="I4049" s="54" t="s">
        <v>3344</v>
      </c>
      <c r="J4049" s="54" t="s">
        <v>3345</v>
      </c>
      <c r="K4049" s="54" t="s">
        <v>108</v>
      </c>
      <c r="L4049" s="54" t="s">
        <v>33</v>
      </c>
      <c r="M4049" s="54" t="s">
        <v>34</v>
      </c>
      <c r="N4049" s="54"/>
      <c r="O4049" s="54">
        <f>IFERROR(IFERROR(INDEX(VerifiedDeploymentLookup[],MATCH(M4049,Verified_Deployment_Type,0),2),INDEX(DeploymentLookup[],MATCH(N4049,Deployment_Type,0),2)),0)</f>
        <v>0</v>
      </c>
      <c r="P4049" s="54" t="s">
        <v>109</v>
      </c>
      <c r="Q4049" s="54">
        <f>INDEX(RegionLookup[],MATCH(P4049,Region,0),3)</f>
        <v>1</v>
      </c>
      <c r="R4049" s="54" t="s">
        <v>179</v>
      </c>
      <c r="S4049" s="58">
        <f>IFERROR(INDEX(CompanySizeLookup[],MATCH(R4049,of_Employees,0),2),2)</f>
        <v>3</v>
      </c>
      <c r="T4049" s="54"/>
      <c r="U4049" s="59">
        <v>8424</v>
      </c>
      <c r="V4049" s="59">
        <v>6318</v>
      </c>
      <c r="W4049" s="54" t="s">
        <v>35</v>
      </c>
      <c r="X4049" s="55">
        <v>43951</v>
      </c>
      <c r="Y4049" s="54" t="s">
        <v>1218</v>
      </c>
      <c r="Z4049" s="54" t="str">
        <f>IFERROR(INDEX(IndustryLookup[],MATCH(Y4049,Industry,0),2),"Not Specified")</f>
        <v>Not for Profit</v>
      </c>
      <c r="AA4049" s="54">
        <f>INDEX(MetaIndustryLookup[],MATCH(Z4049,Meta_Industry,0),2)</f>
        <v>29</v>
      </c>
      <c r="AB4049" s="54"/>
      <c r="AC4049" s="54"/>
      <c r="AD4049" s="54" t="s">
        <v>777</v>
      </c>
      <c r="AE4049" s="54">
        <f t="shared" si="127"/>
        <v>1</v>
      </c>
      <c r="AF4049" s="54"/>
      <c r="AG4049" s="59">
        <v>0</v>
      </c>
      <c r="AH4049" s="59">
        <v>0</v>
      </c>
      <c r="AI4049" s="54"/>
      <c r="AJ4049" s="60" t="s">
        <v>19786</v>
      </c>
      <c r="AK4049" s="54"/>
      <c r="AL4049" s="54"/>
      <c r="AM4049" s="54"/>
      <c r="AN4049" s="54"/>
      <c r="AO4049" s="54"/>
      <c r="AP4049" s="54" t="s">
        <v>21165</v>
      </c>
      <c r="AQ4049" s="54"/>
      <c r="AR4049" s="54"/>
      <c r="AS4049" s="54"/>
      <c r="AT4049" s="54"/>
      <c r="AU4049" s="59">
        <v>0</v>
      </c>
      <c r="AV4049" s="54" t="s">
        <v>19787</v>
      </c>
      <c r="AW4049" s="54">
        <v>3</v>
      </c>
      <c r="AX4049" s="54">
        <v>3</v>
      </c>
      <c r="AY4049" s="54">
        <v>2</v>
      </c>
      <c r="AZ4049" s="54"/>
      <c r="BA4049" s="54" t="s">
        <v>581</v>
      </c>
      <c r="BB4049" s="54" t="s">
        <v>153</v>
      </c>
      <c r="BC4049" s="60" t="s">
        <v>21211</v>
      </c>
      <c r="BD4049" s="54" t="s">
        <v>780</v>
      </c>
      <c r="BE4049" s="61"/>
      <c r="BF4049" s="1"/>
    </row>
    <row r="4050" spans="1:58" ht="16" customHeight="1">
      <c r="A4050" s="44" t="s">
        <v>19888</v>
      </c>
      <c r="B4050" s="45" t="s">
        <v>19889</v>
      </c>
      <c r="C4050" s="46">
        <v>42138</v>
      </c>
      <c r="D4050" s="47">
        <f t="shared" ca="1" si="126"/>
        <v>4.7123287671232879</v>
      </c>
      <c r="E4050" s="45" t="s">
        <v>77</v>
      </c>
      <c r="F4050" s="45">
        <f>IFERROR(INDEX(AccountStatusTable[],MATCH(E4050,Account_Status,0),2),3)</f>
        <v>3</v>
      </c>
      <c r="G4050" s="45" t="s">
        <v>236</v>
      </c>
      <c r="H4050" s="45" t="s">
        <v>228</v>
      </c>
      <c r="I4050" s="45" t="s">
        <v>3674</v>
      </c>
      <c r="J4050" s="45" t="s">
        <v>289</v>
      </c>
      <c r="K4050" s="45" t="s">
        <v>108</v>
      </c>
      <c r="L4050" s="45" t="s">
        <v>33</v>
      </c>
      <c r="M4050" s="45" t="s">
        <v>66</v>
      </c>
      <c r="N4050" s="45" t="s">
        <v>34</v>
      </c>
      <c r="O4050" s="45">
        <f>IFERROR(IFERROR(INDEX(VerifiedDeploymentLookup[],MATCH(M4050,Verified_Deployment_Type,0),2),INDEX(DeploymentLookup[],MATCH(N4050,Deployment_Type,0),2)),0)</f>
        <v>1</v>
      </c>
      <c r="P4050" s="45" t="s">
        <v>109</v>
      </c>
      <c r="Q4050" s="45">
        <f>INDEX(RegionLookup[],MATCH(P4050,Region,0),3)</f>
        <v>1</v>
      </c>
      <c r="R4050" s="48">
        <v>18568</v>
      </c>
      <c r="S4050" s="49">
        <f>IFERROR(INDEX(CompanySizeLookup[],MATCH(R4050,of_Employees,0),2),2)</f>
        <v>2</v>
      </c>
      <c r="T4050" s="45">
        <v>21</v>
      </c>
      <c r="U4050" s="50">
        <v>6240</v>
      </c>
      <c r="V4050" s="50">
        <v>4680</v>
      </c>
      <c r="W4050" s="45" t="s">
        <v>35</v>
      </c>
      <c r="X4050" s="46">
        <v>43966</v>
      </c>
      <c r="Y4050" s="45" t="s">
        <v>82</v>
      </c>
      <c r="Z4050" s="45" t="str">
        <f>IFERROR(INDEX(IndustryLookup[],MATCH(Y4050,Industry,0),2),"Not Specified")</f>
        <v>Consulting/Business Services</v>
      </c>
      <c r="AA4050" s="45">
        <f>INDEX(MetaIndustryLookup[],MATCH(Z4050,Meta_Industry,0),2)</f>
        <v>8</v>
      </c>
      <c r="AB4050" s="45"/>
      <c r="AC4050" s="45">
        <v>6411</v>
      </c>
      <c r="AD4050" s="45" t="s">
        <v>290</v>
      </c>
      <c r="AE4050" s="45">
        <f t="shared" si="127"/>
        <v>1</v>
      </c>
      <c r="AF4050" s="45"/>
      <c r="AG4050" s="45"/>
      <c r="AH4050" s="45"/>
      <c r="AI4050" s="45"/>
      <c r="AJ4050" s="51" t="s">
        <v>19890</v>
      </c>
      <c r="AK4050" s="45" t="s">
        <v>21393</v>
      </c>
      <c r="AL4050" s="45">
        <v>20</v>
      </c>
      <c r="AM4050" s="45" t="s">
        <v>21167</v>
      </c>
      <c r="AN4050" s="45" t="s">
        <v>21166</v>
      </c>
      <c r="AO4050" s="45">
        <v>1996</v>
      </c>
      <c r="AP4050" s="45" t="s">
        <v>21165</v>
      </c>
      <c r="AQ4050" s="45"/>
      <c r="AR4050" s="45"/>
      <c r="AS4050" s="45"/>
      <c r="AT4050" s="45">
        <v>6411</v>
      </c>
      <c r="AU4050" s="45"/>
      <c r="AV4050" s="45" t="s">
        <v>19891</v>
      </c>
      <c r="AW4050" s="45">
        <v>6</v>
      </c>
      <c r="AX4050" s="45">
        <v>5</v>
      </c>
      <c r="AY4050" s="45">
        <v>2</v>
      </c>
      <c r="AZ4050" s="45" t="s">
        <v>77</v>
      </c>
      <c r="BA4050" s="45" t="s">
        <v>291</v>
      </c>
      <c r="BB4050" s="45" t="s">
        <v>289</v>
      </c>
      <c r="BC4050" s="45"/>
      <c r="BD4050" s="45" t="s">
        <v>292</v>
      </c>
      <c r="BE4050" s="52"/>
      <c r="BF4050" s="1"/>
    </row>
    <row r="4051" spans="1:58" ht="16" customHeight="1">
      <c r="A4051" s="53" t="s">
        <v>10288</v>
      </c>
      <c r="B4051" s="54" t="s">
        <v>10289</v>
      </c>
      <c r="C4051" s="55">
        <v>39323</v>
      </c>
      <c r="D4051" s="56">
        <f t="shared" ca="1" si="126"/>
        <v>12.424657534246576</v>
      </c>
      <c r="E4051" s="54" t="s">
        <v>27</v>
      </c>
      <c r="F4051" s="54">
        <f>IFERROR(INDEX(AccountStatusTable[],MATCH(E4051,Account_Status,0),2),3)</f>
        <v>1</v>
      </c>
      <c r="G4051" s="54" t="s">
        <v>227</v>
      </c>
      <c r="H4051" s="54" t="s">
        <v>188</v>
      </c>
      <c r="I4051" s="54" t="s">
        <v>935</v>
      </c>
      <c r="J4051" s="54" t="s">
        <v>936</v>
      </c>
      <c r="K4051" s="54" t="s">
        <v>426</v>
      </c>
      <c r="L4051" s="54" t="s">
        <v>33</v>
      </c>
      <c r="M4051" s="54" t="s">
        <v>66</v>
      </c>
      <c r="N4051" s="54" t="s">
        <v>34</v>
      </c>
      <c r="O4051" s="54">
        <f>IFERROR(IFERROR(INDEX(VerifiedDeploymentLookup[],MATCH(M4051,Verified_Deployment_Type,0),2),INDEX(DeploymentLookup[],MATCH(N4051,Deployment_Type,0),2)),0)</f>
        <v>1</v>
      </c>
      <c r="P4051" s="54" t="s">
        <v>426</v>
      </c>
      <c r="Q4051" s="54">
        <f>INDEX(RegionLookup[],MATCH(P4051,Region,0),3)</f>
        <v>1</v>
      </c>
      <c r="R4051" s="54" t="s">
        <v>96</v>
      </c>
      <c r="S4051" s="58">
        <f>IFERROR(INDEX(CompanySizeLookup[],MATCH(R4051,of_Employees,0),2),2)</f>
        <v>3</v>
      </c>
      <c r="T4051" s="54">
        <v>85</v>
      </c>
      <c r="U4051" s="59">
        <v>23712</v>
      </c>
      <c r="V4051" s="59">
        <v>17784</v>
      </c>
      <c r="W4051" s="54" t="s">
        <v>35</v>
      </c>
      <c r="X4051" s="55">
        <v>44104</v>
      </c>
      <c r="Y4051" s="54" t="s">
        <v>231</v>
      </c>
      <c r="Z4051" s="54" t="str">
        <f>IFERROR(INDEX(IndustryLookup[],MATCH(Y4051,Industry,0),2),"Not Specified")</f>
        <v>Manufacturing</v>
      </c>
      <c r="AA4051" s="54">
        <f>INDEX(MetaIndustryLookup[],MATCH(Z4051,Meta_Industry,0),2)</f>
        <v>11</v>
      </c>
      <c r="AB4051" s="54"/>
      <c r="AC4051" s="54">
        <v>5074</v>
      </c>
      <c r="AD4051" s="54" t="s">
        <v>932</v>
      </c>
      <c r="AE4051" s="54">
        <f t="shared" si="127"/>
        <v>1</v>
      </c>
      <c r="AF4051" s="54"/>
      <c r="AG4051" s="54"/>
      <c r="AH4051" s="54"/>
      <c r="AI4051" s="54"/>
      <c r="AJ4051" s="54" t="s">
        <v>10290</v>
      </c>
      <c r="AK4051" s="54"/>
      <c r="AL4051" s="54"/>
      <c r="AM4051" s="54"/>
      <c r="AN4051" s="54"/>
      <c r="AO4051" s="54"/>
      <c r="AP4051" s="54" t="s">
        <v>21165</v>
      </c>
      <c r="AQ4051" s="54"/>
      <c r="AR4051" s="54"/>
      <c r="AS4051" s="54"/>
      <c r="AT4051" s="54">
        <v>5074</v>
      </c>
      <c r="AU4051" s="54"/>
      <c r="AV4051" s="54" t="s">
        <v>10291</v>
      </c>
      <c r="AW4051" s="54">
        <v>9</v>
      </c>
      <c r="AX4051" s="54">
        <v>20</v>
      </c>
      <c r="AY4051" s="54">
        <v>10</v>
      </c>
      <c r="AZ4051" s="54" t="s">
        <v>21169</v>
      </c>
      <c r="BA4051" s="54" t="s">
        <v>935</v>
      </c>
      <c r="BB4051" s="54" t="s">
        <v>936</v>
      </c>
      <c r="BC4051" s="54"/>
      <c r="BD4051" s="54" t="s">
        <v>937</v>
      </c>
      <c r="BE4051" s="61"/>
      <c r="BF4051" s="1"/>
    </row>
    <row r="4052" spans="1:58" ht="16" customHeight="1">
      <c r="A4052" s="44" t="s">
        <v>10292</v>
      </c>
      <c r="B4052" s="45" t="s">
        <v>10293</v>
      </c>
      <c r="C4052" s="46">
        <v>40741</v>
      </c>
      <c r="D4052" s="47">
        <f t="shared" ca="1" si="126"/>
        <v>8.5397260273972595</v>
      </c>
      <c r="E4052" s="45" t="s">
        <v>27</v>
      </c>
      <c r="F4052" s="45">
        <f>IFERROR(INDEX(AccountStatusTable[],MATCH(E4052,Account_Status,0),2),3)</f>
        <v>1</v>
      </c>
      <c r="G4052" s="45" t="s">
        <v>1005</v>
      </c>
      <c r="H4052" s="45" t="s">
        <v>29</v>
      </c>
      <c r="I4052" s="45" t="s">
        <v>653</v>
      </c>
      <c r="J4052" s="45" t="s">
        <v>654</v>
      </c>
      <c r="K4052" s="45" t="s">
        <v>32</v>
      </c>
      <c r="L4052" s="45" t="s">
        <v>33</v>
      </c>
      <c r="M4052" s="45" t="s">
        <v>66</v>
      </c>
      <c r="N4052" s="45" t="s">
        <v>34</v>
      </c>
      <c r="O4052" s="45">
        <f>IFERROR(IFERROR(INDEX(VerifiedDeploymentLookup[],MATCH(M4052,Verified_Deployment_Type,0),2),INDEX(DeploymentLookup[],MATCH(N4052,Deployment_Type,0),2)),0)</f>
        <v>1</v>
      </c>
      <c r="P4052" s="45" t="s">
        <v>32</v>
      </c>
      <c r="Q4052" s="45">
        <f>INDEX(RegionLookup[],MATCH(P4052,Region,0),3)</f>
        <v>3</v>
      </c>
      <c r="R4052" s="45" t="s">
        <v>179</v>
      </c>
      <c r="S4052" s="49">
        <f>IFERROR(INDEX(CompanySizeLookup[],MATCH(R4052,of_Employees,0),2),2)</f>
        <v>3</v>
      </c>
      <c r="T4052" s="45"/>
      <c r="U4052" s="50">
        <v>60725.7</v>
      </c>
      <c r="V4052" s="50">
        <v>48580.56</v>
      </c>
      <c r="W4052" s="45" t="s">
        <v>35</v>
      </c>
      <c r="X4052" s="46">
        <v>44395</v>
      </c>
      <c r="Y4052" s="45" t="s">
        <v>82</v>
      </c>
      <c r="Z4052" s="45" t="str">
        <f>IFERROR(INDEX(IndustryLookup[],MATCH(Y4052,Industry,0),2),"Not Specified")</f>
        <v>Consulting/Business Services</v>
      </c>
      <c r="AA4052" s="45">
        <f>INDEX(MetaIndustryLookup[],MATCH(Z4052,Meta_Industry,0),2)</f>
        <v>8</v>
      </c>
      <c r="AB4052" s="45"/>
      <c r="AC4052" s="45"/>
      <c r="AD4052" s="45" t="s">
        <v>655</v>
      </c>
      <c r="AE4052" s="45">
        <f t="shared" si="127"/>
        <v>1</v>
      </c>
      <c r="AF4052" s="51" t="s">
        <v>10294</v>
      </c>
      <c r="AG4052" s="45"/>
      <c r="AH4052" s="45"/>
      <c r="AI4052" s="45"/>
      <c r="AJ4052" s="45"/>
      <c r="AK4052" s="45"/>
      <c r="AL4052" s="45"/>
      <c r="AM4052" s="45"/>
      <c r="AN4052" s="45"/>
      <c r="AO4052" s="45"/>
      <c r="AP4052" s="45" t="s">
        <v>21165</v>
      </c>
      <c r="AQ4052" s="45"/>
      <c r="AR4052" s="45"/>
      <c r="AS4052" s="45"/>
      <c r="AT4052" s="45"/>
      <c r="AU4052" s="45"/>
      <c r="AV4052" s="45" t="s">
        <v>10295</v>
      </c>
      <c r="AW4052" s="45">
        <v>4</v>
      </c>
      <c r="AX4052" s="45">
        <v>1</v>
      </c>
      <c r="AY4052" s="45">
        <v>1</v>
      </c>
      <c r="AZ4052" s="45" t="s">
        <v>77</v>
      </c>
      <c r="BA4052" s="45" t="s">
        <v>658</v>
      </c>
      <c r="BB4052" s="45" t="s">
        <v>654</v>
      </c>
      <c r="BC4052" s="45" t="s">
        <v>21268</v>
      </c>
      <c r="BD4052" s="45" t="s">
        <v>659</v>
      </c>
      <c r="BE4052" s="52"/>
      <c r="BF4052" s="1"/>
    </row>
    <row r="4053" spans="1:58" ht="16" customHeight="1">
      <c r="A4053" s="53" t="s">
        <v>19792</v>
      </c>
      <c r="B4053" s="54" t="s">
        <v>19793</v>
      </c>
      <c r="C4053" s="55">
        <v>43336</v>
      </c>
      <c r="D4053" s="56">
        <f t="shared" ca="1" si="126"/>
        <v>1.4301369863013698</v>
      </c>
      <c r="E4053" s="54" t="s">
        <v>27</v>
      </c>
      <c r="F4053" s="54">
        <f>IFERROR(INDEX(AccountStatusTable[],MATCH(E4053,Account_Status,0),2),3)</f>
        <v>1</v>
      </c>
      <c r="G4053" s="54" t="s">
        <v>187</v>
      </c>
      <c r="H4053" s="54" t="s">
        <v>91</v>
      </c>
      <c r="I4053" s="54" t="s">
        <v>6488</v>
      </c>
      <c r="J4053" s="54" t="s">
        <v>311</v>
      </c>
      <c r="K4053" s="54" t="s">
        <v>108</v>
      </c>
      <c r="L4053" s="54" t="s">
        <v>33</v>
      </c>
      <c r="M4053" s="54" t="s">
        <v>66</v>
      </c>
      <c r="N4053" s="54" t="s">
        <v>34</v>
      </c>
      <c r="O4053" s="54">
        <f>IFERROR(IFERROR(INDEX(VerifiedDeploymentLookup[],MATCH(M4053,Verified_Deployment_Type,0),2),INDEX(DeploymentLookup[],MATCH(N4053,Deployment_Type,0),2)),0)</f>
        <v>1</v>
      </c>
      <c r="P4053" s="54" t="s">
        <v>109</v>
      </c>
      <c r="Q4053" s="54">
        <f>INDEX(RegionLookup[],MATCH(P4053,Region,0),3)</f>
        <v>1</v>
      </c>
      <c r="R4053" s="57">
        <v>18568</v>
      </c>
      <c r="S4053" s="58">
        <f>IFERROR(INDEX(CompanySizeLookup[],MATCH(R4053,of_Employees,0),2),2)</f>
        <v>2</v>
      </c>
      <c r="T4053" s="54"/>
      <c r="U4053" s="59">
        <v>6240</v>
      </c>
      <c r="V4053" s="59">
        <v>4992</v>
      </c>
      <c r="W4053" s="54" t="s">
        <v>35</v>
      </c>
      <c r="X4053" s="55">
        <v>44067</v>
      </c>
      <c r="Y4053" s="54" t="s">
        <v>231</v>
      </c>
      <c r="Z4053" s="54" t="str">
        <f>IFERROR(INDEX(IndustryLookup[],MATCH(Y4053,Industry,0),2),"Not Specified")</f>
        <v>Manufacturing</v>
      </c>
      <c r="AA4053" s="54">
        <f>INDEX(MetaIndustryLookup[],MATCH(Z4053,Meta_Industry,0),2)</f>
        <v>11</v>
      </c>
      <c r="AB4053" s="54"/>
      <c r="AC4053" s="54"/>
      <c r="AD4053" s="54" t="s">
        <v>417</v>
      </c>
      <c r="AE4053" s="54">
        <f t="shared" si="127"/>
        <v>1</v>
      </c>
      <c r="AF4053" s="54"/>
      <c r="AG4053" s="54"/>
      <c r="AH4053" s="54"/>
      <c r="AI4053" s="54"/>
      <c r="AJ4053" s="60" t="s">
        <v>19794</v>
      </c>
      <c r="AK4053" s="54"/>
      <c r="AL4053" s="54"/>
      <c r="AM4053" s="54"/>
      <c r="AN4053" s="54"/>
      <c r="AO4053" s="54"/>
      <c r="AP4053" s="54" t="s">
        <v>21165</v>
      </c>
      <c r="AQ4053" s="54"/>
      <c r="AR4053" s="54"/>
      <c r="AS4053" s="54"/>
      <c r="AT4053" s="54"/>
      <c r="AU4053" s="54"/>
      <c r="AV4053" s="54" t="s">
        <v>19795</v>
      </c>
      <c r="AW4053" s="54">
        <v>5</v>
      </c>
      <c r="AX4053" s="54">
        <v>8</v>
      </c>
      <c r="AY4053" s="54">
        <v>2</v>
      </c>
      <c r="AZ4053" s="54" t="s">
        <v>77</v>
      </c>
      <c r="BA4053" s="54" t="s">
        <v>420</v>
      </c>
      <c r="BB4053" s="54" t="s">
        <v>190</v>
      </c>
      <c r="BC4053" s="54"/>
      <c r="BD4053" s="54" t="s">
        <v>421</v>
      </c>
      <c r="BE4053" s="61"/>
      <c r="BF4053" s="1"/>
    </row>
    <row r="4054" spans="1:58" ht="16" customHeight="1">
      <c r="A4054" s="44" t="s">
        <v>10297</v>
      </c>
      <c r="B4054" s="45" t="s">
        <v>10298</v>
      </c>
      <c r="C4054" s="46">
        <v>40389</v>
      </c>
      <c r="D4054" s="47">
        <f t="shared" ca="1" si="126"/>
        <v>9.5041095890410965</v>
      </c>
      <c r="E4054" s="45" t="s">
        <v>27</v>
      </c>
      <c r="F4054" s="45">
        <f>IFERROR(INDEX(AccountStatusTable[],MATCH(E4054,Account_Status,0),2),3)</f>
        <v>1</v>
      </c>
      <c r="G4054" s="45" t="s">
        <v>28</v>
      </c>
      <c r="H4054" s="45" t="s">
        <v>29</v>
      </c>
      <c r="I4054" s="45" t="s">
        <v>2281</v>
      </c>
      <c r="J4054" s="45" t="s">
        <v>631</v>
      </c>
      <c r="K4054" s="45" t="s">
        <v>32</v>
      </c>
      <c r="L4054" s="45" t="s">
        <v>33</v>
      </c>
      <c r="M4054" s="45" t="s">
        <v>34</v>
      </c>
      <c r="N4054" s="45" t="s">
        <v>34</v>
      </c>
      <c r="O4054" s="45">
        <f>IFERROR(IFERROR(INDEX(VerifiedDeploymentLookup[],MATCH(M4054,Verified_Deployment_Type,0),2),INDEX(DeploymentLookup[],MATCH(N4054,Deployment_Type,0),2)),0)</f>
        <v>0</v>
      </c>
      <c r="P4054" s="45" t="s">
        <v>32</v>
      </c>
      <c r="Q4054" s="45">
        <f>INDEX(RegionLookup[],MATCH(P4054,Region,0),3)</f>
        <v>3</v>
      </c>
      <c r="R4054" s="48">
        <v>18568</v>
      </c>
      <c r="S4054" s="49">
        <f>IFERROR(INDEX(CompanySizeLookup[],MATCH(R4054,of_Employees,0),2),2)</f>
        <v>2</v>
      </c>
      <c r="T4054" s="45">
        <v>30</v>
      </c>
      <c r="U4054" s="50">
        <v>3120</v>
      </c>
      <c r="V4054" s="50">
        <v>3120</v>
      </c>
      <c r="W4054" s="45" t="s">
        <v>35</v>
      </c>
      <c r="X4054" s="46">
        <v>44041</v>
      </c>
      <c r="Y4054" s="45" t="s">
        <v>123</v>
      </c>
      <c r="Z4054" s="45" t="str">
        <f>IFERROR(INDEX(IndustryLookup[],MATCH(Y4054,Industry,0),2),"Not Specified")</f>
        <v>Telecommunications</v>
      </c>
      <c r="AA4054" s="45">
        <f>INDEX(MetaIndustryLookup[],MATCH(Z4054,Meta_Industry,0),2)</f>
        <v>37</v>
      </c>
      <c r="AB4054" s="45"/>
      <c r="AC4054" s="45">
        <v>7371</v>
      </c>
      <c r="AD4054" s="45" t="s">
        <v>632</v>
      </c>
      <c r="AE4054" s="45">
        <f t="shared" si="127"/>
        <v>1</v>
      </c>
      <c r="AF4054" s="45"/>
      <c r="AG4054" s="45"/>
      <c r="AH4054" s="45"/>
      <c r="AI4054" s="45"/>
      <c r="AJ4054" s="51" t="s">
        <v>10299</v>
      </c>
      <c r="AK4054" s="45"/>
      <c r="AL4054" s="45"/>
      <c r="AM4054" s="45"/>
      <c r="AN4054" s="45"/>
      <c r="AO4054" s="45"/>
      <c r="AP4054" s="45" t="s">
        <v>21165</v>
      </c>
      <c r="AQ4054" s="45"/>
      <c r="AR4054" s="45"/>
      <c r="AS4054" s="45"/>
      <c r="AT4054" s="45">
        <v>7371</v>
      </c>
      <c r="AU4054" s="45"/>
      <c r="AV4054" s="45" t="s">
        <v>10300</v>
      </c>
      <c r="AW4054" s="45">
        <v>25</v>
      </c>
      <c r="AX4054" s="45">
        <v>40</v>
      </c>
      <c r="AY4054" s="45">
        <v>20</v>
      </c>
      <c r="AZ4054" s="45" t="s">
        <v>21216</v>
      </c>
      <c r="BA4054" s="45" t="s">
        <v>30</v>
      </c>
      <c r="BB4054" s="45" t="s">
        <v>31</v>
      </c>
      <c r="BC4054" s="45"/>
      <c r="BD4054" s="45" t="s">
        <v>634</v>
      </c>
      <c r="BE4054" s="52"/>
      <c r="BF4054" s="1"/>
    </row>
    <row r="4055" spans="1:58" ht="16" customHeight="1">
      <c r="A4055" s="53" t="s">
        <v>10301</v>
      </c>
      <c r="B4055" s="54" t="s">
        <v>10302</v>
      </c>
      <c r="C4055" s="55">
        <v>41774</v>
      </c>
      <c r="D4055" s="56">
        <f t="shared" ca="1" si="126"/>
        <v>5.7095890410958905</v>
      </c>
      <c r="E4055" s="54" t="s">
        <v>77</v>
      </c>
      <c r="F4055" s="54">
        <f>IFERROR(INDEX(AccountStatusTable[],MATCH(E4055,Account_Status,0),2),3)</f>
        <v>3</v>
      </c>
      <c r="G4055" s="54" t="s">
        <v>187</v>
      </c>
      <c r="H4055" s="54" t="s">
        <v>105</v>
      </c>
      <c r="I4055" s="54" t="s">
        <v>769</v>
      </c>
      <c r="J4055" s="54" t="s">
        <v>196</v>
      </c>
      <c r="K4055" s="54" t="s">
        <v>108</v>
      </c>
      <c r="L4055" s="54" t="s">
        <v>33</v>
      </c>
      <c r="M4055" s="54" t="s">
        <v>66</v>
      </c>
      <c r="N4055" s="54" t="s">
        <v>34</v>
      </c>
      <c r="O4055" s="54">
        <f>IFERROR(IFERROR(INDEX(VerifiedDeploymentLookup[],MATCH(M4055,Verified_Deployment_Type,0),2),INDEX(DeploymentLookup[],MATCH(N4055,Deployment_Type,0),2)),0)</f>
        <v>1</v>
      </c>
      <c r="P4055" s="54" t="s">
        <v>109</v>
      </c>
      <c r="Q4055" s="54">
        <f>INDEX(RegionLookup[],MATCH(P4055,Region,0),3)</f>
        <v>1</v>
      </c>
      <c r="R4055" s="57">
        <v>18568</v>
      </c>
      <c r="S4055" s="58">
        <f>IFERROR(INDEX(CompanySizeLookup[],MATCH(R4055,of_Employees,0),2),2)</f>
        <v>2</v>
      </c>
      <c r="T4055" s="54">
        <v>6</v>
      </c>
      <c r="U4055" s="59">
        <v>3744</v>
      </c>
      <c r="V4055" s="59">
        <v>2995.2</v>
      </c>
      <c r="W4055" s="54" t="s">
        <v>35</v>
      </c>
      <c r="X4055" s="55">
        <v>43966</v>
      </c>
      <c r="Y4055" s="54" t="s">
        <v>191</v>
      </c>
      <c r="Z4055" s="54" t="str">
        <f>IFERROR(INDEX(IndustryLookup[],MATCH(Y4055,Industry,0),2),"Not Specified")</f>
        <v>Financial Services</v>
      </c>
      <c r="AA4055" s="54">
        <f>INDEX(MetaIndustryLookup[],MATCH(Z4055,Meta_Industry,0),2)</f>
        <v>4</v>
      </c>
      <c r="AB4055" s="54"/>
      <c r="AC4055" s="54">
        <v>6282</v>
      </c>
      <c r="AD4055" s="54" t="s">
        <v>345</v>
      </c>
      <c r="AE4055" s="54">
        <f t="shared" si="127"/>
        <v>1</v>
      </c>
      <c r="AF4055" s="54"/>
      <c r="AG4055" s="54"/>
      <c r="AH4055" s="54"/>
      <c r="AI4055" s="54"/>
      <c r="AJ4055" s="54" t="s">
        <v>10303</v>
      </c>
      <c r="AK4055" s="54"/>
      <c r="AL4055" s="54"/>
      <c r="AM4055" s="54"/>
      <c r="AN4055" s="54"/>
      <c r="AO4055" s="54"/>
      <c r="AP4055" s="54" t="s">
        <v>21165</v>
      </c>
      <c r="AQ4055" s="54"/>
      <c r="AR4055" s="54"/>
      <c r="AS4055" s="54"/>
      <c r="AT4055" s="54">
        <v>6282</v>
      </c>
      <c r="AU4055" s="54"/>
      <c r="AV4055" s="54" t="s">
        <v>10304</v>
      </c>
      <c r="AW4055" s="54">
        <v>14</v>
      </c>
      <c r="AX4055" s="54">
        <v>6</v>
      </c>
      <c r="AY4055" s="54">
        <v>6</v>
      </c>
      <c r="AZ4055" s="54" t="s">
        <v>2135</v>
      </c>
      <c r="BA4055" s="54" t="s">
        <v>348</v>
      </c>
      <c r="BB4055" s="54" t="s">
        <v>344</v>
      </c>
      <c r="BC4055" s="54"/>
      <c r="BD4055" s="54" t="s">
        <v>349</v>
      </c>
      <c r="BE4055" s="61"/>
      <c r="BF4055" s="1"/>
    </row>
    <row r="4056" spans="1:58" ht="16" customHeight="1">
      <c r="A4056" s="44" t="s">
        <v>19864</v>
      </c>
      <c r="B4056" s="45" t="s">
        <v>19865</v>
      </c>
      <c r="C4056" s="46">
        <v>42674</v>
      </c>
      <c r="D4056" s="47">
        <f t="shared" ca="1" si="126"/>
        <v>3.2438356164383562</v>
      </c>
      <c r="E4056" s="45" t="s">
        <v>27</v>
      </c>
      <c r="F4056" s="45">
        <f>IFERROR(INDEX(AccountStatusTable[],MATCH(E4056,Account_Status,0),2),3)</f>
        <v>1</v>
      </c>
      <c r="G4056" s="45" t="s">
        <v>236</v>
      </c>
      <c r="H4056" s="45" t="s">
        <v>228</v>
      </c>
      <c r="I4056" s="45" t="s">
        <v>19866</v>
      </c>
      <c r="J4056" s="45" t="s">
        <v>173</v>
      </c>
      <c r="K4056" s="45" t="s">
        <v>108</v>
      </c>
      <c r="L4056" s="45" t="s">
        <v>33</v>
      </c>
      <c r="M4056" s="45" t="s">
        <v>66</v>
      </c>
      <c r="N4056" s="45" t="s">
        <v>34</v>
      </c>
      <c r="O4056" s="45">
        <f>IFERROR(IFERROR(INDEX(VerifiedDeploymentLookup[],MATCH(M4056,Verified_Deployment_Type,0),2),INDEX(DeploymentLookup[],MATCH(N4056,Deployment_Type,0),2)),0)</f>
        <v>1</v>
      </c>
      <c r="P4056" s="45" t="s">
        <v>109</v>
      </c>
      <c r="Q4056" s="45">
        <f>INDEX(RegionLookup[],MATCH(P4056,Region,0),3)</f>
        <v>1</v>
      </c>
      <c r="R4056" s="64">
        <v>43840</v>
      </c>
      <c r="S4056" s="49">
        <f>IFERROR(INDEX(CompanySizeLookup[],MATCH(R4056,of_Employees,0),2),2)</f>
        <v>1</v>
      </c>
      <c r="T4056" s="45"/>
      <c r="U4056" s="50">
        <v>53400</v>
      </c>
      <c r="V4056" s="50">
        <v>40050</v>
      </c>
      <c r="W4056" s="45" t="s">
        <v>35</v>
      </c>
      <c r="X4056" s="46">
        <v>44135</v>
      </c>
      <c r="Y4056" s="45" t="s">
        <v>36</v>
      </c>
      <c r="Z4056" s="45" t="str">
        <f>IFERROR(INDEX(IndustryLookup[],MATCH(Y4056,Industry,0),2),"Not Specified")</f>
        <v>Information and Communication Technology (ICT)</v>
      </c>
      <c r="AA4056" s="45">
        <f>INDEX(MetaIndustryLookup[],MATCH(Z4056,Meta_Industry,0),2)</f>
        <v>23</v>
      </c>
      <c r="AB4056" s="45"/>
      <c r="AC4056" s="45">
        <v>63</v>
      </c>
      <c r="AD4056" s="45" t="s">
        <v>290</v>
      </c>
      <c r="AE4056" s="45">
        <f t="shared" si="127"/>
        <v>1</v>
      </c>
      <c r="AF4056" s="45"/>
      <c r="AG4056" s="50">
        <v>0</v>
      </c>
      <c r="AH4056" s="50">
        <v>0</v>
      </c>
      <c r="AI4056" s="45"/>
      <c r="AJ4056" s="51" t="s">
        <v>19867</v>
      </c>
      <c r="AK4056" s="45" t="s">
        <v>21392</v>
      </c>
      <c r="AL4056" s="45"/>
      <c r="AM4056" s="45" t="s">
        <v>21173</v>
      </c>
      <c r="AN4056" s="45" t="s">
        <v>21194</v>
      </c>
      <c r="AO4056" s="45"/>
      <c r="AP4056" s="45" t="s">
        <v>21165</v>
      </c>
      <c r="AQ4056" s="45"/>
      <c r="AR4056" s="45"/>
      <c r="AS4056" s="45"/>
      <c r="AT4056" s="45">
        <v>63</v>
      </c>
      <c r="AU4056" s="50">
        <v>0</v>
      </c>
      <c r="AV4056" s="45" t="s">
        <v>19868</v>
      </c>
      <c r="AW4056" s="45">
        <v>6</v>
      </c>
      <c r="AX4056" s="45">
        <v>5</v>
      </c>
      <c r="AY4056" s="45">
        <v>2</v>
      </c>
      <c r="AZ4056" s="45" t="s">
        <v>77</v>
      </c>
      <c r="BA4056" s="45" t="s">
        <v>291</v>
      </c>
      <c r="BB4056" s="45" t="s">
        <v>289</v>
      </c>
      <c r="BC4056" s="45"/>
      <c r="BD4056" s="45" t="s">
        <v>292</v>
      </c>
      <c r="BE4056" s="52"/>
      <c r="BF4056" s="1"/>
    </row>
    <row r="4057" spans="1:58" ht="16" customHeight="1">
      <c r="A4057" s="53" t="s">
        <v>10305</v>
      </c>
      <c r="B4057" s="54" t="s">
        <v>10306</v>
      </c>
      <c r="C4057" s="55">
        <v>40206</v>
      </c>
      <c r="D4057" s="56">
        <f t="shared" ca="1" si="126"/>
        <v>10.005479452054795</v>
      </c>
      <c r="E4057" s="54" t="s">
        <v>77</v>
      </c>
      <c r="F4057" s="54">
        <f>IFERROR(INDEX(AccountStatusTable[],MATCH(E4057,Account_Status,0),2),3)</f>
        <v>3</v>
      </c>
      <c r="G4057" s="54" t="s">
        <v>211</v>
      </c>
      <c r="H4057" s="54" t="s">
        <v>105</v>
      </c>
      <c r="I4057" s="54" t="s">
        <v>386</v>
      </c>
      <c r="J4057" s="54" t="s">
        <v>238</v>
      </c>
      <c r="K4057" s="54" t="s">
        <v>108</v>
      </c>
      <c r="L4057" s="54" t="s">
        <v>33</v>
      </c>
      <c r="M4057" s="54" t="s">
        <v>66</v>
      </c>
      <c r="N4057" s="54" t="s">
        <v>34</v>
      </c>
      <c r="O4057" s="54">
        <f>IFERROR(IFERROR(INDEX(VerifiedDeploymentLookup[],MATCH(M4057,Verified_Deployment_Type,0),2),INDEX(DeploymentLookup[],MATCH(N4057,Deployment_Type,0),2)),0)</f>
        <v>1</v>
      </c>
      <c r="P4057" s="54" t="s">
        <v>109</v>
      </c>
      <c r="Q4057" s="54">
        <f>INDEX(RegionLookup[],MATCH(P4057,Region,0),3)</f>
        <v>1</v>
      </c>
      <c r="R4057" s="54" t="s">
        <v>96</v>
      </c>
      <c r="S4057" s="58">
        <f>IFERROR(INDEX(CompanySizeLookup[],MATCH(R4057,of_Employees,0),2),2)</f>
        <v>3</v>
      </c>
      <c r="T4057" s="54">
        <v>2</v>
      </c>
      <c r="U4057" s="59">
        <v>3359.23</v>
      </c>
      <c r="V4057" s="59">
        <v>3359.23</v>
      </c>
      <c r="W4057" s="54" t="s">
        <v>35</v>
      </c>
      <c r="X4057" s="55">
        <v>44224</v>
      </c>
      <c r="Y4057" s="54" t="s">
        <v>180</v>
      </c>
      <c r="Z4057" s="54" t="str">
        <f>IFERROR(INDEX(IndustryLookup[],MATCH(Y4057,Industry,0),2),"Not Specified")</f>
        <v>Services</v>
      </c>
      <c r="AA4057" s="54">
        <f>INDEX(MetaIndustryLookup[],MATCH(Z4057,Meta_Industry,0),2)</f>
        <v>34</v>
      </c>
      <c r="AB4057" s="54"/>
      <c r="AC4057" s="54">
        <v>6411</v>
      </c>
      <c r="AD4057" s="54"/>
      <c r="AE4057" s="54">
        <f t="shared" si="127"/>
        <v>0</v>
      </c>
      <c r="AF4057" s="54"/>
      <c r="AG4057" s="54"/>
      <c r="AH4057" s="54"/>
      <c r="AI4057" s="54"/>
      <c r="AJ4057" s="54" t="s">
        <v>10307</v>
      </c>
      <c r="AK4057" s="54"/>
      <c r="AL4057" s="54"/>
      <c r="AM4057" s="54"/>
      <c r="AN4057" s="54"/>
      <c r="AO4057" s="54"/>
      <c r="AP4057" s="54" t="s">
        <v>21171</v>
      </c>
      <c r="AQ4057" s="54"/>
      <c r="AR4057" s="54"/>
      <c r="AS4057" s="54"/>
      <c r="AT4057" s="54">
        <v>6411</v>
      </c>
      <c r="AU4057" s="54"/>
      <c r="AV4057" s="54" t="s">
        <v>10308</v>
      </c>
      <c r="AW4057" s="54"/>
      <c r="AX4057" s="54"/>
      <c r="AY4057" s="54"/>
      <c r="AZ4057" s="54"/>
      <c r="BA4057" s="54"/>
      <c r="BB4057" s="54"/>
      <c r="BC4057" s="54"/>
      <c r="BD4057" s="54"/>
      <c r="BE4057" s="61"/>
      <c r="BF4057" s="1"/>
    </row>
    <row r="4058" spans="1:58" ht="16" customHeight="1">
      <c r="A4058" s="44" t="s">
        <v>19811</v>
      </c>
      <c r="B4058" s="45" t="s">
        <v>19812</v>
      </c>
      <c r="C4058" s="46">
        <v>42766</v>
      </c>
      <c r="D4058" s="47">
        <f t="shared" ca="1" si="126"/>
        <v>2.9917808219178084</v>
      </c>
      <c r="E4058" s="45" t="s">
        <v>27</v>
      </c>
      <c r="F4058" s="45">
        <f>IFERROR(INDEX(AccountStatusTable[],MATCH(E4058,Account_Status,0),2),3)</f>
        <v>1</v>
      </c>
      <c r="G4058" s="45" t="s">
        <v>131</v>
      </c>
      <c r="H4058" s="45" t="s">
        <v>132</v>
      </c>
      <c r="I4058" s="45" t="s">
        <v>145</v>
      </c>
      <c r="J4058" s="45"/>
      <c r="K4058" s="45" t="s">
        <v>147</v>
      </c>
      <c r="L4058" s="45" t="s">
        <v>33</v>
      </c>
      <c r="M4058" s="45" t="s">
        <v>34</v>
      </c>
      <c r="N4058" s="45"/>
      <c r="O4058" s="45">
        <f>IFERROR(IFERROR(INDEX(VerifiedDeploymentLookup[],MATCH(M4058,Verified_Deployment_Type,0),2),INDEX(DeploymentLookup[],MATCH(N4058,Deployment_Type,0),2)),0)</f>
        <v>0</v>
      </c>
      <c r="P4058" s="45" t="s">
        <v>67</v>
      </c>
      <c r="Q4058" s="45">
        <f>INDEX(RegionLookup[],MATCH(P4058,Region,0),3)</f>
        <v>2</v>
      </c>
      <c r="R4058" s="45" t="s">
        <v>52</v>
      </c>
      <c r="S4058" s="49">
        <f>IFERROR(INDEX(CompanySizeLookup[],MATCH(R4058,of_Employees,0),2),2)</f>
        <v>4</v>
      </c>
      <c r="T4058" s="45"/>
      <c r="U4058" s="50">
        <v>89505</v>
      </c>
      <c r="V4058" s="50">
        <v>89505</v>
      </c>
      <c r="W4058" s="45" t="s">
        <v>35</v>
      </c>
      <c r="X4058" s="46">
        <v>43861</v>
      </c>
      <c r="Y4058" s="45" t="s">
        <v>168</v>
      </c>
      <c r="Z4058" s="45" t="str">
        <f>IFERROR(INDEX(IndustryLookup[],MATCH(Y4058,Industry,0),2),"Not Specified")</f>
        <v>Financial Services</v>
      </c>
      <c r="AA4058" s="45">
        <f>INDEX(MetaIndustryLookup[],MATCH(Z4058,Meta_Industry,0),2)</f>
        <v>4</v>
      </c>
      <c r="AB4058" s="45"/>
      <c r="AC4058" s="45"/>
      <c r="AD4058" s="45" t="s">
        <v>136</v>
      </c>
      <c r="AE4058" s="45">
        <f t="shared" si="127"/>
        <v>1</v>
      </c>
      <c r="AF4058" s="45" t="s">
        <v>19813</v>
      </c>
      <c r="AG4058" s="50">
        <v>0</v>
      </c>
      <c r="AH4058" s="50">
        <v>0</v>
      </c>
      <c r="AI4058" s="45"/>
      <c r="AJ4058" s="45"/>
      <c r="AK4058" s="45"/>
      <c r="AL4058" s="45"/>
      <c r="AM4058" s="45"/>
      <c r="AN4058" s="45"/>
      <c r="AO4058" s="45"/>
      <c r="AP4058" s="45" t="s">
        <v>21165</v>
      </c>
      <c r="AQ4058" s="45"/>
      <c r="AR4058" s="45"/>
      <c r="AS4058" s="45"/>
      <c r="AT4058" s="45"/>
      <c r="AU4058" s="50">
        <v>0</v>
      </c>
      <c r="AV4058" s="45" t="s">
        <v>19814</v>
      </c>
      <c r="AW4058" s="45">
        <v>9</v>
      </c>
      <c r="AX4058" s="45">
        <v>9</v>
      </c>
      <c r="AY4058" s="45">
        <v>4</v>
      </c>
      <c r="AZ4058" s="45" t="s">
        <v>1984</v>
      </c>
      <c r="BA4058" s="45" t="s">
        <v>140</v>
      </c>
      <c r="BB4058" s="45" t="s">
        <v>42</v>
      </c>
      <c r="BC4058" s="45"/>
      <c r="BD4058" s="45" t="s">
        <v>141</v>
      </c>
      <c r="BE4058" s="52"/>
      <c r="BF4058" s="1"/>
    </row>
    <row r="4059" spans="1:58" ht="16" customHeight="1">
      <c r="A4059" s="53" t="s">
        <v>19934</v>
      </c>
      <c r="B4059" s="54" t="s">
        <v>19935</v>
      </c>
      <c r="C4059" s="55">
        <v>42509</v>
      </c>
      <c r="D4059" s="56">
        <f t="shared" ca="1" si="126"/>
        <v>3.6958904109589041</v>
      </c>
      <c r="E4059" s="54" t="s">
        <v>27</v>
      </c>
      <c r="F4059" s="54">
        <f>IFERROR(INDEX(AccountStatusTable[],MATCH(E4059,Account_Status,0),2),3)</f>
        <v>1</v>
      </c>
      <c r="G4059" s="54" t="s">
        <v>90</v>
      </c>
      <c r="H4059" s="54" t="s">
        <v>91</v>
      </c>
      <c r="I4059" s="54" t="s">
        <v>10393</v>
      </c>
      <c r="J4059" s="54" t="s">
        <v>42</v>
      </c>
      <c r="K4059" s="54" t="s">
        <v>1358</v>
      </c>
      <c r="L4059" s="54" t="s">
        <v>33</v>
      </c>
      <c r="M4059" s="54" t="s">
        <v>66</v>
      </c>
      <c r="N4059" s="54" t="s">
        <v>34</v>
      </c>
      <c r="O4059" s="54">
        <f>IFERROR(IFERROR(INDEX(VerifiedDeploymentLookup[],MATCH(M4059,Verified_Deployment_Type,0),2),INDEX(DeploymentLookup[],MATCH(N4059,Deployment_Type,0),2)),0)</f>
        <v>1</v>
      </c>
      <c r="P4059" s="54" t="s">
        <v>95</v>
      </c>
      <c r="Q4059" s="54">
        <f>INDEX(RegionLookup[],MATCH(P4059,Region,0),3)</f>
        <v>4</v>
      </c>
      <c r="R4059" s="54" t="s">
        <v>179</v>
      </c>
      <c r="S4059" s="58">
        <f>IFERROR(INDEX(CompanySizeLookup[],MATCH(R4059,of_Employees,0),2),2)</f>
        <v>3</v>
      </c>
      <c r="T4059" s="54"/>
      <c r="U4059" s="59">
        <v>18096</v>
      </c>
      <c r="V4059" s="59">
        <v>14476.8</v>
      </c>
      <c r="W4059" s="54" t="s">
        <v>35</v>
      </c>
      <c r="X4059" s="55">
        <v>43970</v>
      </c>
      <c r="Y4059" s="54" t="s">
        <v>557</v>
      </c>
      <c r="Z4059" s="54" t="str">
        <f>IFERROR(INDEX(IndustryLookup[],MATCH(Y4059,Industry,0),2),"Not Specified")</f>
        <v>Education</v>
      </c>
      <c r="AA4059" s="54">
        <f>INDEX(MetaIndustryLookup[],MATCH(Z4059,Meta_Industry,0),2)</f>
        <v>10</v>
      </c>
      <c r="AB4059" s="54"/>
      <c r="AC4059" s="54"/>
      <c r="AD4059" s="54" t="s">
        <v>1359</v>
      </c>
      <c r="AE4059" s="54">
        <f t="shared" si="127"/>
        <v>1</v>
      </c>
      <c r="AF4059" s="54"/>
      <c r="AG4059" s="59">
        <v>0</v>
      </c>
      <c r="AH4059" s="59">
        <v>0</v>
      </c>
      <c r="AI4059" s="54"/>
      <c r="AJ4059" s="54"/>
      <c r="AK4059" s="54"/>
      <c r="AL4059" s="54"/>
      <c r="AM4059" s="54"/>
      <c r="AN4059" s="54"/>
      <c r="AO4059" s="54"/>
      <c r="AP4059" s="54" t="s">
        <v>21165</v>
      </c>
      <c r="AQ4059" s="54"/>
      <c r="AR4059" s="54"/>
      <c r="AS4059" s="54"/>
      <c r="AT4059" s="54"/>
      <c r="AU4059" s="59">
        <v>0</v>
      </c>
      <c r="AV4059" s="54" t="s">
        <v>19936</v>
      </c>
      <c r="AW4059" s="54"/>
      <c r="AX4059" s="54"/>
      <c r="AY4059" s="54"/>
      <c r="AZ4059" s="54"/>
      <c r="BA4059" s="54" t="s">
        <v>1361</v>
      </c>
      <c r="BB4059" s="54" t="s">
        <v>42</v>
      </c>
      <c r="BC4059" s="54"/>
      <c r="BD4059" s="54" t="s">
        <v>1362</v>
      </c>
      <c r="BE4059" s="61"/>
      <c r="BF4059" s="1"/>
    </row>
    <row r="4060" spans="1:58" ht="16" customHeight="1">
      <c r="A4060" s="44" t="s">
        <v>10309</v>
      </c>
      <c r="B4060" s="45" t="s">
        <v>10310</v>
      </c>
      <c r="C4060" s="46">
        <v>41625</v>
      </c>
      <c r="D4060" s="47">
        <f t="shared" ca="1" si="126"/>
        <v>6.117808219178082</v>
      </c>
      <c r="E4060" s="45" t="s">
        <v>27</v>
      </c>
      <c r="F4060" s="45">
        <f>IFERROR(INDEX(AccountStatusTable[],MATCH(E4060,Account_Status,0),2),3)</f>
        <v>1</v>
      </c>
      <c r="G4060" s="45" t="s">
        <v>253</v>
      </c>
      <c r="H4060" s="45" t="s">
        <v>253</v>
      </c>
      <c r="I4060" s="45" t="s">
        <v>3016</v>
      </c>
      <c r="J4060" s="45" t="s">
        <v>115</v>
      </c>
      <c r="K4060" s="45" t="s">
        <v>108</v>
      </c>
      <c r="L4060" s="45" t="s">
        <v>33</v>
      </c>
      <c r="M4060" s="45" t="s">
        <v>34</v>
      </c>
      <c r="N4060" s="45"/>
      <c r="O4060" s="45">
        <f>IFERROR(IFERROR(INDEX(VerifiedDeploymentLookup[],MATCH(M4060,Verified_Deployment_Type,0),2),INDEX(DeploymentLookup[],MATCH(N4060,Deployment_Type,0),2)),0)</f>
        <v>0</v>
      </c>
      <c r="P4060" s="45" t="s">
        <v>109</v>
      </c>
      <c r="Q4060" s="45">
        <f>INDEX(RegionLookup[],MATCH(P4060,Region,0),3)</f>
        <v>1</v>
      </c>
      <c r="R4060" s="45" t="s">
        <v>366</v>
      </c>
      <c r="S4060" s="49">
        <f>IFERROR(INDEX(CompanySizeLookup[],MATCH(R4060,of_Employees,0),2),2)</f>
        <v>3</v>
      </c>
      <c r="T4060" s="45">
        <v>799</v>
      </c>
      <c r="U4060" s="50">
        <v>277955.57</v>
      </c>
      <c r="V4060" s="50">
        <v>208466.68</v>
      </c>
      <c r="W4060" s="45" t="s">
        <v>35</v>
      </c>
      <c r="X4060" s="46">
        <v>44547</v>
      </c>
      <c r="Y4060" s="45" t="s">
        <v>123</v>
      </c>
      <c r="Z4060" s="45" t="str">
        <f>IFERROR(INDEX(IndustryLookup[],MATCH(Y4060,Industry,0),2),"Not Specified")</f>
        <v>Telecommunications</v>
      </c>
      <c r="AA4060" s="45">
        <f>INDEX(MetaIndustryLookup[],MATCH(Z4060,Meta_Industry,0),2)</f>
        <v>37</v>
      </c>
      <c r="AB4060" s="45"/>
      <c r="AC4060" s="45">
        <v>4841</v>
      </c>
      <c r="AD4060" s="45" t="s">
        <v>111</v>
      </c>
      <c r="AE4060" s="45">
        <f t="shared" si="127"/>
        <v>1</v>
      </c>
      <c r="AF4060" s="45" t="s">
        <v>10311</v>
      </c>
      <c r="AG4060" s="45"/>
      <c r="AH4060" s="45"/>
      <c r="AI4060" s="45"/>
      <c r="AJ4060" s="45" t="s">
        <v>10312</v>
      </c>
      <c r="AK4060" s="45" t="s">
        <v>21391</v>
      </c>
      <c r="AL4060" s="45">
        <v>1330</v>
      </c>
      <c r="AM4060" s="45" t="s">
        <v>21184</v>
      </c>
      <c r="AN4060" s="45" t="s">
        <v>21172</v>
      </c>
      <c r="AO4060" s="45">
        <v>1993</v>
      </c>
      <c r="AP4060" s="45" t="s">
        <v>21165</v>
      </c>
      <c r="AQ4060" s="45"/>
      <c r="AR4060" s="45"/>
      <c r="AS4060" s="45"/>
      <c r="AT4060" s="45">
        <v>4841</v>
      </c>
      <c r="AU4060" s="45"/>
      <c r="AV4060" s="45" t="s">
        <v>10313</v>
      </c>
      <c r="AW4060" s="45">
        <v>9</v>
      </c>
      <c r="AX4060" s="45">
        <v>16</v>
      </c>
      <c r="AY4060" s="45">
        <v>2</v>
      </c>
      <c r="AZ4060" s="45" t="s">
        <v>21176</v>
      </c>
      <c r="BA4060" s="45" t="s">
        <v>114</v>
      </c>
      <c r="BB4060" s="45" t="s">
        <v>115</v>
      </c>
      <c r="BC4060" s="45" t="s">
        <v>16451</v>
      </c>
      <c r="BD4060" s="45" t="s">
        <v>116</v>
      </c>
      <c r="BE4060" s="52"/>
      <c r="BF4060" s="1"/>
    </row>
    <row r="4061" spans="1:58" ht="16" customHeight="1">
      <c r="A4061" s="53" t="s">
        <v>19819</v>
      </c>
      <c r="B4061" s="54" t="s">
        <v>19820</v>
      </c>
      <c r="C4061" s="55">
        <v>43372</v>
      </c>
      <c r="D4061" s="56">
        <f t="shared" ca="1" si="126"/>
        <v>1.3315068493150686</v>
      </c>
      <c r="E4061" s="54" t="s">
        <v>27</v>
      </c>
      <c r="F4061" s="54">
        <f>IFERROR(INDEX(AccountStatusTable[],MATCH(E4061,Account_Status,0),2),3)</f>
        <v>1</v>
      </c>
      <c r="G4061" s="54" t="s">
        <v>90</v>
      </c>
      <c r="H4061" s="54" t="s">
        <v>91</v>
      </c>
      <c r="I4061" s="54" t="s">
        <v>5813</v>
      </c>
      <c r="J4061" s="54" t="s">
        <v>1269</v>
      </c>
      <c r="K4061" s="54" t="s">
        <v>94</v>
      </c>
      <c r="L4061" s="54" t="s">
        <v>33</v>
      </c>
      <c r="M4061" s="54" t="s">
        <v>66</v>
      </c>
      <c r="N4061" s="54" t="s">
        <v>34</v>
      </c>
      <c r="O4061" s="54">
        <f>IFERROR(IFERROR(INDEX(VerifiedDeploymentLookup[],MATCH(M4061,Verified_Deployment_Type,0),2),INDEX(DeploymentLookup[],MATCH(N4061,Deployment_Type,0),2)),0)</f>
        <v>1</v>
      </c>
      <c r="P4061" s="54" t="s">
        <v>95</v>
      </c>
      <c r="Q4061" s="54">
        <f>INDEX(RegionLookup[],MATCH(P4061,Region,0),3)</f>
        <v>4</v>
      </c>
      <c r="R4061" s="54" t="s">
        <v>366</v>
      </c>
      <c r="S4061" s="58">
        <f>IFERROR(INDEX(CompanySizeLookup[],MATCH(R4061,of_Employees,0),2),2)</f>
        <v>3</v>
      </c>
      <c r="T4061" s="54"/>
      <c r="U4061" s="59">
        <v>48250.080000000002</v>
      </c>
      <c r="V4061" s="59">
        <v>38600.06</v>
      </c>
      <c r="W4061" s="54" t="s">
        <v>35</v>
      </c>
      <c r="X4061" s="55">
        <v>44467</v>
      </c>
      <c r="Y4061" s="54" t="s">
        <v>180</v>
      </c>
      <c r="Z4061" s="54" t="str">
        <f>IFERROR(INDEX(IndustryLookup[],MATCH(Y4061,Industry,0),2),"Not Specified")</f>
        <v>Services</v>
      </c>
      <c r="AA4061" s="54">
        <f>INDEX(MetaIndustryLookup[],MATCH(Z4061,Meta_Industry,0),2)</f>
        <v>34</v>
      </c>
      <c r="AB4061" s="54"/>
      <c r="AC4061" s="54"/>
      <c r="AD4061" s="54" t="s">
        <v>1154</v>
      </c>
      <c r="AE4061" s="54">
        <f t="shared" si="127"/>
        <v>1</v>
      </c>
      <c r="AF4061" s="54" t="s">
        <v>19821</v>
      </c>
      <c r="AG4061" s="54"/>
      <c r="AH4061" s="54"/>
      <c r="AI4061" s="54"/>
      <c r="AJ4061" s="60" t="s">
        <v>19822</v>
      </c>
      <c r="AK4061" s="54"/>
      <c r="AL4061" s="54"/>
      <c r="AM4061" s="54"/>
      <c r="AN4061" s="54"/>
      <c r="AO4061" s="54"/>
      <c r="AP4061" s="54" t="s">
        <v>21165</v>
      </c>
      <c r="AQ4061" s="54"/>
      <c r="AR4061" s="54"/>
      <c r="AS4061" s="54"/>
      <c r="AT4061" s="54"/>
      <c r="AU4061" s="54"/>
      <c r="AV4061" s="54" t="s">
        <v>19823</v>
      </c>
      <c r="AW4061" s="54"/>
      <c r="AX4061" s="54"/>
      <c r="AY4061" s="54"/>
      <c r="AZ4061" s="54"/>
      <c r="BA4061" s="54" t="s">
        <v>1155</v>
      </c>
      <c r="BB4061" s="54" t="s">
        <v>42</v>
      </c>
      <c r="BC4061" s="54"/>
      <c r="BD4061" s="54" t="s">
        <v>1156</v>
      </c>
      <c r="BE4061" s="61"/>
      <c r="BF4061" s="1"/>
    </row>
    <row r="4062" spans="1:58" ht="16" customHeight="1">
      <c r="A4062" s="44" t="s">
        <v>19919</v>
      </c>
      <c r="B4062" s="45" t="s">
        <v>19920</v>
      </c>
      <c r="C4062" s="46">
        <v>42598</v>
      </c>
      <c r="D4062" s="47">
        <f t="shared" ca="1" si="126"/>
        <v>3.452054794520548</v>
      </c>
      <c r="E4062" s="45" t="s">
        <v>27</v>
      </c>
      <c r="F4062" s="45">
        <f>IFERROR(INDEX(AccountStatusTable[],MATCH(E4062,Account_Status,0),2),3)</f>
        <v>1</v>
      </c>
      <c r="G4062" s="45" t="s">
        <v>119</v>
      </c>
      <c r="H4062" s="45" t="s">
        <v>91</v>
      </c>
      <c r="I4062" s="45" t="s">
        <v>121</v>
      </c>
      <c r="J4062" s="45" t="s">
        <v>42</v>
      </c>
      <c r="K4062" s="45" t="s">
        <v>122</v>
      </c>
      <c r="L4062" s="45" t="s">
        <v>33</v>
      </c>
      <c r="M4062" s="45" t="s">
        <v>34</v>
      </c>
      <c r="N4062" s="45"/>
      <c r="O4062" s="45">
        <f>IFERROR(IFERROR(INDEX(VerifiedDeploymentLookup[],MATCH(M4062,Verified_Deployment_Type,0),2),INDEX(DeploymentLookup[],MATCH(N4062,Deployment_Type,0),2)),0)</f>
        <v>0</v>
      </c>
      <c r="P4062" s="45" t="s">
        <v>95</v>
      </c>
      <c r="Q4062" s="45">
        <f>INDEX(RegionLookup[],MATCH(P4062,Region,0),3)</f>
        <v>4</v>
      </c>
      <c r="R4062" s="45" t="s">
        <v>366</v>
      </c>
      <c r="S4062" s="49">
        <f>IFERROR(INDEX(CompanySizeLookup[],MATCH(R4062,of_Employees,0),2),2)</f>
        <v>3</v>
      </c>
      <c r="T4062" s="45"/>
      <c r="U4062" s="50">
        <v>9360</v>
      </c>
      <c r="V4062" s="50">
        <v>9360</v>
      </c>
      <c r="W4062" s="45" t="s">
        <v>35</v>
      </c>
      <c r="X4062" s="46">
        <v>44059</v>
      </c>
      <c r="Y4062" s="45" t="s">
        <v>524</v>
      </c>
      <c r="Z4062" s="45" t="str">
        <f>IFERROR(INDEX(IndustryLookup[],MATCH(Y4062,Industry,0),2),"Not Specified")</f>
        <v>Shipping and Transportation</v>
      </c>
      <c r="AA4062" s="45">
        <f>INDEX(MetaIndustryLookup[],MATCH(Z4062,Meta_Industry,0),2)</f>
        <v>35</v>
      </c>
      <c r="AB4062" s="45"/>
      <c r="AC4062" s="45"/>
      <c r="AD4062" s="45" t="s">
        <v>124</v>
      </c>
      <c r="AE4062" s="45">
        <f t="shared" si="127"/>
        <v>1</v>
      </c>
      <c r="AF4062" s="45"/>
      <c r="AG4062" s="50">
        <v>0</v>
      </c>
      <c r="AH4062" s="50">
        <v>0</v>
      </c>
      <c r="AI4062" s="45"/>
      <c r="AJ4062" s="45"/>
      <c r="AK4062" s="45"/>
      <c r="AL4062" s="45"/>
      <c r="AM4062" s="45"/>
      <c r="AN4062" s="45"/>
      <c r="AO4062" s="45"/>
      <c r="AP4062" s="45" t="s">
        <v>21165</v>
      </c>
      <c r="AQ4062" s="45"/>
      <c r="AR4062" s="45"/>
      <c r="AS4062" s="45"/>
      <c r="AT4062" s="45"/>
      <c r="AU4062" s="50">
        <v>0</v>
      </c>
      <c r="AV4062" s="45" t="s">
        <v>19921</v>
      </c>
      <c r="AW4062" s="45"/>
      <c r="AX4062" s="45"/>
      <c r="AY4062" s="45"/>
      <c r="AZ4062" s="45" t="s">
        <v>77</v>
      </c>
      <c r="BA4062" s="45" t="s">
        <v>127</v>
      </c>
      <c r="BB4062" s="45" t="s">
        <v>42</v>
      </c>
      <c r="BC4062" s="45"/>
      <c r="BD4062" s="45" t="s">
        <v>128</v>
      </c>
      <c r="BE4062" s="52"/>
      <c r="BF4062" s="1"/>
    </row>
    <row r="4063" spans="1:58" ht="16" customHeight="1">
      <c r="A4063" s="53" t="s">
        <v>19824</v>
      </c>
      <c r="B4063" s="54" t="s">
        <v>19825</v>
      </c>
      <c r="C4063" s="55">
        <v>43490</v>
      </c>
      <c r="D4063" s="56">
        <f t="shared" ca="1" si="126"/>
        <v>1.0082191780821919</v>
      </c>
      <c r="E4063" s="54" t="s">
        <v>27</v>
      </c>
      <c r="F4063" s="54">
        <f>IFERROR(INDEX(AccountStatusTable[],MATCH(E4063,Account_Status,0),2),3)</f>
        <v>1</v>
      </c>
      <c r="G4063" s="54" t="s">
        <v>90</v>
      </c>
      <c r="H4063" s="54" t="s">
        <v>91</v>
      </c>
      <c r="I4063" s="54" t="s">
        <v>19826</v>
      </c>
      <c r="J4063" s="54" t="s">
        <v>93</v>
      </c>
      <c r="K4063" s="54" t="s">
        <v>94</v>
      </c>
      <c r="L4063" s="54" t="s">
        <v>33</v>
      </c>
      <c r="M4063" s="54" t="s">
        <v>66</v>
      </c>
      <c r="N4063" s="54" t="s">
        <v>34</v>
      </c>
      <c r="O4063" s="54">
        <f>IFERROR(IFERROR(INDEX(VerifiedDeploymentLookup[],MATCH(M4063,Verified_Deployment_Type,0),2),INDEX(DeploymentLookup[],MATCH(N4063,Deployment_Type,0),2)),0)</f>
        <v>1</v>
      </c>
      <c r="P4063" s="54" t="s">
        <v>95</v>
      </c>
      <c r="Q4063" s="54">
        <f>INDEX(RegionLookup[],MATCH(P4063,Region,0),3)</f>
        <v>4</v>
      </c>
      <c r="R4063" s="54" t="s">
        <v>96</v>
      </c>
      <c r="S4063" s="58">
        <f>IFERROR(INDEX(CompanySizeLookup[],MATCH(R4063,of_Employees,0),2),2)</f>
        <v>3</v>
      </c>
      <c r="T4063" s="54"/>
      <c r="U4063" s="59">
        <v>9483.11</v>
      </c>
      <c r="V4063" s="59">
        <v>7586.49</v>
      </c>
      <c r="W4063" s="54" t="s">
        <v>35</v>
      </c>
      <c r="X4063" s="55">
        <v>43915</v>
      </c>
      <c r="Y4063" s="54" t="s">
        <v>3600</v>
      </c>
      <c r="Z4063" s="54" t="str">
        <f>IFERROR(INDEX(IndustryLookup[],MATCH(Y4063,Industry,0),2),"Not Specified")</f>
        <v>Energy and Oil/Gas</v>
      </c>
      <c r="AA4063" s="54">
        <f>INDEX(MetaIndustryLookup[],MATCH(Z4063,Meta_Industry,0),2)</f>
        <v>12</v>
      </c>
      <c r="AB4063" s="54"/>
      <c r="AC4063" s="54"/>
      <c r="AD4063" s="54" t="s">
        <v>303</v>
      </c>
      <c r="AE4063" s="54">
        <f t="shared" si="127"/>
        <v>1</v>
      </c>
      <c r="AF4063" s="54"/>
      <c r="AG4063" s="54"/>
      <c r="AH4063" s="54"/>
      <c r="AI4063" s="54"/>
      <c r="AJ4063" s="54"/>
      <c r="AK4063" s="54"/>
      <c r="AL4063" s="54"/>
      <c r="AM4063" s="54"/>
      <c r="AN4063" s="54"/>
      <c r="AO4063" s="54"/>
      <c r="AP4063" s="54" t="s">
        <v>21165</v>
      </c>
      <c r="AQ4063" s="54"/>
      <c r="AR4063" s="54"/>
      <c r="AS4063" s="54"/>
      <c r="AT4063" s="54"/>
      <c r="AU4063" s="54"/>
      <c r="AV4063" s="54" t="s">
        <v>19827</v>
      </c>
      <c r="AW4063" s="54"/>
      <c r="AX4063" s="54"/>
      <c r="AY4063" s="54"/>
      <c r="AZ4063" s="54"/>
      <c r="BA4063" s="54" t="s">
        <v>306</v>
      </c>
      <c r="BB4063" s="54" t="s">
        <v>42</v>
      </c>
      <c r="BC4063" s="54"/>
      <c r="BD4063" s="54"/>
      <c r="BE4063" s="61"/>
      <c r="BF4063" s="1"/>
    </row>
    <row r="4064" spans="1:58" ht="16" customHeight="1">
      <c r="A4064" s="44" t="s">
        <v>19859</v>
      </c>
      <c r="B4064" s="45" t="s">
        <v>19860</v>
      </c>
      <c r="C4064" s="46">
        <v>42459</v>
      </c>
      <c r="D4064" s="47">
        <f t="shared" ca="1" si="126"/>
        <v>3.8328767123287673</v>
      </c>
      <c r="E4064" s="45" t="s">
        <v>27</v>
      </c>
      <c r="F4064" s="45">
        <f>IFERROR(INDEX(AccountStatusTable[],MATCH(E4064,Account_Status,0),2),3)</f>
        <v>1</v>
      </c>
      <c r="G4064" s="45" t="s">
        <v>443</v>
      </c>
      <c r="H4064" s="45" t="s">
        <v>1416</v>
      </c>
      <c r="I4064" s="45" t="s">
        <v>2082</v>
      </c>
      <c r="J4064" s="45" t="s">
        <v>42</v>
      </c>
      <c r="K4064" s="45" t="s">
        <v>280</v>
      </c>
      <c r="L4064" s="45" t="s">
        <v>33</v>
      </c>
      <c r="M4064" s="45" t="s">
        <v>34</v>
      </c>
      <c r="N4064" s="45"/>
      <c r="O4064" s="45">
        <f>IFERROR(IFERROR(INDEX(VerifiedDeploymentLookup[],MATCH(M4064,Verified_Deployment_Type,0),2),INDEX(DeploymentLookup[],MATCH(N4064,Deployment_Type,0),2)),0)</f>
        <v>0</v>
      </c>
      <c r="P4064" s="45" t="s">
        <v>67</v>
      </c>
      <c r="Q4064" s="45">
        <f>INDEX(RegionLookup[],MATCH(P4064,Region,0),3)</f>
        <v>2</v>
      </c>
      <c r="R4064" s="45" t="s">
        <v>52</v>
      </c>
      <c r="S4064" s="49">
        <f>IFERROR(INDEX(CompanySizeLookup[],MATCH(R4064,of_Employees,0),2),2)</f>
        <v>4</v>
      </c>
      <c r="T4064" s="45"/>
      <c r="U4064" s="50">
        <v>130030.63</v>
      </c>
      <c r="V4064" s="50">
        <v>130030.63</v>
      </c>
      <c r="W4064" s="45" t="s">
        <v>35</v>
      </c>
      <c r="X4064" s="46">
        <v>44680</v>
      </c>
      <c r="Y4064" s="45" t="s">
        <v>715</v>
      </c>
      <c r="Z4064" s="45" t="str">
        <f>IFERROR(INDEX(IndustryLookup[],MATCH(Y4064,Industry,0),2),"Not Specified")</f>
        <v>Hospitality and Travel</v>
      </c>
      <c r="AA4064" s="45">
        <f>INDEX(MetaIndustryLookup[],MATCH(Z4064,Meta_Industry,0),2)</f>
        <v>21</v>
      </c>
      <c r="AB4064" s="45"/>
      <c r="AC4064" s="45"/>
      <c r="AD4064" s="45"/>
      <c r="AE4064" s="45">
        <f t="shared" si="127"/>
        <v>0</v>
      </c>
      <c r="AF4064" s="51" t="s">
        <v>19861</v>
      </c>
      <c r="AG4064" s="50">
        <v>0</v>
      </c>
      <c r="AH4064" s="50">
        <v>0</v>
      </c>
      <c r="AI4064" s="45"/>
      <c r="AJ4064" s="45" t="s">
        <v>19862</v>
      </c>
      <c r="AK4064" s="45" t="s">
        <v>21390</v>
      </c>
      <c r="AL4064" s="45">
        <v>10000</v>
      </c>
      <c r="AM4064" s="45"/>
      <c r="AN4064" s="45"/>
      <c r="AO4064" s="45">
        <v>1983</v>
      </c>
      <c r="AP4064" s="45" t="s">
        <v>21171</v>
      </c>
      <c r="AQ4064" s="45"/>
      <c r="AR4064" s="45"/>
      <c r="AS4064" s="45"/>
      <c r="AT4064" s="45"/>
      <c r="AU4064" s="50">
        <v>0</v>
      </c>
      <c r="AV4064" s="45" t="s">
        <v>19863</v>
      </c>
      <c r="AW4064" s="45"/>
      <c r="AX4064" s="45"/>
      <c r="AY4064" s="45"/>
      <c r="AZ4064" s="45"/>
      <c r="BA4064" s="45"/>
      <c r="BB4064" s="45"/>
      <c r="BC4064" s="45"/>
      <c r="BD4064" s="45"/>
      <c r="BE4064" s="52"/>
      <c r="BF4064" s="1"/>
    </row>
    <row r="4065" spans="1:58" ht="16" customHeight="1">
      <c r="A4065" s="53" t="s">
        <v>19937</v>
      </c>
      <c r="B4065" s="54" t="s">
        <v>19938</v>
      </c>
      <c r="C4065" s="55">
        <v>42643</v>
      </c>
      <c r="D4065" s="56">
        <f t="shared" ca="1" si="126"/>
        <v>3.3287671232876712</v>
      </c>
      <c r="E4065" s="54" t="s">
        <v>77</v>
      </c>
      <c r="F4065" s="54">
        <f>IFERROR(INDEX(AccountStatusTable[],MATCH(E4065,Account_Status,0),2),3)</f>
        <v>3</v>
      </c>
      <c r="G4065" s="54" t="s">
        <v>595</v>
      </c>
      <c r="H4065" s="54" t="s">
        <v>278</v>
      </c>
      <c r="I4065" s="54" t="s">
        <v>2175</v>
      </c>
      <c r="J4065" s="54"/>
      <c r="K4065" s="54" t="s">
        <v>2173</v>
      </c>
      <c r="L4065" s="54" t="s">
        <v>33</v>
      </c>
      <c r="M4065" s="54" t="s">
        <v>34</v>
      </c>
      <c r="N4065" s="54"/>
      <c r="O4065" s="54">
        <f>IFERROR(IFERROR(INDEX(VerifiedDeploymentLookup[],MATCH(M4065,Verified_Deployment_Type,0),2),INDEX(DeploymentLookup[],MATCH(N4065,Deployment_Type,0),2)),0)</f>
        <v>0</v>
      </c>
      <c r="P4065" s="54" t="s">
        <v>67</v>
      </c>
      <c r="Q4065" s="54">
        <f>INDEX(RegionLookup[],MATCH(P4065,Region,0),3)</f>
        <v>2</v>
      </c>
      <c r="R4065" s="54" t="s">
        <v>366</v>
      </c>
      <c r="S4065" s="58">
        <f>IFERROR(INDEX(CompanySizeLookup[],MATCH(R4065,of_Employees,0),2),2)</f>
        <v>3</v>
      </c>
      <c r="T4065" s="54">
        <v>320</v>
      </c>
      <c r="U4065" s="59">
        <v>36720</v>
      </c>
      <c r="V4065" s="59">
        <v>27540</v>
      </c>
      <c r="W4065" s="54" t="s">
        <v>35</v>
      </c>
      <c r="X4065" s="55">
        <v>44469</v>
      </c>
      <c r="Y4065" s="54" t="s">
        <v>258</v>
      </c>
      <c r="Z4065" s="54" t="str">
        <f>IFERROR(INDEX(IndustryLookup[],MATCH(Y4065,Industry,0),2),"Not Specified")</f>
        <v>Technology</v>
      </c>
      <c r="AA4065" s="54">
        <f>INDEX(MetaIndustryLookup[],MATCH(Z4065,Meta_Industry,0),2)</f>
        <v>36</v>
      </c>
      <c r="AB4065" s="54" t="s">
        <v>21360</v>
      </c>
      <c r="AC4065" s="54">
        <v>7379</v>
      </c>
      <c r="AD4065" s="54" t="s">
        <v>955</v>
      </c>
      <c r="AE4065" s="54">
        <f t="shared" si="127"/>
        <v>1</v>
      </c>
      <c r="AF4065" s="54" t="s">
        <v>19939</v>
      </c>
      <c r="AG4065" s="59">
        <v>5607</v>
      </c>
      <c r="AH4065" s="59">
        <v>5607</v>
      </c>
      <c r="AI4065" s="54"/>
      <c r="AJ4065" s="60" t="s">
        <v>19940</v>
      </c>
      <c r="AK4065" s="54" t="s">
        <v>21389</v>
      </c>
      <c r="AL4065" s="54">
        <v>300</v>
      </c>
      <c r="AM4065" s="54"/>
      <c r="AN4065" s="54"/>
      <c r="AO4065" s="54"/>
      <c r="AP4065" s="54" t="s">
        <v>21165</v>
      </c>
      <c r="AQ4065" s="54" t="s">
        <v>21360</v>
      </c>
      <c r="AR4065" s="54"/>
      <c r="AS4065" s="54"/>
      <c r="AT4065" s="54">
        <v>7379</v>
      </c>
      <c r="AU4065" s="59">
        <v>5607</v>
      </c>
      <c r="AV4065" s="54" t="s">
        <v>2176</v>
      </c>
      <c r="AW4065" s="54"/>
      <c r="AX4065" s="54"/>
      <c r="AY4065" s="54"/>
      <c r="AZ4065" s="54" t="s">
        <v>21176</v>
      </c>
      <c r="BA4065" s="54" t="s">
        <v>959</v>
      </c>
      <c r="BB4065" s="54" t="s">
        <v>42</v>
      </c>
      <c r="BC4065" s="54"/>
      <c r="BD4065" s="54" t="s">
        <v>960</v>
      </c>
      <c r="BE4065" s="61"/>
      <c r="BF4065" s="1"/>
    </row>
    <row r="4066" spans="1:58" ht="16" customHeight="1">
      <c r="A4066" s="44" t="s">
        <v>10314</v>
      </c>
      <c r="B4066" s="45" t="s">
        <v>10315</v>
      </c>
      <c r="C4066" s="46">
        <v>41701</v>
      </c>
      <c r="D4066" s="47">
        <f t="shared" ca="1" si="126"/>
        <v>5.9095890410958907</v>
      </c>
      <c r="E4066" s="45" t="s">
        <v>27</v>
      </c>
      <c r="F4066" s="45">
        <f>IFERROR(INDEX(AccountStatusTable[],MATCH(E4066,Account_Status,0),2),3)</f>
        <v>1</v>
      </c>
      <c r="G4066" s="45" t="s">
        <v>236</v>
      </c>
      <c r="H4066" s="45" t="s">
        <v>228</v>
      </c>
      <c r="I4066" s="45" t="s">
        <v>2386</v>
      </c>
      <c r="J4066" s="45" t="s">
        <v>173</v>
      </c>
      <c r="K4066" s="45" t="s">
        <v>108</v>
      </c>
      <c r="L4066" s="45" t="s">
        <v>33</v>
      </c>
      <c r="M4066" s="45" t="s">
        <v>66</v>
      </c>
      <c r="N4066" s="45" t="s">
        <v>34</v>
      </c>
      <c r="O4066" s="45">
        <f>IFERROR(IFERROR(INDEX(VerifiedDeploymentLookup[],MATCH(M4066,Verified_Deployment_Type,0),2),INDEX(DeploymentLookup[],MATCH(N4066,Deployment_Type,0),2)),0)</f>
        <v>1</v>
      </c>
      <c r="P4066" s="45" t="s">
        <v>109</v>
      </c>
      <c r="Q4066" s="45">
        <f>INDEX(RegionLookup[],MATCH(P4066,Region,0),3)</f>
        <v>1</v>
      </c>
      <c r="R4066" s="45" t="s">
        <v>96</v>
      </c>
      <c r="S4066" s="49">
        <f>IFERROR(INDEX(CompanySizeLookup[],MATCH(R4066,of_Employees,0),2),2)</f>
        <v>3</v>
      </c>
      <c r="T4066" s="45">
        <v>26</v>
      </c>
      <c r="U4066" s="50">
        <v>4329.6000000000004</v>
      </c>
      <c r="V4066" s="50">
        <v>3247.2</v>
      </c>
      <c r="W4066" s="45" t="s">
        <v>35</v>
      </c>
      <c r="X4066" s="46">
        <v>43893</v>
      </c>
      <c r="Y4066" s="45" t="s">
        <v>645</v>
      </c>
      <c r="Z4066" s="45" t="str">
        <f>IFERROR(INDEX(IndustryLookup[],MATCH(Y4066,Industry,0),2),"Not Specified")</f>
        <v>Engineering</v>
      </c>
      <c r="AA4066" s="45">
        <f>INDEX(MetaIndustryLookup[],MATCH(Z4066,Meta_Industry,0),2)</f>
        <v>13</v>
      </c>
      <c r="AB4066" s="45"/>
      <c r="AC4066" s="45">
        <v>3823</v>
      </c>
      <c r="AD4066" s="45" t="s">
        <v>290</v>
      </c>
      <c r="AE4066" s="45">
        <f t="shared" si="127"/>
        <v>1</v>
      </c>
      <c r="AF4066" s="45"/>
      <c r="AG4066" s="45"/>
      <c r="AH4066" s="45"/>
      <c r="AI4066" s="45"/>
      <c r="AJ4066" s="45"/>
      <c r="AK4066" s="45"/>
      <c r="AL4066" s="45"/>
      <c r="AM4066" s="45"/>
      <c r="AN4066" s="45"/>
      <c r="AO4066" s="45"/>
      <c r="AP4066" s="45" t="s">
        <v>21165</v>
      </c>
      <c r="AQ4066" s="45"/>
      <c r="AR4066" s="45"/>
      <c r="AS4066" s="45"/>
      <c r="AT4066" s="45">
        <v>3823</v>
      </c>
      <c r="AU4066" s="45"/>
      <c r="AV4066" s="45" t="s">
        <v>5092</v>
      </c>
      <c r="AW4066" s="45">
        <v>6</v>
      </c>
      <c r="AX4066" s="45">
        <v>5</v>
      </c>
      <c r="AY4066" s="45">
        <v>2</v>
      </c>
      <c r="AZ4066" s="45" t="s">
        <v>77</v>
      </c>
      <c r="BA4066" s="45" t="s">
        <v>291</v>
      </c>
      <c r="BB4066" s="45" t="s">
        <v>289</v>
      </c>
      <c r="BC4066" s="45"/>
      <c r="BD4066" s="45" t="s">
        <v>292</v>
      </c>
      <c r="BE4066" s="52"/>
      <c r="BF4066" s="1"/>
    </row>
    <row r="4067" spans="1:58" ht="16" customHeight="1">
      <c r="A4067" s="53" t="s">
        <v>10316</v>
      </c>
      <c r="B4067" s="54" t="s">
        <v>10317</v>
      </c>
      <c r="C4067" s="55">
        <v>41697</v>
      </c>
      <c r="D4067" s="56">
        <f t="shared" ca="1" si="126"/>
        <v>5.9205479452054792</v>
      </c>
      <c r="E4067" s="54" t="s">
        <v>27</v>
      </c>
      <c r="F4067" s="54">
        <f>IFERROR(INDEX(AccountStatusTable[],MATCH(E4067,Account_Status,0),2),3)</f>
        <v>1</v>
      </c>
      <c r="G4067" s="54" t="s">
        <v>227</v>
      </c>
      <c r="H4067" s="54" t="s">
        <v>188</v>
      </c>
      <c r="I4067" s="54" t="s">
        <v>1876</v>
      </c>
      <c r="J4067" s="54" t="s">
        <v>467</v>
      </c>
      <c r="K4067" s="54" t="s">
        <v>108</v>
      </c>
      <c r="L4067" s="54" t="s">
        <v>33</v>
      </c>
      <c r="M4067" s="54" t="s">
        <v>66</v>
      </c>
      <c r="N4067" s="54" t="s">
        <v>34</v>
      </c>
      <c r="O4067" s="54">
        <f>IFERROR(IFERROR(INDEX(VerifiedDeploymentLookup[],MATCH(M4067,Verified_Deployment_Type,0),2),INDEX(DeploymentLookup[],MATCH(N4067,Deployment_Type,0),2)),0)</f>
        <v>1</v>
      </c>
      <c r="P4067" s="54" t="s">
        <v>109</v>
      </c>
      <c r="Q4067" s="54">
        <f>INDEX(RegionLookup[],MATCH(P4067,Region,0),3)</f>
        <v>1</v>
      </c>
      <c r="R4067" s="62">
        <v>43840</v>
      </c>
      <c r="S4067" s="58">
        <f>IFERROR(INDEX(CompanySizeLookup[],MATCH(R4067,of_Employees,0),2),2)</f>
        <v>1</v>
      </c>
      <c r="T4067" s="54">
        <v>1400</v>
      </c>
      <c r="U4067" s="59">
        <v>1555.2</v>
      </c>
      <c r="V4067" s="59">
        <v>1555.2</v>
      </c>
      <c r="W4067" s="54" t="s">
        <v>35</v>
      </c>
      <c r="X4067" s="55">
        <v>43888</v>
      </c>
      <c r="Y4067" s="54" t="s">
        <v>135</v>
      </c>
      <c r="Z4067" s="54" t="str">
        <f>IFERROR(INDEX(IndustryLookup[],MATCH(Y4067,Industry,0),2),"Not Specified")</f>
        <v>Government and Public Sector</v>
      </c>
      <c r="AA4067" s="54">
        <f>INDEX(MetaIndustryLookup[],MATCH(Z4067,Meta_Industry,0),2)</f>
        <v>19</v>
      </c>
      <c r="AB4067" s="54"/>
      <c r="AC4067" s="54">
        <v>9111</v>
      </c>
      <c r="AD4067" s="54"/>
      <c r="AE4067" s="54">
        <f t="shared" si="127"/>
        <v>0</v>
      </c>
      <c r="AF4067" s="54"/>
      <c r="AG4067" s="54"/>
      <c r="AH4067" s="54"/>
      <c r="AI4067" s="54"/>
      <c r="AJ4067" s="60" t="s">
        <v>10318</v>
      </c>
      <c r="AK4067" s="54"/>
      <c r="AL4067" s="54"/>
      <c r="AM4067" s="54"/>
      <c r="AN4067" s="54"/>
      <c r="AO4067" s="54"/>
      <c r="AP4067" s="54" t="s">
        <v>21171</v>
      </c>
      <c r="AQ4067" s="54"/>
      <c r="AR4067" s="54"/>
      <c r="AS4067" s="54"/>
      <c r="AT4067" s="54">
        <v>9111</v>
      </c>
      <c r="AU4067" s="54"/>
      <c r="AV4067" s="54" t="s">
        <v>10319</v>
      </c>
      <c r="AW4067" s="54"/>
      <c r="AX4067" s="54"/>
      <c r="AY4067" s="54"/>
      <c r="AZ4067" s="54"/>
      <c r="BA4067" s="54"/>
      <c r="BB4067" s="54"/>
      <c r="BC4067" s="54"/>
      <c r="BD4067" s="54"/>
      <c r="BE4067" s="61"/>
      <c r="BF4067" s="1"/>
    </row>
    <row r="4068" spans="1:58" ht="16" customHeight="1">
      <c r="A4068" s="44" t="s">
        <v>19832</v>
      </c>
      <c r="B4068" s="45" t="s">
        <v>19833</v>
      </c>
      <c r="C4068" s="46">
        <v>43455</v>
      </c>
      <c r="D4068" s="47">
        <f t="shared" ca="1" si="126"/>
        <v>1.1041095890410959</v>
      </c>
      <c r="E4068" s="45" t="s">
        <v>77</v>
      </c>
      <c r="F4068" s="45">
        <f>IFERROR(INDEX(AccountStatusTable[],MATCH(E4068,Account_Status,0),2),3)</f>
        <v>3</v>
      </c>
      <c r="G4068" s="45" t="s">
        <v>439</v>
      </c>
      <c r="H4068" s="45" t="s">
        <v>63</v>
      </c>
      <c r="I4068" s="45" t="s">
        <v>145</v>
      </c>
      <c r="J4068" s="45"/>
      <c r="K4068" s="45" t="s">
        <v>147</v>
      </c>
      <c r="L4068" s="45" t="s">
        <v>33</v>
      </c>
      <c r="M4068" s="45" t="s">
        <v>66</v>
      </c>
      <c r="N4068" s="45" t="s">
        <v>34</v>
      </c>
      <c r="O4068" s="45">
        <f>IFERROR(IFERROR(INDEX(VerifiedDeploymentLookup[],MATCH(M4068,Verified_Deployment_Type,0),2),INDEX(DeploymentLookup[],MATCH(N4068,Deployment_Type,0),2)),0)</f>
        <v>1</v>
      </c>
      <c r="P4068" s="45" t="s">
        <v>67</v>
      </c>
      <c r="Q4068" s="45">
        <f>INDEX(RegionLookup[],MATCH(P4068,Region,0),3)</f>
        <v>2</v>
      </c>
      <c r="R4068" s="45" t="s">
        <v>296</v>
      </c>
      <c r="S4068" s="49">
        <f>IFERROR(INDEX(CompanySizeLookup[],MATCH(R4068,of_Employees,0),2),2)</f>
        <v>2</v>
      </c>
      <c r="T4068" s="45"/>
      <c r="U4068" s="50">
        <v>63516.24</v>
      </c>
      <c r="V4068" s="50">
        <v>47637.18</v>
      </c>
      <c r="W4068" s="45" t="s">
        <v>35</v>
      </c>
      <c r="X4068" s="46">
        <v>45280</v>
      </c>
      <c r="Y4068" s="45" t="s">
        <v>36</v>
      </c>
      <c r="Z4068" s="45" t="str">
        <f>IFERROR(INDEX(IndustryLookup[],MATCH(Y4068,Industry,0),2),"Not Specified")</f>
        <v>Information and Communication Technology (ICT)</v>
      </c>
      <c r="AA4068" s="45">
        <f>INDEX(MetaIndustryLookup[],MATCH(Z4068,Meta_Industry,0),2)</f>
        <v>23</v>
      </c>
      <c r="AB4068" s="45"/>
      <c r="AC4068" s="45">
        <v>48</v>
      </c>
      <c r="AD4068" s="45" t="s">
        <v>136</v>
      </c>
      <c r="AE4068" s="45">
        <f t="shared" si="127"/>
        <v>1</v>
      </c>
      <c r="AF4068" s="51" t="s">
        <v>19834</v>
      </c>
      <c r="AG4068" s="45"/>
      <c r="AH4068" s="45"/>
      <c r="AI4068" s="45"/>
      <c r="AJ4068" s="51" t="s">
        <v>19835</v>
      </c>
      <c r="AK4068" s="45" t="s">
        <v>21388</v>
      </c>
      <c r="AL4068" s="45">
        <v>75</v>
      </c>
      <c r="AM4068" s="45" t="s">
        <v>21173</v>
      </c>
      <c r="AN4068" s="45" t="s">
        <v>21172</v>
      </c>
      <c r="AO4068" s="45"/>
      <c r="AP4068" s="45" t="s">
        <v>21165</v>
      </c>
      <c r="AQ4068" s="45"/>
      <c r="AR4068" s="45"/>
      <c r="AS4068" s="45"/>
      <c r="AT4068" s="45">
        <v>48</v>
      </c>
      <c r="AU4068" s="45"/>
      <c r="AV4068" s="45" t="s">
        <v>19836</v>
      </c>
      <c r="AW4068" s="45">
        <v>9</v>
      </c>
      <c r="AX4068" s="45">
        <v>9</v>
      </c>
      <c r="AY4068" s="45">
        <v>4</v>
      </c>
      <c r="AZ4068" s="45" t="s">
        <v>1984</v>
      </c>
      <c r="BA4068" s="45" t="s">
        <v>140</v>
      </c>
      <c r="BB4068" s="45" t="s">
        <v>42</v>
      </c>
      <c r="BC4068" s="45"/>
      <c r="BD4068" s="45" t="s">
        <v>141</v>
      </c>
      <c r="BE4068" s="52"/>
      <c r="BF4068" s="1"/>
    </row>
    <row r="4069" spans="1:58" ht="16" customHeight="1">
      <c r="A4069" s="53" t="s">
        <v>19914</v>
      </c>
      <c r="B4069" s="54" t="s">
        <v>19915</v>
      </c>
      <c r="C4069" s="55">
        <v>42109</v>
      </c>
      <c r="D4069" s="56">
        <f t="shared" ca="1" si="126"/>
        <v>4.7917808219178086</v>
      </c>
      <c r="E4069" s="54" t="s">
        <v>27</v>
      </c>
      <c r="F4069" s="54">
        <f>IFERROR(INDEX(AccountStatusTable[],MATCH(E4069,Account_Status,0),2),3)</f>
        <v>1</v>
      </c>
      <c r="G4069" s="54" t="s">
        <v>78</v>
      </c>
      <c r="H4069" s="54" t="s">
        <v>278</v>
      </c>
      <c r="I4069" s="54" t="s">
        <v>19916</v>
      </c>
      <c r="J4069" s="54" t="s">
        <v>42</v>
      </c>
      <c r="K4069" s="54" t="s">
        <v>318</v>
      </c>
      <c r="L4069" s="54" t="s">
        <v>33</v>
      </c>
      <c r="M4069" s="54" t="s">
        <v>34</v>
      </c>
      <c r="N4069" s="54"/>
      <c r="O4069" s="54">
        <f>IFERROR(IFERROR(INDEX(VerifiedDeploymentLookup[],MATCH(M4069,Verified_Deployment_Type,0),2),INDEX(DeploymentLookup[],MATCH(N4069,Deployment_Type,0),2)),0)</f>
        <v>0</v>
      </c>
      <c r="P4069" s="54" t="s">
        <v>67</v>
      </c>
      <c r="Q4069" s="54">
        <f>INDEX(RegionLookup[],MATCH(P4069,Region,0),3)</f>
        <v>2</v>
      </c>
      <c r="R4069" s="62">
        <v>43840</v>
      </c>
      <c r="S4069" s="58">
        <f>IFERROR(INDEX(CompanySizeLookup[],MATCH(R4069,of_Employees,0),2),2)</f>
        <v>1</v>
      </c>
      <c r="T4069" s="54">
        <v>2</v>
      </c>
      <c r="U4069" s="59">
        <v>7488</v>
      </c>
      <c r="V4069" s="59">
        <v>5616</v>
      </c>
      <c r="W4069" s="54" t="s">
        <v>35</v>
      </c>
      <c r="X4069" s="55">
        <v>44666</v>
      </c>
      <c r="Y4069" s="54" t="s">
        <v>36</v>
      </c>
      <c r="Z4069" s="54" t="str">
        <f>IFERROR(INDEX(IndustryLookup[],MATCH(Y4069,Industry,0),2),"Not Specified")</f>
        <v>Information and Communication Technology (ICT)</v>
      </c>
      <c r="AA4069" s="54">
        <f>INDEX(MetaIndustryLookup[],MATCH(Z4069,Meta_Industry,0),2)</f>
        <v>23</v>
      </c>
      <c r="AB4069" s="54"/>
      <c r="AC4069" s="54">
        <v>7372</v>
      </c>
      <c r="AD4069" s="54" t="s">
        <v>700</v>
      </c>
      <c r="AE4069" s="54">
        <f t="shared" si="127"/>
        <v>1</v>
      </c>
      <c r="AF4069" s="54"/>
      <c r="AG4069" s="54"/>
      <c r="AH4069" s="54"/>
      <c r="AI4069" s="54"/>
      <c r="AJ4069" s="60" t="s">
        <v>19917</v>
      </c>
      <c r="AK4069" s="54"/>
      <c r="AL4069" s="54"/>
      <c r="AM4069" s="54"/>
      <c r="AN4069" s="54"/>
      <c r="AO4069" s="54"/>
      <c r="AP4069" s="54" t="s">
        <v>21165</v>
      </c>
      <c r="AQ4069" s="54"/>
      <c r="AR4069" s="54"/>
      <c r="AS4069" s="54"/>
      <c r="AT4069" s="54">
        <v>7372</v>
      </c>
      <c r="AU4069" s="54"/>
      <c r="AV4069" s="54" t="s">
        <v>19918</v>
      </c>
      <c r="AW4069" s="54">
        <v>10</v>
      </c>
      <c r="AX4069" s="54">
        <v>2</v>
      </c>
      <c r="AY4069" s="54">
        <v>13</v>
      </c>
      <c r="AZ4069" s="54"/>
      <c r="BA4069" s="54" t="s">
        <v>703</v>
      </c>
      <c r="BB4069" s="54" t="s">
        <v>42</v>
      </c>
      <c r="BC4069" s="54"/>
      <c r="BD4069" s="54" t="s">
        <v>704</v>
      </c>
      <c r="BE4069" s="61"/>
      <c r="BF4069" s="1"/>
    </row>
    <row r="4070" spans="1:58" ht="16" customHeight="1">
      <c r="A4070" s="44" t="s">
        <v>19837</v>
      </c>
      <c r="B4070" s="45" t="s">
        <v>19838</v>
      </c>
      <c r="C4070" s="46">
        <v>43626</v>
      </c>
      <c r="D4070" s="47">
        <f t="shared" ca="1" si="126"/>
        <v>0.63561643835616444</v>
      </c>
      <c r="E4070" s="45" t="s">
        <v>77</v>
      </c>
      <c r="F4070" s="45">
        <f>IFERROR(INDEX(AccountStatusTable[],MATCH(E4070,Account_Status,0),2),3)</f>
        <v>3</v>
      </c>
      <c r="G4070" s="45" t="s">
        <v>28</v>
      </c>
      <c r="H4070" s="45" t="s">
        <v>29</v>
      </c>
      <c r="I4070" s="45" t="s">
        <v>19839</v>
      </c>
      <c r="J4070" s="45" t="s">
        <v>654</v>
      </c>
      <c r="K4070" s="45" t="s">
        <v>32</v>
      </c>
      <c r="L4070" s="45" t="s">
        <v>33</v>
      </c>
      <c r="M4070" s="45" t="s">
        <v>66</v>
      </c>
      <c r="N4070" s="45" t="s">
        <v>34</v>
      </c>
      <c r="O4070" s="45">
        <f>IFERROR(IFERROR(INDEX(VerifiedDeploymentLookup[],MATCH(M4070,Verified_Deployment_Type,0),2),INDEX(DeploymentLookup[],MATCH(N4070,Deployment_Type,0),2)),0)</f>
        <v>1</v>
      </c>
      <c r="P4070" s="45" t="s">
        <v>32</v>
      </c>
      <c r="Q4070" s="45">
        <f>INDEX(RegionLookup[],MATCH(P4070,Region,0),3)</f>
        <v>3</v>
      </c>
      <c r="R4070" s="48">
        <v>18568</v>
      </c>
      <c r="S4070" s="49">
        <f>IFERROR(INDEX(CompanySizeLookup[],MATCH(R4070,of_Employees,0),2),2)</f>
        <v>2</v>
      </c>
      <c r="T4070" s="45"/>
      <c r="U4070" s="50">
        <v>11439</v>
      </c>
      <c r="V4070" s="50">
        <v>9151.2000000000007</v>
      </c>
      <c r="W4070" s="45" t="s">
        <v>35</v>
      </c>
      <c r="X4070" s="46">
        <v>44722</v>
      </c>
      <c r="Y4070" s="45" t="s">
        <v>645</v>
      </c>
      <c r="Z4070" s="45" t="str">
        <f>IFERROR(INDEX(IndustryLookup[],MATCH(Y4070,Industry,0),2),"Not Specified")</f>
        <v>Engineering</v>
      </c>
      <c r="AA4070" s="45">
        <f>INDEX(MetaIndustryLookup[],MATCH(Z4070,Meta_Industry,0),2)</f>
        <v>13</v>
      </c>
      <c r="AB4070" s="45"/>
      <c r="AC4070" s="45">
        <v>44</v>
      </c>
      <c r="AD4070" s="45" t="s">
        <v>655</v>
      </c>
      <c r="AE4070" s="45">
        <f t="shared" si="127"/>
        <v>1</v>
      </c>
      <c r="AF4070" s="45"/>
      <c r="AG4070" s="45"/>
      <c r="AH4070" s="45"/>
      <c r="AI4070" s="45"/>
      <c r="AJ4070" s="45"/>
      <c r="AK4070" s="45" t="s">
        <v>21386</v>
      </c>
      <c r="AL4070" s="45">
        <v>60</v>
      </c>
      <c r="AM4070" s="45" t="s">
        <v>21385</v>
      </c>
      <c r="AN4070" s="45" t="s">
        <v>21178</v>
      </c>
      <c r="AO4070" s="45"/>
      <c r="AP4070" s="45" t="s">
        <v>21165</v>
      </c>
      <c r="AQ4070" s="45"/>
      <c r="AR4070" s="45"/>
      <c r="AS4070" s="45"/>
      <c r="AT4070" s="45">
        <v>44</v>
      </c>
      <c r="AU4070" s="45"/>
      <c r="AV4070" s="45" t="s">
        <v>19840</v>
      </c>
      <c r="AW4070" s="45">
        <v>4</v>
      </c>
      <c r="AX4070" s="45">
        <v>1</v>
      </c>
      <c r="AY4070" s="45">
        <v>1</v>
      </c>
      <c r="AZ4070" s="45" t="s">
        <v>77</v>
      </c>
      <c r="BA4070" s="45" t="s">
        <v>658</v>
      </c>
      <c r="BB4070" s="45" t="s">
        <v>654</v>
      </c>
      <c r="BC4070" s="45" t="s">
        <v>21268</v>
      </c>
      <c r="BD4070" s="45" t="s">
        <v>659</v>
      </c>
      <c r="BE4070" s="52"/>
      <c r="BF4070" s="1"/>
    </row>
    <row r="4071" spans="1:58" ht="16" customHeight="1">
      <c r="A4071" s="53" t="s">
        <v>6628</v>
      </c>
      <c r="B4071" s="54" t="s">
        <v>6629</v>
      </c>
      <c r="C4071" s="55">
        <v>40816</v>
      </c>
      <c r="D4071" s="56">
        <f t="shared" ca="1" si="126"/>
        <v>8.3342465753424655</v>
      </c>
      <c r="E4071" s="54" t="s">
        <v>77</v>
      </c>
      <c r="F4071" s="54">
        <f>IFERROR(INDEX(AccountStatusTable[],MATCH(E4071,Account_Status,0),2),3)</f>
        <v>3</v>
      </c>
      <c r="G4071" s="54" t="s">
        <v>278</v>
      </c>
      <c r="H4071" s="54" t="s">
        <v>278</v>
      </c>
      <c r="I4071" s="54" t="s">
        <v>2447</v>
      </c>
      <c r="J4071" s="54"/>
      <c r="K4071" s="54" t="s">
        <v>280</v>
      </c>
      <c r="L4071" s="54" t="s">
        <v>33</v>
      </c>
      <c r="M4071" s="54" t="s">
        <v>34</v>
      </c>
      <c r="N4071" s="54" t="s">
        <v>34</v>
      </c>
      <c r="O4071" s="54">
        <f>IFERROR(IFERROR(INDEX(VerifiedDeploymentLookup[],MATCH(M4071,Verified_Deployment_Type,0),2),INDEX(DeploymentLookup[],MATCH(N4071,Deployment_Type,0),2)),0)</f>
        <v>0</v>
      </c>
      <c r="P4071" s="54" t="s">
        <v>67</v>
      </c>
      <c r="Q4071" s="54">
        <f>INDEX(RegionLookup[],MATCH(P4071,Region,0),3)</f>
        <v>2</v>
      </c>
      <c r="R4071" s="54" t="s">
        <v>366</v>
      </c>
      <c r="S4071" s="58">
        <f>IFERROR(INDEX(CompanySizeLookup[],MATCH(R4071,of_Employees,0),2),2)</f>
        <v>3</v>
      </c>
      <c r="T4071" s="54">
        <v>537</v>
      </c>
      <c r="U4071" s="59">
        <v>15600</v>
      </c>
      <c r="V4071" s="59">
        <v>12480</v>
      </c>
      <c r="W4071" s="54" t="s">
        <v>35</v>
      </c>
      <c r="X4071" s="55">
        <v>44104</v>
      </c>
      <c r="Y4071" s="54" t="s">
        <v>36</v>
      </c>
      <c r="Z4071" s="54" t="str">
        <f>IFERROR(INDEX(IndustryLookup[],MATCH(Y4071,Industry,0),2),"Not Specified")</f>
        <v>Information and Communication Technology (ICT)</v>
      </c>
      <c r="AA4071" s="54">
        <f>INDEX(MetaIndustryLookup[],MATCH(Z4071,Meta_Industry,0),2)</f>
        <v>23</v>
      </c>
      <c r="AB4071" s="54"/>
      <c r="AC4071" s="54">
        <v>7371</v>
      </c>
      <c r="AD4071" s="54" t="s">
        <v>829</v>
      </c>
      <c r="AE4071" s="54">
        <f t="shared" si="127"/>
        <v>1</v>
      </c>
      <c r="AF4071" s="54"/>
      <c r="AG4071" s="54"/>
      <c r="AH4071" s="54"/>
      <c r="AI4071" s="54"/>
      <c r="AJ4071" s="54" t="s">
        <v>6630</v>
      </c>
      <c r="AK4071" s="54" t="s">
        <v>21384</v>
      </c>
      <c r="AL4071" s="54">
        <v>330</v>
      </c>
      <c r="AM4071" s="54" t="s">
        <v>21173</v>
      </c>
      <c r="AN4071" s="54" t="s">
        <v>21172</v>
      </c>
      <c r="AO4071" s="54">
        <v>1969</v>
      </c>
      <c r="AP4071" s="54" t="s">
        <v>21165</v>
      </c>
      <c r="AQ4071" s="54"/>
      <c r="AR4071" s="54"/>
      <c r="AS4071" s="54"/>
      <c r="AT4071" s="54">
        <v>7371</v>
      </c>
      <c r="AU4071" s="54"/>
      <c r="AV4071" s="54" t="s">
        <v>6631</v>
      </c>
      <c r="AW4071" s="54"/>
      <c r="AX4071" s="54"/>
      <c r="AY4071" s="54"/>
      <c r="AZ4071" s="54"/>
      <c r="BA4071" s="54" t="s">
        <v>832</v>
      </c>
      <c r="BB4071" s="54" t="s">
        <v>42</v>
      </c>
      <c r="BC4071" s="54" t="s">
        <v>21307</v>
      </c>
      <c r="BD4071" s="54" t="s">
        <v>833</v>
      </c>
      <c r="BE4071" s="61"/>
      <c r="BF4071" s="1"/>
    </row>
    <row r="4072" spans="1:58" ht="16" customHeight="1">
      <c r="A4072" s="44" t="s">
        <v>1981</v>
      </c>
      <c r="B4072" s="45" t="s">
        <v>3403</v>
      </c>
      <c r="C4072" s="46">
        <v>41047</v>
      </c>
      <c r="D4072" s="47">
        <f t="shared" ca="1" si="126"/>
        <v>7.7013698630136984</v>
      </c>
      <c r="E4072" s="45" t="s">
        <v>27</v>
      </c>
      <c r="F4072" s="45">
        <f>IFERROR(INDEX(AccountStatusTable[],MATCH(E4072,Account_Status,0),2),3)</f>
        <v>1</v>
      </c>
      <c r="G4072" s="45" t="s">
        <v>629</v>
      </c>
      <c r="H4072" s="45" t="s">
        <v>29</v>
      </c>
      <c r="I4072" s="45" t="s">
        <v>653</v>
      </c>
      <c r="J4072" s="45" t="s">
        <v>654</v>
      </c>
      <c r="K4072" s="45" t="s">
        <v>32</v>
      </c>
      <c r="L4072" s="45" t="s">
        <v>33</v>
      </c>
      <c r="M4072" s="45" t="s">
        <v>34</v>
      </c>
      <c r="N4072" s="45"/>
      <c r="O4072" s="45">
        <f>IFERROR(IFERROR(INDEX(VerifiedDeploymentLookup[],MATCH(M4072,Verified_Deployment_Type,0),2),INDEX(DeploymentLookup[],MATCH(N4072,Deployment_Type,0),2)),0)</f>
        <v>0</v>
      </c>
      <c r="P4072" s="45" t="s">
        <v>32</v>
      </c>
      <c r="Q4072" s="45">
        <f>INDEX(RegionLookup[],MATCH(P4072,Region,0),3)</f>
        <v>3</v>
      </c>
      <c r="R4072" s="45" t="s">
        <v>52</v>
      </c>
      <c r="S4072" s="49">
        <f>IFERROR(INDEX(CompanySizeLookup[],MATCH(R4072,of_Employees,0),2),2)</f>
        <v>4</v>
      </c>
      <c r="T4072" s="45"/>
      <c r="U4072" s="50">
        <v>10200</v>
      </c>
      <c r="V4072" s="50">
        <v>7650</v>
      </c>
      <c r="W4072" s="45" t="s">
        <v>35</v>
      </c>
      <c r="X4072" s="46">
        <v>44012</v>
      </c>
      <c r="Y4072" s="45" t="s">
        <v>557</v>
      </c>
      <c r="Z4072" s="45" t="str">
        <f>IFERROR(INDEX(IndustryLookup[],MATCH(Y4072,Industry,0),2),"Not Specified")</f>
        <v>Education</v>
      </c>
      <c r="AA4072" s="45">
        <f>INDEX(MetaIndustryLookup[],MATCH(Z4072,Meta_Industry,0),2)</f>
        <v>10</v>
      </c>
      <c r="AB4072" s="45"/>
      <c r="AC4072" s="45"/>
      <c r="AD4072" s="45" t="s">
        <v>632</v>
      </c>
      <c r="AE4072" s="45">
        <f t="shared" si="127"/>
        <v>1</v>
      </c>
      <c r="AF4072" s="45"/>
      <c r="AG4072" s="45"/>
      <c r="AH4072" s="45"/>
      <c r="AI4072" s="45"/>
      <c r="AJ4072" s="45"/>
      <c r="AK4072" s="45"/>
      <c r="AL4072" s="45"/>
      <c r="AM4072" s="45"/>
      <c r="AN4072" s="45"/>
      <c r="AO4072" s="45"/>
      <c r="AP4072" s="45" t="s">
        <v>21165</v>
      </c>
      <c r="AQ4072" s="45"/>
      <c r="AR4072" s="45"/>
      <c r="AS4072" s="45"/>
      <c r="AT4072" s="45"/>
      <c r="AU4072" s="45"/>
      <c r="AV4072" s="45" t="s">
        <v>3404</v>
      </c>
      <c r="AW4072" s="45">
        <v>25</v>
      </c>
      <c r="AX4072" s="45">
        <v>40</v>
      </c>
      <c r="AY4072" s="45">
        <v>20</v>
      </c>
      <c r="AZ4072" s="45" t="s">
        <v>21216</v>
      </c>
      <c r="BA4072" s="45" t="s">
        <v>30</v>
      </c>
      <c r="BB4072" s="45" t="s">
        <v>31</v>
      </c>
      <c r="BC4072" s="45"/>
      <c r="BD4072" s="45" t="s">
        <v>634</v>
      </c>
      <c r="BE4072" s="52"/>
      <c r="BF4072" s="1"/>
    </row>
    <row r="4073" spans="1:58" ht="16" customHeight="1">
      <c r="A4073" s="53" t="s">
        <v>19898</v>
      </c>
      <c r="B4073" s="54" t="s">
        <v>19899</v>
      </c>
      <c r="C4073" s="55">
        <v>42072</v>
      </c>
      <c r="D4073" s="56">
        <f t="shared" ca="1" si="126"/>
        <v>4.8931506849315065</v>
      </c>
      <c r="E4073" s="54" t="s">
        <v>27</v>
      </c>
      <c r="F4073" s="54">
        <f>IFERROR(INDEX(AccountStatusTable[],MATCH(E4073,Account_Status,0),2),3)</f>
        <v>1</v>
      </c>
      <c r="G4073" s="54" t="s">
        <v>90</v>
      </c>
      <c r="H4073" s="54" t="s">
        <v>91</v>
      </c>
      <c r="I4073" s="54" t="s">
        <v>562</v>
      </c>
      <c r="J4073" s="54" t="s">
        <v>42</v>
      </c>
      <c r="K4073" s="54" t="s">
        <v>1547</v>
      </c>
      <c r="L4073" s="54" t="s">
        <v>33</v>
      </c>
      <c r="M4073" s="54" t="s">
        <v>34</v>
      </c>
      <c r="N4073" s="54" t="s">
        <v>34</v>
      </c>
      <c r="O4073" s="54">
        <f>IFERROR(IFERROR(INDEX(VerifiedDeploymentLookup[],MATCH(M4073,Verified_Deployment_Type,0),2),INDEX(DeploymentLookup[],MATCH(N4073,Deployment_Type,0),2)),0)</f>
        <v>0</v>
      </c>
      <c r="P4073" s="54" t="s">
        <v>95</v>
      </c>
      <c r="Q4073" s="54">
        <f>INDEX(RegionLookup[],MATCH(P4073,Region,0),3)</f>
        <v>4</v>
      </c>
      <c r="R4073" s="54" t="s">
        <v>179</v>
      </c>
      <c r="S4073" s="58">
        <f>IFERROR(INDEX(CompanySizeLookup[],MATCH(R4073,of_Employees,0),2),2)</f>
        <v>3</v>
      </c>
      <c r="T4073" s="54"/>
      <c r="U4073" s="59">
        <v>53482.239999999998</v>
      </c>
      <c r="V4073" s="59">
        <v>53482.239999999998</v>
      </c>
      <c r="W4073" s="54" t="s">
        <v>35</v>
      </c>
      <c r="X4073" s="55">
        <v>43899</v>
      </c>
      <c r="Y4073" s="54" t="s">
        <v>36</v>
      </c>
      <c r="Z4073" s="54" t="str">
        <f>IFERROR(INDEX(IndustryLookup[],MATCH(Y4073,Industry,0),2),"Not Specified")</f>
        <v>Information and Communication Technology (ICT)</v>
      </c>
      <c r="AA4073" s="54">
        <f>INDEX(MetaIndustryLookup[],MATCH(Z4073,Meta_Industry,0),2)</f>
        <v>23</v>
      </c>
      <c r="AB4073" s="54"/>
      <c r="AC4073" s="54">
        <v>48</v>
      </c>
      <c r="AD4073" s="54" t="s">
        <v>558</v>
      </c>
      <c r="AE4073" s="54">
        <f t="shared" si="127"/>
        <v>1</v>
      </c>
      <c r="AF4073" s="54" t="s">
        <v>19900</v>
      </c>
      <c r="AG4073" s="54"/>
      <c r="AH4073" s="54"/>
      <c r="AI4073" s="54"/>
      <c r="AJ4073" s="54" t="s">
        <v>19901</v>
      </c>
      <c r="AK4073" s="54" t="s">
        <v>21383</v>
      </c>
      <c r="AL4073" s="54">
        <v>210</v>
      </c>
      <c r="AM4073" s="54" t="s">
        <v>21184</v>
      </c>
      <c r="AN4073" s="54" t="s">
        <v>21172</v>
      </c>
      <c r="AO4073" s="54"/>
      <c r="AP4073" s="54" t="s">
        <v>21165</v>
      </c>
      <c r="AQ4073" s="54"/>
      <c r="AR4073" s="54"/>
      <c r="AS4073" s="54"/>
      <c r="AT4073" s="54">
        <v>48</v>
      </c>
      <c r="AU4073" s="54"/>
      <c r="AV4073" s="54" t="s">
        <v>19902</v>
      </c>
      <c r="AW4073" s="54">
        <v>10</v>
      </c>
      <c r="AX4073" s="54">
        <v>4</v>
      </c>
      <c r="AY4073" s="54">
        <v>4</v>
      </c>
      <c r="AZ4073" s="54" t="s">
        <v>21176</v>
      </c>
      <c r="BA4073" s="54" t="s">
        <v>562</v>
      </c>
      <c r="BB4073" s="54" t="s">
        <v>42</v>
      </c>
      <c r="BC4073" s="54"/>
      <c r="BD4073" s="54" t="s">
        <v>563</v>
      </c>
      <c r="BE4073" s="61"/>
      <c r="BF4073" s="1"/>
    </row>
    <row r="4074" spans="1:58" ht="16" customHeight="1">
      <c r="A4074" s="44" t="s">
        <v>930</v>
      </c>
      <c r="B4074" s="45" t="s">
        <v>931</v>
      </c>
      <c r="C4074" s="46">
        <v>42410</v>
      </c>
      <c r="D4074" s="47">
        <f t="shared" ca="1" si="126"/>
        <v>3.967123287671233</v>
      </c>
      <c r="E4074" s="45" t="s">
        <v>77</v>
      </c>
      <c r="F4074" s="45">
        <f>IFERROR(INDEX(AccountStatusTable[],MATCH(E4074,Account_Status,0),2),3)</f>
        <v>3</v>
      </c>
      <c r="G4074" s="45" t="s">
        <v>227</v>
      </c>
      <c r="H4074" s="45" t="s">
        <v>188</v>
      </c>
      <c r="I4074" s="45" t="s">
        <v>783</v>
      </c>
      <c r="J4074" s="45" t="s">
        <v>107</v>
      </c>
      <c r="K4074" s="45" t="s">
        <v>108</v>
      </c>
      <c r="L4074" s="45" t="s">
        <v>33</v>
      </c>
      <c r="M4074" s="45" t="s">
        <v>66</v>
      </c>
      <c r="N4074" s="45" t="s">
        <v>34</v>
      </c>
      <c r="O4074" s="45">
        <f>IFERROR(IFERROR(INDEX(VerifiedDeploymentLookup[],MATCH(M4074,Verified_Deployment_Type,0),2),INDEX(DeploymentLookup[],MATCH(N4074,Deployment_Type,0),2)),0)</f>
        <v>1</v>
      </c>
      <c r="P4074" s="45" t="s">
        <v>109</v>
      </c>
      <c r="Q4074" s="45">
        <f>INDEX(RegionLookup[],MATCH(P4074,Region,0),3)</f>
        <v>1</v>
      </c>
      <c r="R4074" s="48">
        <v>18568</v>
      </c>
      <c r="S4074" s="49">
        <f>IFERROR(INDEX(CompanySizeLookup[],MATCH(R4074,of_Employees,0),2),2)</f>
        <v>2</v>
      </c>
      <c r="T4074" s="45"/>
      <c r="U4074" s="50">
        <v>10951.2</v>
      </c>
      <c r="V4074" s="50">
        <v>8213.4</v>
      </c>
      <c r="W4074" s="45" t="s">
        <v>35</v>
      </c>
      <c r="X4074" s="46">
        <v>43871</v>
      </c>
      <c r="Y4074" s="45" t="s">
        <v>180</v>
      </c>
      <c r="Z4074" s="45" t="str">
        <f>IFERROR(INDEX(IndustryLookup[],MATCH(Y4074,Industry,0),2),"Not Specified")</f>
        <v>Services</v>
      </c>
      <c r="AA4074" s="45">
        <f>INDEX(MetaIndustryLookup[],MATCH(Z4074,Meta_Industry,0),2)</f>
        <v>34</v>
      </c>
      <c r="AB4074" s="45"/>
      <c r="AC4074" s="45">
        <v>37</v>
      </c>
      <c r="AD4074" s="45" t="s">
        <v>932</v>
      </c>
      <c r="AE4074" s="45">
        <f t="shared" si="127"/>
        <v>1</v>
      </c>
      <c r="AF4074" s="45"/>
      <c r="AG4074" s="50">
        <v>0</v>
      </c>
      <c r="AH4074" s="50">
        <v>0</v>
      </c>
      <c r="AI4074" s="45"/>
      <c r="AJ4074" s="45" t="s">
        <v>933</v>
      </c>
      <c r="AK4074" s="45" t="s">
        <v>21382</v>
      </c>
      <c r="AL4074" s="45">
        <v>30</v>
      </c>
      <c r="AM4074" s="45"/>
      <c r="AN4074" s="45" t="s">
        <v>21183</v>
      </c>
      <c r="AO4074" s="45">
        <v>1999</v>
      </c>
      <c r="AP4074" s="45" t="s">
        <v>21165</v>
      </c>
      <c r="AQ4074" s="45"/>
      <c r="AR4074" s="45"/>
      <c r="AS4074" s="45"/>
      <c r="AT4074" s="45">
        <v>37</v>
      </c>
      <c r="AU4074" s="50">
        <v>0</v>
      </c>
      <c r="AV4074" s="45" t="s">
        <v>934</v>
      </c>
      <c r="AW4074" s="45">
        <v>9</v>
      </c>
      <c r="AX4074" s="45">
        <v>20</v>
      </c>
      <c r="AY4074" s="45">
        <v>10</v>
      </c>
      <c r="AZ4074" s="45" t="s">
        <v>21169</v>
      </c>
      <c r="BA4074" s="45" t="s">
        <v>935</v>
      </c>
      <c r="BB4074" s="45" t="s">
        <v>936</v>
      </c>
      <c r="BC4074" s="45"/>
      <c r="BD4074" s="45" t="s">
        <v>937</v>
      </c>
      <c r="BE4074" s="52"/>
      <c r="BF4074" s="1"/>
    </row>
    <row r="4075" spans="1:58" ht="16" customHeight="1">
      <c r="A4075" s="53" t="s">
        <v>19852</v>
      </c>
      <c r="B4075" s="54" t="s">
        <v>19853</v>
      </c>
      <c r="C4075" s="55">
        <v>43686</v>
      </c>
      <c r="D4075" s="56">
        <f t="shared" ca="1" si="126"/>
        <v>0.47123287671232877</v>
      </c>
      <c r="E4075" s="54"/>
      <c r="F4075" s="54">
        <f>IFERROR(INDEX(AccountStatusTable[],MATCH(E4075,Account_Status,0),2),3)</f>
        <v>3</v>
      </c>
      <c r="G4075" s="54" t="s">
        <v>211</v>
      </c>
      <c r="H4075" s="54" t="s">
        <v>104</v>
      </c>
      <c r="I4075" s="54" t="s">
        <v>2357</v>
      </c>
      <c r="J4075" s="54" t="s">
        <v>451</v>
      </c>
      <c r="K4075" s="54" t="s">
        <v>108</v>
      </c>
      <c r="L4075" s="54" t="s">
        <v>33</v>
      </c>
      <c r="M4075" s="54"/>
      <c r="N4075" s="54"/>
      <c r="O4075" s="54">
        <f>IFERROR(IFERROR(INDEX(VerifiedDeploymentLookup[],MATCH(M4075,Verified_Deployment_Type,0),2),INDEX(DeploymentLookup[],MATCH(N4075,Deployment_Type,0),2)),0)</f>
        <v>0</v>
      </c>
      <c r="P4075" s="54" t="s">
        <v>109</v>
      </c>
      <c r="Q4075" s="54">
        <f>INDEX(RegionLookup[],MATCH(P4075,Region,0),3)</f>
        <v>1</v>
      </c>
      <c r="R4075" s="54" t="s">
        <v>52</v>
      </c>
      <c r="S4075" s="58">
        <f>IFERROR(INDEX(CompanySizeLookup[],MATCH(R4075,of_Employees,0),2),2)</f>
        <v>4</v>
      </c>
      <c r="T4075" s="54"/>
      <c r="U4075" s="59">
        <v>0</v>
      </c>
      <c r="V4075" s="59">
        <v>0</v>
      </c>
      <c r="W4075" s="54" t="s">
        <v>35</v>
      </c>
      <c r="X4075" s="55">
        <v>44041</v>
      </c>
      <c r="Y4075" s="54" t="s">
        <v>36</v>
      </c>
      <c r="Z4075" s="54" t="str">
        <f>IFERROR(INDEX(IndustryLookup[],MATCH(Y4075,Industry,0),2),"Not Specified")</f>
        <v>Information and Communication Technology (ICT)</v>
      </c>
      <c r="AA4075" s="54">
        <f>INDEX(MetaIndustryLookup[],MATCH(Z4075,Meta_Industry,0),2)</f>
        <v>23</v>
      </c>
      <c r="AB4075" s="54"/>
      <c r="AC4075" s="54"/>
      <c r="AD4075" s="54"/>
      <c r="AE4075" s="54">
        <f t="shared" si="127"/>
        <v>0</v>
      </c>
      <c r="AF4075" s="54"/>
      <c r="AG4075" s="54"/>
      <c r="AH4075" s="54"/>
      <c r="AI4075" s="54"/>
      <c r="AJ4075" s="54"/>
      <c r="AK4075" s="54"/>
      <c r="AL4075" s="54"/>
      <c r="AM4075" s="54"/>
      <c r="AN4075" s="54"/>
      <c r="AO4075" s="54"/>
      <c r="AP4075" s="54" t="s">
        <v>21171</v>
      </c>
      <c r="AQ4075" s="54"/>
      <c r="AR4075" s="54"/>
      <c r="AS4075" s="54"/>
      <c r="AT4075" s="54"/>
      <c r="AU4075" s="54"/>
      <c r="AV4075" s="54" t="s">
        <v>19854</v>
      </c>
      <c r="AW4075" s="54"/>
      <c r="AX4075" s="54"/>
      <c r="AY4075" s="54"/>
      <c r="AZ4075" s="54"/>
      <c r="BA4075" s="54"/>
      <c r="BB4075" s="54"/>
      <c r="BC4075" s="54"/>
      <c r="BD4075" s="54"/>
      <c r="BE4075" s="61"/>
      <c r="BF4075" s="1"/>
    </row>
    <row r="4076" spans="1:58" ht="16" customHeight="1">
      <c r="A4076" s="44" t="s">
        <v>7018</v>
      </c>
      <c r="B4076" s="45" t="s">
        <v>7019</v>
      </c>
      <c r="C4076" s="46">
        <v>40637</v>
      </c>
      <c r="D4076" s="47">
        <f t="shared" ca="1" si="126"/>
        <v>8.8246575342465761</v>
      </c>
      <c r="E4076" s="45" t="s">
        <v>27</v>
      </c>
      <c r="F4076" s="45">
        <f>IFERROR(INDEX(AccountStatusTable[],MATCH(E4076,Account_Status,0),2),3)</f>
        <v>1</v>
      </c>
      <c r="G4076" s="45" t="s">
        <v>211</v>
      </c>
      <c r="H4076" s="45" t="s">
        <v>105</v>
      </c>
      <c r="I4076" s="45" t="s">
        <v>5067</v>
      </c>
      <c r="J4076" s="45" t="s">
        <v>213</v>
      </c>
      <c r="K4076" s="45" t="s">
        <v>108</v>
      </c>
      <c r="L4076" s="45" t="s">
        <v>33</v>
      </c>
      <c r="M4076" s="45" t="s">
        <v>34</v>
      </c>
      <c r="N4076" s="45"/>
      <c r="O4076" s="45">
        <f>IFERROR(IFERROR(INDEX(VerifiedDeploymentLookup[],MATCH(M4076,Verified_Deployment_Type,0),2),INDEX(DeploymentLookup[],MATCH(N4076,Deployment_Type,0),2)),0)</f>
        <v>0</v>
      </c>
      <c r="P4076" s="45" t="s">
        <v>109</v>
      </c>
      <c r="Q4076" s="45">
        <f>INDEX(RegionLookup[],MATCH(P4076,Region,0),3)</f>
        <v>1</v>
      </c>
      <c r="R4076" s="45" t="s">
        <v>52</v>
      </c>
      <c r="S4076" s="49">
        <f>IFERROR(INDEX(CompanySizeLookup[],MATCH(R4076,of_Employees,0),2),2)</f>
        <v>4</v>
      </c>
      <c r="T4076" s="45">
        <v>277</v>
      </c>
      <c r="U4076" s="50">
        <v>5184</v>
      </c>
      <c r="V4076" s="50">
        <v>5184</v>
      </c>
      <c r="W4076" s="45" t="s">
        <v>35</v>
      </c>
      <c r="X4076" s="46">
        <v>43925</v>
      </c>
      <c r="Y4076" s="45" t="s">
        <v>123</v>
      </c>
      <c r="Z4076" s="45" t="str">
        <f>IFERROR(INDEX(IndustryLookup[],MATCH(Y4076,Industry,0),2),"Not Specified")</f>
        <v>Telecommunications</v>
      </c>
      <c r="AA4076" s="45">
        <f>INDEX(MetaIndustryLookup[],MATCH(Z4076,Meta_Industry,0),2)</f>
        <v>37</v>
      </c>
      <c r="AB4076" s="45"/>
      <c r="AC4076" s="45">
        <v>3229</v>
      </c>
      <c r="AD4076" s="45"/>
      <c r="AE4076" s="45">
        <f t="shared" si="127"/>
        <v>0</v>
      </c>
      <c r="AF4076" s="51" t="s">
        <v>7020</v>
      </c>
      <c r="AG4076" s="45"/>
      <c r="AH4076" s="45"/>
      <c r="AI4076" s="45"/>
      <c r="AJ4076" s="51" t="s">
        <v>7021</v>
      </c>
      <c r="AK4076" s="45" t="s">
        <v>21381</v>
      </c>
      <c r="AL4076" s="45">
        <v>8700</v>
      </c>
      <c r="AM4076" s="45" t="s">
        <v>21184</v>
      </c>
      <c r="AN4076" s="45" t="s">
        <v>21172</v>
      </c>
      <c r="AO4076" s="45">
        <v>1995</v>
      </c>
      <c r="AP4076" s="45" t="s">
        <v>21171</v>
      </c>
      <c r="AQ4076" s="45"/>
      <c r="AR4076" s="45"/>
      <c r="AS4076" s="45"/>
      <c r="AT4076" s="45">
        <v>3229</v>
      </c>
      <c r="AU4076" s="45"/>
      <c r="AV4076" s="45" t="s">
        <v>7022</v>
      </c>
      <c r="AW4076" s="45"/>
      <c r="AX4076" s="45"/>
      <c r="AY4076" s="45"/>
      <c r="AZ4076" s="45"/>
      <c r="BA4076" s="45"/>
      <c r="BB4076" s="45"/>
      <c r="BC4076" s="45"/>
      <c r="BD4076" s="45"/>
      <c r="BE4076" s="52"/>
      <c r="BF4076" s="1"/>
    </row>
    <row r="4077" spans="1:58" ht="16" customHeight="1">
      <c r="A4077" s="53" t="s">
        <v>10320</v>
      </c>
      <c r="B4077" s="54" t="s">
        <v>10321</v>
      </c>
      <c r="C4077" s="55">
        <v>41771</v>
      </c>
      <c r="D4077" s="56">
        <f t="shared" ca="1" si="126"/>
        <v>5.7178082191780826</v>
      </c>
      <c r="E4077" s="54" t="s">
        <v>77</v>
      </c>
      <c r="F4077" s="54">
        <f>IFERROR(INDEX(AccountStatusTable[],MATCH(E4077,Account_Status,0),2),3)</f>
        <v>3</v>
      </c>
      <c r="G4077" s="54" t="s">
        <v>187</v>
      </c>
      <c r="H4077" s="54" t="s">
        <v>188</v>
      </c>
      <c r="I4077" s="54" t="s">
        <v>10322</v>
      </c>
      <c r="J4077" s="54" t="s">
        <v>115</v>
      </c>
      <c r="K4077" s="54" t="s">
        <v>108</v>
      </c>
      <c r="L4077" s="54" t="s">
        <v>33</v>
      </c>
      <c r="M4077" s="54" t="s">
        <v>66</v>
      </c>
      <c r="N4077" s="54" t="s">
        <v>34</v>
      </c>
      <c r="O4077" s="54">
        <f>IFERROR(IFERROR(INDEX(VerifiedDeploymentLookup[],MATCH(M4077,Verified_Deployment_Type,0),2),INDEX(DeploymentLookup[],MATCH(N4077,Deployment_Type,0),2)),0)</f>
        <v>1</v>
      </c>
      <c r="P4077" s="54" t="s">
        <v>109</v>
      </c>
      <c r="Q4077" s="54">
        <f>INDEX(RegionLookup[],MATCH(P4077,Region,0),3)</f>
        <v>1</v>
      </c>
      <c r="R4077" s="54" t="s">
        <v>96</v>
      </c>
      <c r="S4077" s="58">
        <f>IFERROR(INDEX(CompanySizeLookup[],MATCH(R4077,of_Employees,0),2),2)</f>
        <v>3</v>
      </c>
      <c r="T4077" s="54">
        <v>102</v>
      </c>
      <c r="U4077" s="59">
        <v>6240</v>
      </c>
      <c r="V4077" s="59">
        <v>4680</v>
      </c>
      <c r="W4077" s="54" t="s">
        <v>35</v>
      </c>
      <c r="X4077" s="55">
        <v>43963</v>
      </c>
      <c r="Y4077" s="54" t="s">
        <v>645</v>
      </c>
      <c r="Z4077" s="54" t="str">
        <f>IFERROR(INDEX(IndustryLookup[],MATCH(Y4077,Industry,0),2),"Not Specified")</f>
        <v>Engineering</v>
      </c>
      <c r="AA4077" s="54">
        <f>INDEX(MetaIndustryLookup[],MATCH(Z4077,Meta_Industry,0),2)</f>
        <v>13</v>
      </c>
      <c r="AB4077" s="54"/>
      <c r="AC4077" s="54">
        <v>3599</v>
      </c>
      <c r="AD4077" s="54" t="s">
        <v>192</v>
      </c>
      <c r="AE4077" s="54">
        <f t="shared" si="127"/>
        <v>1</v>
      </c>
      <c r="AF4077" s="54"/>
      <c r="AG4077" s="54"/>
      <c r="AH4077" s="54"/>
      <c r="AI4077" s="54"/>
      <c r="AJ4077" s="54"/>
      <c r="AK4077" s="54"/>
      <c r="AL4077" s="54"/>
      <c r="AM4077" s="54"/>
      <c r="AN4077" s="54"/>
      <c r="AO4077" s="54"/>
      <c r="AP4077" s="54" t="s">
        <v>21165</v>
      </c>
      <c r="AQ4077" s="54"/>
      <c r="AR4077" s="54"/>
      <c r="AS4077" s="54"/>
      <c r="AT4077" s="54">
        <v>3599</v>
      </c>
      <c r="AU4077" s="54"/>
      <c r="AV4077" s="54" t="s">
        <v>10323</v>
      </c>
      <c r="AW4077" s="54">
        <v>6</v>
      </c>
      <c r="AX4077" s="54">
        <v>8</v>
      </c>
      <c r="AY4077" s="54">
        <v>3</v>
      </c>
      <c r="AZ4077" s="54">
        <v>4000000</v>
      </c>
      <c r="BA4077" s="54" t="s">
        <v>195</v>
      </c>
      <c r="BB4077" s="54" t="s">
        <v>196</v>
      </c>
      <c r="BC4077" s="54"/>
      <c r="BD4077" s="54" t="s">
        <v>197</v>
      </c>
      <c r="BE4077" s="61"/>
      <c r="BF4077" s="1"/>
    </row>
    <row r="4078" spans="1:58" ht="16" customHeight="1">
      <c r="A4078" s="44" t="s">
        <v>10324</v>
      </c>
      <c r="B4078" s="45" t="s">
        <v>10325</v>
      </c>
      <c r="C4078" s="46">
        <v>40216</v>
      </c>
      <c r="D4078" s="47">
        <f t="shared" ca="1" si="126"/>
        <v>9.9780821917808211</v>
      </c>
      <c r="E4078" s="45" t="s">
        <v>27</v>
      </c>
      <c r="F4078" s="45">
        <f>IFERROR(INDEX(AccountStatusTable[],MATCH(E4078,Account_Status,0),2),3)</f>
        <v>1</v>
      </c>
      <c r="G4078" s="45" t="s">
        <v>28</v>
      </c>
      <c r="H4078" s="45" t="s">
        <v>29</v>
      </c>
      <c r="I4078" s="45" t="s">
        <v>10326</v>
      </c>
      <c r="J4078" s="45" t="s">
        <v>31</v>
      </c>
      <c r="K4078" s="45" t="s">
        <v>32</v>
      </c>
      <c r="L4078" s="45" t="s">
        <v>33</v>
      </c>
      <c r="M4078" s="45" t="s">
        <v>66</v>
      </c>
      <c r="N4078" s="45" t="s">
        <v>34</v>
      </c>
      <c r="O4078" s="45">
        <f>IFERROR(IFERROR(INDEX(VerifiedDeploymentLookup[],MATCH(M4078,Verified_Deployment_Type,0),2),INDEX(DeploymentLookup[],MATCH(N4078,Deployment_Type,0),2)),0)</f>
        <v>1</v>
      </c>
      <c r="P4078" s="45" t="s">
        <v>32</v>
      </c>
      <c r="Q4078" s="45">
        <f>INDEX(RegionLookup[],MATCH(P4078,Region,0),3)</f>
        <v>3</v>
      </c>
      <c r="R4078" s="64">
        <v>43840</v>
      </c>
      <c r="S4078" s="49">
        <f>IFERROR(INDEX(CompanySizeLookup[],MATCH(R4078,of_Employees,0),2),2)</f>
        <v>1</v>
      </c>
      <c r="T4078" s="45"/>
      <c r="U4078" s="50">
        <v>518.4</v>
      </c>
      <c r="V4078" s="50">
        <v>388.8</v>
      </c>
      <c r="W4078" s="45" t="s">
        <v>35</v>
      </c>
      <c r="X4078" s="46">
        <v>43866</v>
      </c>
      <c r="Y4078" s="45" t="s">
        <v>463</v>
      </c>
      <c r="Z4078" s="45" t="str">
        <f>IFERROR(INDEX(IndustryLookup[],MATCH(Y4078,Industry,0),2),"Not Specified")</f>
        <v>Pharmaceutical</v>
      </c>
      <c r="AA4078" s="45">
        <f>INDEX(MetaIndustryLookup[],MATCH(Z4078,Meta_Industry,0),2)</f>
        <v>30</v>
      </c>
      <c r="AB4078" s="45"/>
      <c r="AC4078" s="45">
        <v>87</v>
      </c>
      <c r="AD4078" s="45" t="s">
        <v>632</v>
      </c>
      <c r="AE4078" s="45">
        <f t="shared" si="127"/>
        <v>1</v>
      </c>
      <c r="AF4078" s="45"/>
      <c r="AG4078" s="45"/>
      <c r="AH4078" s="45"/>
      <c r="AI4078" s="45"/>
      <c r="AJ4078" s="45" t="s">
        <v>10327</v>
      </c>
      <c r="AK4078" s="45" t="s">
        <v>21380</v>
      </c>
      <c r="AL4078" s="45">
        <v>15</v>
      </c>
      <c r="AM4078" s="45" t="s">
        <v>21253</v>
      </c>
      <c r="AN4078" s="45" t="s">
        <v>21166</v>
      </c>
      <c r="AO4078" s="45"/>
      <c r="AP4078" s="45" t="s">
        <v>21165</v>
      </c>
      <c r="AQ4078" s="45"/>
      <c r="AR4078" s="45"/>
      <c r="AS4078" s="45"/>
      <c r="AT4078" s="45">
        <v>87</v>
      </c>
      <c r="AU4078" s="45"/>
      <c r="AV4078" s="45" t="s">
        <v>10328</v>
      </c>
      <c r="AW4078" s="45">
        <v>25</v>
      </c>
      <c r="AX4078" s="45">
        <v>40</v>
      </c>
      <c r="AY4078" s="45">
        <v>20</v>
      </c>
      <c r="AZ4078" s="45" t="s">
        <v>21216</v>
      </c>
      <c r="BA4078" s="45" t="s">
        <v>30</v>
      </c>
      <c r="BB4078" s="45" t="s">
        <v>31</v>
      </c>
      <c r="BC4078" s="45"/>
      <c r="BD4078" s="45" t="s">
        <v>634</v>
      </c>
      <c r="BE4078" s="52"/>
      <c r="BF4078" s="1"/>
    </row>
    <row r="4079" spans="1:58" ht="16" customHeight="1">
      <c r="A4079" s="53" t="s">
        <v>19841</v>
      </c>
      <c r="B4079" s="54" t="s">
        <v>19842</v>
      </c>
      <c r="C4079" s="55">
        <v>43132</v>
      </c>
      <c r="D4079" s="56">
        <f t="shared" ca="1" si="126"/>
        <v>1.989041095890411</v>
      </c>
      <c r="E4079" s="54" t="s">
        <v>27</v>
      </c>
      <c r="F4079" s="54">
        <f>IFERROR(INDEX(AccountStatusTable[],MATCH(E4079,Account_Status,0),2),3)</f>
        <v>1</v>
      </c>
      <c r="G4079" s="54" t="s">
        <v>28</v>
      </c>
      <c r="H4079" s="54" t="s">
        <v>29</v>
      </c>
      <c r="I4079" s="54" t="s">
        <v>19843</v>
      </c>
      <c r="J4079" s="54" t="s">
        <v>19844</v>
      </c>
      <c r="K4079" s="54" t="s">
        <v>809</v>
      </c>
      <c r="L4079" s="54" t="s">
        <v>33</v>
      </c>
      <c r="M4079" s="54" t="s">
        <v>34</v>
      </c>
      <c r="N4079" s="54"/>
      <c r="O4079" s="54">
        <f>IFERROR(IFERROR(INDEX(VerifiedDeploymentLookup[],MATCH(M4079,Verified_Deployment_Type,0),2),INDEX(DeploymentLookup[],MATCH(N4079,Deployment_Type,0),2)),0)</f>
        <v>0</v>
      </c>
      <c r="P4079" s="54" t="s">
        <v>32</v>
      </c>
      <c r="Q4079" s="54">
        <f>INDEX(RegionLookup[],MATCH(P4079,Region,0),3)</f>
        <v>3</v>
      </c>
      <c r="R4079" s="57">
        <v>18568</v>
      </c>
      <c r="S4079" s="58">
        <f>IFERROR(INDEX(CompanySizeLookup[],MATCH(R4079,of_Employees,0),2),2)</f>
        <v>2</v>
      </c>
      <c r="T4079" s="54"/>
      <c r="U4079" s="59">
        <v>9979.2000000000007</v>
      </c>
      <c r="V4079" s="59">
        <v>7484.4</v>
      </c>
      <c r="W4079" s="54" t="s">
        <v>35</v>
      </c>
      <c r="X4079" s="55">
        <v>43862</v>
      </c>
      <c r="Y4079" s="54" t="s">
        <v>36</v>
      </c>
      <c r="Z4079" s="54" t="str">
        <f>IFERROR(INDEX(IndustryLookup[],MATCH(Y4079,Industry,0),2),"Not Specified")</f>
        <v>Information and Communication Technology (ICT)</v>
      </c>
      <c r="AA4079" s="54">
        <f>INDEX(MetaIndustryLookup[],MATCH(Z4079,Meta_Industry,0),2)</f>
        <v>23</v>
      </c>
      <c r="AB4079" s="54"/>
      <c r="AC4079" s="54">
        <v>48</v>
      </c>
      <c r="AD4079" s="54" t="s">
        <v>37</v>
      </c>
      <c r="AE4079" s="54">
        <f t="shared" si="127"/>
        <v>1</v>
      </c>
      <c r="AF4079" s="54"/>
      <c r="AG4079" s="59">
        <v>0</v>
      </c>
      <c r="AH4079" s="59">
        <v>0</v>
      </c>
      <c r="AI4079" s="54"/>
      <c r="AJ4079" s="54" t="s">
        <v>19845</v>
      </c>
      <c r="AK4079" s="54" t="s">
        <v>21379</v>
      </c>
      <c r="AL4079" s="54">
        <v>30</v>
      </c>
      <c r="AM4079" s="54" t="s">
        <v>21173</v>
      </c>
      <c r="AN4079" s="54" t="s">
        <v>21172</v>
      </c>
      <c r="AO4079" s="54"/>
      <c r="AP4079" s="54" t="s">
        <v>21165</v>
      </c>
      <c r="AQ4079" s="54"/>
      <c r="AR4079" s="54"/>
      <c r="AS4079" s="54"/>
      <c r="AT4079" s="54">
        <v>48</v>
      </c>
      <c r="AU4079" s="59">
        <v>0</v>
      </c>
      <c r="AV4079" s="54" t="s">
        <v>19846</v>
      </c>
      <c r="AW4079" s="54">
        <v>3</v>
      </c>
      <c r="AX4079" s="54">
        <v>3</v>
      </c>
      <c r="AY4079" s="54">
        <v>3</v>
      </c>
      <c r="AZ4079" s="54" t="s">
        <v>77</v>
      </c>
      <c r="BA4079" s="54" t="s">
        <v>41</v>
      </c>
      <c r="BB4079" s="54" t="s">
        <v>42</v>
      </c>
      <c r="BC4079" s="60" t="s">
        <v>21256</v>
      </c>
      <c r="BD4079" s="54" t="s">
        <v>43</v>
      </c>
      <c r="BE4079" s="61"/>
      <c r="BF4079" s="1"/>
    </row>
    <row r="4080" spans="1:58" ht="16" customHeight="1">
      <c r="A4080" s="44" t="s">
        <v>10329</v>
      </c>
      <c r="B4080" s="45" t="s">
        <v>10330</v>
      </c>
      <c r="C4080" s="46">
        <v>41089</v>
      </c>
      <c r="D4080" s="47">
        <f t="shared" ca="1" si="126"/>
        <v>7.5863013698630137</v>
      </c>
      <c r="E4080" s="45" t="s">
        <v>566</v>
      </c>
      <c r="F4080" s="45">
        <f>IFERROR(INDEX(AccountStatusTable[],MATCH(E4080,Account_Status,0),2),3)</f>
        <v>5</v>
      </c>
      <c r="G4080" s="45" t="s">
        <v>62</v>
      </c>
      <c r="H4080" s="45" t="s">
        <v>63</v>
      </c>
      <c r="I4080" s="45" t="s">
        <v>3027</v>
      </c>
      <c r="J4080" s="45" t="s">
        <v>3028</v>
      </c>
      <c r="K4080" s="45" t="s">
        <v>147</v>
      </c>
      <c r="L4080" s="45" t="s">
        <v>33</v>
      </c>
      <c r="M4080" s="45" t="s">
        <v>66</v>
      </c>
      <c r="N4080" s="45" t="s">
        <v>34</v>
      </c>
      <c r="O4080" s="45">
        <f>IFERROR(IFERROR(INDEX(VerifiedDeploymentLookup[],MATCH(M4080,Verified_Deployment_Type,0),2),INDEX(DeploymentLookup[],MATCH(N4080,Deployment_Type,0),2)),0)</f>
        <v>1</v>
      </c>
      <c r="P4080" s="45" t="s">
        <v>67</v>
      </c>
      <c r="Q4080" s="45">
        <f>INDEX(RegionLookup[],MATCH(P4080,Region,0),3)</f>
        <v>2</v>
      </c>
      <c r="R4080" s="45" t="s">
        <v>96</v>
      </c>
      <c r="S4080" s="49">
        <f>IFERROR(INDEX(CompanySizeLookup[],MATCH(R4080,of_Employees,0),2),2)</f>
        <v>3</v>
      </c>
      <c r="T4080" s="45"/>
      <c r="U4080" s="50">
        <v>15600</v>
      </c>
      <c r="V4080" s="50">
        <v>11700</v>
      </c>
      <c r="W4080" s="45" t="s">
        <v>35</v>
      </c>
      <c r="X4080" s="46">
        <v>44011</v>
      </c>
      <c r="Y4080" s="45" t="s">
        <v>376</v>
      </c>
      <c r="Z4080" s="45" t="str">
        <f>IFERROR(INDEX(IndustryLookup[],MATCH(Y4080,Industry,0),2),"Not Specified")</f>
        <v>Real Estate</v>
      </c>
      <c r="AA4080" s="45">
        <f>INDEX(MetaIndustryLookup[],MATCH(Z4080,Meta_Industry,0),2)</f>
        <v>31</v>
      </c>
      <c r="AB4080" s="45"/>
      <c r="AC4080" s="45"/>
      <c r="AD4080" s="45" t="s">
        <v>616</v>
      </c>
      <c r="AE4080" s="45">
        <f t="shared" si="127"/>
        <v>1</v>
      </c>
      <c r="AF4080" s="45" t="s">
        <v>10331</v>
      </c>
      <c r="AG4080" s="45"/>
      <c r="AH4080" s="45"/>
      <c r="AI4080" s="45"/>
      <c r="AJ4080" s="45"/>
      <c r="AK4080" s="45"/>
      <c r="AL4080" s="45"/>
      <c r="AM4080" s="45"/>
      <c r="AN4080" s="45"/>
      <c r="AO4080" s="45"/>
      <c r="AP4080" s="45" t="s">
        <v>21165</v>
      </c>
      <c r="AQ4080" s="45"/>
      <c r="AR4080" s="45"/>
      <c r="AS4080" s="45"/>
      <c r="AT4080" s="45"/>
      <c r="AU4080" s="45"/>
      <c r="AV4080" s="45" t="s">
        <v>7548</v>
      </c>
      <c r="AW4080" s="45"/>
      <c r="AX4080" s="45"/>
      <c r="AY4080" s="45"/>
      <c r="AZ4080" s="45" t="s">
        <v>21169</v>
      </c>
      <c r="BA4080" s="45" t="s">
        <v>72</v>
      </c>
      <c r="BB4080" s="45" t="s">
        <v>42</v>
      </c>
      <c r="BC4080" s="45"/>
      <c r="BD4080" s="45" t="s">
        <v>620</v>
      </c>
      <c r="BE4080" s="52"/>
      <c r="BF4080" s="1"/>
    </row>
    <row r="4081" spans="1:58" ht="16" customHeight="1">
      <c r="A4081" s="53" t="s">
        <v>19922</v>
      </c>
      <c r="B4081" s="54" t="s">
        <v>19923</v>
      </c>
      <c r="C4081" s="55">
        <v>41969</v>
      </c>
      <c r="D4081" s="56">
        <f t="shared" ca="1" si="126"/>
        <v>5.1753424657534248</v>
      </c>
      <c r="E4081" s="54" t="s">
        <v>77</v>
      </c>
      <c r="F4081" s="54">
        <f>IFERROR(INDEX(AccountStatusTable[],MATCH(E4081,Account_Status,0),2),3)</f>
        <v>3</v>
      </c>
      <c r="G4081" s="54" t="s">
        <v>78</v>
      </c>
      <c r="H4081" s="54" t="s">
        <v>63</v>
      </c>
      <c r="I4081" s="54" t="s">
        <v>3999</v>
      </c>
      <c r="J4081" s="54" t="s">
        <v>42</v>
      </c>
      <c r="K4081" s="54" t="s">
        <v>1982</v>
      </c>
      <c r="L4081" s="54" t="s">
        <v>33</v>
      </c>
      <c r="M4081" s="54" t="s">
        <v>34</v>
      </c>
      <c r="N4081" s="54" t="s">
        <v>34</v>
      </c>
      <c r="O4081" s="54">
        <f>IFERROR(IFERROR(INDEX(VerifiedDeploymentLookup[],MATCH(M4081,Verified_Deployment_Type,0),2),INDEX(DeploymentLookup[],MATCH(N4081,Deployment_Type,0),2)),0)</f>
        <v>0</v>
      </c>
      <c r="P4081" s="54" t="s">
        <v>67</v>
      </c>
      <c r="Q4081" s="54">
        <f>INDEX(RegionLookup[],MATCH(P4081,Region,0),3)</f>
        <v>2</v>
      </c>
      <c r="R4081" s="57">
        <v>18568</v>
      </c>
      <c r="S4081" s="58">
        <f>IFERROR(INDEX(CompanySizeLookup[],MATCH(R4081,of_Employees,0),2),2)</f>
        <v>2</v>
      </c>
      <c r="T4081" s="54">
        <v>8</v>
      </c>
      <c r="U4081" s="59">
        <v>9984</v>
      </c>
      <c r="V4081" s="59">
        <v>8486.4</v>
      </c>
      <c r="W4081" s="54" t="s">
        <v>35</v>
      </c>
      <c r="X4081" s="55">
        <v>44161</v>
      </c>
      <c r="Y4081" s="54" t="s">
        <v>645</v>
      </c>
      <c r="Z4081" s="54" t="str">
        <f>IFERROR(INDEX(IndustryLookup[],MATCH(Y4081,Industry,0),2),"Not Specified")</f>
        <v>Engineering</v>
      </c>
      <c r="AA4081" s="54">
        <f>INDEX(MetaIndustryLookup[],MATCH(Z4081,Meta_Industry,0),2)</f>
        <v>13</v>
      </c>
      <c r="AB4081" s="54"/>
      <c r="AC4081" s="54">
        <v>5088</v>
      </c>
      <c r="AD4081" s="54" t="s">
        <v>5654</v>
      </c>
      <c r="AE4081" s="54">
        <f t="shared" si="127"/>
        <v>1</v>
      </c>
      <c r="AF4081" s="54"/>
      <c r="AG4081" s="54"/>
      <c r="AH4081" s="54"/>
      <c r="AI4081" s="54"/>
      <c r="AJ4081" s="54"/>
      <c r="AK4081" s="54"/>
      <c r="AL4081" s="54"/>
      <c r="AM4081" s="54"/>
      <c r="AN4081" s="54"/>
      <c r="AO4081" s="54"/>
      <c r="AP4081" s="54" t="s">
        <v>21165</v>
      </c>
      <c r="AQ4081" s="54"/>
      <c r="AR4081" s="54"/>
      <c r="AS4081" s="54"/>
      <c r="AT4081" s="54">
        <v>5088</v>
      </c>
      <c r="AU4081" s="54"/>
      <c r="AV4081" s="54" t="s">
        <v>19924</v>
      </c>
      <c r="AW4081" s="54">
        <v>2</v>
      </c>
      <c r="AX4081" s="54">
        <v>1</v>
      </c>
      <c r="AY4081" s="54">
        <v>1</v>
      </c>
      <c r="AZ4081" s="54" t="s">
        <v>77</v>
      </c>
      <c r="BA4081" s="54" t="s">
        <v>3999</v>
      </c>
      <c r="BB4081" s="54" t="s">
        <v>42</v>
      </c>
      <c r="BC4081" s="54"/>
      <c r="BD4081" s="54" t="s">
        <v>5655</v>
      </c>
      <c r="BE4081" s="61"/>
      <c r="BF4081" s="1"/>
    </row>
    <row r="4082" spans="1:58" ht="16" customHeight="1">
      <c r="A4082" s="44" t="s">
        <v>19855</v>
      </c>
      <c r="B4082" s="45" t="s">
        <v>19856</v>
      </c>
      <c r="C4082" s="46">
        <v>43655</v>
      </c>
      <c r="D4082" s="47">
        <f t="shared" ca="1" si="126"/>
        <v>0.55616438356164388</v>
      </c>
      <c r="E4082" s="45" t="s">
        <v>77</v>
      </c>
      <c r="F4082" s="45">
        <f>IFERROR(INDEX(AccountStatusTable[],MATCH(E4082,Account_Status,0),2),3)</f>
        <v>3</v>
      </c>
      <c r="G4082" s="45" t="s">
        <v>78</v>
      </c>
      <c r="H4082" s="45" t="s">
        <v>278</v>
      </c>
      <c r="I4082" s="45" t="s">
        <v>19857</v>
      </c>
      <c r="J4082" s="45"/>
      <c r="K4082" s="45" t="s">
        <v>81</v>
      </c>
      <c r="L4082" s="45" t="s">
        <v>33</v>
      </c>
      <c r="M4082" s="45" t="s">
        <v>66</v>
      </c>
      <c r="N4082" s="45" t="s">
        <v>34</v>
      </c>
      <c r="O4082" s="45">
        <f>IFERROR(IFERROR(INDEX(VerifiedDeploymentLookup[],MATCH(M4082,Verified_Deployment_Type,0),2),INDEX(DeploymentLookup[],MATCH(N4082,Deployment_Type,0),2)),0)</f>
        <v>1</v>
      </c>
      <c r="P4082" s="45" t="s">
        <v>67</v>
      </c>
      <c r="Q4082" s="45">
        <f>INDEX(RegionLookup[],MATCH(P4082,Region,0),3)</f>
        <v>2</v>
      </c>
      <c r="R4082" s="64">
        <v>43840</v>
      </c>
      <c r="S4082" s="49">
        <f>IFERROR(INDEX(CompanySizeLookup[],MATCH(R4082,of_Employees,0),2),2)</f>
        <v>1</v>
      </c>
      <c r="T4082" s="45"/>
      <c r="U4082" s="50">
        <v>6240</v>
      </c>
      <c r="V4082" s="50">
        <v>5304</v>
      </c>
      <c r="W4082" s="45" t="s">
        <v>35</v>
      </c>
      <c r="X4082" s="46">
        <v>43983</v>
      </c>
      <c r="Y4082" s="45" t="s">
        <v>68</v>
      </c>
      <c r="Z4082" s="45" t="str">
        <f>IFERROR(INDEX(IndustryLookup[],MATCH(Y4082,Industry,0),2),"Not Specified")</f>
        <v>Healthcare</v>
      </c>
      <c r="AA4082" s="45">
        <f>INDEX(MetaIndustryLookup[],MATCH(Z4082,Meta_Industry,0),2)</f>
        <v>20</v>
      </c>
      <c r="AB4082" s="45"/>
      <c r="AC4082" s="45"/>
      <c r="AD4082" s="45" t="s">
        <v>473</v>
      </c>
      <c r="AE4082" s="45">
        <f t="shared" si="127"/>
        <v>1</v>
      </c>
      <c r="AF4082" s="45"/>
      <c r="AG4082" s="50">
        <v>0</v>
      </c>
      <c r="AH4082" s="50">
        <v>0</v>
      </c>
      <c r="AI4082" s="45"/>
      <c r="AJ4082" s="45"/>
      <c r="AK4082" s="45"/>
      <c r="AL4082" s="45"/>
      <c r="AM4082" s="45"/>
      <c r="AN4082" s="45"/>
      <c r="AO4082" s="45"/>
      <c r="AP4082" s="45" t="s">
        <v>21165</v>
      </c>
      <c r="AQ4082" s="45"/>
      <c r="AR4082" s="45"/>
      <c r="AS4082" s="45"/>
      <c r="AT4082" s="45"/>
      <c r="AU4082" s="50">
        <v>0</v>
      </c>
      <c r="AV4082" s="45" t="s">
        <v>19858</v>
      </c>
      <c r="AW4082" s="45">
        <v>3</v>
      </c>
      <c r="AX4082" s="45">
        <v>4</v>
      </c>
      <c r="AY4082" s="45">
        <v>2</v>
      </c>
      <c r="AZ4082" s="45" t="s">
        <v>77</v>
      </c>
      <c r="BA4082" s="45" t="s">
        <v>471</v>
      </c>
      <c r="BB4082" s="45" t="s">
        <v>42</v>
      </c>
      <c r="BC4082" s="45"/>
      <c r="BD4082" s="45" t="s">
        <v>474</v>
      </c>
      <c r="BE4082" s="52"/>
      <c r="BF4082" s="1"/>
    </row>
    <row r="4083" spans="1:58" ht="16" customHeight="1">
      <c r="A4083" s="53" t="s">
        <v>19869</v>
      </c>
      <c r="B4083" s="54" t="s">
        <v>19870</v>
      </c>
      <c r="C4083" s="55">
        <v>43312</v>
      </c>
      <c r="D4083" s="56">
        <f t="shared" ca="1" si="126"/>
        <v>1.4958904109589042</v>
      </c>
      <c r="E4083" s="54" t="s">
        <v>27</v>
      </c>
      <c r="F4083" s="54">
        <f>IFERROR(INDEX(AccountStatusTable[],MATCH(E4083,Account_Status,0),2),3)</f>
        <v>1</v>
      </c>
      <c r="G4083" s="54" t="s">
        <v>119</v>
      </c>
      <c r="H4083" s="54" t="s">
        <v>91</v>
      </c>
      <c r="I4083" s="54" t="s">
        <v>19871</v>
      </c>
      <c r="J4083" s="54" t="s">
        <v>530</v>
      </c>
      <c r="K4083" s="54" t="s">
        <v>94</v>
      </c>
      <c r="L4083" s="54" t="s">
        <v>33</v>
      </c>
      <c r="M4083" s="54" t="s">
        <v>66</v>
      </c>
      <c r="N4083" s="54" t="s">
        <v>34</v>
      </c>
      <c r="O4083" s="54">
        <f>IFERROR(IFERROR(INDEX(VerifiedDeploymentLookup[],MATCH(M4083,Verified_Deployment_Type,0),2),INDEX(DeploymentLookup[],MATCH(N4083,Deployment_Type,0),2)),0)</f>
        <v>1</v>
      </c>
      <c r="P4083" s="54" t="s">
        <v>95</v>
      </c>
      <c r="Q4083" s="54">
        <f>INDEX(RegionLookup[],MATCH(P4083,Region,0),3)</f>
        <v>4</v>
      </c>
      <c r="R4083" s="57">
        <v>18568</v>
      </c>
      <c r="S4083" s="58">
        <f>IFERROR(INDEX(CompanySizeLookup[],MATCH(R4083,of_Employees,0),2),2)</f>
        <v>2</v>
      </c>
      <c r="T4083" s="54"/>
      <c r="U4083" s="59">
        <v>17978.11</v>
      </c>
      <c r="V4083" s="59">
        <v>14382.49</v>
      </c>
      <c r="W4083" s="54" t="s">
        <v>35</v>
      </c>
      <c r="X4083" s="55">
        <v>44408</v>
      </c>
      <c r="Y4083" s="54" t="s">
        <v>53</v>
      </c>
      <c r="Z4083" s="54" t="str">
        <f>IFERROR(INDEX(IndustryLookup[],MATCH(Y4083,Industry,0),2),"Not Specified")</f>
        <v>Retail and Consumer Goods</v>
      </c>
      <c r="AA4083" s="54">
        <f>INDEX(MetaIndustryLookup[],MATCH(Z4083,Meta_Industry,0),2)</f>
        <v>33</v>
      </c>
      <c r="AB4083" s="54"/>
      <c r="AC4083" s="54"/>
      <c r="AD4083" s="54" t="s">
        <v>1154</v>
      </c>
      <c r="AE4083" s="54">
        <f t="shared" si="127"/>
        <v>1</v>
      </c>
      <c r="AF4083" s="54" t="s">
        <v>19872</v>
      </c>
      <c r="AG4083" s="59">
        <v>0</v>
      </c>
      <c r="AH4083" s="59">
        <v>0</v>
      </c>
      <c r="AI4083" s="54"/>
      <c r="AJ4083" s="54"/>
      <c r="AK4083" s="54"/>
      <c r="AL4083" s="54"/>
      <c r="AM4083" s="54"/>
      <c r="AN4083" s="54"/>
      <c r="AO4083" s="54"/>
      <c r="AP4083" s="54" t="s">
        <v>21165</v>
      </c>
      <c r="AQ4083" s="54"/>
      <c r="AR4083" s="54"/>
      <c r="AS4083" s="54"/>
      <c r="AT4083" s="54"/>
      <c r="AU4083" s="59">
        <v>0</v>
      </c>
      <c r="AV4083" s="54" t="s">
        <v>19873</v>
      </c>
      <c r="AW4083" s="54"/>
      <c r="AX4083" s="54"/>
      <c r="AY4083" s="54"/>
      <c r="AZ4083" s="54"/>
      <c r="BA4083" s="54" t="s">
        <v>1155</v>
      </c>
      <c r="BB4083" s="54" t="s">
        <v>42</v>
      </c>
      <c r="BC4083" s="54"/>
      <c r="BD4083" s="54" t="s">
        <v>1156</v>
      </c>
      <c r="BE4083" s="61"/>
      <c r="BF4083" s="1"/>
    </row>
    <row r="4084" spans="1:58" ht="16" customHeight="1">
      <c r="A4084" s="44" t="s">
        <v>10332</v>
      </c>
      <c r="B4084" s="45" t="s">
        <v>10333</v>
      </c>
      <c r="C4084" s="46">
        <v>41817</v>
      </c>
      <c r="D4084" s="47">
        <f t="shared" ca="1" si="126"/>
        <v>5.5917808219178085</v>
      </c>
      <c r="E4084" s="45" t="s">
        <v>27</v>
      </c>
      <c r="F4084" s="45">
        <f>IFERROR(INDEX(AccountStatusTable[],MATCH(E4084,Account_Status,0),2),3)</f>
        <v>1</v>
      </c>
      <c r="G4084" s="45" t="s">
        <v>28</v>
      </c>
      <c r="H4084" s="45" t="s">
        <v>29</v>
      </c>
      <c r="I4084" s="45" t="s">
        <v>995</v>
      </c>
      <c r="J4084" s="45" t="s">
        <v>31</v>
      </c>
      <c r="K4084" s="45" t="s">
        <v>32</v>
      </c>
      <c r="L4084" s="45" t="s">
        <v>33</v>
      </c>
      <c r="M4084" s="45" t="s">
        <v>66</v>
      </c>
      <c r="N4084" s="45" t="s">
        <v>34</v>
      </c>
      <c r="O4084" s="45">
        <f>IFERROR(IFERROR(INDEX(VerifiedDeploymentLookup[],MATCH(M4084,Verified_Deployment_Type,0),2),INDEX(DeploymentLookup[],MATCH(N4084,Deployment_Type,0),2)),0)</f>
        <v>1</v>
      </c>
      <c r="P4084" s="45" t="s">
        <v>32</v>
      </c>
      <c r="Q4084" s="45">
        <f>INDEX(RegionLookup[],MATCH(P4084,Region,0),3)</f>
        <v>3</v>
      </c>
      <c r="R4084" s="48">
        <v>18568</v>
      </c>
      <c r="S4084" s="49">
        <f>IFERROR(INDEX(CompanySizeLookup[],MATCH(R4084,of_Employees,0),2),2)</f>
        <v>2</v>
      </c>
      <c r="T4084" s="45"/>
      <c r="U4084" s="50">
        <v>6240</v>
      </c>
      <c r="V4084" s="50">
        <v>4680</v>
      </c>
      <c r="W4084" s="45" t="s">
        <v>35</v>
      </c>
      <c r="X4084" s="46">
        <v>44009</v>
      </c>
      <c r="Y4084" s="45" t="s">
        <v>191</v>
      </c>
      <c r="Z4084" s="45" t="str">
        <f>IFERROR(INDEX(IndustryLookup[],MATCH(Y4084,Industry,0),2),"Not Specified")</f>
        <v>Financial Services</v>
      </c>
      <c r="AA4084" s="45">
        <f>INDEX(MetaIndustryLookup[],MATCH(Z4084,Meta_Industry,0),2)</f>
        <v>4</v>
      </c>
      <c r="AB4084" s="45"/>
      <c r="AC4084" s="45"/>
      <c r="AD4084" s="45" t="s">
        <v>632</v>
      </c>
      <c r="AE4084" s="45">
        <f t="shared" si="127"/>
        <v>1</v>
      </c>
      <c r="AF4084" s="45"/>
      <c r="AG4084" s="45"/>
      <c r="AH4084" s="45"/>
      <c r="AI4084" s="45"/>
      <c r="AJ4084" s="45" t="s">
        <v>10334</v>
      </c>
      <c r="AK4084" s="45"/>
      <c r="AL4084" s="45"/>
      <c r="AM4084" s="45"/>
      <c r="AN4084" s="45"/>
      <c r="AO4084" s="45"/>
      <c r="AP4084" s="45" t="s">
        <v>21165</v>
      </c>
      <c r="AQ4084" s="45"/>
      <c r="AR4084" s="45"/>
      <c r="AS4084" s="45"/>
      <c r="AT4084" s="45"/>
      <c r="AU4084" s="45"/>
      <c r="AV4084" s="45" t="s">
        <v>10335</v>
      </c>
      <c r="AW4084" s="45">
        <v>25</v>
      </c>
      <c r="AX4084" s="45">
        <v>40</v>
      </c>
      <c r="AY4084" s="45">
        <v>20</v>
      </c>
      <c r="AZ4084" s="45" t="s">
        <v>21216</v>
      </c>
      <c r="BA4084" s="45" t="s">
        <v>30</v>
      </c>
      <c r="BB4084" s="45" t="s">
        <v>31</v>
      </c>
      <c r="BC4084" s="45"/>
      <c r="BD4084" s="45" t="s">
        <v>634</v>
      </c>
      <c r="BE4084" s="52"/>
      <c r="BF4084" s="1"/>
    </row>
    <row r="4085" spans="1:58" ht="16" customHeight="1">
      <c r="A4085" s="53" t="s">
        <v>6199</v>
      </c>
      <c r="B4085" s="69" t="s">
        <v>6200</v>
      </c>
      <c r="C4085" s="55">
        <v>38859</v>
      </c>
      <c r="D4085" s="56">
        <f t="shared" ca="1" si="126"/>
        <v>13.695890410958905</v>
      </c>
      <c r="E4085" s="54" t="s">
        <v>77</v>
      </c>
      <c r="F4085" s="54">
        <f>IFERROR(INDEX(AccountStatusTable[],MATCH(E4085,Account_Status,0),2),3)</f>
        <v>3</v>
      </c>
      <c r="G4085" s="54" t="s">
        <v>187</v>
      </c>
      <c r="H4085" s="54" t="s">
        <v>188</v>
      </c>
      <c r="I4085" s="54" t="s">
        <v>2177</v>
      </c>
      <c r="J4085" s="54" t="s">
        <v>1818</v>
      </c>
      <c r="K4085" s="54" t="s">
        <v>108</v>
      </c>
      <c r="L4085" s="54" t="s">
        <v>33</v>
      </c>
      <c r="M4085" s="54" t="s">
        <v>34</v>
      </c>
      <c r="N4085" s="54" t="s">
        <v>34</v>
      </c>
      <c r="O4085" s="54">
        <f>IFERROR(IFERROR(INDEX(VerifiedDeploymentLookup[],MATCH(M4085,Verified_Deployment_Type,0),2),INDEX(DeploymentLookup[],MATCH(N4085,Deployment_Type,0),2)),0)</f>
        <v>0</v>
      </c>
      <c r="P4085" s="54" t="s">
        <v>109</v>
      </c>
      <c r="Q4085" s="54">
        <f>INDEX(RegionLookup[],MATCH(P4085,Region,0),3)</f>
        <v>1</v>
      </c>
      <c r="R4085" s="54" t="s">
        <v>96</v>
      </c>
      <c r="S4085" s="58">
        <f>IFERROR(INDEX(CompanySizeLookup[],MATCH(R4085,of_Employees,0),2),2)</f>
        <v>3</v>
      </c>
      <c r="T4085" s="54"/>
      <c r="U4085" s="59">
        <v>3110.4</v>
      </c>
      <c r="V4085" s="59">
        <v>2332.8000000000002</v>
      </c>
      <c r="W4085" s="54" t="s">
        <v>35</v>
      </c>
      <c r="X4085" s="55">
        <v>43904</v>
      </c>
      <c r="Y4085" s="54" t="s">
        <v>180</v>
      </c>
      <c r="Z4085" s="54" t="str">
        <f>IFERROR(INDEX(IndustryLookup[],MATCH(Y4085,Industry,0),2),"Not Specified")</f>
        <v>Services</v>
      </c>
      <c r="AA4085" s="54">
        <f>INDEX(MetaIndustryLookup[],MATCH(Z4085,Meta_Industry,0),2)</f>
        <v>34</v>
      </c>
      <c r="AB4085" s="54"/>
      <c r="AC4085" s="54"/>
      <c r="AD4085" s="54" t="s">
        <v>192</v>
      </c>
      <c r="AE4085" s="54">
        <f t="shared" si="127"/>
        <v>1</v>
      </c>
      <c r="AF4085" s="54"/>
      <c r="AG4085" s="54"/>
      <c r="AH4085" s="54"/>
      <c r="AI4085" s="54"/>
      <c r="AJ4085" s="54"/>
      <c r="AK4085" s="54"/>
      <c r="AL4085" s="54"/>
      <c r="AM4085" s="54"/>
      <c r="AN4085" s="54"/>
      <c r="AO4085" s="54"/>
      <c r="AP4085" s="54" t="s">
        <v>21165</v>
      </c>
      <c r="AQ4085" s="54"/>
      <c r="AR4085" s="54"/>
      <c r="AS4085" s="54"/>
      <c r="AT4085" s="54"/>
      <c r="AU4085" s="54"/>
      <c r="AV4085" s="54" t="s">
        <v>6201</v>
      </c>
      <c r="AW4085" s="54">
        <v>6</v>
      </c>
      <c r="AX4085" s="54">
        <v>8</v>
      </c>
      <c r="AY4085" s="54">
        <v>3</v>
      </c>
      <c r="AZ4085" s="54">
        <v>4000000</v>
      </c>
      <c r="BA4085" s="54" t="s">
        <v>195</v>
      </c>
      <c r="BB4085" s="54" t="s">
        <v>196</v>
      </c>
      <c r="BC4085" s="54"/>
      <c r="BD4085" s="54" t="s">
        <v>197</v>
      </c>
      <c r="BE4085" s="61"/>
      <c r="BF4085" s="1"/>
    </row>
    <row r="4086" spans="1:58" ht="16" customHeight="1">
      <c r="A4086" s="44" t="s">
        <v>19975</v>
      </c>
      <c r="B4086" s="45" t="s">
        <v>19976</v>
      </c>
      <c r="C4086" s="46">
        <v>42704</v>
      </c>
      <c r="D4086" s="47">
        <f t="shared" ca="1" si="126"/>
        <v>3.1616438356164385</v>
      </c>
      <c r="E4086" s="45" t="s">
        <v>27</v>
      </c>
      <c r="F4086" s="45">
        <f>IFERROR(INDEX(AccountStatusTable[],MATCH(E4086,Account_Status,0),2),3)</f>
        <v>1</v>
      </c>
      <c r="G4086" s="45" t="s">
        <v>28</v>
      </c>
      <c r="H4086" s="45" t="s">
        <v>29</v>
      </c>
      <c r="I4086" s="45" t="s">
        <v>19977</v>
      </c>
      <c r="J4086" s="45" t="s">
        <v>631</v>
      </c>
      <c r="K4086" s="45" t="s">
        <v>32</v>
      </c>
      <c r="L4086" s="45" t="s">
        <v>33</v>
      </c>
      <c r="M4086" s="45" t="s">
        <v>34</v>
      </c>
      <c r="N4086" s="45"/>
      <c r="O4086" s="45">
        <f>IFERROR(IFERROR(INDEX(VerifiedDeploymentLookup[],MATCH(M4086,Verified_Deployment_Type,0),2),INDEX(DeploymentLookup[],MATCH(N4086,Deployment_Type,0),2)),0)</f>
        <v>0</v>
      </c>
      <c r="P4086" s="45" t="s">
        <v>32</v>
      </c>
      <c r="Q4086" s="45">
        <f>INDEX(RegionLookup[],MATCH(P4086,Region,0),3)</f>
        <v>3</v>
      </c>
      <c r="R4086" s="48">
        <v>18568</v>
      </c>
      <c r="S4086" s="49">
        <f>IFERROR(INDEX(CompanySizeLookup[],MATCH(R4086,of_Employees,0),2),2)</f>
        <v>2</v>
      </c>
      <c r="T4086" s="45"/>
      <c r="U4086" s="50">
        <v>28980</v>
      </c>
      <c r="V4086" s="50">
        <v>21735</v>
      </c>
      <c r="W4086" s="45" t="s">
        <v>35</v>
      </c>
      <c r="X4086" s="46">
        <v>44165</v>
      </c>
      <c r="Y4086" s="45" t="s">
        <v>180</v>
      </c>
      <c r="Z4086" s="45" t="str">
        <f>IFERROR(INDEX(IndustryLookup[],MATCH(Y4086,Industry,0),2),"Not Specified")</f>
        <v>Services</v>
      </c>
      <c r="AA4086" s="45">
        <f>INDEX(MetaIndustryLookup[],MATCH(Z4086,Meta_Industry,0),2)</f>
        <v>34</v>
      </c>
      <c r="AB4086" s="45"/>
      <c r="AC4086" s="45"/>
      <c r="AD4086" s="45" t="s">
        <v>738</v>
      </c>
      <c r="AE4086" s="45">
        <f t="shared" si="127"/>
        <v>1</v>
      </c>
      <c r="AF4086" s="45"/>
      <c r="AG4086" s="50">
        <v>0</v>
      </c>
      <c r="AH4086" s="50">
        <v>0</v>
      </c>
      <c r="AI4086" s="45"/>
      <c r="AJ4086" s="51" t="s">
        <v>19978</v>
      </c>
      <c r="AK4086" s="45"/>
      <c r="AL4086" s="45"/>
      <c r="AM4086" s="45"/>
      <c r="AN4086" s="45"/>
      <c r="AO4086" s="45"/>
      <c r="AP4086" s="45" t="s">
        <v>21165</v>
      </c>
      <c r="AQ4086" s="45"/>
      <c r="AR4086" s="45"/>
      <c r="AS4086" s="45"/>
      <c r="AT4086" s="45"/>
      <c r="AU4086" s="50">
        <v>0</v>
      </c>
      <c r="AV4086" s="45" t="s">
        <v>19979</v>
      </c>
      <c r="AW4086" s="45"/>
      <c r="AX4086" s="45"/>
      <c r="AY4086" s="45"/>
      <c r="AZ4086" s="45"/>
      <c r="BA4086" s="45" t="s">
        <v>740</v>
      </c>
      <c r="BB4086" s="45" t="s">
        <v>631</v>
      </c>
      <c r="BC4086" s="45"/>
      <c r="BD4086" s="45" t="s">
        <v>741</v>
      </c>
      <c r="BE4086" s="52"/>
      <c r="BF4086" s="1"/>
    </row>
    <row r="4087" spans="1:58" ht="16" customHeight="1">
      <c r="A4087" s="53" t="s">
        <v>19882</v>
      </c>
      <c r="B4087" s="54" t="s">
        <v>19883</v>
      </c>
      <c r="C4087" s="55">
        <v>43277</v>
      </c>
      <c r="D4087" s="56">
        <f t="shared" ca="1" si="126"/>
        <v>1.5917808219178082</v>
      </c>
      <c r="E4087" s="54" t="s">
        <v>27</v>
      </c>
      <c r="F4087" s="54">
        <f>IFERROR(INDEX(AccountStatusTable[],MATCH(E4087,Account_Status,0),2),3)</f>
        <v>1</v>
      </c>
      <c r="G4087" s="54" t="s">
        <v>90</v>
      </c>
      <c r="H4087" s="54" t="s">
        <v>91</v>
      </c>
      <c r="I4087" s="54" t="s">
        <v>1901</v>
      </c>
      <c r="J4087" s="54"/>
      <c r="K4087" s="54" t="s">
        <v>1901</v>
      </c>
      <c r="L4087" s="54" t="s">
        <v>33</v>
      </c>
      <c r="M4087" s="54" t="s">
        <v>66</v>
      </c>
      <c r="N4087" s="54" t="s">
        <v>34</v>
      </c>
      <c r="O4087" s="54">
        <f>IFERROR(IFERROR(INDEX(VerifiedDeploymentLookup[],MATCH(M4087,Verified_Deployment_Type,0),2),INDEX(DeploymentLookup[],MATCH(N4087,Deployment_Type,0),2)),0)</f>
        <v>1</v>
      </c>
      <c r="P4087" s="54" t="s">
        <v>95</v>
      </c>
      <c r="Q4087" s="54">
        <f>INDEX(RegionLookup[],MATCH(P4087,Region,0),3)</f>
        <v>4</v>
      </c>
      <c r="R4087" s="54" t="s">
        <v>96</v>
      </c>
      <c r="S4087" s="58">
        <f>IFERROR(INDEX(CompanySizeLookup[],MATCH(R4087,of_Employees,0),2),2)</f>
        <v>3</v>
      </c>
      <c r="T4087" s="54"/>
      <c r="U4087" s="59">
        <v>10310.98</v>
      </c>
      <c r="V4087" s="59">
        <v>8248.7800000000007</v>
      </c>
      <c r="W4087" s="54" t="s">
        <v>35</v>
      </c>
      <c r="X4087" s="55">
        <v>44008</v>
      </c>
      <c r="Y4087" s="54" t="s">
        <v>248</v>
      </c>
      <c r="Z4087" s="54" t="str">
        <f>IFERROR(INDEX(IndustryLookup[],MATCH(Y4087,Industry,0),2),"Not Specified")</f>
        <v>Insurance</v>
      </c>
      <c r="AA4087" s="54">
        <f>INDEX(MetaIndustryLookup[],MATCH(Z4087,Meta_Industry,0),2)</f>
        <v>24</v>
      </c>
      <c r="AB4087" s="54"/>
      <c r="AC4087" s="54"/>
      <c r="AD4087" s="54" t="s">
        <v>1154</v>
      </c>
      <c r="AE4087" s="54">
        <f t="shared" si="127"/>
        <v>1</v>
      </c>
      <c r="AF4087" s="54"/>
      <c r="AG4087" s="59">
        <v>0</v>
      </c>
      <c r="AH4087" s="59">
        <v>0</v>
      </c>
      <c r="AI4087" s="54"/>
      <c r="AJ4087" s="54"/>
      <c r="AK4087" s="54"/>
      <c r="AL4087" s="54"/>
      <c r="AM4087" s="54"/>
      <c r="AN4087" s="54"/>
      <c r="AO4087" s="54"/>
      <c r="AP4087" s="54" t="s">
        <v>21165</v>
      </c>
      <c r="AQ4087" s="54"/>
      <c r="AR4087" s="54"/>
      <c r="AS4087" s="54"/>
      <c r="AT4087" s="54"/>
      <c r="AU4087" s="59">
        <v>0</v>
      </c>
      <c r="AV4087" s="54" t="s">
        <v>19884</v>
      </c>
      <c r="AW4087" s="54"/>
      <c r="AX4087" s="54"/>
      <c r="AY4087" s="54"/>
      <c r="AZ4087" s="54"/>
      <c r="BA4087" s="54" t="s">
        <v>1155</v>
      </c>
      <c r="BB4087" s="54" t="s">
        <v>42</v>
      </c>
      <c r="BC4087" s="54"/>
      <c r="BD4087" s="54" t="s">
        <v>1156</v>
      </c>
      <c r="BE4087" s="61"/>
      <c r="BF4087" s="1"/>
    </row>
    <row r="4088" spans="1:58" ht="16" customHeight="1">
      <c r="A4088" s="44" t="s">
        <v>10336</v>
      </c>
      <c r="B4088" s="45" t="s">
        <v>10337</v>
      </c>
      <c r="C4088" s="46">
        <v>41327</v>
      </c>
      <c r="D4088" s="47">
        <f t="shared" ca="1" si="126"/>
        <v>6.934246575342466</v>
      </c>
      <c r="E4088" s="45" t="s">
        <v>27</v>
      </c>
      <c r="F4088" s="45">
        <f>IFERROR(INDEX(AccountStatusTable[],MATCH(E4088,Account_Status,0),2),3)</f>
        <v>1</v>
      </c>
      <c r="G4088" s="45" t="s">
        <v>28</v>
      </c>
      <c r="H4088" s="45" t="s">
        <v>29</v>
      </c>
      <c r="I4088" s="45" t="s">
        <v>653</v>
      </c>
      <c r="J4088" s="45" t="s">
        <v>654</v>
      </c>
      <c r="K4088" s="45" t="s">
        <v>32</v>
      </c>
      <c r="L4088" s="45" t="s">
        <v>33</v>
      </c>
      <c r="M4088" s="45" t="s">
        <v>34</v>
      </c>
      <c r="N4088" s="45" t="s">
        <v>34</v>
      </c>
      <c r="O4088" s="45">
        <f>IFERROR(IFERROR(INDEX(VerifiedDeploymentLookup[],MATCH(M4088,Verified_Deployment_Type,0),2),INDEX(DeploymentLookup[],MATCH(N4088,Deployment_Type,0),2)),0)</f>
        <v>0</v>
      </c>
      <c r="P4088" s="45" t="s">
        <v>32</v>
      </c>
      <c r="Q4088" s="45">
        <f>INDEX(RegionLookup[],MATCH(P4088,Region,0),3)</f>
        <v>3</v>
      </c>
      <c r="R4088" s="48">
        <v>18568</v>
      </c>
      <c r="S4088" s="49">
        <f>IFERROR(INDEX(CompanySizeLookup[],MATCH(R4088,of_Employees,0),2),2)</f>
        <v>2</v>
      </c>
      <c r="T4088" s="45">
        <v>15</v>
      </c>
      <c r="U4088" s="50">
        <v>5184</v>
      </c>
      <c r="V4088" s="50">
        <v>4147.2</v>
      </c>
      <c r="W4088" s="45" t="s">
        <v>35</v>
      </c>
      <c r="X4088" s="46">
        <v>43882</v>
      </c>
      <c r="Y4088" s="45" t="s">
        <v>82</v>
      </c>
      <c r="Z4088" s="45" t="str">
        <f>IFERROR(INDEX(IndustryLookup[],MATCH(Y4088,Industry,0),2),"Not Specified")</f>
        <v>Consulting/Business Services</v>
      </c>
      <c r="AA4088" s="45">
        <f>INDEX(MetaIndustryLookup[],MATCH(Z4088,Meta_Industry,0),2)</f>
        <v>8</v>
      </c>
      <c r="AB4088" s="45"/>
      <c r="AC4088" s="45">
        <v>8399</v>
      </c>
      <c r="AD4088" s="45" t="s">
        <v>655</v>
      </c>
      <c r="AE4088" s="45">
        <f t="shared" si="127"/>
        <v>1</v>
      </c>
      <c r="AF4088" s="45"/>
      <c r="AG4088" s="45"/>
      <c r="AH4088" s="45"/>
      <c r="AI4088" s="45"/>
      <c r="AJ4088" s="45"/>
      <c r="AK4088" s="45"/>
      <c r="AL4088" s="45"/>
      <c r="AM4088" s="45"/>
      <c r="AN4088" s="45"/>
      <c r="AO4088" s="45"/>
      <c r="AP4088" s="45" t="s">
        <v>21165</v>
      </c>
      <c r="AQ4088" s="45"/>
      <c r="AR4088" s="45"/>
      <c r="AS4088" s="45"/>
      <c r="AT4088" s="45">
        <v>8399</v>
      </c>
      <c r="AU4088" s="45"/>
      <c r="AV4088" s="45" t="s">
        <v>10338</v>
      </c>
      <c r="AW4088" s="45">
        <v>4</v>
      </c>
      <c r="AX4088" s="45">
        <v>1</v>
      </c>
      <c r="AY4088" s="45">
        <v>1</v>
      </c>
      <c r="AZ4088" s="45" t="s">
        <v>77</v>
      </c>
      <c r="BA4088" s="45" t="s">
        <v>658</v>
      </c>
      <c r="BB4088" s="45" t="s">
        <v>654</v>
      </c>
      <c r="BC4088" s="45" t="s">
        <v>21268</v>
      </c>
      <c r="BD4088" s="45" t="s">
        <v>659</v>
      </c>
      <c r="BE4088" s="52"/>
      <c r="BF4088" s="1"/>
    </row>
    <row r="4089" spans="1:58" ht="16" customHeight="1">
      <c r="A4089" s="53" t="s">
        <v>19874</v>
      </c>
      <c r="B4089" s="54" t="s">
        <v>19875</v>
      </c>
      <c r="C4089" s="55">
        <v>42844</v>
      </c>
      <c r="D4089" s="56">
        <f t="shared" ca="1" si="126"/>
        <v>2.7780821917808218</v>
      </c>
      <c r="E4089" s="54" t="s">
        <v>27</v>
      </c>
      <c r="F4089" s="54">
        <f>IFERROR(INDEX(AccountStatusTable[],MATCH(E4089,Account_Status,0),2),3)</f>
        <v>1</v>
      </c>
      <c r="G4089" s="54" t="s">
        <v>216</v>
      </c>
      <c r="H4089" s="54" t="s">
        <v>79</v>
      </c>
      <c r="I4089" s="54" t="s">
        <v>5068</v>
      </c>
      <c r="J4089" s="54" t="s">
        <v>42</v>
      </c>
      <c r="K4089" s="54" t="s">
        <v>318</v>
      </c>
      <c r="L4089" s="54" t="s">
        <v>33</v>
      </c>
      <c r="M4089" s="54" t="s">
        <v>34</v>
      </c>
      <c r="N4089" s="54"/>
      <c r="O4089" s="54">
        <f>IFERROR(IFERROR(INDEX(VerifiedDeploymentLookup[],MATCH(M4089,Verified_Deployment_Type,0),2),INDEX(DeploymentLookup[],MATCH(N4089,Deployment_Type,0),2)),0)</f>
        <v>0</v>
      </c>
      <c r="P4089" s="54" t="s">
        <v>67</v>
      </c>
      <c r="Q4089" s="54">
        <f>INDEX(RegionLookup[],MATCH(P4089,Region,0),3)</f>
        <v>2</v>
      </c>
      <c r="R4089" s="54" t="s">
        <v>96</v>
      </c>
      <c r="S4089" s="58">
        <f>IFERROR(INDEX(CompanySizeLookup[],MATCH(R4089,of_Employees,0),2),2)</f>
        <v>3</v>
      </c>
      <c r="T4089" s="54"/>
      <c r="U4089" s="59">
        <v>16848</v>
      </c>
      <c r="V4089" s="59">
        <v>14320.8</v>
      </c>
      <c r="W4089" s="54" t="s">
        <v>35</v>
      </c>
      <c r="X4089" s="55">
        <v>43940</v>
      </c>
      <c r="Y4089" s="54" t="s">
        <v>53</v>
      </c>
      <c r="Z4089" s="54" t="str">
        <f>IFERROR(INDEX(IndustryLookup[],MATCH(Y4089,Industry,0),2),"Not Specified")</f>
        <v>Retail and Consumer Goods</v>
      </c>
      <c r="AA4089" s="54">
        <f>INDEX(MetaIndustryLookup[],MATCH(Z4089,Meta_Industry,0),2)</f>
        <v>33</v>
      </c>
      <c r="AB4089" s="54"/>
      <c r="AC4089" s="54"/>
      <c r="AD4089" s="54" t="s">
        <v>2753</v>
      </c>
      <c r="AE4089" s="54">
        <f t="shared" si="127"/>
        <v>1</v>
      </c>
      <c r="AF4089" s="60" t="s">
        <v>19876</v>
      </c>
      <c r="AG4089" s="59">
        <v>0</v>
      </c>
      <c r="AH4089" s="59">
        <v>0</v>
      </c>
      <c r="AI4089" s="54"/>
      <c r="AJ4089" s="54"/>
      <c r="AK4089" s="54"/>
      <c r="AL4089" s="54"/>
      <c r="AM4089" s="54"/>
      <c r="AN4089" s="54"/>
      <c r="AO4089" s="54"/>
      <c r="AP4089" s="54" t="s">
        <v>21165</v>
      </c>
      <c r="AQ4089" s="54"/>
      <c r="AR4089" s="54"/>
      <c r="AS4089" s="54"/>
      <c r="AT4089" s="54"/>
      <c r="AU4089" s="59">
        <v>0</v>
      </c>
      <c r="AV4089" s="54" t="s">
        <v>19877</v>
      </c>
      <c r="AW4089" s="54">
        <v>1</v>
      </c>
      <c r="AX4089" s="54">
        <v>1</v>
      </c>
      <c r="AY4089" s="54">
        <v>1</v>
      </c>
      <c r="AZ4089" s="54"/>
      <c r="BA4089" s="54" t="s">
        <v>2755</v>
      </c>
      <c r="BB4089" s="54" t="s">
        <v>42</v>
      </c>
      <c r="BC4089" s="54"/>
      <c r="BD4089" s="54" t="s">
        <v>2756</v>
      </c>
      <c r="BE4089" s="61"/>
      <c r="BF4089" s="1"/>
    </row>
    <row r="4090" spans="1:58" ht="16" customHeight="1">
      <c r="A4090" s="44" t="s">
        <v>19878</v>
      </c>
      <c r="B4090" s="45" t="s">
        <v>19879</v>
      </c>
      <c r="C4090" s="46">
        <v>43133</v>
      </c>
      <c r="D4090" s="47">
        <f t="shared" ca="1" si="126"/>
        <v>1.9863013698630136</v>
      </c>
      <c r="E4090" s="45" t="s">
        <v>77</v>
      </c>
      <c r="F4090" s="45">
        <f>IFERROR(INDEX(AccountStatusTable[],MATCH(E4090,Account_Status,0),2),3)</f>
        <v>3</v>
      </c>
      <c r="G4090" s="45" t="s">
        <v>28</v>
      </c>
      <c r="H4090" s="45" t="s">
        <v>29</v>
      </c>
      <c r="I4090" s="45" t="s">
        <v>19880</v>
      </c>
      <c r="J4090" s="45" t="s">
        <v>1614</v>
      </c>
      <c r="K4090" s="45" t="s">
        <v>32</v>
      </c>
      <c r="L4090" s="45" t="s">
        <v>33</v>
      </c>
      <c r="M4090" s="45" t="s">
        <v>34</v>
      </c>
      <c r="N4090" s="45"/>
      <c r="O4090" s="45">
        <f>IFERROR(IFERROR(INDEX(VerifiedDeploymentLookup[],MATCH(M4090,Verified_Deployment_Type,0),2),INDEX(DeploymentLookup[],MATCH(N4090,Deployment_Type,0),2)),0)</f>
        <v>0</v>
      </c>
      <c r="P4090" s="45" t="s">
        <v>32</v>
      </c>
      <c r="Q4090" s="45">
        <f>INDEX(RegionLookup[],MATCH(P4090,Region,0),3)</f>
        <v>3</v>
      </c>
      <c r="R4090" s="48">
        <v>18568</v>
      </c>
      <c r="S4090" s="49">
        <f>IFERROR(INDEX(CompanySizeLookup[],MATCH(R4090,of_Employees,0),2),2)</f>
        <v>2</v>
      </c>
      <c r="T4090" s="45"/>
      <c r="U4090" s="50">
        <v>11931.3</v>
      </c>
      <c r="V4090" s="50">
        <v>8948.48</v>
      </c>
      <c r="W4090" s="45" t="s">
        <v>35</v>
      </c>
      <c r="X4090" s="46">
        <v>44229</v>
      </c>
      <c r="Y4090" s="45" t="s">
        <v>36</v>
      </c>
      <c r="Z4090" s="45" t="str">
        <f>IFERROR(INDEX(IndustryLookup[],MATCH(Y4090,Industry,0),2),"Not Specified")</f>
        <v>Information and Communication Technology (ICT)</v>
      </c>
      <c r="AA4090" s="45">
        <f>INDEX(MetaIndustryLookup[],MATCH(Z4090,Meta_Industry,0),2)</f>
        <v>23</v>
      </c>
      <c r="AB4090" s="45"/>
      <c r="AC4090" s="45">
        <v>48</v>
      </c>
      <c r="AD4090" s="45" t="s">
        <v>738</v>
      </c>
      <c r="AE4090" s="45">
        <f t="shared" si="127"/>
        <v>1</v>
      </c>
      <c r="AF4090" s="45"/>
      <c r="AG4090" s="50">
        <v>0</v>
      </c>
      <c r="AH4090" s="50">
        <v>0</v>
      </c>
      <c r="AI4090" s="45"/>
      <c r="AJ4090" s="45"/>
      <c r="AK4090" s="45" t="s">
        <v>21378</v>
      </c>
      <c r="AL4090" s="45">
        <v>30</v>
      </c>
      <c r="AM4090" s="45" t="s">
        <v>21173</v>
      </c>
      <c r="AN4090" s="45" t="s">
        <v>21172</v>
      </c>
      <c r="AO4090" s="45"/>
      <c r="AP4090" s="45" t="s">
        <v>21165</v>
      </c>
      <c r="AQ4090" s="45"/>
      <c r="AR4090" s="45"/>
      <c r="AS4090" s="45"/>
      <c r="AT4090" s="45">
        <v>48</v>
      </c>
      <c r="AU4090" s="50">
        <v>0</v>
      </c>
      <c r="AV4090" s="45" t="s">
        <v>19881</v>
      </c>
      <c r="AW4090" s="45"/>
      <c r="AX4090" s="45"/>
      <c r="AY4090" s="45"/>
      <c r="AZ4090" s="45"/>
      <c r="BA4090" s="45" t="s">
        <v>740</v>
      </c>
      <c r="BB4090" s="45" t="s">
        <v>631</v>
      </c>
      <c r="BC4090" s="45"/>
      <c r="BD4090" s="45" t="s">
        <v>741</v>
      </c>
      <c r="BE4090" s="52"/>
      <c r="BF4090" s="1"/>
    </row>
    <row r="4091" spans="1:58" ht="16" customHeight="1">
      <c r="A4091" s="53" t="s">
        <v>19885</v>
      </c>
      <c r="B4091" s="54" t="s">
        <v>19886</v>
      </c>
      <c r="C4091" s="55">
        <v>43117</v>
      </c>
      <c r="D4091" s="56">
        <f t="shared" ca="1" si="126"/>
        <v>2.0301369863013701</v>
      </c>
      <c r="E4091" s="54" t="s">
        <v>226</v>
      </c>
      <c r="F4091" s="54">
        <f>IFERROR(INDEX(AccountStatusTable[],MATCH(E4091,Account_Status,0),2),3)</f>
        <v>4</v>
      </c>
      <c r="G4091" s="54" t="s">
        <v>227</v>
      </c>
      <c r="H4091" s="54" t="s">
        <v>188</v>
      </c>
      <c r="I4091" s="54" t="s">
        <v>8178</v>
      </c>
      <c r="J4091" s="54" t="s">
        <v>936</v>
      </c>
      <c r="K4091" s="54" t="s">
        <v>426</v>
      </c>
      <c r="L4091" s="54" t="s">
        <v>33</v>
      </c>
      <c r="M4091" s="54" t="s">
        <v>66</v>
      </c>
      <c r="N4091" s="54" t="s">
        <v>34</v>
      </c>
      <c r="O4091" s="54">
        <f>IFERROR(IFERROR(INDEX(VerifiedDeploymentLookup[],MATCH(M4091,Verified_Deployment_Type,0),2),INDEX(DeploymentLookup[],MATCH(N4091,Deployment_Type,0),2)),0)</f>
        <v>1</v>
      </c>
      <c r="P4091" s="54" t="s">
        <v>426</v>
      </c>
      <c r="Q4091" s="54">
        <f>INDEX(RegionLookup[],MATCH(P4091,Region,0),3)</f>
        <v>1</v>
      </c>
      <c r="R4091" s="54" t="s">
        <v>366</v>
      </c>
      <c r="S4091" s="58">
        <f>IFERROR(INDEX(CompanySizeLookup[],MATCH(R4091,of_Employees,0),2),2)</f>
        <v>3</v>
      </c>
      <c r="T4091" s="54"/>
      <c r="U4091" s="59">
        <v>7800</v>
      </c>
      <c r="V4091" s="59">
        <v>5850</v>
      </c>
      <c r="W4091" s="54" t="s">
        <v>35</v>
      </c>
      <c r="X4091" s="55">
        <v>43847</v>
      </c>
      <c r="Y4091" s="54" t="s">
        <v>231</v>
      </c>
      <c r="Z4091" s="54" t="str">
        <f>IFERROR(INDEX(IndustryLookup[],MATCH(Y4091,Industry,0),2),"Not Specified")</f>
        <v>Manufacturing</v>
      </c>
      <c r="AA4091" s="54">
        <f>INDEX(MetaIndustryLookup[],MATCH(Z4091,Meta_Industry,0),2)</f>
        <v>11</v>
      </c>
      <c r="AB4091" s="54"/>
      <c r="AC4091" s="54"/>
      <c r="AD4091" s="54" t="s">
        <v>932</v>
      </c>
      <c r="AE4091" s="54">
        <f t="shared" si="127"/>
        <v>1</v>
      </c>
      <c r="AF4091" s="54"/>
      <c r="AG4091" s="59">
        <v>0</v>
      </c>
      <c r="AH4091" s="59">
        <v>0</v>
      </c>
      <c r="AI4091" s="54"/>
      <c r="AJ4091" s="54"/>
      <c r="AK4091" s="54"/>
      <c r="AL4091" s="54">
        <v>1400</v>
      </c>
      <c r="AM4091" s="54"/>
      <c r="AN4091" s="54"/>
      <c r="AO4091" s="54"/>
      <c r="AP4091" s="54" t="s">
        <v>21165</v>
      </c>
      <c r="AQ4091" s="54"/>
      <c r="AR4091" s="54"/>
      <c r="AS4091" s="54"/>
      <c r="AT4091" s="54"/>
      <c r="AU4091" s="59">
        <v>0</v>
      </c>
      <c r="AV4091" s="54" t="s">
        <v>19887</v>
      </c>
      <c r="AW4091" s="54">
        <v>9</v>
      </c>
      <c r="AX4091" s="54">
        <v>20</v>
      </c>
      <c r="AY4091" s="54">
        <v>10</v>
      </c>
      <c r="AZ4091" s="54" t="s">
        <v>21169</v>
      </c>
      <c r="BA4091" s="54" t="s">
        <v>935</v>
      </c>
      <c r="BB4091" s="54" t="s">
        <v>936</v>
      </c>
      <c r="BC4091" s="54"/>
      <c r="BD4091" s="54" t="s">
        <v>937</v>
      </c>
      <c r="BE4091" s="61"/>
      <c r="BF4091" s="1"/>
    </row>
    <row r="4092" spans="1:58" ht="16" customHeight="1">
      <c r="A4092" s="44" t="s">
        <v>19892</v>
      </c>
      <c r="B4092" s="45" t="s">
        <v>19893</v>
      </c>
      <c r="C4092" s="46">
        <v>43182</v>
      </c>
      <c r="D4092" s="47">
        <f t="shared" ca="1" si="126"/>
        <v>1.8520547945205479</v>
      </c>
      <c r="E4092" s="45" t="s">
        <v>27</v>
      </c>
      <c r="F4092" s="45">
        <f>IFERROR(INDEX(AccountStatusTable[],MATCH(E4092,Account_Status,0),2),3)</f>
        <v>1</v>
      </c>
      <c r="G4092" s="45" t="s">
        <v>78</v>
      </c>
      <c r="H4092" s="45" t="s">
        <v>79</v>
      </c>
      <c r="I4092" s="45" t="s">
        <v>19894</v>
      </c>
      <c r="J4092" s="45" t="s">
        <v>42</v>
      </c>
      <c r="K4092" s="45" t="s">
        <v>318</v>
      </c>
      <c r="L4092" s="45" t="s">
        <v>33</v>
      </c>
      <c r="M4092" s="45" t="s">
        <v>34</v>
      </c>
      <c r="N4092" s="45"/>
      <c r="O4092" s="45">
        <f>IFERROR(IFERROR(INDEX(VerifiedDeploymentLookup[],MATCH(M4092,Verified_Deployment_Type,0),2),INDEX(DeploymentLookup[],MATCH(N4092,Deployment_Type,0),2)),0)</f>
        <v>0</v>
      </c>
      <c r="P4092" s="45" t="s">
        <v>67</v>
      </c>
      <c r="Q4092" s="45">
        <f>INDEX(RegionLookup[],MATCH(P4092,Region,0),3)</f>
        <v>2</v>
      </c>
      <c r="R4092" s="45" t="s">
        <v>179</v>
      </c>
      <c r="S4092" s="49">
        <f>IFERROR(INDEX(CompanySizeLookup[],MATCH(R4092,of_Employees,0),2),2)</f>
        <v>3</v>
      </c>
      <c r="T4092" s="45"/>
      <c r="U4092" s="50">
        <v>13478.4</v>
      </c>
      <c r="V4092" s="50">
        <v>10782.72</v>
      </c>
      <c r="W4092" s="45" t="s">
        <v>35</v>
      </c>
      <c r="X4092" s="46">
        <v>43913</v>
      </c>
      <c r="Y4092" s="45" t="s">
        <v>110</v>
      </c>
      <c r="Z4092" s="45" t="str">
        <f>IFERROR(INDEX(IndustryLookup[],MATCH(Y4092,Industry,0),2),"Not Specified")</f>
        <v>Chemicals</v>
      </c>
      <c r="AA4092" s="45">
        <f>INDEX(MetaIndustryLookup[],MATCH(Z4092,Meta_Industry,0),2)</f>
        <v>6</v>
      </c>
      <c r="AB4092" s="45"/>
      <c r="AC4092" s="45"/>
      <c r="AD4092" s="45" t="s">
        <v>1019</v>
      </c>
      <c r="AE4092" s="45">
        <f t="shared" si="127"/>
        <v>1</v>
      </c>
      <c r="AF4092" s="51" t="s">
        <v>19895</v>
      </c>
      <c r="AG4092" s="50">
        <v>0</v>
      </c>
      <c r="AH4092" s="50">
        <v>0</v>
      </c>
      <c r="AI4092" s="45"/>
      <c r="AJ4092" s="45" t="s">
        <v>19896</v>
      </c>
      <c r="AK4092" s="45"/>
      <c r="AL4092" s="45"/>
      <c r="AM4092" s="45"/>
      <c r="AN4092" s="45"/>
      <c r="AO4092" s="45"/>
      <c r="AP4092" s="45" t="s">
        <v>21165</v>
      </c>
      <c r="AQ4092" s="45"/>
      <c r="AR4092" s="45"/>
      <c r="AS4092" s="45"/>
      <c r="AT4092" s="45"/>
      <c r="AU4092" s="50">
        <v>0</v>
      </c>
      <c r="AV4092" s="45" t="s">
        <v>19897</v>
      </c>
      <c r="AW4092" s="45"/>
      <c r="AX4092" s="45"/>
      <c r="AY4092" s="45"/>
      <c r="AZ4092" s="45" t="s">
        <v>21176</v>
      </c>
      <c r="BA4092" s="45" t="s">
        <v>1022</v>
      </c>
      <c r="BB4092" s="45" t="s">
        <v>42</v>
      </c>
      <c r="BC4092" s="45"/>
      <c r="BD4092" s="45" t="s">
        <v>1023</v>
      </c>
      <c r="BE4092" s="65">
        <v>43266</v>
      </c>
      <c r="BF4092" s="1"/>
    </row>
    <row r="4093" spans="1:58" ht="16" customHeight="1">
      <c r="A4093" s="53" t="s">
        <v>19903</v>
      </c>
      <c r="B4093" s="54" t="s">
        <v>19904</v>
      </c>
      <c r="C4093" s="55">
        <v>43826</v>
      </c>
      <c r="D4093" s="56">
        <f t="shared" ca="1" si="126"/>
        <v>8.7671232876712329E-2</v>
      </c>
      <c r="E4093" s="54" t="s">
        <v>77</v>
      </c>
      <c r="F4093" s="54">
        <f>IFERROR(INDEX(AccountStatusTable[],MATCH(E4093,Account_Status,0),2),3)</f>
        <v>3</v>
      </c>
      <c r="G4093" s="54" t="s">
        <v>78</v>
      </c>
      <c r="H4093" s="54" t="s">
        <v>278</v>
      </c>
      <c r="I4093" s="54" t="s">
        <v>498</v>
      </c>
      <c r="J4093" s="54" t="s">
        <v>42</v>
      </c>
      <c r="K4093" s="54" t="s">
        <v>596</v>
      </c>
      <c r="L4093" s="54" t="s">
        <v>33</v>
      </c>
      <c r="M4093" s="54" t="s">
        <v>34</v>
      </c>
      <c r="N4093" s="54"/>
      <c r="O4093" s="54">
        <f>IFERROR(IFERROR(INDEX(VerifiedDeploymentLookup[],MATCH(M4093,Verified_Deployment_Type,0),2),INDEX(DeploymentLookup[],MATCH(N4093,Deployment_Type,0),2)),0)</f>
        <v>0</v>
      </c>
      <c r="P4093" s="54" t="s">
        <v>67</v>
      </c>
      <c r="Q4093" s="54">
        <f>INDEX(RegionLookup[],MATCH(P4093,Region,0),3)</f>
        <v>2</v>
      </c>
      <c r="R4093" s="57">
        <v>18568</v>
      </c>
      <c r="S4093" s="58">
        <f>IFERROR(INDEX(CompanySizeLookup[],MATCH(R4093,of_Employees,0),2),2)</f>
        <v>2</v>
      </c>
      <c r="T4093" s="54"/>
      <c r="U4093" s="59">
        <v>17184.96</v>
      </c>
      <c r="V4093" s="59">
        <v>13747.97</v>
      </c>
      <c r="W4093" s="54" t="s">
        <v>35</v>
      </c>
      <c r="X4093" s="55">
        <v>44192</v>
      </c>
      <c r="Y4093" s="54"/>
      <c r="Z4093" s="54" t="str">
        <f>IFERROR(INDEX(IndustryLookup[],MATCH(Y4093,Industry,0),2),"Not Specified")</f>
        <v>Not Specified</v>
      </c>
      <c r="AA4093" s="54">
        <f>INDEX(MetaIndustryLookup[],MATCH(Z4093,Meta_Industry,0),2)</f>
        <v>28</v>
      </c>
      <c r="AB4093" s="54"/>
      <c r="AC4093" s="54"/>
      <c r="AD4093" s="54" t="s">
        <v>2113</v>
      </c>
      <c r="AE4093" s="54">
        <f t="shared" si="127"/>
        <v>1</v>
      </c>
      <c r="AF4093" s="54"/>
      <c r="AG4093" s="54"/>
      <c r="AH4093" s="54"/>
      <c r="AI4093" s="54"/>
      <c r="AJ4093" s="60" t="s">
        <v>19905</v>
      </c>
      <c r="AK4093" s="54"/>
      <c r="AL4093" s="54"/>
      <c r="AM4093" s="54"/>
      <c r="AN4093" s="54"/>
      <c r="AO4093" s="54"/>
      <c r="AP4093" s="54" t="s">
        <v>21165</v>
      </c>
      <c r="AQ4093" s="54"/>
      <c r="AR4093" s="54"/>
      <c r="AS4093" s="54"/>
      <c r="AT4093" s="54"/>
      <c r="AU4093" s="54"/>
      <c r="AV4093" s="54"/>
      <c r="AW4093" s="54">
        <v>4</v>
      </c>
      <c r="AX4093" s="54">
        <v>4</v>
      </c>
      <c r="AY4093" s="54">
        <v>3</v>
      </c>
      <c r="AZ4093" s="54" t="s">
        <v>21170</v>
      </c>
      <c r="BA4093" s="54" t="s">
        <v>2116</v>
      </c>
      <c r="BB4093" s="54" t="s">
        <v>42</v>
      </c>
      <c r="BC4093" s="54"/>
      <c r="BD4093" s="54" t="s">
        <v>2117</v>
      </c>
      <c r="BE4093" s="61"/>
      <c r="BF4093" s="1"/>
    </row>
    <row r="4094" spans="1:58" ht="16" customHeight="1">
      <c r="A4094" s="44" t="s">
        <v>10339</v>
      </c>
      <c r="B4094" s="45" t="s">
        <v>10340</v>
      </c>
      <c r="C4094" s="46">
        <v>40953</v>
      </c>
      <c r="D4094" s="47">
        <f t="shared" ca="1" si="126"/>
        <v>7.9589041095890414</v>
      </c>
      <c r="E4094" s="45" t="s">
        <v>226</v>
      </c>
      <c r="F4094" s="45">
        <f>IFERROR(INDEX(AccountStatusTable[],MATCH(E4094,Account_Status,0),2),3)</f>
        <v>4</v>
      </c>
      <c r="G4094" s="45" t="s">
        <v>216</v>
      </c>
      <c r="H4094" s="45" t="s">
        <v>278</v>
      </c>
      <c r="I4094" s="45" t="s">
        <v>2266</v>
      </c>
      <c r="J4094" s="45"/>
      <c r="K4094" s="45" t="s">
        <v>318</v>
      </c>
      <c r="L4094" s="45" t="s">
        <v>33</v>
      </c>
      <c r="M4094" s="45" t="s">
        <v>34</v>
      </c>
      <c r="N4094" s="45" t="s">
        <v>34</v>
      </c>
      <c r="O4094" s="45">
        <f>IFERROR(IFERROR(INDEX(VerifiedDeploymentLookup[],MATCH(M4094,Verified_Deployment_Type,0),2),INDEX(DeploymentLookup[],MATCH(N4094,Deployment_Type,0),2)),0)</f>
        <v>0</v>
      </c>
      <c r="P4094" s="45" t="s">
        <v>67</v>
      </c>
      <c r="Q4094" s="45">
        <f>INDEX(RegionLookup[],MATCH(P4094,Region,0),3)</f>
        <v>2</v>
      </c>
      <c r="R4094" s="45" t="s">
        <v>96</v>
      </c>
      <c r="S4094" s="49">
        <f>IFERROR(INDEX(CompanySizeLookup[],MATCH(R4094,of_Employees,0),2),2)</f>
        <v>3</v>
      </c>
      <c r="T4094" s="45"/>
      <c r="U4094" s="50">
        <v>8294.4</v>
      </c>
      <c r="V4094" s="50">
        <v>6220.8</v>
      </c>
      <c r="W4094" s="45" t="s">
        <v>35</v>
      </c>
      <c r="X4094" s="46">
        <v>43875</v>
      </c>
      <c r="Y4094" s="45" t="s">
        <v>1168</v>
      </c>
      <c r="Z4094" s="45" t="str">
        <f>IFERROR(INDEX(IndustryLookup[],MATCH(Y4094,Industry,0),2),"Not Specified")</f>
        <v>Wholesale and Distribution</v>
      </c>
      <c r="AA4094" s="45">
        <f>INDEX(MetaIndustryLookup[],MATCH(Z4094,Meta_Industry,0),2)</f>
        <v>9</v>
      </c>
      <c r="AB4094" s="45"/>
      <c r="AC4094" s="45"/>
      <c r="AD4094" s="45" t="s">
        <v>700</v>
      </c>
      <c r="AE4094" s="45">
        <f t="shared" si="127"/>
        <v>1</v>
      </c>
      <c r="AF4094" s="45" t="s">
        <v>10341</v>
      </c>
      <c r="AG4094" s="45"/>
      <c r="AH4094" s="45"/>
      <c r="AI4094" s="45"/>
      <c r="AJ4094" s="45"/>
      <c r="AK4094" s="45"/>
      <c r="AL4094" s="45"/>
      <c r="AM4094" s="45"/>
      <c r="AN4094" s="45"/>
      <c r="AO4094" s="45"/>
      <c r="AP4094" s="45" t="s">
        <v>21165</v>
      </c>
      <c r="AQ4094" s="45"/>
      <c r="AR4094" s="45"/>
      <c r="AS4094" s="45"/>
      <c r="AT4094" s="45"/>
      <c r="AU4094" s="45"/>
      <c r="AV4094" s="45" t="s">
        <v>10342</v>
      </c>
      <c r="AW4094" s="45">
        <v>10</v>
      </c>
      <c r="AX4094" s="45">
        <v>2</v>
      </c>
      <c r="AY4094" s="45">
        <v>13</v>
      </c>
      <c r="AZ4094" s="45"/>
      <c r="BA4094" s="45" t="s">
        <v>703</v>
      </c>
      <c r="BB4094" s="45" t="s">
        <v>42</v>
      </c>
      <c r="BC4094" s="45"/>
      <c r="BD4094" s="45" t="s">
        <v>704</v>
      </c>
      <c r="BE4094" s="52"/>
      <c r="BF4094" s="1"/>
    </row>
    <row r="4095" spans="1:58" ht="16" customHeight="1">
      <c r="A4095" s="53" t="s">
        <v>19985</v>
      </c>
      <c r="B4095" s="54" t="s">
        <v>19986</v>
      </c>
      <c r="C4095" s="55">
        <v>42702</v>
      </c>
      <c r="D4095" s="56">
        <f t="shared" ca="1" si="126"/>
        <v>3.1671232876712327</v>
      </c>
      <c r="E4095" s="54" t="s">
        <v>77</v>
      </c>
      <c r="F4095" s="54">
        <f>IFERROR(INDEX(AccountStatusTable[],MATCH(E4095,Account_Status,0),2),3)</f>
        <v>3</v>
      </c>
      <c r="G4095" s="54" t="s">
        <v>62</v>
      </c>
      <c r="H4095" s="54" t="s">
        <v>63</v>
      </c>
      <c r="I4095" s="54" t="s">
        <v>162</v>
      </c>
      <c r="J4095" s="54" t="s">
        <v>42</v>
      </c>
      <c r="K4095" s="54" t="s">
        <v>157</v>
      </c>
      <c r="L4095" s="54" t="s">
        <v>33</v>
      </c>
      <c r="M4095" s="54" t="s">
        <v>66</v>
      </c>
      <c r="N4095" s="54" t="s">
        <v>34</v>
      </c>
      <c r="O4095" s="54">
        <f>IFERROR(IFERROR(INDEX(VerifiedDeploymentLookup[],MATCH(M4095,Verified_Deployment_Type,0),2),INDEX(DeploymentLookup[],MATCH(N4095,Deployment_Type,0),2)),0)</f>
        <v>1</v>
      </c>
      <c r="P4095" s="54" t="s">
        <v>67</v>
      </c>
      <c r="Q4095" s="54">
        <f>INDEX(RegionLookup[],MATCH(P4095,Region,0),3)</f>
        <v>2</v>
      </c>
      <c r="R4095" s="57">
        <v>18568</v>
      </c>
      <c r="S4095" s="58">
        <f>IFERROR(INDEX(CompanySizeLookup[],MATCH(R4095,of_Employees,0),2),2)</f>
        <v>2</v>
      </c>
      <c r="T4095" s="54"/>
      <c r="U4095" s="59">
        <v>6240</v>
      </c>
      <c r="V4095" s="59">
        <v>5304</v>
      </c>
      <c r="W4095" s="54" t="s">
        <v>35</v>
      </c>
      <c r="X4095" s="55">
        <v>44163</v>
      </c>
      <c r="Y4095" s="54" t="s">
        <v>36</v>
      </c>
      <c r="Z4095" s="54" t="str">
        <f>IFERROR(INDEX(IndustryLookup[],MATCH(Y4095,Industry,0),2),"Not Specified")</f>
        <v>Information and Communication Technology (ICT)</v>
      </c>
      <c r="AA4095" s="54">
        <f>INDEX(MetaIndustryLookup[],MATCH(Z4095,Meta_Industry,0),2)</f>
        <v>23</v>
      </c>
      <c r="AB4095" s="54"/>
      <c r="AC4095" s="54"/>
      <c r="AD4095" s="54" t="s">
        <v>19987</v>
      </c>
      <c r="AE4095" s="54">
        <f t="shared" si="127"/>
        <v>1</v>
      </c>
      <c r="AF4095" s="60" t="s">
        <v>19988</v>
      </c>
      <c r="AG4095" s="59">
        <v>0</v>
      </c>
      <c r="AH4095" s="59">
        <v>0</v>
      </c>
      <c r="AI4095" s="54"/>
      <c r="AJ4095" s="54"/>
      <c r="AK4095" s="54"/>
      <c r="AL4095" s="54"/>
      <c r="AM4095" s="54"/>
      <c r="AN4095" s="54"/>
      <c r="AO4095" s="54"/>
      <c r="AP4095" s="54" t="s">
        <v>21165</v>
      </c>
      <c r="AQ4095" s="54"/>
      <c r="AR4095" s="54"/>
      <c r="AS4095" s="54"/>
      <c r="AT4095" s="54"/>
      <c r="AU4095" s="59">
        <v>0</v>
      </c>
      <c r="AV4095" s="54" t="s">
        <v>19989</v>
      </c>
      <c r="AW4095" s="54"/>
      <c r="AX4095" s="54"/>
      <c r="AY4095" s="54"/>
      <c r="AZ4095" s="54" t="s">
        <v>77</v>
      </c>
      <c r="BA4095" s="54" t="s">
        <v>156</v>
      </c>
      <c r="BB4095" s="54" t="s">
        <v>42</v>
      </c>
      <c r="BC4095" s="54" t="s">
        <v>21377</v>
      </c>
      <c r="BD4095" s="54" t="s">
        <v>19990</v>
      </c>
      <c r="BE4095" s="61"/>
      <c r="BF4095" s="1"/>
    </row>
    <row r="4096" spans="1:58" ht="16" customHeight="1">
      <c r="A4096" s="44" t="s">
        <v>10343</v>
      </c>
      <c r="B4096" s="45" t="s">
        <v>10344</v>
      </c>
      <c r="C4096" s="46">
        <v>41589</v>
      </c>
      <c r="D4096" s="47">
        <f t="shared" ca="1" si="126"/>
        <v>6.2164383561643834</v>
      </c>
      <c r="E4096" s="45" t="s">
        <v>77</v>
      </c>
      <c r="F4096" s="45">
        <f>IFERROR(INDEX(AccountStatusTable[],MATCH(E4096,Account_Status,0),2),3)</f>
        <v>3</v>
      </c>
      <c r="G4096" s="45" t="s">
        <v>309</v>
      </c>
      <c r="H4096" s="45" t="s">
        <v>309</v>
      </c>
      <c r="I4096" s="45" t="s">
        <v>2156</v>
      </c>
      <c r="J4096" s="45" t="s">
        <v>344</v>
      </c>
      <c r="K4096" s="45" t="s">
        <v>108</v>
      </c>
      <c r="L4096" s="45" t="s">
        <v>33</v>
      </c>
      <c r="M4096" s="45" t="s">
        <v>34</v>
      </c>
      <c r="N4096" s="45" t="s">
        <v>34</v>
      </c>
      <c r="O4096" s="45">
        <f>IFERROR(IFERROR(INDEX(VerifiedDeploymentLookup[],MATCH(M4096,Verified_Deployment_Type,0),2),INDEX(DeploymentLookup[],MATCH(N4096,Deployment_Type,0),2)),0)</f>
        <v>0</v>
      </c>
      <c r="P4096" s="45" t="s">
        <v>109</v>
      </c>
      <c r="Q4096" s="45">
        <f>INDEX(RegionLookup[],MATCH(P4096,Region,0),3)</f>
        <v>1</v>
      </c>
      <c r="R4096" s="45" t="s">
        <v>52</v>
      </c>
      <c r="S4096" s="49">
        <f>IFERROR(INDEX(CompanySizeLookup[],MATCH(R4096,of_Employees,0),2),2)</f>
        <v>4</v>
      </c>
      <c r="T4096" s="45">
        <v>0</v>
      </c>
      <c r="U4096" s="50">
        <v>197477.76000000001</v>
      </c>
      <c r="V4096" s="50">
        <v>157697.76</v>
      </c>
      <c r="W4096" s="45" t="s">
        <v>35</v>
      </c>
      <c r="X4096" s="46">
        <v>44236</v>
      </c>
      <c r="Y4096" s="45" t="s">
        <v>191</v>
      </c>
      <c r="Z4096" s="45" t="str">
        <f>IFERROR(INDEX(IndustryLookup[],MATCH(Y4096,Industry,0),2),"Not Specified")</f>
        <v>Financial Services</v>
      </c>
      <c r="AA4096" s="45">
        <f>INDEX(MetaIndustryLookup[],MATCH(Z4096,Meta_Industry,0),2)</f>
        <v>4</v>
      </c>
      <c r="AB4096" s="45"/>
      <c r="AC4096" s="45">
        <v>6411</v>
      </c>
      <c r="AD4096" s="45" t="s">
        <v>111</v>
      </c>
      <c r="AE4096" s="45">
        <f t="shared" si="127"/>
        <v>1</v>
      </c>
      <c r="AF4096" s="45" t="s">
        <v>10345</v>
      </c>
      <c r="AG4096" s="45"/>
      <c r="AH4096" s="45"/>
      <c r="AI4096" s="45"/>
      <c r="AJ4096" s="45">
        <v>42209</v>
      </c>
      <c r="AK4096" s="45"/>
      <c r="AL4096" s="45"/>
      <c r="AM4096" s="45"/>
      <c r="AN4096" s="45"/>
      <c r="AO4096" s="45"/>
      <c r="AP4096" s="45" t="s">
        <v>21165</v>
      </c>
      <c r="AQ4096" s="45"/>
      <c r="AR4096" s="45"/>
      <c r="AS4096" s="45"/>
      <c r="AT4096" s="45">
        <v>6411</v>
      </c>
      <c r="AU4096" s="45"/>
      <c r="AV4096" s="45" t="s">
        <v>10346</v>
      </c>
      <c r="AW4096" s="45">
        <v>9</v>
      </c>
      <c r="AX4096" s="45">
        <v>16</v>
      </c>
      <c r="AY4096" s="45">
        <v>2</v>
      </c>
      <c r="AZ4096" s="45" t="s">
        <v>21176</v>
      </c>
      <c r="BA4096" s="45" t="s">
        <v>114</v>
      </c>
      <c r="BB4096" s="45" t="s">
        <v>115</v>
      </c>
      <c r="BC4096" s="45" t="s">
        <v>16451</v>
      </c>
      <c r="BD4096" s="45" t="s">
        <v>116</v>
      </c>
      <c r="BE4096" s="52"/>
      <c r="BF4096" s="1"/>
    </row>
    <row r="4097" spans="1:58" ht="16" customHeight="1">
      <c r="A4097" s="53" t="s">
        <v>7104</v>
      </c>
      <c r="B4097" s="54" t="s">
        <v>7105</v>
      </c>
      <c r="C4097" s="55">
        <v>40907</v>
      </c>
      <c r="D4097" s="56">
        <f t="shared" ca="1" si="126"/>
        <v>8.0849315068493155</v>
      </c>
      <c r="E4097" s="54" t="s">
        <v>27</v>
      </c>
      <c r="F4097" s="54">
        <f>IFERROR(INDEX(AccountStatusTable[],MATCH(E4097,Account_Status,0),2),3)</f>
        <v>1</v>
      </c>
      <c r="G4097" s="54" t="s">
        <v>236</v>
      </c>
      <c r="H4097" s="54" t="s">
        <v>228</v>
      </c>
      <c r="I4097" s="54" t="s">
        <v>1604</v>
      </c>
      <c r="J4097" s="54" t="s">
        <v>435</v>
      </c>
      <c r="K4097" s="54" t="s">
        <v>108</v>
      </c>
      <c r="L4097" s="54" t="s">
        <v>33</v>
      </c>
      <c r="M4097" s="54" t="s">
        <v>66</v>
      </c>
      <c r="N4097" s="54" t="s">
        <v>34</v>
      </c>
      <c r="O4097" s="54">
        <f>IFERROR(IFERROR(INDEX(VerifiedDeploymentLookup[],MATCH(M4097,Verified_Deployment_Type,0),2),INDEX(DeploymentLookup[],MATCH(N4097,Deployment_Type,0),2)),0)</f>
        <v>1</v>
      </c>
      <c r="P4097" s="54" t="s">
        <v>109</v>
      </c>
      <c r="Q4097" s="54">
        <f>INDEX(RegionLookup[],MATCH(P4097,Region,0),3)</f>
        <v>1</v>
      </c>
      <c r="R4097" s="57">
        <v>18568</v>
      </c>
      <c r="S4097" s="58">
        <f>IFERROR(INDEX(CompanySizeLookup[],MATCH(R4097,of_Employees,0),2),2)</f>
        <v>2</v>
      </c>
      <c r="T4097" s="54"/>
      <c r="U4097" s="59">
        <v>1872</v>
      </c>
      <c r="V4097" s="59">
        <v>1404</v>
      </c>
      <c r="W4097" s="54" t="s">
        <v>35</v>
      </c>
      <c r="X4097" s="55">
        <v>44165</v>
      </c>
      <c r="Y4097" s="54" t="s">
        <v>258</v>
      </c>
      <c r="Z4097" s="54" t="str">
        <f>IFERROR(INDEX(IndustryLookup[],MATCH(Y4097,Industry,0),2),"Not Specified")</f>
        <v>Technology</v>
      </c>
      <c r="AA4097" s="54">
        <f>INDEX(MetaIndustryLookup[],MATCH(Z4097,Meta_Industry,0),2)</f>
        <v>36</v>
      </c>
      <c r="AB4097" s="54"/>
      <c r="AC4097" s="54"/>
      <c r="AD4097" s="54" t="s">
        <v>290</v>
      </c>
      <c r="AE4097" s="54">
        <f t="shared" si="127"/>
        <v>1</v>
      </c>
      <c r="AF4097" s="54"/>
      <c r="AG4097" s="54"/>
      <c r="AH4097" s="54"/>
      <c r="AI4097" s="54"/>
      <c r="AJ4097" s="60" t="s">
        <v>7106</v>
      </c>
      <c r="AK4097" s="54"/>
      <c r="AL4097" s="54"/>
      <c r="AM4097" s="54"/>
      <c r="AN4097" s="54"/>
      <c r="AO4097" s="54"/>
      <c r="AP4097" s="54" t="s">
        <v>21165</v>
      </c>
      <c r="AQ4097" s="54"/>
      <c r="AR4097" s="54"/>
      <c r="AS4097" s="54"/>
      <c r="AT4097" s="54"/>
      <c r="AU4097" s="54"/>
      <c r="AV4097" s="54" t="s">
        <v>7107</v>
      </c>
      <c r="AW4097" s="54">
        <v>6</v>
      </c>
      <c r="AX4097" s="54">
        <v>5</v>
      </c>
      <c r="AY4097" s="54">
        <v>2</v>
      </c>
      <c r="AZ4097" s="54" t="s">
        <v>77</v>
      </c>
      <c r="BA4097" s="54" t="s">
        <v>291</v>
      </c>
      <c r="BB4097" s="54" t="s">
        <v>289</v>
      </c>
      <c r="BC4097" s="54"/>
      <c r="BD4097" s="54" t="s">
        <v>292</v>
      </c>
      <c r="BE4097" s="61"/>
      <c r="BF4097" s="1"/>
    </row>
    <row r="4098" spans="1:58" ht="16" customHeight="1">
      <c r="A4098" s="44" t="s">
        <v>19911</v>
      </c>
      <c r="B4098" s="45" t="s">
        <v>19912</v>
      </c>
      <c r="C4098" s="46">
        <v>43313</v>
      </c>
      <c r="D4098" s="47">
        <f t="shared" ca="1" si="126"/>
        <v>1.4931506849315068</v>
      </c>
      <c r="E4098" s="45" t="s">
        <v>77</v>
      </c>
      <c r="F4098" s="45">
        <f>IFERROR(INDEX(AccountStatusTable[],MATCH(E4098,Account_Status,0),2),3)</f>
        <v>3</v>
      </c>
      <c r="G4098" s="45" t="s">
        <v>1403</v>
      </c>
      <c r="H4098" s="45" t="s">
        <v>91</v>
      </c>
      <c r="I4098" s="45" t="s">
        <v>8276</v>
      </c>
      <c r="J4098" s="45" t="s">
        <v>42</v>
      </c>
      <c r="K4098" s="45" t="s">
        <v>7357</v>
      </c>
      <c r="L4098" s="45" t="s">
        <v>33</v>
      </c>
      <c r="M4098" s="45"/>
      <c r="N4098" s="45"/>
      <c r="O4098" s="45">
        <f>IFERROR(IFERROR(INDEX(VerifiedDeploymentLookup[],MATCH(M4098,Verified_Deployment_Type,0),2),INDEX(DeploymentLookup[],MATCH(N4098,Deployment_Type,0),2)),0)</f>
        <v>0</v>
      </c>
      <c r="P4098" s="45" t="s">
        <v>95</v>
      </c>
      <c r="Q4098" s="45">
        <f>INDEX(RegionLookup[],MATCH(P4098,Region,0),3)</f>
        <v>4</v>
      </c>
      <c r="R4098" s="45" t="s">
        <v>52</v>
      </c>
      <c r="S4098" s="49">
        <f>IFERROR(INDEX(CompanySizeLookup[],MATCH(R4098,of_Employees,0),2),2)</f>
        <v>4</v>
      </c>
      <c r="T4098" s="45"/>
      <c r="U4098" s="50">
        <v>32693.279999999999</v>
      </c>
      <c r="V4098" s="50">
        <v>32693.279999999999</v>
      </c>
      <c r="W4098" s="45" t="s">
        <v>35</v>
      </c>
      <c r="X4098" s="46">
        <v>44742</v>
      </c>
      <c r="Y4098" s="45" t="s">
        <v>82</v>
      </c>
      <c r="Z4098" s="45" t="str">
        <f>IFERROR(INDEX(IndustryLookup[],MATCH(Y4098,Industry,0),2),"Not Specified")</f>
        <v>Consulting/Business Services</v>
      </c>
      <c r="AA4098" s="45">
        <f>INDEX(MetaIndustryLookup[],MATCH(Z4098,Meta_Industry,0),2)</f>
        <v>8</v>
      </c>
      <c r="AB4098" s="45"/>
      <c r="AC4098" s="45"/>
      <c r="AD4098" s="45" t="s">
        <v>1359</v>
      </c>
      <c r="AE4098" s="45">
        <f t="shared" si="127"/>
        <v>1</v>
      </c>
      <c r="AF4098" s="45" t="s">
        <v>19913</v>
      </c>
      <c r="AG4098" s="45"/>
      <c r="AH4098" s="45"/>
      <c r="AI4098" s="45"/>
      <c r="AJ4098" s="45"/>
      <c r="AK4098" s="45"/>
      <c r="AL4098" s="45"/>
      <c r="AM4098" s="45"/>
      <c r="AN4098" s="45"/>
      <c r="AO4098" s="45"/>
      <c r="AP4098" s="45" t="s">
        <v>21165</v>
      </c>
      <c r="AQ4098" s="45"/>
      <c r="AR4098" s="45"/>
      <c r="AS4098" s="45"/>
      <c r="AT4098" s="45"/>
      <c r="AU4098" s="45"/>
      <c r="AV4098" s="45"/>
      <c r="AW4098" s="45"/>
      <c r="AX4098" s="45"/>
      <c r="AY4098" s="45"/>
      <c r="AZ4098" s="45"/>
      <c r="BA4098" s="45" t="s">
        <v>1361</v>
      </c>
      <c r="BB4098" s="45" t="s">
        <v>42</v>
      </c>
      <c r="BC4098" s="45"/>
      <c r="BD4098" s="45" t="s">
        <v>1362</v>
      </c>
      <c r="BE4098" s="52"/>
      <c r="BF4098" s="1"/>
    </row>
    <row r="4099" spans="1:58" ht="16" customHeight="1">
      <c r="A4099" s="53" t="s">
        <v>19906</v>
      </c>
      <c r="B4099" s="54" t="s">
        <v>19907</v>
      </c>
      <c r="C4099" s="55">
        <v>43216</v>
      </c>
      <c r="D4099" s="56">
        <f t="shared" ref="D4099:D4162" ca="1" si="128">DATEDIF(C4099,TODAY(),"d")/365</f>
        <v>1.7589041095890412</v>
      </c>
      <c r="E4099" s="54" t="s">
        <v>77</v>
      </c>
      <c r="F4099" s="54">
        <f>IFERROR(INDEX(AccountStatusTable[],MATCH(E4099,Account_Status,0),2),3)</f>
        <v>3</v>
      </c>
      <c r="G4099" s="54" t="s">
        <v>78</v>
      </c>
      <c r="H4099" s="54" t="s">
        <v>278</v>
      </c>
      <c r="I4099" s="54" t="s">
        <v>7002</v>
      </c>
      <c r="J4099" s="54" t="s">
        <v>19908</v>
      </c>
      <c r="K4099" s="54" t="s">
        <v>280</v>
      </c>
      <c r="L4099" s="54" t="s">
        <v>33</v>
      </c>
      <c r="M4099" s="54" t="s">
        <v>66</v>
      </c>
      <c r="N4099" s="54" t="s">
        <v>34</v>
      </c>
      <c r="O4099" s="54">
        <f>IFERROR(IFERROR(INDEX(VerifiedDeploymentLookup[],MATCH(M4099,Verified_Deployment_Type,0),2),INDEX(DeploymentLookup[],MATCH(N4099,Deployment_Type,0),2)),0)</f>
        <v>1</v>
      </c>
      <c r="P4099" s="54" t="s">
        <v>67</v>
      </c>
      <c r="Q4099" s="54">
        <f>INDEX(RegionLookup[],MATCH(P4099,Region,0),3)</f>
        <v>2</v>
      </c>
      <c r="R4099" s="57">
        <v>18568</v>
      </c>
      <c r="S4099" s="58">
        <f>IFERROR(INDEX(CompanySizeLookup[],MATCH(R4099,of_Employees,0),2),2)</f>
        <v>2</v>
      </c>
      <c r="T4099" s="54"/>
      <c r="U4099" s="59">
        <v>21060</v>
      </c>
      <c r="V4099" s="59">
        <v>15795</v>
      </c>
      <c r="W4099" s="54" t="s">
        <v>35</v>
      </c>
      <c r="X4099" s="55">
        <v>43947</v>
      </c>
      <c r="Y4099" s="54" t="s">
        <v>135</v>
      </c>
      <c r="Z4099" s="54" t="str">
        <f>IFERROR(INDEX(IndustryLookup[],MATCH(Y4099,Industry,0),2),"Not Specified")</f>
        <v>Government and Public Sector</v>
      </c>
      <c r="AA4099" s="54">
        <f>INDEX(MetaIndustryLookup[],MATCH(Z4099,Meta_Industry,0),2)</f>
        <v>19</v>
      </c>
      <c r="AB4099" s="54"/>
      <c r="AC4099" s="54"/>
      <c r="AD4099" s="54" t="s">
        <v>955</v>
      </c>
      <c r="AE4099" s="54">
        <f t="shared" ref="AE4099:AE4162" si="129">IF(AD4099="",0,1)</f>
        <v>1</v>
      </c>
      <c r="AF4099" s="54"/>
      <c r="AG4099" s="59">
        <v>0</v>
      </c>
      <c r="AH4099" s="59">
        <v>0</v>
      </c>
      <c r="AI4099" s="54"/>
      <c r="AJ4099" s="60" t="s">
        <v>19909</v>
      </c>
      <c r="AK4099" s="54"/>
      <c r="AL4099" s="54"/>
      <c r="AM4099" s="54"/>
      <c r="AN4099" s="54"/>
      <c r="AO4099" s="54"/>
      <c r="AP4099" s="54" t="s">
        <v>21165</v>
      </c>
      <c r="AQ4099" s="54"/>
      <c r="AR4099" s="54"/>
      <c r="AS4099" s="54"/>
      <c r="AT4099" s="54"/>
      <c r="AU4099" s="59">
        <v>0</v>
      </c>
      <c r="AV4099" s="54" t="s">
        <v>19910</v>
      </c>
      <c r="AW4099" s="54"/>
      <c r="AX4099" s="54"/>
      <c r="AY4099" s="54"/>
      <c r="AZ4099" s="54" t="s">
        <v>21176</v>
      </c>
      <c r="BA4099" s="54" t="s">
        <v>959</v>
      </c>
      <c r="BB4099" s="54" t="s">
        <v>42</v>
      </c>
      <c r="BC4099" s="54"/>
      <c r="BD4099" s="54" t="s">
        <v>960</v>
      </c>
      <c r="BE4099" s="61"/>
      <c r="BF4099" s="1"/>
    </row>
    <row r="4100" spans="1:58" ht="16" customHeight="1">
      <c r="A4100" s="44" t="s">
        <v>10347</v>
      </c>
      <c r="B4100" s="45" t="s">
        <v>10348</v>
      </c>
      <c r="C4100" s="46">
        <v>41806</v>
      </c>
      <c r="D4100" s="47">
        <f t="shared" ca="1" si="128"/>
        <v>5.6219178082191785</v>
      </c>
      <c r="E4100" s="45" t="s">
        <v>566</v>
      </c>
      <c r="F4100" s="45">
        <f>IFERROR(INDEX(AccountStatusTable[],MATCH(E4100,Account_Status,0),2),3)</f>
        <v>5</v>
      </c>
      <c r="G4100" s="45" t="s">
        <v>278</v>
      </c>
      <c r="H4100" s="45" t="s">
        <v>63</v>
      </c>
      <c r="I4100" s="45" t="s">
        <v>4053</v>
      </c>
      <c r="J4100" s="45"/>
      <c r="K4100" s="45" t="s">
        <v>81</v>
      </c>
      <c r="L4100" s="45" t="s">
        <v>33</v>
      </c>
      <c r="M4100" s="45" t="s">
        <v>34</v>
      </c>
      <c r="N4100" s="45" t="s">
        <v>34</v>
      </c>
      <c r="O4100" s="45">
        <f>IFERROR(IFERROR(INDEX(VerifiedDeploymentLookup[],MATCH(M4100,Verified_Deployment_Type,0),2),INDEX(DeploymentLookup[],MATCH(N4100,Deployment_Type,0),2)),0)</f>
        <v>0</v>
      </c>
      <c r="P4100" s="45" t="s">
        <v>67</v>
      </c>
      <c r="Q4100" s="45">
        <f>INDEX(RegionLookup[],MATCH(P4100,Region,0),3)</f>
        <v>2</v>
      </c>
      <c r="R4100" s="45" t="s">
        <v>52</v>
      </c>
      <c r="S4100" s="49">
        <f>IFERROR(INDEX(CompanySizeLookup[],MATCH(R4100,of_Employees,0),2),2)</f>
        <v>4</v>
      </c>
      <c r="T4100" s="45">
        <v>3300</v>
      </c>
      <c r="U4100" s="50">
        <v>49920</v>
      </c>
      <c r="V4100" s="50">
        <v>37440</v>
      </c>
      <c r="W4100" s="45" t="s">
        <v>35</v>
      </c>
      <c r="X4100" s="46">
        <v>43998</v>
      </c>
      <c r="Y4100" s="45" t="s">
        <v>180</v>
      </c>
      <c r="Z4100" s="45" t="str">
        <f>IFERROR(INDEX(IndustryLookup[],MATCH(Y4100,Industry,0),2),"Not Specified")</f>
        <v>Services</v>
      </c>
      <c r="AA4100" s="45">
        <f>INDEX(MetaIndustryLookup[],MATCH(Z4100,Meta_Industry,0),2)</f>
        <v>34</v>
      </c>
      <c r="AB4100" s="45"/>
      <c r="AC4100" s="45">
        <v>7389</v>
      </c>
      <c r="AD4100" s="45" t="s">
        <v>158</v>
      </c>
      <c r="AE4100" s="45">
        <f t="shared" si="129"/>
        <v>1</v>
      </c>
      <c r="AF4100" s="45" t="s">
        <v>10349</v>
      </c>
      <c r="AG4100" s="45"/>
      <c r="AH4100" s="45"/>
      <c r="AI4100" s="45"/>
      <c r="AJ4100" s="45" t="s">
        <v>10350</v>
      </c>
      <c r="AK4100" s="45"/>
      <c r="AL4100" s="45"/>
      <c r="AM4100" s="45"/>
      <c r="AN4100" s="45"/>
      <c r="AO4100" s="45"/>
      <c r="AP4100" s="45" t="s">
        <v>21165</v>
      </c>
      <c r="AQ4100" s="45"/>
      <c r="AR4100" s="45"/>
      <c r="AS4100" s="45"/>
      <c r="AT4100" s="45">
        <v>7389</v>
      </c>
      <c r="AU4100" s="45"/>
      <c r="AV4100" s="45" t="s">
        <v>10351</v>
      </c>
      <c r="AW4100" s="45">
        <v>6</v>
      </c>
      <c r="AX4100" s="45">
        <v>8</v>
      </c>
      <c r="AY4100" s="45">
        <v>2</v>
      </c>
      <c r="AZ4100" s="45"/>
      <c r="BA4100" s="45" t="s">
        <v>162</v>
      </c>
      <c r="BB4100" s="45"/>
      <c r="BC4100" s="45"/>
      <c r="BD4100" s="45" t="s">
        <v>163</v>
      </c>
      <c r="BE4100" s="52"/>
      <c r="BF4100" s="1"/>
    </row>
    <row r="4101" spans="1:58" ht="16" customHeight="1">
      <c r="A4101" s="53" t="s">
        <v>19925</v>
      </c>
      <c r="B4101" s="54" t="s">
        <v>19926</v>
      </c>
      <c r="C4101" s="55">
        <v>43711</v>
      </c>
      <c r="D4101" s="56">
        <f t="shared" ca="1" si="128"/>
        <v>0.40273972602739727</v>
      </c>
      <c r="E4101" s="54" t="s">
        <v>77</v>
      </c>
      <c r="F4101" s="54">
        <f>IFERROR(INDEX(AccountStatusTable[],MATCH(E4101,Account_Status,0),2),3)</f>
        <v>3</v>
      </c>
      <c r="G4101" s="54" t="s">
        <v>62</v>
      </c>
      <c r="H4101" s="54" t="s">
        <v>63</v>
      </c>
      <c r="I4101" s="54" t="s">
        <v>19927</v>
      </c>
      <c r="J4101" s="54"/>
      <c r="K4101" s="54" t="s">
        <v>147</v>
      </c>
      <c r="L4101" s="54" t="s">
        <v>33</v>
      </c>
      <c r="M4101" s="54" t="s">
        <v>34</v>
      </c>
      <c r="N4101" s="54"/>
      <c r="O4101" s="54">
        <f>IFERROR(IFERROR(INDEX(VerifiedDeploymentLookup[],MATCH(M4101,Verified_Deployment_Type,0),2),INDEX(DeploymentLookup[],MATCH(N4101,Deployment_Type,0),2)),0)</f>
        <v>0</v>
      </c>
      <c r="P4101" s="54" t="s">
        <v>67</v>
      </c>
      <c r="Q4101" s="54">
        <f>INDEX(RegionLookup[],MATCH(P4101,Region,0),3)</f>
        <v>2</v>
      </c>
      <c r="R4101" s="57">
        <v>18568</v>
      </c>
      <c r="S4101" s="58">
        <f>IFERROR(INDEX(CompanySizeLookup[],MATCH(R4101,of_Employees,0),2),2)</f>
        <v>2</v>
      </c>
      <c r="T4101" s="54"/>
      <c r="U4101" s="59">
        <v>15863.04</v>
      </c>
      <c r="V4101" s="59">
        <v>11897.28</v>
      </c>
      <c r="W4101" s="54" t="s">
        <v>35</v>
      </c>
      <c r="X4101" s="55">
        <v>44077</v>
      </c>
      <c r="Y4101" s="54" t="s">
        <v>231</v>
      </c>
      <c r="Z4101" s="54" t="str">
        <f>IFERROR(INDEX(IndustryLookup[],MATCH(Y4101,Industry,0),2),"Not Specified")</f>
        <v>Manufacturing</v>
      </c>
      <c r="AA4101" s="54">
        <f>INDEX(MetaIndustryLookup[],MATCH(Z4101,Meta_Industry,0),2)</f>
        <v>11</v>
      </c>
      <c r="AB4101" s="54"/>
      <c r="AC4101" s="54"/>
      <c r="AD4101" s="54" t="s">
        <v>616</v>
      </c>
      <c r="AE4101" s="54">
        <f t="shared" si="129"/>
        <v>1</v>
      </c>
      <c r="AF4101" s="54" t="s">
        <v>19928</v>
      </c>
      <c r="AG4101" s="54"/>
      <c r="AH4101" s="54"/>
      <c r="AI4101" s="54"/>
      <c r="AJ4101" s="60" t="s">
        <v>19929</v>
      </c>
      <c r="AK4101" s="54"/>
      <c r="AL4101" s="54"/>
      <c r="AM4101" s="54"/>
      <c r="AN4101" s="54"/>
      <c r="AO4101" s="54"/>
      <c r="AP4101" s="54" t="s">
        <v>21165</v>
      </c>
      <c r="AQ4101" s="54"/>
      <c r="AR4101" s="54"/>
      <c r="AS4101" s="54"/>
      <c r="AT4101" s="54"/>
      <c r="AU4101" s="54"/>
      <c r="AV4101" s="54" t="s">
        <v>19930</v>
      </c>
      <c r="AW4101" s="54"/>
      <c r="AX4101" s="54"/>
      <c r="AY4101" s="54"/>
      <c r="AZ4101" s="54" t="s">
        <v>21169</v>
      </c>
      <c r="BA4101" s="54" t="s">
        <v>72</v>
      </c>
      <c r="BB4101" s="54" t="s">
        <v>42</v>
      </c>
      <c r="BC4101" s="54"/>
      <c r="BD4101" s="54" t="s">
        <v>620</v>
      </c>
      <c r="BE4101" s="61"/>
      <c r="BF4101" s="1"/>
    </row>
    <row r="4102" spans="1:58" ht="16" customHeight="1">
      <c r="A4102" s="44" t="s">
        <v>10352</v>
      </c>
      <c r="B4102" s="45" t="s">
        <v>10353</v>
      </c>
      <c r="C4102" s="46">
        <v>41597</v>
      </c>
      <c r="D4102" s="47">
        <f t="shared" ca="1" si="128"/>
        <v>6.1945205479452055</v>
      </c>
      <c r="E4102" s="45" t="s">
        <v>77</v>
      </c>
      <c r="F4102" s="45">
        <f>IFERROR(INDEX(AccountStatusTable[],MATCH(E4102,Account_Status,0),2),3)</f>
        <v>3</v>
      </c>
      <c r="G4102" s="45" t="s">
        <v>78</v>
      </c>
      <c r="H4102" s="45" t="s">
        <v>79</v>
      </c>
      <c r="I4102" s="45" t="s">
        <v>10354</v>
      </c>
      <c r="J4102" s="45"/>
      <c r="K4102" s="45" t="s">
        <v>318</v>
      </c>
      <c r="L4102" s="45" t="s">
        <v>33</v>
      </c>
      <c r="M4102" s="45" t="s">
        <v>34</v>
      </c>
      <c r="N4102" s="45" t="s">
        <v>34</v>
      </c>
      <c r="O4102" s="45">
        <f>IFERROR(IFERROR(INDEX(VerifiedDeploymentLookup[],MATCH(M4102,Verified_Deployment_Type,0),2),INDEX(DeploymentLookup[],MATCH(N4102,Deployment_Type,0),2)),0)</f>
        <v>0</v>
      </c>
      <c r="P4102" s="45" t="s">
        <v>67</v>
      </c>
      <c r="Q4102" s="45">
        <f>INDEX(RegionLookup[],MATCH(P4102,Region,0),3)</f>
        <v>2</v>
      </c>
      <c r="R4102" s="48">
        <v>18568</v>
      </c>
      <c r="S4102" s="49">
        <f>IFERROR(INDEX(CompanySizeLookup[],MATCH(R4102,of_Employees,0),2),2)</f>
        <v>2</v>
      </c>
      <c r="T4102" s="45"/>
      <c r="U4102" s="50">
        <v>11220</v>
      </c>
      <c r="V4102" s="50">
        <v>8976</v>
      </c>
      <c r="W4102" s="45" t="s">
        <v>35</v>
      </c>
      <c r="X4102" s="46">
        <v>44154</v>
      </c>
      <c r="Y4102" s="45" t="s">
        <v>123</v>
      </c>
      <c r="Z4102" s="45" t="str">
        <f>IFERROR(INDEX(IndustryLookup[],MATCH(Y4102,Industry,0),2),"Not Specified")</f>
        <v>Telecommunications</v>
      </c>
      <c r="AA4102" s="45">
        <f>INDEX(MetaIndustryLookup[],MATCH(Z4102,Meta_Industry,0),2)</f>
        <v>37</v>
      </c>
      <c r="AB4102" s="45"/>
      <c r="AC4102" s="45"/>
      <c r="AD4102" s="45" t="s">
        <v>1019</v>
      </c>
      <c r="AE4102" s="45">
        <f t="shared" si="129"/>
        <v>1</v>
      </c>
      <c r="AF4102" s="45" t="s">
        <v>10355</v>
      </c>
      <c r="AG4102" s="45"/>
      <c r="AH4102" s="45"/>
      <c r="AI4102" s="45"/>
      <c r="AJ4102" s="45"/>
      <c r="AK4102" s="45"/>
      <c r="AL4102" s="45"/>
      <c r="AM4102" s="45"/>
      <c r="AN4102" s="45"/>
      <c r="AO4102" s="45"/>
      <c r="AP4102" s="45" t="s">
        <v>21165</v>
      </c>
      <c r="AQ4102" s="45"/>
      <c r="AR4102" s="45"/>
      <c r="AS4102" s="45"/>
      <c r="AT4102" s="45"/>
      <c r="AU4102" s="45"/>
      <c r="AV4102" s="45" t="s">
        <v>10356</v>
      </c>
      <c r="AW4102" s="45"/>
      <c r="AX4102" s="45"/>
      <c r="AY4102" s="45"/>
      <c r="AZ4102" s="45" t="s">
        <v>21176</v>
      </c>
      <c r="BA4102" s="45" t="s">
        <v>1022</v>
      </c>
      <c r="BB4102" s="45" t="s">
        <v>42</v>
      </c>
      <c r="BC4102" s="45"/>
      <c r="BD4102" s="45" t="s">
        <v>1023</v>
      </c>
      <c r="BE4102" s="52"/>
      <c r="BF4102" s="1"/>
    </row>
    <row r="4103" spans="1:58" ht="16" customHeight="1">
      <c r="A4103" s="53" t="s">
        <v>10357</v>
      </c>
      <c r="B4103" s="54" t="s">
        <v>10358</v>
      </c>
      <c r="C4103" s="55">
        <v>40568</v>
      </c>
      <c r="D4103" s="56">
        <f t="shared" ca="1" si="128"/>
        <v>9.0136986301369859</v>
      </c>
      <c r="E4103" s="54" t="s">
        <v>77</v>
      </c>
      <c r="F4103" s="54">
        <f>IFERROR(INDEX(AccountStatusTable[],MATCH(E4103,Account_Status,0),2),3)</f>
        <v>3</v>
      </c>
      <c r="G4103" s="54" t="s">
        <v>216</v>
      </c>
      <c r="H4103" s="54" t="s">
        <v>79</v>
      </c>
      <c r="I4103" s="54" t="s">
        <v>871</v>
      </c>
      <c r="J4103" s="54" t="s">
        <v>42</v>
      </c>
      <c r="K4103" s="54" t="s">
        <v>318</v>
      </c>
      <c r="L4103" s="54" t="s">
        <v>33</v>
      </c>
      <c r="M4103" s="54" t="s">
        <v>34</v>
      </c>
      <c r="N4103" s="54" t="s">
        <v>34</v>
      </c>
      <c r="O4103" s="54">
        <f>IFERROR(IFERROR(INDEX(VerifiedDeploymentLookup[],MATCH(M4103,Verified_Deployment_Type,0),2),INDEX(DeploymentLookup[],MATCH(N4103,Deployment_Type,0),2)),0)</f>
        <v>0</v>
      </c>
      <c r="P4103" s="54" t="s">
        <v>67</v>
      </c>
      <c r="Q4103" s="54">
        <f>INDEX(RegionLookup[],MATCH(P4103,Region,0),3)</f>
        <v>2</v>
      </c>
      <c r="R4103" s="54" t="s">
        <v>179</v>
      </c>
      <c r="S4103" s="58">
        <f>IFERROR(INDEX(CompanySizeLookup[],MATCH(R4103,of_Employees,0),2),2)</f>
        <v>3</v>
      </c>
      <c r="T4103" s="54">
        <v>0</v>
      </c>
      <c r="U4103" s="59">
        <v>12240</v>
      </c>
      <c r="V4103" s="59">
        <v>12240</v>
      </c>
      <c r="W4103" s="54" t="s">
        <v>35</v>
      </c>
      <c r="X4103" s="55">
        <v>44220</v>
      </c>
      <c r="Y4103" s="54" t="s">
        <v>36</v>
      </c>
      <c r="Z4103" s="54" t="str">
        <f>IFERROR(INDEX(IndustryLookup[],MATCH(Y4103,Industry,0),2),"Not Specified")</f>
        <v>Information and Communication Technology (ICT)</v>
      </c>
      <c r="AA4103" s="54">
        <f>INDEX(MetaIndustryLookup[],MATCH(Z4103,Meta_Industry,0),2)</f>
        <v>23</v>
      </c>
      <c r="AB4103" s="54"/>
      <c r="AC4103" s="54">
        <v>7372</v>
      </c>
      <c r="AD4103" s="54"/>
      <c r="AE4103" s="54">
        <f t="shared" si="129"/>
        <v>0</v>
      </c>
      <c r="AF4103" s="54"/>
      <c r="AG4103" s="54"/>
      <c r="AH4103" s="54"/>
      <c r="AI4103" s="54"/>
      <c r="AJ4103" s="54" t="s">
        <v>10359</v>
      </c>
      <c r="AK4103" s="54" t="s">
        <v>21376</v>
      </c>
      <c r="AL4103" s="54">
        <v>15</v>
      </c>
      <c r="AM4103" s="54" t="s">
        <v>21173</v>
      </c>
      <c r="AN4103" s="54" t="s">
        <v>21166</v>
      </c>
      <c r="AO4103" s="54"/>
      <c r="AP4103" s="54" t="s">
        <v>21171</v>
      </c>
      <c r="AQ4103" s="54"/>
      <c r="AR4103" s="54"/>
      <c r="AS4103" s="54"/>
      <c r="AT4103" s="54">
        <v>7372</v>
      </c>
      <c r="AU4103" s="54"/>
      <c r="AV4103" s="54" t="s">
        <v>10360</v>
      </c>
      <c r="AW4103" s="54"/>
      <c r="AX4103" s="54"/>
      <c r="AY4103" s="54"/>
      <c r="AZ4103" s="54"/>
      <c r="BA4103" s="54"/>
      <c r="BB4103" s="54"/>
      <c r="BC4103" s="54"/>
      <c r="BD4103" s="54"/>
      <c r="BE4103" s="61"/>
      <c r="BF4103" s="1"/>
    </row>
    <row r="4104" spans="1:58" ht="16" customHeight="1">
      <c r="A4104" s="44" t="s">
        <v>10361</v>
      </c>
      <c r="B4104" s="45" t="s">
        <v>10362</v>
      </c>
      <c r="C4104" s="46">
        <v>40162</v>
      </c>
      <c r="D4104" s="47">
        <f t="shared" ca="1" si="128"/>
        <v>10.126027397260273</v>
      </c>
      <c r="E4104" s="45" t="s">
        <v>77</v>
      </c>
      <c r="F4104" s="45">
        <f>IFERROR(INDEX(AccountStatusTable[],MATCH(E4104,Account_Status,0),2),3)</f>
        <v>3</v>
      </c>
      <c r="G4104" s="45" t="s">
        <v>227</v>
      </c>
      <c r="H4104" s="45" t="s">
        <v>188</v>
      </c>
      <c r="I4104" s="45" t="s">
        <v>10363</v>
      </c>
      <c r="J4104" s="45" t="s">
        <v>173</v>
      </c>
      <c r="K4104" s="45" t="s">
        <v>108</v>
      </c>
      <c r="L4104" s="45" t="s">
        <v>33</v>
      </c>
      <c r="M4104" s="45" t="s">
        <v>34</v>
      </c>
      <c r="N4104" s="45" t="s">
        <v>34</v>
      </c>
      <c r="O4104" s="45">
        <f>IFERROR(IFERROR(INDEX(VerifiedDeploymentLookup[],MATCH(M4104,Verified_Deployment_Type,0),2),INDEX(DeploymentLookup[],MATCH(N4104,Deployment_Type,0),2)),0)</f>
        <v>0</v>
      </c>
      <c r="P4104" s="45" t="s">
        <v>109</v>
      </c>
      <c r="Q4104" s="45">
        <f>INDEX(RegionLookup[],MATCH(P4104,Region,0),3)</f>
        <v>1</v>
      </c>
      <c r="R4104" s="48">
        <v>18568</v>
      </c>
      <c r="S4104" s="49">
        <f>IFERROR(INDEX(CompanySizeLookup[],MATCH(R4104,of_Employees,0),2),2)</f>
        <v>2</v>
      </c>
      <c r="T4104" s="45">
        <v>40</v>
      </c>
      <c r="U4104" s="50">
        <v>9360</v>
      </c>
      <c r="V4104" s="50">
        <v>9360</v>
      </c>
      <c r="W4104" s="45" t="s">
        <v>35</v>
      </c>
      <c r="X4104" s="46">
        <v>44180</v>
      </c>
      <c r="Y4104" s="45" t="s">
        <v>258</v>
      </c>
      <c r="Z4104" s="45" t="str">
        <f>IFERROR(INDEX(IndustryLookup[],MATCH(Y4104,Industry,0),2),"Not Specified")</f>
        <v>Technology</v>
      </c>
      <c r="AA4104" s="45">
        <f>INDEX(MetaIndustryLookup[],MATCH(Z4104,Meta_Industry,0),2)</f>
        <v>36</v>
      </c>
      <c r="AB4104" s="45"/>
      <c r="AC4104" s="45">
        <v>3661</v>
      </c>
      <c r="AD4104" s="45"/>
      <c r="AE4104" s="45">
        <f t="shared" si="129"/>
        <v>0</v>
      </c>
      <c r="AF4104" s="45"/>
      <c r="AG4104" s="45"/>
      <c r="AH4104" s="45"/>
      <c r="AI4104" s="45"/>
      <c r="AJ4104" s="51" t="s">
        <v>10364</v>
      </c>
      <c r="AK4104" s="45"/>
      <c r="AL4104" s="45"/>
      <c r="AM4104" s="45"/>
      <c r="AN4104" s="45"/>
      <c r="AO4104" s="45"/>
      <c r="AP4104" s="45" t="s">
        <v>21171</v>
      </c>
      <c r="AQ4104" s="45"/>
      <c r="AR4104" s="45"/>
      <c r="AS4104" s="45"/>
      <c r="AT4104" s="45">
        <v>3661</v>
      </c>
      <c r="AU4104" s="45"/>
      <c r="AV4104" s="45" t="s">
        <v>10365</v>
      </c>
      <c r="AW4104" s="45"/>
      <c r="AX4104" s="45"/>
      <c r="AY4104" s="45"/>
      <c r="AZ4104" s="45"/>
      <c r="BA4104" s="45"/>
      <c r="BB4104" s="45"/>
      <c r="BC4104" s="45"/>
      <c r="BD4104" s="45"/>
      <c r="BE4104" s="52"/>
      <c r="BF4104" s="1"/>
    </row>
    <row r="4105" spans="1:58" ht="16" customHeight="1">
      <c r="A4105" s="53" t="s">
        <v>4453</v>
      </c>
      <c r="B4105" s="54" t="s">
        <v>4454</v>
      </c>
      <c r="C4105" s="55">
        <v>39615</v>
      </c>
      <c r="D4105" s="56">
        <f t="shared" ca="1" si="128"/>
        <v>11.624657534246575</v>
      </c>
      <c r="E4105" s="54" t="s">
        <v>77</v>
      </c>
      <c r="F4105" s="54">
        <f>IFERROR(INDEX(AccountStatusTable[],MATCH(E4105,Account_Status,0),2),3)</f>
        <v>3</v>
      </c>
      <c r="G4105" s="54" t="s">
        <v>62</v>
      </c>
      <c r="H4105" s="54" t="s">
        <v>63</v>
      </c>
      <c r="I4105" s="54" t="s">
        <v>4455</v>
      </c>
      <c r="J4105" s="54" t="s">
        <v>42</v>
      </c>
      <c r="K4105" s="54" t="s">
        <v>147</v>
      </c>
      <c r="L4105" s="54" t="s">
        <v>33</v>
      </c>
      <c r="M4105" s="54" t="s">
        <v>34</v>
      </c>
      <c r="N4105" s="54" t="s">
        <v>34</v>
      </c>
      <c r="O4105" s="54">
        <f>IFERROR(IFERROR(INDEX(VerifiedDeploymentLookup[],MATCH(M4105,Verified_Deployment_Type,0),2),INDEX(DeploymentLookup[],MATCH(N4105,Deployment_Type,0),2)),0)</f>
        <v>0</v>
      </c>
      <c r="P4105" s="54" t="s">
        <v>67</v>
      </c>
      <c r="Q4105" s="54">
        <f>INDEX(RegionLookup[],MATCH(P4105,Region,0),3)</f>
        <v>2</v>
      </c>
      <c r="R4105" s="62">
        <v>43840</v>
      </c>
      <c r="S4105" s="58">
        <f>IFERROR(INDEX(CompanySizeLookup[],MATCH(R4105,of_Employees,0),2),2)</f>
        <v>1</v>
      </c>
      <c r="T4105" s="54">
        <v>2</v>
      </c>
      <c r="U4105" s="59">
        <v>4080</v>
      </c>
      <c r="V4105" s="59">
        <v>4080</v>
      </c>
      <c r="W4105" s="54" t="s">
        <v>35</v>
      </c>
      <c r="X4105" s="55">
        <v>43998</v>
      </c>
      <c r="Y4105" s="54" t="s">
        <v>258</v>
      </c>
      <c r="Z4105" s="54" t="str">
        <f>IFERROR(INDEX(IndustryLookup[],MATCH(Y4105,Industry,0),2),"Not Specified")</f>
        <v>Technology</v>
      </c>
      <c r="AA4105" s="54">
        <f>INDEX(MetaIndustryLookup[],MATCH(Z4105,Meta_Industry,0),2)</f>
        <v>36</v>
      </c>
      <c r="AB4105" s="54"/>
      <c r="AC4105" s="54">
        <v>8742</v>
      </c>
      <c r="AD4105" s="54"/>
      <c r="AE4105" s="54">
        <f t="shared" si="129"/>
        <v>0</v>
      </c>
      <c r="AF4105" s="54"/>
      <c r="AG4105" s="54"/>
      <c r="AH4105" s="54"/>
      <c r="AI4105" s="54"/>
      <c r="AJ4105" s="54"/>
      <c r="AK4105" s="54"/>
      <c r="AL4105" s="54"/>
      <c r="AM4105" s="54"/>
      <c r="AN4105" s="54"/>
      <c r="AO4105" s="54"/>
      <c r="AP4105" s="54" t="s">
        <v>21171</v>
      </c>
      <c r="AQ4105" s="54"/>
      <c r="AR4105" s="54"/>
      <c r="AS4105" s="54"/>
      <c r="AT4105" s="54">
        <v>8742</v>
      </c>
      <c r="AU4105" s="54"/>
      <c r="AV4105" s="54" t="s">
        <v>4456</v>
      </c>
      <c r="AW4105" s="54"/>
      <c r="AX4105" s="54"/>
      <c r="AY4105" s="54"/>
      <c r="AZ4105" s="54"/>
      <c r="BA4105" s="54"/>
      <c r="BB4105" s="54"/>
      <c r="BC4105" s="54"/>
      <c r="BD4105" s="54"/>
      <c r="BE4105" s="61"/>
      <c r="BF4105" s="1"/>
    </row>
    <row r="4106" spans="1:58" ht="16" customHeight="1">
      <c r="A4106" s="44" t="s">
        <v>10366</v>
      </c>
      <c r="B4106" s="45" t="s">
        <v>10367</v>
      </c>
      <c r="C4106" s="46">
        <v>40633</v>
      </c>
      <c r="D4106" s="47">
        <f t="shared" ca="1" si="128"/>
        <v>8.8356164383561637</v>
      </c>
      <c r="E4106" s="45" t="s">
        <v>77</v>
      </c>
      <c r="F4106" s="45">
        <f>IFERROR(INDEX(AccountStatusTable[],MATCH(E4106,Account_Status,0),2),3)</f>
        <v>3</v>
      </c>
      <c r="G4106" s="45" t="s">
        <v>104</v>
      </c>
      <c r="H4106" s="45" t="s">
        <v>105</v>
      </c>
      <c r="I4106" s="45" t="s">
        <v>2347</v>
      </c>
      <c r="J4106" s="45" t="s">
        <v>289</v>
      </c>
      <c r="K4106" s="45" t="s">
        <v>108</v>
      </c>
      <c r="L4106" s="45" t="s">
        <v>33</v>
      </c>
      <c r="M4106" s="45" t="s">
        <v>34</v>
      </c>
      <c r="N4106" s="45" t="s">
        <v>34</v>
      </c>
      <c r="O4106" s="45">
        <f>IFERROR(IFERROR(INDEX(VerifiedDeploymentLookup[],MATCH(M4106,Verified_Deployment_Type,0),2),INDEX(DeploymentLookup[],MATCH(N4106,Deployment_Type,0),2)),0)</f>
        <v>0</v>
      </c>
      <c r="P4106" s="45" t="s">
        <v>109</v>
      </c>
      <c r="Q4106" s="45">
        <f>INDEX(RegionLookup[],MATCH(P4106,Region,0),3)</f>
        <v>1</v>
      </c>
      <c r="R4106" s="45" t="s">
        <v>52</v>
      </c>
      <c r="S4106" s="49">
        <f>IFERROR(INDEX(CompanySizeLookup[],MATCH(R4106,of_Employees,0),2),2)</f>
        <v>4</v>
      </c>
      <c r="T4106" s="45">
        <v>157</v>
      </c>
      <c r="U4106" s="50">
        <v>14352</v>
      </c>
      <c r="V4106" s="50">
        <v>10764</v>
      </c>
      <c r="W4106" s="45" t="s">
        <v>35</v>
      </c>
      <c r="X4106" s="46">
        <v>43982</v>
      </c>
      <c r="Y4106" s="45" t="s">
        <v>180</v>
      </c>
      <c r="Z4106" s="45" t="str">
        <f>IFERROR(INDEX(IndustryLookup[],MATCH(Y4106,Industry,0),2),"Not Specified")</f>
        <v>Services</v>
      </c>
      <c r="AA4106" s="45">
        <f>INDEX(MetaIndustryLookup[],MATCH(Z4106,Meta_Industry,0),2)</f>
        <v>34</v>
      </c>
      <c r="AB4106" s="45"/>
      <c r="AC4106" s="45">
        <v>3672</v>
      </c>
      <c r="AD4106" s="45" t="s">
        <v>111</v>
      </c>
      <c r="AE4106" s="45">
        <f t="shared" si="129"/>
        <v>1</v>
      </c>
      <c r="AF4106" s="45"/>
      <c r="AG4106" s="45"/>
      <c r="AH4106" s="45"/>
      <c r="AI4106" s="45"/>
      <c r="AJ4106" s="51" t="s">
        <v>10368</v>
      </c>
      <c r="AK4106" s="45"/>
      <c r="AL4106" s="45"/>
      <c r="AM4106" s="45"/>
      <c r="AN4106" s="45"/>
      <c r="AO4106" s="45"/>
      <c r="AP4106" s="45" t="s">
        <v>21165</v>
      </c>
      <c r="AQ4106" s="45"/>
      <c r="AR4106" s="45"/>
      <c r="AS4106" s="45"/>
      <c r="AT4106" s="45">
        <v>3672</v>
      </c>
      <c r="AU4106" s="45"/>
      <c r="AV4106" s="45" t="s">
        <v>10369</v>
      </c>
      <c r="AW4106" s="45">
        <v>9</v>
      </c>
      <c r="AX4106" s="45">
        <v>16</v>
      </c>
      <c r="AY4106" s="45">
        <v>2</v>
      </c>
      <c r="AZ4106" s="45" t="s">
        <v>21176</v>
      </c>
      <c r="BA4106" s="45" t="s">
        <v>114</v>
      </c>
      <c r="BB4106" s="45" t="s">
        <v>115</v>
      </c>
      <c r="BC4106" s="45" t="s">
        <v>16451</v>
      </c>
      <c r="BD4106" s="45" t="s">
        <v>116</v>
      </c>
      <c r="BE4106" s="52"/>
      <c r="BF4106" s="1"/>
    </row>
    <row r="4107" spans="1:58" ht="16" customHeight="1">
      <c r="A4107" s="53" t="s">
        <v>10370</v>
      </c>
      <c r="B4107" s="54" t="s">
        <v>10371</v>
      </c>
      <c r="C4107" s="55">
        <v>41180</v>
      </c>
      <c r="D4107" s="56">
        <f t="shared" ca="1" si="128"/>
        <v>7.3369863013698629</v>
      </c>
      <c r="E4107" s="54" t="s">
        <v>77</v>
      </c>
      <c r="F4107" s="54">
        <f>IFERROR(INDEX(AccountStatusTable[],MATCH(E4107,Account_Status,0),2),3)</f>
        <v>3</v>
      </c>
      <c r="G4107" s="54" t="s">
        <v>211</v>
      </c>
      <c r="H4107" s="54" t="s">
        <v>105</v>
      </c>
      <c r="I4107" s="54" t="s">
        <v>2926</v>
      </c>
      <c r="J4107" s="54" t="s">
        <v>344</v>
      </c>
      <c r="K4107" s="54" t="s">
        <v>108</v>
      </c>
      <c r="L4107" s="54" t="s">
        <v>33</v>
      </c>
      <c r="M4107" s="54" t="s">
        <v>66</v>
      </c>
      <c r="N4107" s="54" t="s">
        <v>34</v>
      </c>
      <c r="O4107" s="54">
        <f>IFERROR(IFERROR(INDEX(VerifiedDeploymentLookup[],MATCH(M4107,Verified_Deployment_Type,0),2),INDEX(DeploymentLookup[],MATCH(N4107,Deployment_Type,0),2)),0)</f>
        <v>1</v>
      </c>
      <c r="P4107" s="54" t="s">
        <v>109</v>
      </c>
      <c r="Q4107" s="54">
        <f>INDEX(RegionLookup[],MATCH(P4107,Region,0),3)</f>
        <v>1</v>
      </c>
      <c r="R4107" s="57">
        <v>18568</v>
      </c>
      <c r="S4107" s="58">
        <f>IFERROR(INDEX(CompanySizeLookup[],MATCH(R4107,of_Employees,0),2),2)</f>
        <v>2</v>
      </c>
      <c r="T4107" s="54">
        <v>24</v>
      </c>
      <c r="U4107" s="59">
        <v>10608</v>
      </c>
      <c r="V4107" s="59">
        <v>10608</v>
      </c>
      <c r="W4107" s="54" t="s">
        <v>35</v>
      </c>
      <c r="X4107" s="55">
        <v>44102</v>
      </c>
      <c r="Y4107" s="54" t="s">
        <v>82</v>
      </c>
      <c r="Z4107" s="54" t="str">
        <f>IFERROR(INDEX(IndustryLookup[],MATCH(Y4107,Industry,0),2),"Not Specified")</f>
        <v>Consulting/Business Services</v>
      </c>
      <c r="AA4107" s="54">
        <f>INDEX(MetaIndustryLookup[],MATCH(Z4107,Meta_Industry,0),2)</f>
        <v>8</v>
      </c>
      <c r="AB4107" s="54"/>
      <c r="AC4107" s="54">
        <v>5084</v>
      </c>
      <c r="AD4107" s="54"/>
      <c r="AE4107" s="54">
        <f t="shared" si="129"/>
        <v>0</v>
      </c>
      <c r="AF4107" s="54"/>
      <c r="AG4107" s="54"/>
      <c r="AH4107" s="54"/>
      <c r="AI4107" s="54"/>
      <c r="AJ4107" s="60" t="s">
        <v>10372</v>
      </c>
      <c r="AK4107" s="54" t="s">
        <v>21375</v>
      </c>
      <c r="AL4107" s="54">
        <v>30</v>
      </c>
      <c r="AM4107" s="54" t="s">
        <v>21167</v>
      </c>
      <c r="AN4107" s="54" t="s">
        <v>21183</v>
      </c>
      <c r="AO4107" s="54">
        <v>1978</v>
      </c>
      <c r="AP4107" s="54" t="s">
        <v>21171</v>
      </c>
      <c r="AQ4107" s="54"/>
      <c r="AR4107" s="54"/>
      <c r="AS4107" s="54"/>
      <c r="AT4107" s="54">
        <v>5084</v>
      </c>
      <c r="AU4107" s="54"/>
      <c r="AV4107" s="54" t="s">
        <v>10373</v>
      </c>
      <c r="AW4107" s="54"/>
      <c r="AX4107" s="54"/>
      <c r="AY4107" s="54"/>
      <c r="AZ4107" s="54"/>
      <c r="BA4107" s="54"/>
      <c r="BB4107" s="54"/>
      <c r="BC4107" s="54"/>
      <c r="BD4107" s="54"/>
      <c r="BE4107" s="61"/>
      <c r="BF4107" s="1"/>
    </row>
    <row r="4108" spans="1:58" ht="16" customHeight="1">
      <c r="A4108" s="44" t="s">
        <v>19948</v>
      </c>
      <c r="B4108" s="45" t="s">
        <v>19949</v>
      </c>
      <c r="C4108" s="46">
        <v>41925</v>
      </c>
      <c r="D4108" s="47">
        <f t="shared" ca="1" si="128"/>
        <v>5.2958904109589042</v>
      </c>
      <c r="E4108" s="45" t="s">
        <v>27</v>
      </c>
      <c r="F4108" s="45">
        <f>IFERROR(INDEX(AccountStatusTable[],MATCH(E4108,Account_Status,0),2),3)</f>
        <v>1</v>
      </c>
      <c r="G4108" s="45" t="s">
        <v>595</v>
      </c>
      <c r="H4108" s="45" t="s">
        <v>63</v>
      </c>
      <c r="I4108" s="45"/>
      <c r="J4108" s="45" t="s">
        <v>1721</v>
      </c>
      <c r="K4108" s="45" t="s">
        <v>65</v>
      </c>
      <c r="L4108" s="45" t="s">
        <v>33</v>
      </c>
      <c r="M4108" s="45" t="s">
        <v>34</v>
      </c>
      <c r="N4108" s="45" t="s">
        <v>34</v>
      </c>
      <c r="O4108" s="45">
        <f>IFERROR(IFERROR(INDEX(VerifiedDeploymentLookup[],MATCH(M4108,Verified_Deployment_Type,0),2),INDEX(DeploymentLookup[],MATCH(N4108,Deployment_Type,0),2)),0)</f>
        <v>0</v>
      </c>
      <c r="P4108" s="45" t="s">
        <v>67</v>
      </c>
      <c r="Q4108" s="45">
        <f>INDEX(RegionLookup[],MATCH(P4108,Region,0),3)</f>
        <v>2</v>
      </c>
      <c r="R4108" s="45" t="s">
        <v>366</v>
      </c>
      <c r="S4108" s="49">
        <f>IFERROR(INDEX(CompanySizeLookup[],MATCH(R4108,of_Employees,0),2),2)</f>
        <v>3</v>
      </c>
      <c r="T4108" s="45">
        <v>607</v>
      </c>
      <c r="U4108" s="50">
        <v>77376</v>
      </c>
      <c r="V4108" s="50">
        <v>58032</v>
      </c>
      <c r="W4108" s="45" t="s">
        <v>35</v>
      </c>
      <c r="X4108" s="46">
        <v>44117</v>
      </c>
      <c r="Y4108" s="45" t="s">
        <v>557</v>
      </c>
      <c r="Z4108" s="45" t="str">
        <f>IFERROR(INDEX(IndustryLookup[],MATCH(Y4108,Industry,0),2),"Not Specified")</f>
        <v>Education</v>
      </c>
      <c r="AA4108" s="45">
        <f>INDEX(MetaIndustryLookup[],MATCH(Z4108,Meta_Industry,0),2)</f>
        <v>10</v>
      </c>
      <c r="AB4108" s="45"/>
      <c r="AC4108" s="45">
        <v>8732</v>
      </c>
      <c r="AD4108" s="45" t="s">
        <v>158</v>
      </c>
      <c r="AE4108" s="45">
        <f t="shared" si="129"/>
        <v>1</v>
      </c>
      <c r="AF4108" s="51" t="s">
        <v>19950</v>
      </c>
      <c r="AG4108" s="45"/>
      <c r="AH4108" s="45"/>
      <c r="AI4108" s="45"/>
      <c r="AJ4108" s="45"/>
      <c r="AK4108" s="45"/>
      <c r="AL4108" s="45"/>
      <c r="AM4108" s="45"/>
      <c r="AN4108" s="45"/>
      <c r="AO4108" s="45"/>
      <c r="AP4108" s="45" t="s">
        <v>21165</v>
      </c>
      <c r="AQ4108" s="45"/>
      <c r="AR4108" s="45"/>
      <c r="AS4108" s="45"/>
      <c r="AT4108" s="45">
        <v>8732</v>
      </c>
      <c r="AU4108" s="45"/>
      <c r="AV4108" s="45" t="s">
        <v>19951</v>
      </c>
      <c r="AW4108" s="45">
        <v>6</v>
      </c>
      <c r="AX4108" s="45">
        <v>8</v>
      </c>
      <c r="AY4108" s="45">
        <v>2</v>
      </c>
      <c r="AZ4108" s="45"/>
      <c r="BA4108" s="45" t="s">
        <v>162</v>
      </c>
      <c r="BB4108" s="45"/>
      <c r="BC4108" s="45"/>
      <c r="BD4108" s="45" t="s">
        <v>163</v>
      </c>
      <c r="BE4108" s="52"/>
      <c r="BF4108" s="1"/>
    </row>
    <row r="4109" spans="1:58" ht="16" customHeight="1">
      <c r="A4109" s="53" t="s">
        <v>11673</v>
      </c>
      <c r="B4109" s="54" t="s">
        <v>11674</v>
      </c>
      <c r="C4109" s="55">
        <v>43235</v>
      </c>
      <c r="D4109" s="56">
        <f t="shared" ca="1" si="128"/>
        <v>1.7068493150684931</v>
      </c>
      <c r="E4109" s="54" t="s">
        <v>77</v>
      </c>
      <c r="F4109" s="54">
        <f>IFERROR(INDEX(AccountStatusTable[],MATCH(E4109,Account_Status,0),2),3)</f>
        <v>3</v>
      </c>
      <c r="G4109" s="54" t="s">
        <v>187</v>
      </c>
      <c r="H4109" s="54" t="s">
        <v>188</v>
      </c>
      <c r="I4109" s="54" t="s">
        <v>2546</v>
      </c>
      <c r="J4109" s="54" t="s">
        <v>1818</v>
      </c>
      <c r="K4109" s="54" t="s">
        <v>108</v>
      </c>
      <c r="L4109" s="54" t="s">
        <v>33</v>
      </c>
      <c r="M4109" s="54" t="s">
        <v>66</v>
      </c>
      <c r="N4109" s="54" t="s">
        <v>34</v>
      </c>
      <c r="O4109" s="54">
        <f>IFERROR(IFERROR(INDEX(VerifiedDeploymentLookup[],MATCH(M4109,Verified_Deployment_Type,0),2),INDEX(DeploymentLookup[],MATCH(N4109,Deployment_Type,0),2)),0)</f>
        <v>1</v>
      </c>
      <c r="P4109" s="54" t="s">
        <v>109</v>
      </c>
      <c r="Q4109" s="54">
        <f>INDEX(RegionLookup[],MATCH(P4109,Region,0),3)</f>
        <v>1</v>
      </c>
      <c r="R4109" s="57">
        <v>18568</v>
      </c>
      <c r="S4109" s="58">
        <f>IFERROR(INDEX(CompanySizeLookup[],MATCH(R4109,of_Employees,0),2),2)</f>
        <v>2</v>
      </c>
      <c r="T4109" s="54"/>
      <c r="U4109" s="59">
        <v>8736</v>
      </c>
      <c r="V4109" s="59">
        <v>6552</v>
      </c>
      <c r="W4109" s="54" t="s">
        <v>35</v>
      </c>
      <c r="X4109" s="55">
        <v>43966</v>
      </c>
      <c r="Y4109" s="54" t="s">
        <v>463</v>
      </c>
      <c r="Z4109" s="54" t="str">
        <f>IFERROR(INDEX(IndustryLookup[],MATCH(Y4109,Industry,0),2),"Not Specified")</f>
        <v>Pharmaceutical</v>
      </c>
      <c r="AA4109" s="54">
        <f>INDEX(MetaIndustryLookup[],MATCH(Z4109,Meta_Industry,0),2)</f>
        <v>30</v>
      </c>
      <c r="AB4109" s="54"/>
      <c r="AC4109" s="54"/>
      <c r="AD4109" s="54" t="s">
        <v>192</v>
      </c>
      <c r="AE4109" s="54">
        <f t="shared" si="129"/>
        <v>1</v>
      </c>
      <c r="AF4109" s="54"/>
      <c r="AG4109" s="59">
        <v>0</v>
      </c>
      <c r="AH4109" s="59">
        <v>0</v>
      </c>
      <c r="AI4109" s="54"/>
      <c r="AJ4109" s="60" t="s">
        <v>11675</v>
      </c>
      <c r="AK4109" s="54"/>
      <c r="AL4109" s="54"/>
      <c r="AM4109" s="54"/>
      <c r="AN4109" s="54"/>
      <c r="AO4109" s="54"/>
      <c r="AP4109" s="54" t="s">
        <v>21165</v>
      </c>
      <c r="AQ4109" s="54"/>
      <c r="AR4109" s="54"/>
      <c r="AS4109" s="54"/>
      <c r="AT4109" s="54"/>
      <c r="AU4109" s="59">
        <v>0</v>
      </c>
      <c r="AV4109" s="54" t="s">
        <v>11676</v>
      </c>
      <c r="AW4109" s="54">
        <v>6</v>
      </c>
      <c r="AX4109" s="54">
        <v>8</v>
      </c>
      <c r="AY4109" s="54">
        <v>3</v>
      </c>
      <c r="AZ4109" s="54">
        <v>4000000</v>
      </c>
      <c r="BA4109" s="54" t="s">
        <v>195</v>
      </c>
      <c r="BB4109" s="54" t="s">
        <v>196</v>
      </c>
      <c r="BC4109" s="54"/>
      <c r="BD4109" s="54" t="s">
        <v>197</v>
      </c>
      <c r="BE4109" s="61"/>
      <c r="BF4109" s="1"/>
    </row>
    <row r="4110" spans="1:58" ht="16" customHeight="1">
      <c r="A4110" s="44" t="s">
        <v>10374</v>
      </c>
      <c r="B4110" s="45" t="s">
        <v>10375</v>
      </c>
      <c r="C4110" s="46">
        <v>40953</v>
      </c>
      <c r="D4110" s="47">
        <f t="shared" ca="1" si="128"/>
        <v>7.9589041095890414</v>
      </c>
      <c r="E4110" s="45" t="s">
        <v>27</v>
      </c>
      <c r="F4110" s="45">
        <f>IFERROR(INDEX(AccountStatusTable[],MATCH(E4110,Account_Status,0),2),3)</f>
        <v>1</v>
      </c>
      <c r="G4110" s="45" t="s">
        <v>90</v>
      </c>
      <c r="H4110" s="45" t="s">
        <v>91</v>
      </c>
      <c r="I4110" s="45" t="s">
        <v>2325</v>
      </c>
      <c r="J4110" s="45" t="s">
        <v>42</v>
      </c>
      <c r="K4110" s="45" t="s">
        <v>1979</v>
      </c>
      <c r="L4110" s="45" t="s">
        <v>33</v>
      </c>
      <c r="M4110" s="45" t="s">
        <v>34</v>
      </c>
      <c r="N4110" s="45" t="s">
        <v>34</v>
      </c>
      <c r="O4110" s="45">
        <f>IFERROR(IFERROR(INDEX(VerifiedDeploymentLookup[],MATCH(M4110,Verified_Deployment_Type,0),2),INDEX(DeploymentLookup[],MATCH(N4110,Deployment_Type,0),2)),0)</f>
        <v>0</v>
      </c>
      <c r="P4110" s="45" t="s">
        <v>95</v>
      </c>
      <c r="Q4110" s="45">
        <f>INDEX(RegionLookup[],MATCH(P4110,Region,0),3)</f>
        <v>4</v>
      </c>
      <c r="R4110" s="45" t="s">
        <v>179</v>
      </c>
      <c r="S4110" s="49">
        <f>IFERROR(INDEX(CompanySizeLookup[],MATCH(R4110,of_Employees,0),2),2)</f>
        <v>3</v>
      </c>
      <c r="T4110" s="45"/>
      <c r="U4110" s="50">
        <v>6739.2</v>
      </c>
      <c r="V4110" s="50">
        <v>6739.2</v>
      </c>
      <c r="W4110" s="45" t="s">
        <v>35</v>
      </c>
      <c r="X4110" s="46">
        <v>43875</v>
      </c>
      <c r="Y4110" s="45" t="s">
        <v>557</v>
      </c>
      <c r="Z4110" s="45" t="str">
        <f>IFERROR(INDEX(IndustryLookup[],MATCH(Y4110,Industry,0),2),"Not Specified")</f>
        <v>Education</v>
      </c>
      <c r="AA4110" s="45">
        <f>INDEX(MetaIndustryLookup[],MATCH(Z4110,Meta_Industry,0),2)</f>
        <v>10</v>
      </c>
      <c r="AB4110" s="45"/>
      <c r="AC4110" s="45"/>
      <c r="AD4110" s="45"/>
      <c r="AE4110" s="45">
        <f t="shared" si="129"/>
        <v>0</v>
      </c>
      <c r="AF4110" s="45"/>
      <c r="AG4110" s="45"/>
      <c r="AH4110" s="45"/>
      <c r="AI4110" s="45"/>
      <c r="AJ4110" s="51" t="s">
        <v>10376</v>
      </c>
      <c r="AK4110" s="45"/>
      <c r="AL4110" s="45"/>
      <c r="AM4110" s="45"/>
      <c r="AN4110" s="45"/>
      <c r="AO4110" s="45"/>
      <c r="AP4110" s="45" t="s">
        <v>21171</v>
      </c>
      <c r="AQ4110" s="45"/>
      <c r="AR4110" s="45"/>
      <c r="AS4110" s="45"/>
      <c r="AT4110" s="45"/>
      <c r="AU4110" s="45"/>
      <c r="AV4110" s="45" t="s">
        <v>7484</v>
      </c>
      <c r="AW4110" s="45"/>
      <c r="AX4110" s="45"/>
      <c r="AY4110" s="45"/>
      <c r="AZ4110" s="45"/>
      <c r="BA4110" s="45"/>
      <c r="BB4110" s="45"/>
      <c r="BC4110" s="45"/>
      <c r="BD4110" s="45"/>
      <c r="BE4110" s="52"/>
      <c r="BF4110" s="1"/>
    </row>
    <row r="4111" spans="1:58" ht="16" customHeight="1">
      <c r="A4111" s="53" t="s">
        <v>10377</v>
      </c>
      <c r="B4111" s="54" t="s">
        <v>10378</v>
      </c>
      <c r="C4111" s="55">
        <v>40605</v>
      </c>
      <c r="D4111" s="56">
        <f t="shared" ca="1" si="128"/>
        <v>8.912328767123288</v>
      </c>
      <c r="E4111" s="54" t="s">
        <v>77</v>
      </c>
      <c r="F4111" s="54">
        <f>IFERROR(INDEX(AccountStatusTable[],MATCH(E4111,Account_Status,0),2),3)</f>
        <v>3</v>
      </c>
      <c r="G4111" s="54" t="s">
        <v>62</v>
      </c>
      <c r="H4111" s="54" t="s">
        <v>63</v>
      </c>
      <c r="I4111" s="54" t="s">
        <v>145</v>
      </c>
      <c r="J4111" s="54"/>
      <c r="K4111" s="54" t="s">
        <v>147</v>
      </c>
      <c r="L4111" s="54" t="s">
        <v>33</v>
      </c>
      <c r="M4111" s="54" t="s">
        <v>34</v>
      </c>
      <c r="N4111" s="54" t="s">
        <v>34</v>
      </c>
      <c r="O4111" s="54">
        <f>IFERROR(IFERROR(INDEX(VerifiedDeploymentLookup[],MATCH(M4111,Verified_Deployment_Type,0),2),INDEX(DeploymentLookup[],MATCH(N4111,Deployment_Type,0),2)),0)</f>
        <v>0</v>
      </c>
      <c r="P4111" s="54" t="s">
        <v>67</v>
      </c>
      <c r="Q4111" s="54">
        <f>INDEX(RegionLookup[],MATCH(P4111,Region,0),3)</f>
        <v>2</v>
      </c>
      <c r="R4111" s="57">
        <v>18568</v>
      </c>
      <c r="S4111" s="58">
        <f>IFERROR(INDEX(CompanySizeLookup[],MATCH(R4111,of_Employees,0),2),2)</f>
        <v>2</v>
      </c>
      <c r="T4111" s="54"/>
      <c r="U4111" s="59">
        <v>5702.4</v>
      </c>
      <c r="V4111" s="59">
        <v>4276.8</v>
      </c>
      <c r="W4111" s="54" t="s">
        <v>35</v>
      </c>
      <c r="X4111" s="55">
        <v>43893</v>
      </c>
      <c r="Y4111" s="54" t="s">
        <v>191</v>
      </c>
      <c r="Z4111" s="54" t="str">
        <f>IFERROR(INDEX(IndustryLookup[],MATCH(Y4111,Industry,0),2),"Not Specified")</f>
        <v>Financial Services</v>
      </c>
      <c r="AA4111" s="54">
        <f>INDEX(MetaIndustryLookup[],MATCH(Z4111,Meta_Industry,0),2)</f>
        <v>4</v>
      </c>
      <c r="AB4111" s="54"/>
      <c r="AC4111" s="54"/>
      <c r="AD4111" s="54" t="s">
        <v>516</v>
      </c>
      <c r="AE4111" s="54">
        <f t="shared" si="129"/>
        <v>1</v>
      </c>
      <c r="AF4111" s="54" t="s">
        <v>10379</v>
      </c>
      <c r="AG4111" s="54"/>
      <c r="AH4111" s="54"/>
      <c r="AI4111" s="54"/>
      <c r="AJ4111" s="54"/>
      <c r="AK4111" s="54"/>
      <c r="AL4111" s="54"/>
      <c r="AM4111" s="54"/>
      <c r="AN4111" s="54"/>
      <c r="AO4111" s="54"/>
      <c r="AP4111" s="54" t="s">
        <v>21165</v>
      </c>
      <c r="AQ4111" s="54"/>
      <c r="AR4111" s="54"/>
      <c r="AS4111" s="54"/>
      <c r="AT4111" s="54"/>
      <c r="AU4111" s="54"/>
      <c r="AV4111" s="54" t="s">
        <v>10380</v>
      </c>
      <c r="AW4111" s="54">
        <v>8</v>
      </c>
      <c r="AX4111" s="54">
        <v>8</v>
      </c>
      <c r="AY4111" s="54">
        <v>1</v>
      </c>
      <c r="AZ4111" s="54" t="s">
        <v>1984</v>
      </c>
      <c r="BA4111" s="54" t="s">
        <v>145</v>
      </c>
      <c r="BB4111" s="54"/>
      <c r="BC4111" s="54"/>
      <c r="BD4111" s="54" t="s">
        <v>520</v>
      </c>
      <c r="BE4111" s="61"/>
      <c r="BF4111" s="1"/>
    </row>
    <row r="4112" spans="1:58" ht="16" customHeight="1">
      <c r="A4112" s="44" t="s">
        <v>10381</v>
      </c>
      <c r="B4112" s="45" t="s">
        <v>10382</v>
      </c>
      <c r="C4112" s="46">
        <v>41751</v>
      </c>
      <c r="D4112" s="47">
        <f t="shared" ca="1" si="128"/>
        <v>5.7726027397260271</v>
      </c>
      <c r="E4112" s="45" t="s">
        <v>27</v>
      </c>
      <c r="F4112" s="45">
        <f>IFERROR(INDEX(AccountStatusTable[],MATCH(E4112,Account_Status,0),2),3)</f>
        <v>1</v>
      </c>
      <c r="G4112" s="45" t="s">
        <v>187</v>
      </c>
      <c r="H4112" s="45" t="s">
        <v>105</v>
      </c>
      <c r="I4112" s="45" t="s">
        <v>288</v>
      </c>
      <c r="J4112" s="45" t="s">
        <v>289</v>
      </c>
      <c r="K4112" s="45" t="s">
        <v>108</v>
      </c>
      <c r="L4112" s="45" t="s">
        <v>33</v>
      </c>
      <c r="M4112" s="45" t="s">
        <v>66</v>
      </c>
      <c r="N4112" s="45" t="s">
        <v>34</v>
      </c>
      <c r="O4112" s="45">
        <f>IFERROR(IFERROR(INDEX(VerifiedDeploymentLookup[],MATCH(M4112,Verified_Deployment_Type,0),2),INDEX(DeploymentLookup[],MATCH(N4112,Deployment_Type,0),2)),0)</f>
        <v>1</v>
      </c>
      <c r="P4112" s="45" t="s">
        <v>109</v>
      </c>
      <c r="Q4112" s="45">
        <f>INDEX(RegionLookup[],MATCH(P4112,Region,0),3)</f>
        <v>1</v>
      </c>
      <c r="R4112" s="48">
        <v>18568</v>
      </c>
      <c r="S4112" s="49">
        <f>IFERROR(INDEX(CompanySizeLookup[],MATCH(R4112,of_Employees,0),2),2)</f>
        <v>2</v>
      </c>
      <c r="T4112" s="45">
        <v>1</v>
      </c>
      <c r="U4112" s="50">
        <v>1036.8</v>
      </c>
      <c r="V4112" s="50">
        <v>881.28</v>
      </c>
      <c r="W4112" s="45" t="s">
        <v>35</v>
      </c>
      <c r="X4112" s="46">
        <v>43943</v>
      </c>
      <c r="Y4112" s="45" t="s">
        <v>472</v>
      </c>
      <c r="Z4112" s="45" t="str">
        <f>IFERROR(INDEX(IndustryLookup[],MATCH(Y4112,Industry,0),2),"Not Specified")</f>
        <v>Marketing/PR/Comms</v>
      </c>
      <c r="AA4112" s="45">
        <f>INDEX(MetaIndustryLookup[],MATCH(Z4112,Meta_Industry,0),2)</f>
        <v>25</v>
      </c>
      <c r="AB4112" s="45"/>
      <c r="AC4112" s="45">
        <v>8742</v>
      </c>
      <c r="AD4112" s="45" t="s">
        <v>1215</v>
      </c>
      <c r="AE4112" s="45">
        <f t="shared" si="129"/>
        <v>1</v>
      </c>
      <c r="AF4112" s="45"/>
      <c r="AG4112" s="45"/>
      <c r="AH4112" s="45"/>
      <c r="AI4112" s="45"/>
      <c r="AJ4112" s="45" t="s">
        <v>10383</v>
      </c>
      <c r="AK4112" s="45" t="s">
        <v>21374</v>
      </c>
      <c r="AL4112" s="45">
        <v>10</v>
      </c>
      <c r="AM4112" s="45" t="s">
        <v>21167</v>
      </c>
      <c r="AN4112" s="45">
        <v>54</v>
      </c>
      <c r="AO4112" s="45"/>
      <c r="AP4112" s="45" t="s">
        <v>21165</v>
      </c>
      <c r="AQ4112" s="45"/>
      <c r="AR4112" s="45"/>
      <c r="AS4112" s="45"/>
      <c r="AT4112" s="45">
        <v>8742</v>
      </c>
      <c r="AU4112" s="45"/>
      <c r="AV4112" s="45" t="s">
        <v>10384</v>
      </c>
      <c r="AW4112" s="45">
        <v>1</v>
      </c>
      <c r="AX4112" s="45">
        <v>1</v>
      </c>
      <c r="AY4112" s="45">
        <v>0</v>
      </c>
      <c r="AZ4112" s="45" t="s">
        <v>77</v>
      </c>
      <c r="BA4112" s="45" t="s">
        <v>1216</v>
      </c>
      <c r="BB4112" s="45" t="s">
        <v>196</v>
      </c>
      <c r="BC4112" s="45"/>
      <c r="BD4112" s="45" t="s">
        <v>1217</v>
      </c>
      <c r="BE4112" s="52"/>
      <c r="BF4112" s="1"/>
    </row>
    <row r="4113" spans="1:58" ht="16" customHeight="1">
      <c r="A4113" s="53" t="s">
        <v>10385</v>
      </c>
      <c r="B4113" s="54" t="s">
        <v>10386</v>
      </c>
      <c r="C4113" s="55">
        <v>40786</v>
      </c>
      <c r="D4113" s="56">
        <f t="shared" ca="1" si="128"/>
        <v>8.4164383561643827</v>
      </c>
      <c r="E4113" s="54" t="s">
        <v>27</v>
      </c>
      <c r="F4113" s="54">
        <f>IFERROR(INDEX(AccountStatusTable[],MATCH(E4113,Account_Status,0),2),3)</f>
        <v>1</v>
      </c>
      <c r="G4113" s="54" t="s">
        <v>28</v>
      </c>
      <c r="H4113" s="54" t="s">
        <v>29</v>
      </c>
      <c r="I4113" s="54" t="s">
        <v>172</v>
      </c>
      <c r="J4113" s="54" t="s">
        <v>173</v>
      </c>
      <c r="K4113" s="54" t="s">
        <v>32</v>
      </c>
      <c r="L4113" s="54" t="s">
        <v>33</v>
      </c>
      <c r="M4113" s="54" t="s">
        <v>34</v>
      </c>
      <c r="N4113" s="54" t="s">
        <v>34</v>
      </c>
      <c r="O4113" s="54">
        <f>IFERROR(IFERROR(INDEX(VerifiedDeploymentLookup[],MATCH(M4113,Verified_Deployment_Type,0),2),INDEX(DeploymentLookup[],MATCH(N4113,Deployment_Type,0),2)),0)</f>
        <v>0</v>
      </c>
      <c r="P4113" s="54" t="s">
        <v>32</v>
      </c>
      <c r="Q4113" s="54">
        <f>INDEX(RegionLookup[],MATCH(P4113,Region,0),3)</f>
        <v>3</v>
      </c>
      <c r="R4113" s="54" t="s">
        <v>179</v>
      </c>
      <c r="S4113" s="58">
        <f>IFERROR(INDEX(CompanySizeLookup[],MATCH(R4113,of_Employees,0),2),2)</f>
        <v>3</v>
      </c>
      <c r="T4113" s="54"/>
      <c r="U4113" s="59">
        <v>39424.32</v>
      </c>
      <c r="V4113" s="59">
        <v>39424.32</v>
      </c>
      <c r="W4113" s="54" t="s">
        <v>35</v>
      </c>
      <c r="X4113" s="55">
        <v>44439</v>
      </c>
      <c r="Y4113" s="54" t="s">
        <v>219</v>
      </c>
      <c r="Z4113" s="54" t="str">
        <f>IFERROR(INDEX(IndustryLookup[],MATCH(Y4113,Industry,0),2),"Not Specified")</f>
        <v>Construction</v>
      </c>
      <c r="AA4113" s="54">
        <f>INDEX(MetaIndustryLookup[],MATCH(Z4113,Meta_Industry,0),2)</f>
        <v>7</v>
      </c>
      <c r="AB4113" s="54"/>
      <c r="AC4113" s="54"/>
      <c r="AD4113" s="54" t="s">
        <v>271</v>
      </c>
      <c r="AE4113" s="54">
        <f t="shared" si="129"/>
        <v>1</v>
      </c>
      <c r="AF4113" s="54" t="s">
        <v>10387</v>
      </c>
      <c r="AG4113" s="54"/>
      <c r="AH4113" s="54"/>
      <c r="AI4113" s="54"/>
      <c r="AJ4113" s="54"/>
      <c r="AK4113" s="54"/>
      <c r="AL4113" s="54"/>
      <c r="AM4113" s="54"/>
      <c r="AN4113" s="54"/>
      <c r="AO4113" s="54"/>
      <c r="AP4113" s="54" t="s">
        <v>21165</v>
      </c>
      <c r="AQ4113" s="54"/>
      <c r="AR4113" s="54"/>
      <c r="AS4113" s="54"/>
      <c r="AT4113" s="54"/>
      <c r="AU4113" s="54"/>
      <c r="AV4113" s="54" t="s">
        <v>10388</v>
      </c>
      <c r="AW4113" s="54">
        <v>5</v>
      </c>
      <c r="AX4113" s="54">
        <v>11</v>
      </c>
      <c r="AY4113" s="54">
        <v>4</v>
      </c>
      <c r="AZ4113" s="54" t="s">
        <v>21205</v>
      </c>
      <c r="BA4113" s="54" t="s">
        <v>274</v>
      </c>
      <c r="BB4113" s="54" t="s">
        <v>31</v>
      </c>
      <c r="BC4113" s="54" t="s">
        <v>21204</v>
      </c>
      <c r="BD4113" s="54" t="s">
        <v>275</v>
      </c>
      <c r="BE4113" s="61"/>
      <c r="BF4113" s="1"/>
    </row>
    <row r="4114" spans="1:58" ht="16" customHeight="1">
      <c r="A4114" s="44" t="s">
        <v>10389</v>
      </c>
      <c r="B4114" s="45" t="s">
        <v>10390</v>
      </c>
      <c r="C4114" s="46">
        <v>40934</v>
      </c>
      <c r="D4114" s="47">
        <f t="shared" ca="1" si="128"/>
        <v>8.0109589041095894</v>
      </c>
      <c r="E4114" s="45" t="s">
        <v>27</v>
      </c>
      <c r="F4114" s="45">
        <f>IFERROR(INDEX(AccountStatusTable[],MATCH(E4114,Account_Status,0),2),3)</f>
        <v>1</v>
      </c>
      <c r="G4114" s="45" t="s">
        <v>1005</v>
      </c>
      <c r="H4114" s="45" t="s">
        <v>29</v>
      </c>
      <c r="I4114" s="45" t="s">
        <v>41</v>
      </c>
      <c r="J4114" s="45" t="s">
        <v>42</v>
      </c>
      <c r="K4114" s="45" t="s">
        <v>809</v>
      </c>
      <c r="L4114" s="45" t="s">
        <v>33</v>
      </c>
      <c r="M4114" s="45" t="s">
        <v>34</v>
      </c>
      <c r="N4114" s="45" t="s">
        <v>34</v>
      </c>
      <c r="O4114" s="45">
        <f>IFERROR(IFERROR(INDEX(VerifiedDeploymentLookup[],MATCH(M4114,Verified_Deployment_Type,0),2),INDEX(DeploymentLookup[],MATCH(N4114,Deployment_Type,0),2)),0)</f>
        <v>0</v>
      </c>
      <c r="P4114" s="45" t="s">
        <v>32</v>
      </c>
      <c r="Q4114" s="45">
        <f>INDEX(RegionLookup[],MATCH(P4114,Region,0),3)</f>
        <v>3</v>
      </c>
      <c r="R4114" s="45" t="s">
        <v>96</v>
      </c>
      <c r="S4114" s="49">
        <f>IFERROR(INDEX(CompanySizeLookup[],MATCH(R4114,of_Employees,0),2),2)</f>
        <v>3</v>
      </c>
      <c r="T4114" s="45">
        <v>130</v>
      </c>
      <c r="U4114" s="50">
        <v>6240</v>
      </c>
      <c r="V4114" s="50">
        <v>6240</v>
      </c>
      <c r="W4114" s="45" t="s">
        <v>35</v>
      </c>
      <c r="X4114" s="46">
        <v>44222</v>
      </c>
      <c r="Y4114" s="45" t="s">
        <v>82</v>
      </c>
      <c r="Z4114" s="45" t="str">
        <f>IFERROR(INDEX(IndustryLookup[],MATCH(Y4114,Industry,0),2),"Not Specified")</f>
        <v>Consulting/Business Services</v>
      </c>
      <c r="AA4114" s="45">
        <f>INDEX(MetaIndustryLookup[],MATCH(Z4114,Meta_Industry,0),2)</f>
        <v>8</v>
      </c>
      <c r="AB4114" s="45"/>
      <c r="AC4114" s="45">
        <v>8712</v>
      </c>
      <c r="AD4114" s="45"/>
      <c r="AE4114" s="45">
        <f t="shared" si="129"/>
        <v>0</v>
      </c>
      <c r="AF4114" s="45" t="s">
        <v>10391</v>
      </c>
      <c r="AG4114" s="45"/>
      <c r="AH4114" s="45"/>
      <c r="AI4114" s="45"/>
      <c r="AJ4114" s="51" t="s">
        <v>3434</v>
      </c>
      <c r="AK4114" s="45"/>
      <c r="AL4114" s="45"/>
      <c r="AM4114" s="45"/>
      <c r="AN4114" s="45"/>
      <c r="AO4114" s="45"/>
      <c r="AP4114" s="45" t="s">
        <v>21171</v>
      </c>
      <c r="AQ4114" s="45"/>
      <c r="AR4114" s="45"/>
      <c r="AS4114" s="45"/>
      <c r="AT4114" s="45">
        <v>8712</v>
      </c>
      <c r="AU4114" s="45"/>
      <c r="AV4114" s="45" t="s">
        <v>10392</v>
      </c>
      <c r="AW4114" s="45"/>
      <c r="AX4114" s="45"/>
      <c r="AY4114" s="45"/>
      <c r="AZ4114" s="45"/>
      <c r="BA4114" s="45"/>
      <c r="BB4114" s="45"/>
      <c r="BC4114" s="45"/>
      <c r="BD4114" s="45"/>
      <c r="BE4114" s="52"/>
      <c r="BF4114" s="1"/>
    </row>
    <row r="4115" spans="1:58" ht="16" customHeight="1">
      <c r="A4115" s="53" t="s">
        <v>19941</v>
      </c>
      <c r="B4115" s="54" t="s">
        <v>19942</v>
      </c>
      <c r="C4115" s="55">
        <v>43207</v>
      </c>
      <c r="D4115" s="56">
        <f t="shared" ca="1" si="128"/>
        <v>1.7835616438356163</v>
      </c>
      <c r="E4115" s="54" t="s">
        <v>27</v>
      </c>
      <c r="F4115" s="54">
        <f>IFERROR(INDEX(AccountStatusTable[],MATCH(E4115,Account_Status,0),2),3)</f>
        <v>1</v>
      </c>
      <c r="G4115" s="54" t="s">
        <v>1005</v>
      </c>
      <c r="H4115" s="54" t="s">
        <v>29</v>
      </c>
      <c r="I4115" s="54" t="s">
        <v>274</v>
      </c>
      <c r="J4115" s="54" t="s">
        <v>31</v>
      </c>
      <c r="K4115" s="54" t="s">
        <v>32</v>
      </c>
      <c r="L4115" s="54" t="s">
        <v>33</v>
      </c>
      <c r="M4115" s="54" t="s">
        <v>66</v>
      </c>
      <c r="N4115" s="54" t="s">
        <v>34</v>
      </c>
      <c r="O4115" s="54">
        <f>IFERROR(IFERROR(INDEX(VerifiedDeploymentLookup[],MATCH(M4115,Verified_Deployment_Type,0),2),INDEX(DeploymentLookup[],MATCH(N4115,Deployment_Type,0),2)),0)</f>
        <v>1</v>
      </c>
      <c r="P4115" s="54" t="s">
        <v>32</v>
      </c>
      <c r="Q4115" s="54">
        <f>INDEX(RegionLookup[],MATCH(P4115,Region,0),3)</f>
        <v>3</v>
      </c>
      <c r="R4115" s="54" t="s">
        <v>179</v>
      </c>
      <c r="S4115" s="58">
        <f>IFERROR(INDEX(CompanySizeLookup[],MATCH(R4115,of_Employees,0),2),2)</f>
        <v>3</v>
      </c>
      <c r="T4115" s="54"/>
      <c r="U4115" s="59">
        <v>51000</v>
      </c>
      <c r="V4115" s="59">
        <v>38250</v>
      </c>
      <c r="W4115" s="54" t="s">
        <v>35</v>
      </c>
      <c r="X4115" s="55">
        <v>43938</v>
      </c>
      <c r="Y4115" s="54" t="s">
        <v>248</v>
      </c>
      <c r="Z4115" s="54" t="str">
        <f>IFERROR(INDEX(IndustryLookup[],MATCH(Y4115,Industry,0),2),"Not Specified")</f>
        <v>Insurance</v>
      </c>
      <c r="AA4115" s="54">
        <f>INDEX(MetaIndustryLookup[],MATCH(Z4115,Meta_Industry,0),2)</f>
        <v>24</v>
      </c>
      <c r="AB4115" s="54"/>
      <c r="AC4115" s="54"/>
      <c r="AD4115" s="54" t="s">
        <v>271</v>
      </c>
      <c r="AE4115" s="54">
        <f t="shared" si="129"/>
        <v>1</v>
      </c>
      <c r="AF4115" s="54" t="s">
        <v>19943</v>
      </c>
      <c r="AG4115" s="59">
        <v>0</v>
      </c>
      <c r="AH4115" s="59">
        <v>0</v>
      </c>
      <c r="AI4115" s="54"/>
      <c r="AJ4115" s="54"/>
      <c r="AK4115" s="54"/>
      <c r="AL4115" s="54"/>
      <c r="AM4115" s="54"/>
      <c r="AN4115" s="54"/>
      <c r="AO4115" s="54"/>
      <c r="AP4115" s="54" t="s">
        <v>21165</v>
      </c>
      <c r="AQ4115" s="54"/>
      <c r="AR4115" s="54"/>
      <c r="AS4115" s="54"/>
      <c r="AT4115" s="54"/>
      <c r="AU4115" s="59">
        <v>0</v>
      </c>
      <c r="AV4115" s="54" t="s">
        <v>19944</v>
      </c>
      <c r="AW4115" s="54">
        <v>5</v>
      </c>
      <c r="AX4115" s="54">
        <v>11</v>
      </c>
      <c r="AY4115" s="54">
        <v>4</v>
      </c>
      <c r="AZ4115" s="54" t="s">
        <v>21205</v>
      </c>
      <c r="BA4115" s="54" t="s">
        <v>274</v>
      </c>
      <c r="BB4115" s="54" t="s">
        <v>31</v>
      </c>
      <c r="BC4115" s="54" t="s">
        <v>21204</v>
      </c>
      <c r="BD4115" s="54" t="s">
        <v>275</v>
      </c>
      <c r="BE4115" s="61"/>
      <c r="BF4115" s="1"/>
    </row>
    <row r="4116" spans="1:58" ht="16" customHeight="1">
      <c r="A4116" s="44" t="s">
        <v>9309</v>
      </c>
      <c r="B4116" s="45" t="s">
        <v>9310</v>
      </c>
      <c r="C4116" s="46">
        <v>41732</v>
      </c>
      <c r="D4116" s="47">
        <f t="shared" ca="1" si="128"/>
        <v>5.8246575342465752</v>
      </c>
      <c r="E4116" s="45" t="s">
        <v>27</v>
      </c>
      <c r="F4116" s="45">
        <f>IFERROR(INDEX(AccountStatusTable[],MATCH(E4116,Account_Status,0),2),3)</f>
        <v>1</v>
      </c>
      <c r="G4116" s="45" t="s">
        <v>78</v>
      </c>
      <c r="H4116" s="45" t="s">
        <v>79</v>
      </c>
      <c r="I4116" s="45" t="s">
        <v>9311</v>
      </c>
      <c r="J4116" s="45"/>
      <c r="K4116" s="45" t="s">
        <v>318</v>
      </c>
      <c r="L4116" s="45" t="s">
        <v>33</v>
      </c>
      <c r="M4116" s="45" t="s">
        <v>34</v>
      </c>
      <c r="N4116" s="45" t="s">
        <v>34</v>
      </c>
      <c r="O4116" s="45">
        <f>IFERROR(IFERROR(INDEX(VerifiedDeploymentLookup[],MATCH(M4116,Verified_Deployment_Type,0),2),INDEX(DeploymentLookup[],MATCH(N4116,Deployment_Type,0),2)),0)</f>
        <v>0</v>
      </c>
      <c r="P4116" s="45" t="s">
        <v>67</v>
      </c>
      <c r="Q4116" s="45">
        <f>INDEX(RegionLookup[],MATCH(P4116,Region,0),3)</f>
        <v>2</v>
      </c>
      <c r="R4116" s="48">
        <v>18568</v>
      </c>
      <c r="S4116" s="49">
        <f>IFERROR(INDEX(CompanySizeLookup[],MATCH(R4116,of_Employees,0),2),2)</f>
        <v>2</v>
      </c>
      <c r="T4116" s="45">
        <v>10</v>
      </c>
      <c r="U4116" s="50">
        <v>13204.8</v>
      </c>
      <c r="V4116" s="50">
        <v>11224.08</v>
      </c>
      <c r="W4116" s="45" t="s">
        <v>35</v>
      </c>
      <c r="X4116" s="46">
        <v>43922</v>
      </c>
      <c r="Y4116" s="45" t="s">
        <v>258</v>
      </c>
      <c r="Z4116" s="45" t="str">
        <f>IFERROR(INDEX(IndustryLookup[],MATCH(Y4116,Industry,0),2),"Not Specified")</f>
        <v>Technology</v>
      </c>
      <c r="AA4116" s="45">
        <f>INDEX(MetaIndustryLookup[],MATCH(Z4116,Meta_Industry,0),2)</f>
        <v>36</v>
      </c>
      <c r="AB4116" s="45"/>
      <c r="AC4116" s="45">
        <v>5044</v>
      </c>
      <c r="AD4116" s="45" t="s">
        <v>2753</v>
      </c>
      <c r="AE4116" s="45">
        <f t="shared" si="129"/>
        <v>1</v>
      </c>
      <c r="AF4116" s="45"/>
      <c r="AG4116" s="45"/>
      <c r="AH4116" s="45"/>
      <c r="AI4116" s="45"/>
      <c r="AJ4116" s="45"/>
      <c r="AK4116" s="45"/>
      <c r="AL4116" s="45"/>
      <c r="AM4116" s="45"/>
      <c r="AN4116" s="45"/>
      <c r="AO4116" s="45"/>
      <c r="AP4116" s="45" t="s">
        <v>21165</v>
      </c>
      <c r="AQ4116" s="45"/>
      <c r="AR4116" s="45"/>
      <c r="AS4116" s="45"/>
      <c r="AT4116" s="45">
        <v>5044</v>
      </c>
      <c r="AU4116" s="45"/>
      <c r="AV4116" s="45" t="s">
        <v>9312</v>
      </c>
      <c r="AW4116" s="45">
        <v>1</v>
      </c>
      <c r="AX4116" s="45">
        <v>1</v>
      </c>
      <c r="AY4116" s="45">
        <v>1</v>
      </c>
      <c r="AZ4116" s="45"/>
      <c r="BA4116" s="45" t="s">
        <v>2755</v>
      </c>
      <c r="BB4116" s="45" t="s">
        <v>42</v>
      </c>
      <c r="BC4116" s="45"/>
      <c r="BD4116" s="45" t="s">
        <v>2756</v>
      </c>
      <c r="BE4116" s="52"/>
      <c r="BF4116" s="1"/>
    </row>
    <row r="4117" spans="1:58" ht="16" customHeight="1">
      <c r="A4117" s="53" t="s">
        <v>19945</v>
      </c>
      <c r="B4117" s="54" t="s">
        <v>19946</v>
      </c>
      <c r="C4117" s="55">
        <v>43131</v>
      </c>
      <c r="D4117" s="56">
        <f t="shared" ca="1" si="128"/>
        <v>1.9917808219178081</v>
      </c>
      <c r="E4117" s="54" t="s">
        <v>77</v>
      </c>
      <c r="F4117" s="54">
        <f>IFERROR(INDEX(AccountStatusTable[],MATCH(E4117,Account_Status,0),2),3)</f>
        <v>3</v>
      </c>
      <c r="G4117" s="54" t="s">
        <v>236</v>
      </c>
      <c r="H4117" s="54" t="s">
        <v>188</v>
      </c>
      <c r="I4117" s="54" t="s">
        <v>1372</v>
      </c>
      <c r="J4117" s="54" t="s">
        <v>1266</v>
      </c>
      <c r="K4117" s="54" t="s">
        <v>108</v>
      </c>
      <c r="L4117" s="54" t="s">
        <v>33</v>
      </c>
      <c r="M4117" s="54" t="s">
        <v>66</v>
      </c>
      <c r="N4117" s="54" t="s">
        <v>34</v>
      </c>
      <c r="O4117" s="54">
        <f>IFERROR(IFERROR(INDEX(VerifiedDeploymentLookup[],MATCH(M4117,Verified_Deployment_Type,0),2),INDEX(DeploymentLookup[],MATCH(N4117,Deployment_Type,0),2)),0)</f>
        <v>1</v>
      </c>
      <c r="P4117" s="54" t="s">
        <v>109</v>
      </c>
      <c r="Q4117" s="54">
        <f>INDEX(RegionLookup[],MATCH(P4117,Region,0),3)</f>
        <v>1</v>
      </c>
      <c r="R4117" s="54" t="s">
        <v>52</v>
      </c>
      <c r="S4117" s="58">
        <f>IFERROR(INDEX(CompanySizeLookup[],MATCH(R4117,of_Employees,0),2),2)</f>
        <v>4</v>
      </c>
      <c r="T4117" s="54"/>
      <c r="U4117" s="59">
        <v>10200</v>
      </c>
      <c r="V4117" s="59">
        <v>8670</v>
      </c>
      <c r="W4117" s="54" t="s">
        <v>35</v>
      </c>
      <c r="X4117" s="55">
        <v>44227</v>
      </c>
      <c r="Y4117" s="54" t="s">
        <v>219</v>
      </c>
      <c r="Z4117" s="54" t="str">
        <f>IFERROR(INDEX(IndustryLookup[],MATCH(Y4117,Industry,0),2),"Not Specified")</f>
        <v>Construction</v>
      </c>
      <c r="AA4117" s="54">
        <f>INDEX(MetaIndustryLookup[],MATCH(Z4117,Meta_Industry,0),2)</f>
        <v>7</v>
      </c>
      <c r="AB4117" s="54"/>
      <c r="AC4117" s="54"/>
      <c r="AD4117" s="54" t="s">
        <v>1536</v>
      </c>
      <c r="AE4117" s="54">
        <f t="shared" si="129"/>
        <v>1</v>
      </c>
      <c r="AF4117" s="54"/>
      <c r="AG4117" s="59">
        <v>0</v>
      </c>
      <c r="AH4117" s="59">
        <v>0</v>
      </c>
      <c r="AI4117" s="54"/>
      <c r="AJ4117" s="54"/>
      <c r="AK4117" s="54"/>
      <c r="AL4117" s="54"/>
      <c r="AM4117" s="54"/>
      <c r="AN4117" s="54"/>
      <c r="AO4117" s="54"/>
      <c r="AP4117" s="54" t="s">
        <v>21165</v>
      </c>
      <c r="AQ4117" s="54"/>
      <c r="AR4117" s="54"/>
      <c r="AS4117" s="54"/>
      <c r="AT4117" s="54"/>
      <c r="AU4117" s="59">
        <v>0</v>
      </c>
      <c r="AV4117" s="54" t="s">
        <v>19947</v>
      </c>
      <c r="AW4117" s="54"/>
      <c r="AX4117" s="54"/>
      <c r="AY4117" s="54"/>
      <c r="AZ4117" s="54"/>
      <c r="BA4117" s="54" t="s">
        <v>1520</v>
      </c>
      <c r="BB4117" s="54" t="s">
        <v>289</v>
      </c>
      <c r="BC4117" s="54"/>
      <c r="BD4117" s="54" t="s">
        <v>1539</v>
      </c>
      <c r="BE4117" s="61"/>
      <c r="BF4117" s="1"/>
    </row>
    <row r="4118" spans="1:58" ht="16" customHeight="1">
      <c r="A4118" s="44" t="s">
        <v>19959</v>
      </c>
      <c r="B4118" s="45" t="s">
        <v>19960</v>
      </c>
      <c r="C4118" s="46">
        <v>43420</v>
      </c>
      <c r="D4118" s="47">
        <f t="shared" ca="1" si="128"/>
        <v>1.2</v>
      </c>
      <c r="E4118" s="45" t="s">
        <v>77</v>
      </c>
      <c r="F4118" s="45">
        <f>IFERROR(INDEX(AccountStatusTable[],MATCH(E4118,Account_Status,0),2),3)</f>
        <v>3</v>
      </c>
      <c r="G4118" s="45" t="s">
        <v>236</v>
      </c>
      <c r="H4118" s="45" t="s">
        <v>228</v>
      </c>
      <c r="I4118" s="45" t="s">
        <v>6318</v>
      </c>
      <c r="J4118" s="45" t="s">
        <v>153</v>
      </c>
      <c r="K4118" s="45" t="s">
        <v>108</v>
      </c>
      <c r="L4118" s="45" t="s">
        <v>33</v>
      </c>
      <c r="M4118" s="45" t="s">
        <v>66</v>
      </c>
      <c r="N4118" s="45" t="s">
        <v>34</v>
      </c>
      <c r="O4118" s="45">
        <f>IFERROR(IFERROR(INDEX(VerifiedDeploymentLookup[],MATCH(M4118,Verified_Deployment_Type,0),2),INDEX(DeploymentLookup[],MATCH(N4118,Deployment_Type,0),2)),0)</f>
        <v>1</v>
      </c>
      <c r="P4118" s="45" t="s">
        <v>109</v>
      </c>
      <c r="Q4118" s="45">
        <f>INDEX(RegionLookup[],MATCH(P4118,Region,0),3)</f>
        <v>1</v>
      </c>
      <c r="R4118" s="64">
        <v>43840</v>
      </c>
      <c r="S4118" s="49">
        <f>IFERROR(INDEX(CompanySizeLookup[],MATCH(R4118,of_Employees,0),2),2)</f>
        <v>1</v>
      </c>
      <c r="T4118" s="45"/>
      <c r="U4118" s="50">
        <v>4800</v>
      </c>
      <c r="V4118" s="50">
        <v>3600</v>
      </c>
      <c r="W4118" s="45" t="s">
        <v>35</v>
      </c>
      <c r="X4118" s="46">
        <v>44151</v>
      </c>
      <c r="Y4118" s="45" t="s">
        <v>36</v>
      </c>
      <c r="Z4118" s="45" t="str">
        <f>IFERROR(INDEX(IndustryLookup[],MATCH(Y4118,Industry,0),2),"Not Specified")</f>
        <v>Information and Communication Technology (ICT)</v>
      </c>
      <c r="AA4118" s="45">
        <f>INDEX(MetaIndustryLookup[],MATCH(Z4118,Meta_Industry,0),2)</f>
        <v>23</v>
      </c>
      <c r="AB4118" s="45"/>
      <c r="AC4118" s="45">
        <v>48</v>
      </c>
      <c r="AD4118" s="45" t="s">
        <v>777</v>
      </c>
      <c r="AE4118" s="45">
        <f t="shared" si="129"/>
        <v>1</v>
      </c>
      <c r="AF4118" s="45"/>
      <c r="AG4118" s="45"/>
      <c r="AH4118" s="45"/>
      <c r="AI4118" s="45"/>
      <c r="AJ4118" s="45" t="s">
        <v>19961</v>
      </c>
      <c r="AK4118" s="45" t="s">
        <v>21373</v>
      </c>
      <c r="AL4118" s="45">
        <v>60</v>
      </c>
      <c r="AM4118" s="45" t="s">
        <v>21173</v>
      </c>
      <c r="AN4118" s="45" t="s">
        <v>21172</v>
      </c>
      <c r="AO4118" s="45">
        <v>1985</v>
      </c>
      <c r="AP4118" s="45" t="s">
        <v>21165</v>
      </c>
      <c r="AQ4118" s="45"/>
      <c r="AR4118" s="45"/>
      <c r="AS4118" s="45"/>
      <c r="AT4118" s="45">
        <v>48</v>
      </c>
      <c r="AU4118" s="45"/>
      <c r="AV4118" s="45" t="s">
        <v>19962</v>
      </c>
      <c r="AW4118" s="45">
        <v>3</v>
      </c>
      <c r="AX4118" s="45">
        <v>3</v>
      </c>
      <c r="AY4118" s="45">
        <v>2</v>
      </c>
      <c r="AZ4118" s="45"/>
      <c r="BA4118" s="45" t="s">
        <v>581</v>
      </c>
      <c r="BB4118" s="45" t="s">
        <v>153</v>
      </c>
      <c r="BC4118" s="51" t="s">
        <v>21211</v>
      </c>
      <c r="BD4118" s="45" t="s">
        <v>780</v>
      </c>
      <c r="BE4118" s="52"/>
      <c r="BF4118" s="1"/>
    </row>
    <row r="4119" spans="1:58" ht="16" customHeight="1">
      <c r="A4119" s="53" t="s">
        <v>7515</v>
      </c>
      <c r="B4119" s="54" t="s">
        <v>7516</v>
      </c>
      <c r="C4119" s="55">
        <v>38532</v>
      </c>
      <c r="D4119" s="56">
        <f t="shared" ca="1" si="128"/>
        <v>14.591780821917808</v>
      </c>
      <c r="E4119" s="54" t="s">
        <v>77</v>
      </c>
      <c r="F4119" s="54">
        <f>IFERROR(INDEX(AccountStatusTable[],MATCH(E4119,Account_Status,0),2),3)</f>
        <v>3</v>
      </c>
      <c r="G4119" s="54" t="s">
        <v>227</v>
      </c>
      <c r="H4119" s="54" t="s">
        <v>188</v>
      </c>
      <c r="I4119" s="54" t="s">
        <v>6385</v>
      </c>
      <c r="J4119" s="54" t="s">
        <v>499</v>
      </c>
      <c r="K4119" s="54" t="s">
        <v>426</v>
      </c>
      <c r="L4119" s="54" t="s">
        <v>33</v>
      </c>
      <c r="M4119" s="54" t="s">
        <v>34</v>
      </c>
      <c r="N4119" s="54" t="s">
        <v>34</v>
      </c>
      <c r="O4119" s="54">
        <f>IFERROR(IFERROR(INDEX(VerifiedDeploymentLookup[],MATCH(M4119,Verified_Deployment_Type,0),2),INDEX(DeploymentLookup[],MATCH(N4119,Deployment_Type,0),2)),0)</f>
        <v>0</v>
      </c>
      <c r="P4119" s="54" t="s">
        <v>426</v>
      </c>
      <c r="Q4119" s="54">
        <f>INDEX(RegionLookup[],MATCH(P4119,Region,0),3)</f>
        <v>1</v>
      </c>
      <c r="R4119" s="57">
        <v>18568</v>
      </c>
      <c r="S4119" s="58">
        <f>IFERROR(INDEX(CompanySizeLookup[],MATCH(R4119,of_Employees,0),2),2)</f>
        <v>2</v>
      </c>
      <c r="T4119" s="54">
        <v>18</v>
      </c>
      <c r="U4119" s="59">
        <v>6864</v>
      </c>
      <c r="V4119" s="59">
        <v>5148</v>
      </c>
      <c r="W4119" s="54" t="s">
        <v>35</v>
      </c>
      <c r="X4119" s="55">
        <v>44010</v>
      </c>
      <c r="Y4119" s="54" t="s">
        <v>180</v>
      </c>
      <c r="Z4119" s="54" t="str">
        <f>IFERROR(INDEX(IndustryLookup[],MATCH(Y4119,Industry,0),2),"Not Specified")</f>
        <v>Services</v>
      </c>
      <c r="AA4119" s="54">
        <f>INDEX(MetaIndustryLookup[],MATCH(Z4119,Meta_Industry,0),2)</f>
        <v>34</v>
      </c>
      <c r="AB4119" s="54"/>
      <c r="AC4119" s="54">
        <v>1711</v>
      </c>
      <c r="AD4119" s="54" t="s">
        <v>932</v>
      </c>
      <c r="AE4119" s="54">
        <f t="shared" si="129"/>
        <v>1</v>
      </c>
      <c r="AF4119" s="60" t="s">
        <v>7517</v>
      </c>
      <c r="AG4119" s="54"/>
      <c r="AH4119" s="54"/>
      <c r="AI4119" s="54"/>
      <c r="AJ4119" s="60" t="s">
        <v>7518</v>
      </c>
      <c r="AK4119" s="54"/>
      <c r="AL4119" s="54"/>
      <c r="AM4119" s="54"/>
      <c r="AN4119" s="54"/>
      <c r="AO4119" s="54"/>
      <c r="AP4119" s="54" t="s">
        <v>21165</v>
      </c>
      <c r="AQ4119" s="54"/>
      <c r="AR4119" s="54"/>
      <c r="AS4119" s="54"/>
      <c r="AT4119" s="54">
        <v>1711</v>
      </c>
      <c r="AU4119" s="54"/>
      <c r="AV4119" s="54" t="s">
        <v>7519</v>
      </c>
      <c r="AW4119" s="54">
        <v>9</v>
      </c>
      <c r="AX4119" s="54">
        <v>20</v>
      </c>
      <c r="AY4119" s="54">
        <v>10</v>
      </c>
      <c r="AZ4119" s="54" t="s">
        <v>21169</v>
      </c>
      <c r="BA4119" s="54" t="s">
        <v>935</v>
      </c>
      <c r="BB4119" s="54" t="s">
        <v>936</v>
      </c>
      <c r="BC4119" s="54"/>
      <c r="BD4119" s="54" t="s">
        <v>937</v>
      </c>
      <c r="BE4119" s="61"/>
      <c r="BF4119" s="1"/>
    </row>
    <row r="4120" spans="1:58" ht="16" customHeight="1">
      <c r="A4120" s="44" t="s">
        <v>19952</v>
      </c>
      <c r="B4120" s="45" t="s">
        <v>19953</v>
      </c>
      <c r="C4120" s="46">
        <v>43767</v>
      </c>
      <c r="D4120" s="47">
        <f t="shared" ca="1" si="128"/>
        <v>0.24931506849315069</v>
      </c>
      <c r="E4120" s="45" t="s">
        <v>77</v>
      </c>
      <c r="F4120" s="45">
        <f>IFERROR(INDEX(AccountStatusTable[],MATCH(E4120,Account_Status,0),2),3)</f>
        <v>3</v>
      </c>
      <c r="G4120" s="45" t="s">
        <v>144</v>
      </c>
      <c r="H4120" s="45" t="s">
        <v>228</v>
      </c>
      <c r="I4120" s="45" t="s">
        <v>2311</v>
      </c>
      <c r="J4120" s="45" t="s">
        <v>451</v>
      </c>
      <c r="K4120" s="45" t="s">
        <v>108</v>
      </c>
      <c r="L4120" s="45" t="s">
        <v>33</v>
      </c>
      <c r="M4120" s="45" t="s">
        <v>66</v>
      </c>
      <c r="N4120" s="45"/>
      <c r="O4120" s="45">
        <f>IFERROR(IFERROR(INDEX(VerifiedDeploymentLookup[],MATCH(M4120,Verified_Deployment_Type,0),2),INDEX(DeploymentLookup[],MATCH(N4120,Deployment_Type,0),2)),0)</f>
        <v>1</v>
      </c>
      <c r="P4120" s="45" t="s">
        <v>109</v>
      </c>
      <c r="Q4120" s="45">
        <f>INDEX(RegionLookup[],MATCH(P4120,Region,0),3)</f>
        <v>1</v>
      </c>
      <c r="R4120" s="48">
        <v>18568</v>
      </c>
      <c r="S4120" s="49">
        <f>IFERROR(INDEX(CompanySizeLookup[],MATCH(R4120,of_Employees,0),2),2)</f>
        <v>2</v>
      </c>
      <c r="T4120" s="45"/>
      <c r="U4120" s="50">
        <v>12000</v>
      </c>
      <c r="V4120" s="50">
        <v>12000</v>
      </c>
      <c r="W4120" s="45" t="s">
        <v>35</v>
      </c>
      <c r="X4120" s="46">
        <v>44133</v>
      </c>
      <c r="Y4120" s="45"/>
      <c r="Z4120" s="45" t="str">
        <f>IFERROR(INDEX(IndustryLookup[],MATCH(Y4120,Industry,0),2),"Not Specified")</f>
        <v>Not Specified</v>
      </c>
      <c r="AA4120" s="45">
        <f>INDEX(MetaIndustryLookup[],MATCH(Z4120,Meta_Industry,0),2)</f>
        <v>28</v>
      </c>
      <c r="AB4120" s="45"/>
      <c r="AC4120" s="45"/>
      <c r="AD4120" s="45"/>
      <c r="AE4120" s="45">
        <f t="shared" si="129"/>
        <v>0</v>
      </c>
      <c r="AF4120" s="45"/>
      <c r="AG4120" s="45"/>
      <c r="AH4120" s="45"/>
      <c r="AI4120" s="45"/>
      <c r="AJ4120" s="51" t="s">
        <v>19954</v>
      </c>
      <c r="AK4120" s="45"/>
      <c r="AL4120" s="45"/>
      <c r="AM4120" s="45"/>
      <c r="AN4120" s="45"/>
      <c r="AO4120" s="45"/>
      <c r="AP4120" s="45" t="s">
        <v>21171</v>
      </c>
      <c r="AQ4120" s="45"/>
      <c r="AR4120" s="45"/>
      <c r="AS4120" s="45"/>
      <c r="AT4120" s="45"/>
      <c r="AU4120" s="45"/>
      <c r="AV4120" s="45"/>
      <c r="AW4120" s="45"/>
      <c r="AX4120" s="45"/>
      <c r="AY4120" s="45"/>
      <c r="AZ4120" s="45"/>
      <c r="BA4120" s="45"/>
      <c r="BB4120" s="45"/>
      <c r="BC4120" s="45"/>
      <c r="BD4120" s="45"/>
      <c r="BE4120" s="52"/>
      <c r="BF4120" s="1"/>
    </row>
    <row r="4121" spans="1:58" ht="16" customHeight="1">
      <c r="A4121" s="53" t="s">
        <v>8890</v>
      </c>
      <c r="B4121" s="54" t="s">
        <v>8891</v>
      </c>
      <c r="C4121" s="55">
        <v>39617</v>
      </c>
      <c r="D4121" s="56">
        <f t="shared" ca="1" si="128"/>
        <v>11.61917808219178</v>
      </c>
      <c r="E4121" s="54" t="s">
        <v>77</v>
      </c>
      <c r="F4121" s="54">
        <f>IFERROR(INDEX(AccountStatusTable[],MATCH(E4121,Account_Status,0),2),3)</f>
        <v>3</v>
      </c>
      <c r="G4121" s="54" t="s">
        <v>211</v>
      </c>
      <c r="H4121" s="54" t="s">
        <v>228</v>
      </c>
      <c r="I4121" s="54" t="s">
        <v>8892</v>
      </c>
      <c r="J4121" s="54" t="s">
        <v>255</v>
      </c>
      <c r="K4121" s="54" t="s">
        <v>108</v>
      </c>
      <c r="L4121" s="54" t="s">
        <v>33</v>
      </c>
      <c r="M4121" s="54" t="s">
        <v>34</v>
      </c>
      <c r="N4121" s="54" t="s">
        <v>34</v>
      </c>
      <c r="O4121" s="54">
        <f>IFERROR(IFERROR(INDEX(VerifiedDeploymentLookup[],MATCH(M4121,Verified_Deployment_Type,0),2),INDEX(DeploymentLookup[],MATCH(N4121,Deployment_Type,0),2)),0)</f>
        <v>0</v>
      </c>
      <c r="P4121" s="54" t="s">
        <v>109</v>
      </c>
      <c r="Q4121" s="54">
        <f>INDEX(RegionLookup[],MATCH(P4121,Region,0),3)</f>
        <v>1</v>
      </c>
      <c r="R4121" s="54" t="s">
        <v>96</v>
      </c>
      <c r="S4121" s="58">
        <f>IFERROR(INDEX(CompanySizeLookup[],MATCH(R4121,of_Employees,0),2),2)</f>
        <v>3</v>
      </c>
      <c r="T4121" s="54">
        <v>65</v>
      </c>
      <c r="U4121" s="59">
        <v>18096</v>
      </c>
      <c r="V4121" s="59">
        <v>18096</v>
      </c>
      <c r="W4121" s="54" t="s">
        <v>35</v>
      </c>
      <c r="X4121" s="55">
        <v>44000</v>
      </c>
      <c r="Y4121" s="54" t="s">
        <v>258</v>
      </c>
      <c r="Z4121" s="54" t="str">
        <f>IFERROR(INDEX(IndustryLookup[],MATCH(Y4121,Industry,0),2),"Not Specified")</f>
        <v>Technology</v>
      </c>
      <c r="AA4121" s="54">
        <f>INDEX(MetaIndustryLookup[],MATCH(Z4121,Meta_Industry,0),2)</f>
        <v>36</v>
      </c>
      <c r="AB4121" s="54"/>
      <c r="AC4121" s="54">
        <v>7373</v>
      </c>
      <c r="AD4121" s="54"/>
      <c r="AE4121" s="54">
        <f t="shared" si="129"/>
        <v>0</v>
      </c>
      <c r="AF4121" s="54"/>
      <c r="AG4121" s="54"/>
      <c r="AH4121" s="54"/>
      <c r="AI4121" s="54"/>
      <c r="AJ4121" s="60" t="s">
        <v>8893</v>
      </c>
      <c r="AK4121" s="54"/>
      <c r="AL4121" s="54"/>
      <c r="AM4121" s="54"/>
      <c r="AN4121" s="54"/>
      <c r="AO4121" s="54"/>
      <c r="AP4121" s="54" t="s">
        <v>21171</v>
      </c>
      <c r="AQ4121" s="54"/>
      <c r="AR4121" s="54"/>
      <c r="AS4121" s="54"/>
      <c r="AT4121" s="54">
        <v>7373</v>
      </c>
      <c r="AU4121" s="54"/>
      <c r="AV4121" s="54" t="s">
        <v>8894</v>
      </c>
      <c r="AW4121" s="54"/>
      <c r="AX4121" s="54"/>
      <c r="AY4121" s="54"/>
      <c r="AZ4121" s="54"/>
      <c r="BA4121" s="54"/>
      <c r="BB4121" s="54"/>
      <c r="BC4121" s="54"/>
      <c r="BD4121" s="54"/>
      <c r="BE4121" s="61"/>
      <c r="BF4121" s="1"/>
    </row>
    <row r="4122" spans="1:58" ht="16" customHeight="1">
      <c r="A4122" s="44" t="s">
        <v>19955</v>
      </c>
      <c r="B4122" s="45" t="s">
        <v>19956</v>
      </c>
      <c r="C4122" s="46">
        <v>43220</v>
      </c>
      <c r="D4122" s="47">
        <f t="shared" ca="1" si="128"/>
        <v>1.747945205479452</v>
      </c>
      <c r="E4122" s="45" t="s">
        <v>27</v>
      </c>
      <c r="F4122" s="45">
        <f>IFERROR(INDEX(AccountStatusTable[],MATCH(E4122,Account_Status,0),2),3)</f>
        <v>1</v>
      </c>
      <c r="G4122" s="45" t="s">
        <v>28</v>
      </c>
      <c r="H4122" s="45" t="s">
        <v>29</v>
      </c>
      <c r="I4122" s="45" t="s">
        <v>3705</v>
      </c>
      <c r="J4122" s="45" t="s">
        <v>1614</v>
      </c>
      <c r="K4122" s="45" t="s">
        <v>32</v>
      </c>
      <c r="L4122" s="45" t="s">
        <v>33</v>
      </c>
      <c r="M4122" s="45" t="s">
        <v>34</v>
      </c>
      <c r="N4122" s="45"/>
      <c r="O4122" s="45">
        <f>IFERROR(IFERROR(INDEX(VerifiedDeploymentLookup[],MATCH(M4122,Verified_Deployment_Type,0),2),INDEX(DeploymentLookup[],MATCH(N4122,Deployment_Type,0),2)),0)</f>
        <v>0</v>
      </c>
      <c r="P4122" s="45" t="s">
        <v>32</v>
      </c>
      <c r="Q4122" s="45">
        <f>INDEX(RegionLookup[],MATCH(P4122,Region,0),3)</f>
        <v>3</v>
      </c>
      <c r="R4122" s="48">
        <v>18568</v>
      </c>
      <c r="S4122" s="49">
        <f>IFERROR(INDEX(CompanySizeLookup[],MATCH(R4122,of_Employees,0),2),2)</f>
        <v>2</v>
      </c>
      <c r="T4122" s="45"/>
      <c r="U4122" s="50">
        <v>22190.400000000001</v>
      </c>
      <c r="V4122" s="50">
        <v>16642.8</v>
      </c>
      <c r="W4122" s="45" t="s">
        <v>35</v>
      </c>
      <c r="X4122" s="46">
        <v>44316</v>
      </c>
      <c r="Y4122" s="45" t="s">
        <v>82</v>
      </c>
      <c r="Z4122" s="45" t="str">
        <f>IFERROR(INDEX(IndustryLookup[],MATCH(Y4122,Industry,0),2),"Not Specified")</f>
        <v>Consulting/Business Services</v>
      </c>
      <c r="AA4122" s="45">
        <f>INDEX(MetaIndustryLookup[],MATCH(Z4122,Meta_Industry,0),2)</f>
        <v>8</v>
      </c>
      <c r="AB4122" s="45"/>
      <c r="AC4122" s="45">
        <v>73</v>
      </c>
      <c r="AD4122" s="45" t="s">
        <v>738</v>
      </c>
      <c r="AE4122" s="45">
        <f t="shared" si="129"/>
        <v>1</v>
      </c>
      <c r="AF4122" s="45"/>
      <c r="AG4122" s="50">
        <v>0</v>
      </c>
      <c r="AH4122" s="50">
        <v>0</v>
      </c>
      <c r="AI4122" s="45"/>
      <c r="AJ4122" s="45" t="s">
        <v>19957</v>
      </c>
      <c r="AK4122" s="45" t="s">
        <v>32</v>
      </c>
      <c r="AL4122" s="45">
        <v>15</v>
      </c>
      <c r="AM4122" s="45" t="s">
        <v>21167</v>
      </c>
      <c r="AN4122" s="45" t="s">
        <v>21166</v>
      </c>
      <c r="AO4122" s="45"/>
      <c r="AP4122" s="45" t="s">
        <v>21165</v>
      </c>
      <c r="AQ4122" s="45"/>
      <c r="AR4122" s="45"/>
      <c r="AS4122" s="45"/>
      <c r="AT4122" s="45">
        <v>73</v>
      </c>
      <c r="AU4122" s="50">
        <v>0</v>
      </c>
      <c r="AV4122" s="45" t="s">
        <v>19958</v>
      </c>
      <c r="AW4122" s="45"/>
      <c r="AX4122" s="45"/>
      <c r="AY4122" s="45"/>
      <c r="AZ4122" s="45"/>
      <c r="BA4122" s="45" t="s">
        <v>740</v>
      </c>
      <c r="BB4122" s="45" t="s">
        <v>631</v>
      </c>
      <c r="BC4122" s="45"/>
      <c r="BD4122" s="45" t="s">
        <v>741</v>
      </c>
      <c r="BE4122" s="52"/>
      <c r="BF4122" s="1"/>
    </row>
    <row r="4123" spans="1:58" ht="16" customHeight="1">
      <c r="A4123" s="53" t="s">
        <v>7321</v>
      </c>
      <c r="B4123" s="54" t="s">
        <v>7322</v>
      </c>
      <c r="C4123" s="55">
        <v>38889</v>
      </c>
      <c r="D4123" s="56">
        <f t="shared" ca="1" si="128"/>
        <v>13.613698630136986</v>
      </c>
      <c r="E4123" s="54" t="s">
        <v>27</v>
      </c>
      <c r="F4123" s="54">
        <f>IFERROR(INDEX(AccountStatusTable[],MATCH(E4123,Account_Status,0),2),3)</f>
        <v>1</v>
      </c>
      <c r="G4123" s="54" t="s">
        <v>595</v>
      </c>
      <c r="H4123" s="54" t="s">
        <v>1416</v>
      </c>
      <c r="I4123" s="54" t="s">
        <v>7323</v>
      </c>
      <c r="J4123" s="54"/>
      <c r="K4123" s="54" t="s">
        <v>157</v>
      </c>
      <c r="L4123" s="54" t="s">
        <v>33</v>
      </c>
      <c r="M4123" s="54" t="s">
        <v>34</v>
      </c>
      <c r="N4123" s="54" t="s">
        <v>34</v>
      </c>
      <c r="O4123" s="54">
        <f>IFERROR(IFERROR(INDEX(VerifiedDeploymentLookup[],MATCH(M4123,Verified_Deployment_Type,0),2),INDEX(DeploymentLookup[],MATCH(N4123,Deployment_Type,0),2)),0)</f>
        <v>0</v>
      </c>
      <c r="P4123" s="54" t="s">
        <v>67</v>
      </c>
      <c r="Q4123" s="54">
        <f>INDEX(RegionLookup[],MATCH(P4123,Region,0),3)</f>
        <v>2</v>
      </c>
      <c r="R4123" s="54" t="s">
        <v>366</v>
      </c>
      <c r="S4123" s="58">
        <f>IFERROR(INDEX(CompanySizeLookup[],MATCH(R4123,of_Employees,0),2),2)</f>
        <v>3</v>
      </c>
      <c r="T4123" s="54">
        <v>34</v>
      </c>
      <c r="U4123" s="59">
        <v>327632.42</v>
      </c>
      <c r="V4123" s="59">
        <v>245724.31</v>
      </c>
      <c r="W4123" s="54" t="s">
        <v>35</v>
      </c>
      <c r="X4123" s="55">
        <v>44732</v>
      </c>
      <c r="Y4123" s="54" t="s">
        <v>231</v>
      </c>
      <c r="Z4123" s="54" t="str">
        <f>IFERROR(INDEX(IndustryLookup[],MATCH(Y4123,Industry,0),2),"Not Specified")</f>
        <v>Manufacturing</v>
      </c>
      <c r="AA4123" s="54">
        <f>INDEX(MetaIndustryLookup[],MATCH(Z4123,Meta_Industry,0),2)</f>
        <v>11</v>
      </c>
      <c r="AB4123" s="54"/>
      <c r="AC4123" s="54">
        <v>5063</v>
      </c>
      <c r="AD4123" s="54" t="s">
        <v>158</v>
      </c>
      <c r="AE4123" s="54">
        <f t="shared" si="129"/>
        <v>1</v>
      </c>
      <c r="AF4123" s="54" t="s">
        <v>7324</v>
      </c>
      <c r="AG4123" s="54"/>
      <c r="AH4123" s="54"/>
      <c r="AI4123" s="54"/>
      <c r="AJ4123" s="54" t="s">
        <v>7325</v>
      </c>
      <c r="AK4123" s="54" t="s">
        <v>21372</v>
      </c>
      <c r="AL4123" s="54">
        <v>760</v>
      </c>
      <c r="AM4123" s="54" t="s">
        <v>21202</v>
      </c>
      <c r="AN4123" s="54" t="s">
        <v>21166</v>
      </c>
      <c r="AO4123" s="54">
        <v>1990</v>
      </c>
      <c r="AP4123" s="54" t="s">
        <v>21165</v>
      </c>
      <c r="AQ4123" s="54"/>
      <c r="AR4123" s="54"/>
      <c r="AS4123" s="54"/>
      <c r="AT4123" s="54">
        <v>5063</v>
      </c>
      <c r="AU4123" s="54"/>
      <c r="AV4123" s="54" t="s">
        <v>7326</v>
      </c>
      <c r="AW4123" s="54">
        <v>6</v>
      </c>
      <c r="AX4123" s="54">
        <v>8</v>
      </c>
      <c r="AY4123" s="54">
        <v>2</v>
      </c>
      <c r="AZ4123" s="54"/>
      <c r="BA4123" s="54" t="s">
        <v>162</v>
      </c>
      <c r="BB4123" s="54"/>
      <c r="BC4123" s="54"/>
      <c r="BD4123" s="54" t="s">
        <v>163</v>
      </c>
      <c r="BE4123" s="61"/>
      <c r="BF4123" s="1"/>
    </row>
    <row r="4124" spans="1:58" ht="16" customHeight="1">
      <c r="A4124" s="44" t="s">
        <v>10394</v>
      </c>
      <c r="B4124" s="45" t="s">
        <v>10395</v>
      </c>
      <c r="C4124" s="46">
        <v>40553</v>
      </c>
      <c r="D4124" s="47">
        <f t="shared" ca="1" si="128"/>
        <v>9.0547945205479454</v>
      </c>
      <c r="E4124" s="45" t="s">
        <v>27</v>
      </c>
      <c r="F4124" s="45">
        <f>IFERROR(INDEX(AccountStatusTable[],MATCH(E4124,Account_Status,0),2),3)</f>
        <v>1</v>
      </c>
      <c r="G4124" s="45" t="s">
        <v>236</v>
      </c>
      <c r="H4124" s="45" t="s">
        <v>228</v>
      </c>
      <c r="I4124" s="45" t="s">
        <v>364</v>
      </c>
      <c r="J4124" s="45" t="s">
        <v>365</v>
      </c>
      <c r="K4124" s="45" t="s">
        <v>108</v>
      </c>
      <c r="L4124" s="45" t="s">
        <v>33</v>
      </c>
      <c r="M4124" s="45" t="s">
        <v>34</v>
      </c>
      <c r="N4124" s="45"/>
      <c r="O4124" s="45">
        <f>IFERROR(IFERROR(INDEX(VerifiedDeploymentLookup[],MATCH(M4124,Verified_Deployment_Type,0),2),INDEX(DeploymentLookup[],MATCH(N4124,Deployment_Type,0),2)),0)</f>
        <v>0</v>
      </c>
      <c r="P4124" s="45" t="s">
        <v>109</v>
      </c>
      <c r="Q4124" s="45">
        <f>INDEX(RegionLookup[],MATCH(P4124,Region,0),3)</f>
        <v>1</v>
      </c>
      <c r="R4124" s="45" t="s">
        <v>96</v>
      </c>
      <c r="S4124" s="49">
        <f>IFERROR(INDEX(CompanySizeLookup[],MATCH(R4124,of_Employees,0),2),2)</f>
        <v>3</v>
      </c>
      <c r="T4124" s="45">
        <v>25</v>
      </c>
      <c r="U4124" s="50">
        <v>22464</v>
      </c>
      <c r="V4124" s="50">
        <v>16848</v>
      </c>
      <c r="W4124" s="45" t="s">
        <v>35</v>
      </c>
      <c r="X4124" s="46">
        <v>44206</v>
      </c>
      <c r="Y4124" s="45" t="s">
        <v>36</v>
      </c>
      <c r="Z4124" s="45" t="str">
        <f>IFERROR(INDEX(IndustryLookup[],MATCH(Y4124,Industry,0),2),"Not Specified")</f>
        <v>Information and Communication Technology (ICT)</v>
      </c>
      <c r="AA4124" s="45">
        <f>INDEX(MetaIndustryLookup[],MATCH(Z4124,Meta_Industry,0),2)</f>
        <v>23</v>
      </c>
      <c r="AB4124" s="45"/>
      <c r="AC4124" s="45">
        <v>7379</v>
      </c>
      <c r="AD4124" s="45" t="s">
        <v>290</v>
      </c>
      <c r="AE4124" s="45">
        <f t="shared" si="129"/>
        <v>1</v>
      </c>
      <c r="AF4124" s="45"/>
      <c r="AG4124" s="45"/>
      <c r="AH4124" s="45"/>
      <c r="AI4124" s="45"/>
      <c r="AJ4124" s="45" t="s">
        <v>10396</v>
      </c>
      <c r="AK4124" s="45" t="s">
        <v>21371</v>
      </c>
      <c r="AL4124" s="45">
        <v>15</v>
      </c>
      <c r="AM4124" s="45" t="s">
        <v>21173</v>
      </c>
      <c r="AN4124" s="45" t="s">
        <v>21172</v>
      </c>
      <c r="AO4124" s="45"/>
      <c r="AP4124" s="45" t="s">
        <v>21165</v>
      </c>
      <c r="AQ4124" s="45"/>
      <c r="AR4124" s="45"/>
      <c r="AS4124" s="45"/>
      <c r="AT4124" s="45">
        <v>7379</v>
      </c>
      <c r="AU4124" s="45"/>
      <c r="AV4124" s="45" t="s">
        <v>10397</v>
      </c>
      <c r="AW4124" s="45">
        <v>6</v>
      </c>
      <c r="AX4124" s="45">
        <v>5</v>
      </c>
      <c r="AY4124" s="45">
        <v>2</v>
      </c>
      <c r="AZ4124" s="45" t="s">
        <v>77</v>
      </c>
      <c r="BA4124" s="45" t="s">
        <v>291</v>
      </c>
      <c r="BB4124" s="45" t="s">
        <v>289</v>
      </c>
      <c r="BC4124" s="45"/>
      <c r="BD4124" s="45" t="s">
        <v>292</v>
      </c>
      <c r="BE4124" s="52"/>
      <c r="BF4124" s="1"/>
    </row>
    <row r="4125" spans="1:58" ht="16" customHeight="1">
      <c r="A4125" s="53" t="s">
        <v>19963</v>
      </c>
      <c r="B4125" s="54" t="s">
        <v>19964</v>
      </c>
      <c r="C4125" s="55">
        <v>43762</v>
      </c>
      <c r="D4125" s="56">
        <f t="shared" ca="1" si="128"/>
        <v>0.26301369863013696</v>
      </c>
      <c r="E4125" s="54" t="s">
        <v>77</v>
      </c>
      <c r="F4125" s="54">
        <f>IFERROR(INDEX(AccountStatusTable[],MATCH(E4125,Account_Status,0),2),3)</f>
        <v>3</v>
      </c>
      <c r="G4125" s="54" t="s">
        <v>119</v>
      </c>
      <c r="H4125" s="54" t="s">
        <v>91</v>
      </c>
      <c r="I4125" s="54" t="s">
        <v>1269</v>
      </c>
      <c r="J4125" s="54" t="s">
        <v>1269</v>
      </c>
      <c r="K4125" s="54" t="s">
        <v>94</v>
      </c>
      <c r="L4125" s="54" t="s">
        <v>33</v>
      </c>
      <c r="M4125" s="54" t="s">
        <v>66</v>
      </c>
      <c r="N4125" s="54" t="s">
        <v>34</v>
      </c>
      <c r="O4125" s="54">
        <f>IFERROR(IFERROR(INDEX(VerifiedDeploymentLookup[],MATCH(M4125,Verified_Deployment_Type,0),2),INDEX(DeploymentLookup[],MATCH(N4125,Deployment_Type,0),2)),0)</f>
        <v>1</v>
      </c>
      <c r="P4125" s="54" t="s">
        <v>95</v>
      </c>
      <c r="Q4125" s="54">
        <f>INDEX(RegionLookup[],MATCH(P4125,Region,0),3)</f>
        <v>4</v>
      </c>
      <c r="R4125" s="54" t="s">
        <v>296</v>
      </c>
      <c r="S4125" s="58">
        <f>IFERROR(INDEX(CompanySizeLookup[],MATCH(R4125,of_Employees,0),2),2)</f>
        <v>2</v>
      </c>
      <c r="T4125" s="54"/>
      <c r="U4125" s="59">
        <v>2332.8000000000002</v>
      </c>
      <c r="V4125" s="59">
        <v>1866.24</v>
      </c>
      <c r="W4125" s="54" t="s">
        <v>35</v>
      </c>
      <c r="X4125" s="55">
        <v>44128</v>
      </c>
      <c r="Y4125" s="54" t="s">
        <v>319</v>
      </c>
      <c r="Z4125" s="54" t="str">
        <f>IFERROR(INDEX(IndustryLookup[],MATCH(Y4125,Industry,0),2),"Not Specified")</f>
        <v>Wholesale and Distribution</v>
      </c>
      <c r="AA4125" s="54">
        <f>INDEX(MetaIndustryLookup[],MATCH(Z4125,Meta_Industry,0),2)</f>
        <v>9</v>
      </c>
      <c r="AB4125" s="54"/>
      <c r="AC4125" s="54"/>
      <c r="AD4125" s="54" t="s">
        <v>303</v>
      </c>
      <c r="AE4125" s="54">
        <f t="shared" si="129"/>
        <v>1</v>
      </c>
      <c r="AF4125" s="54"/>
      <c r="AG4125" s="54"/>
      <c r="AH4125" s="54"/>
      <c r="AI4125" s="54"/>
      <c r="AJ4125" s="54" t="s">
        <v>19965</v>
      </c>
      <c r="AK4125" s="54"/>
      <c r="AL4125" s="54"/>
      <c r="AM4125" s="54"/>
      <c r="AN4125" s="54"/>
      <c r="AO4125" s="54"/>
      <c r="AP4125" s="54" t="s">
        <v>21165</v>
      </c>
      <c r="AQ4125" s="54"/>
      <c r="AR4125" s="54"/>
      <c r="AS4125" s="54"/>
      <c r="AT4125" s="54"/>
      <c r="AU4125" s="54"/>
      <c r="AV4125" s="54" t="s">
        <v>19966</v>
      </c>
      <c r="AW4125" s="54"/>
      <c r="AX4125" s="54"/>
      <c r="AY4125" s="54"/>
      <c r="AZ4125" s="54"/>
      <c r="BA4125" s="54" t="s">
        <v>306</v>
      </c>
      <c r="BB4125" s="54" t="s">
        <v>42</v>
      </c>
      <c r="BC4125" s="54"/>
      <c r="BD4125" s="54"/>
      <c r="BE4125" s="61"/>
      <c r="BF4125" s="1"/>
    </row>
    <row r="4126" spans="1:58" ht="16" customHeight="1">
      <c r="A4126" s="44" t="s">
        <v>19996</v>
      </c>
      <c r="B4126" s="45" t="s">
        <v>19997</v>
      </c>
      <c r="C4126" s="46">
        <v>42718</v>
      </c>
      <c r="D4126" s="47">
        <f t="shared" ca="1" si="128"/>
        <v>3.1232876712328768</v>
      </c>
      <c r="E4126" s="45" t="s">
        <v>27</v>
      </c>
      <c r="F4126" s="45">
        <f>IFERROR(INDEX(AccountStatusTable[],MATCH(E4126,Account_Status,0),2),3)</f>
        <v>1</v>
      </c>
      <c r="G4126" s="45" t="s">
        <v>78</v>
      </c>
      <c r="H4126" s="45" t="s">
        <v>278</v>
      </c>
      <c r="I4126" s="45" t="s">
        <v>19998</v>
      </c>
      <c r="J4126" s="45"/>
      <c r="K4126" s="45" t="s">
        <v>280</v>
      </c>
      <c r="L4126" s="45" t="s">
        <v>33</v>
      </c>
      <c r="M4126" s="45" t="s">
        <v>34</v>
      </c>
      <c r="N4126" s="45"/>
      <c r="O4126" s="45">
        <f>IFERROR(IFERROR(INDEX(VerifiedDeploymentLookup[],MATCH(M4126,Verified_Deployment_Type,0),2),INDEX(DeploymentLookup[],MATCH(N4126,Deployment_Type,0),2)),0)</f>
        <v>0</v>
      </c>
      <c r="P4126" s="45" t="s">
        <v>67</v>
      </c>
      <c r="Q4126" s="45">
        <f>INDEX(RegionLookup[],MATCH(P4126,Region,0),3)</f>
        <v>2</v>
      </c>
      <c r="R4126" s="48">
        <v>18568</v>
      </c>
      <c r="S4126" s="49">
        <f>IFERROR(INDEX(CompanySizeLookup[],MATCH(R4126,of_Employees,0),2),2)</f>
        <v>2</v>
      </c>
      <c r="T4126" s="45">
        <v>48</v>
      </c>
      <c r="U4126" s="50">
        <v>56518.87</v>
      </c>
      <c r="V4126" s="50">
        <v>45215.1</v>
      </c>
      <c r="W4126" s="45" t="s">
        <v>35</v>
      </c>
      <c r="X4126" s="46">
        <v>45640</v>
      </c>
      <c r="Y4126" s="45" t="s">
        <v>557</v>
      </c>
      <c r="Z4126" s="45" t="str">
        <f>IFERROR(INDEX(IndustryLookup[],MATCH(Y4126,Industry,0),2),"Not Specified")</f>
        <v>Education</v>
      </c>
      <c r="AA4126" s="45">
        <f>INDEX(MetaIndustryLookup[],MATCH(Z4126,Meta_Industry,0),2)</f>
        <v>10</v>
      </c>
      <c r="AB4126" s="45"/>
      <c r="AC4126" s="45">
        <v>8211</v>
      </c>
      <c r="AD4126" s="45" t="s">
        <v>829</v>
      </c>
      <c r="AE4126" s="45">
        <f t="shared" si="129"/>
        <v>1</v>
      </c>
      <c r="AF4126" s="45"/>
      <c r="AG4126" s="50">
        <v>0</v>
      </c>
      <c r="AH4126" s="50">
        <v>0</v>
      </c>
      <c r="AI4126" s="45"/>
      <c r="AJ4126" s="51" t="s">
        <v>19999</v>
      </c>
      <c r="AK4126" s="45"/>
      <c r="AL4126" s="45"/>
      <c r="AM4126" s="45"/>
      <c r="AN4126" s="45"/>
      <c r="AO4126" s="45"/>
      <c r="AP4126" s="45" t="s">
        <v>21165</v>
      </c>
      <c r="AQ4126" s="45"/>
      <c r="AR4126" s="45"/>
      <c r="AS4126" s="45"/>
      <c r="AT4126" s="45">
        <v>8211</v>
      </c>
      <c r="AU4126" s="50">
        <v>0</v>
      </c>
      <c r="AV4126" s="45" t="s">
        <v>20000</v>
      </c>
      <c r="AW4126" s="45"/>
      <c r="AX4126" s="45"/>
      <c r="AY4126" s="45"/>
      <c r="AZ4126" s="45"/>
      <c r="BA4126" s="45" t="s">
        <v>832</v>
      </c>
      <c r="BB4126" s="45" t="s">
        <v>42</v>
      </c>
      <c r="BC4126" s="45" t="s">
        <v>21307</v>
      </c>
      <c r="BD4126" s="45" t="s">
        <v>833</v>
      </c>
      <c r="BE4126" s="52"/>
      <c r="BF4126" s="1"/>
    </row>
    <row r="4127" spans="1:58" ht="16" customHeight="1">
      <c r="A4127" s="53" t="s">
        <v>10399</v>
      </c>
      <c r="B4127" s="54" t="s">
        <v>10400</v>
      </c>
      <c r="C4127" s="55">
        <v>41655</v>
      </c>
      <c r="D4127" s="56">
        <f t="shared" ca="1" si="128"/>
        <v>6.0356164383561648</v>
      </c>
      <c r="E4127" s="54" t="s">
        <v>77</v>
      </c>
      <c r="F4127" s="54">
        <f>IFERROR(INDEX(AccountStatusTable[],MATCH(E4127,Account_Status,0),2),3)</f>
        <v>3</v>
      </c>
      <c r="G4127" s="54" t="s">
        <v>104</v>
      </c>
      <c r="H4127" s="54" t="s">
        <v>105</v>
      </c>
      <c r="I4127" s="54" t="s">
        <v>3558</v>
      </c>
      <c r="J4127" s="54" t="s">
        <v>372</v>
      </c>
      <c r="K4127" s="54" t="s">
        <v>108</v>
      </c>
      <c r="L4127" s="54" t="s">
        <v>33</v>
      </c>
      <c r="M4127" s="54" t="s">
        <v>34</v>
      </c>
      <c r="N4127" s="54" t="s">
        <v>34</v>
      </c>
      <c r="O4127" s="54">
        <f>IFERROR(IFERROR(INDEX(VerifiedDeploymentLookup[],MATCH(M4127,Verified_Deployment_Type,0),2),INDEX(DeploymentLookup[],MATCH(N4127,Deployment_Type,0),2)),0)</f>
        <v>0</v>
      </c>
      <c r="P4127" s="54" t="s">
        <v>109</v>
      </c>
      <c r="Q4127" s="54">
        <f>INDEX(RegionLookup[],MATCH(P4127,Region,0),3)</f>
        <v>1</v>
      </c>
      <c r="R4127" s="57">
        <v>18568</v>
      </c>
      <c r="S4127" s="58">
        <f>IFERROR(INDEX(CompanySizeLookup[],MATCH(R4127,of_Employees,0),2),2)</f>
        <v>2</v>
      </c>
      <c r="T4127" s="54">
        <v>10</v>
      </c>
      <c r="U4127" s="59">
        <v>2239.4899999999998</v>
      </c>
      <c r="V4127" s="59">
        <v>1679.62</v>
      </c>
      <c r="W4127" s="54" t="s">
        <v>35</v>
      </c>
      <c r="X4127" s="55">
        <v>44212</v>
      </c>
      <c r="Y4127" s="54" t="s">
        <v>258</v>
      </c>
      <c r="Z4127" s="54" t="str">
        <f>IFERROR(INDEX(IndustryLookup[],MATCH(Y4127,Industry,0),2),"Not Specified")</f>
        <v>Technology</v>
      </c>
      <c r="AA4127" s="54">
        <f>INDEX(MetaIndustryLookup[],MATCH(Z4127,Meta_Industry,0),2)</f>
        <v>36</v>
      </c>
      <c r="AB4127" s="54"/>
      <c r="AC4127" s="54">
        <v>7389</v>
      </c>
      <c r="AD4127" s="54" t="s">
        <v>111</v>
      </c>
      <c r="AE4127" s="54">
        <f t="shared" si="129"/>
        <v>1</v>
      </c>
      <c r="AF4127" s="54"/>
      <c r="AG4127" s="54"/>
      <c r="AH4127" s="54"/>
      <c r="AI4127" s="54"/>
      <c r="AJ4127" s="54" t="s">
        <v>10401</v>
      </c>
      <c r="AK4127" s="54"/>
      <c r="AL4127" s="54"/>
      <c r="AM4127" s="54"/>
      <c r="AN4127" s="54"/>
      <c r="AO4127" s="54"/>
      <c r="AP4127" s="54" t="s">
        <v>21165</v>
      </c>
      <c r="AQ4127" s="54"/>
      <c r="AR4127" s="54"/>
      <c r="AS4127" s="54"/>
      <c r="AT4127" s="54">
        <v>7389</v>
      </c>
      <c r="AU4127" s="54"/>
      <c r="AV4127" s="54" t="s">
        <v>10402</v>
      </c>
      <c r="AW4127" s="54">
        <v>9</v>
      </c>
      <c r="AX4127" s="54">
        <v>16</v>
      </c>
      <c r="AY4127" s="54">
        <v>2</v>
      </c>
      <c r="AZ4127" s="54" t="s">
        <v>21176</v>
      </c>
      <c r="BA4127" s="54" t="s">
        <v>114</v>
      </c>
      <c r="BB4127" s="54" t="s">
        <v>115</v>
      </c>
      <c r="BC4127" s="54" t="s">
        <v>16451</v>
      </c>
      <c r="BD4127" s="54" t="s">
        <v>116</v>
      </c>
      <c r="BE4127" s="61"/>
      <c r="BF4127" s="1"/>
    </row>
    <row r="4128" spans="1:58" ht="16" customHeight="1">
      <c r="A4128" s="44" t="s">
        <v>19971</v>
      </c>
      <c r="B4128" s="45" t="s">
        <v>19972</v>
      </c>
      <c r="C4128" s="46">
        <v>43131</v>
      </c>
      <c r="D4128" s="47">
        <f t="shared" ca="1" si="128"/>
        <v>1.9917808219178081</v>
      </c>
      <c r="E4128" s="45" t="s">
        <v>27</v>
      </c>
      <c r="F4128" s="45">
        <f>IFERROR(INDEX(AccountStatusTable[],MATCH(E4128,Account_Status,0),2),3)</f>
        <v>1</v>
      </c>
      <c r="G4128" s="45" t="s">
        <v>131</v>
      </c>
      <c r="H4128" s="45" t="s">
        <v>63</v>
      </c>
      <c r="I4128" s="45" t="s">
        <v>3734</v>
      </c>
      <c r="J4128" s="45" t="s">
        <v>1250</v>
      </c>
      <c r="K4128" s="45" t="s">
        <v>147</v>
      </c>
      <c r="L4128" s="45" t="s">
        <v>33</v>
      </c>
      <c r="M4128" s="45" t="s">
        <v>34</v>
      </c>
      <c r="N4128" s="45"/>
      <c r="O4128" s="45">
        <f>IFERROR(IFERROR(INDEX(VerifiedDeploymentLookup[],MATCH(M4128,Verified_Deployment_Type,0),2),INDEX(DeploymentLookup[],MATCH(N4128,Deployment_Type,0),2)),0)</f>
        <v>0</v>
      </c>
      <c r="P4128" s="45" t="s">
        <v>67</v>
      </c>
      <c r="Q4128" s="45">
        <f>INDEX(RegionLookup[],MATCH(P4128,Region,0),3)</f>
        <v>2</v>
      </c>
      <c r="R4128" s="45" t="s">
        <v>3118</v>
      </c>
      <c r="S4128" s="49">
        <f>IFERROR(INDEX(CompanySizeLookup[],MATCH(R4128,of_Employees,0),2),2)</f>
        <v>4</v>
      </c>
      <c r="T4128" s="45"/>
      <c r="U4128" s="50">
        <v>129948</v>
      </c>
      <c r="V4128" s="50">
        <v>97461</v>
      </c>
      <c r="W4128" s="45" t="s">
        <v>35</v>
      </c>
      <c r="X4128" s="46">
        <v>44287</v>
      </c>
      <c r="Y4128" s="45" t="s">
        <v>135</v>
      </c>
      <c r="Z4128" s="45" t="str">
        <f>IFERROR(INDEX(IndustryLookup[],MATCH(Y4128,Industry,0),2),"Not Specified")</f>
        <v>Government and Public Sector</v>
      </c>
      <c r="AA4128" s="45">
        <f>INDEX(MetaIndustryLookup[],MATCH(Z4128,Meta_Industry,0),2)</f>
        <v>19</v>
      </c>
      <c r="AB4128" s="45"/>
      <c r="AC4128" s="45"/>
      <c r="AD4128" s="45" t="s">
        <v>136</v>
      </c>
      <c r="AE4128" s="45">
        <f t="shared" si="129"/>
        <v>1</v>
      </c>
      <c r="AF4128" s="45" t="s">
        <v>19973</v>
      </c>
      <c r="AG4128" s="50">
        <v>0</v>
      </c>
      <c r="AH4128" s="50">
        <v>0</v>
      </c>
      <c r="AI4128" s="45"/>
      <c r="AJ4128" s="45"/>
      <c r="AK4128" s="45"/>
      <c r="AL4128" s="45"/>
      <c r="AM4128" s="45"/>
      <c r="AN4128" s="45"/>
      <c r="AO4128" s="45"/>
      <c r="AP4128" s="45" t="s">
        <v>21165</v>
      </c>
      <c r="AQ4128" s="45"/>
      <c r="AR4128" s="45"/>
      <c r="AS4128" s="45"/>
      <c r="AT4128" s="45"/>
      <c r="AU4128" s="50">
        <v>0</v>
      </c>
      <c r="AV4128" s="45" t="s">
        <v>19974</v>
      </c>
      <c r="AW4128" s="45">
        <v>9</v>
      </c>
      <c r="AX4128" s="45">
        <v>9</v>
      </c>
      <c r="AY4128" s="45">
        <v>4</v>
      </c>
      <c r="AZ4128" s="45" t="s">
        <v>1984</v>
      </c>
      <c r="BA4128" s="45" t="s">
        <v>140</v>
      </c>
      <c r="BB4128" s="45" t="s">
        <v>42</v>
      </c>
      <c r="BC4128" s="45"/>
      <c r="BD4128" s="45" t="s">
        <v>141</v>
      </c>
      <c r="BE4128" s="65">
        <v>43266</v>
      </c>
      <c r="BF4128" s="1"/>
    </row>
    <row r="4129" spans="1:58" ht="16" customHeight="1">
      <c r="A4129" s="53" t="s">
        <v>19967</v>
      </c>
      <c r="B4129" s="54" t="s">
        <v>19968</v>
      </c>
      <c r="C4129" s="55">
        <v>42766</v>
      </c>
      <c r="D4129" s="56">
        <f t="shared" ca="1" si="128"/>
        <v>2.9917808219178084</v>
      </c>
      <c r="E4129" s="54" t="s">
        <v>77</v>
      </c>
      <c r="F4129" s="54">
        <f>IFERROR(INDEX(AccountStatusTable[],MATCH(E4129,Account_Status,0),2),3)</f>
        <v>3</v>
      </c>
      <c r="G4129" s="54" t="s">
        <v>211</v>
      </c>
      <c r="H4129" s="54" t="s">
        <v>188</v>
      </c>
      <c r="I4129" s="54" t="s">
        <v>1570</v>
      </c>
      <c r="J4129" s="54" t="s">
        <v>499</v>
      </c>
      <c r="K4129" s="54" t="s">
        <v>426</v>
      </c>
      <c r="L4129" s="54" t="s">
        <v>33</v>
      </c>
      <c r="M4129" s="54" t="s">
        <v>66</v>
      </c>
      <c r="N4129" s="54" t="s">
        <v>34</v>
      </c>
      <c r="O4129" s="54">
        <f>IFERROR(IFERROR(INDEX(VerifiedDeploymentLookup[],MATCH(M4129,Verified_Deployment_Type,0),2),INDEX(DeploymentLookup[],MATCH(N4129,Deployment_Type,0),2)),0)</f>
        <v>1</v>
      </c>
      <c r="P4129" s="54" t="s">
        <v>426</v>
      </c>
      <c r="Q4129" s="54">
        <f>INDEX(RegionLookup[],MATCH(P4129,Region,0),3)</f>
        <v>1</v>
      </c>
      <c r="R4129" s="57">
        <v>18568</v>
      </c>
      <c r="S4129" s="58">
        <f>IFERROR(INDEX(CompanySizeLookup[],MATCH(R4129,of_Employees,0),2),2)</f>
        <v>2</v>
      </c>
      <c r="T4129" s="54"/>
      <c r="U4129" s="59">
        <v>6240</v>
      </c>
      <c r="V4129" s="59">
        <v>5304</v>
      </c>
      <c r="W4129" s="54" t="s">
        <v>35</v>
      </c>
      <c r="X4129" s="55">
        <v>44227</v>
      </c>
      <c r="Y4129" s="54" t="s">
        <v>1043</v>
      </c>
      <c r="Z4129" s="54" t="str">
        <f>IFERROR(INDEX(IndustryLookup[],MATCH(Y4129,Industry,0),2),"Not Specified")</f>
        <v>Biotechnology</v>
      </c>
      <c r="AA4129" s="54">
        <f>INDEX(MetaIndustryLookup[],MATCH(Z4129,Meta_Industry,0),2)</f>
        <v>5</v>
      </c>
      <c r="AB4129" s="54"/>
      <c r="AC4129" s="54">
        <v>38</v>
      </c>
      <c r="AD4129" s="54" t="s">
        <v>500</v>
      </c>
      <c r="AE4129" s="54">
        <f t="shared" si="129"/>
        <v>1</v>
      </c>
      <c r="AF4129" s="54"/>
      <c r="AG4129" s="59">
        <v>0</v>
      </c>
      <c r="AH4129" s="59">
        <v>0</v>
      </c>
      <c r="AI4129" s="54"/>
      <c r="AJ4129" s="60" t="s">
        <v>19969</v>
      </c>
      <c r="AK4129" s="54"/>
      <c r="AL4129" s="54">
        <v>30</v>
      </c>
      <c r="AM4129" s="54" t="s">
        <v>1043</v>
      </c>
      <c r="AN4129" s="54" t="s">
        <v>21183</v>
      </c>
      <c r="AO4129" s="54"/>
      <c r="AP4129" s="54" t="s">
        <v>21165</v>
      </c>
      <c r="AQ4129" s="54"/>
      <c r="AR4129" s="54"/>
      <c r="AS4129" s="54"/>
      <c r="AT4129" s="54">
        <v>38</v>
      </c>
      <c r="AU4129" s="59">
        <v>0</v>
      </c>
      <c r="AV4129" s="54" t="s">
        <v>19970</v>
      </c>
      <c r="AW4129" s="54">
        <v>1</v>
      </c>
      <c r="AX4129" s="54">
        <v>1</v>
      </c>
      <c r="AY4129" s="54">
        <v>0</v>
      </c>
      <c r="AZ4129" s="54"/>
      <c r="BA4129" s="54" t="s">
        <v>503</v>
      </c>
      <c r="BB4129" s="54" t="s">
        <v>499</v>
      </c>
      <c r="BC4129" s="54"/>
      <c r="BD4129" s="54" t="s">
        <v>504</v>
      </c>
      <c r="BE4129" s="61"/>
      <c r="BF4129" s="1"/>
    </row>
    <row r="4130" spans="1:58" ht="16" customHeight="1">
      <c r="A4130" s="44" t="s">
        <v>10404</v>
      </c>
      <c r="B4130" s="45" t="s">
        <v>10405</v>
      </c>
      <c r="C4130" s="46">
        <v>41771</v>
      </c>
      <c r="D4130" s="47">
        <f t="shared" ca="1" si="128"/>
        <v>5.7178082191780826</v>
      </c>
      <c r="E4130" s="45" t="s">
        <v>77</v>
      </c>
      <c r="F4130" s="45">
        <f>IFERROR(INDEX(AccountStatusTable[],MATCH(E4130,Account_Status,0),2),3)</f>
        <v>3</v>
      </c>
      <c r="G4130" s="45" t="s">
        <v>78</v>
      </c>
      <c r="H4130" s="45" t="s">
        <v>278</v>
      </c>
      <c r="I4130" s="45" t="s">
        <v>1968</v>
      </c>
      <c r="J4130" s="45"/>
      <c r="K4130" s="45" t="s">
        <v>280</v>
      </c>
      <c r="L4130" s="45" t="s">
        <v>33</v>
      </c>
      <c r="M4130" s="45" t="s">
        <v>66</v>
      </c>
      <c r="N4130" s="45" t="s">
        <v>34</v>
      </c>
      <c r="O4130" s="45">
        <f>IFERROR(IFERROR(INDEX(VerifiedDeploymentLookup[],MATCH(M4130,Verified_Deployment_Type,0),2),INDEX(DeploymentLookup[],MATCH(N4130,Deployment_Type,0),2)),0)</f>
        <v>1</v>
      </c>
      <c r="P4130" s="45" t="s">
        <v>67</v>
      </c>
      <c r="Q4130" s="45">
        <f>INDEX(RegionLookup[],MATCH(P4130,Region,0),3)</f>
        <v>2</v>
      </c>
      <c r="R4130" s="48">
        <v>18568</v>
      </c>
      <c r="S4130" s="49">
        <f>IFERROR(INDEX(CompanySizeLookup[],MATCH(R4130,of_Employees,0),2),2)</f>
        <v>2</v>
      </c>
      <c r="T4130" s="45">
        <v>8</v>
      </c>
      <c r="U4130" s="50">
        <v>6240</v>
      </c>
      <c r="V4130" s="50">
        <v>4992</v>
      </c>
      <c r="W4130" s="45" t="s">
        <v>35</v>
      </c>
      <c r="X4130" s="46">
        <v>43963</v>
      </c>
      <c r="Y4130" s="45" t="s">
        <v>68</v>
      </c>
      <c r="Z4130" s="45" t="str">
        <f>IFERROR(INDEX(IndustryLookup[],MATCH(Y4130,Industry,0),2),"Not Specified")</f>
        <v>Healthcare</v>
      </c>
      <c r="AA4130" s="45">
        <f>INDEX(MetaIndustryLookup[],MATCH(Z4130,Meta_Industry,0),2)</f>
        <v>20</v>
      </c>
      <c r="AB4130" s="45"/>
      <c r="AC4130" s="45">
        <v>2834</v>
      </c>
      <c r="AD4130" s="45" t="s">
        <v>1001</v>
      </c>
      <c r="AE4130" s="45">
        <f t="shared" si="129"/>
        <v>1</v>
      </c>
      <c r="AF4130" s="45"/>
      <c r="AG4130" s="45"/>
      <c r="AH4130" s="45"/>
      <c r="AI4130" s="45"/>
      <c r="AJ4130" s="45" t="s">
        <v>10406</v>
      </c>
      <c r="AK4130" s="45"/>
      <c r="AL4130" s="45"/>
      <c r="AM4130" s="45"/>
      <c r="AN4130" s="45"/>
      <c r="AO4130" s="45"/>
      <c r="AP4130" s="45" t="s">
        <v>21165</v>
      </c>
      <c r="AQ4130" s="45"/>
      <c r="AR4130" s="45"/>
      <c r="AS4130" s="45"/>
      <c r="AT4130" s="45">
        <v>2834</v>
      </c>
      <c r="AU4130" s="45"/>
      <c r="AV4130" s="45" t="s">
        <v>10407</v>
      </c>
      <c r="AW4130" s="45">
        <v>2</v>
      </c>
      <c r="AX4130" s="45">
        <v>3</v>
      </c>
      <c r="AY4130" s="45">
        <v>5</v>
      </c>
      <c r="AZ4130" s="45" t="s">
        <v>77</v>
      </c>
      <c r="BA4130" s="45" t="s">
        <v>832</v>
      </c>
      <c r="BB4130" s="45" t="s">
        <v>42</v>
      </c>
      <c r="BC4130" s="45"/>
      <c r="BD4130" s="45" t="s">
        <v>1004</v>
      </c>
      <c r="BE4130" s="52"/>
      <c r="BF4130" s="1"/>
    </row>
    <row r="4131" spans="1:58" ht="16" customHeight="1">
      <c r="A4131" s="53" t="s">
        <v>20051</v>
      </c>
      <c r="B4131" s="54" t="s">
        <v>20052</v>
      </c>
      <c r="C4131" s="55">
        <v>42571</v>
      </c>
      <c r="D4131" s="56">
        <f t="shared" ca="1" si="128"/>
        <v>3.526027397260274</v>
      </c>
      <c r="E4131" s="54" t="s">
        <v>77</v>
      </c>
      <c r="F4131" s="54">
        <f>IFERROR(INDEX(AccountStatusTable[],MATCH(E4131,Account_Status,0),2),3)</f>
        <v>3</v>
      </c>
      <c r="G4131" s="54" t="s">
        <v>104</v>
      </c>
      <c r="H4131" s="54" t="s">
        <v>105</v>
      </c>
      <c r="I4131" s="54" t="s">
        <v>338</v>
      </c>
      <c r="J4131" s="54" t="s">
        <v>238</v>
      </c>
      <c r="K4131" s="54" t="s">
        <v>108</v>
      </c>
      <c r="L4131" s="54" t="s">
        <v>33</v>
      </c>
      <c r="M4131" s="54" t="s">
        <v>34</v>
      </c>
      <c r="N4131" s="54"/>
      <c r="O4131" s="54">
        <f>IFERROR(IFERROR(INDEX(VerifiedDeploymentLookup[],MATCH(M4131,Verified_Deployment_Type,0),2),INDEX(DeploymentLookup[],MATCH(N4131,Deployment_Type,0),2)),0)</f>
        <v>0</v>
      </c>
      <c r="P4131" s="54" t="s">
        <v>109</v>
      </c>
      <c r="Q4131" s="54">
        <f>INDEX(RegionLookup[],MATCH(P4131,Region,0),3)</f>
        <v>1</v>
      </c>
      <c r="R4131" s="57">
        <v>18568</v>
      </c>
      <c r="S4131" s="58">
        <f>IFERROR(INDEX(CompanySizeLookup[],MATCH(R4131,of_Employees,0),2),2)</f>
        <v>2</v>
      </c>
      <c r="T4131" s="54"/>
      <c r="U4131" s="59">
        <v>10200</v>
      </c>
      <c r="V4131" s="59">
        <v>7650</v>
      </c>
      <c r="W4131" s="54" t="s">
        <v>35</v>
      </c>
      <c r="X4131" s="55">
        <v>44032</v>
      </c>
      <c r="Y4131" s="54" t="s">
        <v>376</v>
      </c>
      <c r="Z4131" s="54" t="str">
        <f>IFERROR(INDEX(IndustryLookup[],MATCH(Y4131,Industry,0),2),"Not Specified")</f>
        <v>Real Estate</v>
      </c>
      <c r="AA4131" s="54">
        <f>INDEX(MetaIndustryLookup[],MATCH(Z4131,Meta_Industry,0),2)</f>
        <v>31</v>
      </c>
      <c r="AB4131" s="54"/>
      <c r="AC4131" s="54"/>
      <c r="AD4131" s="54" t="s">
        <v>111</v>
      </c>
      <c r="AE4131" s="54">
        <f t="shared" si="129"/>
        <v>1</v>
      </c>
      <c r="AF4131" s="54"/>
      <c r="AG4131" s="59">
        <v>0</v>
      </c>
      <c r="AH4131" s="59">
        <v>0</v>
      </c>
      <c r="AI4131" s="54"/>
      <c r="AJ4131" s="54"/>
      <c r="AK4131" s="54"/>
      <c r="AL4131" s="54"/>
      <c r="AM4131" s="54"/>
      <c r="AN4131" s="54"/>
      <c r="AO4131" s="54"/>
      <c r="AP4131" s="54" t="s">
        <v>21165</v>
      </c>
      <c r="AQ4131" s="54"/>
      <c r="AR4131" s="54"/>
      <c r="AS4131" s="54"/>
      <c r="AT4131" s="54"/>
      <c r="AU4131" s="59">
        <v>0</v>
      </c>
      <c r="AV4131" s="54" t="s">
        <v>20053</v>
      </c>
      <c r="AW4131" s="54">
        <v>9</v>
      </c>
      <c r="AX4131" s="54">
        <v>16</v>
      </c>
      <c r="AY4131" s="54">
        <v>2</v>
      </c>
      <c r="AZ4131" s="54" t="s">
        <v>21176</v>
      </c>
      <c r="BA4131" s="54" t="s">
        <v>114</v>
      </c>
      <c r="BB4131" s="54" t="s">
        <v>115</v>
      </c>
      <c r="BC4131" s="54" t="s">
        <v>16451</v>
      </c>
      <c r="BD4131" s="54" t="s">
        <v>116</v>
      </c>
      <c r="BE4131" s="61"/>
      <c r="BF4131" s="1"/>
    </row>
    <row r="4132" spans="1:58" ht="16" customHeight="1">
      <c r="A4132" s="44" t="s">
        <v>19980</v>
      </c>
      <c r="B4132" s="45" t="s">
        <v>19981</v>
      </c>
      <c r="C4132" s="46">
        <v>43049</v>
      </c>
      <c r="D4132" s="47">
        <f t="shared" ca="1" si="128"/>
        <v>2.2164383561643834</v>
      </c>
      <c r="E4132" s="45" t="s">
        <v>27</v>
      </c>
      <c r="F4132" s="45">
        <f>IFERROR(INDEX(AccountStatusTable[],MATCH(E4132,Account_Status,0),2),3)</f>
        <v>1</v>
      </c>
      <c r="G4132" s="45" t="s">
        <v>62</v>
      </c>
      <c r="H4132" s="45" t="s">
        <v>29</v>
      </c>
      <c r="I4132" s="45" t="s">
        <v>9960</v>
      </c>
      <c r="J4132" s="45" t="s">
        <v>19982</v>
      </c>
      <c r="K4132" s="45" t="s">
        <v>9961</v>
      </c>
      <c r="L4132" s="45" t="s">
        <v>33</v>
      </c>
      <c r="M4132" s="45" t="s">
        <v>34</v>
      </c>
      <c r="N4132" s="45"/>
      <c r="O4132" s="45">
        <f>IFERROR(IFERROR(INDEX(VerifiedDeploymentLookup[],MATCH(M4132,Verified_Deployment_Type,0),2),INDEX(DeploymentLookup[],MATCH(N4132,Deployment_Type,0),2)),0)</f>
        <v>0</v>
      </c>
      <c r="P4132" s="45" t="s">
        <v>729</v>
      </c>
      <c r="Q4132" s="45">
        <f>INDEX(RegionLookup[],MATCH(P4132,Region,0),3)</f>
        <v>2</v>
      </c>
      <c r="R4132" s="48">
        <v>18568</v>
      </c>
      <c r="S4132" s="49">
        <f>IFERROR(INDEX(CompanySizeLookup[],MATCH(R4132,of_Employees,0),2),2)</f>
        <v>2</v>
      </c>
      <c r="T4132" s="45"/>
      <c r="U4132" s="50">
        <v>9527.34</v>
      </c>
      <c r="V4132" s="50">
        <v>7145.51</v>
      </c>
      <c r="W4132" s="45" t="s">
        <v>35</v>
      </c>
      <c r="X4132" s="46">
        <v>44145</v>
      </c>
      <c r="Y4132" s="45" t="s">
        <v>36</v>
      </c>
      <c r="Z4132" s="45" t="str">
        <f>IFERROR(INDEX(IndustryLookup[],MATCH(Y4132,Industry,0),2),"Not Specified")</f>
        <v>Information and Communication Technology (ICT)</v>
      </c>
      <c r="AA4132" s="45">
        <f>INDEX(MetaIndustryLookup[],MATCH(Z4132,Meta_Industry,0),2)</f>
        <v>23</v>
      </c>
      <c r="AB4132" s="45"/>
      <c r="AC4132" s="45"/>
      <c r="AD4132" s="45" t="s">
        <v>708</v>
      </c>
      <c r="AE4132" s="45">
        <f t="shared" si="129"/>
        <v>1</v>
      </c>
      <c r="AF4132" s="45"/>
      <c r="AG4132" s="50">
        <v>0</v>
      </c>
      <c r="AH4132" s="50">
        <v>0</v>
      </c>
      <c r="AI4132" s="45"/>
      <c r="AJ4132" s="51" t="s">
        <v>19983</v>
      </c>
      <c r="AK4132" s="45"/>
      <c r="AL4132" s="45"/>
      <c r="AM4132" s="45"/>
      <c r="AN4132" s="45"/>
      <c r="AO4132" s="45"/>
      <c r="AP4132" s="45" t="s">
        <v>21165</v>
      </c>
      <c r="AQ4132" s="45"/>
      <c r="AR4132" s="45"/>
      <c r="AS4132" s="45"/>
      <c r="AT4132" s="45"/>
      <c r="AU4132" s="50">
        <v>0</v>
      </c>
      <c r="AV4132" s="45" t="s">
        <v>19984</v>
      </c>
      <c r="AW4132" s="45"/>
      <c r="AX4132" s="45"/>
      <c r="AY4132" s="45"/>
      <c r="AZ4132" s="45"/>
      <c r="BA4132" s="45" t="s">
        <v>711</v>
      </c>
      <c r="BB4132" s="45" t="s">
        <v>712</v>
      </c>
      <c r="BC4132" s="45"/>
      <c r="BD4132" s="45"/>
      <c r="BE4132" s="52"/>
      <c r="BF4132" s="1"/>
    </row>
    <row r="4133" spans="1:58" ht="16" customHeight="1">
      <c r="A4133" s="53" t="s">
        <v>10408</v>
      </c>
      <c r="B4133" s="54" t="s">
        <v>10409</v>
      </c>
      <c r="C4133" s="55">
        <v>41619</v>
      </c>
      <c r="D4133" s="56">
        <f t="shared" ca="1" si="128"/>
        <v>6.1342465753424653</v>
      </c>
      <c r="E4133" s="54" t="s">
        <v>27</v>
      </c>
      <c r="F4133" s="54">
        <f>IFERROR(INDEX(AccountStatusTable[],MATCH(E4133,Account_Status,0),2),3)</f>
        <v>1</v>
      </c>
      <c r="G4133" s="54" t="s">
        <v>119</v>
      </c>
      <c r="H4133" s="54" t="s">
        <v>91</v>
      </c>
      <c r="I4133" s="54" t="s">
        <v>9106</v>
      </c>
      <c r="J4133" s="54"/>
      <c r="K4133" s="54" t="s">
        <v>94</v>
      </c>
      <c r="L4133" s="54" t="s">
        <v>33</v>
      </c>
      <c r="M4133" s="54" t="s">
        <v>66</v>
      </c>
      <c r="N4133" s="54" t="s">
        <v>34</v>
      </c>
      <c r="O4133" s="54">
        <f>IFERROR(IFERROR(INDEX(VerifiedDeploymentLookup[],MATCH(M4133,Verified_Deployment_Type,0),2),INDEX(DeploymentLookup[],MATCH(N4133,Deployment_Type,0),2)),0)</f>
        <v>1</v>
      </c>
      <c r="P4133" s="54" t="s">
        <v>95</v>
      </c>
      <c r="Q4133" s="54">
        <f>INDEX(RegionLookup[],MATCH(P4133,Region,0),3)</f>
        <v>4</v>
      </c>
      <c r="R4133" s="57">
        <v>18568</v>
      </c>
      <c r="S4133" s="58">
        <f>IFERROR(INDEX(CompanySizeLookup[],MATCH(R4133,of_Employees,0),2),2)</f>
        <v>2</v>
      </c>
      <c r="T4133" s="54">
        <v>20</v>
      </c>
      <c r="U4133" s="59">
        <v>5616</v>
      </c>
      <c r="V4133" s="59">
        <v>4492.8</v>
      </c>
      <c r="W4133" s="54" t="s">
        <v>35</v>
      </c>
      <c r="X4133" s="55">
        <v>44175</v>
      </c>
      <c r="Y4133" s="54" t="s">
        <v>231</v>
      </c>
      <c r="Z4133" s="54" t="str">
        <f>IFERROR(INDEX(IndustryLookup[],MATCH(Y4133,Industry,0),2),"Not Specified")</f>
        <v>Manufacturing</v>
      </c>
      <c r="AA4133" s="54">
        <f>INDEX(MetaIndustryLookup[],MATCH(Z4133,Meta_Industry,0),2)</f>
        <v>11</v>
      </c>
      <c r="AB4133" s="54"/>
      <c r="AC4133" s="54">
        <v>5199</v>
      </c>
      <c r="AD4133" s="54" t="s">
        <v>303</v>
      </c>
      <c r="AE4133" s="54">
        <f t="shared" si="129"/>
        <v>1</v>
      </c>
      <c r="AF4133" s="54"/>
      <c r="AG4133" s="54"/>
      <c r="AH4133" s="54"/>
      <c r="AI4133" s="54"/>
      <c r="AJ4133" s="54" t="s">
        <v>10410</v>
      </c>
      <c r="AK4133" s="54"/>
      <c r="AL4133" s="54"/>
      <c r="AM4133" s="54"/>
      <c r="AN4133" s="54"/>
      <c r="AO4133" s="54"/>
      <c r="AP4133" s="54" t="s">
        <v>21165</v>
      </c>
      <c r="AQ4133" s="54"/>
      <c r="AR4133" s="54"/>
      <c r="AS4133" s="54"/>
      <c r="AT4133" s="54">
        <v>5199</v>
      </c>
      <c r="AU4133" s="54"/>
      <c r="AV4133" s="54" t="s">
        <v>10411</v>
      </c>
      <c r="AW4133" s="54"/>
      <c r="AX4133" s="54"/>
      <c r="AY4133" s="54"/>
      <c r="AZ4133" s="54"/>
      <c r="BA4133" s="54" t="s">
        <v>306</v>
      </c>
      <c r="BB4133" s="54" t="s">
        <v>42</v>
      </c>
      <c r="BC4133" s="54"/>
      <c r="BD4133" s="54"/>
      <c r="BE4133" s="61"/>
      <c r="BF4133" s="1"/>
    </row>
    <row r="4134" spans="1:58" ht="16" customHeight="1">
      <c r="A4134" s="44" t="s">
        <v>10412</v>
      </c>
      <c r="B4134" s="45" t="s">
        <v>10413</v>
      </c>
      <c r="C4134" s="46">
        <v>41090</v>
      </c>
      <c r="D4134" s="47">
        <f t="shared" ca="1" si="128"/>
        <v>7.5835616438356164</v>
      </c>
      <c r="E4134" s="45" t="s">
        <v>27</v>
      </c>
      <c r="F4134" s="45">
        <f>IFERROR(INDEX(AccountStatusTable[],MATCH(E4134,Account_Status,0),2),3)</f>
        <v>1</v>
      </c>
      <c r="G4134" s="45" t="s">
        <v>227</v>
      </c>
      <c r="H4134" s="45" t="s">
        <v>105</v>
      </c>
      <c r="I4134" s="45" t="s">
        <v>993</v>
      </c>
      <c r="J4134" s="45" t="s">
        <v>499</v>
      </c>
      <c r="K4134" s="45" t="s">
        <v>426</v>
      </c>
      <c r="L4134" s="45" t="s">
        <v>33</v>
      </c>
      <c r="M4134" s="45" t="s">
        <v>34</v>
      </c>
      <c r="N4134" s="45" t="s">
        <v>34</v>
      </c>
      <c r="O4134" s="45">
        <f>IFERROR(IFERROR(INDEX(VerifiedDeploymentLookup[],MATCH(M4134,Verified_Deployment_Type,0),2),INDEX(DeploymentLookup[],MATCH(N4134,Deployment_Type,0),2)),0)</f>
        <v>0</v>
      </c>
      <c r="P4134" s="45" t="s">
        <v>426</v>
      </c>
      <c r="Q4134" s="45">
        <f>INDEX(RegionLookup[],MATCH(P4134,Region,0),3)</f>
        <v>1</v>
      </c>
      <c r="R4134" s="45" t="s">
        <v>179</v>
      </c>
      <c r="S4134" s="49">
        <f>IFERROR(INDEX(CompanySizeLookup[],MATCH(R4134,of_Employees,0),2),2)</f>
        <v>3</v>
      </c>
      <c r="T4134" s="45"/>
      <c r="U4134" s="50">
        <v>21840</v>
      </c>
      <c r="V4134" s="50">
        <v>21840</v>
      </c>
      <c r="W4134" s="45" t="s">
        <v>35</v>
      </c>
      <c r="X4134" s="46">
        <v>44041</v>
      </c>
      <c r="Y4134" s="45" t="s">
        <v>53</v>
      </c>
      <c r="Z4134" s="45" t="str">
        <f>IFERROR(INDEX(IndustryLookup[],MATCH(Y4134,Industry,0),2),"Not Specified")</f>
        <v>Retail and Consumer Goods</v>
      </c>
      <c r="AA4134" s="45">
        <f>INDEX(MetaIndustryLookup[],MATCH(Z4134,Meta_Industry,0),2)</f>
        <v>33</v>
      </c>
      <c r="AB4134" s="45"/>
      <c r="AC4134" s="45"/>
      <c r="AD4134" s="45"/>
      <c r="AE4134" s="45">
        <f t="shared" si="129"/>
        <v>0</v>
      </c>
      <c r="AF4134" s="45"/>
      <c r="AG4134" s="45"/>
      <c r="AH4134" s="45"/>
      <c r="AI4134" s="45"/>
      <c r="AJ4134" s="45"/>
      <c r="AK4134" s="45"/>
      <c r="AL4134" s="45"/>
      <c r="AM4134" s="45"/>
      <c r="AN4134" s="45"/>
      <c r="AO4134" s="45"/>
      <c r="AP4134" s="45" t="s">
        <v>21171</v>
      </c>
      <c r="AQ4134" s="45"/>
      <c r="AR4134" s="45"/>
      <c r="AS4134" s="45"/>
      <c r="AT4134" s="45"/>
      <c r="AU4134" s="45"/>
      <c r="AV4134" s="45" t="s">
        <v>10414</v>
      </c>
      <c r="AW4134" s="45"/>
      <c r="AX4134" s="45"/>
      <c r="AY4134" s="45"/>
      <c r="AZ4134" s="45"/>
      <c r="BA4134" s="45"/>
      <c r="BB4134" s="45"/>
      <c r="BC4134" s="45"/>
      <c r="BD4134" s="45"/>
      <c r="BE4134" s="52"/>
      <c r="BF4134" s="1"/>
    </row>
    <row r="4135" spans="1:58" ht="16" customHeight="1">
      <c r="A4135" s="53" t="s">
        <v>19991</v>
      </c>
      <c r="B4135" s="54" t="s">
        <v>19992</v>
      </c>
      <c r="C4135" s="55">
        <v>43082</v>
      </c>
      <c r="D4135" s="56">
        <f t="shared" ca="1" si="128"/>
        <v>2.1260273972602741</v>
      </c>
      <c r="E4135" s="54" t="s">
        <v>77</v>
      </c>
      <c r="F4135" s="54">
        <f>IFERROR(INDEX(AccountStatusTable[],MATCH(E4135,Account_Status,0),2),3)</f>
        <v>3</v>
      </c>
      <c r="G4135" s="54" t="s">
        <v>236</v>
      </c>
      <c r="H4135" s="54" t="s">
        <v>228</v>
      </c>
      <c r="I4135" s="54" t="s">
        <v>2434</v>
      </c>
      <c r="J4135" s="54" t="s">
        <v>499</v>
      </c>
      <c r="K4135" s="54" t="s">
        <v>426</v>
      </c>
      <c r="L4135" s="54" t="s">
        <v>33</v>
      </c>
      <c r="M4135" s="54" t="s">
        <v>34</v>
      </c>
      <c r="N4135" s="54"/>
      <c r="O4135" s="54">
        <f>IFERROR(IFERROR(INDEX(VerifiedDeploymentLookup[],MATCH(M4135,Verified_Deployment_Type,0),2),INDEX(DeploymentLookup[],MATCH(N4135,Deployment_Type,0),2)),0)</f>
        <v>0</v>
      </c>
      <c r="P4135" s="54" t="s">
        <v>426</v>
      </c>
      <c r="Q4135" s="54">
        <f>INDEX(RegionLookup[],MATCH(P4135,Region,0),3)</f>
        <v>1</v>
      </c>
      <c r="R4135" s="57">
        <v>18568</v>
      </c>
      <c r="S4135" s="58">
        <f>IFERROR(INDEX(CompanySizeLookup[],MATCH(R4135,of_Employees,0),2),2)</f>
        <v>2</v>
      </c>
      <c r="T4135" s="54"/>
      <c r="U4135" s="59">
        <v>32401.200000000001</v>
      </c>
      <c r="V4135" s="59">
        <v>24300.9</v>
      </c>
      <c r="W4135" s="54" t="s">
        <v>35</v>
      </c>
      <c r="X4135" s="55">
        <v>44178</v>
      </c>
      <c r="Y4135" s="54" t="s">
        <v>231</v>
      </c>
      <c r="Z4135" s="54" t="str">
        <f>IFERROR(INDEX(IndustryLookup[],MATCH(Y4135,Industry,0),2),"Not Specified")</f>
        <v>Manufacturing</v>
      </c>
      <c r="AA4135" s="54">
        <f>INDEX(MetaIndustryLookup[],MATCH(Z4135,Meta_Industry,0),2)</f>
        <v>11</v>
      </c>
      <c r="AB4135" s="54"/>
      <c r="AC4135" s="54"/>
      <c r="AD4135" s="54" t="s">
        <v>777</v>
      </c>
      <c r="AE4135" s="54">
        <f t="shared" si="129"/>
        <v>1</v>
      </c>
      <c r="AF4135" s="54" t="s">
        <v>19993</v>
      </c>
      <c r="AG4135" s="59">
        <v>0</v>
      </c>
      <c r="AH4135" s="59">
        <v>0</v>
      </c>
      <c r="AI4135" s="54"/>
      <c r="AJ4135" s="54" t="s">
        <v>19994</v>
      </c>
      <c r="AK4135" s="54"/>
      <c r="AL4135" s="54"/>
      <c r="AM4135" s="54"/>
      <c r="AN4135" s="54"/>
      <c r="AO4135" s="54"/>
      <c r="AP4135" s="54" t="s">
        <v>21165</v>
      </c>
      <c r="AQ4135" s="54"/>
      <c r="AR4135" s="54"/>
      <c r="AS4135" s="54"/>
      <c r="AT4135" s="54"/>
      <c r="AU4135" s="59">
        <v>0</v>
      </c>
      <c r="AV4135" s="54" t="s">
        <v>19995</v>
      </c>
      <c r="AW4135" s="54">
        <v>3</v>
      </c>
      <c r="AX4135" s="54">
        <v>3</v>
      </c>
      <c r="AY4135" s="54">
        <v>2</v>
      </c>
      <c r="AZ4135" s="54"/>
      <c r="BA4135" s="54" t="s">
        <v>581</v>
      </c>
      <c r="BB4135" s="54" t="s">
        <v>153</v>
      </c>
      <c r="BC4135" s="60" t="s">
        <v>21211</v>
      </c>
      <c r="BD4135" s="54" t="s">
        <v>780</v>
      </c>
      <c r="BE4135" s="61"/>
      <c r="BF4135" s="1"/>
    </row>
    <row r="4136" spans="1:58" ht="16" customHeight="1">
      <c r="A4136" s="44" t="s">
        <v>20025</v>
      </c>
      <c r="B4136" s="45" t="s">
        <v>20026</v>
      </c>
      <c r="C4136" s="46">
        <v>42275</v>
      </c>
      <c r="D4136" s="47">
        <f t="shared" ca="1" si="128"/>
        <v>4.3369863013698629</v>
      </c>
      <c r="E4136" s="45" t="s">
        <v>77</v>
      </c>
      <c r="F4136" s="45">
        <f>IFERROR(INDEX(AccountStatusTable[],MATCH(E4136,Account_Status,0),2),3)</f>
        <v>3</v>
      </c>
      <c r="G4136" s="45" t="s">
        <v>62</v>
      </c>
      <c r="H4136" s="45" t="s">
        <v>63</v>
      </c>
      <c r="I4136" s="45" t="s">
        <v>20027</v>
      </c>
      <c r="J4136" s="45" t="s">
        <v>42</v>
      </c>
      <c r="K4136" s="45" t="s">
        <v>157</v>
      </c>
      <c r="L4136" s="45" t="s">
        <v>33</v>
      </c>
      <c r="M4136" s="45" t="s">
        <v>66</v>
      </c>
      <c r="N4136" s="45" t="s">
        <v>34</v>
      </c>
      <c r="O4136" s="45">
        <f>IFERROR(IFERROR(INDEX(VerifiedDeploymentLookup[],MATCH(M4136,Verified_Deployment_Type,0),2),INDEX(DeploymentLookup[],MATCH(N4136,Deployment_Type,0),2)),0)</f>
        <v>1</v>
      </c>
      <c r="P4136" s="45" t="s">
        <v>67</v>
      </c>
      <c r="Q4136" s="45">
        <f>INDEX(RegionLookup[],MATCH(P4136,Region,0),3)</f>
        <v>2</v>
      </c>
      <c r="R4136" s="48">
        <v>18568</v>
      </c>
      <c r="S4136" s="49">
        <f>IFERROR(INDEX(CompanySizeLookup[],MATCH(R4136,of_Employees,0),2),2)</f>
        <v>2</v>
      </c>
      <c r="T4136" s="45">
        <v>1</v>
      </c>
      <c r="U4136" s="50">
        <v>6240</v>
      </c>
      <c r="V4136" s="50">
        <v>6240</v>
      </c>
      <c r="W4136" s="45" t="s">
        <v>35</v>
      </c>
      <c r="X4136" s="46">
        <v>44102</v>
      </c>
      <c r="Y4136" s="45" t="s">
        <v>53</v>
      </c>
      <c r="Z4136" s="45" t="str">
        <f>IFERROR(INDEX(IndustryLookup[],MATCH(Y4136,Industry,0),2),"Not Specified")</f>
        <v>Retail and Consumer Goods</v>
      </c>
      <c r="AA4136" s="45">
        <f>INDEX(MetaIndustryLookup[],MATCH(Z4136,Meta_Industry,0),2)</f>
        <v>33</v>
      </c>
      <c r="AB4136" s="45"/>
      <c r="AC4136" s="45">
        <v>5199</v>
      </c>
      <c r="AD4136" s="45"/>
      <c r="AE4136" s="45">
        <f t="shared" si="129"/>
        <v>0</v>
      </c>
      <c r="AF4136" s="45"/>
      <c r="AG4136" s="50">
        <v>0</v>
      </c>
      <c r="AH4136" s="50">
        <v>0</v>
      </c>
      <c r="AI4136" s="45"/>
      <c r="AJ4136" s="45"/>
      <c r="AK4136" s="45"/>
      <c r="AL4136" s="45"/>
      <c r="AM4136" s="45"/>
      <c r="AN4136" s="45"/>
      <c r="AO4136" s="45"/>
      <c r="AP4136" s="45" t="s">
        <v>21171</v>
      </c>
      <c r="AQ4136" s="45"/>
      <c r="AR4136" s="45"/>
      <c r="AS4136" s="45"/>
      <c r="AT4136" s="45">
        <v>5199</v>
      </c>
      <c r="AU4136" s="50">
        <v>0</v>
      </c>
      <c r="AV4136" s="45" t="s">
        <v>20028</v>
      </c>
      <c r="AW4136" s="45"/>
      <c r="AX4136" s="45"/>
      <c r="AY4136" s="45"/>
      <c r="AZ4136" s="45"/>
      <c r="BA4136" s="45"/>
      <c r="BB4136" s="45"/>
      <c r="BC4136" s="45"/>
      <c r="BD4136" s="45"/>
      <c r="BE4136" s="52"/>
      <c r="BF4136" s="1"/>
    </row>
    <row r="4137" spans="1:58" ht="16" customHeight="1">
      <c r="A4137" s="53" t="s">
        <v>20127</v>
      </c>
      <c r="B4137" s="54" t="s">
        <v>20128</v>
      </c>
      <c r="C4137" s="55">
        <v>42251</v>
      </c>
      <c r="D4137" s="56">
        <f t="shared" ca="1" si="128"/>
        <v>4.4027397260273968</v>
      </c>
      <c r="E4137" s="54" t="s">
        <v>77</v>
      </c>
      <c r="F4137" s="54">
        <f>IFERROR(INDEX(AccountStatusTable[],MATCH(E4137,Account_Status,0),2),3)</f>
        <v>3</v>
      </c>
      <c r="G4137" s="54" t="s">
        <v>236</v>
      </c>
      <c r="H4137" s="54" t="s">
        <v>228</v>
      </c>
      <c r="I4137" s="54" t="s">
        <v>581</v>
      </c>
      <c r="J4137" s="54" t="s">
        <v>153</v>
      </c>
      <c r="K4137" s="54" t="s">
        <v>108</v>
      </c>
      <c r="L4137" s="54" t="s">
        <v>33</v>
      </c>
      <c r="M4137" s="54" t="s">
        <v>66</v>
      </c>
      <c r="N4137" s="54" t="s">
        <v>34</v>
      </c>
      <c r="O4137" s="54">
        <f>IFERROR(IFERROR(INDEX(VerifiedDeploymentLookup[],MATCH(M4137,Verified_Deployment_Type,0),2),INDEX(DeploymentLookup[],MATCH(N4137,Deployment_Type,0),2)),0)</f>
        <v>1</v>
      </c>
      <c r="P4137" s="54" t="s">
        <v>109</v>
      </c>
      <c r="Q4137" s="54">
        <f>INDEX(RegionLookup[],MATCH(P4137,Region,0),3)</f>
        <v>1</v>
      </c>
      <c r="R4137" s="62">
        <v>43840</v>
      </c>
      <c r="S4137" s="58">
        <f>IFERROR(INDEX(CompanySizeLookup[],MATCH(R4137,of_Employees,0),2),2)</f>
        <v>1</v>
      </c>
      <c r="T4137" s="54">
        <v>22</v>
      </c>
      <c r="U4137" s="59">
        <v>6240</v>
      </c>
      <c r="V4137" s="59">
        <v>4680</v>
      </c>
      <c r="W4137" s="54" t="s">
        <v>35</v>
      </c>
      <c r="X4137" s="55">
        <v>44078</v>
      </c>
      <c r="Y4137" s="54" t="s">
        <v>463</v>
      </c>
      <c r="Z4137" s="54" t="str">
        <f>IFERROR(INDEX(IndustryLookup[],MATCH(Y4137,Industry,0),2),"Not Specified")</f>
        <v>Pharmaceutical</v>
      </c>
      <c r="AA4137" s="54">
        <f>INDEX(MetaIndustryLookup[],MATCH(Z4137,Meta_Industry,0),2)</f>
        <v>30</v>
      </c>
      <c r="AB4137" s="54"/>
      <c r="AC4137" s="54">
        <v>2834</v>
      </c>
      <c r="AD4137" s="54" t="s">
        <v>290</v>
      </c>
      <c r="AE4137" s="54">
        <f t="shared" si="129"/>
        <v>1</v>
      </c>
      <c r="AF4137" s="54"/>
      <c r="AG4137" s="59">
        <v>0</v>
      </c>
      <c r="AH4137" s="59">
        <v>0</v>
      </c>
      <c r="AI4137" s="54"/>
      <c r="AJ4137" s="60" t="s">
        <v>20129</v>
      </c>
      <c r="AK4137" s="54"/>
      <c r="AL4137" s="54"/>
      <c r="AM4137" s="54"/>
      <c r="AN4137" s="54"/>
      <c r="AO4137" s="54"/>
      <c r="AP4137" s="54" t="s">
        <v>21165</v>
      </c>
      <c r="AQ4137" s="54"/>
      <c r="AR4137" s="54"/>
      <c r="AS4137" s="54"/>
      <c r="AT4137" s="54">
        <v>2834</v>
      </c>
      <c r="AU4137" s="59">
        <v>0</v>
      </c>
      <c r="AV4137" s="54" t="s">
        <v>20130</v>
      </c>
      <c r="AW4137" s="54">
        <v>6</v>
      </c>
      <c r="AX4137" s="54">
        <v>5</v>
      </c>
      <c r="AY4137" s="54">
        <v>2</v>
      </c>
      <c r="AZ4137" s="54" t="s">
        <v>77</v>
      </c>
      <c r="BA4137" s="54" t="s">
        <v>291</v>
      </c>
      <c r="BB4137" s="54" t="s">
        <v>289</v>
      </c>
      <c r="BC4137" s="54"/>
      <c r="BD4137" s="54" t="s">
        <v>292</v>
      </c>
      <c r="BE4137" s="61"/>
      <c r="BF4137" s="1"/>
    </row>
    <row r="4138" spans="1:58" ht="16" customHeight="1">
      <c r="A4138" s="44" t="s">
        <v>20048</v>
      </c>
      <c r="B4138" s="45" t="s">
        <v>20049</v>
      </c>
      <c r="C4138" s="46">
        <v>41983</v>
      </c>
      <c r="D4138" s="47">
        <f t="shared" ca="1" si="128"/>
        <v>5.1369863013698627</v>
      </c>
      <c r="E4138" s="45" t="s">
        <v>27</v>
      </c>
      <c r="F4138" s="45">
        <f>IFERROR(INDEX(AccountStatusTable[],MATCH(E4138,Account_Status,0),2),3)</f>
        <v>1</v>
      </c>
      <c r="G4138" s="45" t="s">
        <v>227</v>
      </c>
      <c r="H4138" s="45" t="s">
        <v>188</v>
      </c>
      <c r="I4138" s="45" t="s">
        <v>1513</v>
      </c>
      <c r="J4138" s="45" t="s">
        <v>289</v>
      </c>
      <c r="K4138" s="45" t="s">
        <v>108</v>
      </c>
      <c r="L4138" s="45" t="s">
        <v>33</v>
      </c>
      <c r="M4138" s="45" t="s">
        <v>66</v>
      </c>
      <c r="N4138" s="45" t="s">
        <v>34</v>
      </c>
      <c r="O4138" s="45">
        <f>IFERROR(IFERROR(INDEX(VerifiedDeploymentLookup[],MATCH(M4138,Verified_Deployment_Type,0),2),INDEX(DeploymentLookup[],MATCH(N4138,Deployment_Type,0),2)),0)</f>
        <v>1</v>
      </c>
      <c r="P4138" s="45" t="s">
        <v>95</v>
      </c>
      <c r="Q4138" s="45">
        <f>INDEX(RegionLookup[],MATCH(P4138,Region,0),3)</f>
        <v>4</v>
      </c>
      <c r="R4138" s="45" t="s">
        <v>96</v>
      </c>
      <c r="S4138" s="49">
        <f>IFERROR(INDEX(CompanySizeLookup[],MATCH(R4138,of_Employees,0),2),2)</f>
        <v>3</v>
      </c>
      <c r="T4138" s="45"/>
      <c r="U4138" s="50">
        <v>6240</v>
      </c>
      <c r="V4138" s="50">
        <v>6240</v>
      </c>
      <c r="W4138" s="45" t="s">
        <v>35</v>
      </c>
      <c r="X4138" s="46">
        <v>44175</v>
      </c>
      <c r="Y4138" s="45" t="s">
        <v>715</v>
      </c>
      <c r="Z4138" s="45" t="str">
        <f>IFERROR(INDEX(IndustryLookup[],MATCH(Y4138,Industry,0),2),"Not Specified")</f>
        <v>Hospitality and Travel</v>
      </c>
      <c r="AA4138" s="45">
        <f>INDEX(MetaIndustryLookup[],MATCH(Z4138,Meta_Industry,0),2)</f>
        <v>21</v>
      </c>
      <c r="AB4138" s="45"/>
      <c r="AC4138" s="45"/>
      <c r="AD4138" s="45"/>
      <c r="AE4138" s="45">
        <f t="shared" si="129"/>
        <v>0</v>
      </c>
      <c r="AF4138" s="45"/>
      <c r="AG4138" s="45"/>
      <c r="AH4138" s="45"/>
      <c r="AI4138" s="45"/>
      <c r="AJ4138" s="45"/>
      <c r="AK4138" s="45"/>
      <c r="AL4138" s="45"/>
      <c r="AM4138" s="45"/>
      <c r="AN4138" s="45"/>
      <c r="AO4138" s="45"/>
      <c r="AP4138" s="45" t="s">
        <v>21171</v>
      </c>
      <c r="AQ4138" s="45"/>
      <c r="AR4138" s="45"/>
      <c r="AS4138" s="45"/>
      <c r="AT4138" s="45"/>
      <c r="AU4138" s="45"/>
      <c r="AV4138" s="45" t="s">
        <v>20050</v>
      </c>
      <c r="AW4138" s="45"/>
      <c r="AX4138" s="45"/>
      <c r="AY4138" s="45"/>
      <c r="AZ4138" s="45"/>
      <c r="BA4138" s="45"/>
      <c r="BB4138" s="45"/>
      <c r="BC4138" s="45"/>
      <c r="BD4138" s="45"/>
      <c r="BE4138" s="52"/>
      <c r="BF4138" s="1"/>
    </row>
    <row r="4139" spans="1:58" ht="16" customHeight="1">
      <c r="A4139" s="53" t="s">
        <v>20005</v>
      </c>
      <c r="B4139" s="54" t="s">
        <v>20006</v>
      </c>
      <c r="C4139" s="55">
        <v>43516</v>
      </c>
      <c r="D4139" s="56">
        <f t="shared" ca="1" si="128"/>
        <v>0.93698630136986305</v>
      </c>
      <c r="E4139" s="54" t="s">
        <v>27</v>
      </c>
      <c r="F4139" s="54">
        <f>IFERROR(INDEX(AccountStatusTable[],MATCH(E4139,Account_Status,0),2),3)</f>
        <v>1</v>
      </c>
      <c r="G4139" s="54" t="s">
        <v>236</v>
      </c>
      <c r="H4139" s="54" t="s">
        <v>228</v>
      </c>
      <c r="I4139" s="54" t="s">
        <v>399</v>
      </c>
      <c r="J4139" s="54" t="s">
        <v>238</v>
      </c>
      <c r="K4139" s="54" t="s">
        <v>108</v>
      </c>
      <c r="L4139" s="54" t="s">
        <v>33</v>
      </c>
      <c r="M4139" s="54" t="s">
        <v>66</v>
      </c>
      <c r="N4139" s="54" t="s">
        <v>34</v>
      </c>
      <c r="O4139" s="54">
        <f>IFERROR(IFERROR(INDEX(VerifiedDeploymentLookup[],MATCH(M4139,Verified_Deployment_Type,0),2),INDEX(DeploymentLookup[],MATCH(N4139,Deployment_Type,0),2)),0)</f>
        <v>1</v>
      </c>
      <c r="P4139" s="54" t="s">
        <v>109</v>
      </c>
      <c r="Q4139" s="54">
        <f>INDEX(RegionLookup[],MATCH(P4139,Region,0),3)</f>
        <v>1</v>
      </c>
      <c r="R4139" s="62">
        <v>43840</v>
      </c>
      <c r="S4139" s="58">
        <f>IFERROR(INDEX(CompanySizeLookup[],MATCH(R4139,of_Employees,0),2),2)</f>
        <v>1</v>
      </c>
      <c r="T4139" s="54"/>
      <c r="U4139" s="59">
        <v>7581.6</v>
      </c>
      <c r="V4139" s="59">
        <v>5686.2</v>
      </c>
      <c r="W4139" s="54" t="s">
        <v>35</v>
      </c>
      <c r="X4139" s="55">
        <v>43880</v>
      </c>
      <c r="Y4139" s="54" t="s">
        <v>82</v>
      </c>
      <c r="Z4139" s="54" t="str">
        <f>IFERROR(INDEX(IndustryLookup[],MATCH(Y4139,Industry,0),2),"Not Specified")</f>
        <v>Consulting/Business Services</v>
      </c>
      <c r="AA4139" s="54">
        <f>INDEX(MetaIndustryLookup[],MATCH(Z4139,Meta_Industry,0),2)</f>
        <v>8</v>
      </c>
      <c r="AB4139" s="54"/>
      <c r="AC4139" s="54"/>
      <c r="AD4139" s="54" t="s">
        <v>290</v>
      </c>
      <c r="AE4139" s="54">
        <f t="shared" si="129"/>
        <v>1</v>
      </c>
      <c r="AF4139" s="54"/>
      <c r="AG4139" s="54"/>
      <c r="AH4139" s="54"/>
      <c r="AI4139" s="54"/>
      <c r="AJ4139" s="60" t="s">
        <v>20007</v>
      </c>
      <c r="AK4139" s="54"/>
      <c r="AL4139" s="54"/>
      <c r="AM4139" s="54"/>
      <c r="AN4139" s="54"/>
      <c r="AO4139" s="54"/>
      <c r="AP4139" s="54" t="s">
        <v>21165</v>
      </c>
      <c r="AQ4139" s="54"/>
      <c r="AR4139" s="54"/>
      <c r="AS4139" s="54"/>
      <c r="AT4139" s="54"/>
      <c r="AU4139" s="54"/>
      <c r="AV4139" s="54" t="s">
        <v>20008</v>
      </c>
      <c r="AW4139" s="54">
        <v>6</v>
      </c>
      <c r="AX4139" s="54">
        <v>5</v>
      </c>
      <c r="AY4139" s="54">
        <v>2</v>
      </c>
      <c r="AZ4139" s="54" t="s">
        <v>77</v>
      </c>
      <c r="BA4139" s="54" t="s">
        <v>291</v>
      </c>
      <c r="BB4139" s="54" t="s">
        <v>289</v>
      </c>
      <c r="BC4139" s="54"/>
      <c r="BD4139" s="54" t="s">
        <v>292</v>
      </c>
      <c r="BE4139" s="61"/>
      <c r="BF4139" s="1"/>
    </row>
    <row r="4140" spans="1:58" ht="16" customHeight="1">
      <c r="A4140" s="44" t="s">
        <v>20009</v>
      </c>
      <c r="B4140" s="45" t="s">
        <v>20010</v>
      </c>
      <c r="C4140" s="46">
        <v>42759</v>
      </c>
      <c r="D4140" s="47">
        <f t="shared" ca="1" si="128"/>
        <v>3.010958904109589</v>
      </c>
      <c r="E4140" s="45" t="s">
        <v>77</v>
      </c>
      <c r="F4140" s="45">
        <f>IFERROR(INDEX(AccountStatusTable[],MATCH(E4140,Account_Status,0),2),3)</f>
        <v>3</v>
      </c>
      <c r="G4140" s="45" t="s">
        <v>78</v>
      </c>
      <c r="H4140" s="45" t="s">
        <v>278</v>
      </c>
      <c r="I4140" s="45" t="s">
        <v>591</v>
      </c>
      <c r="J4140" s="45"/>
      <c r="K4140" s="45" t="s">
        <v>280</v>
      </c>
      <c r="L4140" s="45" t="s">
        <v>33</v>
      </c>
      <c r="M4140" s="45" t="s">
        <v>34</v>
      </c>
      <c r="N4140" s="45" t="s">
        <v>34</v>
      </c>
      <c r="O4140" s="45">
        <f>IFERROR(IFERROR(INDEX(VerifiedDeploymentLookup[],MATCH(M4140,Verified_Deployment_Type,0),2),INDEX(DeploymentLookup[],MATCH(N4140,Deployment_Type,0),2)),0)</f>
        <v>0</v>
      </c>
      <c r="P4140" s="45" t="s">
        <v>67</v>
      </c>
      <c r="Q4140" s="45">
        <f>INDEX(RegionLookup[],MATCH(P4140,Region,0),3)</f>
        <v>2</v>
      </c>
      <c r="R4140" s="48">
        <v>18568</v>
      </c>
      <c r="S4140" s="49">
        <f>IFERROR(INDEX(CompanySizeLookup[],MATCH(R4140,of_Employees,0),2),2)</f>
        <v>2</v>
      </c>
      <c r="T4140" s="45"/>
      <c r="U4140" s="50">
        <v>27540</v>
      </c>
      <c r="V4140" s="50">
        <v>20655</v>
      </c>
      <c r="W4140" s="45" t="s">
        <v>35</v>
      </c>
      <c r="X4140" s="46">
        <v>44585</v>
      </c>
      <c r="Y4140" s="45" t="s">
        <v>180</v>
      </c>
      <c r="Z4140" s="45" t="str">
        <f>IFERROR(INDEX(IndustryLookup[],MATCH(Y4140,Industry,0),2),"Not Specified")</f>
        <v>Services</v>
      </c>
      <c r="AA4140" s="45">
        <f>INDEX(MetaIndustryLookup[],MATCH(Z4140,Meta_Industry,0),2)</f>
        <v>34</v>
      </c>
      <c r="AB4140" s="45"/>
      <c r="AC4140" s="45"/>
      <c r="AD4140" s="45" t="s">
        <v>588</v>
      </c>
      <c r="AE4140" s="45">
        <f t="shared" si="129"/>
        <v>1</v>
      </c>
      <c r="AF4140" s="45"/>
      <c r="AG4140" s="45"/>
      <c r="AH4140" s="45"/>
      <c r="AI4140" s="45"/>
      <c r="AJ4140" s="45"/>
      <c r="AK4140" s="45"/>
      <c r="AL4140" s="45"/>
      <c r="AM4140" s="45"/>
      <c r="AN4140" s="45"/>
      <c r="AO4140" s="45"/>
      <c r="AP4140" s="45" t="s">
        <v>21165</v>
      </c>
      <c r="AQ4140" s="45"/>
      <c r="AR4140" s="45"/>
      <c r="AS4140" s="45"/>
      <c r="AT4140" s="45"/>
      <c r="AU4140" s="45"/>
      <c r="AV4140" s="45" t="s">
        <v>20011</v>
      </c>
      <c r="AW4140" s="45"/>
      <c r="AX4140" s="45"/>
      <c r="AY4140" s="45"/>
      <c r="AZ4140" s="45" t="s">
        <v>4096</v>
      </c>
      <c r="BA4140" s="45" t="s">
        <v>591</v>
      </c>
      <c r="BB4140" s="45" t="s">
        <v>42</v>
      </c>
      <c r="BC4140" s="45"/>
      <c r="BD4140" s="45" t="s">
        <v>592</v>
      </c>
      <c r="BE4140" s="52"/>
      <c r="BF4140" s="1"/>
    </row>
    <row r="4141" spans="1:58" ht="16" customHeight="1">
      <c r="A4141" s="53" t="s">
        <v>10415</v>
      </c>
      <c r="B4141" s="54" t="s">
        <v>10416</v>
      </c>
      <c r="C4141" s="55">
        <v>41590</v>
      </c>
      <c r="D4141" s="56">
        <f t="shared" ca="1" si="128"/>
        <v>6.2136986301369861</v>
      </c>
      <c r="E4141" s="54" t="s">
        <v>77</v>
      </c>
      <c r="F4141" s="54">
        <f>IFERROR(INDEX(AccountStatusTable[],MATCH(E4141,Account_Status,0),2),3)</f>
        <v>3</v>
      </c>
      <c r="G4141" s="54" t="s">
        <v>595</v>
      </c>
      <c r="H4141" s="54" t="s">
        <v>79</v>
      </c>
      <c r="I4141" s="54" t="s">
        <v>9266</v>
      </c>
      <c r="J4141" s="54"/>
      <c r="K4141" s="54" t="s">
        <v>1866</v>
      </c>
      <c r="L4141" s="54" t="s">
        <v>33</v>
      </c>
      <c r="M4141" s="54" t="s">
        <v>34</v>
      </c>
      <c r="N4141" s="54" t="s">
        <v>34</v>
      </c>
      <c r="O4141" s="54">
        <f>IFERROR(IFERROR(INDEX(VerifiedDeploymentLookup[],MATCH(M4141,Verified_Deployment_Type,0),2),INDEX(DeploymentLookup[],MATCH(N4141,Deployment_Type,0),2)),0)</f>
        <v>0</v>
      </c>
      <c r="P4141" s="54" t="s">
        <v>67</v>
      </c>
      <c r="Q4141" s="54">
        <f>INDEX(RegionLookup[],MATCH(P4141,Region,0),3)</f>
        <v>2</v>
      </c>
      <c r="R4141" s="54" t="s">
        <v>179</v>
      </c>
      <c r="S4141" s="58">
        <f>IFERROR(INDEX(CompanySizeLookup[],MATCH(R4141,of_Employees,0),2),2)</f>
        <v>3</v>
      </c>
      <c r="T4141" s="54">
        <v>1</v>
      </c>
      <c r="U4141" s="59">
        <v>6240</v>
      </c>
      <c r="V4141" s="59">
        <v>4992</v>
      </c>
      <c r="W4141" s="54" t="s">
        <v>35</v>
      </c>
      <c r="X4141" s="55">
        <v>44147</v>
      </c>
      <c r="Y4141" s="54" t="s">
        <v>515</v>
      </c>
      <c r="Z4141" s="54" t="str">
        <f>IFERROR(INDEX(IndustryLookup[],MATCH(Y4141,Industry,0),2),"Not Specified")</f>
        <v>Utilities</v>
      </c>
      <c r="AA4141" s="54">
        <f>INDEX(MetaIndustryLookup[],MATCH(Z4141,Meta_Industry,0),2)</f>
        <v>38</v>
      </c>
      <c r="AB4141" s="54"/>
      <c r="AC4141" s="54">
        <v>1742</v>
      </c>
      <c r="AD4141" s="54" t="s">
        <v>1471</v>
      </c>
      <c r="AE4141" s="54">
        <f t="shared" si="129"/>
        <v>1</v>
      </c>
      <c r="AF4141" s="54"/>
      <c r="AG4141" s="54"/>
      <c r="AH4141" s="54"/>
      <c r="AI4141" s="54"/>
      <c r="AJ4141" s="54"/>
      <c r="AK4141" s="54"/>
      <c r="AL4141" s="54"/>
      <c r="AM4141" s="54"/>
      <c r="AN4141" s="54"/>
      <c r="AO4141" s="54"/>
      <c r="AP4141" s="54" t="s">
        <v>21165</v>
      </c>
      <c r="AQ4141" s="54"/>
      <c r="AR4141" s="54"/>
      <c r="AS4141" s="54"/>
      <c r="AT4141" s="54">
        <v>1742</v>
      </c>
      <c r="AU4141" s="54"/>
      <c r="AV4141" s="54" t="s">
        <v>10417</v>
      </c>
      <c r="AW4141" s="54">
        <v>4</v>
      </c>
      <c r="AX4141" s="54">
        <v>5</v>
      </c>
      <c r="AY4141" s="54">
        <v>2</v>
      </c>
      <c r="AZ4141" s="54">
        <v>0.8</v>
      </c>
      <c r="BA4141" s="54" t="s">
        <v>1475</v>
      </c>
      <c r="BB4141" s="54" t="s">
        <v>42</v>
      </c>
      <c r="BC4141" s="54"/>
      <c r="BD4141" s="54" t="s">
        <v>1476</v>
      </c>
      <c r="BE4141" s="61"/>
      <c r="BF4141" s="1"/>
    </row>
    <row r="4142" spans="1:58" ht="16" customHeight="1">
      <c r="A4142" s="44" t="s">
        <v>20012</v>
      </c>
      <c r="B4142" s="45" t="s">
        <v>20013</v>
      </c>
      <c r="C4142" s="46">
        <v>43281</v>
      </c>
      <c r="D4142" s="47">
        <f t="shared" ca="1" si="128"/>
        <v>1.5808219178082192</v>
      </c>
      <c r="E4142" s="45" t="s">
        <v>77</v>
      </c>
      <c r="F4142" s="45">
        <f>IFERROR(INDEX(AccountStatusTable[],MATCH(E4142,Account_Status,0),2),3)</f>
        <v>3</v>
      </c>
      <c r="G4142" s="45" t="s">
        <v>62</v>
      </c>
      <c r="H4142" s="45" t="s">
        <v>63</v>
      </c>
      <c r="I4142" s="45" t="s">
        <v>9422</v>
      </c>
      <c r="J4142" s="45" t="s">
        <v>514</v>
      </c>
      <c r="K4142" s="45" t="s">
        <v>147</v>
      </c>
      <c r="L4142" s="45" t="s">
        <v>33</v>
      </c>
      <c r="M4142" s="45" t="s">
        <v>34</v>
      </c>
      <c r="N4142" s="45"/>
      <c r="O4142" s="45">
        <f>IFERROR(IFERROR(INDEX(VerifiedDeploymentLookup[],MATCH(M4142,Verified_Deployment_Type,0),2),INDEX(DeploymentLookup[],MATCH(N4142,Deployment_Type,0),2)),0)</f>
        <v>0</v>
      </c>
      <c r="P4142" s="45" t="s">
        <v>67</v>
      </c>
      <c r="Q4142" s="45">
        <f>INDEX(RegionLookup[],MATCH(P4142,Region,0),3)</f>
        <v>2</v>
      </c>
      <c r="R4142" s="45" t="s">
        <v>96</v>
      </c>
      <c r="S4142" s="49">
        <f>IFERROR(INDEX(CompanySizeLookup[],MATCH(R4142,of_Employees,0),2),2)</f>
        <v>3</v>
      </c>
      <c r="T4142" s="45"/>
      <c r="U4142" s="50">
        <v>30600</v>
      </c>
      <c r="V4142" s="50">
        <v>22950</v>
      </c>
      <c r="W4142" s="45" t="s">
        <v>35</v>
      </c>
      <c r="X4142" s="46">
        <v>44377</v>
      </c>
      <c r="Y4142" s="45" t="s">
        <v>53</v>
      </c>
      <c r="Z4142" s="45" t="str">
        <f>IFERROR(INDEX(IndustryLookup[],MATCH(Y4142,Industry,0),2),"Not Specified")</f>
        <v>Retail and Consumer Goods</v>
      </c>
      <c r="AA4142" s="45">
        <f>INDEX(MetaIndustryLookup[],MATCH(Z4142,Meta_Industry,0),2)</f>
        <v>33</v>
      </c>
      <c r="AB4142" s="45"/>
      <c r="AC4142" s="45"/>
      <c r="AD4142" s="45" t="s">
        <v>616</v>
      </c>
      <c r="AE4142" s="45">
        <f t="shared" si="129"/>
        <v>1</v>
      </c>
      <c r="AF4142" s="51" t="s">
        <v>20014</v>
      </c>
      <c r="AG4142" s="45"/>
      <c r="AH4142" s="45"/>
      <c r="AI4142" s="45"/>
      <c r="AJ4142" s="51" t="s">
        <v>20015</v>
      </c>
      <c r="AK4142" s="45"/>
      <c r="AL4142" s="45"/>
      <c r="AM4142" s="45"/>
      <c r="AN4142" s="45"/>
      <c r="AO4142" s="45"/>
      <c r="AP4142" s="45" t="s">
        <v>21165</v>
      </c>
      <c r="AQ4142" s="45"/>
      <c r="AR4142" s="45"/>
      <c r="AS4142" s="45"/>
      <c r="AT4142" s="45"/>
      <c r="AU4142" s="45"/>
      <c r="AV4142" s="45" t="s">
        <v>20016</v>
      </c>
      <c r="AW4142" s="45"/>
      <c r="AX4142" s="45"/>
      <c r="AY4142" s="45"/>
      <c r="AZ4142" s="45" t="s">
        <v>21169</v>
      </c>
      <c r="BA4142" s="45" t="s">
        <v>72</v>
      </c>
      <c r="BB4142" s="45" t="s">
        <v>42</v>
      </c>
      <c r="BC4142" s="45"/>
      <c r="BD4142" s="45" t="s">
        <v>620</v>
      </c>
      <c r="BE4142" s="52"/>
      <c r="BF4142" s="1"/>
    </row>
    <row r="4143" spans="1:58" ht="16" customHeight="1">
      <c r="A4143" s="53" t="s">
        <v>10418</v>
      </c>
      <c r="B4143" s="54" t="s">
        <v>10419</v>
      </c>
      <c r="C4143" s="55">
        <v>41500</v>
      </c>
      <c r="D4143" s="56">
        <f t="shared" ca="1" si="128"/>
        <v>6.4602739726027396</v>
      </c>
      <c r="E4143" s="54" t="s">
        <v>77</v>
      </c>
      <c r="F4143" s="54">
        <f>IFERROR(INDEX(AccountStatusTable[],MATCH(E4143,Account_Status,0),2),3)</f>
        <v>3</v>
      </c>
      <c r="G4143" s="54" t="s">
        <v>227</v>
      </c>
      <c r="H4143" s="54" t="s">
        <v>105</v>
      </c>
      <c r="I4143" s="54" t="s">
        <v>10420</v>
      </c>
      <c r="J4143" s="54" t="s">
        <v>1408</v>
      </c>
      <c r="K4143" s="54" t="s">
        <v>108</v>
      </c>
      <c r="L4143" s="54" t="s">
        <v>33</v>
      </c>
      <c r="M4143" s="54" t="s">
        <v>66</v>
      </c>
      <c r="N4143" s="54" t="s">
        <v>34</v>
      </c>
      <c r="O4143" s="54">
        <f>IFERROR(IFERROR(INDEX(VerifiedDeploymentLookup[],MATCH(M4143,Verified_Deployment_Type,0),2),INDEX(DeploymentLookup[],MATCH(N4143,Deployment_Type,0),2)),0)</f>
        <v>1</v>
      </c>
      <c r="P4143" s="54" t="s">
        <v>109</v>
      </c>
      <c r="Q4143" s="54">
        <f>INDEX(RegionLookup[],MATCH(P4143,Region,0),3)</f>
        <v>1</v>
      </c>
      <c r="R4143" s="54" t="s">
        <v>96</v>
      </c>
      <c r="S4143" s="58">
        <f>IFERROR(INDEX(CompanySizeLookup[],MATCH(R4143,of_Employees,0),2),2)</f>
        <v>3</v>
      </c>
      <c r="T4143" s="54">
        <v>9</v>
      </c>
      <c r="U4143" s="59">
        <v>3120</v>
      </c>
      <c r="V4143" s="59">
        <v>3120</v>
      </c>
      <c r="W4143" s="54" t="s">
        <v>35</v>
      </c>
      <c r="X4143" s="55">
        <v>44057</v>
      </c>
      <c r="Y4143" s="54" t="s">
        <v>53</v>
      </c>
      <c r="Z4143" s="54" t="str">
        <f>IFERROR(INDEX(IndustryLookup[],MATCH(Y4143,Industry,0),2),"Not Specified")</f>
        <v>Retail and Consumer Goods</v>
      </c>
      <c r="AA4143" s="54">
        <f>INDEX(MetaIndustryLookup[],MATCH(Z4143,Meta_Industry,0),2)</f>
        <v>33</v>
      </c>
      <c r="AB4143" s="54"/>
      <c r="AC4143" s="54">
        <v>2034</v>
      </c>
      <c r="AD4143" s="54"/>
      <c r="AE4143" s="54">
        <f t="shared" si="129"/>
        <v>0</v>
      </c>
      <c r="AF4143" s="54"/>
      <c r="AG4143" s="54"/>
      <c r="AH4143" s="54"/>
      <c r="AI4143" s="54"/>
      <c r="AJ4143" s="60" t="s">
        <v>10421</v>
      </c>
      <c r="AK4143" s="54" t="s">
        <v>21370</v>
      </c>
      <c r="AL4143" s="54">
        <v>10</v>
      </c>
      <c r="AM4143" s="54" t="s">
        <v>21226</v>
      </c>
      <c r="AN4143" s="54" t="s">
        <v>21233</v>
      </c>
      <c r="AO4143" s="54">
        <v>1930</v>
      </c>
      <c r="AP4143" s="54" t="s">
        <v>21171</v>
      </c>
      <c r="AQ4143" s="54"/>
      <c r="AR4143" s="54"/>
      <c r="AS4143" s="54"/>
      <c r="AT4143" s="54">
        <v>2034</v>
      </c>
      <c r="AU4143" s="54"/>
      <c r="AV4143" s="54" t="s">
        <v>10422</v>
      </c>
      <c r="AW4143" s="54"/>
      <c r="AX4143" s="54"/>
      <c r="AY4143" s="54"/>
      <c r="AZ4143" s="54"/>
      <c r="BA4143" s="54"/>
      <c r="BB4143" s="54"/>
      <c r="BC4143" s="54"/>
      <c r="BD4143" s="54"/>
      <c r="BE4143" s="61"/>
      <c r="BF4143" s="1"/>
    </row>
    <row r="4144" spans="1:58" ht="16" customHeight="1">
      <c r="A4144" s="44" t="s">
        <v>10423</v>
      </c>
      <c r="B4144" s="45" t="s">
        <v>10424</v>
      </c>
      <c r="C4144" s="46">
        <v>40907</v>
      </c>
      <c r="D4144" s="47">
        <f t="shared" ca="1" si="128"/>
        <v>8.0849315068493155</v>
      </c>
      <c r="E4144" s="45" t="s">
        <v>77</v>
      </c>
      <c r="F4144" s="45">
        <f>IFERROR(INDEX(AccountStatusTable[],MATCH(E4144,Account_Status,0),2),3)</f>
        <v>3</v>
      </c>
      <c r="G4144" s="45" t="s">
        <v>595</v>
      </c>
      <c r="H4144" s="45" t="s">
        <v>79</v>
      </c>
      <c r="I4144" s="45" t="s">
        <v>10425</v>
      </c>
      <c r="J4144" s="45" t="s">
        <v>596</v>
      </c>
      <c r="K4144" s="45" t="s">
        <v>596</v>
      </c>
      <c r="L4144" s="45" t="s">
        <v>33</v>
      </c>
      <c r="M4144" s="45" t="s">
        <v>34</v>
      </c>
      <c r="N4144" s="45" t="s">
        <v>34</v>
      </c>
      <c r="O4144" s="45">
        <f>IFERROR(IFERROR(INDEX(VerifiedDeploymentLookup[],MATCH(M4144,Verified_Deployment_Type,0),2),INDEX(DeploymentLookup[],MATCH(N4144,Deployment_Type,0),2)),0)</f>
        <v>0</v>
      </c>
      <c r="P4144" s="45" t="s">
        <v>67</v>
      </c>
      <c r="Q4144" s="45">
        <f>INDEX(RegionLookup[],MATCH(P4144,Region,0),3)</f>
        <v>2</v>
      </c>
      <c r="R4144" s="45" t="s">
        <v>96</v>
      </c>
      <c r="S4144" s="49">
        <f>IFERROR(INDEX(CompanySizeLookup[],MATCH(R4144,of_Employees,0),2),2)</f>
        <v>3</v>
      </c>
      <c r="T4144" s="45">
        <v>0</v>
      </c>
      <c r="U4144" s="50">
        <v>6240</v>
      </c>
      <c r="V4144" s="50">
        <v>4680</v>
      </c>
      <c r="W4144" s="45" t="s">
        <v>35</v>
      </c>
      <c r="X4144" s="46">
        <v>44195</v>
      </c>
      <c r="Y4144" s="45" t="s">
        <v>36</v>
      </c>
      <c r="Z4144" s="45" t="str">
        <f>IFERROR(INDEX(IndustryLookup[],MATCH(Y4144,Industry,0),2),"Not Specified")</f>
        <v>Information and Communication Technology (ICT)</v>
      </c>
      <c r="AA4144" s="45">
        <f>INDEX(MetaIndustryLookup[],MATCH(Z4144,Meta_Industry,0),2)</f>
        <v>23</v>
      </c>
      <c r="AB4144" s="45"/>
      <c r="AC4144" s="45">
        <v>7371</v>
      </c>
      <c r="AD4144" s="45" t="s">
        <v>597</v>
      </c>
      <c r="AE4144" s="45">
        <f t="shared" si="129"/>
        <v>1</v>
      </c>
      <c r="AF4144" s="51" t="s">
        <v>10426</v>
      </c>
      <c r="AG4144" s="45"/>
      <c r="AH4144" s="45"/>
      <c r="AI4144" s="45"/>
      <c r="AJ4144" s="45"/>
      <c r="AK4144" s="45"/>
      <c r="AL4144" s="45"/>
      <c r="AM4144" s="45"/>
      <c r="AN4144" s="45"/>
      <c r="AO4144" s="45"/>
      <c r="AP4144" s="45" t="s">
        <v>21165</v>
      </c>
      <c r="AQ4144" s="45"/>
      <c r="AR4144" s="45"/>
      <c r="AS4144" s="45"/>
      <c r="AT4144" s="45">
        <v>7371</v>
      </c>
      <c r="AU4144" s="45"/>
      <c r="AV4144" s="45" t="s">
        <v>10427</v>
      </c>
      <c r="AW4144" s="45">
        <v>5</v>
      </c>
      <c r="AX4144" s="45">
        <v>6</v>
      </c>
      <c r="AY4144" s="45">
        <v>5</v>
      </c>
      <c r="AZ4144" s="45" t="s">
        <v>21170</v>
      </c>
      <c r="BA4144" s="45" t="s">
        <v>601</v>
      </c>
      <c r="BB4144" s="45" t="s">
        <v>42</v>
      </c>
      <c r="BC4144" s="45" t="s">
        <v>21287</v>
      </c>
      <c r="BD4144" s="45" t="s">
        <v>602</v>
      </c>
      <c r="BE4144" s="52"/>
      <c r="BF4144" s="1"/>
    </row>
    <row r="4145" spans="1:58" ht="16" customHeight="1">
      <c r="A4145" s="53" t="s">
        <v>10428</v>
      </c>
      <c r="B4145" s="54" t="s">
        <v>10429</v>
      </c>
      <c r="C4145" s="55">
        <v>40199</v>
      </c>
      <c r="D4145" s="56">
        <f t="shared" ca="1" si="128"/>
        <v>10.024657534246575</v>
      </c>
      <c r="E4145" s="54" t="s">
        <v>27</v>
      </c>
      <c r="F4145" s="54">
        <f>IFERROR(INDEX(AccountStatusTable[],MATCH(E4145,Account_Status,0),2),3)</f>
        <v>1</v>
      </c>
      <c r="G4145" s="54" t="s">
        <v>236</v>
      </c>
      <c r="H4145" s="54" t="s">
        <v>228</v>
      </c>
      <c r="I4145" s="54" t="s">
        <v>8116</v>
      </c>
      <c r="J4145" s="54" t="s">
        <v>255</v>
      </c>
      <c r="K4145" s="54" t="s">
        <v>108</v>
      </c>
      <c r="L4145" s="54" t="s">
        <v>33</v>
      </c>
      <c r="M4145" s="54" t="s">
        <v>66</v>
      </c>
      <c r="N4145" s="54" t="s">
        <v>34</v>
      </c>
      <c r="O4145" s="54">
        <f>IFERROR(IFERROR(INDEX(VerifiedDeploymentLookup[],MATCH(M4145,Verified_Deployment_Type,0),2),INDEX(DeploymentLookup[],MATCH(N4145,Deployment_Type,0),2)),0)</f>
        <v>1</v>
      </c>
      <c r="P4145" s="54" t="s">
        <v>109</v>
      </c>
      <c r="Q4145" s="54">
        <f>INDEX(RegionLookup[],MATCH(P4145,Region,0),3)</f>
        <v>1</v>
      </c>
      <c r="R4145" s="54" t="s">
        <v>96</v>
      </c>
      <c r="S4145" s="58">
        <f>IFERROR(INDEX(CompanySizeLookup[],MATCH(R4145,of_Employees,0),2),2)</f>
        <v>3</v>
      </c>
      <c r="T4145" s="54">
        <v>27</v>
      </c>
      <c r="U4145" s="59">
        <v>17472</v>
      </c>
      <c r="V4145" s="59">
        <v>13104</v>
      </c>
      <c r="W4145" s="54" t="s">
        <v>35</v>
      </c>
      <c r="X4145" s="55">
        <v>44217</v>
      </c>
      <c r="Y4145" s="54" t="s">
        <v>258</v>
      </c>
      <c r="Z4145" s="54" t="str">
        <f>IFERROR(INDEX(IndustryLookup[],MATCH(Y4145,Industry,0),2),"Not Specified")</f>
        <v>Technology</v>
      </c>
      <c r="AA4145" s="54">
        <f>INDEX(MetaIndustryLookup[],MATCH(Z4145,Meta_Industry,0),2)</f>
        <v>36</v>
      </c>
      <c r="AB4145" s="54"/>
      <c r="AC4145" s="54">
        <v>5065</v>
      </c>
      <c r="AD4145" s="54" t="s">
        <v>290</v>
      </c>
      <c r="AE4145" s="54">
        <f t="shared" si="129"/>
        <v>1</v>
      </c>
      <c r="AF4145" s="54"/>
      <c r="AG4145" s="54"/>
      <c r="AH4145" s="54"/>
      <c r="AI4145" s="54"/>
      <c r="AJ4145" s="54" t="s">
        <v>10430</v>
      </c>
      <c r="AK4145" s="54"/>
      <c r="AL4145" s="54"/>
      <c r="AM4145" s="54"/>
      <c r="AN4145" s="54"/>
      <c r="AO4145" s="54"/>
      <c r="AP4145" s="54" t="s">
        <v>21165</v>
      </c>
      <c r="AQ4145" s="54"/>
      <c r="AR4145" s="54"/>
      <c r="AS4145" s="54"/>
      <c r="AT4145" s="54">
        <v>5065</v>
      </c>
      <c r="AU4145" s="54"/>
      <c r="AV4145" s="54" t="s">
        <v>10431</v>
      </c>
      <c r="AW4145" s="54">
        <v>6</v>
      </c>
      <c r="AX4145" s="54">
        <v>5</v>
      </c>
      <c r="AY4145" s="54">
        <v>2</v>
      </c>
      <c r="AZ4145" s="54" t="s">
        <v>77</v>
      </c>
      <c r="BA4145" s="54" t="s">
        <v>291</v>
      </c>
      <c r="BB4145" s="54" t="s">
        <v>289</v>
      </c>
      <c r="BC4145" s="54"/>
      <c r="BD4145" s="54" t="s">
        <v>292</v>
      </c>
      <c r="BE4145" s="61"/>
      <c r="BF4145" s="1"/>
    </row>
    <row r="4146" spans="1:58" ht="16" customHeight="1">
      <c r="A4146" s="44" t="s">
        <v>20095</v>
      </c>
      <c r="B4146" s="45" t="s">
        <v>20096</v>
      </c>
      <c r="C4146" s="46">
        <v>42011</v>
      </c>
      <c r="D4146" s="47">
        <f t="shared" ca="1" si="128"/>
        <v>5.0602739726027401</v>
      </c>
      <c r="E4146" s="45" t="s">
        <v>27</v>
      </c>
      <c r="F4146" s="45">
        <f>IFERROR(INDEX(AccountStatusTable[],MATCH(E4146,Account_Status,0),2),3)</f>
        <v>1</v>
      </c>
      <c r="G4146" s="45" t="s">
        <v>1005</v>
      </c>
      <c r="H4146" s="45" t="s">
        <v>29</v>
      </c>
      <c r="I4146" s="45" t="s">
        <v>30</v>
      </c>
      <c r="J4146" s="45" t="s">
        <v>31</v>
      </c>
      <c r="K4146" s="45" t="s">
        <v>32</v>
      </c>
      <c r="L4146" s="45" t="s">
        <v>33</v>
      </c>
      <c r="M4146" s="45" t="s">
        <v>66</v>
      </c>
      <c r="N4146" s="45" t="s">
        <v>34</v>
      </c>
      <c r="O4146" s="45">
        <f>IFERROR(IFERROR(INDEX(VerifiedDeploymentLookup[],MATCH(M4146,Verified_Deployment_Type,0),2),INDEX(DeploymentLookup[],MATCH(N4146,Deployment_Type,0),2)),0)</f>
        <v>1</v>
      </c>
      <c r="P4146" s="45" t="s">
        <v>32</v>
      </c>
      <c r="Q4146" s="45">
        <f>INDEX(RegionLookup[],MATCH(P4146,Region,0),3)</f>
        <v>3</v>
      </c>
      <c r="R4146" s="48">
        <v>18568</v>
      </c>
      <c r="S4146" s="49">
        <f>IFERROR(INDEX(CompanySizeLookup[],MATCH(R4146,of_Employees,0),2),2)</f>
        <v>2</v>
      </c>
      <c r="T4146" s="45">
        <v>0</v>
      </c>
      <c r="U4146" s="50">
        <v>13260</v>
      </c>
      <c r="V4146" s="50">
        <v>13260</v>
      </c>
      <c r="W4146" s="45" t="s">
        <v>35</v>
      </c>
      <c r="X4146" s="46">
        <v>44203</v>
      </c>
      <c r="Y4146" s="45" t="s">
        <v>36</v>
      </c>
      <c r="Z4146" s="45" t="str">
        <f>IFERROR(INDEX(IndustryLookup[],MATCH(Y4146,Industry,0),2),"Not Specified")</f>
        <v>Information and Communication Technology (ICT)</v>
      </c>
      <c r="AA4146" s="45">
        <f>INDEX(MetaIndustryLookup[],MATCH(Z4146,Meta_Industry,0),2)</f>
        <v>23</v>
      </c>
      <c r="AB4146" s="45"/>
      <c r="AC4146" s="45">
        <v>9999</v>
      </c>
      <c r="AD4146" s="45"/>
      <c r="AE4146" s="45">
        <f t="shared" si="129"/>
        <v>0</v>
      </c>
      <c r="AF4146" s="51" t="s">
        <v>20097</v>
      </c>
      <c r="AG4146" s="45"/>
      <c r="AH4146" s="45"/>
      <c r="AI4146" s="45"/>
      <c r="AJ4146" s="45" t="s">
        <v>20098</v>
      </c>
      <c r="AK4146" s="45"/>
      <c r="AL4146" s="45"/>
      <c r="AM4146" s="45"/>
      <c r="AN4146" s="45"/>
      <c r="AO4146" s="45"/>
      <c r="AP4146" s="45" t="s">
        <v>21171</v>
      </c>
      <c r="AQ4146" s="45"/>
      <c r="AR4146" s="45"/>
      <c r="AS4146" s="45"/>
      <c r="AT4146" s="45">
        <v>9999</v>
      </c>
      <c r="AU4146" s="45"/>
      <c r="AV4146" s="45" t="s">
        <v>20099</v>
      </c>
      <c r="AW4146" s="45"/>
      <c r="AX4146" s="45"/>
      <c r="AY4146" s="45"/>
      <c r="AZ4146" s="45"/>
      <c r="BA4146" s="45"/>
      <c r="BB4146" s="45"/>
      <c r="BC4146" s="45"/>
      <c r="BD4146" s="45"/>
      <c r="BE4146" s="52"/>
      <c r="BF4146" s="1"/>
    </row>
    <row r="4147" spans="1:58" ht="16" customHeight="1">
      <c r="A4147" s="53" t="s">
        <v>10432</v>
      </c>
      <c r="B4147" s="54" t="s">
        <v>10433</v>
      </c>
      <c r="C4147" s="55">
        <v>41515</v>
      </c>
      <c r="D4147" s="56">
        <f t="shared" ca="1" si="128"/>
        <v>6.419178082191781</v>
      </c>
      <c r="E4147" s="54" t="s">
        <v>77</v>
      </c>
      <c r="F4147" s="54">
        <f>IFERROR(INDEX(AccountStatusTable[],MATCH(E4147,Account_Status,0),2),3)</f>
        <v>3</v>
      </c>
      <c r="G4147" s="54" t="s">
        <v>104</v>
      </c>
      <c r="H4147" s="54" t="s">
        <v>105</v>
      </c>
      <c r="I4147" s="54" t="s">
        <v>3278</v>
      </c>
      <c r="J4147" s="54" t="s">
        <v>451</v>
      </c>
      <c r="K4147" s="54" t="s">
        <v>108</v>
      </c>
      <c r="L4147" s="54" t="s">
        <v>33</v>
      </c>
      <c r="M4147" s="54" t="s">
        <v>66</v>
      </c>
      <c r="N4147" s="54" t="s">
        <v>34</v>
      </c>
      <c r="O4147" s="54">
        <f>IFERROR(IFERROR(INDEX(VerifiedDeploymentLookup[],MATCH(M4147,Verified_Deployment_Type,0),2),INDEX(DeploymentLookup[],MATCH(N4147,Deployment_Type,0),2)),0)</f>
        <v>1</v>
      </c>
      <c r="P4147" s="54" t="s">
        <v>109</v>
      </c>
      <c r="Q4147" s="54">
        <f>INDEX(RegionLookup[],MATCH(P4147,Region,0),3)</f>
        <v>1</v>
      </c>
      <c r="R4147" s="57">
        <v>18568</v>
      </c>
      <c r="S4147" s="58">
        <f>IFERROR(INDEX(CompanySizeLookup[],MATCH(R4147,of_Employees,0),2),2)</f>
        <v>2</v>
      </c>
      <c r="T4147" s="54">
        <v>40</v>
      </c>
      <c r="U4147" s="59">
        <v>6240</v>
      </c>
      <c r="V4147" s="59">
        <v>4680</v>
      </c>
      <c r="W4147" s="54" t="s">
        <v>35</v>
      </c>
      <c r="X4147" s="55">
        <v>44072</v>
      </c>
      <c r="Y4147" s="54" t="s">
        <v>3600</v>
      </c>
      <c r="Z4147" s="54" t="str">
        <f>IFERROR(INDEX(IndustryLookup[],MATCH(Y4147,Industry,0),2),"Not Specified")</f>
        <v>Energy and Oil/Gas</v>
      </c>
      <c r="AA4147" s="54">
        <f>INDEX(MetaIndustryLookup[],MATCH(Z4147,Meta_Industry,0),2)</f>
        <v>12</v>
      </c>
      <c r="AB4147" s="54"/>
      <c r="AC4147" s="54">
        <v>1731</v>
      </c>
      <c r="AD4147" s="54" t="s">
        <v>111</v>
      </c>
      <c r="AE4147" s="54">
        <f t="shared" si="129"/>
        <v>1</v>
      </c>
      <c r="AF4147" s="54" t="s">
        <v>4968</v>
      </c>
      <c r="AG4147" s="54"/>
      <c r="AH4147" s="54"/>
      <c r="AI4147" s="54"/>
      <c r="AJ4147" s="54" t="s">
        <v>10434</v>
      </c>
      <c r="AK4147" s="54"/>
      <c r="AL4147" s="54"/>
      <c r="AM4147" s="54"/>
      <c r="AN4147" s="54"/>
      <c r="AO4147" s="54"/>
      <c r="AP4147" s="54" t="s">
        <v>21165</v>
      </c>
      <c r="AQ4147" s="54"/>
      <c r="AR4147" s="54"/>
      <c r="AS4147" s="54"/>
      <c r="AT4147" s="54">
        <v>1731</v>
      </c>
      <c r="AU4147" s="54"/>
      <c r="AV4147" s="54" t="s">
        <v>10435</v>
      </c>
      <c r="AW4147" s="54">
        <v>9</v>
      </c>
      <c r="AX4147" s="54">
        <v>16</v>
      </c>
      <c r="AY4147" s="54">
        <v>2</v>
      </c>
      <c r="AZ4147" s="54" t="s">
        <v>21176</v>
      </c>
      <c r="BA4147" s="54" t="s">
        <v>114</v>
      </c>
      <c r="BB4147" s="54" t="s">
        <v>115</v>
      </c>
      <c r="BC4147" s="54" t="s">
        <v>16451</v>
      </c>
      <c r="BD4147" s="54" t="s">
        <v>116</v>
      </c>
      <c r="BE4147" s="61"/>
      <c r="BF4147" s="1"/>
    </row>
    <row r="4148" spans="1:58" ht="16" customHeight="1">
      <c r="A4148" s="44" t="s">
        <v>20017</v>
      </c>
      <c r="B4148" s="45" t="s">
        <v>20018</v>
      </c>
      <c r="C4148" s="46">
        <v>43248</v>
      </c>
      <c r="D4148" s="47">
        <f t="shared" ca="1" si="128"/>
        <v>1.6712328767123288</v>
      </c>
      <c r="E4148" s="45" t="s">
        <v>77</v>
      </c>
      <c r="F4148" s="45">
        <f>IFERROR(INDEX(AccountStatusTable[],MATCH(E4148,Account_Status,0),2),3)</f>
        <v>3</v>
      </c>
      <c r="G4148" s="45" t="s">
        <v>78</v>
      </c>
      <c r="H4148" s="45" t="s">
        <v>278</v>
      </c>
      <c r="I4148" s="45" t="s">
        <v>3018</v>
      </c>
      <c r="J4148" s="45" t="s">
        <v>42</v>
      </c>
      <c r="K4148" s="45" t="s">
        <v>644</v>
      </c>
      <c r="L4148" s="45" t="s">
        <v>33</v>
      </c>
      <c r="M4148" s="45" t="s">
        <v>66</v>
      </c>
      <c r="N4148" s="45" t="s">
        <v>34</v>
      </c>
      <c r="O4148" s="45">
        <f>IFERROR(IFERROR(INDEX(VerifiedDeploymentLookup[],MATCH(M4148,Verified_Deployment_Type,0),2),INDEX(DeploymentLookup[],MATCH(N4148,Deployment_Type,0),2)),0)</f>
        <v>1</v>
      </c>
      <c r="P4148" s="45" t="s">
        <v>67</v>
      </c>
      <c r="Q4148" s="45">
        <f>INDEX(RegionLookup[],MATCH(P4148,Region,0),3)</f>
        <v>2</v>
      </c>
      <c r="R4148" s="48">
        <v>18568</v>
      </c>
      <c r="S4148" s="49">
        <f>IFERROR(INDEX(CompanySizeLookup[],MATCH(R4148,of_Employees,0),2),2)</f>
        <v>2</v>
      </c>
      <c r="T4148" s="45"/>
      <c r="U4148" s="50">
        <v>14352</v>
      </c>
      <c r="V4148" s="50">
        <v>12199.2</v>
      </c>
      <c r="W4148" s="45" t="s">
        <v>35</v>
      </c>
      <c r="X4148" s="46">
        <v>43979</v>
      </c>
      <c r="Y4148" s="45" t="s">
        <v>82</v>
      </c>
      <c r="Z4148" s="45" t="str">
        <f>IFERROR(INDEX(IndustryLookup[],MATCH(Y4148,Industry,0),2),"Not Specified")</f>
        <v>Consulting/Business Services</v>
      </c>
      <c r="AA4148" s="45">
        <f>INDEX(MetaIndustryLookup[],MATCH(Z4148,Meta_Industry,0),2)</f>
        <v>8</v>
      </c>
      <c r="AB4148" s="45"/>
      <c r="AC4148" s="45">
        <v>35</v>
      </c>
      <c r="AD4148" s="45" t="s">
        <v>664</v>
      </c>
      <c r="AE4148" s="45">
        <f t="shared" si="129"/>
        <v>1</v>
      </c>
      <c r="AF4148" s="45"/>
      <c r="AG4148" s="50">
        <v>0</v>
      </c>
      <c r="AH4148" s="50">
        <v>0</v>
      </c>
      <c r="AI4148" s="45"/>
      <c r="AJ4148" s="51" t="s">
        <v>20019</v>
      </c>
      <c r="AK4148" s="45" t="s">
        <v>21369</v>
      </c>
      <c r="AL4148" s="45">
        <v>5</v>
      </c>
      <c r="AM4148" s="45" t="s">
        <v>21167</v>
      </c>
      <c r="AN4148" s="45" t="s">
        <v>21183</v>
      </c>
      <c r="AO4148" s="45"/>
      <c r="AP4148" s="45" t="s">
        <v>21165</v>
      </c>
      <c r="AQ4148" s="45"/>
      <c r="AR4148" s="45"/>
      <c r="AS4148" s="45"/>
      <c r="AT4148" s="45">
        <v>35</v>
      </c>
      <c r="AU4148" s="50">
        <v>0</v>
      </c>
      <c r="AV4148" s="45" t="s">
        <v>20020</v>
      </c>
      <c r="AW4148" s="45"/>
      <c r="AX4148" s="45"/>
      <c r="AY4148" s="45"/>
      <c r="AZ4148" s="45"/>
      <c r="BA4148" s="45" t="s">
        <v>668</v>
      </c>
      <c r="BB4148" s="45" t="s">
        <v>42</v>
      </c>
      <c r="BC4148" s="45" t="s">
        <v>21270</v>
      </c>
      <c r="BD4148" s="45" t="s">
        <v>669</v>
      </c>
      <c r="BE4148" s="52"/>
      <c r="BF4148" s="1"/>
    </row>
    <row r="4149" spans="1:58" ht="16" customHeight="1">
      <c r="A4149" s="53" t="s">
        <v>20021</v>
      </c>
      <c r="B4149" s="54" t="s">
        <v>20022</v>
      </c>
      <c r="C4149" s="55">
        <v>42935</v>
      </c>
      <c r="D4149" s="56">
        <f t="shared" ca="1" si="128"/>
        <v>2.5287671232876714</v>
      </c>
      <c r="E4149" s="54" t="s">
        <v>77</v>
      </c>
      <c r="F4149" s="54">
        <f>IFERROR(INDEX(AccountStatusTable[],MATCH(E4149,Account_Status,0),2),3)</f>
        <v>3</v>
      </c>
      <c r="G4149" s="54" t="s">
        <v>227</v>
      </c>
      <c r="H4149" s="54" t="s">
        <v>188</v>
      </c>
      <c r="I4149" s="54" t="s">
        <v>2617</v>
      </c>
      <c r="J4149" s="54" t="s">
        <v>936</v>
      </c>
      <c r="K4149" s="54" t="s">
        <v>426</v>
      </c>
      <c r="L4149" s="54" t="s">
        <v>33</v>
      </c>
      <c r="M4149" s="54" t="s">
        <v>66</v>
      </c>
      <c r="N4149" s="54" t="s">
        <v>34</v>
      </c>
      <c r="O4149" s="54">
        <f>IFERROR(IFERROR(INDEX(VerifiedDeploymentLookup[],MATCH(M4149,Verified_Deployment_Type,0),2),INDEX(DeploymentLookup[],MATCH(N4149,Deployment_Type,0),2)),0)</f>
        <v>1</v>
      </c>
      <c r="P4149" s="54" t="s">
        <v>426</v>
      </c>
      <c r="Q4149" s="54">
        <f>INDEX(RegionLookup[],MATCH(P4149,Region,0),3)</f>
        <v>1</v>
      </c>
      <c r="R4149" s="57">
        <v>18568</v>
      </c>
      <c r="S4149" s="58">
        <f>IFERROR(INDEX(CompanySizeLookup[],MATCH(R4149,of_Employees,0),2),2)</f>
        <v>2</v>
      </c>
      <c r="T4149" s="54"/>
      <c r="U4149" s="59">
        <v>8916</v>
      </c>
      <c r="V4149" s="59">
        <v>6687</v>
      </c>
      <c r="W4149" s="54" t="s">
        <v>35</v>
      </c>
      <c r="X4149" s="55">
        <v>44031</v>
      </c>
      <c r="Y4149" s="54" t="s">
        <v>319</v>
      </c>
      <c r="Z4149" s="54" t="str">
        <f>IFERROR(INDEX(IndustryLookup[],MATCH(Y4149,Industry,0),2),"Not Specified")</f>
        <v>Wholesale and Distribution</v>
      </c>
      <c r="AA4149" s="54">
        <f>INDEX(MetaIndustryLookup[],MATCH(Z4149,Meta_Industry,0),2)</f>
        <v>9</v>
      </c>
      <c r="AB4149" s="54"/>
      <c r="AC4149" s="54">
        <v>51</v>
      </c>
      <c r="AD4149" s="54" t="s">
        <v>932</v>
      </c>
      <c r="AE4149" s="54">
        <f t="shared" si="129"/>
        <v>1</v>
      </c>
      <c r="AF4149" s="54"/>
      <c r="AG4149" s="59">
        <v>0</v>
      </c>
      <c r="AH4149" s="59">
        <v>0</v>
      </c>
      <c r="AI4149" s="54"/>
      <c r="AJ4149" s="60" t="s">
        <v>20023</v>
      </c>
      <c r="AK4149" s="54" t="s">
        <v>21368</v>
      </c>
      <c r="AL4149" s="54">
        <v>45</v>
      </c>
      <c r="AM4149" s="54" t="s">
        <v>21181</v>
      </c>
      <c r="AN4149" s="54" t="s">
        <v>21225</v>
      </c>
      <c r="AO4149" s="54">
        <v>1998</v>
      </c>
      <c r="AP4149" s="54" t="s">
        <v>21165</v>
      </c>
      <c r="AQ4149" s="54"/>
      <c r="AR4149" s="54"/>
      <c r="AS4149" s="54"/>
      <c r="AT4149" s="54">
        <v>51</v>
      </c>
      <c r="AU4149" s="59">
        <v>0</v>
      </c>
      <c r="AV4149" s="54" t="s">
        <v>20024</v>
      </c>
      <c r="AW4149" s="54">
        <v>9</v>
      </c>
      <c r="AX4149" s="54">
        <v>20</v>
      </c>
      <c r="AY4149" s="54">
        <v>10</v>
      </c>
      <c r="AZ4149" s="54" t="s">
        <v>21169</v>
      </c>
      <c r="BA4149" s="54" t="s">
        <v>935</v>
      </c>
      <c r="BB4149" s="54" t="s">
        <v>936</v>
      </c>
      <c r="BC4149" s="54"/>
      <c r="BD4149" s="54" t="s">
        <v>937</v>
      </c>
      <c r="BE4149" s="61"/>
      <c r="BF4149" s="1"/>
    </row>
    <row r="4150" spans="1:58" ht="16" customHeight="1">
      <c r="A4150" s="44" t="s">
        <v>1157</v>
      </c>
      <c r="B4150" s="45" t="s">
        <v>1158</v>
      </c>
      <c r="C4150" s="46">
        <v>42461</v>
      </c>
      <c r="D4150" s="47">
        <f t="shared" ca="1" si="128"/>
        <v>3.8273972602739725</v>
      </c>
      <c r="E4150" s="45" t="s">
        <v>77</v>
      </c>
      <c r="F4150" s="45">
        <f>IFERROR(INDEX(AccountStatusTable[],MATCH(E4150,Account_Status,0),2),3)</f>
        <v>3</v>
      </c>
      <c r="G4150" s="45" t="s">
        <v>62</v>
      </c>
      <c r="H4150" s="45" t="s">
        <v>63</v>
      </c>
      <c r="I4150" s="45" t="s">
        <v>1159</v>
      </c>
      <c r="J4150" s="45" t="s">
        <v>42</v>
      </c>
      <c r="K4150" s="45" t="s">
        <v>147</v>
      </c>
      <c r="L4150" s="45" t="s">
        <v>33</v>
      </c>
      <c r="M4150" s="45" t="s">
        <v>34</v>
      </c>
      <c r="N4150" s="45" t="s">
        <v>34</v>
      </c>
      <c r="O4150" s="45">
        <f>IFERROR(IFERROR(INDEX(VerifiedDeploymentLookup[],MATCH(M4150,Verified_Deployment_Type,0),2),INDEX(DeploymentLookup[],MATCH(N4150,Deployment_Type,0),2)),0)</f>
        <v>0</v>
      </c>
      <c r="P4150" s="45" t="s">
        <v>67</v>
      </c>
      <c r="Q4150" s="45">
        <f>INDEX(RegionLookup[],MATCH(P4150,Region,0),3)</f>
        <v>2</v>
      </c>
      <c r="R4150" s="48">
        <v>18568</v>
      </c>
      <c r="S4150" s="49">
        <f>IFERROR(INDEX(CompanySizeLookup[],MATCH(R4150,of_Employees,0),2),2)</f>
        <v>2</v>
      </c>
      <c r="T4150" s="45"/>
      <c r="U4150" s="50">
        <v>14496.8</v>
      </c>
      <c r="V4150" s="50">
        <v>10997.6</v>
      </c>
      <c r="W4150" s="45" t="s">
        <v>35</v>
      </c>
      <c r="X4150" s="46">
        <v>43922</v>
      </c>
      <c r="Y4150" s="45" t="s">
        <v>36</v>
      </c>
      <c r="Z4150" s="45" t="str">
        <f>IFERROR(INDEX(IndustryLookup[],MATCH(Y4150,Industry,0),2),"Not Specified")</f>
        <v>Information and Communication Technology (ICT)</v>
      </c>
      <c r="AA4150" s="45">
        <f>INDEX(MetaIndustryLookup[],MATCH(Z4150,Meta_Industry,0),2)</f>
        <v>23</v>
      </c>
      <c r="AB4150" s="45"/>
      <c r="AC4150" s="45"/>
      <c r="AD4150" s="45" t="s">
        <v>616</v>
      </c>
      <c r="AE4150" s="45">
        <f t="shared" si="129"/>
        <v>1</v>
      </c>
      <c r="AF4150" s="45" t="s">
        <v>1160</v>
      </c>
      <c r="AG4150" s="50">
        <v>0</v>
      </c>
      <c r="AH4150" s="50">
        <v>0</v>
      </c>
      <c r="AI4150" s="45"/>
      <c r="AJ4150" s="45"/>
      <c r="AK4150" s="45"/>
      <c r="AL4150" s="45"/>
      <c r="AM4150" s="45"/>
      <c r="AN4150" s="45"/>
      <c r="AO4150" s="45"/>
      <c r="AP4150" s="45" t="s">
        <v>21165</v>
      </c>
      <c r="AQ4150" s="45"/>
      <c r="AR4150" s="45"/>
      <c r="AS4150" s="45"/>
      <c r="AT4150" s="45"/>
      <c r="AU4150" s="50">
        <v>0</v>
      </c>
      <c r="AV4150" s="45" t="s">
        <v>1161</v>
      </c>
      <c r="AW4150" s="45"/>
      <c r="AX4150" s="45"/>
      <c r="AY4150" s="45"/>
      <c r="AZ4150" s="45" t="s">
        <v>21169</v>
      </c>
      <c r="BA4150" s="45" t="s">
        <v>72</v>
      </c>
      <c r="BB4150" s="45" t="s">
        <v>42</v>
      </c>
      <c r="BC4150" s="45"/>
      <c r="BD4150" s="45" t="s">
        <v>620</v>
      </c>
      <c r="BE4150" s="52"/>
      <c r="BF4150" s="1"/>
    </row>
    <row r="4151" spans="1:58" ht="16" customHeight="1">
      <c r="A4151" s="53" t="s">
        <v>20078</v>
      </c>
      <c r="B4151" s="54" t="s">
        <v>20079</v>
      </c>
      <c r="C4151" s="55">
        <v>42094</v>
      </c>
      <c r="D4151" s="56">
        <f t="shared" ca="1" si="128"/>
        <v>4.8328767123287673</v>
      </c>
      <c r="E4151" s="54" t="s">
        <v>77</v>
      </c>
      <c r="F4151" s="54">
        <f>IFERROR(INDEX(AccountStatusTable[],MATCH(E4151,Account_Status,0),2),3)</f>
        <v>3</v>
      </c>
      <c r="G4151" s="54" t="s">
        <v>78</v>
      </c>
      <c r="H4151" s="54" t="s">
        <v>278</v>
      </c>
      <c r="I4151" s="54" t="s">
        <v>5359</v>
      </c>
      <c r="J4151" s="54" t="s">
        <v>42</v>
      </c>
      <c r="K4151" s="54" t="s">
        <v>81</v>
      </c>
      <c r="L4151" s="54" t="s">
        <v>33</v>
      </c>
      <c r="M4151" s="54" t="s">
        <v>34</v>
      </c>
      <c r="N4151" s="54"/>
      <c r="O4151" s="54">
        <f>IFERROR(IFERROR(INDEX(VerifiedDeploymentLookup[],MATCH(M4151,Verified_Deployment_Type,0),2),INDEX(DeploymentLookup[],MATCH(N4151,Deployment_Type,0),2)),0)</f>
        <v>0</v>
      </c>
      <c r="P4151" s="54" t="s">
        <v>67</v>
      </c>
      <c r="Q4151" s="54">
        <f>INDEX(RegionLookup[],MATCH(P4151,Region,0),3)</f>
        <v>2</v>
      </c>
      <c r="R4151" s="62">
        <v>43840</v>
      </c>
      <c r="S4151" s="58">
        <f>IFERROR(INDEX(CompanySizeLookup[],MATCH(R4151,of_Employees,0),2),2)</f>
        <v>1</v>
      </c>
      <c r="T4151" s="54">
        <v>5</v>
      </c>
      <c r="U4151" s="59">
        <v>5184</v>
      </c>
      <c r="V4151" s="59">
        <v>4406.3999999999996</v>
      </c>
      <c r="W4151" s="54" t="s">
        <v>35</v>
      </c>
      <c r="X4151" s="55">
        <v>43921</v>
      </c>
      <c r="Y4151" s="54" t="s">
        <v>36</v>
      </c>
      <c r="Z4151" s="54" t="str">
        <f>IFERROR(INDEX(IndustryLookup[],MATCH(Y4151,Industry,0),2),"Not Specified")</f>
        <v>Information and Communication Technology (ICT)</v>
      </c>
      <c r="AA4151" s="54">
        <f>INDEX(MetaIndustryLookup[],MATCH(Z4151,Meta_Industry,0),2)</f>
        <v>23</v>
      </c>
      <c r="AB4151" s="54"/>
      <c r="AC4151" s="54">
        <v>7372</v>
      </c>
      <c r="AD4151" s="54" t="s">
        <v>896</v>
      </c>
      <c r="AE4151" s="54">
        <f t="shared" si="129"/>
        <v>1</v>
      </c>
      <c r="AF4151" s="54"/>
      <c r="AG4151" s="54"/>
      <c r="AH4151" s="54"/>
      <c r="AI4151" s="54"/>
      <c r="AJ4151" s="60" t="s">
        <v>20080</v>
      </c>
      <c r="AK4151" s="54"/>
      <c r="AL4151" s="54"/>
      <c r="AM4151" s="54"/>
      <c r="AN4151" s="54"/>
      <c r="AO4151" s="54"/>
      <c r="AP4151" s="54" t="s">
        <v>21165</v>
      </c>
      <c r="AQ4151" s="54"/>
      <c r="AR4151" s="54"/>
      <c r="AS4151" s="54"/>
      <c r="AT4151" s="54">
        <v>7372</v>
      </c>
      <c r="AU4151" s="54"/>
      <c r="AV4151" s="54" t="s">
        <v>20081</v>
      </c>
      <c r="AW4151" s="54">
        <v>1</v>
      </c>
      <c r="AX4151" s="54">
        <v>1</v>
      </c>
      <c r="AY4151" s="54">
        <v>1</v>
      </c>
      <c r="AZ4151" s="54"/>
      <c r="BA4151" s="54" t="s">
        <v>899</v>
      </c>
      <c r="BB4151" s="54" t="s">
        <v>42</v>
      </c>
      <c r="BC4151" s="54"/>
      <c r="BD4151" s="54" t="s">
        <v>900</v>
      </c>
      <c r="BE4151" s="61"/>
      <c r="BF4151" s="1"/>
    </row>
    <row r="4152" spans="1:58" ht="16" customHeight="1">
      <c r="A4152" s="44" t="s">
        <v>20029</v>
      </c>
      <c r="B4152" s="45" t="s">
        <v>20030</v>
      </c>
      <c r="C4152" s="46">
        <v>43137</v>
      </c>
      <c r="D4152" s="47">
        <f t="shared" ca="1" si="128"/>
        <v>1.9753424657534246</v>
      </c>
      <c r="E4152" s="45" t="s">
        <v>27</v>
      </c>
      <c r="F4152" s="45">
        <f>IFERROR(INDEX(AccountStatusTable[],MATCH(E4152,Account_Status,0),2),3)</f>
        <v>1</v>
      </c>
      <c r="G4152" s="45" t="s">
        <v>177</v>
      </c>
      <c r="H4152" s="45" t="s">
        <v>47</v>
      </c>
      <c r="I4152" s="45" t="s">
        <v>20031</v>
      </c>
      <c r="J4152" s="45" t="s">
        <v>20032</v>
      </c>
      <c r="K4152" s="45" t="s">
        <v>50</v>
      </c>
      <c r="L4152" s="45" t="s">
        <v>33</v>
      </c>
      <c r="M4152" s="45" t="s">
        <v>34</v>
      </c>
      <c r="N4152" s="45"/>
      <c r="O4152" s="45">
        <f>IFERROR(IFERROR(INDEX(VerifiedDeploymentLookup[],MATCH(M4152,Verified_Deployment_Type,0),2),INDEX(DeploymentLookup[],MATCH(N4152,Deployment_Type,0),2)),0)</f>
        <v>0</v>
      </c>
      <c r="P4152" s="45" t="s">
        <v>51</v>
      </c>
      <c r="Q4152" s="45">
        <f>INDEX(RegionLookup[],MATCH(P4152,Region,0),3)</f>
        <v>3</v>
      </c>
      <c r="R4152" s="45" t="s">
        <v>52</v>
      </c>
      <c r="S4152" s="49">
        <f>IFERROR(INDEX(CompanySizeLookup[],MATCH(R4152,of_Employees,0),2),2)</f>
        <v>4</v>
      </c>
      <c r="T4152" s="45"/>
      <c r="U4152" s="50">
        <v>6912</v>
      </c>
      <c r="V4152" s="50">
        <v>5875.2</v>
      </c>
      <c r="W4152" s="45" t="s">
        <v>35</v>
      </c>
      <c r="X4152" s="46">
        <v>43867</v>
      </c>
      <c r="Y4152" s="45" t="s">
        <v>135</v>
      </c>
      <c r="Z4152" s="45" t="str">
        <f>IFERROR(INDEX(IndustryLookup[],MATCH(Y4152,Industry,0),2),"Not Specified")</f>
        <v>Government and Public Sector</v>
      </c>
      <c r="AA4152" s="45">
        <f>INDEX(MetaIndustryLookup[],MATCH(Z4152,Meta_Industry,0),2)</f>
        <v>19</v>
      </c>
      <c r="AB4152" s="45"/>
      <c r="AC4152" s="45"/>
      <c r="AD4152" s="45" t="s">
        <v>54</v>
      </c>
      <c r="AE4152" s="45">
        <f t="shared" si="129"/>
        <v>1</v>
      </c>
      <c r="AF4152" s="45"/>
      <c r="AG4152" s="50">
        <v>0</v>
      </c>
      <c r="AH4152" s="50">
        <v>0</v>
      </c>
      <c r="AI4152" s="45"/>
      <c r="AJ4152" s="45" t="s">
        <v>20033</v>
      </c>
      <c r="AK4152" s="45"/>
      <c r="AL4152" s="45"/>
      <c r="AM4152" s="45"/>
      <c r="AN4152" s="45"/>
      <c r="AO4152" s="45"/>
      <c r="AP4152" s="45" t="s">
        <v>21165</v>
      </c>
      <c r="AQ4152" s="45"/>
      <c r="AR4152" s="45"/>
      <c r="AS4152" s="45"/>
      <c r="AT4152" s="45"/>
      <c r="AU4152" s="50">
        <v>0</v>
      </c>
      <c r="AV4152" s="45" t="s">
        <v>20034</v>
      </c>
      <c r="AW4152" s="45"/>
      <c r="AX4152" s="45"/>
      <c r="AY4152" s="45"/>
      <c r="AZ4152" s="45">
        <v>5000000</v>
      </c>
      <c r="BA4152" s="45" t="s">
        <v>57</v>
      </c>
      <c r="BB4152" s="45" t="s">
        <v>42</v>
      </c>
      <c r="BC4152" s="45"/>
      <c r="BD4152" s="45" t="s">
        <v>58</v>
      </c>
      <c r="BE4152" s="52"/>
      <c r="BF4152" s="1"/>
    </row>
    <row r="4153" spans="1:58" ht="16" customHeight="1">
      <c r="A4153" s="53" t="s">
        <v>10436</v>
      </c>
      <c r="B4153" s="54" t="s">
        <v>10437</v>
      </c>
      <c r="C4153" s="55">
        <v>41274</v>
      </c>
      <c r="D4153" s="56">
        <f t="shared" ca="1" si="128"/>
        <v>7.0794520547945208</v>
      </c>
      <c r="E4153" s="54" t="s">
        <v>77</v>
      </c>
      <c r="F4153" s="54">
        <f>IFERROR(INDEX(AccountStatusTable[],MATCH(E4153,Account_Status,0),2),3)</f>
        <v>3</v>
      </c>
      <c r="G4153" s="54" t="s">
        <v>187</v>
      </c>
      <c r="H4153" s="54" t="s">
        <v>228</v>
      </c>
      <c r="I4153" s="54" t="s">
        <v>1989</v>
      </c>
      <c r="J4153" s="54" t="s">
        <v>247</v>
      </c>
      <c r="K4153" s="54" t="s">
        <v>108</v>
      </c>
      <c r="L4153" s="54" t="s">
        <v>33</v>
      </c>
      <c r="M4153" s="54" t="s">
        <v>34</v>
      </c>
      <c r="N4153" s="54"/>
      <c r="O4153" s="54">
        <f>IFERROR(IFERROR(INDEX(VerifiedDeploymentLookup[],MATCH(M4153,Verified_Deployment_Type,0),2),INDEX(DeploymentLookup[],MATCH(N4153,Deployment_Type,0),2)),0)</f>
        <v>0</v>
      </c>
      <c r="P4153" s="54" t="s">
        <v>109</v>
      </c>
      <c r="Q4153" s="54">
        <f>INDEX(RegionLookup[],MATCH(P4153,Region,0),3)</f>
        <v>1</v>
      </c>
      <c r="R4153" s="54" t="s">
        <v>52</v>
      </c>
      <c r="S4153" s="58">
        <f>IFERROR(INDEX(CompanySizeLookup[],MATCH(R4153,of_Employees,0),2),2)</f>
        <v>4</v>
      </c>
      <c r="T4153" s="54">
        <v>0</v>
      </c>
      <c r="U4153" s="59">
        <v>24960</v>
      </c>
      <c r="V4153" s="59">
        <v>21216</v>
      </c>
      <c r="W4153" s="54" t="s">
        <v>35</v>
      </c>
      <c r="X4153" s="55">
        <v>44196</v>
      </c>
      <c r="Y4153" s="54" t="s">
        <v>524</v>
      </c>
      <c r="Z4153" s="54" t="str">
        <f>IFERROR(INDEX(IndustryLookup[],MATCH(Y4153,Industry,0),2),"Not Specified")</f>
        <v>Shipping and Transportation</v>
      </c>
      <c r="AA4153" s="54">
        <f>INDEX(MetaIndustryLookup[],MATCH(Z4153,Meta_Industry,0),2)</f>
        <v>35</v>
      </c>
      <c r="AB4153" s="54"/>
      <c r="AC4153" s="54">
        <v>7513</v>
      </c>
      <c r="AD4153" s="54" t="s">
        <v>1587</v>
      </c>
      <c r="AE4153" s="54">
        <f t="shared" si="129"/>
        <v>1</v>
      </c>
      <c r="AF4153" s="54"/>
      <c r="AG4153" s="54"/>
      <c r="AH4153" s="54"/>
      <c r="AI4153" s="54"/>
      <c r="AJ4153" s="54" t="s">
        <v>10438</v>
      </c>
      <c r="AK4153" s="54"/>
      <c r="AL4153" s="54"/>
      <c r="AM4153" s="54"/>
      <c r="AN4153" s="54"/>
      <c r="AO4153" s="54"/>
      <c r="AP4153" s="54" t="s">
        <v>21165</v>
      </c>
      <c r="AQ4153" s="54"/>
      <c r="AR4153" s="54"/>
      <c r="AS4153" s="54"/>
      <c r="AT4153" s="54">
        <v>7513</v>
      </c>
      <c r="AU4153" s="54"/>
      <c r="AV4153" s="54" t="s">
        <v>10439</v>
      </c>
      <c r="AW4153" s="54">
        <v>3</v>
      </c>
      <c r="AX4153" s="54">
        <v>6</v>
      </c>
      <c r="AY4153" s="54">
        <v>3</v>
      </c>
      <c r="AZ4153" s="54">
        <v>30000000</v>
      </c>
      <c r="BA4153" s="54" t="s">
        <v>1586</v>
      </c>
      <c r="BB4153" s="54" t="s">
        <v>255</v>
      </c>
      <c r="BC4153" s="54"/>
      <c r="BD4153" s="54" t="s">
        <v>1591</v>
      </c>
      <c r="BE4153" s="61"/>
      <c r="BF4153" s="1"/>
    </row>
    <row r="4154" spans="1:58" ht="16" customHeight="1">
      <c r="A4154" s="44" t="s">
        <v>20035</v>
      </c>
      <c r="B4154" s="45" t="s">
        <v>20036</v>
      </c>
      <c r="C4154" s="46">
        <v>42825</v>
      </c>
      <c r="D4154" s="47">
        <f t="shared" ca="1" si="128"/>
        <v>2.8301369863013699</v>
      </c>
      <c r="E4154" s="45" t="s">
        <v>61</v>
      </c>
      <c r="F4154" s="45">
        <f>IFERROR(INDEX(AccountStatusTable[],MATCH(E4154,Account_Status,0),2),3)</f>
        <v>2</v>
      </c>
      <c r="G4154" s="45" t="s">
        <v>62</v>
      </c>
      <c r="H4154" s="45" t="s">
        <v>132</v>
      </c>
      <c r="I4154" s="45" t="s">
        <v>20037</v>
      </c>
      <c r="J4154" s="45"/>
      <c r="K4154" s="45" t="s">
        <v>147</v>
      </c>
      <c r="L4154" s="45" t="s">
        <v>33</v>
      </c>
      <c r="M4154" s="45" t="s">
        <v>34</v>
      </c>
      <c r="N4154" s="45"/>
      <c r="O4154" s="45">
        <f>IFERROR(IFERROR(INDEX(VerifiedDeploymentLookup[],MATCH(M4154,Verified_Deployment_Type,0),2),INDEX(DeploymentLookup[],MATCH(N4154,Deployment_Type,0),2)),0)</f>
        <v>0</v>
      </c>
      <c r="P4154" s="45" t="s">
        <v>67</v>
      </c>
      <c r="Q4154" s="45">
        <f>INDEX(RegionLookup[],MATCH(P4154,Region,0),3)</f>
        <v>2</v>
      </c>
      <c r="R4154" s="45" t="s">
        <v>366</v>
      </c>
      <c r="S4154" s="49">
        <f>IFERROR(INDEX(CompanySizeLookup[],MATCH(R4154,of_Employees,0),2),2)</f>
        <v>3</v>
      </c>
      <c r="T4154" s="45"/>
      <c r="U4154" s="50">
        <v>317051.01</v>
      </c>
      <c r="V4154" s="50">
        <v>253640.81</v>
      </c>
      <c r="W4154" s="45" t="s">
        <v>35</v>
      </c>
      <c r="X4154" s="46">
        <v>43921</v>
      </c>
      <c r="Y4154" s="45" t="s">
        <v>515</v>
      </c>
      <c r="Z4154" s="45" t="str">
        <f>IFERROR(INDEX(IndustryLookup[],MATCH(Y4154,Industry,0),2),"Not Specified")</f>
        <v>Utilities</v>
      </c>
      <c r="AA4154" s="45">
        <f>INDEX(MetaIndustryLookup[],MATCH(Z4154,Meta_Industry,0),2)</f>
        <v>38</v>
      </c>
      <c r="AB4154" s="45"/>
      <c r="AC4154" s="45"/>
      <c r="AD4154" s="45" t="s">
        <v>11172</v>
      </c>
      <c r="AE4154" s="45">
        <f t="shared" si="129"/>
        <v>1</v>
      </c>
      <c r="AF4154" s="45" t="s">
        <v>20038</v>
      </c>
      <c r="AG4154" s="50">
        <v>0</v>
      </c>
      <c r="AH4154" s="50">
        <v>0</v>
      </c>
      <c r="AI4154" s="45"/>
      <c r="AJ4154" s="51" t="s">
        <v>16556</v>
      </c>
      <c r="AK4154" s="45"/>
      <c r="AL4154" s="45"/>
      <c r="AM4154" s="45"/>
      <c r="AN4154" s="45"/>
      <c r="AO4154" s="45"/>
      <c r="AP4154" s="45" t="s">
        <v>21165</v>
      </c>
      <c r="AQ4154" s="45"/>
      <c r="AR4154" s="45"/>
      <c r="AS4154" s="45"/>
      <c r="AT4154" s="45"/>
      <c r="AU4154" s="50">
        <v>0</v>
      </c>
      <c r="AV4154" s="45" t="s">
        <v>16557</v>
      </c>
      <c r="AW4154" s="45"/>
      <c r="AX4154" s="45"/>
      <c r="AY4154" s="45"/>
      <c r="AZ4154" s="45"/>
      <c r="BA4154" s="45" t="s">
        <v>11175</v>
      </c>
      <c r="BB4154" s="45"/>
      <c r="BC4154" s="45"/>
      <c r="BD4154" s="45" t="s">
        <v>11176</v>
      </c>
      <c r="BE4154" s="52"/>
      <c r="BF4154" s="1"/>
    </row>
    <row r="4155" spans="1:58" ht="16" customHeight="1">
      <c r="A4155" s="53" t="s">
        <v>20039</v>
      </c>
      <c r="B4155" s="54" t="s">
        <v>20040</v>
      </c>
      <c r="C4155" s="55">
        <v>42832</v>
      </c>
      <c r="D4155" s="56">
        <f t="shared" ca="1" si="128"/>
        <v>2.8109589041095893</v>
      </c>
      <c r="E4155" s="54" t="s">
        <v>27</v>
      </c>
      <c r="F4155" s="54">
        <f>IFERROR(INDEX(AccountStatusTable[],MATCH(E4155,Account_Status,0),2),3)</f>
        <v>1</v>
      </c>
      <c r="G4155" s="54" t="s">
        <v>62</v>
      </c>
      <c r="H4155" s="54" t="s">
        <v>63</v>
      </c>
      <c r="I4155" s="54" t="s">
        <v>1909</v>
      </c>
      <c r="J4155" s="54" t="s">
        <v>1910</v>
      </c>
      <c r="K4155" s="54" t="s">
        <v>147</v>
      </c>
      <c r="L4155" s="54" t="s">
        <v>33</v>
      </c>
      <c r="M4155" s="54" t="s">
        <v>66</v>
      </c>
      <c r="N4155" s="54" t="s">
        <v>34</v>
      </c>
      <c r="O4155" s="54">
        <f>IFERROR(IFERROR(INDEX(VerifiedDeploymentLookup[],MATCH(M4155,Verified_Deployment_Type,0),2),INDEX(DeploymentLookup[],MATCH(N4155,Deployment_Type,0),2)),0)</f>
        <v>1</v>
      </c>
      <c r="P4155" s="54" t="s">
        <v>67</v>
      </c>
      <c r="Q4155" s="54">
        <f>INDEX(RegionLookup[],MATCH(P4155,Region,0),3)</f>
        <v>2</v>
      </c>
      <c r="R4155" s="57">
        <v>18568</v>
      </c>
      <c r="S4155" s="58">
        <f>IFERROR(INDEX(CompanySizeLookup[],MATCH(R4155,of_Employees,0),2),2)</f>
        <v>2</v>
      </c>
      <c r="T4155" s="54"/>
      <c r="U4155" s="59">
        <v>38182.120000000003</v>
      </c>
      <c r="V4155" s="59">
        <v>30545.7</v>
      </c>
      <c r="W4155" s="54" t="s">
        <v>35</v>
      </c>
      <c r="X4155" s="55">
        <v>43928</v>
      </c>
      <c r="Y4155" s="54" t="s">
        <v>258</v>
      </c>
      <c r="Z4155" s="54" t="str">
        <f>IFERROR(INDEX(IndustryLookup[],MATCH(Y4155,Industry,0),2),"Not Specified")</f>
        <v>Technology</v>
      </c>
      <c r="AA4155" s="54">
        <f>INDEX(MetaIndustryLookup[],MATCH(Z4155,Meta_Industry,0),2)</f>
        <v>36</v>
      </c>
      <c r="AB4155" s="54"/>
      <c r="AC4155" s="54"/>
      <c r="AD4155" s="54" t="s">
        <v>330</v>
      </c>
      <c r="AE4155" s="54">
        <f t="shared" si="129"/>
        <v>1</v>
      </c>
      <c r="AF4155" s="60" t="s">
        <v>20041</v>
      </c>
      <c r="AG4155" s="59">
        <v>0</v>
      </c>
      <c r="AH4155" s="59">
        <v>0</v>
      </c>
      <c r="AI4155" s="54"/>
      <c r="AJ4155" s="60" t="s">
        <v>20042</v>
      </c>
      <c r="AK4155" s="54"/>
      <c r="AL4155" s="54"/>
      <c r="AM4155" s="54"/>
      <c r="AN4155" s="54"/>
      <c r="AO4155" s="54"/>
      <c r="AP4155" s="54" t="s">
        <v>21165</v>
      </c>
      <c r="AQ4155" s="54"/>
      <c r="AR4155" s="54"/>
      <c r="AS4155" s="54"/>
      <c r="AT4155" s="54"/>
      <c r="AU4155" s="59">
        <v>0</v>
      </c>
      <c r="AV4155" s="54" t="s">
        <v>20043</v>
      </c>
      <c r="AW4155" s="54"/>
      <c r="AX4155" s="54"/>
      <c r="AY4155" s="54"/>
      <c r="AZ4155" s="54"/>
      <c r="BA4155" s="54" t="s">
        <v>334</v>
      </c>
      <c r="BB4155" s="54" t="s">
        <v>42</v>
      </c>
      <c r="BC4155" s="54"/>
      <c r="BD4155" s="54" t="s">
        <v>335</v>
      </c>
      <c r="BE4155" s="61"/>
      <c r="BF4155" s="1"/>
    </row>
    <row r="4156" spans="1:58" ht="16" customHeight="1">
      <c r="A4156" s="44" t="s">
        <v>20044</v>
      </c>
      <c r="B4156" s="45" t="s">
        <v>20045</v>
      </c>
      <c r="C4156" s="46">
        <v>42934</v>
      </c>
      <c r="D4156" s="47">
        <f t="shared" ca="1" si="128"/>
        <v>2.5315068493150683</v>
      </c>
      <c r="E4156" s="45" t="s">
        <v>77</v>
      </c>
      <c r="F4156" s="45">
        <f>IFERROR(INDEX(AccountStatusTable[],MATCH(E4156,Account_Status,0),2),3)</f>
        <v>3</v>
      </c>
      <c r="G4156" s="45" t="s">
        <v>28</v>
      </c>
      <c r="H4156" s="45" t="s">
        <v>29</v>
      </c>
      <c r="I4156" s="45" t="s">
        <v>20046</v>
      </c>
      <c r="J4156" s="45" t="s">
        <v>270</v>
      </c>
      <c r="K4156" s="45" t="s">
        <v>32</v>
      </c>
      <c r="L4156" s="45" t="s">
        <v>33</v>
      </c>
      <c r="M4156" s="45" t="s">
        <v>66</v>
      </c>
      <c r="N4156" s="45" t="s">
        <v>34</v>
      </c>
      <c r="O4156" s="45">
        <f>IFERROR(IFERROR(INDEX(VerifiedDeploymentLookup[],MATCH(M4156,Verified_Deployment_Type,0),2),INDEX(DeploymentLookup[],MATCH(N4156,Deployment_Type,0),2)),0)</f>
        <v>1</v>
      </c>
      <c r="P4156" s="45" t="s">
        <v>32</v>
      </c>
      <c r="Q4156" s="45">
        <f>INDEX(RegionLookup[],MATCH(P4156,Region,0),3)</f>
        <v>3</v>
      </c>
      <c r="R4156" s="64">
        <v>43840</v>
      </c>
      <c r="S4156" s="49">
        <f>IFERROR(INDEX(CompanySizeLookup[],MATCH(R4156,of_Employees,0),2),2)</f>
        <v>1</v>
      </c>
      <c r="T4156" s="45"/>
      <c r="U4156" s="50">
        <v>9768.1</v>
      </c>
      <c r="V4156" s="50">
        <v>7326.07</v>
      </c>
      <c r="W4156" s="45" t="s">
        <v>35</v>
      </c>
      <c r="X4156" s="46">
        <v>44029</v>
      </c>
      <c r="Y4156" s="45" t="s">
        <v>191</v>
      </c>
      <c r="Z4156" s="45" t="str">
        <f>IFERROR(INDEX(IndustryLookup[],MATCH(Y4156,Industry,0),2),"Not Specified")</f>
        <v>Financial Services</v>
      </c>
      <c r="AA4156" s="45">
        <f>INDEX(MetaIndustryLookup[],MATCH(Z4156,Meta_Industry,0),2)</f>
        <v>4</v>
      </c>
      <c r="AB4156" s="45"/>
      <c r="AC4156" s="45"/>
      <c r="AD4156" s="45" t="s">
        <v>271</v>
      </c>
      <c r="AE4156" s="45">
        <f t="shared" si="129"/>
        <v>1</v>
      </c>
      <c r="AF4156" s="45"/>
      <c r="AG4156" s="50">
        <v>0</v>
      </c>
      <c r="AH4156" s="50">
        <v>0</v>
      </c>
      <c r="AI4156" s="45"/>
      <c r="AJ4156" s="45"/>
      <c r="AK4156" s="45"/>
      <c r="AL4156" s="45"/>
      <c r="AM4156" s="45"/>
      <c r="AN4156" s="45"/>
      <c r="AO4156" s="45"/>
      <c r="AP4156" s="45" t="s">
        <v>21165</v>
      </c>
      <c r="AQ4156" s="45"/>
      <c r="AR4156" s="45"/>
      <c r="AS4156" s="45"/>
      <c r="AT4156" s="45"/>
      <c r="AU4156" s="50">
        <v>0</v>
      </c>
      <c r="AV4156" s="45" t="s">
        <v>20047</v>
      </c>
      <c r="AW4156" s="45">
        <v>5</v>
      </c>
      <c r="AX4156" s="45">
        <v>11</v>
      </c>
      <c r="AY4156" s="45">
        <v>4</v>
      </c>
      <c r="AZ4156" s="45" t="s">
        <v>21205</v>
      </c>
      <c r="BA4156" s="45" t="s">
        <v>274</v>
      </c>
      <c r="BB4156" s="45" t="s">
        <v>31</v>
      </c>
      <c r="BC4156" s="45" t="s">
        <v>21204</v>
      </c>
      <c r="BD4156" s="45" t="s">
        <v>275</v>
      </c>
      <c r="BE4156" s="52"/>
      <c r="BF4156" s="1"/>
    </row>
    <row r="4157" spans="1:58" ht="16" customHeight="1">
      <c r="A4157" s="53" t="s">
        <v>10440</v>
      </c>
      <c r="B4157" s="54" t="s">
        <v>10441</v>
      </c>
      <c r="C4157" s="55">
        <v>41213</v>
      </c>
      <c r="D4157" s="56">
        <f t="shared" ca="1" si="128"/>
        <v>7.2465753424657535</v>
      </c>
      <c r="E4157" s="54" t="s">
        <v>77</v>
      </c>
      <c r="F4157" s="54">
        <f>IFERROR(INDEX(AccountStatusTable[],MATCH(E4157,Account_Status,0),2),3)</f>
        <v>3</v>
      </c>
      <c r="G4157" s="54" t="s">
        <v>278</v>
      </c>
      <c r="H4157" s="54" t="s">
        <v>278</v>
      </c>
      <c r="I4157" s="54" t="s">
        <v>10442</v>
      </c>
      <c r="J4157" s="54"/>
      <c r="K4157" s="54" t="s">
        <v>280</v>
      </c>
      <c r="L4157" s="54" t="s">
        <v>33</v>
      </c>
      <c r="M4157" s="54" t="s">
        <v>34</v>
      </c>
      <c r="N4157" s="54" t="s">
        <v>34</v>
      </c>
      <c r="O4157" s="54">
        <f>IFERROR(IFERROR(INDEX(VerifiedDeploymentLookup[],MATCH(M4157,Verified_Deployment_Type,0),2),INDEX(DeploymentLookup[],MATCH(N4157,Deployment_Type,0),2)),0)</f>
        <v>0</v>
      </c>
      <c r="P4157" s="54" t="s">
        <v>67</v>
      </c>
      <c r="Q4157" s="54">
        <f>INDEX(RegionLookup[],MATCH(P4157,Region,0),3)</f>
        <v>2</v>
      </c>
      <c r="R4157" s="54" t="s">
        <v>366</v>
      </c>
      <c r="S4157" s="58">
        <f>IFERROR(INDEX(CompanySizeLookup[],MATCH(R4157,of_Employees,0),2),2)</f>
        <v>3</v>
      </c>
      <c r="T4157" s="54">
        <v>580</v>
      </c>
      <c r="U4157" s="59">
        <v>91800</v>
      </c>
      <c r="V4157" s="59">
        <v>91800</v>
      </c>
      <c r="W4157" s="54" t="s">
        <v>35</v>
      </c>
      <c r="X4157" s="55">
        <v>44500</v>
      </c>
      <c r="Y4157" s="54" t="s">
        <v>231</v>
      </c>
      <c r="Z4157" s="54" t="str">
        <f>IFERROR(INDEX(IndustryLookup[],MATCH(Y4157,Industry,0),2),"Not Specified")</f>
        <v>Manufacturing</v>
      </c>
      <c r="AA4157" s="54">
        <f>INDEX(MetaIndustryLookup[],MATCH(Z4157,Meta_Industry,0),2)</f>
        <v>11</v>
      </c>
      <c r="AB4157" s="54"/>
      <c r="AC4157" s="54">
        <v>3641</v>
      </c>
      <c r="AD4157" s="54"/>
      <c r="AE4157" s="54">
        <f t="shared" si="129"/>
        <v>0</v>
      </c>
      <c r="AF4157" s="54" t="s">
        <v>10443</v>
      </c>
      <c r="AG4157" s="54"/>
      <c r="AH4157" s="54"/>
      <c r="AI4157" s="54"/>
      <c r="AJ4157" s="54"/>
      <c r="AK4157" s="54"/>
      <c r="AL4157" s="54"/>
      <c r="AM4157" s="54"/>
      <c r="AN4157" s="54"/>
      <c r="AO4157" s="54"/>
      <c r="AP4157" s="54" t="s">
        <v>21165</v>
      </c>
      <c r="AQ4157" s="54"/>
      <c r="AR4157" s="54"/>
      <c r="AS4157" s="54"/>
      <c r="AT4157" s="54">
        <v>3641</v>
      </c>
      <c r="AU4157" s="54"/>
      <c r="AV4157" s="54" t="s">
        <v>10444</v>
      </c>
      <c r="AW4157" s="54"/>
      <c r="AX4157" s="54"/>
      <c r="AY4157" s="54"/>
      <c r="AZ4157" s="54"/>
      <c r="BA4157" s="54"/>
      <c r="BB4157" s="54"/>
      <c r="BC4157" s="54"/>
      <c r="BD4157" s="54"/>
      <c r="BE4157" s="61"/>
      <c r="BF4157" s="1"/>
    </row>
    <row r="4158" spans="1:58" ht="16" customHeight="1">
      <c r="A4158" s="44" t="s">
        <v>20090</v>
      </c>
      <c r="B4158" s="45" t="s">
        <v>20091</v>
      </c>
      <c r="C4158" s="46">
        <v>42573</v>
      </c>
      <c r="D4158" s="47">
        <f t="shared" ca="1" si="128"/>
        <v>3.5205479452054793</v>
      </c>
      <c r="E4158" s="45" t="s">
        <v>27</v>
      </c>
      <c r="F4158" s="45">
        <f>IFERROR(INDEX(AccountStatusTable[],MATCH(E4158,Account_Status,0),2),3)</f>
        <v>1</v>
      </c>
      <c r="G4158" s="45" t="s">
        <v>595</v>
      </c>
      <c r="H4158" s="45" t="s">
        <v>79</v>
      </c>
      <c r="I4158" s="45" t="s">
        <v>20092</v>
      </c>
      <c r="J4158" s="45"/>
      <c r="K4158" s="45" t="s">
        <v>596</v>
      </c>
      <c r="L4158" s="45" t="s">
        <v>33</v>
      </c>
      <c r="M4158" s="45" t="s">
        <v>34</v>
      </c>
      <c r="N4158" s="45"/>
      <c r="O4158" s="45">
        <f>IFERROR(IFERROR(INDEX(VerifiedDeploymentLookup[],MATCH(M4158,Verified_Deployment_Type,0),2),INDEX(DeploymentLookup[],MATCH(N4158,Deployment_Type,0),2)),0)</f>
        <v>0</v>
      </c>
      <c r="P4158" s="45" t="s">
        <v>67</v>
      </c>
      <c r="Q4158" s="45">
        <f>INDEX(RegionLookup[],MATCH(P4158,Region,0),3)</f>
        <v>2</v>
      </c>
      <c r="R4158" s="45" t="s">
        <v>366</v>
      </c>
      <c r="S4158" s="49">
        <f>IFERROR(INDEX(CompanySizeLookup[],MATCH(R4158,of_Employees,0),2),2)</f>
        <v>3</v>
      </c>
      <c r="T4158" s="45">
        <v>50</v>
      </c>
      <c r="U4158" s="50">
        <v>73861.63</v>
      </c>
      <c r="V4158" s="50">
        <v>59089.31</v>
      </c>
      <c r="W4158" s="45" t="s">
        <v>35</v>
      </c>
      <c r="X4158" s="46">
        <v>45017</v>
      </c>
      <c r="Y4158" s="45" t="s">
        <v>180</v>
      </c>
      <c r="Z4158" s="45" t="str">
        <f>IFERROR(INDEX(IndustryLookup[],MATCH(Y4158,Industry,0),2),"Not Specified")</f>
        <v>Services</v>
      </c>
      <c r="AA4158" s="45">
        <f>INDEX(MetaIndustryLookup[],MATCH(Z4158,Meta_Industry,0),2)</f>
        <v>34</v>
      </c>
      <c r="AB4158" s="45"/>
      <c r="AC4158" s="45">
        <v>6719</v>
      </c>
      <c r="AD4158" s="45" t="s">
        <v>909</v>
      </c>
      <c r="AE4158" s="45">
        <f t="shared" si="129"/>
        <v>1</v>
      </c>
      <c r="AF4158" s="45" t="s">
        <v>20093</v>
      </c>
      <c r="AG4158" s="45"/>
      <c r="AH4158" s="45"/>
      <c r="AI4158" s="45"/>
      <c r="AJ4158" s="45"/>
      <c r="AK4158" s="45"/>
      <c r="AL4158" s="45"/>
      <c r="AM4158" s="45"/>
      <c r="AN4158" s="45"/>
      <c r="AO4158" s="45"/>
      <c r="AP4158" s="45" t="s">
        <v>21165</v>
      </c>
      <c r="AQ4158" s="45"/>
      <c r="AR4158" s="45"/>
      <c r="AS4158" s="45"/>
      <c r="AT4158" s="45">
        <v>6719</v>
      </c>
      <c r="AU4158" s="45"/>
      <c r="AV4158" s="45" t="s">
        <v>20094</v>
      </c>
      <c r="AW4158" s="45">
        <v>8</v>
      </c>
      <c r="AX4158" s="45">
        <v>23</v>
      </c>
      <c r="AY4158" s="45">
        <v>6</v>
      </c>
      <c r="AZ4158" s="45" t="s">
        <v>2135</v>
      </c>
      <c r="BA4158" s="45" t="s">
        <v>912</v>
      </c>
      <c r="BB4158" s="45" t="s">
        <v>42</v>
      </c>
      <c r="BC4158" s="45"/>
      <c r="BD4158" s="45" t="s">
        <v>349</v>
      </c>
      <c r="BE4158" s="52"/>
      <c r="BF4158" s="1"/>
    </row>
    <row r="4159" spans="1:58" ht="16" customHeight="1">
      <c r="A4159" s="53" t="s">
        <v>10445</v>
      </c>
      <c r="B4159" s="54" t="s">
        <v>10446</v>
      </c>
      <c r="C4159" s="55">
        <v>41628</v>
      </c>
      <c r="D4159" s="56">
        <f t="shared" ca="1" si="128"/>
        <v>6.1095890410958908</v>
      </c>
      <c r="E4159" s="54" t="s">
        <v>77</v>
      </c>
      <c r="F4159" s="54">
        <f>IFERROR(INDEX(AccountStatusTable[],MATCH(E4159,Account_Status,0),2),3)</f>
        <v>3</v>
      </c>
      <c r="G4159" s="54" t="s">
        <v>227</v>
      </c>
      <c r="H4159" s="54" t="s">
        <v>105</v>
      </c>
      <c r="I4159" s="54" t="s">
        <v>2846</v>
      </c>
      <c r="J4159" s="54" t="s">
        <v>451</v>
      </c>
      <c r="K4159" s="54" t="s">
        <v>108</v>
      </c>
      <c r="L4159" s="54" t="s">
        <v>33</v>
      </c>
      <c r="M4159" s="54" t="s">
        <v>66</v>
      </c>
      <c r="N4159" s="54" t="s">
        <v>34</v>
      </c>
      <c r="O4159" s="54">
        <f>IFERROR(IFERROR(INDEX(VerifiedDeploymentLookup[],MATCH(M4159,Verified_Deployment_Type,0),2),INDEX(DeploymentLookup[],MATCH(N4159,Deployment_Type,0),2)),0)</f>
        <v>1</v>
      </c>
      <c r="P4159" s="54" t="s">
        <v>109</v>
      </c>
      <c r="Q4159" s="54">
        <f>INDEX(RegionLookup[],MATCH(P4159,Region,0),3)</f>
        <v>1</v>
      </c>
      <c r="R4159" s="54" t="s">
        <v>96</v>
      </c>
      <c r="S4159" s="58">
        <f>IFERROR(INDEX(CompanySizeLookup[],MATCH(R4159,of_Employees,0),2),2)</f>
        <v>3</v>
      </c>
      <c r="T4159" s="54">
        <v>55</v>
      </c>
      <c r="U4159" s="59">
        <v>5280</v>
      </c>
      <c r="V4159" s="59">
        <v>3960</v>
      </c>
      <c r="W4159" s="54" t="s">
        <v>35</v>
      </c>
      <c r="X4159" s="55">
        <v>44185</v>
      </c>
      <c r="Y4159" s="54" t="s">
        <v>36</v>
      </c>
      <c r="Z4159" s="54" t="str">
        <f>IFERROR(INDEX(IndustryLookup[],MATCH(Y4159,Industry,0),2),"Not Specified")</f>
        <v>Information and Communication Technology (ICT)</v>
      </c>
      <c r="AA4159" s="54">
        <f>INDEX(MetaIndustryLookup[],MATCH(Z4159,Meta_Industry,0),2)</f>
        <v>23</v>
      </c>
      <c r="AB4159" s="54"/>
      <c r="AC4159" s="54">
        <v>8742</v>
      </c>
      <c r="AD4159" s="54" t="s">
        <v>111</v>
      </c>
      <c r="AE4159" s="54">
        <f t="shared" si="129"/>
        <v>1</v>
      </c>
      <c r="AF4159" s="54"/>
      <c r="AG4159" s="54"/>
      <c r="AH4159" s="54"/>
      <c r="AI4159" s="54"/>
      <c r="AJ4159" s="54" t="s">
        <v>10447</v>
      </c>
      <c r="AK4159" s="54" t="s">
        <v>21367</v>
      </c>
      <c r="AL4159" s="54">
        <v>60</v>
      </c>
      <c r="AM4159" s="54" t="s">
        <v>21173</v>
      </c>
      <c r="AN4159" s="54" t="s">
        <v>21172</v>
      </c>
      <c r="AO4159" s="54"/>
      <c r="AP4159" s="54" t="s">
        <v>21165</v>
      </c>
      <c r="AQ4159" s="54"/>
      <c r="AR4159" s="54"/>
      <c r="AS4159" s="54"/>
      <c r="AT4159" s="54">
        <v>8742</v>
      </c>
      <c r="AU4159" s="54"/>
      <c r="AV4159" s="54" t="s">
        <v>10448</v>
      </c>
      <c r="AW4159" s="54">
        <v>9</v>
      </c>
      <c r="AX4159" s="54">
        <v>16</v>
      </c>
      <c r="AY4159" s="54">
        <v>2</v>
      </c>
      <c r="AZ4159" s="54" t="s">
        <v>21176</v>
      </c>
      <c r="BA4159" s="54" t="s">
        <v>114</v>
      </c>
      <c r="BB4159" s="54" t="s">
        <v>115</v>
      </c>
      <c r="BC4159" s="54" t="s">
        <v>16451</v>
      </c>
      <c r="BD4159" s="54" t="s">
        <v>116</v>
      </c>
      <c r="BE4159" s="61"/>
      <c r="BF4159" s="1"/>
    </row>
    <row r="4160" spans="1:58" ht="16" customHeight="1">
      <c r="A4160" s="44" t="s">
        <v>10449</v>
      </c>
      <c r="B4160" s="45" t="s">
        <v>10450</v>
      </c>
      <c r="C4160" s="46">
        <v>41089</v>
      </c>
      <c r="D4160" s="47">
        <f t="shared" ca="1" si="128"/>
        <v>7.5863013698630137</v>
      </c>
      <c r="E4160" s="45" t="s">
        <v>77</v>
      </c>
      <c r="F4160" s="45">
        <f>IFERROR(INDEX(AccountStatusTable[],MATCH(E4160,Account_Status,0),2),3)</f>
        <v>3</v>
      </c>
      <c r="G4160" s="45" t="s">
        <v>78</v>
      </c>
      <c r="H4160" s="45" t="s">
        <v>278</v>
      </c>
      <c r="I4160" s="45" t="s">
        <v>5224</v>
      </c>
      <c r="J4160" s="45"/>
      <c r="K4160" s="45" t="s">
        <v>596</v>
      </c>
      <c r="L4160" s="45" t="s">
        <v>33</v>
      </c>
      <c r="M4160" s="45" t="s">
        <v>34</v>
      </c>
      <c r="N4160" s="45" t="s">
        <v>34</v>
      </c>
      <c r="O4160" s="45">
        <f>IFERROR(IFERROR(INDEX(VerifiedDeploymentLookup[],MATCH(M4160,Verified_Deployment_Type,0),2),INDEX(DeploymentLookup[],MATCH(N4160,Deployment_Type,0),2)),0)</f>
        <v>0</v>
      </c>
      <c r="P4160" s="45" t="s">
        <v>67</v>
      </c>
      <c r="Q4160" s="45">
        <f>INDEX(RegionLookup[],MATCH(P4160,Region,0),3)</f>
        <v>2</v>
      </c>
      <c r="R4160" s="48">
        <v>18568</v>
      </c>
      <c r="S4160" s="49">
        <f>IFERROR(INDEX(CompanySizeLookup[],MATCH(R4160,of_Employees,0),2),2)</f>
        <v>2</v>
      </c>
      <c r="T4160" s="45">
        <v>3</v>
      </c>
      <c r="U4160" s="50">
        <v>4368</v>
      </c>
      <c r="V4160" s="50">
        <v>3494.4</v>
      </c>
      <c r="W4160" s="45" t="s">
        <v>35</v>
      </c>
      <c r="X4160" s="46">
        <v>44011</v>
      </c>
      <c r="Y4160" s="45" t="s">
        <v>557</v>
      </c>
      <c r="Z4160" s="45" t="str">
        <f>IFERROR(INDEX(IndustryLookup[],MATCH(Y4160,Industry,0),2),"Not Specified")</f>
        <v>Education</v>
      </c>
      <c r="AA4160" s="45">
        <f>INDEX(MetaIndustryLookup[],MATCH(Z4160,Meta_Industry,0),2)</f>
        <v>10</v>
      </c>
      <c r="AB4160" s="45"/>
      <c r="AC4160" s="45">
        <v>8331</v>
      </c>
      <c r="AD4160" s="45" t="s">
        <v>2113</v>
      </c>
      <c r="AE4160" s="45">
        <f t="shared" si="129"/>
        <v>1</v>
      </c>
      <c r="AF4160" s="45"/>
      <c r="AG4160" s="45"/>
      <c r="AH4160" s="45"/>
      <c r="AI4160" s="45"/>
      <c r="AJ4160" s="45"/>
      <c r="AK4160" s="45"/>
      <c r="AL4160" s="45"/>
      <c r="AM4160" s="45"/>
      <c r="AN4160" s="45"/>
      <c r="AO4160" s="45"/>
      <c r="AP4160" s="45" t="s">
        <v>21165</v>
      </c>
      <c r="AQ4160" s="45"/>
      <c r="AR4160" s="45"/>
      <c r="AS4160" s="45"/>
      <c r="AT4160" s="45">
        <v>8331</v>
      </c>
      <c r="AU4160" s="45"/>
      <c r="AV4160" s="45" t="s">
        <v>8149</v>
      </c>
      <c r="AW4160" s="45">
        <v>4</v>
      </c>
      <c r="AX4160" s="45">
        <v>4</v>
      </c>
      <c r="AY4160" s="45">
        <v>3</v>
      </c>
      <c r="AZ4160" s="45" t="s">
        <v>21170</v>
      </c>
      <c r="BA4160" s="45" t="s">
        <v>2116</v>
      </c>
      <c r="BB4160" s="45" t="s">
        <v>42</v>
      </c>
      <c r="BC4160" s="45"/>
      <c r="BD4160" s="45" t="s">
        <v>2117</v>
      </c>
      <c r="BE4160" s="52"/>
      <c r="BF4160" s="1"/>
    </row>
    <row r="4161" spans="1:58" ht="16" customHeight="1">
      <c r="A4161" s="53" t="s">
        <v>10451</v>
      </c>
      <c r="B4161" s="54" t="s">
        <v>10452</v>
      </c>
      <c r="C4161" s="55">
        <v>41620</v>
      </c>
      <c r="D4161" s="56">
        <f t="shared" ca="1" si="128"/>
        <v>6.1315068493150688</v>
      </c>
      <c r="E4161" s="54" t="s">
        <v>27</v>
      </c>
      <c r="F4161" s="54">
        <f>IFERROR(INDEX(AccountStatusTable[],MATCH(E4161,Account_Status,0),2),3)</f>
        <v>1</v>
      </c>
      <c r="G4161" s="54" t="s">
        <v>28</v>
      </c>
      <c r="H4161" s="54" t="s">
        <v>79</v>
      </c>
      <c r="I4161" s="54" t="s">
        <v>30</v>
      </c>
      <c r="J4161" s="54" t="s">
        <v>31</v>
      </c>
      <c r="K4161" s="54" t="s">
        <v>32</v>
      </c>
      <c r="L4161" s="54" t="s">
        <v>33</v>
      </c>
      <c r="M4161" s="54" t="s">
        <v>34</v>
      </c>
      <c r="N4161" s="54" t="s">
        <v>34</v>
      </c>
      <c r="O4161" s="54">
        <f>IFERROR(IFERROR(INDEX(VerifiedDeploymentLookup[],MATCH(M4161,Verified_Deployment_Type,0),2),INDEX(DeploymentLookup[],MATCH(N4161,Deployment_Type,0),2)),0)</f>
        <v>0</v>
      </c>
      <c r="P4161" s="54" t="s">
        <v>32</v>
      </c>
      <c r="Q4161" s="54">
        <f>INDEX(RegionLookup[],MATCH(P4161,Region,0),3)</f>
        <v>3</v>
      </c>
      <c r="R4161" s="62">
        <v>43840</v>
      </c>
      <c r="S4161" s="58">
        <f>IFERROR(INDEX(CompanySizeLookup[],MATCH(R4161,of_Employees,0),2),2)</f>
        <v>1</v>
      </c>
      <c r="T4161" s="54"/>
      <c r="U4161" s="59">
        <v>10608</v>
      </c>
      <c r="V4161" s="59">
        <v>8486.4</v>
      </c>
      <c r="W4161" s="54" t="s">
        <v>35</v>
      </c>
      <c r="X4161" s="55">
        <v>44177</v>
      </c>
      <c r="Y4161" s="54" t="s">
        <v>436</v>
      </c>
      <c r="Z4161" s="54" t="str">
        <f>IFERROR(INDEX(IndustryLookup[],MATCH(Y4161,Industry,0),2),"Not Specified")</f>
        <v>Media</v>
      </c>
      <c r="AA4161" s="54">
        <f>INDEX(MetaIndustryLookup[],MATCH(Z4161,Meta_Industry,0),2)</f>
        <v>26</v>
      </c>
      <c r="AB4161" s="54"/>
      <c r="AC4161" s="54"/>
      <c r="AD4161" s="54" t="s">
        <v>909</v>
      </c>
      <c r="AE4161" s="54">
        <f t="shared" si="129"/>
        <v>1</v>
      </c>
      <c r="AF4161" s="54"/>
      <c r="AG4161" s="54"/>
      <c r="AH4161" s="54"/>
      <c r="AI4161" s="54"/>
      <c r="AJ4161" s="54"/>
      <c r="AK4161" s="54"/>
      <c r="AL4161" s="54"/>
      <c r="AM4161" s="54"/>
      <c r="AN4161" s="54"/>
      <c r="AO4161" s="54"/>
      <c r="AP4161" s="54" t="s">
        <v>21165</v>
      </c>
      <c r="AQ4161" s="54"/>
      <c r="AR4161" s="54"/>
      <c r="AS4161" s="54"/>
      <c r="AT4161" s="54"/>
      <c r="AU4161" s="54"/>
      <c r="AV4161" s="54" t="s">
        <v>10453</v>
      </c>
      <c r="AW4161" s="54">
        <v>8</v>
      </c>
      <c r="AX4161" s="54">
        <v>23</v>
      </c>
      <c r="AY4161" s="54">
        <v>6</v>
      </c>
      <c r="AZ4161" s="54" t="s">
        <v>2135</v>
      </c>
      <c r="BA4161" s="54" t="s">
        <v>912</v>
      </c>
      <c r="BB4161" s="54" t="s">
        <v>42</v>
      </c>
      <c r="BC4161" s="54"/>
      <c r="BD4161" s="54" t="s">
        <v>349</v>
      </c>
      <c r="BE4161" s="61"/>
      <c r="BF4161" s="1"/>
    </row>
    <row r="4162" spans="1:58" ht="16" customHeight="1">
      <c r="A4162" s="44" t="s">
        <v>5603</v>
      </c>
      <c r="B4162" s="45" t="s">
        <v>5604</v>
      </c>
      <c r="C4162" s="46">
        <v>41747</v>
      </c>
      <c r="D4162" s="47">
        <f t="shared" ca="1" si="128"/>
        <v>5.7835616438356166</v>
      </c>
      <c r="E4162" s="45" t="s">
        <v>77</v>
      </c>
      <c r="F4162" s="45">
        <f>IFERROR(INDEX(AccountStatusTable[],MATCH(E4162,Account_Status,0),2),3)</f>
        <v>3</v>
      </c>
      <c r="G4162" s="45" t="s">
        <v>62</v>
      </c>
      <c r="H4162" s="45" t="s">
        <v>79</v>
      </c>
      <c r="I4162" s="45" t="s">
        <v>2488</v>
      </c>
      <c r="J4162" s="45"/>
      <c r="K4162" s="45" t="s">
        <v>1693</v>
      </c>
      <c r="L4162" s="45" t="s">
        <v>33</v>
      </c>
      <c r="M4162" s="45" t="s">
        <v>34</v>
      </c>
      <c r="N4162" s="45" t="s">
        <v>34</v>
      </c>
      <c r="O4162" s="45">
        <f>IFERROR(IFERROR(INDEX(VerifiedDeploymentLookup[],MATCH(M4162,Verified_Deployment_Type,0),2),INDEX(DeploymentLookup[],MATCH(N4162,Deployment_Type,0),2)),0)</f>
        <v>0</v>
      </c>
      <c r="P4162" s="45" t="s">
        <v>818</v>
      </c>
      <c r="Q4162" s="45">
        <f>INDEX(RegionLookup[],MATCH(P4162,Region,0),3)</f>
        <v>2</v>
      </c>
      <c r="R4162" s="64">
        <v>43840</v>
      </c>
      <c r="S4162" s="49">
        <f>IFERROR(INDEX(CompanySizeLookup[],MATCH(R4162,of_Employees,0),2),2)</f>
        <v>1</v>
      </c>
      <c r="T4162" s="45">
        <v>0</v>
      </c>
      <c r="U4162" s="50">
        <v>3628.8</v>
      </c>
      <c r="V4162" s="50">
        <v>2903.04</v>
      </c>
      <c r="W4162" s="45" t="s">
        <v>35</v>
      </c>
      <c r="X4162" s="46">
        <v>43939</v>
      </c>
      <c r="Y4162" s="45" t="s">
        <v>715</v>
      </c>
      <c r="Z4162" s="45" t="str">
        <f>IFERROR(INDEX(IndustryLookup[],MATCH(Y4162,Industry,0),2),"Not Specified")</f>
        <v>Hospitality and Travel</v>
      </c>
      <c r="AA4162" s="45">
        <f>INDEX(MetaIndustryLookup[],MATCH(Z4162,Meta_Industry,0),2)</f>
        <v>21</v>
      </c>
      <c r="AB4162" s="45"/>
      <c r="AC4162" s="45">
        <v>7011</v>
      </c>
      <c r="AD4162" s="45" t="s">
        <v>909</v>
      </c>
      <c r="AE4162" s="45">
        <f t="shared" si="129"/>
        <v>1</v>
      </c>
      <c r="AF4162" s="45"/>
      <c r="AG4162" s="45"/>
      <c r="AH4162" s="45"/>
      <c r="AI4162" s="45"/>
      <c r="AJ4162" s="45"/>
      <c r="AK4162" s="45"/>
      <c r="AL4162" s="45"/>
      <c r="AM4162" s="45"/>
      <c r="AN4162" s="45"/>
      <c r="AO4162" s="45"/>
      <c r="AP4162" s="45" t="s">
        <v>21165</v>
      </c>
      <c r="AQ4162" s="45"/>
      <c r="AR4162" s="45"/>
      <c r="AS4162" s="45"/>
      <c r="AT4162" s="45">
        <v>7011</v>
      </c>
      <c r="AU4162" s="45"/>
      <c r="AV4162" s="45" t="s">
        <v>5605</v>
      </c>
      <c r="AW4162" s="45">
        <v>8</v>
      </c>
      <c r="AX4162" s="45">
        <v>23</v>
      </c>
      <c r="AY4162" s="45">
        <v>6</v>
      </c>
      <c r="AZ4162" s="45" t="s">
        <v>2135</v>
      </c>
      <c r="BA4162" s="45" t="s">
        <v>912</v>
      </c>
      <c r="BB4162" s="45" t="s">
        <v>42</v>
      </c>
      <c r="BC4162" s="45"/>
      <c r="BD4162" s="45" t="s">
        <v>349</v>
      </c>
      <c r="BE4162" s="52"/>
      <c r="BF4162" s="1"/>
    </row>
    <row r="4163" spans="1:58" ht="16" customHeight="1">
      <c r="A4163" s="53" t="s">
        <v>20054</v>
      </c>
      <c r="B4163" s="54" t="s">
        <v>20055</v>
      </c>
      <c r="C4163" s="55">
        <v>43244</v>
      </c>
      <c r="D4163" s="56">
        <f t="shared" ref="D4163:D4226" ca="1" si="130">DATEDIF(C4163,TODAY(),"d")/365</f>
        <v>1.6821917808219178</v>
      </c>
      <c r="E4163" s="54" t="s">
        <v>27</v>
      </c>
      <c r="F4163" s="54">
        <f>IFERROR(INDEX(AccountStatusTable[],MATCH(E4163,Account_Status,0),2),3)</f>
        <v>1</v>
      </c>
      <c r="G4163" s="54" t="s">
        <v>78</v>
      </c>
      <c r="H4163" s="54" t="s">
        <v>79</v>
      </c>
      <c r="I4163" s="54" t="s">
        <v>10287</v>
      </c>
      <c r="J4163" s="54"/>
      <c r="K4163" s="54" t="s">
        <v>81</v>
      </c>
      <c r="L4163" s="54" t="s">
        <v>33</v>
      </c>
      <c r="M4163" s="54" t="s">
        <v>34</v>
      </c>
      <c r="N4163" s="54"/>
      <c r="O4163" s="54">
        <f>IFERROR(IFERROR(INDEX(VerifiedDeploymentLookup[],MATCH(M4163,Verified_Deployment_Type,0),2),INDEX(DeploymentLookup[],MATCH(N4163,Deployment_Type,0),2)),0)</f>
        <v>0</v>
      </c>
      <c r="P4163" s="54" t="s">
        <v>67</v>
      </c>
      <c r="Q4163" s="54">
        <f>INDEX(RegionLookup[],MATCH(P4163,Region,0),3)</f>
        <v>2</v>
      </c>
      <c r="R4163" s="57">
        <v>18568</v>
      </c>
      <c r="S4163" s="58">
        <f>IFERROR(INDEX(CompanySizeLookup[],MATCH(R4163,of_Employees,0),2),2)</f>
        <v>2</v>
      </c>
      <c r="T4163" s="54"/>
      <c r="U4163" s="59">
        <v>6240</v>
      </c>
      <c r="V4163" s="59">
        <v>4680</v>
      </c>
      <c r="W4163" s="54" t="s">
        <v>35</v>
      </c>
      <c r="X4163" s="55">
        <v>43975</v>
      </c>
      <c r="Y4163" s="54" t="s">
        <v>319</v>
      </c>
      <c r="Z4163" s="54" t="str">
        <f>IFERROR(INDEX(IndustryLookup[],MATCH(Y4163,Industry,0),2),"Not Specified")</f>
        <v>Wholesale and Distribution</v>
      </c>
      <c r="AA4163" s="54">
        <f>INDEX(MetaIndustryLookup[],MATCH(Z4163,Meta_Industry,0),2)</f>
        <v>9</v>
      </c>
      <c r="AB4163" s="54"/>
      <c r="AC4163" s="54">
        <v>42</v>
      </c>
      <c r="AD4163" s="54" t="s">
        <v>83</v>
      </c>
      <c r="AE4163" s="54">
        <f t="shared" ref="AE4163:AE4226" si="131">IF(AD4163="",0,1)</f>
        <v>1</v>
      </c>
      <c r="AF4163" s="54" t="s">
        <v>20056</v>
      </c>
      <c r="AG4163" s="59">
        <v>0</v>
      </c>
      <c r="AH4163" s="59">
        <v>0</v>
      </c>
      <c r="AI4163" s="54"/>
      <c r="AJ4163" s="60" t="s">
        <v>20057</v>
      </c>
      <c r="AK4163" s="54" t="s">
        <v>21366</v>
      </c>
      <c r="AL4163" s="54">
        <v>45</v>
      </c>
      <c r="AM4163" s="54" t="s">
        <v>21308</v>
      </c>
      <c r="AN4163" s="54" t="s">
        <v>21178</v>
      </c>
      <c r="AO4163" s="54"/>
      <c r="AP4163" s="54" t="s">
        <v>21165</v>
      </c>
      <c r="AQ4163" s="54"/>
      <c r="AR4163" s="54"/>
      <c r="AS4163" s="54"/>
      <c r="AT4163" s="54">
        <v>42</v>
      </c>
      <c r="AU4163" s="59">
        <v>0</v>
      </c>
      <c r="AV4163" s="54" t="s">
        <v>20058</v>
      </c>
      <c r="AW4163" s="54">
        <v>2</v>
      </c>
      <c r="AX4163" s="54">
        <v>4</v>
      </c>
      <c r="AY4163" s="54">
        <v>2</v>
      </c>
      <c r="AZ4163" s="54" t="s">
        <v>21169</v>
      </c>
      <c r="BA4163" s="54" t="s">
        <v>80</v>
      </c>
      <c r="BB4163" s="54" t="s">
        <v>42</v>
      </c>
      <c r="BC4163" s="54"/>
      <c r="BD4163" s="54" t="s">
        <v>87</v>
      </c>
      <c r="BE4163" s="61"/>
      <c r="BF4163" s="1"/>
    </row>
    <row r="4164" spans="1:58" ht="16" customHeight="1">
      <c r="A4164" s="44" t="s">
        <v>20063</v>
      </c>
      <c r="B4164" s="45" t="s">
        <v>20064</v>
      </c>
      <c r="C4164" s="46">
        <v>43585</v>
      </c>
      <c r="D4164" s="47">
        <f t="shared" ca="1" si="130"/>
        <v>0.74794520547945209</v>
      </c>
      <c r="E4164" s="45" t="s">
        <v>77</v>
      </c>
      <c r="F4164" s="45">
        <f>IFERROR(INDEX(AccountStatusTable[],MATCH(E4164,Account_Status,0),2),3)</f>
        <v>3</v>
      </c>
      <c r="G4164" s="45" t="s">
        <v>62</v>
      </c>
      <c r="H4164" s="45" t="s">
        <v>63</v>
      </c>
      <c r="I4164" s="45" t="s">
        <v>145</v>
      </c>
      <c r="J4164" s="45"/>
      <c r="K4164" s="45" t="s">
        <v>147</v>
      </c>
      <c r="L4164" s="45" t="s">
        <v>33</v>
      </c>
      <c r="M4164" s="45" t="s">
        <v>66</v>
      </c>
      <c r="N4164" s="45" t="s">
        <v>34</v>
      </c>
      <c r="O4164" s="45">
        <f>IFERROR(IFERROR(INDEX(VerifiedDeploymentLookup[],MATCH(M4164,Verified_Deployment_Type,0),2),INDEX(DeploymentLookup[],MATCH(N4164,Deployment_Type,0),2)),0)</f>
        <v>1</v>
      </c>
      <c r="P4164" s="45" t="s">
        <v>67</v>
      </c>
      <c r="Q4164" s="45">
        <f>INDEX(RegionLookup[],MATCH(P4164,Region,0),3)</f>
        <v>2</v>
      </c>
      <c r="R4164" s="64">
        <v>43840</v>
      </c>
      <c r="S4164" s="49">
        <f>IFERROR(INDEX(CompanySizeLookup[],MATCH(R4164,of_Employees,0),2),2)</f>
        <v>1</v>
      </c>
      <c r="T4164" s="45"/>
      <c r="U4164" s="50">
        <v>5728.32</v>
      </c>
      <c r="V4164" s="50">
        <v>4296.24</v>
      </c>
      <c r="W4164" s="45" t="s">
        <v>35</v>
      </c>
      <c r="X4164" s="46">
        <v>43951</v>
      </c>
      <c r="Y4164" s="45" t="s">
        <v>36</v>
      </c>
      <c r="Z4164" s="45" t="str">
        <f>IFERROR(INDEX(IndustryLookup[],MATCH(Y4164,Industry,0),2),"Not Specified")</f>
        <v>Information and Communication Technology (ICT)</v>
      </c>
      <c r="AA4164" s="45">
        <f>INDEX(MetaIndustryLookup[],MATCH(Z4164,Meta_Industry,0),2)</f>
        <v>23</v>
      </c>
      <c r="AB4164" s="45"/>
      <c r="AC4164" s="45">
        <v>73</v>
      </c>
      <c r="AD4164" s="45" t="s">
        <v>616</v>
      </c>
      <c r="AE4164" s="45">
        <f t="shared" si="131"/>
        <v>1</v>
      </c>
      <c r="AF4164" s="45"/>
      <c r="AG4164" s="45"/>
      <c r="AH4164" s="45"/>
      <c r="AI4164" s="45"/>
      <c r="AJ4164" s="45" t="s">
        <v>20065</v>
      </c>
      <c r="AK4164" s="45"/>
      <c r="AL4164" s="45"/>
      <c r="AM4164" s="45" t="s">
        <v>21173</v>
      </c>
      <c r="AN4164" s="45" t="s">
        <v>21166</v>
      </c>
      <c r="AO4164" s="45">
        <v>2016</v>
      </c>
      <c r="AP4164" s="45" t="s">
        <v>21165</v>
      </c>
      <c r="AQ4164" s="45"/>
      <c r="AR4164" s="45"/>
      <c r="AS4164" s="45"/>
      <c r="AT4164" s="45">
        <v>73</v>
      </c>
      <c r="AU4164" s="45"/>
      <c r="AV4164" s="45" t="s">
        <v>20066</v>
      </c>
      <c r="AW4164" s="45"/>
      <c r="AX4164" s="45"/>
      <c r="AY4164" s="45"/>
      <c r="AZ4164" s="45" t="s">
        <v>21169</v>
      </c>
      <c r="BA4164" s="45" t="s">
        <v>72</v>
      </c>
      <c r="BB4164" s="45" t="s">
        <v>42</v>
      </c>
      <c r="BC4164" s="45"/>
      <c r="BD4164" s="45" t="s">
        <v>620</v>
      </c>
      <c r="BE4164" s="52"/>
      <c r="BF4164" s="1"/>
    </row>
    <row r="4165" spans="1:58" ht="16" customHeight="1">
      <c r="A4165" s="53" t="s">
        <v>20067</v>
      </c>
      <c r="B4165" s="54" t="s">
        <v>20068</v>
      </c>
      <c r="C4165" s="55">
        <v>43625</v>
      </c>
      <c r="D4165" s="56">
        <f t="shared" ca="1" si="130"/>
        <v>0.63835616438356169</v>
      </c>
      <c r="E4165" s="54"/>
      <c r="F4165" s="54">
        <f>IFERROR(INDEX(AccountStatusTable[],MATCH(E4165,Account_Status,0),2),3)</f>
        <v>3</v>
      </c>
      <c r="G4165" s="54" t="s">
        <v>682</v>
      </c>
      <c r="H4165" s="54" t="s">
        <v>104</v>
      </c>
      <c r="I4165" s="54" t="s">
        <v>241</v>
      </c>
      <c r="J4165" s="54" t="s">
        <v>242</v>
      </c>
      <c r="K4165" s="54" t="s">
        <v>426</v>
      </c>
      <c r="L4165" s="54" t="s">
        <v>33</v>
      </c>
      <c r="M4165" s="54"/>
      <c r="N4165" s="54"/>
      <c r="O4165" s="54">
        <f>IFERROR(IFERROR(INDEX(VerifiedDeploymentLookup[],MATCH(M4165,Verified_Deployment_Type,0),2),INDEX(DeploymentLookup[],MATCH(N4165,Deployment_Type,0),2)),0)</f>
        <v>0</v>
      </c>
      <c r="P4165" s="54" t="s">
        <v>426</v>
      </c>
      <c r="Q4165" s="54">
        <f>INDEX(RegionLookup[],MATCH(P4165,Region,0),3)</f>
        <v>1</v>
      </c>
      <c r="R4165" s="54" t="s">
        <v>96</v>
      </c>
      <c r="S4165" s="58">
        <f>IFERROR(INDEX(CompanySizeLookup[],MATCH(R4165,of_Employees,0),2),2)</f>
        <v>3</v>
      </c>
      <c r="T4165" s="54"/>
      <c r="U4165" s="59">
        <v>30600</v>
      </c>
      <c r="V4165" s="59">
        <v>30600</v>
      </c>
      <c r="W4165" s="54" t="s">
        <v>35</v>
      </c>
      <c r="X4165" s="55">
        <v>43899</v>
      </c>
      <c r="Y4165" s="54" t="s">
        <v>191</v>
      </c>
      <c r="Z4165" s="54" t="str">
        <f>IFERROR(INDEX(IndustryLookup[],MATCH(Y4165,Industry,0),2),"Not Specified")</f>
        <v>Financial Services</v>
      </c>
      <c r="AA4165" s="54">
        <f>INDEX(MetaIndustryLookup[],MATCH(Z4165,Meta_Industry,0),2)</f>
        <v>4</v>
      </c>
      <c r="AB4165" s="54"/>
      <c r="AC4165" s="54"/>
      <c r="AD4165" s="54"/>
      <c r="AE4165" s="54">
        <f t="shared" si="131"/>
        <v>0</v>
      </c>
      <c r="AF4165" s="54"/>
      <c r="AG4165" s="54"/>
      <c r="AH4165" s="54"/>
      <c r="AI4165" s="54"/>
      <c r="AJ4165" s="54"/>
      <c r="AK4165" s="54"/>
      <c r="AL4165" s="54"/>
      <c r="AM4165" s="54"/>
      <c r="AN4165" s="54"/>
      <c r="AO4165" s="54"/>
      <c r="AP4165" s="54" t="s">
        <v>21171</v>
      </c>
      <c r="AQ4165" s="54"/>
      <c r="AR4165" s="54"/>
      <c r="AS4165" s="54"/>
      <c r="AT4165" s="54"/>
      <c r="AU4165" s="54"/>
      <c r="AV4165" s="54" t="s">
        <v>20069</v>
      </c>
      <c r="AW4165" s="54"/>
      <c r="AX4165" s="54"/>
      <c r="AY4165" s="54"/>
      <c r="AZ4165" s="54"/>
      <c r="BA4165" s="54"/>
      <c r="BB4165" s="54"/>
      <c r="BC4165" s="54"/>
      <c r="BD4165" s="54"/>
      <c r="BE4165" s="61"/>
      <c r="BF4165" s="1"/>
    </row>
    <row r="4166" spans="1:58" ht="16" customHeight="1">
      <c r="A4166" s="44" t="s">
        <v>20059</v>
      </c>
      <c r="B4166" s="45" t="s">
        <v>20060</v>
      </c>
      <c r="C4166" s="46">
        <v>43598</v>
      </c>
      <c r="D4166" s="47">
        <f t="shared" ca="1" si="130"/>
        <v>0.71232876712328763</v>
      </c>
      <c r="E4166" s="45" t="s">
        <v>27</v>
      </c>
      <c r="F4166" s="45">
        <f>IFERROR(INDEX(AccountStatusTable[],MATCH(E4166,Account_Status,0),2),3)</f>
        <v>1</v>
      </c>
      <c r="G4166" s="45" t="s">
        <v>236</v>
      </c>
      <c r="H4166" s="45" t="s">
        <v>228</v>
      </c>
      <c r="I4166" s="45" t="s">
        <v>402</v>
      </c>
      <c r="J4166" s="45" t="s">
        <v>190</v>
      </c>
      <c r="K4166" s="45" t="s">
        <v>108</v>
      </c>
      <c r="L4166" s="45" t="s">
        <v>33</v>
      </c>
      <c r="M4166" s="45" t="s">
        <v>66</v>
      </c>
      <c r="N4166" s="45" t="s">
        <v>34</v>
      </c>
      <c r="O4166" s="45">
        <f>IFERROR(IFERROR(INDEX(VerifiedDeploymentLookup[],MATCH(M4166,Verified_Deployment_Type,0),2),INDEX(DeploymentLookup[],MATCH(N4166,Deployment_Type,0),2)),0)</f>
        <v>1</v>
      </c>
      <c r="P4166" s="45" t="s">
        <v>109</v>
      </c>
      <c r="Q4166" s="45">
        <f>INDEX(RegionLookup[],MATCH(P4166,Region,0),3)</f>
        <v>1</v>
      </c>
      <c r="R4166" s="45" t="s">
        <v>296</v>
      </c>
      <c r="S4166" s="49">
        <f>IFERROR(INDEX(CompanySizeLookup[],MATCH(R4166,of_Employees,0),2),2)</f>
        <v>2</v>
      </c>
      <c r="T4166" s="45"/>
      <c r="U4166" s="50">
        <v>20736</v>
      </c>
      <c r="V4166" s="50">
        <v>15552</v>
      </c>
      <c r="W4166" s="45" t="s">
        <v>35</v>
      </c>
      <c r="X4166" s="46">
        <v>43920</v>
      </c>
      <c r="Y4166" s="45" t="s">
        <v>180</v>
      </c>
      <c r="Z4166" s="45" t="str">
        <f>IFERROR(INDEX(IndustryLookup[],MATCH(Y4166,Industry,0),2),"Not Specified")</f>
        <v>Services</v>
      </c>
      <c r="AA4166" s="45">
        <f>INDEX(MetaIndustryLookup[],MATCH(Z4166,Meta_Industry,0),2)</f>
        <v>34</v>
      </c>
      <c r="AB4166" s="45"/>
      <c r="AC4166" s="45"/>
      <c r="AD4166" s="45" t="s">
        <v>290</v>
      </c>
      <c r="AE4166" s="45">
        <f t="shared" si="131"/>
        <v>1</v>
      </c>
      <c r="AF4166" s="45"/>
      <c r="AG4166" s="50">
        <v>0</v>
      </c>
      <c r="AH4166" s="50">
        <v>0</v>
      </c>
      <c r="AI4166" s="45"/>
      <c r="AJ4166" s="51" t="s">
        <v>20061</v>
      </c>
      <c r="AK4166" s="45" t="s">
        <v>21365</v>
      </c>
      <c r="AL4166" s="45"/>
      <c r="AM4166" s="45"/>
      <c r="AN4166" s="45"/>
      <c r="AO4166" s="45">
        <v>2013</v>
      </c>
      <c r="AP4166" s="45" t="s">
        <v>21165</v>
      </c>
      <c r="AQ4166" s="45"/>
      <c r="AR4166" s="45"/>
      <c r="AS4166" s="45"/>
      <c r="AT4166" s="45"/>
      <c r="AU4166" s="50">
        <v>0</v>
      </c>
      <c r="AV4166" s="45" t="s">
        <v>20062</v>
      </c>
      <c r="AW4166" s="45">
        <v>6</v>
      </c>
      <c r="AX4166" s="45">
        <v>5</v>
      </c>
      <c r="AY4166" s="45">
        <v>2</v>
      </c>
      <c r="AZ4166" s="45" t="s">
        <v>77</v>
      </c>
      <c r="BA4166" s="45" t="s">
        <v>291</v>
      </c>
      <c r="BB4166" s="45" t="s">
        <v>289</v>
      </c>
      <c r="BC4166" s="45"/>
      <c r="BD4166" s="45" t="s">
        <v>292</v>
      </c>
      <c r="BE4166" s="52"/>
      <c r="BF4166" s="1"/>
    </row>
    <row r="4167" spans="1:58" ht="16" customHeight="1">
      <c r="A4167" s="53" t="s">
        <v>10454</v>
      </c>
      <c r="B4167" s="54" t="s">
        <v>10455</v>
      </c>
      <c r="C4167" s="55">
        <v>40321</v>
      </c>
      <c r="D4167" s="56">
        <f t="shared" ca="1" si="130"/>
        <v>9.6904109589041099</v>
      </c>
      <c r="E4167" s="54" t="s">
        <v>77</v>
      </c>
      <c r="F4167" s="54">
        <f>IFERROR(INDEX(AccountStatusTable[],MATCH(E4167,Account_Status,0),2),3)</f>
        <v>3</v>
      </c>
      <c r="G4167" s="54" t="s">
        <v>104</v>
      </c>
      <c r="H4167" s="54" t="s">
        <v>105</v>
      </c>
      <c r="I4167" s="54" t="s">
        <v>2121</v>
      </c>
      <c r="J4167" s="54" t="s">
        <v>365</v>
      </c>
      <c r="K4167" s="54" t="s">
        <v>108</v>
      </c>
      <c r="L4167" s="54" t="s">
        <v>33</v>
      </c>
      <c r="M4167" s="54" t="s">
        <v>34</v>
      </c>
      <c r="N4167" s="54" t="s">
        <v>34</v>
      </c>
      <c r="O4167" s="54">
        <f>IFERROR(IFERROR(INDEX(VerifiedDeploymentLookup[],MATCH(M4167,Verified_Deployment_Type,0),2),INDEX(DeploymentLookup[],MATCH(N4167,Deployment_Type,0),2)),0)</f>
        <v>0</v>
      </c>
      <c r="P4167" s="54" t="s">
        <v>109</v>
      </c>
      <c r="Q4167" s="54">
        <f>INDEX(RegionLookup[],MATCH(P4167,Region,0),3)</f>
        <v>1</v>
      </c>
      <c r="R4167" s="57">
        <v>18568</v>
      </c>
      <c r="S4167" s="58">
        <f>IFERROR(INDEX(CompanySizeLookup[],MATCH(R4167,of_Employees,0),2),2)</f>
        <v>2</v>
      </c>
      <c r="T4167" s="54"/>
      <c r="U4167" s="59">
        <v>6240</v>
      </c>
      <c r="V4167" s="59">
        <v>4680</v>
      </c>
      <c r="W4167" s="54" t="s">
        <v>35</v>
      </c>
      <c r="X4167" s="55">
        <v>44055</v>
      </c>
      <c r="Y4167" s="54" t="s">
        <v>557</v>
      </c>
      <c r="Z4167" s="54" t="str">
        <f>IFERROR(INDEX(IndustryLookup[],MATCH(Y4167,Industry,0),2),"Not Specified")</f>
        <v>Education</v>
      </c>
      <c r="AA4167" s="54">
        <f>INDEX(MetaIndustryLookup[],MATCH(Z4167,Meta_Industry,0),2)</f>
        <v>10</v>
      </c>
      <c r="AB4167" s="54"/>
      <c r="AC4167" s="54"/>
      <c r="AD4167" s="54" t="s">
        <v>111</v>
      </c>
      <c r="AE4167" s="54">
        <f t="shared" si="131"/>
        <v>1</v>
      </c>
      <c r="AF4167" s="54"/>
      <c r="AG4167" s="54"/>
      <c r="AH4167" s="54"/>
      <c r="AI4167" s="54"/>
      <c r="AJ4167" s="60" t="s">
        <v>10456</v>
      </c>
      <c r="AK4167" s="54"/>
      <c r="AL4167" s="54"/>
      <c r="AM4167" s="54"/>
      <c r="AN4167" s="54"/>
      <c r="AO4167" s="54"/>
      <c r="AP4167" s="54" t="s">
        <v>21165</v>
      </c>
      <c r="AQ4167" s="54"/>
      <c r="AR4167" s="54"/>
      <c r="AS4167" s="54"/>
      <c r="AT4167" s="54"/>
      <c r="AU4167" s="54"/>
      <c r="AV4167" s="54" t="s">
        <v>10457</v>
      </c>
      <c r="AW4167" s="54">
        <v>9</v>
      </c>
      <c r="AX4167" s="54">
        <v>16</v>
      </c>
      <c r="AY4167" s="54">
        <v>2</v>
      </c>
      <c r="AZ4167" s="54" t="s">
        <v>21176</v>
      </c>
      <c r="BA4167" s="54" t="s">
        <v>114</v>
      </c>
      <c r="BB4167" s="54" t="s">
        <v>115</v>
      </c>
      <c r="BC4167" s="54" t="s">
        <v>16451</v>
      </c>
      <c r="BD4167" s="54" t="s">
        <v>116</v>
      </c>
      <c r="BE4167" s="61"/>
      <c r="BF4167" s="1"/>
    </row>
    <row r="4168" spans="1:58" ht="16" customHeight="1">
      <c r="A4168" s="44" t="s">
        <v>20131</v>
      </c>
      <c r="B4168" s="45" t="s">
        <v>20132</v>
      </c>
      <c r="C4168" s="46">
        <v>42641</v>
      </c>
      <c r="D4168" s="47">
        <f t="shared" ca="1" si="130"/>
        <v>3.3342465753424659</v>
      </c>
      <c r="E4168" s="45" t="s">
        <v>27</v>
      </c>
      <c r="F4168" s="45">
        <f>IFERROR(INDEX(AccountStatusTable[],MATCH(E4168,Account_Status,0),2),3)</f>
        <v>1</v>
      </c>
      <c r="G4168" s="45" t="s">
        <v>62</v>
      </c>
      <c r="H4168" s="45" t="s">
        <v>63</v>
      </c>
      <c r="I4168" s="45" t="s">
        <v>264</v>
      </c>
      <c r="J4168" s="45" t="s">
        <v>42</v>
      </c>
      <c r="K4168" s="45" t="s">
        <v>134</v>
      </c>
      <c r="L4168" s="45" t="s">
        <v>33</v>
      </c>
      <c r="M4168" s="45" t="s">
        <v>34</v>
      </c>
      <c r="N4168" s="45"/>
      <c r="O4168" s="45">
        <f>IFERROR(IFERROR(INDEX(VerifiedDeploymentLookup[],MATCH(M4168,Verified_Deployment_Type,0),2),INDEX(DeploymentLookup[],MATCH(N4168,Deployment_Type,0),2)),0)</f>
        <v>0</v>
      </c>
      <c r="P4168" s="45" t="s">
        <v>67</v>
      </c>
      <c r="Q4168" s="45">
        <f>INDEX(RegionLookup[],MATCH(P4168,Region,0),3)</f>
        <v>2</v>
      </c>
      <c r="R4168" s="45" t="s">
        <v>366</v>
      </c>
      <c r="S4168" s="49">
        <f>IFERROR(INDEX(CompanySizeLookup[],MATCH(R4168,of_Employees,0),2),2)</f>
        <v>3</v>
      </c>
      <c r="T4168" s="45"/>
      <c r="U4168" s="50">
        <v>41347.360000000001</v>
      </c>
      <c r="V4168" s="50">
        <v>31010.52</v>
      </c>
      <c r="W4168" s="45" t="s">
        <v>35</v>
      </c>
      <c r="X4168" s="46">
        <v>44467</v>
      </c>
      <c r="Y4168" s="45" t="s">
        <v>699</v>
      </c>
      <c r="Z4168" s="45" t="str">
        <f>IFERROR(INDEX(IndustryLookup[],MATCH(Y4168,Industry,0),2),"Not Specified")</f>
        <v>Automotive</v>
      </c>
      <c r="AA4168" s="45">
        <f>INDEX(MetaIndustryLookup[],MATCH(Z4168,Meta_Industry,0),2)</f>
        <v>3</v>
      </c>
      <c r="AB4168" s="45"/>
      <c r="AC4168" s="45"/>
      <c r="AD4168" s="45" t="s">
        <v>136</v>
      </c>
      <c r="AE4168" s="45">
        <f t="shared" si="131"/>
        <v>1</v>
      </c>
      <c r="AF4168" s="51" t="s">
        <v>20133</v>
      </c>
      <c r="AG4168" s="45"/>
      <c r="AH4168" s="45"/>
      <c r="AI4168" s="45"/>
      <c r="AJ4168" s="51" t="s">
        <v>20134</v>
      </c>
      <c r="AK4168" s="45"/>
      <c r="AL4168" s="45"/>
      <c r="AM4168" s="45"/>
      <c r="AN4168" s="45"/>
      <c r="AO4168" s="45"/>
      <c r="AP4168" s="45" t="s">
        <v>21165</v>
      </c>
      <c r="AQ4168" s="45"/>
      <c r="AR4168" s="45"/>
      <c r="AS4168" s="45"/>
      <c r="AT4168" s="45"/>
      <c r="AU4168" s="45"/>
      <c r="AV4168" s="45" t="s">
        <v>20135</v>
      </c>
      <c r="AW4168" s="45">
        <v>9</v>
      </c>
      <c r="AX4168" s="45">
        <v>9</v>
      </c>
      <c r="AY4168" s="45">
        <v>4</v>
      </c>
      <c r="AZ4168" s="45" t="s">
        <v>1984</v>
      </c>
      <c r="BA4168" s="45" t="s">
        <v>140</v>
      </c>
      <c r="BB4168" s="45" t="s">
        <v>42</v>
      </c>
      <c r="BC4168" s="45"/>
      <c r="BD4168" s="45" t="s">
        <v>141</v>
      </c>
      <c r="BE4168" s="52"/>
      <c r="BF4168" s="1"/>
    </row>
    <row r="4169" spans="1:58" ht="16" customHeight="1">
      <c r="A4169" s="53" t="s">
        <v>10458</v>
      </c>
      <c r="B4169" s="54" t="s">
        <v>10459</v>
      </c>
      <c r="C4169" s="55">
        <v>39920</v>
      </c>
      <c r="D4169" s="56">
        <f t="shared" ca="1" si="130"/>
        <v>10.789041095890411</v>
      </c>
      <c r="E4169" s="54" t="s">
        <v>27</v>
      </c>
      <c r="F4169" s="54">
        <f>IFERROR(INDEX(AccountStatusTable[],MATCH(E4169,Account_Status,0),2),3)</f>
        <v>1</v>
      </c>
      <c r="G4169" s="54" t="s">
        <v>216</v>
      </c>
      <c r="H4169" s="54" t="s">
        <v>79</v>
      </c>
      <c r="I4169" s="54" t="s">
        <v>1047</v>
      </c>
      <c r="J4169" s="54" t="s">
        <v>42</v>
      </c>
      <c r="K4169" s="54" t="s">
        <v>218</v>
      </c>
      <c r="L4169" s="54" t="s">
        <v>33</v>
      </c>
      <c r="M4169" s="54" t="s">
        <v>34</v>
      </c>
      <c r="N4169" s="54" t="s">
        <v>34</v>
      </c>
      <c r="O4169" s="54">
        <f>IFERROR(IFERROR(INDEX(VerifiedDeploymentLookup[],MATCH(M4169,Verified_Deployment_Type,0),2),INDEX(DeploymentLookup[],MATCH(N4169,Deployment_Type,0),2)),0)</f>
        <v>0</v>
      </c>
      <c r="P4169" s="54" t="s">
        <v>67</v>
      </c>
      <c r="Q4169" s="54">
        <f>INDEX(RegionLookup[],MATCH(P4169,Region,0),3)</f>
        <v>2</v>
      </c>
      <c r="R4169" s="54" t="s">
        <v>52</v>
      </c>
      <c r="S4169" s="58">
        <f>IFERROR(INDEX(CompanySizeLookup[],MATCH(R4169,of_Employees,0),2),2)</f>
        <v>4</v>
      </c>
      <c r="T4169" s="54"/>
      <c r="U4169" s="59">
        <v>9552</v>
      </c>
      <c r="V4169" s="59">
        <v>9552</v>
      </c>
      <c r="W4169" s="54" t="s">
        <v>35</v>
      </c>
      <c r="X4169" s="55">
        <v>43965</v>
      </c>
      <c r="Y4169" s="54" t="s">
        <v>53</v>
      </c>
      <c r="Z4169" s="54" t="str">
        <f>IFERROR(INDEX(IndustryLookup[],MATCH(Y4169,Industry,0),2),"Not Specified")</f>
        <v>Retail and Consumer Goods</v>
      </c>
      <c r="AA4169" s="54">
        <f>INDEX(MetaIndustryLookup[],MATCH(Z4169,Meta_Industry,0),2)</f>
        <v>33</v>
      </c>
      <c r="AB4169" s="54"/>
      <c r="AC4169" s="54"/>
      <c r="AD4169" s="54"/>
      <c r="AE4169" s="54">
        <f t="shared" si="131"/>
        <v>0</v>
      </c>
      <c r="AF4169" s="54" t="s">
        <v>10460</v>
      </c>
      <c r="AG4169" s="54"/>
      <c r="AH4169" s="54"/>
      <c r="AI4169" s="54"/>
      <c r="AJ4169" s="54" t="s">
        <v>10461</v>
      </c>
      <c r="AK4169" s="54" t="s">
        <v>21364</v>
      </c>
      <c r="AL4169" s="54"/>
      <c r="AM4169" s="54" t="s">
        <v>21363</v>
      </c>
      <c r="AN4169" s="54"/>
      <c r="AO4169" s="54"/>
      <c r="AP4169" s="54" t="s">
        <v>21171</v>
      </c>
      <c r="AQ4169" s="54"/>
      <c r="AR4169" s="54"/>
      <c r="AS4169" s="54"/>
      <c r="AT4169" s="54"/>
      <c r="AU4169" s="54"/>
      <c r="AV4169" s="54" t="s">
        <v>10462</v>
      </c>
      <c r="AW4169" s="54"/>
      <c r="AX4169" s="54"/>
      <c r="AY4169" s="54"/>
      <c r="AZ4169" s="54"/>
      <c r="BA4169" s="54"/>
      <c r="BB4169" s="54"/>
      <c r="BC4169" s="54"/>
      <c r="BD4169" s="54"/>
      <c r="BE4169" s="61"/>
      <c r="BF4169" s="1"/>
    </row>
    <row r="4170" spans="1:58" ht="16" customHeight="1">
      <c r="A4170" s="44" t="s">
        <v>20074</v>
      </c>
      <c r="B4170" s="45" t="s">
        <v>20075</v>
      </c>
      <c r="C4170" s="46">
        <v>43649</v>
      </c>
      <c r="D4170" s="47">
        <f t="shared" ca="1" si="130"/>
        <v>0.57260273972602738</v>
      </c>
      <c r="E4170" s="45" t="s">
        <v>77</v>
      </c>
      <c r="F4170" s="45">
        <f>IFERROR(INDEX(AccountStatusTable[],MATCH(E4170,Account_Status,0),2),3)</f>
        <v>3</v>
      </c>
      <c r="G4170" s="45" t="s">
        <v>119</v>
      </c>
      <c r="H4170" s="45" t="s">
        <v>91</v>
      </c>
      <c r="I4170" s="45" t="s">
        <v>3003</v>
      </c>
      <c r="J4170" s="45" t="s">
        <v>20076</v>
      </c>
      <c r="K4170" s="45" t="s">
        <v>3004</v>
      </c>
      <c r="L4170" s="45" t="s">
        <v>33</v>
      </c>
      <c r="M4170" s="45" t="s">
        <v>66</v>
      </c>
      <c r="N4170" s="45" t="s">
        <v>34</v>
      </c>
      <c r="O4170" s="45">
        <f>IFERROR(IFERROR(INDEX(VerifiedDeploymentLookup[],MATCH(M4170,Verified_Deployment_Type,0),2),INDEX(DeploymentLookup[],MATCH(N4170,Deployment_Type,0),2)),0)</f>
        <v>1</v>
      </c>
      <c r="P4170" s="45" t="s">
        <v>95</v>
      </c>
      <c r="Q4170" s="45">
        <f>INDEX(RegionLookup[],MATCH(P4170,Region,0),3)</f>
        <v>4</v>
      </c>
      <c r="R4170" s="48">
        <v>18568</v>
      </c>
      <c r="S4170" s="49">
        <f>IFERROR(INDEX(CompanySizeLookup[],MATCH(R4170,of_Employees,0),2),2)</f>
        <v>2</v>
      </c>
      <c r="T4170" s="45"/>
      <c r="U4170" s="50">
        <v>2478.6</v>
      </c>
      <c r="V4170" s="50">
        <v>1982.88</v>
      </c>
      <c r="W4170" s="45" t="s">
        <v>35</v>
      </c>
      <c r="X4170" s="46">
        <v>44015</v>
      </c>
      <c r="Y4170" s="45" t="s">
        <v>123</v>
      </c>
      <c r="Z4170" s="45" t="str">
        <f>IFERROR(INDEX(IndustryLookup[],MATCH(Y4170,Industry,0),2),"Not Specified")</f>
        <v>Telecommunications</v>
      </c>
      <c r="AA4170" s="45">
        <f>INDEX(MetaIndustryLookup[],MATCH(Z4170,Meta_Industry,0),2)</f>
        <v>37</v>
      </c>
      <c r="AB4170" s="45"/>
      <c r="AC4170" s="45"/>
      <c r="AD4170" s="45" t="s">
        <v>303</v>
      </c>
      <c r="AE4170" s="45">
        <f t="shared" si="131"/>
        <v>1</v>
      </c>
      <c r="AF4170" s="45"/>
      <c r="AG4170" s="45"/>
      <c r="AH4170" s="45"/>
      <c r="AI4170" s="45"/>
      <c r="AJ4170" s="45"/>
      <c r="AK4170" s="45"/>
      <c r="AL4170" s="45"/>
      <c r="AM4170" s="45"/>
      <c r="AN4170" s="45"/>
      <c r="AO4170" s="45"/>
      <c r="AP4170" s="45" t="s">
        <v>21165</v>
      </c>
      <c r="AQ4170" s="45"/>
      <c r="AR4170" s="45"/>
      <c r="AS4170" s="45"/>
      <c r="AT4170" s="45"/>
      <c r="AU4170" s="45"/>
      <c r="AV4170" s="45" t="s">
        <v>20077</v>
      </c>
      <c r="AW4170" s="45"/>
      <c r="AX4170" s="45"/>
      <c r="AY4170" s="45"/>
      <c r="AZ4170" s="45"/>
      <c r="BA4170" s="45" t="s">
        <v>306</v>
      </c>
      <c r="BB4170" s="45" t="s">
        <v>42</v>
      </c>
      <c r="BC4170" s="45"/>
      <c r="BD4170" s="45"/>
      <c r="BE4170" s="52"/>
      <c r="BF4170" s="1"/>
    </row>
    <row r="4171" spans="1:58" ht="16" customHeight="1">
      <c r="A4171" s="53" t="s">
        <v>20123</v>
      </c>
      <c r="B4171" s="54" t="s">
        <v>20124</v>
      </c>
      <c r="C4171" s="55">
        <v>42689</v>
      </c>
      <c r="D4171" s="56">
        <f t="shared" ca="1" si="130"/>
        <v>3.2027397260273971</v>
      </c>
      <c r="E4171" s="54" t="s">
        <v>27</v>
      </c>
      <c r="F4171" s="54">
        <f>IFERROR(INDEX(AccountStatusTable[],MATCH(E4171,Account_Status,0),2),3)</f>
        <v>1</v>
      </c>
      <c r="G4171" s="54" t="s">
        <v>211</v>
      </c>
      <c r="H4171" s="54" t="s">
        <v>228</v>
      </c>
      <c r="I4171" s="54" t="s">
        <v>15768</v>
      </c>
      <c r="J4171" s="54" t="s">
        <v>196</v>
      </c>
      <c r="K4171" s="54" t="s">
        <v>108</v>
      </c>
      <c r="L4171" s="54" t="s">
        <v>33</v>
      </c>
      <c r="M4171" s="54" t="s">
        <v>66</v>
      </c>
      <c r="N4171" s="54" t="s">
        <v>34</v>
      </c>
      <c r="O4171" s="54">
        <f>IFERROR(IFERROR(INDEX(VerifiedDeploymentLookup[],MATCH(M4171,Verified_Deployment_Type,0),2),INDEX(DeploymentLookup[],MATCH(N4171,Deployment_Type,0),2)),0)</f>
        <v>1</v>
      </c>
      <c r="P4171" s="54" t="s">
        <v>109</v>
      </c>
      <c r="Q4171" s="54">
        <f>INDEX(RegionLookup[],MATCH(P4171,Region,0),3)</f>
        <v>1</v>
      </c>
      <c r="R4171" s="57">
        <v>18568</v>
      </c>
      <c r="S4171" s="58">
        <f>IFERROR(INDEX(CompanySizeLookup[],MATCH(R4171,of_Employees,0),2),2)</f>
        <v>2</v>
      </c>
      <c r="T4171" s="54"/>
      <c r="U4171" s="59">
        <v>6240</v>
      </c>
      <c r="V4171" s="59">
        <v>6240</v>
      </c>
      <c r="W4171" s="54" t="s">
        <v>35</v>
      </c>
      <c r="X4171" s="55">
        <v>44150</v>
      </c>
      <c r="Y4171" s="54" t="s">
        <v>219</v>
      </c>
      <c r="Z4171" s="54" t="str">
        <f>IFERROR(INDEX(IndustryLookup[],MATCH(Y4171,Industry,0),2),"Not Specified")</f>
        <v>Construction</v>
      </c>
      <c r="AA4171" s="54">
        <f>INDEX(MetaIndustryLookup[],MATCH(Z4171,Meta_Industry,0),2)</f>
        <v>7</v>
      </c>
      <c r="AB4171" s="54"/>
      <c r="AC4171" s="54"/>
      <c r="AD4171" s="54"/>
      <c r="AE4171" s="54">
        <f t="shared" si="131"/>
        <v>0</v>
      </c>
      <c r="AF4171" s="54"/>
      <c r="AG4171" s="59">
        <v>0</v>
      </c>
      <c r="AH4171" s="59">
        <v>0</v>
      </c>
      <c r="AI4171" s="54"/>
      <c r="AJ4171" s="60" t="s">
        <v>20125</v>
      </c>
      <c r="AK4171" s="54"/>
      <c r="AL4171" s="54"/>
      <c r="AM4171" s="54"/>
      <c r="AN4171" s="54"/>
      <c r="AO4171" s="54"/>
      <c r="AP4171" s="54" t="s">
        <v>21171</v>
      </c>
      <c r="AQ4171" s="54"/>
      <c r="AR4171" s="54"/>
      <c r="AS4171" s="54"/>
      <c r="AT4171" s="54"/>
      <c r="AU4171" s="59">
        <v>0</v>
      </c>
      <c r="AV4171" s="54" t="s">
        <v>20126</v>
      </c>
      <c r="AW4171" s="54"/>
      <c r="AX4171" s="54"/>
      <c r="AY4171" s="54"/>
      <c r="AZ4171" s="54"/>
      <c r="BA4171" s="54"/>
      <c r="BB4171" s="54"/>
      <c r="BC4171" s="54"/>
      <c r="BD4171" s="54"/>
      <c r="BE4171" s="61"/>
      <c r="BF4171" s="1"/>
    </row>
    <row r="4172" spans="1:58" ht="16" customHeight="1">
      <c r="A4172" s="44" t="s">
        <v>1392</v>
      </c>
      <c r="B4172" s="45" t="s">
        <v>1393</v>
      </c>
      <c r="C4172" s="46">
        <v>41982</v>
      </c>
      <c r="D4172" s="47">
        <f t="shared" ca="1" si="130"/>
        <v>5.13972602739726</v>
      </c>
      <c r="E4172" s="45" t="s">
        <v>27</v>
      </c>
      <c r="F4172" s="45">
        <f>IFERROR(INDEX(AccountStatusTable[],MATCH(E4172,Account_Status,0),2),3)</f>
        <v>1</v>
      </c>
      <c r="G4172" s="45" t="s">
        <v>236</v>
      </c>
      <c r="H4172" s="45" t="s">
        <v>188</v>
      </c>
      <c r="I4172" s="45" t="s">
        <v>1394</v>
      </c>
      <c r="J4172" s="45" t="s">
        <v>936</v>
      </c>
      <c r="K4172" s="45" t="s">
        <v>426</v>
      </c>
      <c r="L4172" s="45" t="s">
        <v>33</v>
      </c>
      <c r="M4172" s="45" t="s">
        <v>66</v>
      </c>
      <c r="N4172" s="45" t="s">
        <v>34</v>
      </c>
      <c r="O4172" s="45">
        <f>IFERROR(IFERROR(INDEX(VerifiedDeploymentLookup[],MATCH(M4172,Verified_Deployment_Type,0),2),INDEX(DeploymentLookup[],MATCH(N4172,Deployment_Type,0),2)),0)</f>
        <v>1</v>
      </c>
      <c r="P4172" s="45" t="s">
        <v>426</v>
      </c>
      <c r="Q4172" s="45">
        <f>INDEX(RegionLookup[],MATCH(P4172,Region,0),3)</f>
        <v>1</v>
      </c>
      <c r="R4172" s="48">
        <v>18568</v>
      </c>
      <c r="S4172" s="49">
        <f>IFERROR(INDEX(CompanySizeLookup[],MATCH(R4172,of_Employees,0),2),2)</f>
        <v>2</v>
      </c>
      <c r="T4172" s="45">
        <v>47</v>
      </c>
      <c r="U4172" s="50">
        <v>9600</v>
      </c>
      <c r="V4172" s="50">
        <v>7680</v>
      </c>
      <c r="W4172" s="45" t="s">
        <v>35</v>
      </c>
      <c r="X4172" s="46">
        <v>44174</v>
      </c>
      <c r="Y4172" s="45" t="s">
        <v>231</v>
      </c>
      <c r="Z4172" s="45" t="str">
        <f>IFERROR(INDEX(IndustryLookup[],MATCH(Y4172,Industry,0),2),"Not Specified")</f>
        <v>Manufacturing</v>
      </c>
      <c r="AA4172" s="45">
        <f>INDEX(MetaIndustryLookup[],MATCH(Z4172,Meta_Industry,0),2)</f>
        <v>11</v>
      </c>
      <c r="AB4172" s="45"/>
      <c r="AC4172" s="45">
        <v>2394</v>
      </c>
      <c r="AD4172" s="45" t="s">
        <v>239</v>
      </c>
      <c r="AE4172" s="45">
        <f t="shared" si="131"/>
        <v>1</v>
      </c>
      <c r="AF4172" s="45"/>
      <c r="AG4172" s="45"/>
      <c r="AH4172" s="45"/>
      <c r="AI4172" s="45"/>
      <c r="AJ4172" s="51" t="s">
        <v>1395</v>
      </c>
      <c r="AK4172" s="45"/>
      <c r="AL4172" s="45"/>
      <c r="AM4172" s="45"/>
      <c r="AN4172" s="45"/>
      <c r="AO4172" s="45"/>
      <c r="AP4172" s="45" t="s">
        <v>21165</v>
      </c>
      <c r="AQ4172" s="45"/>
      <c r="AR4172" s="45"/>
      <c r="AS4172" s="45"/>
      <c r="AT4172" s="45">
        <v>2394</v>
      </c>
      <c r="AU4172" s="45"/>
      <c r="AV4172" s="45" t="s">
        <v>1396</v>
      </c>
      <c r="AW4172" s="45">
        <v>4</v>
      </c>
      <c r="AX4172" s="45">
        <v>2</v>
      </c>
      <c r="AY4172" s="45">
        <v>2</v>
      </c>
      <c r="AZ4172" s="45"/>
      <c r="BA4172" s="45" t="s">
        <v>241</v>
      </c>
      <c r="BB4172" s="45" t="s">
        <v>242</v>
      </c>
      <c r="BC4172" s="45"/>
      <c r="BD4172" s="45" t="s">
        <v>243</v>
      </c>
      <c r="BE4172" s="52"/>
      <c r="BF4172" s="1"/>
    </row>
    <row r="4173" spans="1:58" ht="16" customHeight="1">
      <c r="A4173" s="53" t="s">
        <v>20113</v>
      </c>
      <c r="B4173" s="54" t="s">
        <v>20114</v>
      </c>
      <c r="C4173" s="55">
        <v>41990</v>
      </c>
      <c r="D4173" s="56">
        <f t="shared" ca="1" si="130"/>
        <v>5.117808219178082</v>
      </c>
      <c r="E4173" s="54" t="s">
        <v>77</v>
      </c>
      <c r="F4173" s="54">
        <f>IFERROR(INDEX(AccountStatusTable[],MATCH(E4173,Account_Status,0),2),3)</f>
        <v>3</v>
      </c>
      <c r="G4173" s="54" t="s">
        <v>78</v>
      </c>
      <c r="H4173" s="54" t="s">
        <v>278</v>
      </c>
      <c r="I4173" s="54" t="s">
        <v>20115</v>
      </c>
      <c r="J4173" s="54"/>
      <c r="K4173" s="54" t="s">
        <v>596</v>
      </c>
      <c r="L4173" s="54" t="s">
        <v>33</v>
      </c>
      <c r="M4173" s="54" t="s">
        <v>34</v>
      </c>
      <c r="N4173" s="54"/>
      <c r="O4173" s="54">
        <f>IFERROR(IFERROR(INDEX(VerifiedDeploymentLookup[],MATCH(M4173,Verified_Deployment_Type,0),2),INDEX(DeploymentLookup[],MATCH(N4173,Deployment_Type,0),2)),0)</f>
        <v>0</v>
      </c>
      <c r="P4173" s="54" t="s">
        <v>67</v>
      </c>
      <c r="Q4173" s="54">
        <f>INDEX(RegionLookup[],MATCH(P4173,Region,0),3)</f>
        <v>2</v>
      </c>
      <c r="R4173" s="57">
        <v>18568</v>
      </c>
      <c r="S4173" s="58">
        <f>IFERROR(INDEX(CompanySizeLookup[],MATCH(R4173,of_Employees,0),2),2)</f>
        <v>2</v>
      </c>
      <c r="T4173" s="54">
        <v>22</v>
      </c>
      <c r="U4173" s="59">
        <v>16224</v>
      </c>
      <c r="V4173" s="59">
        <v>12979.2</v>
      </c>
      <c r="W4173" s="54" t="s">
        <v>35</v>
      </c>
      <c r="X4173" s="55">
        <v>44182</v>
      </c>
      <c r="Y4173" s="54" t="s">
        <v>53</v>
      </c>
      <c r="Z4173" s="54" t="str">
        <f>IFERROR(INDEX(IndustryLookup[],MATCH(Y4173,Industry,0),2),"Not Specified")</f>
        <v>Retail and Consumer Goods</v>
      </c>
      <c r="AA4173" s="54">
        <f>INDEX(MetaIndustryLookup[],MATCH(Z4173,Meta_Industry,0),2)</f>
        <v>33</v>
      </c>
      <c r="AB4173" s="54"/>
      <c r="AC4173" s="54">
        <v>5074</v>
      </c>
      <c r="AD4173" s="54" t="s">
        <v>2019</v>
      </c>
      <c r="AE4173" s="54">
        <f t="shared" si="131"/>
        <v>1</v>
      </c>
      <c r="AF4173" s="54" t="s">
        <v>20116</v>
      </c>
      <c r="AG4173" s="54"/>
      <c r="AH4173" s="54"/>
      <c r="AI4173" s="54"/>
      <c r="AJ4173" s="54"/>
      <c r="AK4173" s="54"/>
      <c r="AL4173" s="54"/>
      <c r="AM4173" s="54"/>
      <c r="AN4173" s="54"/>
      <c r="AO4173" s="54"/>
      <c r="AP4173" s="54" t="s">
        <v>21165</v>
      </c>
      <c r="AQ4173" s="54"/>
      <c r="AR4173" s="54"/>
      <c r="AS4173" s="54"/>
      <c r="AT4173" s="54">
        <v>5074</v>
      </c>
      <c r="AU4173" s="54"/>
      <c r="AV4173" s="54" t="s">
        <v>20117</v>
      </c>
      <c r="AW4173" s="54">
        <v>3</v>
      </c>
      <c r="AX4173" s="54">
        <v>4</v>
      </c>
      <c r="AY4173" s="54">
        <v>3</v>
      </c>
      <c r="AZ4173" s="54" t="s">
        <v>4096</v>
      </c>
      <c r="BA4173" s="54" t="s">
        <v>2020</v>
      </c>
      <c r="BB4173" s="54" t="s">
        <v>42</v>
      </c>
      <c r="BC4173" s="54"/>
      <c r="BD4173" s="54" t="s">
        <v>2021</v>
      </c>
      <c r="BE4173" s="61"/>
      <c r="BF4173" s="1"/>
    </row>
    <row r="4174" spans="1:58" ht="16" customHeight="1">
      <c r="A4174" s="44" t="s">
        <v>10463</v>
      </c>
      <c r="B4174" s="45" t="s">
        <v>10464</v>
      </c>
      <c r="C4174" s="46">
        <v>41775</v>
      </c>
      <c r="D4174" s="47">
        <f t="shared" ca="1" si="130"/>
        <v>5.7068493150684931</v>
      </c>
      <c r="E4174" s="45" t="s">
        <v>27</v>
      </c>
      <c r="F4174" s="45">
        <f>IFERROR(INDEX(AccountStatusTable[],MATCH(E4174,Account_Status,0),2),3)</f>
        <v>1</v>
      </c>
      <c r="G4174" s="45" t="s">
        <v>78</v>
      </c>
      <c r="H4174" s="45" t="s">
        <v>79</v>
      </c>
      <c r="I4174" s="45" t="s">
        <v>984</v>
      </c>
      <c r="J4174" s="45"/>
      <c r="K4174" s="45" t="s">
        <v>218</v>
      </c>
      <c r="L4174" s="45" t="s">
        <v>33</v>
      </c>
      <c r="M4174" s="45" t="s">
        <v>34</v>
      </c>
      <c r="N4174" s="45" t="s">
        <v>34</v>
      </c>
      <c r="O4174" s="45">
        <f>IFERROR(IFERROR(INDEX(VerifiedDeploymentLookup[],MATCH(M4174,Verified_Deployment_Type,0),2),INDEX(DeploymentLookup[],MATCH(N4174,Deployment_Type,0),2)),0)</f>
        <v>0</v>
      </c>
      <c r="P4174" s="45" t="s">
        <v>67</v>
      </c>
      <c r="Q4174" s="45">
        <f>INDEX(RegionLookup[],MATCH(P4174,Region,0),3)</f>
        <v>2</v>
      </c>
      <c r="R4174" s="48">
        <v>18568</v>
      </c>
      <c r="S4174" s="49">
        <f>IFERROR(INDEX(CompanySizeLookup[],MATCH(R4174,of_Employees,0),2),2)</f>
        <v>2</v>
      </c>
      <c r="T4174" s="45">
        <v>1</v>
      </c>
      <c r="U4174" s="50">
        <v>20592</v>
      </c>
      <c r="V4174" s="50">
        <v>16473.599999999999</v>
      </c>
      <c r="W4174" s="45" t="s">
        <v>35</v>
      </c>
      <c r="X4174" s="46">
        <v>43967</v>
      </c>
      <c r="Y4174" s="45" t="s">
        <v>191</v>
      </c>
      <c r="Z4174" s="45" t="str">
        <f>IFERROR(INDEX(IndustryLookup[],MATCH(Y4174,Industry,0),2),"Not Specified")</f>
        <v>Financial Services</v>
      </c>
      <c r="AA4174" s="45">
        <f>INDEX(MetaIndustryLookup[],MATCH(Z4174,Meta_Industry,0),2)</f>
        <v>4</v>
      </c>
      <c r="AB4174" s="45"/>
      <c r="AC4174" s="45">
        <v>1531</v>
      </c>
      <c r="AD4174" s="45" t="s">
        <v>2746</v>
      </c>
      <c r="AE4174" s="45">
        <f t="shared" si="131"/>
        <v>1</v>
      </c>
      <c r="AF4174" s="51" t="s">
        <v>10465</v>
      </c>
      <c r="AG4174" s="45"/>
      <c r="AH4174" s="45"/>
      <c r="AI4174" s="45"/>
      <c r="AJ4174" s="45"/>
      <c r="AK4174" s="45"/>
      <c r="AL4174" s="45"/>
      <c r="AM4174" s="45"/>
      <c r="AN4174" s="45"/>
      <c r="AO4174" s="45"/>
      <c r="AP4174" s="45" t="s">
        <v>21165</v>
      </c>
      <c r="AQ4174" s="45"/>
      <c r="AR4174" s="45"/>
      <c r="AS4174" s="45"/>
      <c r="AT4174" s="45">
        <v>1531</v>
      </c>
      <c r="AU4174" s="45"/>
      <c r="AV4174" s="45" t="s">
        <v>10466</v>
      </c>
      <c r="AW4174" s="45">
        <v>2</v>
      </c>
      <c r="AX4174" s="45">
        <v>5</v>
      </c>
      <c r="AY4174" s="45">
        <v>1</v>
      </c>
      <c r="AZ4174" s="45"/>
      <c r="BA4174" s="45" t="s">
        <v>1047</v>
      </c>
      <c r="BB4174" s="45" t="s">
        <v>42</v>
      </c>
      <c r="BC4174" s="45"/>
      <c r="BD4174" s="45" t="s">
        <v>2747</v>
      </c>
      <c r="BE4174" s="52"/>
      <c r="BF4174" s="1"/>
    </row>
    <row r="4175" spans="1:58" ht="16" customHeight="1">
      <c r="A4175" s="53" t="s">
        <v>20070</v>
      </c>
      <c r="B4175" s="54" t="s">
        <v>20071</v>
      </c>
      <c r="C4175" s="55">
        <v>42850</v>
      </c>
      <c r="D4175" s="56">
        <f t="shared" ca="1" si="130"/>
        <v>2.7616438356164386</v>
      </c>
      <c r="E4175" s="54" t="s">
        <v>27</v>
      </c>
      <c r="F4175" s="54">
        <f>IFERROR(INDEX(AccountStatusTable[],MATCH(E4175,Account_Status,0),2),3)</f>
        <v>1</v>
      </c>
      <c r="G4175" s="54" t="s">
        <v>78</v>
      </c>
      <c r="H4175" s="54" t="s">
        <v>79</v>
      </c>
      <c r="I4175" s="54" t="s">
        <v>20072</v>
      </c>
      <c r="J4175" s="54" t="s">
        <v>42</v>
      </c>
      <c r="K4175" s="54" t="s">
        <v>644</v>
      </c>
      <c r="L4175" s="54" t="s">
        <v>33</v>
      </c>
      <c r="M4175" s="54" t="s">
        <v>34</v>
      </c>
      <c r="N4175" s="54"/>
      <c r="O4175" s="54">
        <f>IFERROR(IFERROR(INDEX(VerifiedDeploymentLookup[],MATCH(M4175,Verified_Deployment_Type,0),2),INDEX(DeploymentLookup[],MATCH(N4175,Deployment_Type,0),2)),0)</f>
        <v>0</v>
      </c>
      <c r="P4175" s="54" t="s">
        <v>67</v>
      </c>
      <c r="Q4175" s="54">
        <f>INDEX(RegionLookup[],MATCH(P4175,Region,0),3)</f>
        <v>2</v>
      </c>
      <c r="R4175" s="57">
        <v>18568</v>
      </c>
      <c r="S4175" s="58">
        <f>IFERROR(INDEX(CompanySizeLookup[],MATCH(R4175,of_Employees,0),2),2)</f>
        <v>2</v>
      </c>
      <c r="T4175" s="54"/>
      <c r="U4175" s="59">
        <v>7488</v>
      </c>
      <c r="V4175" s="59">
        <v>5616</v>
      </c>
      <c r="W4175" s="54" t="s">
        <v>35</v>
      </c>
      <c r="X4175" s="55">
        <v>45041</v>
      </c>
      <c r="Y4175" s="54" t="s">
        <v>180</v>
      </c>
      <c r="Z4175" s="54" t="str">
        <f>IFERROR(INDEX(IndustryLookup[],MATCH(Y4175,Industry,0),2),"Not Specified")</f>
        <v>Services</v>
      </c>
      <c r="AA4175" s="54">
        <f>INDEX(MetaIndustryLookup[],MATCH(Z4175,Meta_Industry,0),2)</f>
        <v>34</v>
      </c>
      <c r="AB4175" s="54"/>
      <c r="AC4175" s="54"/>
      <c r="AD4175" s="54" t="s">
        <v>646</v>
      </c>
      <c r="AE4175" s="54">
        <f t="shared" si="131"/>
        <v>1</v>
      </c>
      <c r="AF4175" s="54"/>
      <c r="AG4175" s="59">
        <v>0</v>
      </c>
      <c r="AH4175" s="59">
        <v>0</v>
      </c>
      <c r="AI4175" s="54"/>
      <c r="AJ4175" s="54"/>
      <c r="AK4175" s="54"/>
      <c r="AL4175" s="54"/>
      <c r="AM4175" s="54"/>
      <c r="AN4175" s="54"/>
      <c r="AO4175" s="54"/>
      <c r="AP4175" s="54" t="s">
        <v>21165</v>
      </c>
      <c r="AQ4175" s="54"/>
      <c r="AR4175" s="54"/>
      <c r="AS4175" s="54"/>
      <c r="AT4175" s="54"/>
      <c r="AU4175" s="59">
        <v>0</v>
      </c>
      <c r="AV4175" s="54" t="s">
        <v>20073</v>
      </c>
      <c r="AW4175" s="54">
        <v>10</v>
      </c>
      <c r="AX4175" s="54">
        <v>13</v>
      </c>
      <c r="AY4175" s="54">
        <v>2</v>
      </c>
      <c r="AZ4175" s="54" t="s">
        <v>1984</v>
      </c>
      <c r="BA4175" s="54" t="s">
        <v>649</v>
      </c>
      <c r="BB4175" s="54" t="s">
        <v>42</v>
      </c>
      <c r="BC4175" s="54"/>
      <c r="BD4175" s="54" t="s">
        <v>650</v>
      </c>
      <c r="BE4175" s="61"/>
      <c r="BF4175" s="1"/>
    </row>
    <row r="4176" spans="1:58" ht="16" customHeight="1">
      <c r="A4176" s="44" t="s">
        <v>3163</v>
      </c>
      <c r="B4176" s="45" t="s">
        <v>3164</v>
      </c>
      <c r="C4176" s="46">
        <v>40350</v>
      </c>
      <c r="D4176" s="47">
        <f t="shared" ca="1" si="130"/>
        <v>9.6109589041095891</v>
      </c>
      <c r="E4176" s="45" t="s">
        <v>77</v>
      </c>
      <c r="F4176" s="45">
        <f>IFERROR(INDEX(AccountStatusTable[],MATCH(E4176,Account_Status,0),2),3)</f>
        <v>3</v>
      </c>
      <c r="G4176" s="45" t="s">
        <v>216</v>
      </c>
      <c r="H4176" s="45" t="s">
        <v>79</v>
      </c>
      <c r="I4176" s="45" t="s">
        <v>1047</v>
      </c>
      <c r="J4176" s="45" t="s">
        <v>42</v>
      </c>
      <c r="K4176" s="45" t="s">
        <v>218</v>
      </c>
      <c r="L4176" s="45" t="s">
        <v>33</v>
      </c>
      <c r="M4176" s="45" t="s">
        <v>34</v>
      </c>
      <c r="N4176" s="45" t="s">
        <v>34</v>
      </c>
      <c r="O4176" s="45">
        <f>IFERROR(IFERROR(INDEX(VerifiedDeploymentLookup[],MATCH(M4176,Verified_Deployment_Type,0),2),INDEX(DeploymentLookup[],MATCH(N4176,Deployment_Type,0),2)),0)</f>
        <v>0</v>
      </c>
      <c r="P4176" s="45" t="s">
        <v>67</v>
      </c>
      <c r="Q4176" s="45">
        <f>INDEX(RegionLookup[],MATCH(P4176,Region,0),3)</f>
        <v>2</v>
      </c>
      <c r="R4176" s="45" t="s">
        <v>366</v>
      </c>
      <c r="S4176" s="49">
        <f>IFERROR(INDEX(CompanySizeLookup[],MATCH(R4176,of_Employees,0),2),2)</f>
        <v>3</v>
      </c>
      <c r="T4176" s="45">
        <v>102</v>
      </c>
      <c r="U4176" s="50">
        <v>30326.400000000001</v>
      </c>
      <c r="V4176" s="50">
        <v>22744.799999999999</v>
      </c>
      <c r="W4176" s="45" t="s">
        <v>35</v>
      </c>
      <c r="X4176" s="46">
        <v>44734</v>
      </c>
      <c r="Y4176" s="45" t="s">
        <v>36</v>
      </c>
      <c r="Z4176" s="45" t="str">
        <f>IFERROR(INDEX(IndustryLookup[],MATCH(Y4176,Industry,0),2),"Not Specified")</f>
        <v>Information and Communication Technology (ICT)</v>
      </c>
      <c r="AA4176" s="45">
        <f>INDEX(MetaIndustryLookup[],MATCH(Z4176,Meta_Industry,0),2)</f>
        <v>23</v>
      </c>
      <c r="AB4176" s="45"/>
      <c r="AC4176" s="45">
        <v>7379</v>
      </c>
      <c r="AD4176" s="45" t="s">
        <v>983</v>
      </c>
      <c r="AE4176" s="45">
        <f t="shared" si="131"/>
        <v>1</v>
      </c>
      <c r="AF4176" s="45" t="s">
        <v>3165</v>
      </c>
      <c r="AG4176" s="45"/>
      <c r="AH4176" s="45"/>
      <c r="AI4176" s="45"/>
      <c r="AJ4176" s="45"/>
      <c r="AK4176" s="45"/>
      <c r="AL4176" s="45"/>
      <c r="AM4176" s="45"/>
      <c r="AN4176" s="45"/>
      <c r="AO4176" s="45"/>
      <c r="AP4176" s="45" t="s">
        <v>21165</v>
      </c>
      <c r="AQ4176" s="45"/>
      <c r="AR4176" s="45"/>
      <c r="AS4176" s="45"/>
      <c r="AT4176" s="45">
        <v>7379</v>
      </c>
      <c r="AU4176" s="45"/>
      <c r="AV4176" s="45" t="s">
        <v>3166</v>
      </c>
      <c r="AW4176" s="45"/>
      <c r="AX4176" s="45"/>
      <c r="AY4176" s="45"/>
      <c r="AZ4176" s="45"/>
      <c r="BA4176" s="45" t="s">
        <v>984</v>
      </c>
      <c r="BB4176" s="45" t="s">
        <v>42</v>
      </c>
      <c r="BC4176" s="45"/>
      <c r="BD4176" s="45" t="s">
        <v>985</v>
      </c>
      <c r="BE4176" s="52"/>
      <c r="BF4176" s="1"/>
    </row>
    <row r="4177" spans="1:58" ht="16" customHeight="1">
      <c r="A4177" s="53" t="s">
        <v>10467</v>
      </c>
      <c r="B4177" s="54" t="s">
        <v>10468</v>
      </c>
      <c r="C4177" s="55">
        <v>40235</v>
      </c>
      <c r="D4177" s="56">
        <f t="shared" ca="1" si="130"/>
        <v>9.9260273972602739</v>
      </c>
      <c r="E4177" s="54" t="s">
        <v>77</v>
      </c>
      <c r="F4177" s="54">
        <f>IFERROR(INDEX(AccountStatusTable[],MATCH(E4177,Account_Status,0),2),3)</f>
        <v>3</v>
      </c>
      <c r="G4177" s="54" t="s">
        <v>227</v>
      </c>
      <c r="H4177" s="54" t="s">
        <v>188</v>
      </c>
      <c r="I4177" s="54" t="s">
        <v>1327</v>
      </c>
      <c r="J4177" s="54" t="s">
        <v>289</v>
      </c>
      <c r="K4177" s="54" t="s">
        <v>108</v>
      </c>
      <c r="L4177" s="54" t="s">
        <v>33</v>
      </c>
      <c r="M4177" s="54" t="s">
        <v>66</v>
      </c>
      <c r="N4177" s="54" t="s">
        <v>34</v>
      </c>
      <c r="O4177" s="54">
        <f>IFERROR(IFERROR(INDEX(VerifiedDeploymentLookup[],MATCH(M4177,Verified_Deployment_Type,0),2),INDEX(DeploymentLookup[],MATCH(N4177,Deployment_Type,0),2)),0)</f>
        <v>1</v>
      </c>
      <c r="P4177" s="54" t="s">
        <v>109</v>
      </c>
      <c r="Q4177" s="54">
        <f>INDEX(RegionLookup[],MATCH(P4177,Region,0),3)</f>
        <v>1</v>
      </c>
      <c r="R4177" s="54" t="s">
        <v>96</v>
      </c>
      <c r="S4177" s="58">
        <f>IFERROR(INDEX(CompanySizeLookup[],MATCH(R4177,of_Employees,0),2),2)</f>
        <v>3</v>
      </c>
      <c r="T4177" s="54">
        <v>42</v>
      </c>
      <c r="U4177" s="59">
        <v>8424</v>
      </c>
      <c r="V4177" s="59">
        <v>8424</v>
      </c>
      <c r="W4177" s="54" t="s">
        <v>35</v>
      </c>
      <c r="X4177" s="55">
        <v>43887</v>
      </c>
      <c r="Y4177" s="54" t="s">
        <v>36</v>
      </c>
      <c r="Z4177" s="54" t="str">
        <f>IFERROR(INDEX(IndustryLookup[],MATCH(Y4177,Industry,0),2),"Not Specified")</f>
        <v>Information and Communication Technology (ICT)</v>
      </c>
      <c r="AA4177" s="54">
        <f>INDEX(MetaIndustryLookup[],MATCH(Z4177,Meta_Industry,0),2)</f>
        <v>23</v>
      </c>
      <c r="AB4177" s="54"/>
      <c r="AC4177" s="54">
        <v>7372</v>
      </c>
      <c r="AD4177" s="54"/>
      <c r="AE4177" s="54">
        <f t="shared" si="131"/>
        <v>0</v>
      </c>
      <c r="AF4177" s="54" t="s">
        <v>10469</v>
      </c>
      <c r="AG4177" s="54"/>
      <c r="AH4177" s="54"/>
      <c r="AI4177" s="54"/>
      <c r="AJ4177" s="60" t="s">
        <v>10470</v>
      </c>
      <c r="AK4177" s="54" t="s">
        <v>21362</v>
      </c>
      <c r="AL4177" s="54">
        <v>20</v>
      </c>
      <c r="AM4177" s="54" t="s">
        <v>21173</v>
      </c>
      <c r="AN4177" s="54" t="s">
        <v>21166</v>
      </c>
      <c r="AO4177" s="54">
        <v>1994</v>
      </c>
      <c r="AP4177" s="54" t="s">
        <v>21171</v>
      </c>
      <c r="AQ4177" s="54"/>
      <c r="AR4177" s="54"/>
      <c r="AS4177" s="54"/>
      <c r="AT4177" s="54">
        <v>7372</v>
      </c>
      <c r="AU4177" s="54"/>
      <c r="AV4177" s="54" t="s">
        <v>10471</v>
      </c>
      <c r="AW4177" s="54"/>
      <c r="AX4177" s="54"/>
      <c r="AY4177" s="54"/>
      <c r="AZ4177" s="54"/>
      <c r="BA4177" s="54"/>
      <c r="BB4177" s="54"/>
      <c r="BC4177" s="54"/>
      <c r="BD4177" s="54"/>
      <c r="BE4177" s="61"/>
      <c r="BF4177" s="1"/>
    </row>
    <row r="4178" spans="1:58" ht="16" customHeight="1">
      <c r="A4178" s="44" t="s">
        <v>10472</v>
      </c>
      <c r="B4178" s="45" t="s">
        <v>10473</v>
      </c>
      <c r="C4178" s="46">
        <v>41333</v>
      </c>
      <c r="D4178" s="47">
        <f t="shared" ca="1" si="130"/>
        <v>6.9178082191780819</v>
      </c>
      <c r="E4178" s="45" t="s">
        <v>27</v>
      </c>
      <c r="F4178" s="45">
        <f>IFERROR(INDEX(AccountStatusTable[],MATCH(E4178,Account_Status,0),2),3)</f>
        <v>1</v>
      </c>
      <c r="G4178" s="45" t="s">
        <v>211</v>
      </c>
      <c r="H4178" s="45" t="s">
        <v>228</v>
      </c>
      <c r="I4178" s="45" t="s">
        <v>7035</v>
      </c>
      <c r="J4178" s="45" t="s">
        <v>196</v>
      </c>
      <c r="K4178" s="45" t="s">
        <v>108</v>
      </c>
      <c r="L4178" s="45" t="s">
        <v>33</v>
      </c>
      <c r="M4178" s="45" t="s">
        <v>66</v>
      </c>
      <c r="N4178" s="45" t="s">
        <v>34</v>
      </c>
      <c r="O4178" s="45">
        <f>IFERROR(IFERROR(INDEX(VerifiedDeploymentLookup[],MATCH(M4178,Verified_Deployment_Type,0),2),INDEX(DeploymentLookup[],MATCH(N4178,Deployment_Type,0),2)),0)</f>
        <v>1</v>
      </c>
      <c r="P4178" s="45" t="s">
        <v>109</v>
      </c>
      <c r="Q4178" s="45">
        <f>INDEX(RegionLookup[],MATCH(P4178,Region,0),3)</f>
        <v>1</v>
      </c>
      <c r="R4178" s="64">
        <v>43840</v>
      </c>
      <c r="S4178" s="49">
        <f>IFERROR(INDEX(CompanySizeLookup[],MATCH(R4178,of_Employees,0),2),2)</f>
        <v>1</v>
      </c>
      <c r="T4178" s="45"/>
      <c r="U4178" s="50">
        <v>1036.8</v>
      </c>
      <c r="V4178" s="50">
        <v>1036.8</v>
      </c>
      <c r="W4178" s="45" t="s">
        <v>35</v>
      </c>
      <c r="X4178" s="46">
        <v>43889</v>
      </c>
      <c r="Y4178" s="45" t="s">
        <v>524</v>
      </c>
      <c r="Z4178" s="45" t="str">
        <f>IFERROR(INDEX(IndustryLookup[],MATCH(Y4178,Industry,0),2),"Not Specified")</f>
        <v>Shipping and Transportation</v>
      </c>
      <c r="AA4178" s="45">
        <f>INDEX(MetaIndustryLookup[],MATCH(Z4178,Meta_Industry,0),2)</f>
        <v>35</v>
      </c>
      <c r="AB4178" s="45"/>
      <c r="AC4178" s="45"/>
      <c r="AD4178" s="45"/>
      <c r="AE4178" s="45">
        <f t="shared" si="131"/>
        <v>0</v>
      </c>
      <c r="AF4178" s="45"/>
      <c r="AG4178" s="45"/>
      <c r="AH4178" s="45"/>
      <c r="AI4178" s="45"/>
      <c r="AJ4178" s="45"/>
      <c r="AK4178" s="45"/>
      <c r="AL4178" s="45"/>
      <c r="AM4178" s="45"/>
      <c r="AN4178" s="45"/>
      <c r="AO4178" s="45"/>
      <c r="AP4178" s="45" t="s">
        <v>21171</v>
      </c>
      <c r="AQ4178" s="45"/>
      <c r="AR4178" s="45"/>
      <c r="AS4178" s="45"/>
      <c r="AT4178" s="45"/>
      <c r="AU4178" s="45"/>
      <c r="AV4178" s="45" t="s">
        <v>10474</v>
      </c>
      <c r="AW4178" s="45"/>
      <c r="AX4178" s="45"/>
      <c r="AY4178" s="45"/>
      <c r="AZ4178" s="45"/>
      <c r="BA4178" s="45"/>
      <c r="BB4178" s="45"/>
      <c r="BC4178" s="45"/>
      <c r="BD4178" s="45"/>
      <c r="BE4178" s="52"/>
      <c r="BF4178" s="1"/>
    </row>
    <row r="4179" spans="1:58" ht="16" customHeight="1">
      <c r="A4179" s="53" t="s">
        <v>10475</v>
      </c>
      <c r="B4179" s="54" t="s">
        <v>10476</v>
      </c>
      <c r="C4179" s="55">
        <v>41004</v>
      </c>
      <c r="D4179" s="56">
        <f t="shared" ca="1" si="130"/>
        <v>7.8191780821917805</v>
      </c>
      <c r="E4179" s="54" t="s">
        <v>77</v>
      </c>
      <c r="F4179" s="54">
        <f>IFERROR(INDEX(AccountStatusTable[],MATCH(E4179,Account_Status,0),2),3)</f>
        <v>3</v>
      </c>
      <c r="G4179" s="54" t="s">
        <v>595</v>
      </c>
      <c r="H4179" s="54" t="s">
        <v>278</v>
      </c>
      <c r="I4179" s="54" t="s">
        <v>10477</v>
      </c>
      <c r="J4179" s="54" t="s">
        <v>42</v>
      </c>
      <c r="K4179" s="54" t="s">
        <v>644</v>
      </c>
      <c r="L4179" s="54" t="s">
        <v>33</v>
      </c>
      <c r="M4179" s="54" t="s">
        <v>66</v>
      </c>
      <c r="N4179" s="54" t="s">
        <v>34</v>
      </c>
      <c r="O4179" s="54">
        <f>IFERROR(IFERROR(INDEX(VerifiedDeploymentLookup[],MATCH(M4179,Verified_Deployment_Type,0),2),INDEX(DeploymentLookup[],MATCH(N4179,Deployment_Type,0),2)),0)</f>
        <v>1</v>
      </c>
      <c r="P4179" s="54" t="s">
        <v>67</v>
      </c>
      <c r="Q4179" s="54">
        <f>INDEX(RegionLookup[],MATCH(P4179,Region,0),3)</f>
        <v>2</v>
      </c>
      <c r="R4179" s="54" t="s">
        <v>179</v>
      </c>
      <c r="S4179" s="58">
        <f>IFERROR(INDEX(CompanySizeLookup[],MATCH(R4179,of_Employees,0),2),2)</f>
        <v>3</v>
      </c>
      <c r="T4179" s="54">
        <v>4</v>
      </c>
      <c r="U4179" s="59">
        <v>3628.8</v>
      </c>
      <c r="V4179" s="59">
        <v>3628.8</v>
      </c>
      <c r="W4179" s="54" t="s">
        <v>35</v>
      </c>
      <c r="X4179" s="55">
        <v>43926</v>
      </c>
      <c r="Y4179" s="54" t="s">
        <v>68</v>
      </c>
      <c r="Z4179" s="54" t="str">
        <f>IFERROR(INDEX(IndustryLookup[],MATCH(Y4179,Industry,0),2),"Not Specified")</f>
        <v>Healthcare</v>
      </c>
      <c r="AA4179" s="54">
        <f>INDEX(MetaIndustryLookup[],MATCH(Z4179,Meta_Industry,0),2)</f>
        <v>20</v>
      </c>
      <c r="AB4179" s="54"/>
      <c r="AC4179" s="54">
        <v>5045</v>
      </c>
      <c r="AD4179" s="54"/>
      <c r="AE4179" s="54">
        <f t="shared" si="131"/>
        <v>0</v>
      </c>
      <c r="AF4179" s="54"/>
      <c r="AG4179" s="54"/>
      <c r="AH4179" s="54"/>
      <c r="AI4179" s="54"/>
      <c r="AJ4179" s="54"/>
      <c r="AK4179" s="54"/>
      <c r="AL4179" s="54"/>
      <c r="AM4179" s="54"/>
      <c r="AN4179" s="54"/>
      <c r="AO4179" s="54"/>
      <c r="AP4179" s="54" t="s">
        <v>21171</v>
      </c>
      <c r="AQ4179" s="54"/>
      <c r="AR4179" s="54"/>
      <c r="AS4179" s="54"/>
      <c r="AT4179" s="54">
        <v>5045</v>
      </c>
      <c r="AU4179" s="54"/>
      <c r="AV4179" s="54" t="s">
        <v>10478</v>
      </c>
      <c r="AW4179" s="54"/>
      <c r="AX4179" s="54"/>
      <c r="AY4179" s="54"/>
      <c r="AZ4179" s="54"/>
      <c r="BA4179" s="54"/>
      <c r="BB4179" s="54"/>
      <c r="BC4179" s="54"/>
      <c r="BD4179" s="54"/>
      <c r="BE4179" s="61"/>
      <c r="BF4179" s="1"/>
    </row>
    <row r="4180" spans="1:58" ht="16" customHeight="1">
      <c r="A4180" s="44" t="s">
        <v>10479</v>
      </c>
      <c r="B4180" s="45" t="s">
        <v>10480</v>
      </c>
      <c r="C4180" s="46">
        <v>41379</v>
      </c>
      <c r="D4180" s="47">
        <f t="shared" ca="1" si="130"/>
        <v>6.7917808219178086</v>
      </c>
      <c r="E4180" s="45" t="s">
        <v>226</v>
      </c>
      <c r="F4180" s="45">
        <f>IFERROR(INDEX(AccountStatusTable[],MATCH(E4180,Account_Status,0),2),3)</f>
        <v>4</v>
      </c>
      <c r="G4180" s="45" t="s">
        <v>216</v>
      </c>
      <c r="H4180" s="45" t="s">
        <v>79</v>
      </c>
      <c r="I4180" s="45" t="s">
        <v>982</v>
      </c>
      <c r="J4180" s="45" t="s">
        <v>984</v>
      </c>
      <c r="K4180" s="45" t="s">
        <v>218</v>
      </c>
      <c r="L4180" s="45" t="s">
        <v>33</v>
      </c>
      <c r="M4180" s="45" t="s">
        <v>34</v>
      </c>
      <c r="N4180" s="45" t="s">
        <v>34</v>
      </c>
      <c r="O4180" s="45">
        <f>IFERROR(IFERROR(INDEX(VerifiedDeploymentLookup[],MATCH(M4180,Verified_Deployment_Type,0),2),INDEX(DeploymentLookup[],MATCH(N4180,Deployment_Type,0),2)),0)</f>
        <v>0</v>
      </c>
      <c r="P4180" s="45" t="s">
        <v>67</v>
      </c>
      <c r="Q4180" s="45">
        <f>INDEX(RegionLookup[],MATCH(P4180,Region,0),3)</f>
        <v>2</v>
      </c>
      <c r="R4180" s="45" t="s">
        <v>52</v>
      </c>
      <c r="S4180" s="49">
        <f>IFERROR(INDEX(CompanySizeLookup[],MATCH(R4180,of_Employees,0),2),2)</f>
        <v>4</v>
      </c>
      <c r="T4180" s="45">
        <v>0</v>
      </c>
      <c r="U4180" s="50">
        <v>5184</v>
      </c>
      <c r="V4180" s="50">
        <v>4147.2</v>
      </c>
      <c r="W4180" s="45" t="s">
        <v>35</v>
      </c>
      <c r="X4180" s="46">
        <v>43936</v>
      </c>
      <c r="Y4180" s="45" t="s">
        <v>231</v>
      </c>
      <c r="Z4180" s="45" t="str">
        <f>IFERROR(INDEX(IndustryLookup[],MATCH(Y4180,Industry,0),2),"Not Specified")</f>
        <v>Manufacturing</v>
      </c>
      <c r="AA4180" s="45">
        <f>INDEX(MetaIndustryLookup[],MATCH(Z4180,Meta_Industry,0),2)</f>
        <v>11</v>
      </c>
      <c r="AB4180" s="45"/>
      <c r="AC4180" s="45">
        <v>3829</v>
      </c>
      <c r="AD4180" s="45" t="s">
        <v>1068</v>
      </c>
      <c r="AE4180" s="45">
        <f t="shared" si="131"/>
        <v>1</v>
      </c>
      <c r="AF4180" s="45"/>
      <c r="AG4180" s="45"/>
      <c r="AH4180" s="45"/>
      <c r="AI4180" s="45"/>
      <c r="AJ4180" s="45" t="s">
        <v>1781</v>
      </c>
      <c r="AK4180" s="45"/>
      <c r="AL4180" s="45"/>
      <c r="AM4180" s="45"/>
      <c r="AN4180" s="45"/>
      <c r="AO4180" s="45"/>
      <c r="AP4180" s="45" t="s">
        <v>21165</v>
      </c>
      <c r="AQ4180" s="45"/>
      <c r="AR4180" s="45"/>
      <c r="AS4180" s="45"/>
      <c r="AT4180" s="45">
        <v>3829</v>
      </c>
      <c r="AU4180" s="45"/>
      <c r="AV4180" s="45" t="s">
        <v>10481</v>
      </c>
      <c r="AW4180" s="45"/>
      <c r="AX4180" s="45"/>
      <c r="AY4180" s="45"/>
      <c r="AZ4180" s="45"/>
      <c r="BA4180" s="45" t="s">
        <v>984</v>
      </c>
      <c r="BB4180" s="45" t="s">
        <v>42</v>
      </c>
      <c r="BC4180" s="45"/>
      <c r="BD4180" s="45" t="s">
        <v>1071</v>
      </c>
      <c r="BE4180" s="52"/>
      <c r="BF4180" s="1"/>
    </row>
    <row r="4181" spans="1:58" ht="16" customHeight="1">
      <c r="A4181" s="53" t="s">
        <v>10482</v>
      </c>
      <c r="B4181" s="54" t="s">
        <v>10483</v>
      </c>
      <c r="C4181" s="55">
        <v>40724</v>
      </c>
      <c r="D4181" s="56">
        <f t="shared" ca="1" si="130"/>
        <v>8.5863013698630137</v>
      </c>
      <c r="E4181" s="54" t="s">
        <v>61</v>
      </c>
      <c r="F4181" s="54">
        <f>IFERROR(INDEX(AccountStatusTable[],MATCH(E4181,Account_Status,0),2),3)</f>
        <v>2</v>
      </c>
      <c r="G4181" s="54" t="s">
        <v>62</v>
      </c>
      <c r="H4181" s="54" t="s">
        <v>63</v>
      </c>
      <c r="I4181" s="54" t="s">
        <v>10484</v>
      </c>
      <c r="J4181" s="54" t="s">
        <v>1250</v>
      </c>
      <c r="K4181" s="54" t="s">
        <v>147</v>
      </c>
      <c r="L4181" s="54" t="s">
        <v>33</v>
      </c>
      <c r="M4181" s="54" t="s">
        <v>34</v>
      </c>
      <c r="N4181" s="54" t="s">
        <v>34</v>
      </c>
      <c r="O4181" s="54">
        <f>IFERROR(IFERROR(INDEX(VerifiedDeploymentLookup[],MATCH(M4181,Verified_Deployment_Type,0),2),INDEX(DeploymentLookup[],MATCH(N4181,Deployment_Type,0),2)),0)</f>
        <v>0</v>
      </c>
      <c r="P4181" s="54" t="s">
        <v>67</v>
      </c>
      <c r="Q4181" s="54">
        <f>INDEX(RegionLookup[],MATCH(P4181,Region,0),3)</f>
        <v>2</v>
      </c>
      <c r="R4181" s="54" t="s">
        <v>96</v>
      </c>
      <c r="S4181" s="58">
        <f>IFERROR(INDEX(CompanySizeLookup[],MATCH(R4181,of_Employees,0),2),2)</f>
        <v>3</v>
      </c>
      <c r="T4181" s="54"/>
      <c r="U4181" s="59">
        <v>6240</v>
      </c>
      <c r="V4181" s="59">
        <v>4680</v>
      </c>
      <c r="W4181" s="54" t="s">
        <v>35</v>
      </c>
      <c r="X4181" s="55">
        <v>44012</v>
      </c>
      <c r="Y4181" s="54" t="s">
        <v>258</v>
      </c>
      <c r="Z4181" s="54" t="str">
        <f>IFERROR(INDEX(IndustryLookup[],MATCH(Y4181,Industry,0),2),"Not Specified")</f>
        <v>Technology</v>
      </c>
      <c r="AA4181" s="54">
        <f>INDEX(MetaIndustryLookup[],MATCH(Z4181,Meta_Industry,0),2)</f>
        <v>36</v>
      </c>
      <c r="AB4181" s="54"/>
      <c r="AC4181" s="54">
        <v>36</v>
      </c>
      <c r="AD4181" s="54" t="s">
        <v>616</v>
      </c>
      <c r="AE4181" s="54">
        <f t="shared" si="131"/>
        <v>1</v>
      </c>
      <c r="AF4181" s="54"/>
      <c r="AG4181" s="54"/>
      <c r="AH4181" s="54"/>
      <c r="AI4181" s="54"/>
      <c r="AJ4181" s="54" t="s">
        <v>10485</v>
      </c>
      <c r="AK4181" s="54" t="s">
        <v>21361</v>
      </c>
      <c r="AL4181" s="54"/>
      <c r="AM4181" s="54" t="s">
        <v>21260</v>
      </c>
      <c r="AN4181" s="54" t="s">
        <v>21183</v>
      </c>
      <c r="AO4181" s="54"/>
      <c r="AP4181" s="54" t="s">
        <v>21165</v>
      </c>
      <c r="AQ4181" s="54"/>
      <c r="AR4181" s="54"/>
      <c r="AS4181" s="54"/>
      <c r="AT4181" s="54">
        <v>36</v>
      </c>
      <c r="AU4181" s="54"/>
      <c r="AV4181" s="54" t="s">
        <v>10486</v>
      </c>
      <c r="AW4181" s="54"/>
      <c r="AX4181" s="54"/>
      <c r="AY4181" s="54"/>
      <c r="AZ4181" s="54" t="s">
        <v>21169</v>
      </c>
      <c r="BA4181" s="54" t="s">
        <v>72</v>
      </c>
      <c r="BB4181" s="54" t="s">
        <v>42</v>
      </c>
      <c r="BC4181" s="54"/>
      <c r="BD4181" s="54" t="s">
        <v>620</v>
      </c>
      <c r="BE4181" s="61"/>
      <c r="BF4181" s="1"/>
    </row>
    <row r="4182" spans="1:58" ht="16" customHeight="1">
      <c r="A4182" s="44" t="s">
        <v>20136</v>
      </c>
      <c r="B4182" s="45" t="s">
        <v>20137</v>
      </c>
      <c r="C4182" s="46">
        <v>42083</v>
      </c>
      <c r="D4182" s="47">
        <f t="shared" ca="1" si="130"/>
        <v>4.8630136986301373</v>
      </c>
      <c r="E4182" s="45" t="s">
        <v>77</v>
      </c>
      <c r="F4182" s="45">
        <f>IFERROR(INDEX(AccountStatusTable[],MATCH(E4182,Account_Status,0),2),3)</f>
        <v>3</v>
      </c>
      <c r="G4182" s="45" t="s">
        <v>595</v>
      </c>
      <c r="H4182" s="45" t="s">
        <v>79</v>
      </c>
      <c r="I4182" s="45" t="s">
        <v>2326</v>
      </c>
      <c r="J4182" s="45"/>
      <c r="K4182" s="45" t="s">
        <v>596</v>
      </c>
      <c r="L4182" s="45" t="s">
        <v>33</v>
      </c>
      <c r="M4182" s="45" t="s">
        <v>34</v>
      </c>
      <c r="N4182" s="45" t="s">
        <v>34</v>
      </c>
      <c r="O4182" s="45">
        <f>IFERROR(IFERROR(INDEX(VerifiedDeploymentLookup[],MATCH(M4182,Verified_Deployment_Type,0),2),INDEX(DeploymentLookup[],MATCH(N4182,Deployment_Type,0),2)),0)</f>
        <v>0</v>
      </c>
      <c r="P4182" s="45" t="s">
        <v>67</v>
      </c>
      <c r="Q4182" s="45">
        <f>INDEX(RegionLookup[],MATCH(P4182,Region,0),3)</f>
        <v>2</v>
      </c>
      <c r="R4182" s="45" t="s">
        <v>96</v>
      </c>
      <c r="S4182" s="49">
        <f>IFERROR(INDEX(CompanySizeLookup[],MATCH(R4182,of_Employees,0),2),2)</f>
        <v>3</v>
      </c>
      <c r="T4182" s="45">
        <v>47</v>
      </c>
      <c r="U4182" s="50">
        <v>13478.4</v>
      </c>
      <c r="V4182" s="50">
        <v>10108.799999999999</v>
      </c>
      <c r="W4182" s="45" t="s">
        <v>35</v>
      </c>
      <c r="X4182" s="46">
        <v>43910</v>
      </c>
      <c r="Y4182" s="45" t="s">
        <v>68</v>
      </c>
      <c r="Z4182" s="45" t="str">
        <f>IFERROR(INDEX(IndustryLookup[],MATCH(Y4182,Industry,0),2),"Not Specified")</f>
        <v>Healthcare</v>
      </c>
      <c r="AA4182" s="45">
        <f>INDEX(MetaIndustryLookup[],MATCH(Z4182,Meta_Industry,0),2)</f>
        <v>20</v>
      </c>
      <c r="AB4182" s="45"/>
      <c r="AC4182" s="45">
        <v>2741</v>
      </c>
      <c r="AD4182" s="45" t="s">
        <v>597</v>
      </c>
      <c r="AE4182" s="45">
        <f t="shared" si="131"/>
        <v>1</v>
      </c>
      <c r="AF4182" s="51" t="s">
        <v>20138</v>
      </c>
      <c r="AG4182" s="45"/>
      <c r="AH4182" s="45"/>
      <c r="AI4182" s="45"/>
      <c r="AJ4182" s="45"/>
      <c r="AK4182" s="45"/>
      <c r="AL4182" s="45"/>
      <c r="AM4182" s="45"/>
      <c r="AN4182" s="45"/>
      <c r="AO4182" s="45"/>
      <c r="AP4182" s="45" t="s">
        <v>21165</v>
      </c>
      <c r="AQ4182" s="45"/>
      <c r="AR4182" s="45"/>
      <c r="AS4182" s="45"/>
      <c r="AT4182" s="45">
        <v>2741</v>
      </c>
      <c r="AU4182" s="45"/>
      <c r="AV4182" s="45" t="s">
        <v>20139</v>
      </c>
      <c r="AW4182" s="45">
        <v>5</v>
      </c>
      <c r="AX4182" s="45">
        <v>6</v>
      </c>
      <c r="AY4182" s="45">
        <v>5</v>
      </c>
      <c r="AZ4182" s="45" t="s">
        <v>21170</v>
      </c>
      <c r="BA4182" s="45" t="s">
        <v>601</v>
      </c>
      <c r="BB4182" s="45" t="s">
        <v>42</v>
      </c>
      <c r="BC4182" s="45" t="s">
        <v>21287</v>
      </c>
      <c r="BD4182" s="45" t="s">
        <v>602</v>
      </c>
      <c r="BE4182" s="52"/>
      <c r="BF4182" s="1"/>
    </row>
    <row r="4183" spans="1:58" ht="16" customHeight="1">
      <c r="A4183" s="53" t="s">
        <v>10487</v>
      </c>
      <c r="B4183" s="54" t="s">
        <v>10488</v>
      </c>
      <c r="C4183" s="55">
        <v>40143</v>
      </c>
      <c r="D4183" s="56">
        <f t="shared" ca="1" si="130"/>
        <v>10.178082191780822</v>
      </c>
      <c r="E4183" s="54" t="s">
        <v>566</v>
      </c>
      <c r="F4183" s="54">
        <f>IFERROR(INDEX(AccountStatusTable[],MATCH(E4183,Account_Status,0),2),3)</f>
        <v>5</v>
      </c>
      <c r="G4183" s="54" t="s">
        <v>1005</v>
      </c>
      <c r="H4183" s="54" t="s">
        <v>29</v>
      </c>
      <c r="I4183" s="54" t="s">
        <v>1683</v>
      </c>
      <c r="J4183" s="54"/>
      <c r="K4183" s="54" t="s">
        <v>809</v>
      </c>
      <c r="L4183" s="54" t="s">
        <v>33</v>
      </c>
      <c r="M4183" s="54" t="s">
        <v>34</v>
      </c>
      <c r="N4183" s="54" t="s">
        <v>34</v>
      </c>
      <c r="O4183" s="54">
        <f>IFERROR(IFERROR(INDEX(VerifiedDeploymentLookup[],MATCH(M4183,Verified_Deployment_Type,0),2),INDEX(DeploymentLookup[],MATCH(N4183,Deployment_Type,0),2)),0)</f>
        <v>0</v>
      </c>
      <c r="P4183" s="54" t="s">
        <v>32</v>
      </c>
      <c r="Q4183" s="54">
        <f>INDEX(RegionLookup[],MATCH(P4183,Region,0),3)</f>
        <v>3</v>
      </c>
      <c r="R4183" s="54" t="s">
        <v>179</v>
      </c>
      <c r="S4183" s="58">
        <f>IFERROR(INDEX(CompanySizeLookup[],MATCH(R4183,of_Employees,0),2),2)</f>
        <v>3</v>
      </c>
      <c r="T4183" s="54">
        <v>390</v>
      </c>
      <c r="U4183" s="59">
        <v>3120</v>
      </c>
      <c r="V4183" s="59">
        <v>2340</v>
      </c>
      <c r="W4183" s="54" t="s">
        <v>35</v>
      </c>
      <c r="X4183" s="55">
        <v>44165</v>
      </c>
      <c r="Y4183" s="54" t="s">
        <v>258</v>
      </c>
      <c r="Z4183" s="54" t="str">
        <f>IFERROR(INDEX(IndustryLookup[],MATCH(Y4183,Industry,0),2),"Not Specified")</f>
        <v>Technology</v>
      </c>
      <c r="AA4183" s="54">
        <f>INDEX(MetaIndustryLookup[],MATCH(Z4183,Meta_Industry,0),2)</f>
        <v>36</v>
      </c>
      <c r="AB4183" s="54"/>
      <c r="AC4183" s="54">
        <v>4731</v>
      </c>
      <c r="AD4183" s="54" t="s">
        <v>37</v>
      </c>
      <c r="AE4183" s="54">
        <f t="shared" si="131"/>
        <v>1</v>
      </c>
      <c r="AF4183" s="54" t="s">
        <v>10489</v>
      </c>
      <c r="AG4183" s="54"/>
      <c r="AH4183" s="54"/>
      <c r="AI4183" s="54"/>
      <c r="AJ4183" s="60" t="s">
        <v>10490</v>
      </c>
      <c r="AK4183" s="54"/>
      <c r="AL4183" s="54"/>
      <c r="AM4183" s="54"/>
      <c r="AN4183" s="54"/>
      <c r="AO4183" s="54"/>
      <c r="AP4183" s="54" t="s">
        <v>21165</v>
      </c>
      <c r="AQ4183" s="54"/>
      <c r="AR4183" s="54"/>
      <c r="AS4183" s="54"/>
      <c r="AT4183" s="54">
        <v>4731</v>
      </c>
      <c r="AU4183" s="54"/>
      <c r="AV4183" s="54" t="s">
        <v>10491</v>
      </c>
      <c r="AW4183" s="54">
        <v>3</v>
      </c>
      <c r="AX4183" s="54">
        <v>3</v>
      </c>
      <c r="AY4183" s="54">
        <v>3</v>
      </c>
      <c r="AZ4183" s="54" t="s">
        <v>77</v>
      </c>
      <c r="BA4183" s="54" t="s">
        <v>41</v>
      </c>
      <c r="BB4183" s="54" t="s">
        <v>42</v>
      </c>
      <c r="BC4183" s="60" t="s">
        <v>21256</v>
      </c>
      <c r="BD4183" s="54" t="s">
        <v>43</v>
      </c>
      <c r="BE4183" s="61"/>
      <c r="BF4183" s="1"/>
    </row>
    <row r="4184" spans="1:58" ht="16" customHeight="1">
      <c r="A4184" s="44" t="s">
        <v>20086</v>
      </c>
      <c r="B4184" s="45" t="s">
        <v>20087</v>
      </c>
      <c r="C4184" s="46">
        <v>43819</v>
      </c>
      <c r="D4184" s="47">
        <f t="shared" ca="1" si="130"/>
        <v>0.10684931506849316</v>
      </c>
      <c r="E4184" s="45" t="s">
        <v>77</v>
      </c>
      <c r="F4184" s="45">
        <f>IFERROR(INDEX(AccountStatusTable[],MATCH(E4184,Account_Status,0),2),3)</f>
        <v>3</v>
      </c>
      <c r="G4184" s="45" t="s">
        <v>216</v>
      </c>
      <c r="H4184" s="45" t="s">
        <v>278</v>
      </c>
      <c r="I4184" s="45" t="s">
        <v>20088</v>
      </c>
      <c r="J4184" s="45" t="s">
        <v>318</v>
      </c>
      <c r="K4184" s="45" t="s">
        <v>318</v>
      </c>
      <c r="L4184" s="45" t="s">
        <v>33</v>
      </c>
      <c r="M4184" s="45" t="s">
        <v>34</v>
      </c>
      <c r="N4184" s="45"/>
      <c r="O4184" s="45">
        <f>IFERROR(IFERROR(INDEX(VerifiedDeploymentLookup[],MATCH(M4184,Verified_Deployment_Type,0),2),INDEX(DeploymentLookup[],MATCH(N4184,Deployment_Type,0),2)),0)</f>
        <v>0</v>
      </c>
      <c r="P4184" s="45" t="s">
        <v>67</v>
      </c>
      <c r="Q4184" s="45">
        <f>INDEX(RegionLookup[],MATCH(P4184,Region,0),3)</f>
        <v>2</v>
      </c>
      <c r="R4184" s="45" t="s">
        <v>96</v>
      </c>
      <c r="S4184" s="49">
        <f>IFERROR(INDEX(CompanySizeLookup[],MATCH(R4184,of_Employees,0),2),2)</f>
        <v>3</v>
      </c>
      <c r="T4184" s="45"/>
      <c r="U4184" s="50">
        <v>6240</v>
      </c>
      <c r="V4184" s="50">
        <v>4680</v>
      </c>
      <c r="W4184" s="45" t="s">
        <v>35</v>
      </c>
      <c r="X4184" s="46">
        <v>44915</v>
      </c>
      <c r="Y4184" s="45"/>
      <c r="Z4184" s="45" t="str">
        <f>IFERROR(INDEX(IndustryLookup[],MATCH(Y4184,Industry,0),2),"Not Specified")</f>
        <v>Not Specified</v>
      </c>
      <c r="AA4184" s="45">
        <f>INDEX(MetaIndustryLookup[],MATCH(Z4184,Meta_Industry,0),2)</f>
        <v>28</v>
      </c>
      <c r="AB4184" s="45"/>
      <c r="AC4184" s="45"/>
      <c r="AD4184" s="45" t="s">
        <v>700</v>
      </c>
      <c r="AE4184" s="45">
        <f t="shared" si="131"/>
        <v>1</v>
      </c>
      <c r="AF4184" s="45"/>
      <c r="AG4184" s="45"/>
      <c r="AH4184" s="45"/>
      <c r="AI4184" s="45"/>
      <c r="AJ4184" s="45" t="s">
        <v>20089</v>
      </c>
      <c r="AK4184" s="45"/>
      <c r="AL4184" s="45"/>
      <c r="AM4184" s="45"/>
      <c r="AN4184" s="45"/>
      <c r="AO4184" s="45"/>
      <c r="AP4184" s="45" t="s">
        <v>21165</v>
      </c>
      <c r="AQ4184" s="45"/>
      <c r="AR4184" s="45"/>
      <c r="AS4184" s="45"/>
      <c r="AT4184" s="45"/>
      <c r="AU4184" s="45"/>
      <c r="AV4184" s="45"/>
      <c r="AW4184" s="45">
        <v>10</v>
      </c>
      <c r="AX4184" s="45">
        <v>2</v>
      </c>
      <c r="AY4184" s="45">
        <v>13</v>
      </c>
      <c r="AZ4184" s="45"/>
      <c r="BA4184" s="45" t="s">
        <v>703</v>
      </c>
      <c r="BB4184" s="45" t="s">
        <v>42</v>
      </c>
      <c r="BC4184" s="45"/>
      <c r="BD4184" s="45" t="s">
        <v>704</v>
      </c>
      <c r="BE4184" s="52"/>
      <c r="BF4184" s="1"/>
    </row>
    <row r="4185" spans="1:58" ht="16" customHeight="1">
      <c r="A4185" s="53" t="s">
        <v>20082</v>
      </c>
      <c r="B4185" s="54" t="s">
        <v>20083</v>
      </c>
      <c r="C4185" s="55">
        <v>42930</v>
      </c>
      <c r="D4185" s="56">
        <f t="shared" ca="1" si="130"/>
        <v>2.5424657534246577</v>
      </c>
      <c r="E4185" s="54" t="s">
        <v>27</v>
      </c>
      <c r="F4185" s="54">
        <f>IFERROR(INDEX(AccountStatusTable[],MATCH(E4185,Account_Status,0),2),3)</f>
        <v>1</v>
      </c>
      <c r="G4185" s="54" t="s">
        <v>216</v>
      </c>
      <c r="H4185" s="54" t="s">
        <v>132</v>
      </c>
      <c r="I4185" s="54" t="s">
        <v>6020</v>
      </c>
      <c r="J4185" s="54"/>
      <c r="K4185" s="54" t="s">
        <v>318</v>
      </c>
      <c r="L4185" s="54" t="s">
        <v>33</v>
      </c>
      <c r="M4185" s="54" t="s">
        <v>34</v>
      </c>
      <c r="N4185" s="54"/>
      <c r="O4185" s="54">
        <f>IFERROR(IFERROR(INDEX(VerifiedDeploymentLookup[],MATCH(M4185,Verified_Deployment_Type,0),2),INDEX(DeploymentLookup[],MATCH(N4185,Deployment_Type,0),2)),0)</f>
        <v>0</v>
      </c>
      <c r="P4185" s="54" t="s">
        <v>67</v>
      </c>
      <c r="Q4185" s="54">
        <f>INDEX(RegionLookup[],MATCH(P4185,Region,0),3)</f>
        <v>2</v>
      </c>
      <c r="R4185" s="54" t="s">
        <v>366</v>
      </c>
      <c r="S4185" s="58">
        <f>IFERROR(INDEX(CompanySizeLookup[],MATCH(R4185,of_Employees,0),2),2)</f>
        <v>3</v>
      </c>
      <c r="T4185" s="54"/>
      <c r="U4185" s="59">
        <v>169893.16</v>
      </c>
      <c r="V4185" s="59">
        <v>127419.87</v>
      </c>
      <c r="W4185" s="54" t="s">
        <v>35</v>
      </c>
      <c r="X4185" s="55">
        <v>44756</v>
      </c>
      <c r="Y4185" s="54" t="s">
        <v>248</v>
      </c>
      <c r="Z4185" s="54" t="str">
        <f>IFERROR(INDEX(IndustryLookup[],MATCH(Y4185,Industry,0),2),"Not Specified")</f>
        <v>Insurance</v>
      </c>
      <c r="AA4185" s="54">
        <f>INDEX(MetaIndustryLookup[],MATCH(Z4185,Meta_Industry,0),2)</f>
        <v>24</v>
      </c>
      <c r="AB4185" s="54" t="s">
        <v>21360</v>
      </c>
      <c r="AC4185" s="54"/>
      <c r="AD4185" s="54" t="s">
        <v>700</v>
      </c>
      <c r="AE4185" s="54">
        <f t="shared" si="131"/>
        <v>1</v>
      </c>
      <c r="AF4185" s="60" t="s">
        <v>20084</v>
      </c>
      <c r="AG4185" s="59">
        <v>0</v>
      </c>
      <c r="AH4185" s="59">
        <v>0</v>
      </c>
      <c r="AI4185" s="54"/>
      <c r="AJ4185" s="54"/>
      <c r="AK4185" s="54"/>
      <c r="AL4185" s="54"/>
      <c r="AM4185" s="54"/>
      <c r="AN4185" s="54"/>
      <c r="AO4185" s="54"/>
      <c r="AP4185" s="54" t="s">
        <v>21165</v>
      </c>
      <c r="AQ4185" s="54" t="s">
        <v>21360</v>
      </c>
      <c r="AR4185" s="54"/>
      <c r="AS4185" s="54"/>
      <c r="AT4185" s="54"/>
      <c r="AU4185" s="59">
        <v>0</v>
      </c>
      <c r="AV4185" s="54" t="s">
        <v>20085</v>
      </c>
      <c r="AW4185" s="54">
        <v>10</v>
      </c>
      <c r="AX4185" s="54">
        <v>2</v>
      </c>
      <c r="AY4185" s="54">
        <v>13</v>
      </c>
      <c r="AZ4185" s="54"/>
      <c r="BA4185" s="54" t="s">
        <v>703</v>
      </c>
      <c r="BB4185" s="54" t="s">
        <v>42</v>
      </c>
      <c r="BC4185" s="54"/>
      <c r="BD4185" s="54" t="s">
        <v>704</v>
      </c>
      <c r="BE4185" s="61"/>
      <c r="BF4185" s="1"/>
    </row>
    <row r="4186" spans="1:58" ht="16" customHeight="1">
      <c r="A4186" s="44" t="s">
        <v>10492</v>
      </c>
      <c r="B4186" s="45" t="s">
        <v>10493</v>
      </c>
      <c r="C4186" s="46">
        <v>41597</v>
      </c>
      <c r="D4186" s="47">
        <f t="shared" ca="1" si="130"/>
        <v>6.1945205479452055</v>
      </c>
      <c r="E4186" s="45" t="s">
        <v>27</v>
      </c>
      <c r="F4186" s="45">
        <f>IFERROR(INDEX(AccountStatusTable[],MATCH(E4186,Account_Status,0),2),3)</f>
        <v>1</v>
      </c>
      <c r="G4186" s="45" t="s">
        <v>78</v>
      </c>
      <c r="H4186" s="45" t="s">
        <v>278</v>
      </c>
      <c r="I4186" s="45" t="s">
        <v>10494</v>
      </c>
      <c r="J4186" s="45" t="s">
        <v>42</v>
      </c>
      <c r="K4186" s="45" t="s">
        <v>81</v>
      </c>
      <c r="L4186" s="45" t="s">
        <v>33</v>
      </c>
      <c r="M4186" s="45" t="s">
        <v>34</v>
      </c>
      <c r="N4186" s="45" t="s">
        <v>34</v>
      </c>
      <c r="O4186" s="45">
        <f>IFERROR(IFERROR(INDEX(VerifiedDeploymentLookup[],MATCH(M4186,Verified_Deployment_Type,0),2),INDEX(DeploymentLookup[],MATCH(N4186,Deployment_Type,0),2)),0)</f>
        <v>0</v>
      </c>
      <c r="P4186" s="45" t="s">
        <v>67</v>
      </c>
      <c r="Q4186" s="45">
        <f>INDEX(RegionLookup[],MATCH(P4186,Region,0),3)</f>
        <v>2</v>
      </c>
      <c r="R4186" s="48">
        <v>18568</v>
      </c>
      <c r="S4186" s="49">
        <f>IFERROR(INDEX(CompanySizeLookup[],MATCH(R4186,of_Employees,0),2),2)</f>
        <v>2</v>
      </c>
      <c r="T4186" s="45">
        <v>5</v>
      </c>
      <c r="U4186" s="50">
        <v>28560</v>
      </c>
      <c r="V4186" s="50">
        <v>21420</v>
      </c>
      <c r="W4186" s="45" t="s">
        <v>35</v>
      </c>
      <c r="X4186" s="46">
        <v>44519</v>
      </c>
      <c r="Y4186" s="45" t="s">
        <v>36</v>
      </c>
      <c r="Z4186" s="45" t="str">
        <f>IFERROR(INDEX(IndustryLookup[],MATCH(Y4186,Industry,0),2),"Not Specified")</f>
        <v>Information and Communication Technology (ICT)</v>
      </c>
      <c r="AA4186" s="45">
        <f>INDEX(MetaIndustryLookup[],MATCH(Z4186,Meta_Industry,0),2)</f>
        <v>23</v>
      </c>
      <c r="AB4186" s="45"/>
      <c r="AC4186" s="45">
        <v>7374</v>
      </c>
      <c r="AD4186" s="45" t="s">
        <v>955</v>
      </c>
      <c r="AE4186" s="45">
        <f t="shared" si="131"/>
        <v>1</v>
      </c>
      <c r="AF4186" s="45" t="s">
        <v>10495</v>
      </c>
      <c r="AG4186" s="45"/>
      <c r="AH4186" s="45"/>
      <c r="AI4186" s="45"/>
      <c r="AJ4186" s="45"/>
      <c r="AK4186" s="45"/>
      <c r="AL4186" s="45"/>
      <c r="AM4186" s="45"/>
      <c r="AN4186" s="45"/>
      <c r="AO4186" s="45"/>
      <c r="AP4186" s="45" t="s">
        <v>21165</v>
      </c>
      <c r="AQ4186" s="45"/>
      <c r="AR4186" s="45"/>
      <c r="AS4186" s="45"/>
      <c r="AT4186" s="45">
        <v>7374</v>
      </c>
      <c r="AU4186" s="45"/>
      <c r="AV4186" s="45" t="s">
        <v>10496</v>
      </c>
      <c r="AW4186" s="45"/>
      <c r="AX4186" s="45"/>
      <c r="AY4186" s="45"/>
      <c r="AZ4186" s="45" t="s">
        <v>21176</v>
      </c>
      <c r="BA4186" s="45" t="s">
        <v>959</v>
      </c>
      <c r="BB4186" s="45" t="s">
        <v>42</v>
      </c>
      <c r="BC4186" s="45"/>
      <c r="BD4186" s="45" t="s">
        <v>960</v>
      </c>
      <c r="BE4186" s="52"/>
      <c r="BF4186" s="1"/>
    </row>
    <row r="4187" spans="1:58" ht="16" customHeight="1">
      <c r="A4187" s="53" t="s">
        <v>20100</v>
      </c>
      <c r="B4187" s="54" t="s">
        <v>20101</v>
      </c>
      <c r="C4187" s="55">
        <v>43334</v>
      </c>
      <c r="D4187" s="56">
        <f t="shared" ca="1" si="130"/>
        <v>1.4356164383561645</v>
      </c>
      <c r="E4187" s="54" t="s">
        <v>27</v>
      </c>
      <c r="F4187" s="54">
        <f>IFERROR(INDEX(AccountStatusTable[],MATCH(E4187,Account_Status,0),2),3)</f>
        <v>1</v>
      </c>
      <c r="G4187" s="54" t="s">
        <v>119</v>
      </c>
      <c r="H4187" s="54" t="s">
        <v>91</v>
      </c>
      <c r="I4187" s="54" t="s">
        <v>20102</v>
      </c>
      <c r="J4187" s="54" t="s">
        <v>42</v>
      </c>
      <c r="K4187" s="54" t="s">
        <v>122</v>
      </c>
      <c r="L4187" s="54" t="s">
        <v>33</v>
      </c>
      <c r="M4187" s="54" t="s">
        <v>66</v>
      </c>
      <c r="N4187" s="54" t="s">
        <v>34</v>
      </c>
      <c r="O4187" s="54">
        <f>IFERROR(IFERROR(INDEX(VerifiedDeploymentLookup[],MATCH(M4187,Verified_Deployment_Type,0),2),INDEX(DeploymentLookup[],MATCH(N4187,Deployment_Type,0),2)),0)</f>
        <v>1</v>
      </c>
      <c r="P4187" s="54" t="s">
        <v>95</v>
      </c>
      <c r="Q4187" s="54">
        <f>INDEX(RegionLookup[],MATCH(P4187,Region,0),3)</f>
        <v>4</v>
      </c>
      <c r="R4187" s="57">
        <v>18568</v>
      </c>
      <c r="S4187" s="58">
        <f>IFERROR(INDEX(CompanySizeLookup[],MATCH(R4187,of_Employees,0),2),2)</f>
        <v>2</v>
      </c>
      <c r="T4187" s="54"/>
      <c r="U4187" s="59">
        <v>39244.5</v>
      </c>
      <c r="V4187" s="59">
        <v>39244.5</v>
      </c>
      <c r="W4187" s="54" t="s">
        <v>35</v>
      </c>
      <c r="X4187" s="55">
        <v>44430</v>
      </c>
      <c r="Y4187" s="54" t="s">
        <v>36</v>
      </c>
      <c r="Z4187" s="54" t="str">
        <f>IFERROR(INDEX(IndustryLookup[],MATCH(Y4187,Industry,0),2),"Not Specified")</f>
        <v>Information and Communication Technology (ICT)</v>
      </c>
      <c r="AA4187" s="54">
        <f>INDEX(MetaIndustryLookup[],MATCH(Z4187,Meta_Industry,0),2)</f>
        <v>23</v>
      </c>
      <c r="AB4187" s="54"/>
      <c r="AC4187" s="54">
        <v>48</v>
      </c>
      <c r="AD4187" s="54" t="s">
        <v>124</v>
      </c>
      <c r="AE4187" s="54">
        <f t="shared" si="131"/>
        <v>1</v>
      </c>
      <c r="AF4187" s="60" t="s">
        <v>20103</v>
      </c>
      <c r="AG4187" s="54"/>
      <c r="AH4187" s="54"/>
      <c r="AI4187" s="54"/>
      <c r="AJ4187" s="54" t="s">
        <v>20104</v>
      </c>
      <c r="AK4187" s="54" t="s">
        <v>21359</v>
      </c>
      <c r="AL4187" s="54">
        <v>30</v>
      </c>
      <c r="AM4187" s="54" t="s">
        <v>21173</v>
      </c>
      <c r="AN4187" s="54" t="s">
        <v>21172</v>
      </c>
      <c r="AO4187" s="54"/>
      <c r="AP4187" s="54" t="s">
        <v>21165</v>
      </c>
      <c r="AQ4187" s="54"/>
      <c r="AR4187" s="54"/>
      <c r="AS4187" s="54"/>
      <c r="AT4187" s="54">
        <v>48</v>
      </c>
      <c r="AU4187" s="54"/>
      <c r="AV4187" s="54" t="s">
        <v>20105</v>
      </c>
      <c r="AW4187" s="54"/>
      <c r="AX4187" s="54"/>
      <c r="AY4187" s="54"/>
      <c r="AZ4187" s="54" t="s">
        <v>77</v>
      </c>
      <c r="BA4187" s="54" t="s">
        <v>127</v>
      </c>
      <c r="BB4187" s="54" t="s">
        <v>42</v>
      </c>
      <c r="BC4187" s="54"/>
      <c r="BD4187" s="54" t="s">
        <v>128</v>
      </c>
      <c r="BE4187" s="61"/>
      <c r="BF4187" s="1"/>
    </row>
    <row r="4188" spans="1:58" ht="16" customHeight="1">
      <c r="A4188" s="44" t="s">
        <v>10497</v>
      </c>
      <c r="B4188" s="45" t="s">
        <v>10498</v>
      </c>
      <c r="C4188" s="46">
        <v>41502</v>
      </c>
      <c r="D4188" s="47">
        <f t="shared" ca="1" si="130"/>
        <v>6.4547945205479449</v>
      </c>
      <c r="E4188" s="45" t="s">
        <v>77</v>
      </c>
      <c r="F4188" s="45">
        <f>IFERROR(INDEX(AccountStatusTable[],MATCH(E4188,Account_Status,0),2),3)</f>
        <v>3</v>
      </c>
      <c r="G4188" s="45" t="s">
        <v>187</v>
      </c>
      <c r="H4188" s="45" t="s">
        <v>188</v>
      </c>
      <c r="I4188" s="45" t="s">
        <v>10499</v>
      </c>
      <c r="J4188" s="45" t="s">
        <v>508</v>
      </c>
      <c r="K4188" s="45" t="s">
        <v>108</v>
      </c>
      <c r="L4188" s="45" t="s">
        <v>33</v>
      </c>
      <c r="M4188" s="45" t="s">
        <v>66</v>
      </c>
      <c r="N4188" s="45" t="s">
        <v>34</v>
      </c>
      <c r="O4188" s="45">
        <f>IFERROR(IFERROR(INDEX(VerifiedDeploymentLookup[],MATCH(M4188,Verified_Deployment_Type,0),2),INDEX(DeploymentLookup[],MATCH(N4188,Deployment_Type,0),2)),0)</f>
        <v>1</v>
      </c>
      <c r="P4188" s="45" t="s">
        <v>109</v>
      </c>
      <c r="Q4188" s="45">
        <f>INDEX(RegionLookup[],MATCH(P4188,Region,0),3)</f>
        <v>1</v>
      </c>
      <c r="R4188" s="48">
        <v>18568</v>
      </c>
      <c r="S4188" s="49">
        <f>IFERROR(INDEX(CompanySizeLookup[],MATCH(R4188,of_Employees,0),2),2)</f>
        <v>2</v>
      </c>
      <c r="T4188" s="45">
        <v>18</v>
      </c>
      <c r="U4188" s="50">
        <v>1872</v>
      </c>
      <c r="V4188" s="50">
        <v>1404</v>
      </c>
      <c r="W4188" s="45" t="s">
        <v>35</v>
      </c>
      <c r="X4188" s="46">
        <v>44059</v>
      </c>
      <c r="Y4188" s="45" t="s">
        <v>36</v>
      </c>
      <c r="Z4188" s="45" t="str">
        <f>IFERROR(INDEX(IndustryLookup[],MATCH(Y4188,Industry,0),2),"Not Specified")</f>
        <v>Information and Communication Technology (ICT)</v>
      </c>
      <c r="AA4188" s="45">
        <f>INDEX(MetaIndustryLookup[],MATCH(Z4188,Meta_Industry,0),2)</f>
        <v>23</v>
      </c>
      <c r="AB4188" s="45"/>
      <c r="AC4188" s="45">
        <v>7372</v>
      </c>
      <c r="AD4188" s="45" t="s">
        <v>192</v>
      </c>
      <c r="AE4188" s="45">
        <f t="shared" si="131"/>
        <v>1</v>
      </c>
      <c r="AF4188" s="45"/>
      <c r="AG4188" s="45"/>
      <c r="AH4188" s="45"/>
      <c r="AI4188" s="45"/>
      <c r="AJ4188" s="51" t="s">
        <v>10500</v>
      </c>
      <c r="AK4188" s="45"/>
      <c r="AL4188" s="45"/>
      <c r="AM4188" s="45"/>
      <c r="AN4188" s="45"/>
      <c r="AO4188" s="45"/>
      <c r="AP4188" s="45" t="s">
        <v>21165</v>
      </c>
      <c r="AQ4188" s="45"/>
      <c r="AR4188" s="45"/>
      <c r="AS4188" s="45"/>
      <c r="AT4188" s="45">
        <v>7372</v>
      </c>
      <c r="AU4188" s="45"/>
      <c r="AV4188" s="45" t="s">
        <v>10501</v>
      </c>
      <c r="AW4188" s="45">
        <v>6</v>
      </c>
      <c r="AX4188" s="45">
        <v>8</v>
      </c>
      <c r="AY4188" s="45">
        <v>3</v>
      </c>
      <c r="AZ4188" s="45">
        <v>4000000</v>
      </c>
      <c r="BA4188" s="45" t="s">
        <v>195</v>
      </c>
      <c r="BB4188" s="45" t="s">
        <v>196</v>
      </c>
      <c r="BC4188" s="45"/>
      <c r="BD4188" s="45" t="s">
        <v>197</v>
      </c>
      <c r="BE4188" s="52"/>
      <c r="BF4188" s="1"/>
    </row>
    <row r="4189" spans="1:58" ht="16" customHeight="1">
      <c r="A4189" s="53" t="s">
        <v>5117</v>
      </c>
      <c r="B4189" s="54" t="s">
        <v>5118</v>
      </c>
      <c r="C4189" s="55">
        <v>39482</v>
      </c>
      <c r="D4189" s="56">
        <f t="shared" ca="1" si="130"/>
        <v>11.989041095890411</v>
      </c>
      <c r="E4189" s="54" t="s">
        <v>77</v>
      </c>
      <c r="F4189" s="54">
        <f>IFERROR(INDEX(AccountStatusTable[],MATCH(E4189,Account_Status,0),2),3)</f>
        <v>3</v>
      </c>
      <c r="G4189" s="54" t="s">
        <v>62</v>
      </c>
      <c r="H4189" s="54" t="s">
        <v>63</v>
      </c>
      <c r="I4189" s="54" t="s">
        <v>5119</v>
      </c>
      <c r="J4189" s="54" t="s">
        <v>5119</v>
      </c>
      <c r="K4189" s="54" t="s">
        <v>134</v>
      </c>
      <c r="L4189" s="54" t="s">
        <v>33</v>
      </c>
      <c r="M4189" s="54" t="s">
        <v>34</v>
      </c>
      <c r="N4189" s="54" t="s">
        <v>34</v>
      </c>
      <c r="O4189" s="54">
        <f>IFERROR(IFERROR(INDEX(VerifiedDeploymentLookup[],MATCH(M4189,Verified_Deployment_Type,0),2),INDEX(DeploymentLookup[],MATCH(N4189,Deployment_Type,0),2)),0)</f>
        <v>0</v>
      </c>
      <c r="P4189" s="54" t="s">
        <v>67</v>
      </c>
      <c r="Q4189" s="54">
        <f>INDEX(RegionLookup[],MATCH(P4189,Region,0),3)</f>
        <v>2</v>
      </c>
      <c r="R4189" s="62">
        <v>43840</v>
      </c>
      <c r="S4189" s="58">
        <f>IFERROR(INDEX(CompanySizeLookup[],MATCH(R4189,of_Employees,0),2),2)</f>
        <v>1</v>
      </c>
      <c r="T4189" s="54"/>
      <c r="U4189" s="59">
        <v>6240</v>
      </c>
      <c r="V4189" s="59">
        <v>4680</v>
      </c>
      <c r="W4189" s="54" t="s">
        <v>35</v>
      </c>
      <c r="X4189" s="55">
        <v>44221</v>
      </c>
      <c r="Y4189" s="54" t="s">
        <v>123</v>
      </c>
      <c r="Z4189" s="54" t="str">
        <f>IFERROR(INDEX(IndustryLookup[],MATCH(Y4189,Industry,0),2),"Not Specified")</f>
        <v>Telecommunications</v>
      </c>
      <c r="AA4189" s="54">
        <f>INDEX(MetaIndustryLookup[],MATCH(Z4189,Meta_Industry,0),2)</f>
        <v>37</v>
      </c>
      <c r="AB4189" s="54"/>
      <c r="AC4189" s="54"/>
      <c r="AD4189" s="54" t="s">
        <v>136</v>
      </c>
      <c r="AE4189" s="54">
        <f t="shared" si="131"/>
        <v>1</v>
      </c>
      <c r="AF4189" s="54"/>
      <c r="AG4189" s="54"/>
      <c r="AH4189" s="54"/>
      <c r="AI4189" s="54"/>
      <c r="AJ4189" s="60" t="s">
        <v>5120</v>
      </c>
      <c r="AK4189" s="54"/>
      <c r="AL4189" s="54"/>
      <c r="AM4189" s="54"/>
      <c r="AN4189" s="54"/>
      <c r="AO4189" s="54"/>
      <c r="AP4189" s="54" t="s">
        <v>21165</v>
      </c>
      <c r="AQ4189" s="54"/>
      <c r="AR4189" s="54"/>
      <c r="AS4189" s="54"/>
      <c r="AT4189" s="54"/>
      <c r="AU4189" s="54"/>
      <c r="AV4189" s="54" t="s">
        <v>5121</v>
      </c>
      <c r="AW4189" s="54">
        <v>9</v>
      </c>
      <c r="AX4189" s="54">
        <v>9</v>
      </c>
      <c r="AY4189" s="54">
        <v>4</v>
      </c>
      <c r="AZ4189" s="54" t="s">
        <v>1984</v>
      </c>
      <c r="BA4189" s="54" t="s">
        <v>140</v>
      </c>
      <c r="BB4189" s="54" t="s">
        <v>42</v>
      </c>
      <c r="BC4189" s="54"/>
      <c r="BD4189" s="54" t="s">
        <v>141</v>
      </c>
      <c r="BE4189" s="61"/>
      <c r="BF4189" s="1"/>
    </row>
    <row r="4190" spans="1:58" ht="16" customHeight="1">
      <c r="A4190" s="44" t="s">
        <v>10502</v>
      </c>
      <c r="B4190" s="45" t="s">
        <v>10503</v>
      </c>
      <c r="C4190" s="46">
        <v>40239</v>
      </c>
      <c r="D4190" s="47">
        <f t="shared" ca="1" si="130"/>
        <v>9.9150684931506845</v>
      </c>
      <c r="E4190" s="45" t="s">
        <v>77</v>
      </c>
      <c r="F4190" s="45">
        <f>IFERROR(INDEX(AccountStatusTable[],MATCH(E4190,Account_Status,0),2),3)</f>
        <v>3</v>
      </c>
      <c r="G4190" s="45" t="s">
        <v>78</v>
      </c>
      <c r="H4190" s="45" t="s">
        <v>79</v>
      </c>
      <c r="I4190" s="45" t="s">
        <v>2481</v>
      </c>
      <c r="J4190" s="45"/>
      <c r="K4190" s="45" t="s">
        <v>318</v>
      </c>
      <c r="L4190" s="45" t="s">
        <v>33</v>
      </c>
      <c r="M4190" s="45" t="s">
        <v>34</v>
      </c>
      <c r="N4190" s="45" t="s">
        <v>34</v>
      </c>
      <c r="O4190" s="45">
        <f>IFERROR(IFERROR(INDEX(VerifiedDeploymentLookup[],MATCH(M4190,Verified_Deployment_Type,0),2),INDEX(DeploymentLookup[],MATCH(N4190,Deployment_Type,0),2)),0)</f>
        <v>0</v>
      </c>
      <c r="P4190" s="45" t="s">
        <v>67</v>
      </c>
      <c r="Q4190" s="45">
        <f>INDEX(RegionLookup[],MATCH(P4190,Region,0),3)</f>
        <v>2</v>
      </c>
      <c r="R4190" s="64">
        <v>43840</v>
      </c>
      <c r="S4190" s="49">
        <f>IFERROR(INDEX(CompanySizeLookup[],MATCH(R4190,of_Employees,0),2),2)</f>
        <v>1</v>
      </c>
      <c r="T4190" s="45"/>
      <c r="U4190" s="50">
        <v>5702.4</v>
      </c>
      <c r="V4190" s="50">
        <v>4561.92</v>
      </c>
      <c r="W4190" s="45" t="s">
        <v>35</v>
      </c>
      <c r="X4190" s="46">
        <v>43892</v>
      </c>
      <c r="Y4190" s="45" t="s">
        <v>36</v>
      </c>
      <c r="Z4190" s="45" t="str">
        <f>IFERROR(INDEX(IndustryLookup[],MATCH(Y4190,Industry,0),2),"Not Specified")</f>
        <v>Information and Communication Technology (ICT)</v>
      </c>
      <c r="AA4190" s="45">
        <f>INDEX(MetaIndustryLookup[],MATCH(Z4190,Meta_Industry,0),2)</f>
        <v>23</v>
      </c>
      <c r="AB4190" s="45"/>
      <c r="AC4190" s="45"/>
      <c r="AD4190" s="45" t="s">
        <v>1019</v>
      </c>
      <c r="AE4190" s="45">
        <f t="shared" si="131"/>
        <v>1</v>
      </c>
      <c r="AF4190" s="45" t="s">
        <v>10504</v>
      </c>
      <c r="AG4190" s="45"/>
      <c r="AH4190" s="45"/>
      <c r="AI4190" s="45"/>
      <c r="AJ4190" s="45"/>
      <c r="AK4190" s="45"/>
      <c r="AL4190" s="45"/>
      <c r="AM4190" s="45"/>
      <c r="AN4190" s="45"/>
      <c r="AO4190" s="45"/>
      <c r="AP4190" s="45" t="s">
        <v>21165</v>
      </c>
      <c r="AQ4190" s="45"/>
      <c r="AR4190" s="45"/>
      <c r="AS4190" s="45"/>
      <c r="AT4190" s="45"/>
      <c r="AU4190" s="45"/>
      <c r="AV4190" s="45" t="s">
        <v>10505</v>
      </c>
      <c r="AW4190" s="45"/>
      <c r="AX4190" s="45"/>
      <c r="AY4190" s="45"/>
      <c r="AZ4190" s="45" t="s">
        <v>21176</v>
      </c>
      <c r="BA4190" s="45" t="s">
        <v>1022</v>
      </c>
      <c r="BB4190" s="45" t="s">
        <v>42</v>
      </c>
      <c r="BC4190" s="45"/>
      <c r="BD4190" s="45" t="s">
        <v>1023</v>
      </c>
      <c r="BE4190" s="52"/>
      <c r="BF4190" s="1"/>
    </row>
    <row r="4191" spans="1:58" ht="16" customHeight="1">
      <c r="A4191" s="53" t="s">
        <v>20106</v>
      </c>
      <c r="B4191" s="54" t="s">
        <v>20107</v>
      </c>
      <c r="C4191" s="55">
        <v>43403</v>
      </c>
      <c r="D4191" s="56">
        <f t="shared" ca="1" si="130"/>
        <v>1.2465753424657535</v>
      </c>
      <c r="E4191" s="54" t="s">
        <v>27</v>
      </c>
      <c r="F4191" s="54">
        <f>IFERROR(INDEX(AccountStatusTable[],MATCH(E4191,Account_Status,0),2),3)</f>
        <v>1</v>
      </c>
      <c r="G4191" s="54" t="s">
        <v>236</v>
      </c>
      <c r="H4191" s="54" t="s">
        <v>228</v>
      </c>
      <c r="I4191" s="54" t="s">
        <v>7236</v>
      </c>
      <c r="J4191" s="54" t="s">
        <v>289</v>
      </c>
      <c r="K4191" s="54" t="s">
        <v>108</v>
      </c>
      <c r="L4191" s="54" t="s">
        <v>33</v>
      </c>
      <c r="M4191" s="54" t="s">
        <v>66</v>
      </c>
      <c r="N4191" s="54" t="s">
        <v>34</v>
      </c>
      <c r="O4191" s="54">
        <f>IFERROR(IFERROR(INDEX(VerifiedDeploymentLookup[],MATCH(M4191,Verified_Deployment_Type,0),2),INDEX(DeploymentLookup[],MATCH(N4191,Deployment_Type,0),2)),0)</f>
        <v>1</v>
      </c>
      <c r="P4191" s="54" t="s">
        <v>109</v>
      </c>
      <c r="Q4191" s="54">
        <f>INDEX(RegionLookup[],MATCH(P4191,Region,0),3)</f>
        <v>1</v>
      </c>
      <c r="R4191" s="57">
        <v>18568</v>
      </c>
      <c r="S4191" s="58">
        <f>IFERROR(INDEX(CompanySizeLookup[],MATCH(R4191,of_Employees,0),2),2)</f>
        <v>2</v>
      </c>
      <c r="T4191" s="54"/>
      <c r="U4191" s="59">
        <v>46080</v>
      </c>
      <c r="V4191" s="59">
        <v>34560</v>
      </c>
      <c r="W4191" s="54" t="s">
        <v>35</v>
      </c>
      <c r="X4191" s="55">
        <v>44134</v>
      </c>
      <c r="Y4191" s="54" t="s">
        <v>231</v>
      </c>
      <c r="Z4191" s="54" t="str">
        <f>IFERROR(INDEX(IndustryLookup[],MATCH(Y4191,Industry,0),2),"Not Specified")</f>
        <v>Manufacturing</v>
      </c>
      <c r="AA4191" s="54">
        <f>INDEX(MetaIndustryLookup[],MATCH(Z4191,Meta_Industry,0),2)</f>
        <v>11</v>
      </c>
      <c r="AB4191" s="54"/>
      <c r="AC4191" s="54"/>
      <c r="AD4191" s="54" t="s">
        <v>290</v>
      </c>
      <c r="AE4191" s="54">
        <f t="shared" si="131"/>
        <v>1</v>
      </c>
      <c r="AF4191" s="54"/>
      <c r="AG4191" s="54"/>
      <c r="AH4191" s="54"/>
      <c r="AI4191" s="54"/>
      <c r="AJ4191" s="54"/>
      <c r="AK4191" s="54"/>
      <c r="AL4191" s="54"/>
      <c r="AM4191" s="54"/>
      <c r="AN4191" s="54"/>
      <c r="AO4191" s="54"/>
      <c r="AP4191" s="54" t="s">
        <v>21165</v>
      </c>
      <c r="AQ4191" s="54"/>
      <c r="AR4191" s="54"/>
      <c r="AS4191" s="54"/>
      <c r="AT4191" s="54"/>
      <c r="AU4191" s="54"/>
      <c r="AV4191" s="54" t="s">
        <v>20108</v>
      </c>
      <c r="AW4191" s="54">
        <v>6</v>
      </c>
      <c r="AX4191" s="54">
        <v>5</v>
      </c>
      <c r="AY4191" s="54">
        <v>2</v>
      </c>
      <c r="AZ4191" s="54" t="s">
        <v>77</v>
      </c>
      <c r="BA4191" s="54" t="s">
        <v>291</v>
      </c>
      <c r="BB4191" s="54" t="s">
        <v>289</v>
      </c>
      <c r="BC4191" s="54"/>
      <c r="BD4191" s="54" t="s">
        <v>292</v>
      </c>
      <c r="BE4191" s="61"/>
      <c r="BF4191" s="1"/>
    </row>
    <row r="4192" spans="1:58" ht="16" customHeight="1">
      <c r="A4192" s="44" t="s">
        <v>20109</v>
      </c>
      <c r="B4192" s="45" t="s">
        <v>20110</v>
      </c>
      <c r="C4192" s="46">
        <v>43131</v>
      </c>
      <c r="D4192" s="47">
        <f t="shared" ca="1" si="130"/>
        <v>1.9917808219178081</v>
      </c>
      <c r="E4192" s="45" t="s">
        <v>27</v>
      </c>
      <c r="F4192" s="45">
        <f>IFERROR(INDEX(AccountStatusTable[],MATCH(E4192,Account_Status,0),2),3)</f>
        <v>1</v>
      </c>
      <c r="G4192" s="45" t="s">
        <v>750</v>
      </c>
      <c r="H4192" s="45" t="s">
        <v>79</v>
      </c>
      <c r="I4192" s="45" t="s">
        <v>20111</v>
      </c>
      <c r="J4192" s="45"/>
      <c r="K4192" s="45" t="s">
        <v>752</v>
      </c>
      <c r="L4192" s="45" t="s">
        <v>33</v>
      </c>
      <c r="M4192" s="45" t="s">
        <v>34</v>
      </c>
      <c r="N4192" s="45" t="s">
        <v>34</v>
      </c>
      <c r="O4192" s="45">
        <f>IFERROR(IFERROR(INDEX(VerifiedDeploymentLookup[],MATCH(M4192,Verified_Deployment_Type,0),2),INDEX(DeploymentLookup[],MATCH(N4192,Deployment_Type,0),2)),0)</f>
        <v>0</v>
      </c>
      <c r="P4192" s="45" t="s">
        <v>67</v>
      </c>
      <c r="Q4192" s="45">
        <f>INDEX(RegionLookup[],MATCH(P4192,Region,0),3)</f>
        <v>2</v>
      </c>
      <c r="R4192" s="45" t="s">
        <v>52</v>
      </c>
      <c r="S4192" s="49">
        <f>IFERROR(INDEX(CompanySizeLookup[],MATCH(R4192,of_Employees,0),2),2)</f>
        <v>4</v>
      </c>
      <c r="T4192" s="45"/>
      <c r="U4192" s="50">
        <v>56100</v>
      </c>
      <c r="V4192" s="50">
        <v>44880</v>
      </c>
      <c r="W4192" s="45" t="s">
        <v>35</v>
      </c>
      <c r="X4192" s="46">
        <v>44227</v>
      </c>
      <c r="Y4192" s="45" t="s">
        <v>191</v>
      </c>
      <c r="Z4192" s="45" t="str">
        <f>IFERROR(INDEX(IndustryLookup[],MATCH(Y4192,Industry,0),2),"Not Specified")</f>
        <v>Financial Services</v>
      </c>
      <c r="AA4192" s="45">
        <f>INDEX(MetaIndustryLookup[],MATCH(Z4192,Meta_Industry,0),2)</f>
        <v>4</v>
      </c>
      <c r="AB4192" s="45"/>
      <c r="AC4192" s="45"/>
      <c r="AD4192" s="45" t="s">
        <v>864</v>
      </c>
      <c r="AE4192" s="45">
        <f t="shared" si="131"/>
        <v>1</v>
      </c>
      <c r="AF4192" s="45"/>
      <c r="AG4192" s="50">
        <v>0</v>
      </c>
      <c r="AH4192" s="50">
        <v>0</v>
      </c>
      <c r="AI4192" s="45"/>
      <c r="AJ4192" s="45"/>
      <c r="AK4192" s="45"/>
      <c r="AL4192" s="45"/>
      <c r="AM4192" s="45"/>
      <c r="AN4192" s="45"/>
      <c r="AO4192" s="45"/>
      <c r="AP4192" s="45" t="s">
        <v>21165</v>
      </c>
      <c r="AQ4192" s="45"/>
      <c r="AR4192" s="45"/>
      <c r="AS4192" s="45"/>
      <c r="AT4192" s="45"/>
      <c r="AU4192" s="50">
        <v>0</v>
      </c>
      <c r="AV4192" s="45" t="s">
        <v>20112</v>
      </c>
      <c r="AW4192" s="45">
        <v>3</v>
      </c>
      <c r="AX4192" s="45">
        <v>12</v>
      </c>
      <c r="AY4192" s="45">
        <v>1</v>
      </c>
      <c r="AZ4192" s="45"/>
      <c r="BA4192" s="45" t="s">
        <v>867</v>
      </c>
      <c r="BB4192" s="45" t="s">
        <v>42</v>
      </c>
      <c r="BC4192" s="45"/>
      <c r="BD4192" s="45" t="s">
        <v>868</v>
      </c>
      <c r="BE4192" s="52"/>
      <c r="BF4192" s="1"/>
    </row>
    <row r="4193" spans="1:58" ht="16" customHeight="1">
      <c r="A4193" s="53" t="s">
        <v>20118</v>
      </c>
      <c r="B4193" s="54" t="s">
        <v>20119</v>
      </c>
      <c r="C4193" s="55">
        <v>42726</v>
      </c>
      <c r="D4193" s="56">
        <f t="shared" ca="1" si="130"/>
        <v>3.1013698630136988</v>
      </c>
      <c r="E4193" s="54" t="s">
        <v>27</v>
      </c>
      <c r="F4193" s="54">
        <f>IFERROR(INDEX(AccountStatusTable[],MATCH(E4193,Account_Status,0),2),3)</f>
        <v>1</v>
      </c>
      <c r="G4193" s="54" t="s">
        <v>253</v>
      </c>
      <c r="H4193" s="54" t="s">
        <v>63</v>
      </c>
      <c r="I4193" s="54" t="s">
        <v>1301</v>
      </c>
      <c r="J4193" s="54" t="s">
        <v>255</v>
      </c>
      <c r="K4193" s="54" t="s">
        <v>108</v>
      </c>
      <c r="L4193" s="54" t="s">
        <v>33</v>
      </c>
      <c r="M4193" s="54" t="s">
        <v>34</v>
      </c>
      <c r="N4193" s="54"/>
      <c r="O4193" s="54">
        <f>IFERROR(IFERROR(INDEX(VerifiedDeploymentLookup[],MATCH(M4193,Verified_Deployment_Type,0),2),INDEX(DeploymentLookup[],MATCH(N4193,Deployment_Type,0),2)),0)</f>
        <v>0</v>
      </c>
      <c r="P4193" s="54" t="s">
        <v>67</v>
      </c>
      <c r="Q4193" s="54">
        <f>INDEX(RegionLookup[],MATCH(P4193,Region,0),3)</f>
        <v>2</v>
      </c>
      <c r="R4193" s="54" t="s">
        <v>179</v>
      </c>
      <c r="S4193" s="58">
        <f>IFERROR(INDEX(CompanySizeLookup[],MATCH(R4193,of_Employees,0),2),2)</f>
        <v>3</v>
      </c>
      <c r="T4193" s="54"/>
      <c r="U4193" s="59">
        <v>204000</v>
      </c>
      <c r="V4193" s="59">
        <v>153000</v>
      </c>
      <c r="W4193" s="54" t="s">
        <v>35</v>
      </c>
      <c r="X4193" s="55">
        <v>44187</v>
      </c>
      <c r="Y4193" s="54" t="s">
        <v>168</v>
      </c>
      <c r="Z4193" s="54" t="str">
        <f>IFERROR(INDEX(IndustryLookup[],MATCH(Y4193,Industry,0),2),"Not Specified")</f>
        <v>Financial Services</v>
      </c>
      <c r="AA4193" s="54">
        <f>INDEX(MetaIndustryLookup[],MATCH(Z4193,Meta_Industry,0),2)</f>
        <v>4</v>
      </c>
      <c r="AB4193" s="54"/>
      <c r="AC4193" s="54"/>
      <c r="AD4193" s="54" t="s">
        <v>1344</v>
      </c>
      <c r="AE4193" s="54">
        <f t="shared" si="131"/>
        <v>1</v>
      </c>
      <c r="AF4193" s="54" t="s">
        <v>20120</v>
      </c>
      <c r="AG4193" s="59">
        <v>0</v>
      </c>
      <c r="AH4193" s="59">
        <v>0</v>
      </c>
      <c r="AI4193" s="54"/>
      <c r="AJ4193" s="60" t="s">
        <v>20121</v>
      </c>
      <c r="AK4193" s="54"/>
      <c r="AL4193" s="54"/>
      <c r="AM4193" s="54"/>
      <c r="AN4193" s="54"/>
      <c r="AO4193" s="54"/>
      <c r="AP4193" s="54" t="s">
        <v>21165</v>
      </c>
      <c r="AQ4193" s="54"/>
      <c r="AR4193" s="54"/>
      <c r="AS4193" s="54"/>
      <c r="AT4193" s="54"/>
      <c r="AU4193" s="59">
        <v>0</v>
      </c>
      <c r="AV4193" s="54" t="s">
        <v>20122</v>
      </c>
      <c r="AW4193" s="54"/>
      <c r="AX4193" s="54"/>
      <c r="AY4193" s="54"/>
      <c r="AZ4193" s="54"/>
      <c r="BA4193" s="54" t="s">
        <v>145</v>
      </c>
      <c r="BB4193" s="54"/>
      <c r="BC4193" s="60" t="s">
        <v>21295</v>
      </c>
      <c r="BD4193" s="54"/>
      <c r="BE4193" s="61"/>
      <c r="BF4193" s="1"/>
    </row>
    <row r="4194" spans="1:58" ht="16" customHeight="1">
      <c r="A4194" s="44" t="s">
        <v>20241</v>
      </c>
      <c r="B4194" s="67" t="s">
        <v>20242</v>
      </c>
      <c r="C4194" s="46">
        <v>42324</v>
      </c>
      <c r="D4194" s="47">
        <f t="shared" ca="1" si="130"/>
        <v>4.2027397260273975</v>
      </c>
      <c r="E4194" s="45" t="s">
        <v>77</v>
      </c>
      <c r="F4194" s="45">
        <f>IFERROR(INDEX(AccountStatusTable[],MATCH(E4194,Account_Status,0),2),3)</f>
        <v>3</v>
      </c>
      <c r="G4194" s="45" t="s">
        <v>187</v>
      </c>
      <c r="H4194" s="45" t="s">
        <v>188</v>
      </c>
      <c r="I4194" s="45" t="s">
        <v>1922</v>
      </c>
      <c r="J4194" s="45" t="s">
        <v>451</v>
      </c>
      <c r="K4194" s="45" t="s">
        <v>108</v>
      </c>
      <c r="L4194" s="45" t="s">
        <v>33</v>
      </c>
      <c r="M4194" s="45" t="s">
        <v>66</v>
      </c>
      <c r="N4194" s="45" t="s">
        <v>34</v>
      </c>
      <c r="O4194" s="45">
        <f>IFERROR(IFERROR(INDEX(VerifiedDeploymentLookup[],MATCH(M4194,Verified_Deployment_Type,0),2),INDEX(DeploymentLookup[],MATCH(N4194,Deployment_Type,0),2)),0)</f>
        <v>1</v>
      </c>
      <c r="P4194" s="45" t="s">
        <v>109</v>
      </c>
      <c r="Q4194" s="45">
        <f>INDEX(RegionLookup[],MATCH(P4194,Region,0),3)</f>
        <v>1</v>
      </c>
      <c r="R4194" s="48">
        <v>18568</v>
      </c>
      <c r="S4194" s="49">
        <f>IFERROR(INDEX(CompanySizeLookup[],MATCH(R4194,of_Employees,0),2),2)</f>
        <v>2</v>
      </c>
      <c r="T4194" s="45">
        <v>10</v>
      </c>
      <c r="U4194" s="50">
        <v>10200</v>
      </c>
      <c r="V4194" s="50">
        <v>7650</v>
      </c>
      <c r="W4194" s="45" t="s">
        <v>35</v>
      </c>
      <c r="X4194" s="46">
        <v>44151</v>
      </c>
      <c r="Y4194" s="45" t="s">
        <v>436</v>
      </c>
      <c r="Z4194" s="45" t="str">
        <f>IFERROR(INDEX(IndustryLookup[],MATCH(Y4194,Industry,0),2),"Not Specified")</f>
        <v>Media</v>
      </c>
      <c r="AA4194" s="45">
        <f>INDEX(MetaIndustryLookup[],MATCH(Z4194,Meta_Industry,0),2)</f>
        <v>26</v>
      </c>
      <c r="AB4194" s="45"/>
      <c r="AC4194" s="45">
        <v>3993</v>
      </c>
      <c r="AD4194" s="45" t="s">
        <v>192</v>
      </c>
      <c r="AE4194" s="45">
        <f t="shared" si="131"/>
        <v>1</v>
      </c>
      <c r="AF4194" s="45"/>
      <c r="AG4194" s="45"/>
      <c r="AH4194" s="45"/>
      <c r="AI4194" s="45"/>
      <c r="AJ4194" s="51" t="s">
        <v>20243</v>
      </c>
      <c r="AK4194" s="45" t="s">
        <v>21358</v>
      </c>
      <c r="AL4194" s="45">
        <v>15</v>
      </c>
      <c r="AM4194" s="45" t="s">
        <v>436</v>
      </c>
      <c r="AN4194" s="45" t="s">
        <v>21166</v>
      </c>
      <c r="AO4194" s="45"/>
      <c r="AP4194" s="45" t="s">
        <v>21165</v>
      </c>
      <c r="AQ4194" s="45"/>
      <c r="AR4194" s="45"/>
      <c r="AS4194" s="45"/>
      <c r="AT4194" s="45">
        <v>3993</v>
      </c>
      <c r="AU4194" s="45"/>
      <c r="AV4194" s="45" t="s">
        <v>20244</v>
      </c>
      <c r="AW4194" s="45">
        <v>6</v>
      </c>
      <c r="AX4194" s="45">
        <v>8</v>
      </c>
      <c r="AY4194" s="45">
        <v>3</v>
      </c>
      <c r="AZ4194" s="45">
        <v>4000000</v>
      </c>
      <c r="BA4194" s="45" t="s">
        <v>195</v>
      </c>
      <c r="BB4194" s="45" t="s">
        <v>196</v>
      </c>
      <c r="BC4194" s="45"/>
      <c r="BD4194" s="45" t="s">
        <v>197</v>
      </c>
      <c r="BE4194" s="52"/>
      <c r="BF4194" s="1"/>
    </row>
    <row r="4195" spans="1:58" ht="16" customHeight="1">
      <c r="A4195" s="53" t="s">
        <v>20152</v>
      </c>
      <c r="B4195" s="54" t="s">
        <v>20153</v>
      </c>
      <c r="C4195" s="55">
        <v>41974</v>
      </c>
      <c r="D4195" s="56">
        <f t="shared" ca="1" si="130"/>
        <v>5.161643835616438</v>
      </c>
      <c r="E4195" s="54" t="s">
        <v>27</v>
      </c>
      <c r="F4195" s="54">
        <f>IFERROR(INDEX(AccountStatusTable[],MATCH(E4195,Account_Status,0),2),3)</f>
        <v>1</v>
      </c>
      <c r="G4195" s="54" t="s">
        <v>595</v>
      </c>
      <c r="H4195" s="54" t="s">
        <v>79</v>
      </c>
      <c r="I4195" s="54" t="s">
        <v>498</v>
      </c>
      <c r="J4195" s="54" t="s">
        <v>596</v>
      </c>
      <c r="K4195" s="54" t="s">
        <v>596</v>
      </c>
      <c r="L4195" s="54" t="s">
        <v>33</v>
      </c>
      <c r="M4195" s="54" t="s">
        <v>34</v>
      </c>
      <c r="N4195" s="54" t="s">
        <v>34</v>
      </c>
      <c r="O4195" s="54">
        <f>IFERROR(IFERROR(INDEX(VerifiedDeploymentLookup[],MATCH(M4195,Verified_Deployment_Type,0),2),INDEX(DeploymentLookup[],MATCH(N4195,Deployment_Type,0),2)),0)</f>
        <v>0</v>
      </c>
      <c r="P4195" s="54" t="s">
        <v>67</v>
      </c>
      <c r="Q4195" s="54">
        <f>INDEX(RegionLookup[],MATCH(P4195,Region,0),3)</f>
        <v>2</v>
      </c>
      <c r="R4195" s="54" t="s">
        <v>52</v>
      </c>
      <c r="S4195" s="58">
        <f>IFERROR(INDEX(CompanySizeLookup[],MATCH(R4195,of_Employees,0),2),2)</f>
        <v>4</v>
      </c>
      <c r="T4195" s="54">
        <v>1</v>
      </c>
      <c r="U4195" s="59">
        <v>49533.120000000003</v>
      </c>
      <c r="V4195" s="59">
        <v>42103.15</v>
      </c>
      <c r="W4195" s="54" t="s">
        <v>35</v>
      </c>
      <c r="X4195" s="55">
        <v>44166</v>
      </c>
      <c r="Y4195" s="54" t="s">
        <v>135</v>
      </c>
      <c r="Z4195" s="54" t="str">
        <f>IFERROR(INDEX(IndustryLookup[],MATCH(Y4195,Industry,0),2),"Not Specified")</f>
        <v>Government and Public Sector</v>
      </c>
      <c r="AA4195" s="54">
        <f>INDEX(MetaIndustryLookup[],MATCH(Z4195,Meta_Industry,0),2)</f>
        <v>19</v>
      </c>
      <c r="AB4195" s="54"/>
      <c r="AC4195" s="54">
        <v>8742</v>
      </c>
      <c r="AD4195" s="54" t="s">
        <v>2602</v>
      </c>
      <c r="AE4195" s="54">
        <f t="shared" si="131"/>
        <v>1</v>
      </c>
      <c r="AF4195" s="54"/>
      <c r="AG4195" s="54"/>
      <c r="AH4195" s="54"/>
      <c r="AI4195" s="54"/>
      <c r="AJ4195" s="54"/>
      <c r="AK4195" s="54"/>
      <c r="AL4195" s="54"/>
      <c r="AM4195" s="54"/>
      <c r="AN4195" s="54"/>
      <c r="AO4195" s="54"/>
      <c r="AP4195" s="54" t="s">
        <v>21165</v>
      </c>
      <c r="AQ4195" s="54"/>
      <c r="AR4195" s="54"/>
      <c r="AS4195" s="54"/>
      <c r="AT4195" s="54">
        <v>8742</v>
      </c>
      <c r="AU4195" s="54"/>
      <c r="AV4195" s="54" t="s">
        <v>20154</v>
      </c>
      <c r="AW4195" s="54">
        <v>3</v>
      </c>
      <c r="AX4195" s="54">
        <v>6</v>
      </c>
      <c r="AY4195" s="54">
        <v>2</v>
      </c>
      <c r="AZ4195" s="54" t="s">
        <v>21170</v>
      </c>
      <c r="BA4195" s="54" t="s">
        <v>2603</v>
      </c>
      <c r="BB4195" s="54" t="s">
        <v>42</v>
      </c>
      <c r="BC4195" s="54"/>
      <c r="BD4195" s="54" t="s">
        <v>2604</v>
      </c>
      <c r="BE4195" s="61"/>
      <c r="BF4195" s="1"/>
    </row>
    <row r="4196" spans="1:58" ht="16" customHeight="1">
      <c r="A4196" s="44" t="s">
        <v>10506</v>
      </c>
      <c r="B4196" s="45" t="s">
        <v>10507</v>
      </c>
      <c r="C4196" s="46">
        <v>40976</v>
      </c>
      <c r="D4196" s="47">
        <f t="shared" ca="1" si="130"/>
        <v>7.8958904109589039</v>
      </c>
      <c r="E4196" s="45" t="s">
        <v>77</v>
      </c>
      <c r="F4196" s="45">
        <f>IFERROR(INDEX(AccountStatusTable[],MATCH(E4196,Account_Status,0),2),3)</f>
        <v>3</v>
      </c>
      <c r="G4196" s="45" t="s">
        <v>78</v>
      </c>
      <c r="H4196" s="45" t="s">
        <v>278</v>
      </c>
      <c r="I4196" s="45" t="s">
        <v>80</v>
      </c>
      <c r="J4196" s="45" t="s">
        <v>42</v>
      </c>
      <c r="K4196" s="45" t="s">
        <v>81</v>
      </c>
      <c r="L4196" s="45" t="s">
        <v>33</v>
      </c>
      <c r="M4196" s="45" t="s">
        <v>66</v>
      </c>
      <c r="N4196" s="45" t="s">
        <v>34</v>
      </c>
      <c r="O4196" s="45">
        <f>IFERROR(IFERROR(INDEX(VerifiedDeploymentLookup[],MATCH(M4196,Verified_Deployment_Type,0),2),INDEX(DeploymentLookup[],MATCH(N4196,Deployment_Type,0),2)),0)</f>
        <v>1</v>
      </c>
      <c r="P4196" s="45" t="s">
        <v>67</v>
      </c>
      <c r="Q4196" s="45">
        <f>INDEX(RegionLookup[],MATCH(P4196,Region,0),3)</f>
        <v>2</v>
      </c>
      <c r="R4196" s="48">
        <v>18568</v>
      </c>
      <c r="S4196" s="49">
        <f>IFERROR(INDEX(CompanySizeLookup[],MATCH(R4196,of_Employees,0),2),2)</f>
        <v>2</v>
      </c>
      <c r="T4196" s="45">
        <v>5</v>
      </c>
      <c r="U4196" s="50">
        <v>2592</v>
      </c>
      <c r="V4196" s="50">
        <v>2592</v>
      </c>
      <c r="W4196" s="45" t="s">
        <v>35</v>
      </c>
      <c r="X4196" s="46">
        <v>43898</v>
      </c>
      <c r="Y4196" s="45" t="s">
        <v>82</v>
      </c>
      <c r="Z4196" s="45" t="str">
        <f>IFERROR(INDEX(IndustryLookup[],MATCH(Y4196,Industry,0),2),"Not Specified")</f>
        <v>Consulting/Business Services</v>
      </c>
      <c r="AA4196" s="45">
        <f>INDEX(MetaIndustryLookup[],MATCH(Z4196,Meta_Industry,0),2)</f>
        <v>8</v>
      </c>
      <c r="AB4196" s="45"/>
      <c r="AC4196" s="45">
        <v>7379</v>
      </c>
      <c r="AD4196" s="45"/>
      <c r="AE4196" s="45">
        <f t="shared" si="131"/>
        <v>0</v>
      </c>
      <c r="AF4196" s="45"/>
      <c r="AG4196" s="45"/>
      <c r="AH4196" s="45"/>
      <c r="AI4196" s="45"/>
      <c r="AJ4196" s="45"/>
      <c r="AK4196" s="45"/>
      <c r="AL4196" s="45"/>
      <c r="AM4196" s="45"/>
      <c r="AN4196" s="45"/>
      <c r="AO4196" s="45"/>
      <c r="AP4196" s="45" t="s">
        <v>21171</v>
      </c>
      <c r="AQ4196" s="45"/>
      <c r="AR4196" s="45"/>
      <c r="AS4196" s="45"/>
      <c r="AT4196" s="45">
        <v>7379</v>
      </c>
      <c r="AU4196" s="45"/>
      <c r="AV4196" s="45" t="s">
        <v>10508</v>
      </c>
      <c r="AW4196" s="45"/>
      <c r="AX4196" s="45"/>
      <c r="AY4196" s="45"/>
      <c r="AZ4196" s="45"/>
      <c r="BA4196" s="45"/>
      <c r="BB4196" s="45"/>
      <c r="BC4196" s="45"/>
      <c r="BD4196" s="45"/>
      <c r="BE4196" s="52"/>
      <c r="BF4196" s="1"/>
    </row>
    <row r="4197" spans="1:58" ht="16" customHeight="1">
      <c r="A4197" s="53" t="s">
        <v>20180</v>
      </c>
      <c r="B4197" s="54" t="s">
        <v>20181</v>
      </c>
      <c r="C4197" s="55">
        <v>42277</v>
      </c>
      <c r="D4197" s="56">
        <f t="shared" ca="1" si="130"/>
        <v>4.3315068493150681</v>
      </c>
      <c r="E4197" s="54" t="s">
        <v>226</v>
      </c>
      <c r="F4197" s="54">
        <f>IFERROR(INDEX(AccountStatusTable[],MATCH(E4197,Account_Status,0),2),3)</f>
        <v>4</v>
      </c>
      <c r="G4197" s="54" t="s">
        <v>595</v>
      </c>
      <c r="H4197" s="54" t="s">
        <v>278</v>
      </c>
      <c r="I4197" s="54" t="s">
        <v>663</v>
      </c>
      <c r="J4197" s="54" t="s">
        <v>42</v>
      </c>
      <c r="K4197" s="54" t="s">
        <v>663</v>
      </c>
      <c r="L4197" s="54" t="s">
        <v>33</v>
      </c>
      <c r="M4197" s="54" t="s">
        <v>34</v>
      </c>
      <c r="N4197" s="54" t="s">
        <v>34</v>
      </c>
      <c r="O4197" s="54">
        <f>IFERROR(IFERROR(INDEX(VerifiedDeploymentLookup[],MATCH(M4197,Verified_Deployment_Type,0),2),INDEX(DeploymentLookup[],MATCH(N4197,Deployment_Type,0),2)),0)</f>
        <v>0</v>
      </c>
      <c r="P4197" s="54" t="s">
        <v>67</v>
      </c>
      <c r="Q4197" s="54">
        <f>INDEX(RegionLookup[],MATCH(P4197,Region,0),3)</f>
        <v>2</v>
      </c>
      <c r="R4197" s="54" t="s">
        <v>96</v>
      </c>
      <c r="S4197" s="58">
        <f>IFERROR(INDEX(CompanySizeLookup[],MATCH(R4197,of_Employees,0),2),2)</f>
        <v>3</v>
      </c>
      <c r="T4197" s="54">
        <v>101</v>
      </c>
      <c r="U4197" s="59">
        <v>30798</v>
      </c>
      <c r="V4197" s="59">
        <v>30798</v>
      </c>
      <c r="W4197" s="54" t="s">
        <v>35</v>
      </c>
      <c r="X4197" s="55">
        <v>44104</v>
      </c>
      <c r="Y4197" s="54" t="s">
        <v>248</v>
      </c>
      <c r="Z4197" s="54" t="str">
        <f>IFERROR(INDEX(IndustryLookup[],MATCH(Y4197,Industry,0),2),"Not Specified")</f>
        <v>Insurance</v>
      </c>
      <c r="AA4197" s="54">
        <f>INDEX(MetaIndustryLookup[],MATCH(Z4197,Meta_Industry,0),2)</f>
        <v>24</v>
      </c>
      <c r="AB4197" s="54"/>
      <c r="AC4197" s="54">
        <v>6399</v>
      </c>
      <c r="AD4197" s="54" t="s">
        <v>2429</v>
      </c>
      <c r="AE4197" s="54">
        <f t="shared" si="131"/>
        <v>1</v>
      </c>
      <c r="AF4197" s="54"/>
      <c r="AG4197" s="54"/>
      <c r="AH4197" s="54"/>
      <c r="AI4197" s="54"/>
      <c r="AJ4197" s="54" t="s">
        <v>20182</v>
      </c>
      <c r="AK4197" s="54"/>
      <c r="AL4197" s="54"/>
      <c r="AM4197" s="54"/>
      <c r="AN4197" s="54"/>
      <c r="AO4197" s="54"/>
      <c r="AP4197" s="54" t="s">
        <v>21165</v>
      </c>
      <c r="AQ4197" s="54"/>
      <c r="AR4197" s="54"/>
      <c r="AS4197" s="54"/>
      <c r="AT4197" s="54">
        <v>6399</v>
      </c>
      <c r="AU4197" s="54"/>
      <c r="AV4197" s="54" t="s">
        <v>20183</v>
      </c>
      <c r="AW4197" s="54">
        <v>3</v>
      </c>
      <c r="AX4197" s="54">
        <v>5</v>
      </c>
      <c r="AY4197" s="54">
        <v>1</v>
      </c>
      <c r="AZ4197" s="54" t="s">
        <v>21176</v>
      </c>
      <c r="BA4197" s="54" t="s">
        <v>2431</v>
      </c>
      <c r="BB4197" s="54" t="s">
        <v>42</v>
      </c>
      <c r="BC4197" s="54"/>
      <c r="BD4197" s="54" t="s">
        <v>2432</v>
      </c>
      <c r="BE4197" s="61"/>
      <c r="BF4197" s="1"/>
    </row>
    <row r="4198" spans="1:58" ht="16" customHeight="1">
      <c r="A4198" s="44" t="s">
        <v>10509</v>
      </c>
      <c r="B4198" s="45" t="s">
        <v>10510</v>
      </c>
      <c r="C4198" s="46">
        <v>41270</v>
      </c>
      <c r="D4198" s="47">
        <f t="shared" ca="1" si="130"/>
        <v>7.0904109589041093</v>
      </c>
      <c r="E4198" s="45" t="s">
        <v>77</v>
      </c>
      <c r="F4198" s="45">
        <f>IFERROR(INDEX(AccountStatusTable[],MATCH(E4198,Account_Status,0),2),3)</f>
        <v>3</v>
      </c>
      <c r="G4198" s="45" t="s">
        <v>78</v>
      </c>
      <c r="H4198" s="45" t="s">
        <v>79</v>
      </c>
      <c r="I4198" s="45" t="s">
        <v>984</v>
      </c>
      <c r="J4198" s="45" t="s">
        <v>42</v>
      </c>
      <c r="K4198" s="45" t="s">
        <v>218</v>
      </c>
      <c r="L4198" s="45" t="s">
        <v>33</v>
      </c>
      <c r="M4198" s="45" t="s">
        <v>66</v>
      </c>
      <c r="N4198" s="45" t="s">
        <v>34</v>
      </c>
      <c r="O4198" s="45">
        <f>IFERROR(IFERROR(INDEX(VerifiedDeploymentLookup[],MATCH(M4198,Verified_Deployment_Type,0),2),INDEX(DeploymentLookup[],MATCH(N4198,Deployment_Type,0),2)),0)</f>
        <v>1</v>
      </c>
      <c r="P4198" s="45" t="s">
        <v>67</v>
      </c>
      <c r="Q4198" s="45">
        <f>INDEX(RegionLookup[],MATCH(P4198,Region,0),3)</f>
        <v>2</v>
      </c>
      <c r="R4198" s="48">
        <v>18568</v>
      </c>
      <c r="S4198" s="49">
        <f>IFERROR(INDEX(CompanySizeLookup[],MATCH(R4198,of_Employees,0),2),2)</f>
        <v>2</v>
      </c>
      <c r="T4198" s="45">
        <v>3</v>
      </c>
      <c r="U4198" s="50">
        <v>2400</v>
      </c>
      <c r="V4198" s="50">
        <v>2400</v>
      </c>
      <c r="W4198" s="45" t="s">
        <v>35</v>
      </c>
      <c r="X4198" s="46">
        <v>43826</v>
      </c>
      <c r="Y4198" s="45" t="s">
        <v>463</v>
      </c>
      <c r="Z4198" s="45" t="str">
        <f>IFERROR(INDEX(IndustryLookup[],MATCH(Y4198,Industry,0),2),"Not Specified")</f>
        <v>Pharmaceutical</v>
      </c>
      <c r="AA4198" s="45">
        <f>INDEX(MetaIndustryLookup[],MATCH(Z4198,Meta_Industry,0),2)</f>
        <v>30</v>
      </c>
      <c r="AB4198" s="45"/>
      <c r="AC4198" s="45">
        <v>8731</v>
      </c>
      <c r="AD4198" s="45"/>
      <c r="AE4198" s="45">
        <f t="shared" si="131"/>
        <v>0</v>
      </c>
      <c r="AF4198" s="45" t="s">
        <v>10511</v>
      </c>
      <c r="AG4198" s="45"/>
      <c r="AH4198" s="45"/>
      <c r="AI4198" s="45"/>
      <c r="AJ4198" s="45"/>
      <c r="AK4198" s="45"/>
      <c r="AL4198" s="45"/>
      <c r="AM4198" s="45"/>
      <c r="AN4198" s="45"/>
      <c r="AO4198" s="45"/>
      <c r="AP4198" s="45" t="s">
        <v>21171</v>
      </c>
      <c r="AQ4198" s="45"/>
      <c r="AR4198" s="45"/>
      <c r="AS4198" s="45"/>
      <c r="AT4198" s="45">
        <v>8731</v>
      </c>
      <c r="AU4198" s="45"/>
      <c r="AV4198" s="45" t="s">
        <v>10512</v>
      </c>
      <c r="AW4198" s="45"/>
      <c r="AX4198" s="45"/>
      <c r="AY4198" s="45"/>
      <c r="AZ4198" s="45"/>
      <c r="BA4198" s="45"/>
      <c r="BB4198" s="45"/>
      <c r="BC4198" s="45"/>
      <c r="BD4198" s="45"/>
      <c r="BE4198" s="52"/>
      <c r="BF4198" s="1"/>
    </row>
    <row r="4199" spans="1:58" ht="16" customHeight="1">
      <c r="A4199" s="53" t="s">
        <v>10513</v>
      </c>
      <c r="B4199" s="54" t="s">
        <v>10514</v>
      </c>
      <c r="C4199" s="55">
        <v>41817</v>
      </c>
      <c r="D4199" s="56">
        <f t="shared" ca="1" si="130"/>
        <v>5.5917808219178085</v>
      </c>
      <c r="E4199" s="54" t="s">
        <v>61</v>
      </c>
      <c r="F4199" s="54">
        <f>IFERROR(INDEX(AccountStatusTable[],MATCH(E4199,Account_Status,0),2),3)</f>
        <v>2</v>
      </c>
      <c r="G4199" s="54" t="s">
        <v>177</v>
      </c>
      <c r="H4199" s="54" t="s">
        <v>47</v>
      </c>
      <c r="I4199" s="54" t="s">
        <v>920</v>
      </c>
      <c r="J4199" s="54"/>
      <c r="K4199" s="54" t="s">
        <v>50</v>
      </c>
      <c r="L4199" s="54" t="s">
        <v>33</v>
      </c>
      <c r="M4199" s="54" t="s">
        <v>34</v>
      </c>
      <c r="N4199" s="54" t="s">
        <v>34</v>
      </c>
      <c r="O4199" s="54">
        <f>IFERROR(IFERROR(INDEX(VerifiedDeploymentLookup[],MATCH(M4199,Verified_Deployment_Type,0),2),INDEX(DeploymentLookup[],MATCH(N4199,Deployment_Type,0),2)),0)</f>
        <v>0</v>
      </c>
      <c r="P4199" s="54" t="s">
        <v>51</v>
      </c>
      <c r="Q4199" s="54">
        <f>INDEX(RegionLookup[],MATCH(P4199,Region,0),3)</f>
        <v>3</v>
      </c>
      <c r="R4199" s="54" t="s">
        <v>52</v>
      </c>
      <c r="S4199" s="58">
        <f>IFERROR(INDEX(CompanySizeLookup[],MATCH(R4199,of_Employees,0),2),2)</f>
        <v>4</v>
      </c>
      <c r="T4199" s="54">
        <v>0</v>
      </c>
      <c r="U4199" s="59">
        <v>138153.60000000001</v>
      </c>
      <c r="V4199" s="59">
        <v>117430.56</v>
      </c>
      <c r="W4199" s="54" t="s">
        <v>35</v>
      </c>
      <c r="X4199" s="55">
        <v>44009</v>
      </c>
      <c r="Y4199" s="54" t="s">
        <v>53</v>
      </c>
      <c r="Z4199" s="54" t="str">
        <f>IFERROR(INDEX(IndustryLookup[],MATCH(Y4199,Industry,0),2),"Not Specified")</f>
        <v>Retail and Consumer Goods</v>
      </c>
      <c r="AA4199" s="54">
        <f>INDEX(MetaIndustryLookup[],MATCH(Z4199,Meta_Industry,0),2)</f>
        <v>33</v>
      </c>
      <c r="AB4199" s="54"/>
      <c r="AC4199" s="54">
        <v>3663</v>
      </c>
      <c r="AD4199" s="54" t="s">
        <v>2393</v>
      </c>
      <c r="AE4199" s="54">
        <f t="shared" si="131"/>
        <v>1</v>
      </c>
      <c r="AF4199" s="54" t="s">
        <v>10515</v>
      </c>
      <c r="AG4199" s="54"/>
      <c r="AH4199" s="54"/>
      <c r="AI4199" s="54"/>
      <c r="AJ4199" s="54"/>
      <c r="AK4199" s="54"/>
      <c r="AL4199" s="54"/>
      <c r="AM4199" s="54"/>
      <c r="AN4199" s="54"/>
      <c r="AO4199" s="54"/>
      <c r="AP4199" s="54" t="s">
        <v>21165</v>
      </c>
      <c r="AQ4199" s="54"/>
      <c r="AR4199" s="54"/>
      <c r="AS4199" s="54"/>
      <c r="AT4199" s="54">
        <v>3663</v>
      </c>
      <c r="AU4199" s="54"/>
      <c r="AV4199" s="54" t="s">
        <v>10516</v>
      </c>
      <c r="AW4199" s="54"/>
      <c r="AX4199" s="54"/>
      <c r="AY4199" s="54"/>
      <c r="AZ4199" s="54" t="s">
        <v>21357</v>
      </c>
      <c r="BA4199" s="54" t="s">
        <v>49</v>
      </c>
      <c r="BB4199" s="54" t="s">
        <v>42</v>
      </c>
      <c r="BC4199" s="54"/>
      <c r="BD4199" s="54" t="s">
        <v>2396</v>
      </c>
      <c r="BE4199" s="61"/>
      <c r="BF4199" s="1"/>
    </row>
    <row r="4200" spans="1:58" ht="16" customHeight="1">
      <c r="A4200" s="44" t="s">
        <v>10517</v>
      </c>
      <c r="B4200" s="45" t="s">
        <v>10518</v>
      </c>
      <c r="C4200" s="46">
        <v>40840</v>
      </c>
      <c r="D4200" s="47">
        <f t="shared" ca="1" si="130"/>
        <v>8.2684931506849306</v>
      </c>
      <c r="E4200" s="45" t="s">
        <v>77</v>
      </c>
      <c r="F4200" s="45">
        <f>IFERROR(INDEX(AccountStatusTable[],MATCH(E4200,Account_Status,0),2),3)</f>
        <v>3</v>
      </c>
      <c r="G4200" s="45" t="s">
        <v>211</v>
      </c>
      <c r="H4200" s="45" t="s">
        <v>228</v>
      </c>
      <c r="I4200" s="45" t="s">
        <v>3546</v>
      </c>
      <c r="J4200" s="45" t="s">
        <v>255</v>
      </c>
      <c r="K4200" s="45" t="s">
        <v>108</v>
      </c>
      <c r="L4200" s="45" t="s">
        <v>33</v>
      </c>
      <c r="M4200" s="45" t="s">
        <v>66</v>
      </c>
      <c r="N4200" s="45" t="s">
        <v>34</v>
      </c>
      <c r="O4200" s="45">
        <f>IFERROR(IFERROR(INDEX(VerifiedDeploymentLookup[],MATCH(M4200,Verified_Deployment_Type,0),2),INDEX(DeploymentLookup[],MATCH(N4200,Deployment_Type,0),2)),0)</f>
        <v>1</v>
      </c>
      <c r="P4200" s="45" t="s">
        <v>109</v>
      </c>
      <c r="Q4200" s="45">
        <f>INDEX(RegionLookup[],MATCH(P4200,Region,0),3)</f>
        <v>1</v>
      </c>
      <c r="R4200" s="45" t="s">
        <v>179</v>
      </c>
      <c r="S4200" s="49">
        <f>IFERROR(INDEX(CompanySizeLookup[],MATCH(R4200,of_Employees,0),2),2)</f>
        <v>3</v>
      </c>
      <c r="T4200" s="45">
        <v>375</v>
      </c>
      <c r="U4200" s="50">
        <v>29963.52</v>
      </c>
      <c r="V4200" s="50">
        <v>29963.52</v>
      </c>
      <c r="W4200" s="45" t="s">
        <v>35</v>
      </c>
      <c r="X4200" s="46">
        <v>44493</v>
      </c>
      <c r="Y4200" s="45" t="s">
        <v>82</v>
      </c>
      <c r="Z4200" s="45" t="str">
        <f>IFERROR(INDEX(IndustryLookup[],MATCH(Y4200,Industry,0),2),"Not Specified")</f>
        <v>Consulting/Business Services</v>
      </c>
      <c r="AA4200" s="45">
        <f>INDEX(MetaIndustryLookup[],MATCH(Z4200,Meta_Industry,0),2)</f>
        <v>8</v>
      </c>
      <c r="AB4200" s="45"/>
      <c r="AC4200" s="45">
        <v>7371</v>
      </c>
      <c r="AD4200" s="45"/>
      <c r="AE4200" s="45">
        <f t="shared" si="131"/>
        <v>0</v>
      </c>
      <c r="AF4200" s="45"/>
      <c r="AG4200" s="45"/>
      <c r="AH4200" s="45"/>
      <c r="AI4200" s="45"/>
      <c r="AJ4200" s="45" t="s">
        <v>10519</v>
      </c>
      <c r="AK4200" s="45"/>
      <c r="AL4200" s="45"/>
      <c r="AM4200" s="45"/>
      <c r="AN4200" s="45"/>
      <c r="AO4200" s="45"/>
      <c r="AP4200" s="45" t="s">
        <v>21171</v>
      </c>
      <c r="AQ4200" s="45"/>
      <c r="AR4200" s="45"/>
      <c r="AS4200" s="45"/>
      <c r="AT4200" s="45">
        <v>7371</v>
      </c>
      <c r="AU4200" s="45"/>
      <c r="AV4200" s="45" t="s">
        <v>10520</v>
      </c>
      <c r="AW4200" s="45"/>
      <c r="AX4200" s="45"/>
      <c r="AY4200" s="45"/>
      <c r="AZ4200" s="45"/>
      <c r="BA4200" s="45"/>
      <c r="BB4200" s="45"/>
      <c r="BC4200" s="45"/>
      <c r="BD4200" s="45"/>
      <c r="BE4200" s="52"/>
      <c r="BF4200" s="1"/>
    </row>
    <row r="4201" spans="1:58" ht="16" customHeight="1">
      <c r="A4201" s="53" t="s">
        <v>20140</v>
      </c>
      <c r="B4201" s="54" t="s">
        <v>20141</v>
      </c>
      <c r="C4201" s="55">
        <v>42934</v>
      </c>
      <c r="D4201" s="56">
        <f t="shared" ca="1" si="130"/>
        <v>2.5315068493150683</v>
      </c>
      <c r="E4201" s="54" t="s">
        <v>77</v>
      </c>
      <c r="F4201" s="54">
        <f>IFERROR(INDEX(AccountStatusTable[],MATCH(E4201,Account_Status,0),2),3)</f>
        <v>3</v>
      </c>
      <c r="G4201" s="54" t="s">
        <v>104</v>
      </c>
      <c r="H4201" s="54" t="s">
        <v>105</v>
      </c>
      <c r="I4201" s="54" t="s">
        <v>1301</v>
      </c>
      <c r="J4201" s="54" t="s">
        <v>255</v>
      </c>
      <c r="K4201" s="54" t="s">
        <v>108</v>
      </c>
      <c r="L4201" s="54" t="s">
        <v>33</v>
      </c>
      <c r="M4201" s="54" t="s">
        <v>66</v>
      </c>
      <c r="N4201" s="54" t="s">
        <v>34</v>
      </c>
      <c r="O4201" s="54">
        <f>IFERROR(IFERROR(INDEX(VerifiedDeploymentLookup[],MATCH(M4201,Verified_Deployment_Type,0),2),INDEX(DeploymentLookup[],MATCH(N4201,Deployment_Type,0),2)),0)</f>
        <v>1</v>
      </c>
      <c r="P4201" s="54" t="s">
        <v>109</v>
      </c>
      <c r="Q4201" s="54">
        <f>INDEX(RegionLookup[],MATCH(P4201,Region,0),3)</f>
        <v>1</v>
      </c>
      <c r="R4201" s="57">
        <v>18568</v>
      </c>
      <c r="S4201" s="58">
        <f>IFERROR(INDEX(CompanySizeLookup[],MATCH(R4201,of_Employees,0),2),2)</f>
        <v>2</v>
      </c>
      <c r="T4201" s="54"/>
      <c r="U4201" s="59">
        <v>2700</v>
      </c>
      <c r="V4201" s="59">
        <v>2025</v>
      </c>
      <c r="W4201" s="54" t="s">
        <v>35</v>
      </c>
      <c r="X4201" s="55">
        <v>44030</v>
      </c>
      <c r="Y4201" s="54" t="s">
        <v>82</v>
      </c>
      <c r="Z4201" s="54" t="str">
        <f>IFERROR(INDEX(IndustryLookup[],MATCH(Y4201,Industry,0),2),"Not Specified")</f>
        <v>Consulting/Business Services</v>
      </c>
      <c r="AA4201" s="54">
        <f>INDEX(MetaIndustryLookup[],MATCH(Z4201,Meta_Industry,0),2)</f>
        <v>8</v>
      </c>
      <c r="AB4201" s="54"/>
      <c r="AC4201" s="54">
        <v>73</v>
      </c>
      <c r="AD4201" s="54" t="s">
        <v>111</v>
      </c>
      <c r="AE4201" s="54">
        <f t="shared" si="131"/>
        <v>1</v>
      </c>
      <c r="AF4201" s="54"/>
      <c r="AG4201" s="59">
        <v>0</v>
      </c>
      <c r="AH4201" s="59">
        <v>0</v>
      </c>
      <c r="AI4201" s="54"/>
      <c r="AJ4201" s="60" t="s">
        <v>20142</v>
      </c>
      <c r="AK4201" s="54" t="s">
        <v>21356</v>
      </c>
      <c r="AL4201" s="54">
        <v>20</v>
      </c>
      <c r="AM4201" s="54" t="s">
        <v>21167</v>
      </c>
      <c r="AN4201" s="54" t="s">
        <v>21166</v>
      </c>
      <c r="AO4201" s="54"/>
      <c r="AP4201" s="54" t="s">
        <v>21165</v>
      </c>
      <c r="AQ4201" s="54"/>
      <c r="AR4201" s="54"/>
      <c r="AS4201" s="54"/>
      <c r="AT4201" s="54">
        <v>73</v>
      </c>
      <c r="AU4201" s="59">
        <v>0</v>
      </c>
      <c r="AV4201" s="54" t="s">
        <v>20143</v>
      </c>
      <c r="AW4201" s="54">
        <v>9</v>
      </c>
      <c r="AX4201" s="54">
        <v>16</v>
      </c>
      <c r="AY4201" s="54">
        <v>2</v>
      </c>
      <c r="AZ4201" s="54" t="s">
        <v>21176</v>
      </c>
      <c r="BA4201" s="54" t="s">
        <v>114</v>
      </c>
      <c r="BB4201" s="54" t="s">
        <v>115</v>
      </c>
      <c r="BC4201" s="54" t="s">
        <v>16451</v>
      </c>
      <c r="BD4201" s="54" t="s">
        <v>116</v>
      </c>
      <c r="BE4201" s="61"/>
      <c r="BF4201" s="1"/>
    </row>
    <row r="4202" spans="1:58" ht="16" customHeight="1">
      <c r="A4202" s="44" t="s">
        <v>10521</v>
      </c>
      <c r="B4202" s="45" t="s">
        <v>10522</v>
      </c>
      <c r="C4202" s="46">
        <v>41639</v>
      </c>
      <c r="D4202" s="47">
        <f t="shared" ca="1" si="130"/>
        <v>6.0794520547945208</v>
      </c>
      <c r="E4202" s="45" t="s">
        <v>77</v>
      </c>
      <c r="F4202" s="45">
        <f>IFERROR(INDEX(AccountStatusTable[],MATCH(E4202,Account_Status,0),2),3)</f>
        <v>3</v>
      </c>
      <c r="G4202" s="45" t="s">
        <v>104</v>
      </c>
      <c r="H4202" s="45" t="s">
        <v>105</v>
      </c>
      <c r="I4202" s="45" t="s">
        <v>1542</v>
      </c>
      <c r="J4202" s="45" t="s">
        <v>1944</v>
      </c>
      <c r="K4202" s="45" t="s">
        <v>108</v>
      </c>
      <c r="L4202" s="45" t="s">
        <v>33</v>
      </c>
      <c r="M4202" s="45" t="s">
        <v>66</v>
      </c>
      <c r="N4202" s="45" t="s">
        <v>34</v>
      </c>
      <c r="O4202" s="45">
        <f>IFERROR(IFERROR(INDEX(VerifiedDeploymentLookup[],MATCH(M4202,Verified_Deployment_Type,0),2),INDEX(DeploymentLookup[],MATCH(N4202,Deployment_Type,0),2)),0)</f>
        <v>1</v>
      </c>
      <c r="P4202" s="45" t="s">
        <v>109</v>
      </c>
      <c r="Q4202" s="45">
        <f>INDEX(RegionLookup[],MATCH(P4202,Region,0),3)</f>
        <v>1</v>
      </c>
      <c r="R4202" s="64">
        <v>43840</v>
      </c>
      <c r="S4202" s="49">
        <f>IFERROR(INDEX(CompanySizeLookup[],MATCH(R4202,of_Employees,0),2),2)</f>
        <v>1</v>
      </c>
      <c r="T4202" s="45">
        <v>15</v>
      </c>
      <c r="U4202" s="50">
        <v>9984</v>
      </c>
      <c r="V4202" s="50">
        <v>7488</v>
      </c>
      <c r="W4202" s="45" t="s">
        <v>35</v>
      </c>
      <c r="X4202" s="46">
        <v>44196</v>
      </c>
      <c r="Y4202" s="45" t="s">
        <v>180</v>
      </c>
      <c r="Z4202" s="45" t="str">
        <f>IFERROR(INDEX(IndustryLookup[],MATCH(Y4202,Industry,0),2),"Not Specified")</f>
        <v>Services</v>
      </c>
      <c r="AA4202" s="45">
        <f>INDEX(MetaIndustryLookup[],MATCH(Z4202,Meta_Industry,0),2)</f>
        <v>34</v>
      </c>
      <c r="AB4202" s="45"/>
      <c r="AC4202" s="45">
        <v>8732</v>
      </c>
      <c r="AD4202" s="45" t="s">
        <v>111</v>
      </c>
      <c r="AE4202" s="45">
        <f t="shared" si="131"/>
        <v>1</v>
      </c>
      <c r="AF4202" s="45"/>
      <c r="AG4202" s="45"/>
      <c r="AH4202" s="45"/>
      <c r="AI4202" s="45"/>
      <c r="AJ4202" s="45"/>
      <c r="AK4202" s="45"/>
      <c r="AL4202" s="45"/>
      <c r="AM4202" s="45"/>
      <c r="AN4202" s="45"/>
      <c r="AO4202" s="45"/>
      <c r="AP4202" s="45" t="s">
        <v>21165</v>
      </c>
      <c r="AQ4202" s="45"/>
      <c r="AR4202" s="45"/>
      <c r="AS4202" s="45"/>
      <c r="AT4202" s="45">
        <v>8732</v>
      </c>
      <c r="AU4202" s="45"/>
      <c r="AV4202" s="45" t="s">
        <v>10523</v>
      </c>
      <c r="AW4202" s="45">
        <v>9</v>
      </c>
      <c r="AX4202" s="45">
        <v>16</v>
      </c>
      <c r="AY4202" s="45">
        <v>2</v>
      </c>
      <c r="AZ4202" s="45" t="s">
        <v>21176</v>
      </c>
      <c r="BA4202" s="45" t="s">
        <v>114</v>
      </c>
      <c r="BB4202" s="45" t="s">
        <v>115</v>
      </c>
      <c r="BC4202" s="45" t="s">
        <v>16451</v>
      </c>
      <c r="BD4202" s="45" t="s">
        <v>116</v>
      </c>
      <c r="BE4202" s="52"/>
      <c r="BF4202" s="1"/>
    </row>
    <row r="4203" spans="1:58" ht="16" customHeight="1">
      <c r="A4203" s="53" t="s">
        <v>20171</v>
      </c>
      <c r="B4203" s="54" t="s">
        <v>20172</v>
      </c>
      <c r="C4203" s="55">
        <v>42467</v>
      </c>
      <c r="D4203" s="56">
        <f t="shared" ca="1" si="130"/>
        <v>3.8109589041095893</v>
      </c>
      <c r="E4203" s="54" t="s">
        <v>77</v>
      </c>
      <c r="F4203" s="54">
        <f>IFERROR(INDEX(AccountStatusTable[],MATCH(E4203,Account_Status,0),2),3)</f>
        <v>3</v>
      </c>
      <c r="G4203" s="54" t="s">
        <v>78</v>
      </c>
      <c r="H4203" s="54" t="s">
        <v>278</v>
      </c>
      <c r="I4203" s="54" t="s">
        <v>1660</v>
      </c>
      <c r="J4203" s="54" t="s">
        <v>1804</v>
      </c>
      <c r="K4203" s="54" t="s">
        <v>280</v>
      </c>
      <c r="L4203" s="54" t="s">
        <v>33</v>
      </c>
      <c r="M4203" s="54" t="s">
        <v>34</v>
      </c>
      <c r="N4203" s="54"/>
      <c r="O4203" s="54">
        <f>IFERROR(IFERROR(INDEX(VerifiedDeploymentLookup[],MATCH(M4203,Verified_Deployment_Type,0),2),INDEX(DeploymentLookup[],MATCH(N4203,Deployment_Type,0),2)),0)</f>
        <v>0</v>
      </c>
      <c r="P4203" s="54" t="s">
        <v>67</v>
      </c>
      <c r="Q4203" s="54">
        <f>INDEX(RegionLookup[],MATCH(P4203,Region,0),3)</f>
        <v>2</v>
      </c>
      <c r="R4203" s="57">
        <v>18568</v>
      </c>
      <c r="S4203" s="58">
        <f>IFERROR(INDEX(CompanySizeLookup[],MATCH(R4203,of_Employees,0),2),2)</f>
        <v>2</v>
      </c>
      <c r="T4203" s="54"/>
      <c r="U4203" s="59">
        <v>10200</v>
      </c>
      <c r="V4203" s="59">
        <v>8160</v>
      </c>
      <c r="W4203" s="54" t="s">
        <v>35</v>
      </c>
      <c r="X4203" s="55">
        <v>44293</v>
      </c>
      <c r="Y4203" s="54" t="s">
        <v>180</v>
      </c>
      <c r="Z4203" s="54" t="str">
        <f>IFERROR(INDEX(IndustryLookup[],MATCH(Y4203,Industry,0),2),"Not Specified")</f>
        <v>Services</v>
      </c>
      <c r="AA4203" s="54">
        <f>INDEX(MetaIndustryLookup[],MATCH(Z4203,Meta_Industry,0),2)</f>
        <v>34</v>
      </c>
      <c r="AB4203" s="54"/>
      <c r="AC4203" s="54"/>
      <c r="AD4203" s="54" t="s">
        <v>875</v>
      </c>
      <c r="AE4203" s="54">
        <f t="shared" si="131"/>
        <v>1</v>
      </c>
      <c r="AF4203" s="54" t="s">
        <v>20173</v>
      </c>
      <c r="AG4203" s="59">
        <v>0</v>
      </c>
      <c r="AH4203" s="59">
        <v>0</v>
      </c>
      <c r="AI4203" s="54"/>
      <c r="AJ4203" s="60" t="s">
        <v>20174</v>
      </c>
      <c r="AK4203" s="54"/>
      <c r="AL4203" s="54"/>
      <c r="AM4203" s="54"/>
      <c r="AN4203" s="54"/>
      <c r="AO4203" s="54"/>
      <c r="AP4203" s="54" t="s">
        <v>21165</v>
      </c>
      <c r="AQ4203" s="54"/>
      <c r="AR4203" s="54"/>
      <c r="AS4203" s="54"/>
      <c r="AT4203" s="54"/>
      <c r="AU4203" s="59">
        <v>0</v>
      </c>
      <c r="AV4203" s="54" t="s">
        <v>20175</v>
      </c>
      <c r="AW4203" s="54">
        <v>5</v>
      </c>
      <c r="AX4203" s="54">
        <v>8</v>
      </c>
      <c r="AY4203" s="54">
        <v>3</v>
      </c>
      <c r="AZ4203" s="54" t="s">
        <v>21176</v>
      </c>
      <c r="BA4203" s="54" t="s">
        <v>876</v>
      </c>
      <c r="BB4203" s="54" t="s">
        <v>42</v>
      </c>
      <c r="BC4203" s="54"/>
      <c r="BD4203" s="54" t="s">
        <v>877</v>
      </c>
      <c r="BE4203" s="61"/>
      <c r="BF4203" s="1"/>
    </row>
    <row r="4204" spans="1:58" ht="16" customHeight="1">
      <c r="A4204" s="44" t="s">
        <v>10524</v>
      </c>
      <c r="B4204" s="45" t="s">
        <v>10525</v>
      </c>
      <c r="C4204" s="46">
        <v>40633</v>
      </c>
      <c r="D4204" s="47">
        <f t="shared" ca="1" si="130"/>
        <v>8.8356164383561637</v>
      </c>
      <c r="E4204" s="45" t="s">
        <v>27</v>
      </c>
      <c r="F4204" s="45">
        <f>IFERROR(INDEX(AccountStatusTable[],MATCH(E4204,Account_Status,0),2),3)</f>
        <v>1</v>
      </c>
      <c r="G4204" s="45" t="s">
        <v>187</v>
      </c>
      <c r="H4204" s="45" t="s">
        <v>91</v>
      </c>
      <c r="I4204" s="45" t="s">
        <v>291</v>
      </c>
      <c r="J4204" s="45" t="s">
        <v>289</v>
      </c>
      <c r="K4204" s="45" t="s">
        <v>108</v>
      </c>
      <c r="L4204" s="45" t="s">
        <v>33</v>
      </c>
      <c r="M4204" s="45" t="s">
        <v>34</v>
      </c>
      <c r="N4204" s="45"/>
      <c r="O4204" s="45">
        <f>IFERROR(IFERROR(INDEX(VerifiedDeploymentLookup[],MATCH(M4204,Verified_Deployment_Type,0),2),INDEX(DeploymentLookup[],MATCH(N4204,Deployment_Type,0),2)),0)</f>
        <v>0</v>
      </c>
      <c r="P4204" s="45" t="s">
        <v>109</v>
      </c>
      <c r="Q4204" s="45">
        <f>INDEX(RegionLookup[],MATCH(P4204,Region,0),3)</f>
        <v>1</v>
      </c>
      <c r="R4204" s="48">
        <v>18568</v>
      </c>
      <c r="S4204" s="49">
        <f>IFERROR(INDEX(CompanySizeLookup[],MATCH(R4204,of_Employees,0),2),2)</f>
        <v>2</v>
      </c>
      <c r="T4204" s="45"/>
      <c r="U4204" s="50">
        <v>5184</v>
      </c>
      <c r="V4204" s="50">
        <v>4147.2</v>
      </c>
      <c r="W4204" s="45" t="s">
        <v>35</v>
      </c>
      <c r="X4204" s="46">
        <v>43921</v>
      </c>
      <c r="Y4204" s="45" t="s">
        <v>1748</v>
      </c>
      <c r="Z4204" s="45" t="str">
        <f>IFERROR(INDEX(IndustryLookup[],MATCH(Y4204,Industry,0),2),"Not Specified")</f>
        <v>Energy and Oil/Gas</v>
      </c>
      <c r="AA4204" s="45">
        <f>INDEX(MetaIndustryLookup[],MATCH(Z4204,Meta_Industry,0),2)</f>
        <v>12</v>
      </c>
      <c r="AB4204" s="45"/>
      <c r="AC4204" s="45">
        <v>35</v>
      </c>
      <c r="AD4204" s="45" t="s">
        <v>417</v>
      </c>
      <c r="AE4204" s="45">
        <f t="shared" si="131"/>
        <v>1</v>
      </c>
      <c r="AF4204" s="45"/>
      <c r="AG4204" s="45"/>
      <c r="AH4204" s="45"/>
      <c r="AI4204" s="45"/>
      <c r="AJ4204" s="45" t="s">
        <v>10526</v>
      </c>
      <c r="AK4204" s="45" t="s">
        <v>21355</v>
      </c>
      <c r="AL4204" s="45"/>
      <c r="AM4204" s="45" t="s">
        <v>21322</v>
      </c>
      <c r="AN4204" s="45" t="s">
        <v>21183</v>
      </c>
      <c r="AO4204" s="45">
        <v>1978</v>
      </c>
      <c r="AP4204" s="45" t="s">
        <v>21165</v>
      </c>
      <c r="AQ4204" s="45"/>
      <c r="AR4204" s="45"/>
      <c r="AS4204" s="45"/>
      <c r="AT4204" s="45">
        <v>35</v>
      </c>
      <c r="AU4204" s="45"/>
      <c r="AV4204" s="45" t="s">
        <v>10527</v>
      </c>
      <c r="AW4204" s="45">
        <v>5</v>
      </c>
      <c r="AX4204" s="45">
        <v>8</v>
      </c>
      <c r="AY4204" s="45">
        <v>2</v>
      </c>
      <c r="AZ4204" s="45" t="s">
        <v>77</v>
      </c>
      <c r="BA4204" s="45" t="s">
        <v>420</v>
      </c>
      <c r="BB4204" s="45" t="s">
        <v>190</v>
      </c>
      <c r="BC4204" s="45"/>
      <c r="BD4204" s="45" t="s">
        <v>421</v>
      </c>
      <c r="BE4204" s="52"/>
      <c r="BF4204" s="1"/>
    </row>
    <row r="4205" spans="1:58" ht="16" customHeight="1">
      <c r="A4205" s="53" t="s">
        <v>10528</v>
      </c>
      <c r="B4205" s="54" t="s">
        <v>10529</v>
      </c>
      <c r="C4205" s="55">
        <v>41548</v>
      </c>
      <c r="D4205" s="56">
        <f t="shared" ca="1" si="130"/>
        <v>6.3287671232876717</v>
      </c>
      <c r="E4205" s="54" t="s">
        <v>27</v>
      </c>
      <c r="F4205" s="54">
        <f>IFERROR(INDEX(AccountStatusTable[],MATCH(E4205,Account_Status,0),2),3)</f>
        <v>1</v>
      </c>
      <c r="G4205" s="54" t="s">
        <v>236</v>
      </c>
      <c r="H4205" s="54" t="s">
        <v>228</v>
      </c>
      <c r="I4205" s="54" t="s">
        <v>9421</v>
      </c>
      <c r="J4205" s="54" t="s">
        <v>238</v>
      </c>
      <c r="K4205" s="54" t="s">
        <v>108</v>
      </c>
      <c r="L4205" s="54" t="s">
        <v>33</v>
      </c>
      <c r="M4205" s="54" t="s">
        <v>66</v>
      </c>
      <c r="N4205" s="54" t="s">
        <v>34</v>
      </c>
      <c r="O4205" s="54">
        <f>IFERROR(IFERROR(INDEX(VerifiedDeploymentLookup[],MATCH(M4205,Verified_Deployment_Type,0),2),INDEX(DeploymentLookup[],MATCH(N4205,Deployment_Type,0),2)),0)</f>
        <v>1</v>
      </c>
      <c r="P4205" s="54" t="s">
        <v>109</v>
      </c>
      <c r="Q4205" s="54">
        <f>INDEX(RegionLookup[],MATCH(P4205,Region,0),3)</f>
        <v>1</v>
      </c>
      <c r="R4205" s="57">
        <v>18568</v>
      </c>
      <c r="S4205" s="58">
        <f>IFERROR(INDEX(CompanySizeLookup[],MATCH(R4205,of_Employees,0),2),2)</f>
        <v>2</v>
      </c>
      <c r="T4205" s="54">
        <v>18</v>
      </c>
      <c r="U4205" s="59">
        <v>16320</v>
      </c>
      <c r="V4205" s="59">
        <v>12240</v>
      </c>
      <c r="W4205" s="54" t="s">
        <v>35</v>
      </c>
      <c r="X4205" s="55">
        <v>44835</v>
      </c>
      <c r="Y4205" s="54" t="s">
        <v>53</v>
      </c>
      <c r="Z4205" s="54" t="str">
        <f>IFERROR(INDEX(IndustryLookup[],MATCH(Y4205,Industry,0),2),"Not Specified")</f>
        <v>Retail and Consumer Goods</v>
      </c>
      <c r="AA4205" s="54">
        <f>INDEX(MetaIndustryLookup[],MATCH(Z4205,Meta_Industry,0),2)</f>
        <v>33</v>
      </c>
      <c r="AB4205" s="54"/>
      <c r="AC4205" s="54">
        <v>1541</v>
      </c>
      <c r="AD4205" s="54" t="s">
        <v>777</v>
      </c>
      <c r="AE4205" s="54">
        <f t="shared" si="131"/>
        <v>1</v>
      </c>
      <c r="AF4205" s="54"/>
      <c r="AG4205" s="54"/>
      <c r="AH4205" s="54"/>
      <c r="AI4205" s="54"/>
      <c r="AJ4205" s="54"/>
      <c r="AK4205" s="54"/>
      <c r="AL4205" s="54"/>
      <c r="AM4205" s="54"/>
      <c r="AN4205" s="54"/>
      <c r="AO4205" s="54"/>
      <c r="AP4205" s="54" t="s">
        <v>21165</v>
      </c>
      <c r="AQ4205" s="54"/>
      <c r="AR4205" s="54"/>
      <c r="AS4205" s="54"/>
      <c r="AT4205" s="54">
        <v>1541</v>
      </c>
      <c r="AU4205" s="54"/>
      <c r="AV4205" s="54" t="s">
        <v>10530</v>
      </c>
      <c r="AW4205" s="54">
        <v>3</v>
      </c>
      <c r="AX4205" s="54">
        <v>3</v>
      </c>
      <c r="AY4205" s="54">
        <v>2</v>
      </c>
      <c r="AZ4205" s="54"/>
      <c r="BA4205" s="54" t="s">
        <v>581</v>
      </c>
      <c r="BB4205" s="54" t="s">
        <v>153</v>
      </c>
      <c r="BC4205" s="60" t="s">
        <v>21211</v>
      </c>
      <c r="BD4205" s="54" t="s">
        <v>780</v>
      </c>
      <c r="BE4205" s="61"/>
      <c r="BF4205" s="1"/>
    </row>
    <row r="4206" spans="1:58" ht="16" customHeight="1">
      <c r="A4206" s="44" t="s">
        <v>20187</v>
      </c>
      <c r="B4206" s="45" t="s">
        <v>20188</v>
      </c>
      <c r="C4206" s="46">
        <v>42599</v>
      </c>
      <c r="D4206" s="47">
        <f t="shared" ca="1" si="130"/>
        <v>3.4493150684931506</v>
      </c>
      <c r="E4206" s="45" t="s">
        <v>27</v>
      </c>
      <c r="F4206" s="45">
        <f>IFERROR(INDEX(AccountStatusTable[],MATCH(E4206,Account_Status,0),2),3)</f>
        <v>1</v>
      </c>
      <c r="G4206" s="45" t="s">
        <v>227</v>
      </c>
      <c r="H4206" s="45" t="s">
        <v>253</v>
      </c>
      <c r="I4206" s="45" t="s">
        <v>402</v>
      </c>
      <c r="J4206" s="45" t="s">
        <v>190</v>
      </c>
      <c r="K4206" s="45" t="s">
        <v>108</v>
      </c>
      <c r="L4206" s="45" t="s">
        <v>33</v>
      </c>
      <c r="M4206" s="45" t="s">
        <v>34</v>
      </c>
      <c r="N4206" s="45"/>
      <c r="O4206" s="45">
        <f>IFERROR(IFERROR(INDEX(VerifiedDeploymentLookup[],MATCH(M4206,Verified_Deployment_Type,0),2),INDEX(DeploymentLookup[],MATCH(N4206,Deployment_Type,0),2)),0)</f>
        <v>0</v>
      </c>
      <c r="P4206" s="45" t="s">
        <v>109</v>
      </c>
      <c r="Q4206" s="45">
        <f>INDEX(RegionLookup[],MATCH(P4206,Region,0),3)</f>
        <v>1</v>
      </c>
      <c r="R4206" s="48">
        <v>18568</v>
      </c>
      <c r="S4206" s="49">
        <f>IFERROR(INDEX(CompanySizeLookup[],MATCH(R4206,of_Employees,0),2),2)</f>
        <v>2</v>
      </c>
      <c r="T4206" s="45"/>
      <c r="U4206" s="50">
        <v>34820.89</v>
      </c>
      <c r="V4206" s="50">
        <v>34820.89</v>
      </c>
      <c r="W4206" s="45" t="s">
        <v>35</v>
      </c>
      <c r="X4206" s="46">
        <v>45521</v>
      </c>
      <c r="Y4206" s="45" t="s">
        <v>82</v>
      </c>
      <c r="Z4206" s="45" t="str">
        <f>IFERROR(INDEX(IndustryLookup[],MATCH(Y4206,Industry,0),2),"Not Specified")</f>
        <v>Consulting/Business Services</v>
      </c>
      <c r="AA4206" s="45">
        <f>INDEX(MetaIndustryLookup[],MATCH(Z4206,Meta_Industry,0),2)</f>
        <v>8</v>
      </c>
      <c r="AB4206" s="45"/>
      <c r="AC4206" s="45"/>
      <c r="AD4206" s="45"/>
      <c r="AE4206" s="45">
        <f t="shared" si="131"/>
        <v>0</v>
      </c>
      <c r="AF4206" s="45"/>
      <c r="AG4206" s="50">
        <v>0</v>
      </c>
      <c r="AH4206" s="50">
        <v>0</v>
      </c>
      <c r="AI4206" s="45"/>
      <c r="AJ4206" s="45" t="s">
        <v>4360</v>
      </c>
      <c r="AK4206" s="45"/>
      <c r="AL4206" s="45"/>
      <c r="AM4206" s="45" t="s">
        <v>21167</v>
      </c>
      <c r="AN4206" s="45" t="s">
        <v>21166</v>
      </c>
      <c r="AO4206" s="45"/>
      <c r="AP4206" s="45" t="s">
        <v>21171</v>
      </c>
      <c r="AQ4206" s="45"/>
      <c r="AR4206" s="45"/>
      <c r="AS4206" s="45"/>
      <c r="AT4206" s="45"/>
      <c r="AU4206" s="50">
        <v>0</v>
      </c>
      <c r="AV4206" s="45" t="s">
        <v>20189</v>
      </c>
      <c r="AW4206" s="45"/>
      <c r="AX4206" s="45"/>
      <c r="AY4206" s="45"/>
      <c r="AZ4206" s="45"/>
      <c r="BA4206" s="45"/>
      <c r="BB4206" s="45"/>
      <c r="BC4206" s="45"/>
      <c r="BD4206" s="45"/>
      <c r="BE4206" s="52"/>
      <c r="BF4206" s="1"/>
    </row>
    <row r="4207" spans="1:58" ht="16" customHeight="1">
      <c r="A4207" s="53" t="s">
        <v>20144</v>
      </c>
      <c r="B4207" s="54" t="s">
        <v>20145</v>
      </c>
      <c r="C4207" s="55">
        <v>43255</v>
      </c>
      <c r="D4207" s="56">
        <f t="shared" ca="1" si="130"/>
        <v>1.6520547945205479</v>
      </c>
      <c r="E4207" s="54" t="s">
        <v>27</v>
      </c>
      <c r="F4207" s="54">
        <f>IFERROR(INDEX(AccountStatusTable[],MATCH(E4207,Account_Status,0),2),3)</f>
        <v>1</v>
      </c>
      <c r="G4207" s="54" t="s">
        <v>227</v>
      </c>
      <c r="H4207" s="54" t="s">
        <v>363</v>
      </c>
      <c r="I4207" s="54" t="s">
        <v>2579</v>
      </c>
      <c r="J4207" s="54" t="s">
        <v>2171</v>
      </c>
      <c r="K4207" s="54" t="s">
        <v>108</v>
      </c>
      <c r="L4207" s="54" t="s">
        <v>33</v>
      </c>
      <c r="M4207" s="54" t="s">
        <v>34</v>
      </c>
      <c r="N4207" s="54"/>
      <c r="O4207" s="54">
        <f>IFERROR(IFERROR(INDEX(VerifiedDeploymentLookup[],MATCH(M4207,Verified_Deployment_Type,0),2),INDEX(DeploymentLookup[],MATCH(N4207,Deployment_Type,0),2)),0)</f>
        <v>0</v>
      </c>
      <c r="P4207" s="54" t="s">
        <v>109</v>
      </c>
      <c r="Q4207" s="54">
        <f>INDEX(RegionLookup[],MATCH(P4207,Region,0),3)</f>
        <v>1</v>
      </c>
      <c r="R4207" s="54" t="s">
        <v>366</v>
      </c>
      <c r="S4207" s="58">
        <f>IFERROR(INDEX(CompanySizeLookup[],MATCH(R4207,of_Employees,0),2),2)</f>
        <v>3</v>
      </c>
      <c r="T4207" s="54"/>
      <c r="U4207" s="59">
        <v>91800</v>
      </c>
      <c r="V4207" s="59">
        <v>91800</v>
      </c>
      <c r="W4207" s="54" t="s">
        <v>35</v>
      </c>
      <c r="X4207" s="55">
        <v>43986</v>
      </c>
      <c r="Y4207" s="54" t="s">
        <v>248</v>
      </c>
      <c r="Z4207" s="54" t="str">
        <f>IFERROR(INDEX(IndustryLookup[],MATCH(Y4207,Industry,0),2),"Not Specified")</f>
        <v>Insurance</v>
      </c>
      <c r="AA4207" s="54">
        <f>INDEX(MetaIndustryLookup[],MATCH(Z4207,Meta_Industry,0),2)</f>
        <v>24</v>
      </c>
      <c r="AB4207" s="54"/>
      <c r="AC4207" s="54"/>
      <c r="AD4207" s="54"/>
      <c r="AE4207" s="54">
        <f t="shared" si="131"/>
        <v>0</v>
      </c>
      <c r="AF4207" s="54"/>
      <c r="AG4207" s="54"/>
      <c r="AH4207" s="54"/>
      <c r="AI4207" s="54"/>
      <c r="AJ4207" s="60" t="s">
        <v>20146</v>
      </c>
      <c r="AK4207" s="54"/>
      <c r="AL4207" s="54"/>
      <c r="AM4207" s="54"/>
      <c r="AN4207" s="54"/>
      <c r="AO4207" s="54"/>
      <c r="AP4207" s="54" t="s">
        <v>21171</v>
      </c>
      <c r="AQ4207" s="54"/>
      <c r="AR4207" s="54"/>
      <c r="AS4207" s="54"/>
      <c r="AT4207" s="54"/>
      <c r="AU4207" s="54"/>
      <c r="AV4207" s="54" t="s">
        <v>20147</v>
      </c>
      <c r="AW4207" s="54"/>
      <c r="AX4207" s="54"/>
      <c r="AY4207" s="54"/>
      <c r="AZ4207" s="54"/>
      <c r="BA4207" s="54"/>
      <c r="BB4207" s="54"/>
      <c r="BC4207" s="54"/>
      <c r="BD4207" s="54"/>
      <c r="BE4207" s="66">
        <v>43374</v>
      </c>
      <c r="BF4207" s="1"/>
    </row>
    <row r="4208" spans="1:58" ht="16" customHeight="1">
      <c r="A4208" s="44" t="s">
        <v>20213</v>
      </c>
      <c r="B4208" s="45" t="s">
        <v>20214</v>
      </c>
      <c r="C4208" s="46">
        <v>41996</v>
      </c>
      <c r="D4208" s="47">
        <f t="shared" ca="1" si="130"/>
        <v>5.1013698630136988</v>
      </c>
      <c r="E4208" s="45" t="s">
        <v>77</v>
      </c>
      <c r="F4208" s="45">
        <f>IFERROR(INDEX(AccountStatusTable[],MATCH(E4208,Account_Status,0),2),3)</f>
        <v>3</v>
      </c>
      <c r="G4208" s="45" t="s">
        <v>187</v>
      </c>
      <c r="H4208" s="45" t="s">
        <v>188</v>
      </c>
      <c r="I4208" s="45" t="s">
        <v>2004</v>
      </c>
      <c r="J4208" s="45" t="s">
        <v>153</v>
      </c>
      <c r="K4208" s="45" t="s">
        <v>108</v>
      </c>
      <c r="L4208" s="45" t="s">
        <v>33</v>
      </c>
      <c r="M4208" s="45" t="s">
        <v>66</v>
      </c>
      <c r="N4208" s="45" t="s">
        <v>34</v>
      </c>
      <c r="O4208" s="45">
        <f>IFERROR(IFERROR(INDEX(VerifiedDeploymentLookup[],MATCH(M4208,Verified_Deployment_Type,0),2),INDEX(DeploymentLookup[],MATCH(N4208,Deployment_Type,0),2)),0)</f>
        <v>1</v>
      </c>
      <c r="P4208" s="45" t="s">
        <v>109</v>
      </c>
      <c r="Q4208" s="45">
        <f>INDEX(RegionLookup[],MATCH(P4208,Region,0),3)</f>
        <v>1</v>
      </c>
      <c r="R4208" s="48">
        <v>18568</v>
      </c>
      <c r="S4208" s="49">
        <f>IFERROR(INDEX(CompanySizeLookup[],MATCH(R4208,of_Employees,0),2),2)</f>
        <v>2</v>
      </c>
      <c r="T4208" s="45">
        <v>8</v>
      </c>
      <c r="U4208" s="50">
        <v>13260</v>
      </c>
      <c r="V4208" s="50">
        <v>9945</v>
      </c>
      <c r="W4208" s="45" t="s">
        <v>35</v>
      </c>
      <c r="X4208" s="46">
        <v>44553</v>
      </c>
      <c r="Y4208" s="45" t="s">
        <v>168</v>
      </c>
      <c r="Z4208" s="45" t="str">
        <f>IFERROR(INDEX(IndustryLookup[],MATCH(Y4208,Industry,0),2),"Not Specified")</f>
        <v>Financial Services</v>
      </c>
      <c r="AA4208" s="45">
        <f>INDEX(MetaIndustryLookup[],MATCH(Z4208,Meta_Industry,0),2)</f>
        <v>4</v>
      </c>
      <c r="AB4208" s="45"/>
      <c r="AC4208" s="45">
        <v>7372</v>
      </c>
      <c r="AD4208" s="45" t="s">
        <v>192</v>
      </c>
      <c r="AE4208" s="45">
        <f t="shared" si="131"/>
        <v>1</v>
      </c>
      <c r="AF4208" s="45"/>
      <c r="AG4208" s="45"/>
      <c r="AH4208" s="45"/>
      <c r="AI4208" s="45"/>
      <c r="AJ4208" s="45"/>
      <c r="AK4208" s="45"/>
      <c r="AL4208" s="45"/>
      <c r="AM4208" s="45" t="s">
        <v>21173</v>
      </c>
      <c r="AN4208" s="45"/>
      <c r="AO4208" s="45"/>
      <c r="AP4208" s="45" t="s">
        <v>21165</v>
      </c>
      <c r="AQ4208" s="45"/>
      <c r="AR4208" s="45"/>
      <c r="AS4208" s="45"/>
      <c r="AT4208" s="45">
        <v>7372</v>
      </c>
      <c r="AU4208" s="45"/>
      <c r="AV4208" s="45" t="s">
        <v>20215</v>
      </c>
      <c r="AW4208" s="45">
        <v>6</v>
      </c>
      <c r="AX4208" s="45">
        <v>8</v>
      </c>
      <c r="AY4208" s="45">
        <v>3</v>
      </c>
      <c r="AZ4208" s="45">
        <v>4000000</v>
      </c>
      <c r="BA4208" s="45" t="s">
        <v>195</v>
      </c>
      <c r="BB4208" s="45" t="s">
        <v>196</v>
      </c>
      <c r="BC4208" s="45"/>
      <c r="BD4208" s="45" t="s">
        <v>197</v>
      </c>
      <c r="BE4208" s="52"/>
      <c r="BF4208" s="1"/>
    </row>
    <row r="4209" spans="1:58" ht="16" customHeight="1">
      <c r="A4209" s="53" t="s">
        <v>9927</v>
      </c>
      <c r="B4209" s="54" t="s">
        <v>9928</v>
      </c>
      <c r="C4209" s="55">
        <v>40599</v>
      </c>
      <c r="D4209" s="56">
        <f t="shared" ca="1" si="130"/>
        <v>8.9287671232876704</v>
      </c>
      <c r="E4209" s="54" t="s">
        <v>61</v>
      </c>
      <c r="F4209" s="54">
        <f>IFERROR(INDEX(AccountStatusTable[],MATCH(E4209,Account_Status,0),2),3)</f>
        <v>2</v>
      </c>
      <c r="G4209" s="54" t="s">
        <v>104</v>
      </c>
      <c r="H4209" s="54" t="s">
        <v>105</v>
      </c>
      <c r="I4209" s="54" t="s">
        <v>3675</v>
      </c>
      <c r="J4209" s="54" t="s">
        <v>365</v>
      </c>
      <c r="K4209" s="54" t="s">
        <v>108</v>
      </c>
      <c r="L4209" s="54" t="s">
        <v>33</v>
      </c>
      <c r="M4209" s="54" t="s">
        <v>34</v>
      </c>
      <c r="N4209" s="54" t="s">
        <v>34</v>
      </c>
      <c r="O4209" s="54">
        <f>IFERROR(IFERROR(INDEX(VerifiedDeploymentLookup[],MATCH(M4209,Verified_Deployment_Type,0),2),INDEX(DeploymentLookup[],MATCH(N4209,Deployment_Type,0),2)),0)</f>
        <v>0</v>
      </c>
      <c r="P4209" s="54" t="s">
        <v>109</v>
      </c>
      <c r="Q4209" s="54">
        <f>INDEX(RegionLookup[],MATCH(P4209,Region,0),3)</f>
        <v>1</v>
      </c>
      <c r="R4209" s="54" t="s">
        <v>366</v>
      </c>
      <c r="S4209" s="58">
        <f>IFERROR(INDEX(CompanySizeLookup[],MATCH(R4209,of_Employees,0),2),2)</f>
        <v>3</v>
      </c>
      <c r="T4209" s="54">
        <v>600</v>
      </c>
      <c r="U4209" s="59">
        <v>48859.199999999997</v>
      </c>
      <c r="V4209" s="59">
        <v>36644.400000000001</v>
      </c>
      <c r="W4209" s="54" t="s">
        <v>35</v>
      </c>
      <c r="X4209" s="55">
        <v>43886</v>
      </c>
      <c r="Y4209" s="54" t="s">
        <v>36</v>
      </c>
      <c r="Z4209" s="54" t="str">
        <f>IFERROR(INDEX(IndustryLookup[],MATCH(Y4209,Industry,0),2),"Not Specified")</f>
        <v>Information and Communication Technology (ICT)</v>
      </c>
      <c r="AA4209" s="54">
        <f>INDEX(MetaIndustryLookup[],MATCH(Z4209,Meta_Industry,0),2)</f>
        <v>23</v>
      </c>
      <c r="AB4209" s="54"/>
      <c r="AC4209" s="54">
        <v>3663</v>
      </c>
      <c r="AD4209" s="54" t="s">
        <v>111</v>
      </c>
      <c r="AE4209" s="54">
        <f t="shared" si="131"/>
        <v>1</v>
      </c>
      <c r="AF4209" s="54" t="s">
        <v>9929</v>
      </c>
      <c r="AG4209" s="54"/>
      <c r="AH4209" s="54"/>
      <c r="AI4209" s="54"/>
      <c r="AJ4209" s="60" t="s">
        <v>9930</v>
      </c>
      <c r="AK4209" s="54" t="s">
        <v>21354</v>
      </c>
      <c r="AL4209" s="54">
        <v>800</v>
      </c>
      <c r="AM4209" s="54" t="s">
        <v>21173</v>
      </c>
      <c r="AN4209" s="54" t="s">
        <v>21172</v>
      </c>
      <c r="AO4209" s="54"/>
      <c r="AP4209" s="54" t="s">
        <v>21165</v>
      </c>
      <c r="AQ4209" s="54"/>
      <c r="AR4209" s="54"/>
      <c r="AS4209" s="54"/>
      <c r="AT4209" s="54">
        <v>3663</v>
      </c>
      <c r="AU4209" s="54"/>
      <c r="AV4209" s="54" t="s">
        <v>9931</v>
      </c>
      <c r="AW4209" s="54">
        <v>9</v>
      </c>
      <c r="AX4209" s="54">
        <v>16</v>
      </c>
      <c r="AY4209" s="54">
        <v>2</v>
      </c>
      <c r="AZ4209" s="54" t="s">
        <v>21176</v>
      </c>
      <c r="BA4209" s="54" t="s">
        <v>114</v>
      </c>
      <c r="BB4209" s="54" t="s">
        <v>115</v>
      </c>
      <c r="BC4209" s="54" t="s">
        <v>16451</v>
      </c>
      <c r="BD4209" s="54" t="s">
        <v>116</v>
      </c>
      <c r="BE4209" s="61"/>
      <c r="BF4209" s="1"/>
    </row>
    <row r="4210" spans="1:58" ht="16" customHeight="1">
      <c r="A4210" s="44" t="s">
        <v>20155</v>
      </c>
      <c r="B4210" s="45" t="s">
        <v>20156</v>
      </c>
      <c r="C4210" s="46">
        <v>43850</v>
      </c>
      <c r="D4210" s="47">
        <f t="shared" ca="1" si="130"/>
        <v>2.1917808219178082E-2</v>
      </c>
      <c r="E4210" s="45" t="s">
        <v>77</v>
      </c>
      <c r="F4210" s="45">
        <f>IFERROR(INDEX(AccountStatusTable[],MATCH(E4210,Account_Status,0),2),3)</f>
        <v>3</v>
      </c>
      <c r="G4210" s="45" t="s">
        <v>287</v>
      </c>
      <c r="H4210" s="45" t="s">
        <v>105</v>
      </c>
      <c r="I4210" s="45" t="s">
        <v>3167</v>
      </c>
      <c r="J4210" s="45" t="s">
        <v>1064</v>
      </c>
      <c r="K4210" s="45" t="s">
        <v>108</v>
      </c>
      <c r="L4210" s="45" t="s">
        <v>33</v>
      </c>
      <c r="M4210" s="45" t="s">
        <v>66</v>
      </c>
      <c r="N4210" s="45" t="s">
        <v>34</v>
      </c>
      <c r="O4210" s="45">
        <f>IFERROR(IFERROR(INDEX(VerifiedDeploymentLookup[],MATCH(M4210,Verified_Deployment_Type,0),2),INDEX(DeploymentLookup[],MATCH(N4210,Deployment_Type,0),2)),0)</f>
        <v>1</v>
      </c>
      <c r="P4210" s="45" t="s">
        <v>109</v>
      </c>
      <c r="Q4210" s="45">
        <f>INDEX(RegionLookup[],MATCH(P4210,Region,0),3)</f>
        <v>1</v>
      </c>
      <c r="R4210" s="45" t="s">
        <v>179</v>
      </c>
      <c r="S4210" s="49">
        <f>IFERROR(INDEX(CompanySizeLookup[],MATCH(R4210,of_Employees,0),2),2)</f>
        <v>3</v>
      </c>
      <c r="T4210" s="45"/>
      <c r="U4210" s="50">
        <v>39900</v>
      </c>
      <c r="V4210" s="50">
        <v>33915</v>
      </c>
      <c r="W4210" s="45" t="s">
        <v>35</v>
      </c>
      <c r="X4210" s="46">
        <v>44216</v>
      </c>
      <c r="Y4210" s="45"/>
      <c r="Z4210" s="45" t="str">
        <f>IFERROR(INDEX(IndustryLookup[],MATCH(Y4210,Industry,0),2),"Not Specified")</f>
        <v>Not Specified</v>
      </c>
      <c r="AA4210" s="45">
        <f>INDEX(MetaIndustryLookup[],MATCH(Z4210,Meta_Industry,0),2)</f>
        <v>28</v>
      </c>
      <c r="AB4210" s="45"/>
      <c r="AC4210" s="45"/>
      <c r="AD4210" s="45" t="s">
        <v>4203</v>
      </c>
      <c r="AE4210" s="45">
        <f t="shared" si="131"/>
        <v>1</v>
      </c>
      <c r="AF4210" s="45"/>
      <c r="AG4210" s="45"/>
      <c r="AH4210" s="45"/>
      <c r="AI4210" s="45"/>
      <c r="AJ4210" s="51" t="s">
        <v>20157</v>
      </c>
      <c r="AK4210" s="45"/>
      <c r="AL4210" s="45"/>
      <c r="AM4210" s="45"/>
      <c r="AN4210" s="45"/>
      <c r="AO4210" s="45"/>
      <c r="AP4210" s="45" t="s">
        <v>21165</v>
      </c>
      <c r="AQ4210" s="45"/>
      <c r="AR4210" s="45"/>
      <c r="AS4210" s="45"/>
      <c r="AT4210" s="45"/>
      <c r="AU4210" s="45"/>
      <c r="AV4210" s="45"/>
      <c r="AW4210" s="45"/>
      <c r="AX4210" s="45"/>
      <c r="AY4210" s="45"/>
      <c r="AZ4210" s="45"/>
      <c r="BA4210" s="45" t="s">
        <v>2526</v>
      </c>
      <c r="BB4210" s="45" t="s">
        <v>435</v>
      </c>
      <c r="BC4210" s="45"/>
      <c r="BD4210" s="45" t="s">
        <v>4206</v>
      </c>
      <c r="BE4210" s="52"/>
      <c r="BF4210" s="1"/>
    </row>
    <row r="4211" spans="1:58" ht="16" customHeight="1">
      <c r="A4211" s="53" t="s">
        <v>20190</v>
      </c>
      <c r="B4211" s="54" t="s">
        <v>20191</v>
      </c>
      <c r="C4211" s="55">
        <v>42004</v>
      </c>
      <c r="D4211" s="56">
        <f t="shared" ca="1" si="130"/>
        <v>5.0794520547945208</v>
      </c>
      <c r="E4211" s="54" t="s">
        <v>27</v>
      </c>
      <c r="F4211" s="54">
        <f>IFERROR(INDEX(AccountStatusTable[],MATCH(E4211,Account_Status,0),2),3)</f>
        <v>1</v>
      </c>
      <c r="G4211" s="54" t="s">
        <v>177</v>
      </c>
      <c r="H4211" s="54" t="s">
        <v>29</v>
      </c>
      <c r="I4211" s="54" t="s">
        <v>178</v>
      </c>
      <c r="J4211" s="54"/>
      <c r="K4211" s="54" t="s">
        <v>178</v>
      </c>
      <c r="L4211" s="54" t="s">
        <v>33</v>
      </c>
      <c r="M4211" s="54" t="s">
        <v>34</v>
      </c>
      <c r="N4211" s="54" t="s">
        <v>34</v>
      </c>
      <c r="O4211" s="54">
        <f>IFERROR(IFERROR(INDEX(VerifiedDeploymentLookup[],MATCH(M4211,Verified_Deployment_Type,0),2),INDEX(DeploymentLookup[],MATCH(N4211,Deployment_Type,0),2)),0)</f>
        <v>0</v>
      </c>
      <c r="P4211" s="54" t="s">
        <v>51</v>
      </c>
      <c r="Q4211" s="54">
        <f>INDEX(RegionLookup[],MATCH(P4211,Region,0),3)</f>
        <v>3</v>
      </c>
      <c r="R4211" s="57">
        <v>18568</v>
      </c>
      <c r="S4211" s="58">
        <f>IFERROR(INDEX(CompanySizeLookup[],MATCH(R4211,of_Employees,0),2),2)</f>
        <v>2</v>
      </c>
      <c r="T4211" s="54">
        <v>0</v>
      </c>
      <c r="U4211" s="59">
        <v>6240</v>
      </c>
      <c r="V4211" s="59">
        <v>4680</v>
      </c>
      <c r="W4211" s="54" t="s">
        <v>35</v>
      </c>
      <c r="X4211" s="55">
        <v>44198</v>
      </c>
      <c r="Y4211" s="54" t="s">
        <v>557</v>
      </c>
      <c r="Z4211" s="54" t="str">
        <f>IFERROR(INDEX(IndustryLookup[],MATCH(Y4211,Industry,0),2),"Not Specified")</f>
        <v>Education</v>
      </c>
      <c r="AA4211" s="54">
        <f>INDEX(MetaIndustryLookup[],MATCH(Z4211,Meta_Industry,0),2)</f>
        <v>10</v>
      </c>
      <c r="AB4211" s="54"/>
      <c r="AC4211" s="54">
        <v>8711</v>
      </c>
      <c r="AD4211" s="54" t="s">
        <v>181</v>
      </c>
      <c r="AE4211" s="54">
        <f t="shared" si="131"/>
        <v>1</v>
      </c>
      <c r="AF4211" s="54"/>
      <c r="AG4211" s="54"/>
      <c r="AH4211" s="54"/>
      <c r="AI4211" s="54"/>
      <c r="AJ4211" s="54"/>
      <c r="AK4211" s="54"/>
      <c r="AL4211" s="54"/>
      <c r="AM4211" s="54"/>
      <c r="AN4211" s="54"/>
      <c r="AO4211" s="54"/>
      <c r="AP4211" s="54" t="s">
        <v>21165</v>
      </c>
      <c r="AQ4211" s="54"/>
      <c r="AR4211" s="54"/>
      <c r="AS4211" s="54"/>
      <c r="AT4211" s="54">
        <v>8711</v>
      </c>
      <c r="AU4211" s="54"/>
      <c r="AV4211" s="54" t="s">
        <v>20192</v>
      </c>
      <c r="AW4211" s="54">
        <v>10</v>
      </c>
      <c r="AX4211" s="54">
        <v>32</v>
      </c>
      <c r="AY4211" s="54">
        <v>2</v>
      </c>
      <c r="AZ4211" s="63">
        <v>5000000</v>
      </c>
      <c r="BA4211" s="54" t="s">
        <v>178</v>
      </c>
      <c r="BB4211" s="54" t="s">
        <v>42</v>
      </c>
      <c r="BC4211" s="54"/>
      <c r="BD4211" s="54" t="s">
        <v>184</v>
      </c>
      <c r="BE4211" s="61"/>
      <c r="BF4211" s="1"/>
    </row>
    <row r="4212" spans="1:58" ht="16" customHeight="1">
      <c r="A4212" s="44" t="s">
        <v>20158</v>
      </c>
      <c r="B4212" s="45" t="s">
        <v>20159</v>
      </c>
      <c r="C4212" s="46">
        <v>43616</v>
      </c>
      <c r="D4212" s="47">
        <f t="shared" ca="1" si="130"/>
        <v>0.66301369863013704</v>
      </c>
      <c r="E4212" s="45" t="s">
        <v>77</v>
      </c>
      <c r="F4212" s="45">
        <f>IFERROR(INDEX(AccountStatusTable[],MATCH(E4212,Account_Status,0),2),3)</f>
        <v>3</v>
      </c>
      <c r="G4212" s="45" t="s">
        <v>287</v>
      </c>
      <c r="H4212" s="45" t="s">
        <v>228</v>
      </c>
      <c r="I4212" s="45" t="s">
        <v>9225</v>
      </c>
      <c r="J4212" s="45" t="s">
        <v>289</v>
      </c>
      <c r="K4212" s="45" t="s">
        <v>108</v>
      </c>
      <c r="L4212" s="45" t="s">
        <v>33</v>
      </c>
      <c r="M4212" s="45" t="s">
        <v>66</v>
      </c>
      <c r="N4212" s="45" t="s">
        <v>34</v>
      </c>
      <c r="O4212" s="45">
        <f>IFERROR(IFERROR(INDEX(VerifiedDeploymentLookup[],MATCH(M4212,Verified_Deployment_Type,0),2),INDEX(DeploymentLookup[],MATCH(N4212,Deployment_Type,0),2)),0)</f>
        <v>1</v>
      </c>
      <c r="P4212" s="45" t="s">
        <v>109</v>
      </c>
      <c r="Q4212" s="45">
        <f>INDEX(RegionLookup[],MATCH(P4212,Region,0),3)</f>
        <v>1</v>
      </c>
      <c r="R4212" s="45" t="s">
        <v>96</v>
      </c>
      <c r="S4212" s="49">
        <f>IFERROR(INDEX(CompanySizeLookup[],MATCH(R4212,of_Employees,0),2),2)</f>
        <v>3</v>
      </c>
      <c r="T4212" s="45"/>
      <c r="U4212" s="50">
        <v>164873.32999999999</v>
      </c>
      <c r="V4212" s="50">
        <v>123655</v>
      </c>
      <c r="W4212" s="45" t="s">
        <v>35</v>
      </c>
      <c r="X4212" s="46">
        <v>43982</v>
      </c>
      <c r="Y4212" s="45" t="s">
        <v>36</v>
      </c>
      <c r="Z4212" s="45" t="str">
        <f>IFERROR(INDEX(IndustryLookup[],MATCH(Y4212,Industry,0),2),"Not Specified")</f>
        <v>Information and Communication Technology (ICT)</v>
      </c>
      <c r="AA4212" s="45">
        <f>INDEX(MetaIndustryLookup[],MATCH(Z4212,Meta_Industry,0),2)</f>
        <v>23</v>
      </c>
      <c r="AB4212" s="45"/>
      <c r="AC4212" s="45"/>
      <c r="AD4212" s="45" t="s">
        <v>290</v>
      </c>
      <c r="AE4212" s="45">
        <f t="shared" si="131"/>
        <v>1</v>
      </c>
      <c r="AF4212" s="45"/>
      <c r="AG4212" s="45"/>
      <c r="AH4212" s="45"/>
      <c r="AI4212" s="45"/>
      <c r="AJ4212" s="51" t="s">
        <v>20160</v>
      </c>
      <c r="AK4212" s="45"/>
      <c r="AL4212" s="45"/>
      <c r="AM4212" s="45"/>
      <c r="AN4212" s="45"/>
      <c r="AO4212" s="45"/>
      <c r="AP4212" s="45" t="s">
        <v>21165</v>
      </c>
      <c r="AQ4212" s="45"/>
      <c r="AR4212" s="45"/>
      <c r="AS4212" s="45"/>
      <c r="AT4212" s="45"/>
      <c r="AU4212" s="45"/>
      <c r="AV4212" s="45" t="s">
        <v>20161</v>
      </c>
      <c r="AW4212" s="45">
        <v>6</v>
      </c>
      <c r="AX4212" s="45">
        <v>5</v>
      </c>
      <c r="AY4212" s="45">
        <v>2</v>
      </c>
      <c r="AZ4212" s="45" t="s">
        <v>77</v>
      </c>
      <c r="BA4212" s="45" t="s">
        <v>291</v>
      </c>
      <c r="BB4212" s="45" t="s">
        <v>289</v>
      </c>
      <c r="BC4212" s="45"/>
      <c r="BD4212" s="45" t="s">
        <v>292</v>
      </c>
      <c r="BE4212" s="52"/>
      <c r="BF4212" s="1"/>
    </row>
    <row r="4213" spans="1:58" ht="16" customHeight="1">
      <c r="A4213" s="53" t="s">
        <v>20148</v>
      </c>
      <c r="B4213" s="54" t="s">
        <v>20149</v>
      </c>
      <c r="C4213" s="55">
        <v>42871</v>
      </c>
      <c r="D4213" s="56">
        <f t="shared" ca="1" si="130"/>
        <v>2.7041095890410958</v>
      </c>
      <c r="E4213" s="54" t="s">
        <v>77</v>
      </c>
      <c r="F4213" s="54">
        <f>IFERROR(INDEX(AccountStatusTable[],MATCH(E4213,Account_Status,0),2),3)</f>
        <v>3</v>
      </c>
      <c r="G4213" s="54" t="s">
        <v>104</v>
      </c>
      <c r="H4213" s="54" t="s">
        <v>105</v>
      </c>
      <c r="I4213" s="54" t="s">
        <v>20150</v>
      </c>
      <c r="J4213" s="54" t="s">
        <v>255</v>
      </c>
      <c r="K4213" s="54" t="s">
        <v>108</v>
      </c>
      <c r="L4213" s="54" t="s">
        <v>33</v>
      </c>
      <c r="M4213" s="54" t="s">
        <v>66</v>
      </c>
      <c r="N4213" s="54" t="s">
        <v>34</v>
      </c>
      <c r="O4213" s="54">
        <f>IFERROR(IFERROR(INDEX(VerifiedDeploymentLookup[],MATCH(M4213,Verified_Deployment_Type,0),2),INDEX(DeploymentLookup[],MATCH(N4213,Deployment_Type,0),2)),0)</f>
        <v>1</v>
      </c>
      <c r="P4213" s="54" t="s">
        <v>109</v>
      </c>
      <c r="Q4213" s="54">
        <f>INDEX(RegionLookup[],MATCH(P4213,Region,0),3)</f>
        <v>1</v>
      </c>
      <c r="R4213" s="54" t="s">
        <v>96</v>
      </c>
      <c r="S4213" s="58">
        <f>IFERROR(INDEX(CompanySizeLookup[],MATCH(R4213,of_Employees,0),2),2)</f>
        <v>3</v>
      </c>
      <c r="T4213" s="54"/>
      <c r="U4213" s="59">
        <v>118291.5</v>
      </c>
      <c r="V4213" s="59">
        <v>88718.63</v>
      </c>
      <c r="W4213" s="54" t="s">
        <v>35</v>
      </c>
      <c r="X4213" s="55">
        <v>43967</v>
      </c>
      <c r="Y4213" s="54" t="s">
        <v>699</v>
      </c>
      <c r="Z4213" s="54" t="str">
        <f>IFERROR(INDEX(IndustryLookup[],MATCH(Y4213,Industry,0),2),"Not Specified")</f>
        <v>Automotive</v>
      </c>
      <c r="AA4213" s="54">
        <f>INDEX(MetaIndustryLookup[],MATCH(Z4213,Meta_Industry,0),2)</f>
        <v>3</v>
      </c>
      <c r="AB4213" s="54"/>
      <c r="AC4213" s="54"/>
      <c r="AD4213" s="54" t="s">
        <v>111</v>
      </c>
      <c r="AE4213" s="54">
        <f t="shared" si="131"/>
        <v>1</v>
      </c>
      <c r="AF4213" s="54"/>
      <c r="AG4213" s="59">
        <v>0</v>
      </c>
      <c r="AH4213" s="59">
        <v>0</v>
      </c>
      <c r="AI4213" s="54"/>
      <c r="AJ4213" s="54"/>
      <c r="AK4213" s="54"/>
      <c r="AL4213" s="54"/>
      <c r="AM4213" s="54"/>
      <c r="AN4213" s="54"/>
      <c r="AO4213" s="54"/>
      <c r="AP4213" s="54" t="s">
        <v>21165</v>
      </c>
      <c r="AQ4213" s="54"/>
      <c r="AR4213" s="54"/>
      <c r="AS4213" s="54"/>
      <c r="AT4213" s="54"/>
      <c r="AU4213" s="59">
        <v>0</v>
      </c>
      <c r="AV4213" s="54" t="s">
        <v>20151</v>
      </c>
      <c r="AW4213" s="54">
        <v>9</v>
      </c>
      <c r="AX4213" s="54">
        <v>16</v>
      </c>
      <c r="AY4213" s="54">
        <v>2</v>
      </c>
      <c r="AZ4213" s="54" t="s">
        <v>21176</v>
      </c>
      <c r="BA4213" s="54" t="s">
        <v>114</v>
      </c>
      <c r="BB4213" s="54" t="s">
        <v>115</v>
      </c>
      <c r="BC4213" s="54" t="s">
        <v>16451</v>
      </c>
      <c r="BD4213" s="54" t="s">
        <v>116</v>
      </c>
      <c r="BE4213" s="61"/>
      <c r="BF4213" s="1"/>
    </row>
    <row r="4214" spans="1:58" ht="16" customHeight="1">
      <c r="A4214" s="44" t="s">
        <v>20162</v>
      </c>
      <c r="B4214" s="45" t="s">
        <v>20163</v>
      </c>
      <c r="C4214" s="46">
        <v>43038</v>
      </c>
      <c r="D4214" s="47">
        <f t="shared" ca="1" si="130"/>
        <v>2.2465753424657535</v>
      </c>
      <c r="E4214" s="45" t="s">
        <v>77</v>
      </c>
      <c r="F4214" s="45">
        <f>IFERROR(INDEX(AccountStatusTable[],MATCH(E4214,Account_Status,0),2),3)</f>
        <v>3</v>
      </c>
      <c r="G4214" s="45" t="s">
        <v>236</v>
      </c>
      <c r="H4214" s="45" t="s">
        <v>228</v>
      </c>
      <c r="I4214" s="45" t="s">
        <v>3373</v>
      </c>
      <c r="J4214" s="45" t="s">
        <v>190</v>
      </c>
      <c r="K4214" s="45" t="s">
        <v>108</v>
      </c>
      <c r="L4214" s="45" t="s">
        <v>33</v>
      </c>
      <c r="M4214" s="45" t="s">
        <v>66</v>
      </c>
      <c r="N4214" s="45" t="s">
        <v>34</v>
      </c>
      <c r="O4214" s="45">
        <f>IFERROR(IFERROR(INDEX(VerifiedDeploymentLookup[],MATCH(M4214,Verified_Deployment_Type,0),2),INDEX(DeploymentLookup[],MATCH(N4214,Deployment_Type,0),2)),0)</f>
        <v>1</v>
      </c>
      <c r="P4214" s="45" t="s">
        <v>109</v>
      </c>
      <c r="Q4214" s="45">
        <f>INDEX(RegionLookup[],MATCH(P4214,Region,0),3)</f>
        <v>1</v>
      </c>
      <c r="R4214" s="48">
        <v>18568</v>
      </c>
      <c r="S4214" s="49">
        <f>IFERROR(INDEX(CompanySizeLookup[],MATCH(R4214,of_Employees,0),2),2)</f>
        <v>2</v>
      </c>
      <c r="T4214" s="45"/>
      <c r="U4214" s="50">
        <v>43860</v>
      </c>
      <c r="V4214" s="50">
        <v>32895</v>
      </c>
      <c r="W4214" s="45" t="s">
        <v>35</v>
      </c>
      <c r="X4214" s="46">
        <v>44134</v>
      </c>
      <c r="Y4214" s="45" t="s">
        <v>53</v>
      </c>
      <c r="Z4214" s="45" t="str">
        <f>IFERROR(INDEX(IndustryLookup[],MATCH(Y4214,Industry,0),2),"Not Specified")</f>
        <v>Retail and Consumer Goods</v>
      </c>
      <c r="AA4214" s="45">
        <f>INDEX(MetaIndustryLookup[],MATCH(Z4214,Meta_Industry,0),2)</f>
        <v>33</v>
      </c>
      <c r="AB4214" s="45"/>
      <c r="AC4214" s="45">
        <v>59</v>
      </c>
      <c r="AD4214" s="45" t="s">
        <v>290</v>
      </c>
      <c r="AE4214" s="45">
        <f t="shared" si="131"/>
        <v>1</v>
      </c>
      <c r="AF4214" s="45"/>
      <c r="AG4214" s="50">
        <v>0</v>
      </c>
      <c r="AH4214" s="50">
        <v>0</v>
      </c>
      <c r="AI4214" s="45"/>
      <c r="AJ4214" s="45" t="s">
        <v>20164</v>
      </c>
      <c r="AK4214" s="45" t="s">
        <v>21353</v>
      </c>
      <c r="AL4214" s="45">
        <v>45</v>
      </c>
      <c r="AM4214" s="45" t="s">
        <v>21277</v>
      </c>
      <c r="AN4214" s="45" t="s">
        <v>21180</v>
      </c>
      <c r="AO4214" s="45">
        <v>1962</v>
      </c>
      <c r="AP4214" s="45" t="s">
        <v>21165</v>
      </c>
      <c r="AQ4214" s="45"/>
      <c r="AR4214" s="45"/>
      <c r="AS4214" s="45"/>
      <c r="AT4214" s="45">
        <v>59</v>
      </c>
      <c r="AU4214" s="50">
        <v>0</v>
      </c>
      <c r="AV4214" s="45" t="s">
        <v>20165</v>
      </c>
      <c r="AW4214" s="45">
        <v>6</v>
      </c>
      <c r="AX4214" s="45">
        <v>5</v>
      </c>
      <c r="AY4214" s="45">
        <v>2</v>
      </c>
      <c r="AZ4214" s="45" t="s">
        <v>77</v>
      </c>
      <c r="BA4214" s="45" t="s">
        <v>291</v>
      </c>
      <c r="BB4214" s="45" t="s">
        <v>289</v>
      </c>
      <c r="BC4214" s="45"/>
      <c r="BD4214" s="45" t="s">
        <v>292</v>
      </c>
      <c r="BE4214" s="52"/>
      <c r="BF4214" s="1"/>
    </row>
    <row r="4215" spans="1:58" ht="16" customHeight="1">
      <c r="A4215" s="53" t="s">
        <v>20166</v>
      </c>
      <c r="B4215" s="54" t="s">
        <v>20167</v>
      </c>
      <c r="C4215" s="55">
        <v>42853</v>
      </c>
      <c r="D4215" s="56">
        <f t="shared" ca="1" si="130"/>
        <v>2.7534246575342465</v>
      </c>
      <c r="E4215" s="54" t="s">
        <v>27</v>
      </c>
      <c r="F4215" s="54">
        <f>IFERROR(INDEX(AccountStatusTable[],MATCH(E4215,Account_Status,0),2),3)</f>
        <v>1</v>
      </c>
      <c r="G4215" s="54" t="s">
        <v>46</v>
      </c>
      <c r="H4215" s="54" t="s">
        <v>47</v>
      </c>
      <c r="I4215" s="54" t="s">
        <v>20168</v>
      </c>
      <c r="J4215" s="54" t="s">
        <v>42</v>
      </c>
      <c r="K4215" s="54" t="s">
        <v>178</v>
      </c>
      <c r="L4215" s="54" t="s">
        <v>33</v>
      </c>
      <c r="M4215" s="54" t="s">
        <v>34</v>
      </c>
      <c r="N4215" s="54"/>
      <c r="O4215" s="54">
        <f>IFERROR(IFERROR(INDEX(VerifiedDeploymentLookup[],MATCH(M4215,Verified_Deployment_Type,0),2),INDEX(DeploymentLookup[],MATCH(N4215,Deployment_Type,0),2)),0)</f>
        <v>0</v>
      </c>
      <c r="P4215" s="54" t="s">
        <v>51</v>
      </c>
      <c r="Q4215" s="54">
        <f>INDEX(RegionLookup[],MATCH(P4215,Region,0),3)</f>
        <v>3</v>
      </c>
      <c r="R4215" s="54" t="s">
        <v>366</v>
      </c>
      <c r="S4215" s="58">
        <f>IFERROR(INDEX(CompanySizeLookup[],MATCH(R4215,of_Employees,0),2),2)</f>
        <v>3</v>
      </c>
      <c r="T4215" s="54"/>
      <c r="U4215" s="59">
        <v>247980</v>
      </c>
      <c r="V4215" s="59">
        <v>185985</v>
      </c>
      <c r="W4215" s="54" t="s">
        <v>35</v>
      </c>
      <c r="X4215" s="55">
        <v>44362</v>
      </c>
      <c r="Y4215" s="54" t="s">
        <v>53</v>
      </c>
      <c r="Z4215" s="54" t="str">
        <f>IFERROR(INDEX(IndustryLookup[],MATCH(Y4215,Industry,0),2),"Not Specified")</f>
        <v>Retail and Consumer Goods</v>
      </c>
      <c r="AA4215" s="54">
        <f>INDEX(MetaIndustryLookup[],MATCH(Z4215,Meta_Industry,0),2)</f>
        <v>33</v>
      </c>
      <c r="AB4215" s="54"/>
      <c r="AC4215" s="54"/>
      <c r="AD4215" s="54" t="s">
        <v>181</v>
      </c>
      <c r="AE4215" s="54">
        <f t="shared" si="131"/>
        <v>1</v>
      </c>
      <c r="AF4215" s="60" t="s">
        <v>20169</v>
      </c>
      <c r="AG4215" s="59">
        <v>0</v>
      </c>
      <c r="AH4215" s="59">
        <v>0</v>
      </c>
      <c r="AI4215" s="54"/>
      <c r="AJ4215" s="54"/>
      <c r="AK4215" s="54"/>
      <c r="AL4215" s="54"/>
      <c r="AM4215" s="54"/>
      <c r="AN4215" s="54"/>
      <c r="AO4215" s="54"/>
      <c r="AP4215" s="54" t="s">
        <v>21165</v>
      </c>
      <c r="AQ4215" s="54"/>
      <c r="AR4215" s="54"/>
      <c r="AS4215" s="54"/>
      <c r="AT4215" s="54"/>
      <c r="AU4215" s="59">
        <v>0</v>
      </c>
      <c r="AV4215" s="54" t="s">
        <v>20170</v>
      </c>
      <c r="AW4215" s="54">
        <v>10</v>
      </c>
      <c r="AX4215" s="54">
        <v>32</v>
      </c>
      <c r="AY4215" s="54">
        <v>2</v>
      </c>
      <c r="AZ4215" s="63">
        <v>5000000</v>
      </c>
      <c r="BA4215" s="54" t="s">
        <v>178</v>
      </c>
      <c r="BB4215" s="54" t="s">
        <v>42</v>
      </c>
      <c r="BC4215" s="54"/>
      <c r="BD4215" s="54" t="s">
        <v>184</v>
      </c>
      <c r="BE4215" s="61"/>
      <c r="BF4215" s="1"/>
    </row>
    <row r="4216" spans="1:58" ht="16" customHeight="1">
      <c r="A4216" s="44" t="s">
        <v>10531</v>
      </c>
      <c r="B4216" s="45" t="s">
        <v>10532</v>
      </c>
      <c r="C4216" s="46">
        <v>41425</v>
      </c>
      <c r="D4216" s="47">
        <f t="shared" ca="1" si="130"/>
        <v>6.6657534246575345</v>
      </c>
      <c r="E4216" s="45" t="s">
        <v>77</v>
      </c>
      <c r="F4216" s="45">
        <f>IFERROR(INDEX(AccountStatusTable[],MATCH(E4216,Account_Status,0),2),3)</f>
        <v>3</v>
      </c>
      <c r="G4216" s="45" t="s">
        <v>211</v>
      </c>
      <c r="H4216" s="45" t="s">
        <v>228</v>
      </c>
      <c r="I4216" s="45" t="s">
        <v>4030</v>
      </c>
      <c r="J4216" s="45" t="s">
        <v>311</v>
      </c>
      <c r="K4216" s="45" t="s">
        <v>108</v>
      </c>
      <c r="L4216" s="45" t="s">
        <v>33</v>
      </c>
      <c r="M4216" s="45" t="s">
        <v>66</v>
      </c>
      <c r="N4216" s="45" t="s">
        <v>34</v>
      </c>
      <c r="O4216" s="45">
        <f>IFERROR(IFERROR(INDEX(VerifiedDeploymentLookup[],MATCH(M4216,Verified_Deployment_Type,0),2),INDEX(DeploymentLookup[],MATCH(N4216,Deployment_Type,0),2)),0)</f>
        <v>1</v>
      </c>
      <c r="P4216" s="45" t="s">
        <v>109</v>
      </c>
      <c r="Q4216" s="45">
        <f>INDEX(RegionLookup[],MATCH(P4216,Region,0),3)</f>
        <v>1</v>
      </c>
      <c r="R4216" s="48">
        <v>18568</v>
      </c>
      <c r="S4216" s="49">
        <f>IFERROR(INDEX(CompanySizeLookup[],MATCH(R4216,of_Employees,0),2),2)</f>
        <v>2</v>
      </c>
      <c r="T4216" s="45">
        <v>10</v>
      </c>
      <c r="U4216" s="50">
        <v>4368</v>
      </c>
      <c r="V4216" s="50">
        <v>4368</v>
      </c>
      <c r="W4216" s="45" t="s">
        <v>35</v>
      </c>
      <c r="X4216" s="46">
        <v>43980</v>
      </c>
      <c r="Y4216" s="45" t="s">
        <v>36</v>
      </c>
      <c r="Z4216" s="45" t="str">
        <f>IFERROR(INDEX(IndustryLookup[],MATCH(Y4216,Industry,0),2),"Not Specified")</f>
        <v>Information and Communication Technology (ICT)</v>
      </c>
      <c r="AA4216" s="45">
        <f>INDEX(MetaIndustryLookup[],MATCH(Z4216,Meta_Industry,0),2)</f>
        <v>23</v>
      </c>
      <c r="AB4216" s="45"/>
      <c r="AC4216" s="45">
        <v>5045</v>
      </c>
      <c r="AD4216" s="45"/>
      <c r="AE4216" s="45">
        <f t="shared" si="131"/>
        <v>0</v>
      </c>
      <c r="AF4216" s="45"/>
      <c r="AG4216" s="45"/>
      <c r="AH4216" s="45"/>
      <c r="AI4216" s="45"/>
      <c r="AJ4216" s="51" t="s">
        <v>10533</v>
      </c>
      <c r="AK4216" s="45" t="s">
        <v>21352</v>
      </c>
      <c r="AL4216" s="45"/>
      <c r="AM4216" s="45" t="s">
        <v>21173</v>
      </c>
      <c r="AN4216" s="45" t="s">
        <v>21166</v>
      </c>
      <c r="AO4216" s="45"/>
      <c r="AP4216" s="45" t="s">
        <v>21171</v>
      </c>
      <c r="AQ4216" s="45"/>
      <c r="AR4216" s="45"/>
      <c r="AS4216" s="45"/>
      <c r="AT4216" s="45">
        <v>5045</v>
      </c>
      <c r="AU4216" s="45"/>
      <c r="AV4216" s="45" t="s">
        <v>10534</v>
      </c>
      <c r="AW4216" s="45"/>
      <c r="AX4216" s="45"/>
      <c r="AY4216" s="45"/>
      <c r="AZ4216" s="45"/>
      <c r="BA4216" s="45"/>
      <c r="BB4216" s="45"/>
      <c r="BC4216" s="45"/>
      <c r="BD4216" s="45"/>
      <c r="BE4216" s="52"/>
      <c r="BF4216" s="1"/>
    </row>
    <row r="4217" spans="1:58" ht="16" customHeight="1">
      <c r="A4217" s="53" t="s">
        <v>8749</v>
      </c>
      <c r="B4217" s="54" t="s">
        <v>8750</v>
      </c>
      <c r="C4217" s="55">
        <v>39402</v>
      </c>
      <c r="D4217" s="56">
        <f t="shared" ca="1" si="130"/>
        <v>12.208219178082192</v>
      </c>
      <c r="E4217" s="54" t="s">
        <v>77</v>
      </c>
      <c r="F4217" s="54">
        <f>IFERROR(INDEX(AccountStatusTable[],MATCH(E4217,Account_Status,0),2),3)</f>
        <v>3</v>
      </c>
      <c r="G4217" s="54" t="s">
        <v>78</v>
      </c>
      <c r="H4217" s="54" t="s">
        <v>278</v>
      </c>
      <c r="I4217" s="54" t="s">
        <v>8751</v>
      </c>
      <c r="J4217" s="54"/>
      <c r="K4217" s="54" t="s">
        <v>280</v>
      </c>
      <c r="L4217" s="54" t="s">
        <v>33</v>
      </c>
      <c r="M4217" s="54" t="s">
        <v>34</v>
      </c>
      <c r="N4217" s="54" t="s">
        <v>34</v>
      </c>
      <c r="O4217" s="54">
        <f>IFERROR(IFERROR(INDEX(VerifiedDeploymentLookup[],MATCH(M4217,Verified_Deployment_Type,0),2),INDEX(DeploymentLookup[],MATCH(N4217,Deployment_Type,0),2)),0)</f>
        <v>0</v>
      </c>
      <c r="P4217" s="54" t="s">
        <v>67</v>
      </c>
      <c r="Q4217" s="54">
        <f>INDEX(RegionLookup[],MATCH(P4217,Region,0),3)</f>
        <v>2</v>
      </c>
      <c r="R4217" s="57">
        <v>18568</v>
      </c>
      <c r="S4217" s="58">
        <f>IFERROR(INDEX(CompanySizeLookup[],MATCH(R4217,of_Employees,0),2),2)</f>
        <v>2</v>
      </c>
      <c r="T4217" s="54">
        <v>30</v>
      </c>
      <c r="U4217" s="59">
        <v>17595</v>
      </c>
      <c r="V4217" s="59">
        <v>14076</v>
      </c>
      <c r="W4217" s="54" t="s">
        <v>35</v>
      </c>
      <c r="X4217" s="55">
        <v>44154</v>
      </c>
      <c r="Y4217" s="54" t="s">
        <v>123</v>
      </c>
      <c r="Z4217" s="54" t="str">
        <f>IFERROR(INDEX(IndustryLookup[],MATCH(Y4217,Industry,0),2),"Not Specified")</f>
        <v>Telecommunications</v>
      </c>
      <c r="AA4217" s="54">
        <f>INDEX(MetaIndustryLookup[],MATCH(Z4217,Meta_Industry,0),2)</f>
        <v>37</v>
      </c>
      <c r="AB4217" s="54"/>
      <c r="AC4217" s="54">
        <v>4813</v>
      </c>
      <c r="AD4217" s="54" t="s">
        <v>829</v>
      </c>
      <c r="AE4217" s="54">
        <f t="shared" si="131"/>
        <v>1</v>
      </c>
      <c r="AF4217" s="54"/>
      <c r="AG4217" s="54"/>
      <c r="AH4217" s="54"/>
      <c r="AI4217" s="54"/>
      <c r="AJ4217" s="60" t="s">
        <v>8752</v>
      </c>
      <c r="AK4217" s="54"/>
      <c r="AL4217" s="54"/>
      <c r="AM4217" s="54"/>
      <c r="AN4217" s="54"/>
      <c r="AO4217" s="54"/>
      <c r="AP4217" s="54" t="s">
        <v>21165</v>
      </c>
      <c r="AQ4217" s="54"/>
      <c r="AR4217" s="54"/>
      <c r="AS4217" s="54"/>
      <c r="AT4217" s="54">
        <v>4813</v>
      </c>
      <c r="AU4217" s="54"/>
      <c r="AV4217" s="54" t="s">
        <v>8753</v>
      </c>
      <c r="AW4217" s="54"/>
      <c r="AX4217" s="54"/>
      <c r="AY4217" s="54"/>
      <c r="AZ4217" s="54"/>
      <c r="BA4217" s="54" t="s">
        <v>832</v>
      </c>
      <c r="BB4217" s="54" t="s">
        <v>42</v>
      </c>
      <c r="BC4217" s="54" t="s">
        <v>21307</v>
      </c>
      <c r="BD4217" s="54" t="s">
        <v>833</v>
      </c>
      <c r="BE4217" s="61"/>
      <c r="BF4217" s="1"/>
    </row>
    <row r="4218" spans="1:58" ht="16" customHeight="1">
      <c r="A4218" s="44" t="s">
        <v>10535</v>
      </c>
      <c r="B4218" s="45" t="s">
        <v>10536</v>
      </c>
      <c r="C4218" s="46">
        <v>40786</v>
      </c>
      <c r="D4218" s="47">
        <f t="shared" ca="1" si="130"/>
        <v>8.4164383561643827</v>
      </c>
      <c r="E4218" s="45" t="s">
        <v>27</v>
      </c>
      <c r="F4218" s="45">
        <f>IFERROR(INDEX(AccountStatusTable[],MATCH(E4218,Account_Status,0),2),3)</f>
        <v>1</v>
      </c>
      <c r="G4218" s="45" t="s">
        <v>216</v>
      </c>
      <c r="H4218" s="45" t="s">
        <v>79</v>
      </c>
      <c r="I4218" s="45" t="s">
        <v>1047</v>
      </c>
      <c r="J4218" s="45" t="s">
        <v>2010</v>
      </c>
      <c r="K4218" s="45" t="s">
        <v>218</v>
      </c>
      <c r="L4218" s="45" t="s">
        <v>33</v>
      </c>
      <c r="M4218" s="45" t="s">
        <v>34</v>
      </c>
      <c r="N4218" s="45" t="s">
        <v>34</v>
      </c>
      <c r="O4218" s="45">
        <f>IFERROR(IFERROR(INDEX(VerifiedDeploymentLookup[],MATCH(M4218,Verified_Deployment_Type,0),2),INDEX(DeploymentLookup[],MATCH(N4218,Deployment_Type,0),2)),0)</f>
        <v>0</v>
      </c>
      <c r="P4218" s="45" t="s">
        <v>67</v>
      </c>
      <c r="Q4218" s="45">
        <f>INDEX(RegionLookup[],MATCH(P4218,Region,0),3)</f>
        <v>2</v>
      </c>
      <c r="R4218" s="45" t="s">
        <v>96</v>
      </c>
      <c r="S4218" s="49">
        <f>IFERROR(INDEX(CompanySizeLookup[],MATCH(R4218,of_Employees,0),2),2)</f>
        <v>3</v>
      </c>
      <c r="T4218" s="45">
        <v>65</v>
      </c>
      <c r="U4218" s="50">
        <v>9984</v>
      </c>
      <c r="V4218" s="50">
        <v>7488</v>
      </c>
      <c r="W4218" s="45" t="s">
        <v>35</v>
      </c>
      <c r="X4218" s="46">
        <v>44104</v>
      </c>
      <c r="Y4218" s="45" t="s">
        <v>557</v>
      </c>
      <c r="Z4218" s="45" t="str">
        <f>IFERROR(INDEX(IndustryLookup[],MATCH(Y4218,Industry,0),2),"Not Specified")</f>
        <v>Education</v>
      </c>
      <c r="AA4218" s="45">
        <f>INDEX(MetaIndustryLookup[],MATCH(Z4218,Meta_Industry,0),2)</f>
        <v>10</v>
      </c>
      <c r="AB4218" s="45"/>
      <c r="AC4218" s="45">
        <v>8621</v>
      </c>
      <c r="AD4218" s="45" t="s">
        <v>983</v>
      </c>
      <c r="AE4218" s="45">
        <f t="shared" si="131"/>
        <v>1</v>
      </c>
      <c r="AF4218" s="45" t="s">
        <v>10537</v>
      </c>
      <c r="AG4218" s="45"/>
      <c r="AH4218" s="45"/>
      <c r="AI4218" s="45"/>
      <c r="AJ4218" s="45"/>
      <c r="AK4218" s="45"/>
      <c r="AL4218" s="45"/>
      <c r="AM4218" s="45"/>
      <c r="AN4218" s="45"/>
      <c r="AO4218" s="45"/>
      <c r="AP4218" s="45" t="s">
        <v>21165</v>
      </c>
      <c r="AQ4218" s="45"/>
      <c r="AR4218" s="45"/>
      <c r="AS4218" s="45"/>
      <c r="AT4218" s="45">
        <v>8621</v>
      </c>
      <c r="AU4218" s="45"/>
      <c r="AV4218" s="45" t="s">
        <v>10538</v>
      </c>
      <c r="AW4218" s="45"/>
      <c r="AX4218" s="45"/>
      <c r="AY4218" s="45"/>
      <c r="AZ4218" s="45"/>
      <c r="BA4218" s="45" t="s">
        <v>984</v>
      </c>
      <c r="BB4218" s="45" t="s">
        <v>42</v>
      </c>
      <c r="BC4218" s="45"/>
      <c r="BD4218" s="45" t="s">
        <v>985</v>
      </c>
      <c r="BE4218" s="52"/>
      <c r="BF4218" s="1"/>
    </row>
    <row r="4219" spans="1:58" ht="16" customHeight="1">
      <c r="A4219" s="53" t="s">
        <v>20176</v>
      </c>
      <c r="B4219" s="54" t="s">
        <v>20177</v>
      </c>
      <c r="C4219" s="55">
        <v>43594</v>
      </c>
      <c r="D4219" s="56">
        <f t="shared" ca="1" si="130"/>
        <v>0.72328767123287674</v>
      </c>
      <c r="E4219" s="54" t="s">
        <v>77</v>
      </c>
      <c r="F4219" s="54">
        <f>IFERROR(INDEX(AccountStatusTable[],MATCH(E4219,Account_Status,0),2),3)</f>
        <v>3</v>
      </c>
      <c r="G4219" s="54" t="s">
        <v>236</v>
      </c>
      <c r="H4219" s="54" t="s">
        <v>228</v>
      </c>
      <c r="I4219" s="54" t="s">
        <v>8214</v>
      </c>
      <c r="J4219" s="54" t="s">
        <v>115</v>
      </c>
      <c r="K4219" s="54" t="s">
        <v>108</v>
      </c>
      <c r="L4219" s="54" t="s">
        <v>33</v>
      </c>
      <c r="M4219" s="54" t="s">
        <v>66</v>
      </c>
      <c r="N4219" s="54" t="s">
        <v>34</v>
      </c>
      <c r="O4219" s="54">
        <f>IFERROR(IFERROR(INDEX(VerifiedDeploymentLookup[],MATCH(M4219,Verified_Deployment_Type,0),2),INDEX(DeploymentLookup[],MATCH(N4219,Deployment_Type,0),2)),0)</f>
        <v>1</v>
      </c>
      <c r="P4219" s="54" t="s">
        <v>109</v>
      </c>
      <c r="Q4219" s="54">
        <f>INDEX(RegionLookup[],MATCH(P4219,Region,0),3)</f>
        <v>1</v>
      </c>
      <c r="R4219" s="62">
        <v>43840</v>
      </c>
      <c r="S4219" s="58">
        <f>IFERROR(INDEX(CompanySizeLookup[],MATCH(R4219,of_Employees,0),2),2)</f>
        <v>1</v>
      </c>
      <c r="T4219" s="54"/>
      <c r="U4219" s="59">
        <v>2700</v>
      </c>
      <c r="V4219" s="59">
        <v>2025</v>
      </c>
      <c r="W4219" s="54" t="s">
        <v>35</v>
      </c>
      <c r="X4219" s="55">
        <v>43959</v>
      </c>
      <c r="Y4219" s="54" t="s">
        <v>53</v>
      </c>
      <c r="Z4219" s="54" t="str">
        <f>IFERROR(INDEX(IndustryLookup[],MATCH(Y4219,Industry,0),2),"Not Specified")</f>
        <v>Retail and Consumer Goods</v>
      </c>
      <c r="AA4219" s="54">
        <f>INDEX(MetaIndustryLookup[],MATCH(Z4219,Meta_Industry,0),2)</f>
        <v>33</v>
      </c>
      <c r="AB4219" s="54"/>
      <c r="AC4219" s="54">
        <v>23</v>
      </c>
      <c r="AD4219" s="54" t="s">
        <v>290</v>
      </c>
      <c r="AE4219" s="54">
        <f t="shared" si="131"/>
        <v>1</v>
      </c>
      <c r="AF4219" s="54"/>
      <c r="AG4219" s="54"/>
      <c r="AH4219" s="54"/>
      <c r="AI4219" s="54"/>
      <c r="AJ4219" s="54" t="s">
        <v>20178</v>
      </c>
      <c r="AK4219" s="54" t="s">
        <v>21351</v>
      </c>
      <c r="AL4219" s="54"/>
      <c r="AM4219" s="54" t="s">
        <v>21226</v>
      </c>
      <c r="AN4219" s="54" t="s">
        <v>21233</v>
      </c>
      <c r="AO4219" s="54">
        <v>2002</v>
      </c>
      <c r="AP4219" s="54" t="s">
        <v>21165</v>
      </c>
      <c r="AQ4219" s="54"/>
      <c r="AR4219" s="54"/>
      <c r="AS4219" s="54"/>
      <c r="AT4219" s="54">
        <v>23</v>
      </c>
      <c r="AU4219" s="54"/>
      <c r="AV4219" s="54" t="s">
        <v>20179</v>
      </c>
      <c r="AW4219" s="54">
        <v>6</v>
      </c>
      <c r="AX4219" s="54">
        <v>5</v>
      </c>
      <c r="AY4219" s="54">
        <v>2</v>
      </c>
      <c r="AZ4219" s="54" t="s">
        <v>77</v>
      </c>
      <c r="BA4219" s="54" t="s">
        <v>291</v>
      </c>
      <c r="BB4219" s="54" t="s">
        <v>289</v>
      </c>
      <c r="BC4219" s="54"/>
      <c r="BD4219" s="54" t="s">
        <v>292</v>
      </c>
      <c r="BE4219" s="61"/>
      <c r="BF4219" s="1"/>
    </row>
    <row r="4220" spans="1:58" ht="16" customHeight="1">
      <c r="A4220" s="44" t="s">
        <v>9809</v>
      </c>
      <c r="B4220" s="45" t="s">
        <v>9810</v>
      </c>
      <c r="C4220" s="46">
        <v>40358</v>
      </c>
      <c r="D4220" s="47">
        <f t="shared" ca="1" si="130"/>
        <v>9.5890410958904102</v>
      </c>
      <c r="E4220" s="45" t="s">
        <v>77</v>
      </c>
      <c r="F4220" s="45">
        <f>IFERROR(INDEX(AccountStatusTable[],MATCH(E4220,Account_Status,0),2),3)</f>
        <v>3</v>
      </c>
      <c r="G4220" s="45" t="s">
        <v>227</v>
      </c>
      <c r="H4220" s="45" t="s">
        <v>105</v>
      </c>
      <c r="I4220" s="45" t="s">
        <v>402</v>
      </c>
      <c r="J4220" s="45" t="s">
        <v>190</v>
      </c>
      <c r="K4220" s="45" t="s">
        <v>108</v>
      </c>
      <c r="L4220" s="45" t="s">
        <v>33</v>
      </c>
      <c r="M4220" s="45" t="s">
        <v>66</v>
      </c>
      <c r="N4220" s="45" t="s">
        <v>34</v>
      </c>
      <c r="O4220" s="45">
        <f>IFERROR(IFERROR(INDEX(VerifiedDeploymentLookup[],MATCH(M4220,Verified_Deployment_Type,0),2),INDEX(DeploymentLookup[],MATCH(N4220,Deployment_Type,0),2)),0)</f>
        <v>1</v>
      </c>
      <c r="P4220" s="45" t="s">
        <v>109</v>
      </c>
      <c r="Q4220" s="45">
        <f>INDEX(RegionLookup[],MATCH(P4220,Region,0),3)</f>
        <v>1</v>
      </c>
      <c r="R4220" s="45" t="s">
        <v>96</v>
      </c>
      <c r="S4220" s="49">
        <f>IFERROR(INDEX(CompanySizeLookup[],MATCH(R4220,of_Employees,0),2),2)</f>
        <v>3</v>
      </c>
      <c r="T4220" s="45">
        <v>4</v>
      </c>
      <c r="U4220" s="50">
        <v>2496</v>
      </c>
      <c r="V4220" s="50">
        <v>2496</v>
      </c>
      <c r="W4220" s="45" t="s">
        <v>35</v>
      </c>
      <c r="X4220" s="46">
        <v>44004</v>
      </c>
      <c r="Y4220" s="45" t="s">
        <v>376</v>
      </c>
      <c r="Z4220" s="45" t="str">
        <f>IFERROR(INDEX(IndustryLookup[],MATCH(Y4220,Industry,0),2),"Not Specified")</f>
        <v>Real Estate</v>
      </c>
      <c r="AA4220" s="45">
        <f>INDEX(MetaIndustryLookup[],MATCH(Z4220,Meta_Industry,0),2)</f>
        <v>31</v>
      </c>
      <c r="AB4220" s="45"/>
      <c r="AC4220" s="45">
        <v>6061</v>
      </c>
      <c r="AD4220" s="45"/>
      <c r="AE4220" s="45">
        <f t="shared" si="131"/>
        <v>0</v>
      </c>
      <c r="AF4220" s="45"/>
      <c r="AG4220" s="45"/>
      <c r="AH4220" s="45"/>
      <c r="AI4220" s="45"/>
      <c r="AJ4220" s="51" t="s">
        <v>9811</v>
      </c>
      <c r="AK4220" s="45"/>
      <c r="AL4220" s="45"/>
      <c r="AM4220" s="45"/>
      <c r="AN4220" s="45"/>
      <c r="AO4220" s="45"/>
      <c r="AP4220" s="45" t="s">
        <v>21171</v>
      </c>
      <c r="AQ4220" s="45"/>
      <c r="AR4220" s="46">
        <v>36526</v>
      </c>
      <c r="AS4220" s="45"/>
      <c r="AT4220" s="45">
        <v>6061</v>
      </c>
      <c r="AU4220" s="45"/>
      <c r="AV4220" s="45" t="s">
        <v>9812</v>
      </c>
      <c r="AW4220" s="45"/>
      <c r="AX4220" s="45"/>
      <c r="AY4220" s="45"/>
      <c r="AZ4220" s="45"/>
      <c r="BA4220" s="45"/>
      <c r="BB4220" s="45"/>
      <c r="BC4220" s="45"/>
      <c r="BD4220" s="45"/>
      <c r="BE4220" s="52"/>
      <c r="BF4220" s="1"/>
    </row>
    <row r="4221" spans="1:58" ht="16" customHeight="1">
      <c r="A4221" s="53" t="s">
        <v>1401</v>
      </c>
      <c r="B4221" s="54" t="s">
        <v>1402</v>
      </c>
      <c r="C4221" s="55">
        <v>42551</v>
      </c>
      <c r="D4221" s="56">
        <f t="shared" ca="1" si="130"/>
        <v>3.580821917808219</v>
      </c>
      <c r="E4221" s="54" t="s">
        <v>27</v>
      </c>
      <c r="F4221" s="54">
        <f>IFERROR(INDEX(AccountStatusTable[],MATCH(E4221,Account_Status,0),2),3)</f>
        <v>1</v>
      </c>
      <c r="G4221" s="54" t="s">
        <v>1403</v>
      </c>
      <c r="H4221" s="54" t="s">
        <v>91</v>
      </c>
      <c r="I4221" s="54" t="s">
        <v>1361</v>
      </c>
      <c r="J4221" s="54" t="s">
        <v>1404</v>
      </c>
      <c r="K4221" s="54" t="s">
        <v>1358</v>
      </c>
      <c r="L4221" s="54" t="s">
        <v>33</v>
      </c>
      <c r="M4221" s="54" t="s">
        <v>1405</v>
      </c>
      <c r="N4221" s="54" t="s">
        <v>34</v>
      </c>
      <c r="O4221" s="54">
        <f>IFERROR(IFERROR(INDEX(VerifiedDeploymentLookup[],MATCH(M4221,Verified_Deployment_Type,0),2),INDEX(DeploymentLookup[],MATCH(N4221,Deployment_Type,0),2)),0)</f>
        <v>1</v>
      </c>
      <c r="P4221" s="54" t="s">
        <v>95</v>
      </c>
      <c r="Q4221" s="54">
        <f>INDEX(RegionLookup[],MATCH(P4221,Region,0),3)</f>
        <v>4</v>
      </c>
      <c r="R4221" s="54" t="s">
        <v>52</v>
      </c>
      <c r="S4221" s="58">
        <f>IFERROR(INDEX(CompanySizeLookup[],MATCH(R4221,of_Employees,0),2),2)</f>
        <v>4</v>
      </c>
      <c r="T4221" s="54"/>
      <c r="U4221" s="59">
        <v>50191.1</v>
      </c>
      <c r="V4221" s="59">
        <v>50191.1</v>
      </c>
      <c r="W4221" s="54" t="s">
        <v>35</v>
      </c>
      <c r="X4221" s="55">
        <v>44742</v>
      </c>
      <c r="Y4221" s="54" t="s">
        <v>231</v>
      </c>
      <c r="Z4221" s="54" t="str">
        <f>IFERROR(INDEX(IndustryLookup[],MATCH(Y4221,Industry,0),2),"Not Specified")</f>
        <v>Manufacturing</v>
      </c>
      <c r="AA4221" s="54">
        <f>INDEX(MetaIndustryLookup[],MATCH(Z4221,Meta_Industry,0),2)</f>
        <v>11</v>
      </c>
      <c r="AB4221" s="54"/>
      <c r="AC4221" s="54"/>
      <c r="AD4221" s="54" t="s">
        <v>1359</v>
      </c>
      <c r="AE4221" s="54">
        <f t="shared" si="131"/>
        <v>1</v>
      </c>
      <c r="AF4221" s="54" t="s">
        <v>1406</v>
      </c>
      <c r="AG4221" s="59">
        <v>0</v>
      </c>
      <c r="AH4221" s="59">
        <v>0</v>
      </c>
      <c r="AI4221" s="54"/>
      <c r="AJ4221" s="54"/>
      <c r="AK4221" s="54"/>
      <c r="AL4221" s="54"/>
      <c r="AM4221" s="54"/>
      <c r="AN4221" s="54"/>
      <c r="AO4221" s="54"/>
      <c r="AP4221" s="54" t="s">
        <v>21165</v>
      </c>
      <c r="AQ4221" s="54"/>
      <c r="AR4221" s="54"/>
      <c r="AS4221" s="54"/>
      <c r="AT4221" s="54"/>
      <c r="AU4221" s="59">
        <v>0</v>
      </c>
      <c r="AV4221" s="54"/>
      <c r="AW4221" s="54"/>
      <c r="AX4221" s="54"/>
      <c r="AY4221" s="54"/>
      <c r="AZ4221" s="54"/>
      <c r="BA4221" s="54" t="s">
        <v>1361</v>
      </c>
      <c r="BB4221" s="54" t="s">
        <v>42</v>
      </c>
      <c r="BC4221" s="54"/>
      <c r="BD4221" s="54" t="s">
        <v>1362</v>
      </c>
      <c r="BE4221" s="61"/>
      <c r="BF4221" s="1"/>
    </row>
    <row r="4222" spans="1:58" ht="16" customHeight="1">
      <c r="A4222" s="44" t="s">
        <v>20220</v>
      </c>
      <c r="B4222" s="45" t="s">
        <v>20221</v>
      </c>
      <c r="C4222" s="46">
        <v>42076</v>
      </c>
      <c r="D4222" s="47">
        <f t="shared" ca="1" si="130"/>
        <v>4.882191780821918</v>
      </c>
      <c r="E4222" s="45" t="s">
        <v>27</v>
      </c>
      <c r="F4222" s="45">
        <f>IFERROR(INDEX(AccountStatusTable[],MATCH(E4222,Account_Status,0),2),3)</f>
        <v>1</v>
      </c>
      <c r="G4222" s="45" t="s">
        <v>595</v>
      </c>
      <c r="H4222" s="45" t="s">
        <v>63</v>
      </c>
      <c r="I4222" s="45" t="s">
        <v>15203</v>
      </c>
      <c r="J4222" s="45" t="s">
        <v>42</v>
      </c>
      <c r="K4222" s="45" t="s">
        <v>1956</v>
      </c>
      <c r="L4222" s="45" t="s">
        <v>33</v>
      </c>
      <c r="M4222" s="45" t="s">
        <v>34</v>
      </c>
      <c r="N4222" s="45" t="s">
        <v>34</v>
      </c>
      <c r="O4222" s="45">
        <f>IFERROR(IFERROR(INDEX(VerifiedDeploymentLookup[],MATCH(M4222,Verified_Deployment_Type,0),2),INDEX(DeploymentLookup[],MATCH(N4222,Deployment_Type,0),2)),0)</f>
        <v>0</v>
      </c>
      <c r="P4222" s="45" t="s">
        <v>67</v>
      </c>
      <c r="Q4222" s="45">
        <f>INDEX(RegionLookup[],MATCH(P4222,Region,0),3)</f>
        <v>2</v>
      </c>
      <c r="R4222" s="45" t="s">
        <v>96</v>
      </c>
      <c r="S4222" s="49">
        <f>IFERROR(INDEX(CompanySizeLookup[],MATCH(R4222,of_Employees,0),2),2)</f>
        <v>3</v>
      </c>
      <c r="T4222" s="45">
        <v>75</v>
      </c>
      <c r="U4222" s="50">
        <v>21840</v>
      </c>
      <c r="V4222" s="50">
        <v>16380</v>
      </c>
      <c r="W4222" s="45" t="s">
        <v>35</v>
      </c>
      <c r="X4222" s="46">
        <v>44268</v>
      </c>
      <c r="Y4222" s="45" t="s">
        <v>36</v>
      </c>
      <c r="Z4222" s="45" t="str">
        <f>IFERROR(INDEX(IndustryLookup[],MATCH(Y4222,Industry,0),2),"Not Specified")</f>
        <v>Information and Communication Technology (ICT)</v>
      </c>
      <c r="AA4222" s="45">
        <f>INDEX(MetaIndustryLookup[],MATCH(Z4222,Meta_Industry,0),2)</f>
        <v>23</v>
      </c>
      <c r="AB4222" s="45"/>
      <c r="AC4222" s="45">
        <v>3571</v>
      </c>
      <c r="AD4222" s="45" t="s">
        <v>158</v>
      </c>
      <c r="AE4222" s="45">
        <f t="shared" si="131"/>
        <v>1</v>
      </c>
      <c r="AF4222" s="45" t="s">
        <v>20222</v>
      </c>
      <c r="AG4222" s="45"/>
      <c r="AH4222" s="45"/>
      <c r="AI4222" s="45"/>
      <c r="AJ4222" s="45"/>
      <c r="AK4222" s="45"/>
      <c r="AL4222" s="45"/>
      <c r="AM4222" s="45"/>
      <c r="AN4222" s="45"/>
      <c r="AO4222" s="45"/>
      <c r="AP4222" s="45" t="s">
        <v>21165</v>
      </c>
      <c r="AQ4222" s="45"/>
      <c r="AR4222" s="45"/>
      <c r="AS4222" s="45"/>
      <c r="AT4222" s="45">
        <v>3571</v>
      </c>
      <c r="AU4222" s="45"/>
      <c r="AV4222" s="45" t="s">
        <v>20223</v>
      </c>
      <c r="AW4222" s="45">
        <v>6</v>
      </c>
      <c r="AX4222" s="45">
        <v>8</v>
      </c>
      <c r="AY4222" s="45">
        <v>2</v>
      </c>
      <c r="AZ4222" s="45"/>
      <c r="BA4222" s="45" t="s">
        <v>162</v>
      </c>
      <c r="BB4222" s="45"/>
      <c r="BC4222" s="45"/>
      <c r="BD4222" s="45" t="s">
        <v>163</v>
      </c>
      <c r="BE4222" s="52"/>
      <c r="BF4222" s="1"/>
    </row>
    <row r="4223" spans="1:58" ht="16" customHeight="1">
      <c r="A4223" s="53" t="s">
        <v>10539</v>
      </c>
      <c r="B4223" s="54" t="s">
        <v>10540</v>
      </c>
      <c r="C4223" s="55">
        <v>40354</v>
      </c>
      <c r="D4223" s="56">
        <f t="shared" ca="1" si="130"/>
        <v>9.6</v>
      </c>
      <c r="E4223" s="54" t="s">
        <v>27</v>
      </c>
      <c r="F4223" s="54">
        <f>IFERROR(INDEX(AccountStatusTable[],MATCH(E4223,Account_Status,0),2),3)</f>
        <v>1</v>
      </c>
      <c r="G4223" s="54" t="s">
        <v>216</v>
      </c>
      <c r="H4223" s="54" t="s">
        <v>278</v>
      </c>
      <c r="I4223" s="54" t="s">
        <v>2266</v>
      </c>
      <c r="J4223" s="54"/>
      <c r="K4223" s="54" t="s">
        <v>318</v>
      </c>
      <c r="L4223" s="54" t="s">
        <v>33</v>
      </c>
      <c r="M4223" s="54" t="s">
        <v>34</v>
      </c>
      <c r="N4223" s="54" t="s">
        <v>34</v>
      </c>
      <c r="O4223" s="54">
        <f>IFERROR(IFERROR(INDEX(VerifiedDeploymentLookup[],MATCH(M4223,Verified_Deployment_Type,0),2),INDEX(DeploymentLookup[],MATCH(N4223,Deployment_Type,0),2)),0)</f>
        <v>0</v>
      </c>
      <c r="P4223" s="54" t="s">
        <v>67</v>
      </c>
      <c r="Q4223" s="54">
        <f>INDEX(RegionLookup[],MATCH(P4223,Region,0),3)</f>
        <v>2</v>
      </c>
      <c r="R4223" s="54" t="s">
        <v>179</v>
      </c>
      <c r="S4223" s="58">
        <f>IFERROR(INDEX(CompanySizeLookup[],MATCH(R4223,of_Employees,0),2),2)</f>
        <v>3</v>
      </c>
      <c r="T4223" s="54"/>
      <c r="U4223" s="59">
        <v>26832</v>
      </c>
      <c r="V4223" s="59">
        <v>20124</v>
      </c>
      <c r="W4223" s="54" t="s">
        <v>35</v>
      </c>
      <c r="X4223" s="55">
        <v>44037</v>
      </c>
      <c r="Y4223" s="54" t="s">
        <v>515</v>
      </c>
      <c r="Z4223" s="54" t="str">
        <f>IFERROR(INDEX(IndustryLookup[],MATCH(Y4223,Industry,0),2),"Not Specified")</f>
        <v>Utilities</v>
      </c>
      <c r="AA4223" s="54">
        <f>INDEX(MetaIndustryLookup[],MATCH(Z4223,Meta_Industry,0),2)</f>
        <v>38</v>
      </c>
      <c r="AB4223" s="54"/>
      <c r="AC4223" s="54"/>
      <c r="AD4223" s="54" t="s">
        <v>700</v>
      </c>
      <c r="AE4223" s="54">
        <f t="shared" si="131"/>
        <v>1</v>
      </c>
      <c r="AF4223" s="54"/>
      <c r="AG4223" s="54"/>
      <c r="AH4223" s="54"/>
      <c r="AI4223" s="54"/>
      <c r="AJ4223" s="54"/>
      <c r="AK4223" s="54"/>
      <c r="AL4223" s="54"/>
      <c r="AM4223" s="54"/>
      <c r="AN4223" s="54"/>
      <c r="AO4223" s="54"/>
      <c r="AP4223" s="54" t="s">
        <v>21165</v>
      </c>
      <c r="AQ4223" s="54"/>
      <c r="AR4223" s="54"/>
      <c r="AS4223" s="54"/>
      <c r="AT4223" s="54"/>
      <c r="AU4223" s="54"/>
      <c r="AV4223" s="54" t="s">
        <v>10541</v>
      </c>
      <c r="AW4223" s="54">
        <v>10</v>
      </c>
      <c r="AX4223" s="54">
        <v>2</v>
      </c>
      <c r="AY4223" s="54">
        <v>13</v>
      </c>
      <c r="AZ4223" s="54"/>
      <c r="BA4223" s="54" t="s">
        <v>703</v>
      </c>
      <c r="BB4223" s="54" t="s">
        <v>42</v>
      </c>
      <c r="BC4223" s="54"/>
      <c r="BD4223" s="54" t="s">
        <v>704</v>
      </c>
      <c r="BE4223" s="61"/>
      <c r="BF4223" s="1"/>
    </row>
    <row r="4224" spans="1:58" ht="16" customHeight="1">
      <c r="A4224" s="44" t="s">
        <v>20228</v>
      </c>
      <c r="B4224" s="45" t="s">
        <v>20229</v>
      </c>
      <c r="C4224" s="46">
        <v>41905</v>
      </c>
      <c r="D4224" s="47">
        <f t="shared" ca="1" si="130"/>
        <v>5.3506849315068497</v>
      </c>
      <c r="E4224" s="45" t="s">
        <v>77</v>
      </c>
      <c r="F4224" s="45">
        <f>IFERROR(INDEX(AccountStatusTable[],MATCH(E4224,Account_Status,0),2),3)</f>
        <v>3</v>
      </c>
      <c r="G4224" s="45" t="s">
        <v>236</v>
      </c>
      <c r="H4224" s="45" t="s">
        <v>228</v>
      </c>
      <c r="I4224" s="45" t="s">
        <v>431</v>
      </c>
      <c r="J4224" s="45" t="s">
        <v>508</v>
      </c>
      <c r="K4224" s="45" t="s">
        <v>108</v>
      </c>
      <c r="L4224" s="45" t="s">
        <v>33</v>
      </c>
      <c r="M4224" s="45" t="s">
        <v>66</v>
      </c>
      <c r="N4224" s="45" t="s">
        <v>34</v>
      </c>
      <c r="O4224" s="45">
        <f>IFERROR(IFERROR(INDEX(VerifiedDeploymentLookup[],MATCH(M4224,Verified_Deployment_Type,0),2),INDEX(DeploymentLookup[],MATCH(N4224,Deployment_Type,0),2)),0)</f>
        <v>1</v>
      </c>
      <c r="P4224" s="45" t="s">
        <v>109</v>
      </c>
      <c r="Q4224" s="45">
        <f>INDEX(RegionLookup[],MATCH(P4224,Region,0),3)</f>
        <v>1</v>
      </c>
      <c r="R4224" s="45" t="s">
        <v>96</v>
      </c>
      <c r="S4224" s="49">
        <f>IFERROR(INDEX(CompanySizeLookup[],MATCH(R4224,of_Employees,0),2),2)</f>
        <v>3</v>
      </c>
      <c r="T4224" s="45">
        <v>120</v>
      </c>
      <c r="U4224" s="50">
        <v>18096</v>
      </c>
      <c r="V4224" s="50">
        <v>13572</v>
      </c>
      <c r="W4224" s="45" t="s">
        <v>35</v>
      </c>
      <c r="X4224" s="46">
        <v>44097</v>
      </c>
      <c r="Y4224" s="45" t="s">
        <v>715</v>
      </c>
      <c r="Z4224" s="45" t="str">
        <f>IFERROR(INDEX(IndustryLookup[],MATCH(Y4224,Industry,0),2),"Not Specified")</f>
        <v>Hospitality and Travel</v>
      </c>
      <c r="AA4224" s="45">
        <f>INDEX(MetaIndustryLookup[],MATCH(Z4224,Meta_Industry,0),2)</f>
        <v>21</v>
      </c>
      <c r="AB4224" s="45"/>
      <c r="AC4224" s="45">
        <v>4724</v>
      </c>
      <c r="AD4224" s="45" t="s">
        <v>290</v>
      </c>
      <c r="AE4224" s="45">
        <f t="shared" si="131"/>
        <v>1</v>
      </c>
      <c r="AF4224" s="45"/>
      <c r="AG4224" s="45"/>
      <c r="AH4224" s="45"/>
      <c r="AI4224" s="45"/>
      <c r="AJ4224" s="45" t="s">
        <v>20230</v>
      </c>
      <c r="AK4224" s="45"/>
      <c r="AL4224" s="45"/>
      <c r="AM4224" s="45"/>
      <c r="AN4224" s="45"/>
      <c r="AO4224" s="45"/>
      <c r="AP4224" s="45" t="s">
        <v>21165</v>
      </c>
      <c r="AQ4224" s="45"/>
      <c r="AR4224" s="45"/>
      <c r="AS4224" s="45"/>
      <c r="AT4224" s="45">
        <v>4724</v>
      </c>
      <c r="AU4224" s="45"/>
      <c r="AV4224" s="45" t="s">
        <v>20231</v>
      </c>
      <c r="AW4224" s="45">
        <v>6</v>
      </c>
      <c r="AX4224" s="45">
        <v>5</v>
      </c>
      <c r="AY4224" s="45">
        <v>2</v>
      </c>
      <c r="AZ4224" s="45" t="s">
        <v>77</v>
      </c>
      <c r="BA4224" s="45" t="s">
        <v>291</v>
      </c>
      <c r="BB4224" s="45" t="s">
        <v>289</v>
      </c>
      <c r="BC4224" s="45"/>
      <c r="BD4224" s="45" t="s">
        <v>292</v>
      </c>
      <c r="BE4224" s="52"/>
      <c r="BF4224" s="1"/>
    </row>
    <row r="4225" spans="1:58" ht="16" customHeight="1">
      <c r="A4225" s="53" t="s">
        <v>10543</v>
      </c>
      <c r="B4225" s="54" t="s">
        <v>10544</v>
      </c>
      <c r="C4225" s="55">
        <v>40455</v>
      </c>
      <c r="D4225" s="56">
        <f t="shared" ca="1" si="130"/>
        <v>9.3232876712328761</v>
      </c>
      <c r="E4225" s="54" t="s">
        <v>27</v>
      </c>
      <c r="F4225" s="54">
        <f>IFERROR(INDEX(AccountStatusTable[],MATCH(E4225,Account_Status,0),2),3)</f>
        <v>1</v>
      </c>
      <c r="G4225" s="54" t="s">
        <v>227</v>
      </c>
      <c r="H4225" s="54" t="s">
        <v>188</v>
      </c>
      <c r="I4225" s="54" t="s">
        <v>3538</v>
      </c>
      <c r="J4225" s="54" t="s">
        <v>936</v>
      </c>
      <c r="K4225" s="54" t="s">
        <v>426</v>
      </c>
      <c r="L4225" s="54" t="s">
        <v>33</v>
      </c>
      <c r="M4225" s="54" t="s">
        <v>66</v>
      </c>
      <c r="N4225" s="54" t="s">
        <v>34</v>
      </c>
      <c r="O4225" s="54">
        <f>IFERROR(IFERROR(INDEX(VerifiedDeploymentLookup[],MATCH(M4225,Verified_Deployment_Type,0),2),INDEX(DeploymentLookup[],MATCH(N4225,Deployment_Type,0),2)),0)</f>
        <v>1</v>
      </c>
      <c r="P4225" s="54" t="s">
        <v>426</v>
      </c>
      <c r="Q4225" s="54">
        <f>INDEX(RegionLookup[],MATCH(P4225,Region,0),3)</f>
        <v>1</v>
      </c>
      <c r="R4225" s="57">
        <v>18568</v>
      </c>
      <c r="S4225" s="58">
        <f>IFERROR(INDEX(CompanySizeLookup[],MATCH(R4225,of_Employees,0),2),2)</f>
        <v>2</v>
      </c>
      <c r="T4225" s="54">
        <v>27</v>
      </c>
      <c r="U4225" s="59">
        <v>5728.32</v>
      </c>
      <c r="V4225" s="59">
        <v>4296.24</v>
      </c>
      <c r="W4225" s="54" t="s">
        <v>35</v>
      </c>
      <c r="X4225" s="55">
        <v>44108</v>
      </c>
      <c r="Y4225" s="54" t="s">
        <v>258</v>
      </c>
      <c r="Z4225" s="54" t="str">
        <f>IFERROR(INDEX(IndustryLookup[],MATCH(Y4225,Industry,0),2),"Not Specified")</f>
        <v>Technology</v>
      </c>
      <c r="AA4225" s="54">
        <f>INDEX(MetaIndustryLookup[],MATCH(Z4225,Meta_Industry,0),2)</f>
        <v>36</v>
      </c>
      <c r="AB4225" s="54"/>
      <c r="AC4225" s="54">
        <v>7363</v>
      </c>
      <c r="AD4225" s="54" t="s">
        <v>932</v>
      </c>
      <c r="AE4225" s="54">
        <f t="shared" si="131"/>
        <v>1</v>
      </c>
      <c r="AF4225" s="54"/>
      <c r="AG4225" s="54"/>
      <c r="AH4225" s="54"/>
      <c r="AI4225" s="54"/>
      <c r="AJ4225" s="60" t="s">
        <v>10545</v>
      </c>
      <c r="AK4225" s="54"/>
      <c r="AL4225" s="54"/>
      <c r="AM4225" s="54"/>
      <c r="AN4225" s="54"/>
      <c r="AO4225" s="54"/>
      <c r="AP4225" s="54" t="s">
        <v>21165</v>
      </c>
      <c r="AQ4225" s="54"/>
      <c r="AR4225" s="55">
        <v>36526</v>
      </c>
      <c r="AS4225" s="54"/>
      <c r="AT4225" s="54">
        <v>7363</v>
      </c>
      <c r="AU4225" s="54"/>
      <c r="AV4225" s="54" t="s">
        <v>10546</v>
      </c>
      <c r="AW4225" s="54">
        <v>9</v>
      </c>
      <c r="AX4225" s="54">
        <v>20</v>
      </c>
      <c r="AY4225" s="54">
        <v>10</v>
      </c>
      <c r="AZ4225" s="54" t="s">
        <v>21169</v>
      </c>
      <c r="BA4225" s="54" t="s">
        <v>935</v>
      </c>
      <c r="BB4225" s="54" t="s">
        <v>936</v>
      </c>
      <c r="BC4225" s="54"/>
      <c r="BD4225" s="54" t="s">
        <v>937</v>
      </c>
      <c r="BE4225" s="61"/>
      <c r="BF4225" s="1"/>
    </row>
    <row r="4226" spans="1:58" ht="16" customHeight="1">
      <c r="A4226" s="44" t="s">
        <v>10547</v>
      </c>
      <c r="B4226" s="45" t="s">
        <v>10548</v>
      </c>
      <c r="C4226" s="46">
        <v>41143</v>
      </c>
      <c r="D4226" s="47">
        <f t="shared" ca="1" si="130"/>
        <v>7.4383561643835616</v>
      </c>
      <c r="E4226" s="45" t="s">
        <v>27</v>
      </c>
      <c r="F4226" s="45">
        <f>IFERROR(INDEX(AccountStatusTable[],MATCH(E4226,Account_Status,0),2),3)</f>
        <v>1</v>
      </c>
      <c r="G4226" s="45" t="s">
        <v>28</v>
      </c>
      <c r="H4226" s="45" t="s">
        <v>29</v>
      </c>
      <c r="I4226" s="45" t="s">
        <v>2664</v>
      </c>
      <c r="J4226" s="45"/>
      <c r="K4226" s="45" t="s">
        <v>809</v>
      </c>
      <c r="L4226" s="45" t="s">
        <v>33</v>
      </c>
      <c r="M4226" s="45" t="s">
        <v>66</v>
      </c>
      <c r="N4226" s="45" t="s">
        <v>34</v>
      </c>
      <c r="O4226" s="45">
        <f>IFERROR(IFERROR(INDEX(VerifiedDeploymentLookup[],MATCH(M4226,Verified_Deployment_Type,0),2),INDEX(DeploymentLookup[],MATCH(N4226,Deployment_Type,0),2)),0)</f>
        <v>1</v>
      </c>
      <c r="P4226" s="45" t="s">
        <v>32</v>
      </c>
      <c r="Q4226" s="45">
        <f>INDEX(RegionLookup[],MATCH(P4226,Region,0),3)</f>
        <v>3</v>
      </c>
      <c r="R4226" s="48">
        <v>18568</v>
      </c>
      <c r="S4226" s="49">
        <f>IFERROR(INDEX(CompanySizeLookup[],MATCH(R4226,of_Employees,0),2),2)</f>
        <v>2</v>
      </c>
      <c r="T4226" s="45">
        <v>6</v>
      </c>
      <c r="U4226" s="50">
        <v>14280</v>
      </c>
      <c r="V4226" s="50">
        <v>10710</v>
      </c>
      <c r="W4226" s="45" t="s">
        <v>35</v>
      </c>
      <c r="X4226" s="46">
        <v>44064</v>
      </c>
      <c r="Y4226" s="45" t="s">
        <v>231</v>
      </c>
      <c r="Z4226" s="45" t="str">
        <f>IFERROR(INDEX(IndustryLookup[],MATCH(Y4226,Industry,0),2),"Not Specified")</f>
        <v>Manufacturing</v>
      </c>
      <c r="AA4226" s="45">
        <f>INDEX(MetaIndustryLookup[],MATCH(Z4226,Meta_Industry,0),2)</f>
        <v>11</v>
      </c>
      <c r="AB4226" s="45"/>
      <c r="AC4226" s="45">
        <v>5084</v>
      </c>
      <c r="AD4226" s="45" t="s">
        <v>37</v>
      </c>
      <c r="AE4226" s="45">
        <f t="shared" si="131"/>
        <v>1</v>
      </c>
      <c r="AF4226" s="45"/>
      <c r="AG4226" s="45"/>
      <c r="AH4226" s="45"/>
      <c r="AI4226" s="45"/>
      <c r="AJ4226" s="45"/>
      <c r="AK4226" s="45"/>
      <c r="AL4226" s="45"/>
      <c r="AM4226" s="45"/>
      <c r="AN4226" s="45"/>
      <c r="AO4226" s="45"/>
      <c r="AP4226" s="45" t="s">
        <v>21165</v>
      </c>
      <c r="AQ4226" s="45"/>
      <c r="AR4226" s="45"/>
      <c r="AS4226" s="45"/>
      <c r="AT4226" s="45">
        <v>5084</v>
      </c>
      <c r="AU4226" s="45"/>
      <c r="AV4226" s="45" t="s">
        <v>10549</v>
      </c>
      <c r="AW4226" s="45">
        <v>3</v>
      </c>
      <c r="AX4226" s="45">
        <v>3</v>
      </c>
      <c r="AY4226" s="45">
        <v>3</v>
      </c>
      <c r="AZ4226" s="45" t="s">
        <v>77</v>
      </c>
      <c r="BA4226" s="45" t="s">
        <v>41</v>
      </c>
      <c r="BB4226" s="45" t="s">
        <v>42</v>
      </c>
      <c r="BC4226" s="51" t="s">
        <v>21256</v>
      </c>
      <c r="BD4226" s="45" t="s">
        <v>43</v>
      </c>
      <c r="BE4226" s="52"/>
      <c r="BF4226" s="1"/>
    </row>
    <row r="4227" spans="1:58" ht="16" customHeight="1">
      <c r="A4227" s="53" t="s">
        <v>10550</v>
      </c>
      <c r="B4227" s="54" t="s">
        <v>10551</v>
      </c>
      <c r="C4227" s="55">
        <v>40421</v>
      </c>
      <c r="D4227" s="56">
        <f t="shared" ref="D4227:D4290" ca="1" si="132">DATEDIF(C4227,TODAY(),"d")/365</f>
        <v>9.4164383561643827</v>
      </c>
      <c r="E4227" s="54" t="s">
        <v>77</v>
      </c>
      <c r="F4227" s="54">
        <f>IFERROR(INDEX(AccountStatusTable[],MATCH(E4227,Account_Status,0),2),3)</f>
        <v>3</v>
      </c>
      <c r="G4227" s="54" t="s">
        <v>278</v>
      </c>
      <c r="H4227" s="54" t="s">
        <v>278</v>
      </c>
      <c r="I4227" s="54" t="s">
        <v>324</v>
      </c>
      <c r="J4227" s="54"/>
      <c r="K4227" s="54" t="s">
        <v>568</v>
      </c>
      <c r="L4227" s="54" t="s">
        <v>33</v>
      </c>
      <c r="M4227" s="54" t="s">
        <v>34</v>
      </c>
      <c r="N4227" s="54" t="s">
        <v>34</v>
      </c>
      <c r="O4227" s="54">
        <f>IFERROR(IFERROR(INDEX(VerifiedDeploymentLookup[],MATCH(M4227,Verified_Deployment_Type,0),2),INDEX(DeploymentLookup[],MATCH(N4227,Deployment_Type,0),2)),0)</f>
        <v>0</v>
      </c>
      <c r="P4227" s="54" t="s">
        <v>67</v>
      </c>
      <c r="Q4227" s="54">
        <f>INDEX(RegionLookup[],MATCH(P4227,Region,0),3)</f>
        <v>2</v>
      </c>
      <c r="R4227" s="54" t="s">
        <v>179</v>
      </c>
      <c r="S4227" s="58">
        <f>IFERROR(INDEX(CompanySizeLookup[],MATCH(R4227,of_Employees,0),2),2)</f>
        <v>3</v>
      </c>
      <c r="T4227" s="54">
        <v>2</v>
      </c>
      <c r="U4227" s="59">
        <v>8112</v>
      </c>
      <c r="V4227" s="59">
        <v>6489.6</v>
      </c>
      <c r="W4227" s="54" t="s">
        <v>35</v>
      </c>
      <c r="X4227" s="55">
        <v>44805</v>
      </c>
      <c r="Y4227" s="54" t="s">
        <v>524</v>
      </c>
      <c r="Z4227" s="54" t="str">
        <f>IFERROR(INDEX(IndustryLookup[],MATCH(Y4227,Industry,0),2),"Not Specified")</f>
        <v>Shipping and Transportation</v>
      </c>
      <c r="AA4227" s="54">
        <f>INDEX(MetaIndustryLookup[],MATCH(Z4227,Meta_Industry,0),2)</f>
        <v>35</v>
      </c>
      <c r="AB4227" s="54"/>
      <c r="AC4227" s="54">
        <v>4491</v>
      </c>
      <c r="AD4227" s="54" t="s">
        <v>320</v>
      </c>
      <c r="AE4227" s="54">
        <f t="shared" ref="AE4227:AE4290" si="133">IF(AD4227="",0,1)</f>
        <v>1</v>
      </c>
      <c r="AF4227" s="54"/>
      <c r="AG4227" s="54"/>
      <c r="AH4227" s="54"/>
      <c r="AI4227" s="54"/>
      <c r="AJ4227" s="54"/>
      <c r="AK4227" s="54"/>
      <c r="AL4227" s="54"/>
      <c r="AM4227" s="54"/>
      <c r="AN4227" s="54"/>
      <c r="AO4227" s="54"/>
      <c r="AP4227" s="54" t="s">
        <v>21165</v>
      </c>
      <c r="AQ4227" s="54"/>
      <c r="AR4227" s="54"/>
      <c r="AS4227" s="54"/>
      <c r="AT4227" s="54">
        <v>4491</v>
      </c>
      <c r="AU4227" s="54"/>
      <c r="AV4227" s="54" t="s">
        <v>10552</v>
      </c>
      <c r="AW4227" s="54">
        <v>4</v>
      </c>
      <c r="AX4227" s="54"/>
      <c r="AY4227" s="54">
        <v>2</v>
      </c>
      <c r="AZ4227" s="54" t="s">
        <v>1984</v>
      </c>
      <c r="BA4227" s="54" t="s">
        <v>324</v>
      </c>
      <c r="BB4227" s="54" t="s">
        <v>42</v>
      </c>
      <c r="BC4227" s="54"/>
      <c r="BD4227" s="54" t="s">
        <v>325</v>
      </c>
      <c r="BE4227" s="61"/>
      <c r="BF4227" s="1"/>
    </row>
    <row r="4228" spans="1:58" ht="16" customHeight="1">
      <c r="A4228" s="44" t="s">
        <v>10553</v>
      </c>
      <c r="B4228" s="45" t="s">
        <v>10554</v>
      </c>
      <c r="C4228" s="46">
        <v>41361</v>
      </c>
      <c r="D4228" s="47">
        <f t="shared" ca="1" si="132"/>
        <v>6.8410958904109593</v>
      </c>
      <c r="E4228" s="45" t="s">
        <v>77</v>
      </c>
      <c r="F4228" s="45">
        <f>IFERROR(INDEX(AccountStatusTable[],MATCH(E4228,Account_Status,0),2),3)</f>
        <v>3</v>
      </c>
      <c r="G4228" s="45" t="s">
        <v>62</v>
      </c>
      <c r="H4228" s="45" t="s">
        <v>63</v>
      </c>
      <c r="I4228" s="45" t="s">
        <v>6932</v>
      </c>
      <c r="J4228" s="45"/>
      <c r="K4228" s="45" t="s">
        <v>147</v>
      </c>
      <c r="L4228" s="45" t="s">
        <v>33</v>
      </c>
      <c r="M4228" s="45" t="s">
        <v>34</v>
      </c>
      <c r="N4228" s="45" t="s">
        <v>34</v>
      </c>
      <c r="O4228" s="45">
        <f>IFERROR(IFERROR(INDEX(VerifiedDeploymentLookup[],MATCH(M4228,Verified_Deployment_Type,0),2),INDEX(DeploymentLookup[],MATCH(N4228,Deployment_Type,0),2)),0)</f>
        <v>0</v>
      </c>
      <c r="P4228" s="45" t="s">
        <v>67</v>
      </c>
      <c r="Q4228" s="45">
        <f>INDEX(RegionLookup[],MATCH(P4228,Region,0),3)</f>
        <v>2</v>
      </c>
      <c r="R4228" s="48">
        <v>18568</v>
      </c>
      <c r="S4228" s="49">
        <f>IFERROR(INDEX(CompanySizeLookup[],MATCH(R4228,of_Employees,0),2),2)</f>
        <v>2</v>
      </c>
      <c r="T4228" s="45">
        <v>25</v>
      </c>
      <c r="U4228" s="50">
        <v>4147.2</v>
      </c>
      <c r="V4228" s="50">
        <v>3110.4</v>
      </c>
      <c r="W4228" s="45" t="s">
        <v>35</v>
      </c>
      <c r="X4228" s="46">
        <v>43918</v>
      </c>
      <c r="Y4228" s="45" t="s">
        <v>557</v>
      </c>
      <c r="Z4228" s="45" t="str">
        <f>IFERROR(INDEX(IndustryLookup[],MATCH(Y4228,Industry,0),2),"Not Specified")</f>
        <v>Education</v>
      </c>
      <c r="AA4228" s="45">
        <f>INDEX(MetaIndustryLookup[],MATCH(Z4228,Meta_Industry,0),2)</f>
        <v>10</v>
      </c>
      <c r="AB4228" s="45"/>
      <c r="AC4228" s="45">
        <v>8299</v>
      </c>
      <c r="AD4228" s="45" t="s">
        <v>616</v>
      </c>
      <c r="AE4228" s="45">
        <f t="shared" si="133"/>
        <v>1</v>
      </c>
      <c r="AF4228" s="45"/>
      <c r="AG4228" s="45"/>
      <c r="AH4228" s="45"/>
      <c r="AI4228" s="45"/>
      <c r="AJ4228" s="45"/>
      <c r="AK4228" s="45"/>
      <c r="AL4228" s="45"/>
      <c r="AM4228" s="45"/>
      <c r="AN4228" s="45"/>
      <c r="AO4228" s="45"/>
      <c r="AP4228" s="45" t="s">
        <v>21165</v>
      </c>
      <c r="AQ4228" s="45"/>
      <c r="AR4228" s="45"/>
      <c r="AS4228" s="45"/>
      <c r="AT4228" s="45">
        <v>8299</v>
      </c>
      <c r="AU4228" s="45"/>
      <c r="AV4228" s="45" t="s">
        <v>10555</v>
      </c>
      <c r="AW4228" s="45"/>
      <c r="AX4228" s="45"/>
      <c r="AY4228" s="45"/>
      <c r="AZ4228" s="45" t="s">
        <v>21169</v>
      </c>
      <c r="BA4228" s="45" t="s">
        <v>72</v>
      </c>
      <c r="BB4228" s="45" t="s">
        <v>42</v>
      </c>
      <c r="BC4228" s="45"/>
      <c r="BD4228" s="45" t="s">
        <v>620</v>
      </c>
      <c r="BE4228" s="52"/>
      <c r="BF4228" s="1"/>
    </row>
    <row r="4229" spans="1:58" ht="16" customHeight="1">
      <c r="A4229" s="53" t="s">
        <v>20249</v>
      </c>
      <c r="B4229" s="54" t="s">
        <v>20250</v>
      </c>
      <c r="C4229" s="55">
        <v>42033</v>
      </c>
      <c r="D4229" s="56">
        <f t="shared" ca="1" si="132"/>
        <v>5</v>
      </c>
      <c r="E4229" s="54" t="s">
        <v>61</v>
      </c>
      <c r="F4229" s="54">
        <f>IFERROR(INDEX(AccountStatusTable[],MATCH(E4229,Account_Status,0),2),3)</f>
        <v>2</v>
      </c>
      <c r="G4229" s="54" t="s">
        <v>177</v>
      </c>
      <c r="H4229" s="54" t="s">
        <v>29</v>
      </c>
      <c r="I4229" s="54" t="s">
        <v>20251</v>
      </c>
      <c r="J4229" s="54"/>
      <c r="K4229" s="54" t="s">
        <v>455</v>
      </c>
      <c r="L4229" s="54" t="s">
        <v>33</v>
      </c>
      <c r="M4229" s="54" t="s">
        <v>66</v>
      </c>
      <c r="N4229" s="54"/>
      <c r="O4229" s="54">
        <f>IFERROR(IFERROR(INDEX(VerifiedDeploymentLookup[],MATCH(M4229,Verified_Deployment_Type,0),2),INDEX(DeploymentLookup[],MATCH(N4229,Deployment_Type,0),2)),0)</f>
        <v>1</v>
      </c>
      <c r="P4229" s="54" t="s">
        <v>51</v>
      </c>
      <c r="Q4229" s="54">
        <f>INDEX(RegionLookup[],MATCH(P4229,Region,0),3)</f>
        <v>3</v>
      </c>
      <c r="R4229" s="54" t="s">
        <v>179</v>
      </c>
      <c r="S4229" s="58">
        <f>IFERROR(INDEX(CompanySizeLookup[],MATCH(R4229,of_Employees,0),2),2)</f>
        <v>3</v>
      </c>
      <c r="T4229" s="54"/>
      <c r="U4229" s="59">
        <v>6240</v>
      </c>
      <c r="V4229" s="59">
        <v>4680</v>
      </c>
      <c r="W4229" s="54" t="s">
        <v>35</v>
      </c>
      <c r="X4229" s="55">
        <v>43860</v>
      </c>
      <c r="Y4229" s="54" t="s">
        <v>400</v>
      </c>
      <c r="Z4229" s="54" t="str">
        <f>IFERROR(INDEX(IndustryLookup[],MATCH(Y4229,Industry,0),2),"Not Specified")</f>
        <v>Hospitality and Travel</v>
      </c>
      <c r="AA4229" s="54">
        <f>INDEX(MetaIndustryLookup[],MATCH(Z4229,Meta_Industry,0),2)</f>
        <v>21</v>
      </c>
      <c r="AB4229" s="54"/>
      <c r="AC4229" s="54">
        <v>70</v>
      </c>
      <c r="AD4229" s="54" t="s">
        <v>181</v>
      </c>
      <c r="AE4229" s="54">
        <f t="shared" si="133"/>
        <v>1</v>
      </c>
      <c r="AF4229" s="54"/>
      <c r="AG4229" s="54"/>
      <c r="AH4229" s="54"/>
      <c r="AI4229" s="54"/>
      <c r="AJ4229" s="54" t="s">
        <v>20252</v>
      </c>
      <c r="AK4229" s="54" t="s">
        <v>21350</v>
      </c>
      <c r="AL4229" s="54">
        <v>600</v>
      </c>
      <c r="AM4229" s="54" t="s">
        <v>21266</v>
      </c>
      <c r="AN4229" s="54" t="s">
        <v>21314</v>
      </c>
      <c r="AO4229" s="54">
        <v>1993</v>
      </c>
      <c r="AP4229" s="54" t="s">
        <v>21165</v>
      </c>
      <c r="AQ4229" s="54"/>
      <c r="AR4229" s="54"/>
      <c r="AS4229" s="54"/>
      <c r="AT4229" s="54">
        <v>70</v>
      </c>
      <c r="AU4229" s="54"/>
      <c r="AV4229" s="54" t="s">
        <v>20253</v>
      </c>
      <c r="AW4229" s="54">
        <v>10</v>
      </c>
      <c r="AX4229" s="54">
        <v>32</v>
      </c>
      <c r="AY4229" s="54">
        <v>2</v>
      </c>
      <c r="AZ4229" s="63">
        <v>5000000</v>
      </c>
      <c r="BA4229" s="54" t="s">
        <v>178</v>
      </c>
      <c r="BB4229" s="54" t="s">
        <v>42</v>
      </c>
      <c r="BC4229" s="54"/>
      <c r="BD4229" s="54" t="s">
        <v>184</v>
      </c>
      <c r="BE4229" s="61"/>
      <c r="BF4229" s="1"/>
    </row>
    <row r="4230" spans="1:58" ht="16" customHeight="1">
      <c r="A4230" s="44" t="s">
        <v>20198</v>
      </c>
      <c r="B4230" s="45" t="s">
        <v>20199</v>
      </c>
      <c r="C4230" s="46">
        <v>43630</v>
      </c>
      <c r="D4230" s="47">
        <f t="shared" ca="1" si="132"/>
        <v>0.62465753424657533</v>
      </c>
      <c r="E4230" s="45" t="s">
        <v>77</v>
      </c>
      <c r="F4230" s="45">
        <f>IFERROR(INDEX(AccountStatusTable[],MATCH(E4230,Account_Status,0),2),3)</f>
        <v>3</v>
      </c>
      <c r="G4230" s="45" t="s">
        <v>227</v>
      </c>
      <c r="H4230" s="45" t="s">
        <v>188</v>
      </c>
      <c r="I4230" s="45" t="s">
        <v>1899</v>
      </c>
      <c r="J4230" s="45" t="s">
        <v>797</v>
      </c>
      <c r="K4230" s="45" t="s">
        <v>108</v>
      </c>
      <c r="L4230" s="45" t="s">
        <v>33</v>
      </c>
      <c r="M4230" s="45"/>
      <c r="N4230" s="45"/>
      <c r="O4230" s="45">
        <f>IFERROR(IFERROR(INDEX(VerifiedDeploymentLookup[],MATCH(M4230,Verified_Deployment_Type,0),2),INDEX(DeploymentLookup[],MATCH(N4230,Deployment_Type,0),2)),0)</f>
        <v>0</v>
      </c>
      <c r="P4230" s="45" t="s">
        <v>109</v>
      </c>
      <c r="Q4230" s="45">
        <f>INDEX(RegionLookup[],MATCH(P4230,Region,0),3)</f>
        <v>1</v>
      </c>
      <c r="R4230" s="64">
        <v>43840</v>
      </c>
      <c r="S4230" s="49">
        <f>IFERROR(INDEX(CompanySizeLookup[],MATCH(R4230,of_Employees,0),2),2)</f>
        <v>1</v>
      </c>
      <c r="T4230" s="45"/>
      <c r="U4230" s="50">
        <v>14400</v>
      </c>
      <c r="V4230" s="50">
        <v>14400</v>
      </c>
      <c r="W4230" s="45" t="s">
        <v>35</v>
      </c>
      <c r="X4230" s="46">
        <v>43968</v>
      </c>
      <c r="Y4230" s="45" t="s">
        <v>168</v>
      </c>
      <c r="Z4230" s="45" t="str">
        <f>IFERROR(INDEX(IndustryLookup[],MATCH(Y4230,Industry,0),2),"Not Specified")</f>
        <v>Financial Services</v>
      </c>
      <c r="AA4230" s="45">
        <f>INDEX(MetaIndustryLookup[],MATCH(Z4230,Meta_Industry,0),2)</f>
        <v>4</v>
      </c>
      <c r="AB4230" s="45"/>
      <c r="AC4230" s="45">
        <v>60</v>
      </c>
      <c r="AD4230" s="45"/>
      <c r="AE4230" s="45">
        <f t="shared" si="133"/>
        <v>0</v>
      </c>
      <c r="AF4230" s="45"/>
      <c r="AG4230" s="45"/>
      <c r="AH4230" s="45"/>
      <c r="AI4230" s="45"/>
      <c r="AJ4230" s="45" t="s">
        <v>20200</v>
      </c>
      <c r="AK4230" s="45" t="s">
        <v>21349</v>
      </c>
      <c r="AL4230" s="45"/>
      <c r="AM4230" s="45"/>
      <c r="AN4230" s="45" t="s">
        <v>21194</v>
      </c>
      <c r="AO4230" s="45"/>
      <c r="AP4230" s="45" t="s">
        <v>21171</v>
      </c>
      <c r="AQ4230" s="45"/>
      <c r="AR4230" s="45"/>
      <c r="AS4230" s="45"/>
      <c r="AT4230" s="45">
        <v>60</v>
      </c>
      <c r="AU4230" s="45"/>
      <c r="AV4230" s="45" t="s">
        <v>20201</v>
      </c>
      <c r="AW4230" s="45"/>
      <c r="AX4230" s="45"/>
      <c r="AY4230" s="45"/>
      <c r="AZ4230" s="45"/>
      <c r="BA4230" s="45"/>
      <c r="BB4230" s="45"/>
      <c r="BC4230" s="45"/>
      <c r="BD4230" s="45"/>
      <c r="BE4230" s="52"/>
      <c r="BF4230" s="1"/>
    </row>
    <row r="4231" spans="1:58" ht="16" customHeight="1">
      <c r="A4231" s="53" t="s">
        <v>20193</v>
      </c>
      <c r="B4231" s="54" t="s">
        <v>20194</v>
      </c>
      <c r="C4231" s="55">
        <v>43098</v>
      </c>
      <c r="D4231" s="56">
        <f t="shared" ca="1" si="132"/>
        <v>2.0821917808219177</v>
      </c>
      <c r="E4231" s="54" t="s">
        <v>27</v>
      </c>
      <c r="F4231" s="54">
        <f>IFERROR(INDEX(AccountStatusTable[],MATCH(E4231,Account_Status,0),2),3)</f>
        <v>1</v>
      </c>
      <c r="G4231" s="54" t="s">
        <v>28</v>
      </c>
      <c r="H4231" s="54" t="s">
        <v>29</v>
      </c>
      <c r="I4231" s="54" t="s">
        <v>20195</v>
      </c>
      <c r="J4231" s="54" t="s">
        <v>31</v>
      </c>
      <c r="K4231" s="54" t="s">
        <v>32</v>
      </c>
      <c r="L4231" s="54" t="s">
        <v>33</v>
      </c>
      <c r="M4231" s="54" t="s">
        <v>66</v>
      </c>
      <c r="N4231" s="54" t="s">
        <v>34</v>
      </c>
      <c r="O4231" s="54">
        <f>IFERROR(IFERROR(INDEX(VerifiedDeploymentLookup[],MATCH(M4231,Verified_Deployment_Type,0),2),INDEX(DeploymentLookup[],MATCH(N4231,Deployment_Type,0),2)),0)</f>
        <v>1</v>
      </c>
      <c r="P4231" s="54" t="s">
        <v>32</v>
      </c>
      <c r="Q4231" s="54">
        <f>INDEX(RegionLookup[],MATCH(P4231,Region,0),3)</f>
        <v>3</v>
      </c>
      <c r="R4231" s="57">
        <v>18568</v>
      </c>
      <c r="S4231" s="58">
        <f>IFERROR(INDEX(CompanySizeLookup[],MATCH(R4231,of_Employees,0),2),2)</f>
        <v>2</v>
      </c>
      <c r="T4231" s="54"/>
      <c r="U4231" s="59">
        <v>10200</v>
      </c>
      <c r="V4231" s="59">
        <v>8160</v>
      </c>
      <c r="W4231" s="54" t="s">
        <v>35</v>
      </c>
      <c r="X4231" s="55">
        <v>44194</v>
      </c>
      <c r="Y4231" s="54" t="s">
        <v>53</v>
      </c>
      <c r="Z4231" s="54" t="str">
        <f>IFERROR(INDEX(IndustryLookup[],MATCH(Y4231,Industry,0),2),"Not Specified")</f>
        <v>Retail and Consumer Goods</v>
      </c>
      <c r="AA4231" s="54">
        <f>INDEX(MetaIndustryLookup[],MATCH(Z4231,Meta_Industry,0),2)</f>
        <v>33</v>
      </c>
      <c r="AB4231" s="54"/>
      <c r="AC4231" s="54">
        <v>58</v>
      </c>
      <c r="AD4231" s="54" t="s">
        <v>655</v>
      </c>
      <c r="AE4231" s="54">
        <f t="shared" si="133"/>
        <v>1</v>
      </c>
      <c r="AF4231" s="54"/>
      <c r="AG4231" s="59">
        <v>0</v>
      </c>
      <c r="AH4231" s="59">
        <v>0</v>
      </c>
      <c r="AI4231" s="54"/>
      <c r="AJ4231" s="54" t="s">
        <v>20196</v>
      </c>
      <c r="AK4231" s="54" t="s">
        <v>21348</v>
      </c>
      <c r="AL4231" s="54">
        <v>5</v>
      </c>
      <c r="AM4231" s="54" t="s">
        <v>21226</v>
      </c>
      <c r="AN4231" s="54" t="s">
        <v>21314</v>
      </c>
      <c r="AO4231" s="54"/>
      <c r="AP4231" s="54" t="s">
        <v>21165</v>
      </c>
      <c r="AQ4231" s="54"/>
      <c r="AR4231" s="54"/>
      <c r="AS4231" s="54"/>
      <c r="AT4231" s="54">
        <v>58</v>
      </c>
      <c r="AU4231" s="59">
        <v>0</v>
      </c>
      <c r="AV4231" s="54" t="s">
        <v>20197</v>
      </c>
      <c r="AW4231" s="54">
        <v>4</v>
      </c>
      <c r="AX4231" s="54">
        <v>1</v>
      </c>
      <c r="AY4231" s="54">
        <v>1</v>
      </c>
      <c r="AZ4231" s="54" t="s">
        <v>77</v>
      </c>
      <c r="BA4231" s="54" t="s">
        <v>658</v>
      </c>
      <c r="BB4231" s="54" t="s">
        <v>654</v>
      </c>
      <c r="BC4231" s="54" t="s">
        <v>21268</v>
      </c>
      <c r="BD4231" s="54" t="s">
        <v>659</v>
      </c>
      <c r="BE4231" s="61"/>
      <c r="BF4231" s="1"/>
    </row>
    <row r="4232" spans="1:58" ht="16" customHeight="1">
      <c r="A4232" s="44" t="s">
        <v>10556</v>
      </c>
      <c r="B4232" s="45" t="s">
        <v>10557</v>
      </c>
      <c r="C4232" s="46">
        <v>41739</v>
      </c>
      <c r="D4232" s="47">
        <f t="shared" ca="1" si="132"/>
        <v>5.8054794520547945</v>
      </c>
      <c r="E4232" s="45" t="s">
        <v>27</v>
      </c>
      <c r="F4232" s="45">
        <f>IFERROR(INDEX(AccountStatusTable[],MATCH(E4232,Account_Status,0),2),3)</f>
        <v>1</v>
      </c>
      <c r="G4232" s="45" t="s">
        <v>236</v>
      </c>
      <c r="H4232" s="45" t="s">
        <v>228</v>
      </c>
      <c r="I4232" s="45" t="s">
        <v>1513</v>
      </c>
      <c r="J4232" s="45" t="s">
        <v>289</v>
      </c>
      <c r="K4232" s="45" t="s">
        <v>108</v>
      </c>
      <c r="L4232" s="45" t="s">
        <v>33</v>
      </c>
      <c r="M4232" s="45" t="s">
        <v>34</v>
      </c>
      <c r="N4232" s="45" t="s">
        <v>34</v>
      </c>
      <c r="O4232" s="45">
        <f>IFERROR(IFERROR(INDEX(VerifiedDeploymentLookup[],MATCH(M4232,Verified_Deployment_Type,0),2),INDEX(DeploymentLookup[],MATCH(N4232,Deployment_Type,0),2)),0)</f>
        <v>0</v>
      </c>
      <c r="P4232" s="45" t="s">
        <v>109</v>
      </c>
      <c r="Q4232" s="45">
        <f>INDEX(RegionLookup[],MATCH(P4232,Region,0),3)</f>
        <v>1</v>
      </c>
      <c r="R4232" s="45" t="s">
        <v>96</v>
      </c>
      <c r="S4232" s="49">
        <f>IFERROR(INDEX(CompanySizeLookup[],MATCH(R4232,of_Employees,0),2),2)</f>
        <v>3</v>
      </c>
      <c r="T4232" s="45">
        <v>101</v>
      </c>
      <c r="U4232" s="50">
        <v>55987.199999999997</v>
      </c>
      <c r="V4232" s="50">
        <v>41990.400000000001</v>
      </c>
      <c r="W4232" s="45" t="s">
        <v>35</v>
      </c>
      <c r="X4232" s="46">
        <v>43931</v>
      </c>
      <c r="Y4232" s="45" t="s">
        <v>524</v>
      </c>
      <c r="Z4232" s="45" t="str">
        <f>IFERROR(INDEX(IndustryLookup[],MATCH(Y4232,Industry,0),2),"Not Specified")</f>
        <v>Shipping and Transportation</v>
      </c>
      <c r="AA4232" s="45">
        <f>INDEX(MetaIndustryLookup[],MATCH(Z4232,Meta_Industry,0),2)</f>
        <v>35</v>
      </c>
      <c r="AB4232" s="45"/>
      <c r="AC4232" s="45">
        <v>7359</v>
      </c>
      <c r="AD4232" s="45" t="s">
        <v>290</v>
      </c>
      <c r="AE4232" s="45">
        <f t="shared" si="133"/>
        <v>1</v>
      </c>
      <c r="AF4232" s="45"/>
      <c r="AG4232" s="45"/>
      <c r="AH4232" s="45"/>
      <c r="AI4232" s="45"/>
      <c r="AJ4232" s="45"/>
      <c r="AK4232" s="45"/>
      <c r="AL4232" s="45"/>
      <c r="AM4232" s="45"/>
      <c r="AN4232" s="45"/>
      <c r="AO4232" s="45"/>
      <c r="AP4232" s="45" t="s">
        <v>21165</v>
      </c>
      <c r="AQ4232" s="45"/>
      <c r="AR4232" s="45"/>
      <c r="AS4232" s="45"/>
      <c r="AT4232" s="45">
        <v>7359</v>
      </c>
      <c r="AU4232" s="45"/>
      <c r="AV4232" s="45" t="s">
        <v>10558</v>
      </c>
      <c r="AW4232" s="45">
        <v>6</v>
      </c>
      <c r="AX4232" s="45">
        <v>5</v>
      </c>
      <c r="AY4232" s="45">
        <v>2</v>
      </c>
      <c r="AZ4232" s="45" t="s">
        <v>77</v>
      </c>
      <c r="BA4232" s="45" t="s">
        <v>291</v>
      </c>
      <c r="BB4232" s="45" t="s">
        <v>289</v>
      </c>
      <c r="BC4232" s="45"/>
      <c r="BD4232" s="45" t="s">
        <v>292</v>
      </c>
      <c r="BE4232" s="52"/>
      <c r="BF4232" s="1"/>
    </row>
    <row r="4233" spans="1:58" ht="16" customHeight="1">
      <c r="A4233" s="53" t="s">
        <v>20299</v>
      </c>
      <c r="B4233" s="54" t="s">
        <v>20300</v>
      </c>
      <c r="C4233" s="55">
        <v>42465</v>
      </c>
      <c r="D4233" s="56">
        <f t="shared" ca="1" si="132"/>
        <v>3.8164383561643835</v>
      </c>
      <c r="E4233" s="54" t="s">
        <v>27</v>
      </c>
      <c r="F4233" s="54">
        <f>IFERROR(INDEX(AccountStatusTable[],MATCH(E4233,Account_Status,0),2),3)</f>
        <v>1</v>
      </c>
      <c r="G4233" s="54" t="s">
        <v>595</v>
      </c>
      <c r="H4233" s="54" t="s">
        <v>278</v>
      </c>
      <c r="I4233" s="54" t="s">
        <v>8041</v>
      </c>
      <c r="J4233" s="54" t="s">
        <v>42</v>
      </c>
      <c r="K4233" s="54" t="s">
        <v>596</v>
      </c>
      <c r="L4233" s="54" t="s">
        <v>33</v>
      </c>
      <c r="M4233" s="54" t="s">
        <v>66</v>
      </c>
      <c r="N4233" s="54" t="s">
        <v>34</v>
      </c>
      <c r="O4233" s="54">
        <f>IFERROR(IFERROR(INDEX(VerifiedDeploymentLookup[],MATCH(M4233,Verified_Deployment_Type,0),2),INDEX(DeploymentLookup[],MATCH(N4233,Deployment_Type,0),2)),0)</f>
        <v>1</v>
      </c>
      <c r="P4233" s="54" t="s">
        <v>67</v>
      </c>
      <c r="Q4233" s="54">
        <f>INDEX(RegionLookup[],MATCH(P4233,Region,0),3)</f>
        <v>2</v>
      </c>
      <c r="R4233" s="54" t="s">
        <v>52</v>
      </c>
      <c r="S4233" s="58">
        <f>IFERROR(INDEX(CompanySizeLookup[],MATCH(R4233,of_Employees,0),2),2)</f>
        <v>4</v>
      </c>
      <c r="T4233" s="54"/>
      <c r="U4233" s="59">
        <v>8424</v>
      </c>
      <c r="V4233" s="59">
        <v>8424</v>
      </c>
      <c r="W4233" s="54" t="s">
        <v>35</v>
      </c>
      <c r="X4233" s="55">
        <v>43926</v>
      </c>
      <c r="Y4233" s="54" t="s">
        <v>82</v>
      </c>
      <c r="Z4233" s="54" t="str">
        <f>IFERROR(INDEX(IndustryLookup[],MATCH(Y4233,Industry,0),2),"Not Specified")</f>
        <v>Consulting/Business Services</v>
      </c>
      <c r="AA4233" s="54">
        <f>INDEX(MetaIndustryLookup[],MATCH(Z4233,Meta_Industry,0),2)</f>
        <v>8</v>
      </c>
      <c r="AB4233" s="54"/>
      <c r="AC4233" s="54"/>
      <c r="AD4233" s="54"/>
      <c r="AE4233" s="54">
        <f t="shared" si="133"/>
        <v>0</v>
      </c>
      <c r="AF4233" s="54" t="s">
        <v>20301</v>
      </c>
      <c r="AG4233" s="59">
        <v>0</v>
      </c>
      <c r="AH4233" s="59">
        <v>0</v>
      </c>
      <c r="AI4233" s="54"/>
      <c r="AJ4233" s="54" t="s">
        <v>20302</v>
      </c>
      <c r="AK4233" s="54"/>
      <c r="AL4233" s="54"/>
      <c r="AM4233" s="54"/>
      <c r="AN4233" s="54"/>
      <c r="AO4233" s="54"/>
      <c r="AP4233" s="54" t="s">
        <v>21171</v>
      </c>
      <c r="AQ4233" s="54"/>
      <c r="AR4233" s="54"/>
      <c r="AS4233" s="54"/>
      <c r="AT4233" s="54"/>
      <c r="AU4233" s="59">
        <v>0</v>
      </c>
      <c r="AV4233" s="54" t="s">
        <v>20303</v>
      </c>
      <c r="AW4233" s="54"/>
      <c r="AX4233" s="54"/>
      <c r="AY4233" s="54"/>
      <c r="AZ4233" s="54"/>
      <c r="BA4233" s="54"/>
      <c r="BB4233" s="54"/>
      <c r="BC4233" s="54"/>
      <c r="BD4233" s="54"/>
      <c r="BE4233" s="61"/>
      <c r="BF4233" s="1"/>
    </row>
    <row r="4234" spans="1:58" ht="16" customHeight="1">
      <c r="A4234" s="44" t="s">
        <v>10559</v>
      </c>
      <c r="B4234" s="45" t="s">
        <v>10560</v>
      </c>
      <c r="C4234" s="46">
        <v>41625</v>
      </c>
      <c r="D4234" s="47">
        <f t="shared" ca="1" si="132"/>
        <v>6.117808219178082</v>
      </c>
      <c r="E4234" s="45" t="s">
        <v>77</v>
      </c>
      <c r="F4234" s="45">
        <f>IFERROR(INDEX(AccountStatusTable[],MATCH(E4234,Account_Status,0),2),3)</f>
        <v>3</v>
      </c>
      <c r="G4234" s="45" t="s">
        <v>595</v>
      </c>
      <c r="H4234" s="45" t="s">
        <v>278</v>
      </c>
      <c r="I4234" s="45" t="s">
        <v>10561</v>
      </c>
      <c r="J4234" s="45"/>
      <c r="K4234" s="45" t="s">
        <v>596</v>
      </c>
      <c r="L4234" s="45" t="s">
        <v>33</v>
      </c>
      <c r="M4234" s="45" t="s">
        <v>34</v>
      </c>
      <c r="N4234" s="45" t="s">
        <v>34</v>
      </c>
      <c r="O4234" s="45">
        <f>IFERROR(IFERROR(INDEX(VerifiedDeploymentLookup[],MATCH(M4234,Verified_Deployment_Type,0),2),INDEX(DeploymentLookup[],MATCH(N4234,Deployment_Type,0),2)),0)</f>
        <v>0</v>
      </c>
      <c r="P4234" s="45" t="s">
        <v>67</v>
      </c>
      <c r="Q4234" s="45">
        <f>INDEX(RegionLookup[],MATCH(P4234,Region,0),3)</f>
        <v>2</v>
      </c>
      <c r="R4234" s="45" t="s">
        <v>96</v>
      </c>
      <c r="S4234" s="49">
        <f>IFERROR(INDEX(CompanySizeLookup[],MATCH(R4234,of_Employees,0),2),2)</f>
        <v>3</v>
      </c>
      <c r="T4234" s="45">
        <v>20</v>
      </c>
      <c r="U4234" s="50">
        <v>3744</v>
      </c>
      <c r="V4234" s="50">
        <v>2995.2</v>
      </c>
      <c r="W4234" s="45" t="s">
        <v>35</v>
      </c>
      <c r="X4234" s="46">
        <v>44182</v>
      </c>
      <c r="Y4234" s="45" t="s">
        <v>524</v>
      </c>
      <c r="Z4234" s="45" t="str">
        <f>IFERROR(INDEX(IndustryLookup[],MATCH(Y4234,Industry,0),2),"Not Specified")</f>
        <v>Shipping and Transportation</v>
      </c>
      <c r="AA4234" s="45">
        <f>INDEX(MetaIndustryLookup[],MATCH(Z4234,Meta_Industry,0),2)</f>
        <v>35</v>
      </c>
      <c r="AB4234" s="45"/>
      <c r="AC4234" s="45">
        <v>4215</v>
      </c>
      <c r="AD4234" s="45" t="s">
        <v>2113</v>
      </c>
      <c r="AE4234" s="45">
        <f t="shared" si="133"/>
        <v>1</v>
      </c>
      <c r="AF4234" s="45"/>
      <c r="AG4234" s="45"/>
      <c r="AH4234" s="45"/>
      <c r="AI4234" s="45"/>
      <c r="AJ4234" s="45"/>
      <c r="AK4234" s="45"/>
      <c r="AL4234" s="45"/>
      <c r="AM4234" s="45"/>
      <c r="AN4234" s="45"/>
      <c r="AO4234" s="45"/>
      <c r="AP4234" s="45" t="s">
        <v>21165</v>
      </c>
      <c r="AQ4234" s="45"/>
      <c r="AR4234" s="45"/>
      <c r="AS4234" s="45"/>
      <c r="AT4234" s="45">
        <v>4215</v>
      </c>
      <c r="AU4234" s="45"/>
      <c r="AV4234" s="45" t="s">
        <v>10562</v>
      </c>
      <c r="AW4234" s="45">
        <v>4</v>
      </c>
      <c r="AX4234" s="45">
        <v>4</v>
      </c>
      <c r="AY4234" s="45">
        <v>3</v>
      </c>
      <c r="AZ4234" s="45" t="s">
        <v>21170</v>
      </c>
      <c r="BA4234" s="45" t="s">
        <v>2116</v>
      </c>
      <c r="BB4234" s="45" t="s">
        <v>42</v>
      </c>
      <c r="BC4234" s="45"/>
      <c r="BD4234" s="45" t="s">
        <v>2117</v>
      </c>
      <c r="BE4234" s="52"/>
      <c r="BF4234" s="1"/>
    </row>
    <row r="4235" spans="1:58" ht="16" customHeight="1">
      <c r="A4235" s="53" t="s">
        <v>20209</v>
      </c>
      <c r="B4235" s="54" t="s">
        <v>20210</v>
      </c>
      <c r="C4235" s="55">
        <v>43496</v>
      </c>
      <c r="D4235" s="56">
        <f t="shared" ca="1" si="132"/>
        <v>0.99178082191780825</v>
      </c>
      <c r="E4235" s="54" t="s">
        <v>27</v>
      </c>
      <c r="F4235" s="54">
        <f>IFERROR(INDEX(AccountStatusTable[],MATCH(E4235,Account_Status,0),2),3)</f>
        <v>1</v>
      </c>
      <c r="G4235" s="54" t="s">
        <v>62</v>
      </c>
      <c r="H4235" s="54" t="s">
        <v>63</v>
      </c>
      <c r="I4235" s="54"/>
      <c r="J4235" s="54"/>
      <c r="K4235" s="54" t="s">
        <v>147</v>
      </c>
      <c r="L4235" s="54" t="s">
        <v>33</v>
      </c>
      <c r="M4235" s="54" t="s">
        <v>66</v>
      </c>
      <c r="N4235" s="54" t="s">
        <v>34</v>
      </c>
      <c r="O4235" s="54">
        <f>IFERROR(IFERROR(INDEX(VerifiedDeploymentLookup[],MATCH(M4235,Verified_Deployment_Type,0),2),INDEX(DeploymentLookup[],MATCH(N4235,Deployment_Type,0),2)),0)</f>
        <v>1</v>
      </c>
      <c r="P4235" s="54" t="s">
        <v>67</v>
      </c>
      <c r="Q4235" s="54">
        <f>INDEX(RegionLookup[],MATCH(P4235,Region,0),3)</f>
        <v>2</v>
      </c>
      <c r="R4235" s="57">
        <v>18568</v>
      </c>
      <c r="S4235" s="58">
        <f>IFERROR(INDEX(CompanySizeLookup[],MATCH(R4235,of_Employees,0),2),2)</f>
        <v>2</v>
      </c>
      <c r="T4235" s="54"/>
      <c r="U4235" s="59">
        <v>21047.73</v>
      </c>
      <c r="V4235" s="59">
        <v>15785.79</v>
      </c>
      <c r="W4235" s="54" t="s">
        <v>35</v>
      </c>
      <c r="X4235" s="55">
        <v>44592</v>
      </c>
      <c r="Y4235" s="54" t="s">
        <v>82</v>
      </c>
      <c r="Z4235" s="54" t="str">
        <f>IFERROR(INDEX(IndustryLookup[],MATCH(Y4235,Industry,0),2),"Not Specified")</f>
        <v>Consulting/Business Services</v>
      </c>
      <c r="AA4235" s="54">
        <f>INDEX(MetaIndustryLookup[],MATCH(Z4235,Meta_Industry,0),2)</f>
        <v>8</v>
      </c>
      <c r="AB4235" s="54"/>
      <c r="AC4235" s="54">
        <v>73</v>
      </c>
      <c r="AD4235" s="54" t="s">
        <v>136</v>
      </c>
      <c r="AE4235" s="54">
        <f t="shared" si="133"/>
        <v>1</v>
      </c>
      <c r="AF4235" s="54"/>
      <c r="AG4235" s="54"/>
      <c r="AH4235" s="54"/>
      <c r="AI4235" s="54"/>
      <c r="AJ4235" s="54" t="s">
        <v>20211</v>
      </c>
      <c r="AK4235" s="54"/>
      <c r="AL4235" s="54">
        <v>20</v>
      </c>
      <c r="AM4235" s="54" t="s">
        <v>21167</v>
      </c>
      <c r="AN4235" s="54" t="s">
        <v>21166</v>
      </c>
      <c r="AO4235" s="54"/>
      <c r="AP4235" s="54" t="s">
        <v>21165</v>
      </c>
      <c r="AQ4235" s="54"/>
      <c r="AR4235" s="54"/>
      <c r="AS4235" s="54"/>
      <c r="AT4235" s="54">
        <v>73</v>
      </c>
      <c r="AU4235" s="54"/>
      <c r="AV4235" s="54" t="s">
        <v>20212</v>
      </c>
      <c r="AW4235" s="54">
        <v>9</v>
      </c>
      <c r="AX4235" s="54">
        <v>9</v>
      </c>
      <c r="AY4235" s="54">
        <v>4</v>
      </c>
      <c r="AZ4235" s="54" t="s">
        <v>1984</v>
      </c>
      <c r="BA4235" s="54" t="s">
        <v>140</v>
      </c>
      <c r="BB4235" s="54" t="s">
        <v>42</v>
      </c>
      <c r="BC4235" s="54"/>
      <c r="BD4235" s="54" t="s">
        <v>141</v>
      </c>
      <c r="BE4235" s="66">
        <v>43585</v>
      </c>
      <c r="BF4235" s="1"/>
    </row>
    <row r="4236" spans="1:58" ht="16" customHeight="1">
      <c r="A4236" s="44" t="s">
        <v>20202</v>
      </c>
      <c r="B4236" s="45" t="s">
        <v>20203</v>
      </c>
      <c r="C4236" s="46">
        <v>42752</v>
      </c>
      <c r="D4236" s="47">
        <f t="shared" ca="1" si="132"/>
        <v>3.0301369863013701</v>
      </c>
      <c r="E4236" s="45" t="s">
        <v>77</v>
      </c>
      <c r="F4236" s="45">
        <f>IFERROR(INDEX(AccountStatusTable[],MATCH(E4236,Account_Status,0),2),3)</f>
        <v>3</v>
      </c>
      <c r="G4236" s="45" t="s">
        <v>211</v>
      </c>
      <c r="H4236" s="45" t="s">
        <v>105</v>
      </c>
      <c r="I4236" s="45" t="s">
        <v>3273</v>
      </c>
      <c r="J4236" s="45" t="s">
        <v>508</v>
      </c>
      <c r="K4236" s="45" t="s">
        <v>108</v>
      </c>
      <c r="L4236" s="45" t="s">
        <v>33</v>
      </c>
      <c r="M4236" s="45" t="s">
        <v>66</v>
      </c>
      <c r="N4236" s="45" t="s">
        <v>34</v>
      </c>
      <c r="O4236" s="45">
        <f>IFERROR(IFERROR(INDEX(VerifiedDeploymentLookup[],MATCH(M4236,Verified_Deployment_Type,0),2),INDEX(DeploymentLookup[],MATCH(N4236,Deployment_Type,0),2)),0)</f>
        <v>1</v>
      </c>
      <c r="P4236" s="45" t="s">
        <v>109</v>
      </c>
      <c r="Q4236" s="45">
        <f>INDEX(RegionLookup[],MATCH(P4236,Region,0),3)</f>
        <v>1</v>
      </c>
      <c r="R4236" s="48">
        <v>18568</v>
      </c>
      <c r="S4236" s="49">
        <f>IFERROR(INDEX(CompanySizeLookup[],MATCH(R4236,of_Employees,0),2),2)</f>
        <v>2</v>
      </c>
      <c r="T4236" s="45"/>
      <c r="U4236" s="50">
        <v>10200</v>
      </c>
      <c r="V4236" s="50">
        <v>10200</v>
      </c>
      <c r="W4236" s="45" t="s">
        <v>35</v>
      </c>
      <c r="X4236" s="46">
        <v>43847</v>
      </c>
      <c r="Y4236" s="45" t="s">
        <v>219</v>
      </c>
      <c r="Z4236" s="45" t="str">
        <f>IFERROR(INDEX(IndustryLookup[],MATCH(Y4236,Industry,0),2),"Not Specified")</f>
        <v>Construction</v>
      </c>
      <c r="AA4236" s="45">
        <f>INDEX(MetaIndustryLookup[],MATCH(Z4236,Meta_Industry,0),2)</f>
        <v>7</v>
      </c>
      <c r="AB4236" s="45"/>
      <c r="AC4236" s="45"/>
      <c r="AD4236" s="45"/>
      <c r="AE4236" s="45">
        <f t="shared" si="133"/>
        <v>0</v>
      </c>
      <c r="AF4236" s="45"/>
      <c r="AG4236" s="50">
        <v>0</v>
      </c>
      <c r="AH4236" s="50">
        <v>0</v>
      </c>
      <c r="AI4236" s="45"/>
      <c r="AJ4236" s="45"/>
      <c r="AK4236" s="45"/>
      <c r="AL4236" s="45"/>
      <c r="AM4236" s="45"/>
      <c r="AN4236" s="45"/>
      <c r="AO4236" s="45"/>
      <c r="AP4236" s="45" t="s">
        <v>21171</v>
      </c>
      <c r="AQ4236" s="45"/>
      <c r="AR4236" s="45"/>
      <c r="AS4236" s="45"/>
      <c r="AT4236" s="45"/>
      <c r="AU4236" s="50">
        <v>0</v>
      </c>
      <c r="AV4236" s="45" t="s">
        <v>20204</v>
      </c>
      <c r="AW4236" s="45"/>
      <c r="AX4236" s="45"/>
      <c r="AY4236" s="45"/>
      <c r="AZ4236" s="45"/>
      <c r="BA4236" s="45"/>
      <c r="BB4236" s="45"/>
      <c r="BC4236" s="45"/>
      <c r="BD4236" s="45"/>
      <c r="BE4236" s="52"/>
      <c r="BF4236" s="1"/>
    </row>
    <row r="4237" spans="1:58" ht="16" customHeight="1">
      <c r="A4237" s="53" t="s">
        <v>20205</v>
      </c>
      <c r="B4237" s="54" t="s">
        <v>20206</v>
      </c>
      <c r="C4237" s="55">
        <v>43161</v>
      </c>
      <c r="D4237" s="56">
        <f t="shared" ca="1" si="132"/>
        <v>1.9095890410958904</v>
      </c>
      <c r="E4237" s="54" t="s">
        <v>77</v>
      </c>
      <c r="F4237" s="54">
        <f>IFERROR(INDEX(AccountStatusTable[],MATCH(E4237,Account_Status,0),2),3)</f>
        <v>3</v>
      </c>
      <c r="G4237" s="54" t="s">
        <v>78</v>
      </c>
      <c r="H4237" s="54" t="s">
        <v>278</v>
      </c>
      <c r="I4237" s="54" t="s">
        <v>3213</v>
      </c>
      <c r="J4237" s="54" t="s">
        <v>318</v>
      </c>
      <c r="K4237" s="54" t="s">
        <v>318</v>
      </c>
      <c r="L4237" s="54" t="s">
        <v>33</v>
      </c>
      <c r="M4237" s="54" t="s">
        <v>34</v>
      </c>
      <c r="N4237" s="54"/>
      <c r="O4237" s="54">
        <f>IFERROR(IFERROR(INDEX(VerifiedDeploymentLookup[],MATCH(M4237,Verified_Deployment_Type,0),2),INDEX(DeploymentLookup[],MATCH(N4237,Deployment_Type,0),2)),0)</f>
        <v>0</v>
      </c>
      <c r="P4237" s="54" t="s">
        <v>67</v>
      </c>
      <c r="Q4237" s="54">
        <f>INDEX(RegionLookup[],MATCH(P4237,Region,0),3)</f>
        <v>2</v>
      </c>
      <c r="R4237" s="57">
        <v>18568</v>
      </c>
      <c r="S4237" s="58">
        <f>IFERROR(INDEX(CompanySizeLookup[],MATCH(R4237,of_Employees,0),2),2)</f>
        <v>2</v>
      </c>
      <c r="T4237" s="54"/>
      <c r="U4237" s="59">
        <v>5184</v>
      </c>
      <c r="V4237" s="59">
        <v>3888</v>
      </c>
      <c r="W4237" s="54" t="s">
        <v>35</v>
      </c>
      <c r="X4237" s="55">
        <v>43892</v>
      </c>
      <c r="Y4237" s="54" t="s">
        <v>36</v>
      </c>
      <c r="Z4237" s="54" t="str">
        <f>IFERROR(INDEX(IndustryLookup[],MATCH(Y4237,Industry,0),2),"Not Specified")</f>
        <v>Information and Communication Technology (ICT)</v>
      </c>
      <c r="AA4237" s="54">
        <f>INDEX(MetaIndustryLookup[],MATCH(Z4237,Meta_Industry,0),2)</f>
        <v>23</v>
      </c>
      <c r="AB4237" s="54"/>
      <c r="AC4237" s="54">
        <v>48</v>
      </c>
      <c r="AD4237" s="54" t="s">
        <v>700</v>
      </c>
      <c r="AE4237" s="54">
        <f t="shared" si="133"/>
        <v>1</v>
      </c>
      <c r="AF4237" s="54" t="s">
        <v>2607</v>
      </c>
      <c r="AG4237" s="59">
        <v>0</v>
      </c>
      <c r="AH4237" s="59">
        <v>0</v>
      </c>
      <c r="AI4237" s="54"/>
      <c r="AJ4237" s="54" t="s">
        <v>20207</v>
      </c>
      <c r="AK4237" s="54" t="s">
        <v>21346</v>
      </c>
      <c r="AL4237" s="54">
        <v>30</v>
      </c>
      <c r="AM4237" s="54" t="s">
        <v>21173</v>
      </c>
      <c r="AN4237" s="54" t="s">
        <v>21172</v>
      </c>
      <c r="AO4237" s="54"/>
      <c r="AP4237" s="54" t="s">
        <v>21165</v>
      </c>
      <c r="AQ4237" s="54"/>
      <c r="AR4237" s="54"/>
      <c r="AS4237" s="54"/>
      <c r="AT4237" s="54">
        <v>48</v>
      </c>
      <c r="AU4237" s="59">
        <v>0</v>
      </c>
      <c r="AV4237" s="54" t="s">
        <v>20208</v>
      </c>
      <c r="AW4237" s="54">
        <v>10</v>
      </c>
      <c r="AX4237" s="54">
        <v>2</v>
      </c>
      <c r="AY4237" s="54">
        <v>13</v>
      </c>
      <c r="AZ4237" s="54"/>
      <c r="BA4237" s="54" t="s">
        <v>703</v>
      </c>
      <c r="BB4237" s="54" t="s">
        <v>42</v>
      </c>
      <c r="BC4237" s="54"/>
      <c r="BD4237" s="54" t="s">
        <v>704</v>
      </c>
      <c r="BE4237" s="61"/>
      <c r="BF4237" s="1"/>
    </row>
    <row r="4238" spans="1:58" ht="16" customHeight="1">
      <c r="A4238" s="44" t="s">
        <v>10563</v>
      </c>
      <c r="B4238" s="45" t="s">
        <v>10564</v>
      </c>
      <c r="C4238" s="46">
        <v>41264</v>
      </c>
      <c r="D4238" s="47">
        <f t="shared" ca="1" si="132"/>
        <v>7.1068493150684935</v>
      </c>
      <c r="E4238" s="45" t="s">
        <v>77</v>
      </c>
      <c r="F4238" s="45">
        <f>IFERROR(INDEX(AccountStatusTable[],MATCH(E4238,Account_Status,0),2),3)</f>
        <v>3</v>
      </c>
      <c r="G4238" s="45" t="s">
        <v>62</v>
      </c>
      <c r="H4238" s="45" t="s">
        <v>63</v>
      </c>
      <c r="I4238" s="45"/>
      <c r="J4238" s="45" t="s">
        <v>3632</v>
      </c>
      <c r="K4238" s="45" t="s">
        <v>157</v>
      </c>
      <c r="L4238" s="45" t="s">
        <v>33</v>
      </c>
      <c r="M4238" s="45" t="s">
        <v>34</v>
      </c>
      <c r="N4238" s="45"/>
      <c r="O4238" s="45">
        <f>IFERROR(IFERROR(INDEX(VerifiedDeploymentLookup[],MATCH(M4238,Verified_Deployment_Type,0),2),INDEX(DeploymentLookup[],MATCH(N4238,Deployment_Type,0),2)),0)</f>
        <v>0</v>
      </c>
      <c r="P4238" s="45" t="s">
        <v>67</v>
      </c>
      <c r="Q4238" s="45">
        <f>INDEX(RegionLookup[],MATCH(P4238,Region,0),3)</f>
        <v>2</v>
      </c>
      <c r="R4238" s="48">
        <v>18568</v>
      </c>
      <c r="S4238" s="49">
        <f>IFERROR(INDEX(CompanySizeLookup[],MATCH(R4238,of_Employees,0),2),2)</f>
        <v>2</v>
      </c>
      <c r="T4238" s="45"/>
      <c r="U4238" s="50">
        <v>6240</v>
      </c>
      <c r="V4238" s="50">
        <v>4680</v>
      </c>
      <c r="W4238" s="45" t="s">
        <v>35</v>
      </c>
      <c r="X4238" s="46">
        <v>44186</v>
      </c>
      <c r="Y4238" s="45" t="s">
        <v>180</v>
      </c>
      <c r="Z4238" s="45" t="str">
        <f>IFERROR(INDEX(IndustryLookup[],MATCH(Y4238,Industry,0),2),"Not Specified")</f>
        <v>Services</v>
      </c>
      <c r="AA4238" s="45">
        <f>INDEX(MetaIndustryLookup[],MATCH(Z4238,Meta_Industry,0),2)</f>
        <v>34</v>
      </c>
      <c r="AB4238" s="45"/>
      <c r="AC4238" s="45"/>
      <c r="AD4238" s="45" t="s">
        <v>158</v>
      </c>
      <c r="AE4238" s="45">
        <f t="shared" si="133"/>
        <v>1</v>
      </c>
      <c r="AF4238" s="45"/>
      <c r="AG4238" s="45"/>
      <c r="AH4238" s="45"/>
      <c r="AI4238" s="45"/>
      <c r="AJ4238" s="45" t="s">
        <v>1781</v>
      </c>
      <c r="AK4238" s="45"/>
      <c r="AL4238" s="45"/>
      <c r="AM4238" s="45"/>
      <c r="AN4238" s="45"/>
      <c r="AO4238" s="45"/>
      <c r="AP4238" s="45" t="s">
        <v>21165</v>
      </c>
      <c r="AQ4238" s="45"/>
      <c r="AR4238" s="45"/>
      <c r="AS4238" s="45"/>
      <c r="AT4238" s="45"/>
      <c r="AU4238" s="45"/>
      <c r="AV4238" s="45" t="s">
        <v>10565</v>
      </c>
      <c r="AW4238" s="45">
        <v>6</v>
      </c>
      <c r="AX4238" s="45">
        <v>8</v>
      </c>
      <c r="AY4238" s="45">
        <v>2</v>
      </c>
      <c r="AZ4238" s="45"/>
      <c r="BA4238" s="45" t="s">
        <v>162</v>
      </c>
      <c r="BB4238" s="45"/>
      <c r="BC4238" s="45"/>
      <c r="BD4238" s="45" t="s">
        <v>163</v>
      </c>
      <c r="BE4238" s="52"/>
      <c r="BF4238" s="1"/>
    </row>
    <row r="4239" spans="1:58" ht="16" customHeight="1">
      <c r="A4239" s="53" t="s">
        <v>20224</v>
      </c>
      <c r="B4239" s="54" t="s">
        <v>20225</v>
      </c>
      <c r="C4239" s="55">
        <v>43501</v>
      </c>
      <c r="D4239" s="56">
        <f t="shared" ca="1" si="132"/>
        <v>0.9780821917808219</v>
      </c>
      <c r="E4239" s="54" t="s">
        <v>77</v>
      </c>
      <c r="F4239" s="54">
        <f>IFERROR(INDEX(AccountStatusTable[],MATCH(E4239,Account_Status,0),2),3)</f>
        <v>3</v>
      </c>
      <c r="G4239" s="54" t="s">
        <v>62</v>
      </c>
      <c r="H4239" s="54" t="s">
        <v>63</v>
      </c>
      <c r="I4239" s="54" t="s">
        <v>4140</v>
      </c>
      <c r="J4239" s="54" t="s">
        <v>42</v>
      </c>
      <c r="K4239" s="54" t="s">
        <v>157</v>
      </c>
      <c r="L4239" s="54" t="s">
        <v>33</v>
      </c>
      <c r="M4239" s="54" t="s">
        <v>34</v>
      </c>
      <c r="N4239" s="54"/>
      <c r="O4239" s="54">
        <f>IFERROR(IFERROR(INDEX(VerifiedDeploymentLookup[],MATCH(M4239,Verified_Deployment_Type,0),2),INDEX(DeploymentLookup[],MATCH(N4239,Deployment_Type,0),2)),0)</f>
        <v>0</v>
      </c>
      <c r="P4239" s="54" t="s">
        <v>67</v>
      </c>
      <c r="Q4239" s="54">
        <f>INDEX(RegionLookup[],MATCH(P4239,Region,0),3)</f>
        <v>2</v>
      </c>
      <c r="R4239" s="57">
        <v>18568</v>
      </c>
      <c r="S4239" s="58">
        <f>IFERROR(INDEX(CompanySizeLookup[],MATCH(R4239,of_Employees,0),2),2)</f>
        <v>2</v>
      </c>
      <c r="T4239" s="54"/>
      <c r="U4239" s="59">
        <v>5598.72</v>
      </c>
      <c r="V4239" s="59">
        <v>4199.04</v>
      </c>
      <c r="W4239" s="54" t="s">
        <v>35</v>
      </c>
      <c r="X4239" s="55">
        <v>44232</v>
      </c>
      <c r="Y4239" s="54" t="s">
        <v>791</v>
      </c>
      <c r="Z4239" s="54" t="str">
        <f>IFERROR(INDEX(IndustryLookup[],MATCH(Y4239,Industry,0),2),"Not Specified")</f>
        <v>Agriculture/Forestry/Fish</v>
      </c>
      <c r="AA4239" s="54">
        <f>INDEX(MetaIndustryLookup[],MATCH(Z4239,Meta_Industry,0),2)</f>
        <v>1</v>
      </c>
      <c r="AB4239" s="54"/>
      <c r="AC4239" s="54">
        <v>26</v>
      </c>
      <c r="AD4239" s="54" t="s">
        <v>158</v>
      </c>
      <c r="AE4239" s="54">
        <f t="shared" si="133"/>
        <v>1</v>
      </c>
      <c r="AF4239" s="54"/>
      <c r="AG4239" s="54"/>
      <c r="AH4239" s="54"/>
      <c r="AI4239" s="54"/>
      <c r="AJ4239" s="54" t="s">
        <v>20226</v>
      </c>
      <c r="AK4239" s="54" t="s">
        <v>21345</v>
      </c>
      <c r="AL4239" s="54">
        <v>10</v>
      </c>
      <c r="AM4239" s="54" t="s">
        <v>21234</v>
      </c>
      <c r="AN4239" s="54" t="s">
        <v>21233</v>
      </c>
      <c r="AO4239" s="54"/>
      <c r="AP4239" s="54" t="s">
        <v>21165</v>
      </c>
      <c r="AQ4239" s="54"/>
      <c r="AR4239" s="54"/>
      <c r="AS4239" s="54"/>
      <c r="AT4239" s="54">
        <v>26</v>
      </c>
      <c r="AU4239" s="54"/>
      <c r="AV4239" s="54" t="s">
        <v>20227</v>
      </c>
      <c r="AW4239" s="54">
        <v>6</v>
      </c>
      <c r="AX4239" s="54">
        <v>8</v>
      </c>
      <c r="AY4239" s="54">
        <v>2</v>
      </c>
      <c r="AZ4239" s="54"/>
      <c r="BA4239" s="54" t="s">
        <v>162</v>
      </c>
      <c r="BB4239" s="54"/>
      <c r="BC4239" s="54"/>
      <c r="BD4239" s="54" t="s">
        <v>163</v>
      </c>
      <c r="BE4239" s="61"/>
      <c r="BF4239" s="1"/>
    </row>
    <row r="4240" spans="1:58" ht="16" customHeight="1">
      <c r="A4240" s="44" t="s">
        <v>10566</v>
      </c>
      <c r="B4240" s="45" t="s">
        <v>10567</v>
      </c>
      <c r="C4240" s="46">
        <v>40829</v>
      </c>
      <c r="D4240" s="47">
        <f t="shared" ca="1" si="132"/>
        <v>8.2986301369863007</v>
      </c>
      <c r="E4240" s="45" t="s">
        <v>77</v>
      </c>
      <c r="F4240" s="45">
        <f>IFERROR(INDEX(AccountStatusTable[],MATCH(E4240,Account_Status,0),2),3)</f>
        <v>3</v>
      </c>
      <c r="G4240" s="45" t="s">
        <v>216</v>
      </c>
      <c r="H4240" s="45" t="s">
        <v>79</v>
      </c>
      <c r="I4240" s="45" t="s">
        <v>10568</v>
      </c>
      <c r="J4240" s="45"/>
      <c r="K4240" s="45" t="s">
        <v>318</v>
      </c>
      <c r="L4240" s="45" t="s">
        <v>33</v>
      </c>
      <c r="M4240" s="45" t="s">
        <v>34</v>
      </c>
      <c r="N4240" s="45"/>
      <c r="O4240" s="45">
        <f>IFERROR(IFERROR(INDEX(VerifiedDeploymentLookup[],MATCH(M4240,Verified_Deployment_Type,0),2),INDEX(DeploymentLookup[],MATCH(N4240,Deployment_Type,0),2)),0)</f>
        <v>0</v>
      </c>
      <c r="P4240" s="45" t="s">
        <v>67</v>
      </c>
      <c r="Q4240" s="45">
        <f>INDEX(RegionLookup[],MATCH(P4240,Region,0),3)</f>
        <v>2</v>
      </c>
      <c r="R4240" s="45" t="s">
        <v>96</v>
      </c>
      <c r="S4240" s="49">
        <f>IFERROR(INDEX(CompanySizeLookup[],MATCH(R4240,of_Employees,0),2),2)</f>
        <v>3</v>
      </c>
      <c r="T4240" s="45">
        <v>0</v>
      </c>
      <c r="U4240" s="50">
        <v>14352</v>
      </c>
      <c r="V4240" s="50">
        <v>11481.6</v>
      </c>
      <c r="W4240" s="45" t="s">
        <v>35</v>
      </c>
      <c r="X4240" s="46">
        <v>44118</v>
      </c>
      <c r="Y4240" s="45" t="s">
        <v>329</v>
      </c>
      <c r="Z4240" s="45" t="str">
        <f>IFERROR(INDEX(IndustryLookup[],MATCH(Y4240,Industry,0),2),"Not Specified")</f>
        <v>Food/Beverage</v>
      </c>
      <c r="AA4240" s="45">
        <f>INDEX(MetaIndustryLookup[],MATCH(Z4240,Meta_Industry,0),2)</f>
        <v>18</v>
      </c>
      <c r="AB4240" s="45"/>
      <c r="AC4240" s="45">
        <v>3556</v>
      </c>
      <c r="AD4240" s="45" t="s">
        <v>1019</v>
      </c>
      <c r="AE4240" s="45">
        <f t="shared" si="133"/>
        <v>1</v>
      </c>
      <c r="AF4240" s="45" t="s">
        <v>10569</v>
      </c>
      <c r="AG4240" s="45"/>
      <c r="AH4240" s="45"/>
      <c r="AI4240" s="45"/>
      <c r="AJ4240" s="45"/>
      <c r="AK4240" s="45"/>
      <c r="AL4240" s="45"/>
      <c r="AM4240" s="45"/>
      <c r="AN4240" s="45"/>
      <c r="AO4240" s="45"/>
      <c r="AP4240" s="45" t="s">
        <v>21165</v>
      </c>
      <c r="AQ4240" s="45"/>
      <c r="AR4240" s="45"/>
      <c r="AS4240" s="45"/>
      <c r="AT4240" s="45">
        <v>3556</v>
      </c>
      <c r="AU4240" s="45"/>
      <c r="AV4240" s="45" t="s">
        <v>10570</v>
      </c>
      <c r="AW4240" s="45"/>
      <c r="AX4240" s="45"/>
      <c r="AY4240" s="45"/>
      <c r="AZ4240" s="45" t="s">
        <v>21176</v>
      </c>
      <c r="BA4240" s="45" t="s">
        <v>1022</v>
      </c>
      <c r="BB4240" s="45" t="s">
        <v>42</v>
      </c>
      <c r="BC4240" s="45"/>
      <c r="BD4240" s="45" t="s">
        <v>1023</v>
      </c>
      <c r="BE4240" s="52"/>
      <c r="BF4240" s="1"/>
    </row>
    <row r="4241" spans="1:58" ht="16" customHeight="1">
      <c r="A4241" s="53" t="s">
        <v>20273</v>
      </c>
      <c r="B4241" s="54" t="s">
        <v>20274</v>
      </c>
      <c r="C4241" s="55">
        <v>42139</v>
      </c>
      <c r="D4241" s="56">
        <f t="shared" ca="1" si="132"/>
        <v>4.7095890410958905</v>
      </c>
      <c r="E4241" s="54" t="s">
        <v>77</v>
      </c>
      <c r="F4241" s="54">
        <f>IFERROR(INDEX(AccountStatusTable[],MATCH(E4241,Account_Status,0),2),3)</f>
        <v>3</v>
      </c>
      <c r="G4241" s="54" t="s">
        <v>236</v>
      </c>
      <c r="H4241" s="54" t="s">
        <v>228</v>
      </c>
      <c r="I4241" s="54" t="s">
        <v>3674</v>
      </c>
      <c r="J4241" s="54" t="s">
        <v>289</v>
      </c>
      <c r="K4241" s="54" t="s">
        <v>108</v>
      </c>
      <c r="L4241" s="54" t="s">
        <v>33</v>
      </c>
      <c r="M4241" s="54" t="s">
        <v>66</v>
      </c>
      <c r="N4241" s="54" t="s">
        <v>34</v>
      </c>
      <c r="O4241" s="54">
        <f>IFERROR(IFERROR(INDEX(VerifiedDeploymentLookup[],MATCH(M4241,Verified_Deployment_Type,0),2),INDEX(DeploymentLookup[],MATCH(N4241,Deployment_Type,0),2)),0)</f>
        <v>1</v>
      </c>
      <c r="P4241" s="54" t="s">
        <v>109</v>
      </c>
      <c r="Q4241" s="54">
        <f>INDEX(RegionLookup[],MATCH(P4241,Region,0),3)</f>
        <v>1</v>
      </c>
      <c r="R4241" s="57">
        <v>18568</v>
      </c>
      <c r="S4241" s="58">
        <f>IFERROR(INDEX(CompanySizeLookup[],MATCH(R4241,of_Employees,0),2),2)</f>
        <v>2</v>
      </c>
      <c r="T4241" s="54">
        <v>70</v>
      </c>
      <c r="U4241" s="59">
        <v>6240</v>
      </c>
      <c r="V4241" s="59">
        <v>4680</v>
      </c>
      <c r="W4241" s="54" t="s">
        <v>35</v>
      </c>
      <c r="X4241" s="55">
        <v>43969</v>
      </c>
      <c r="Y4241" s="54" t="s">
        <v>219</v>
      </c>
      <c r="Z4241" s="54" t="str">
        <f>IFERROR(INDEX(IndustryLookup[],MATCH(Y4241,Industry,0),2),"Not Specified")</f>
        <v>Construction</v>
      </c>
      <c r="AA4241" s="54">
        <f>INDEX(MetaIndustryLookup[],MATCH(Z4241,Meta_Industry,0),2)</f>
        <v>7</v>
      </c>
      <c r="AB4241" s="54"/>
      <c r="AC4241" s="54">
        <v>1731</v>
      </c>
      <c r="AD4241" s="54" t="s">
        <v>290</v>
      </c>
      <c r="AE4241" s="54">
        <f t="shared" si="133"/>
        <v>1</v>
      </c>
      <c r="AF4241" s="54"/>
      <c r="AG4241" s="54"/>
      <c r="AH4241" s="54"/>
      <c r="AI4241" s="54"/>
      <c r="AJ4241" s="54" t="s">
        <v>20275</v>
      </c>
      <c r="AK4241" s="54" t="s">
        <v>21344</v>
      </c>
      <c r="AL4241" s="54">
        <v>60</v>
      </c>
      <c r="AM4241" s="54" t="s">
        <v>21202</v>
      </c>
      <c r="AN4241" s="54" t="s">
        <v>21201</v>
      </c>
      <c r="AO4241" s="54"/>
      <c r="AP4241" s="54" t="s">
        <v>21165</v>
      </c>
      <c r="AQ4241" s="54"/>
      <c r="AR4241" s="54"/>
      <c r="AS4241" s="54"/>
      <c r="AT4241" s="54">
        <v>1731</v>
      </c>
      <c r="AU4241" s="54"/>
      <c r="AV4241" s="54" t="s">
        <v>20276</v>
      </c>
      <c r="AW4241" s="54">
        <v>6</v>
      </c>
      <c r="AX4241" s="54">
        <v>5</v>
      </c>
      <c r="AY4241" s="54">
        <v>2</v>
      </c>
      <c r="AZ4241" s="54" t="s">
        <v>77</v>
      </c>
      <c r="BA4241" s="54" t="s">
        <v>291</v>
      </c>
      <c r="BB4241" s="54" t="s">
        <v>289</v>
      </c>
      <c r="BC4241" s="54"/>
      <c r="BD4241" s="54" t="s">
        <v>292</v>
      </c>
      <c r="BE4241" s="61"/>
      <c r="BF4241" s="1"/>
    </row>
    <row r="4242" spans="1:58" ht="16" customHeight="1">
      <c r="A4242" s="44" t="s">
        <v>10571</v>
      </c>
      <c r="B4242" s="45" t="s">
        <v>10572</v>
      </c>
      <c r="C4242" s="46">
        <v>41124</v>
      </c>
      <c r="D4242" s="47">
        <f t="shared" ca="1" si="132"/>
        <v>7.4904109589041097</v>
      </c>
      <c r="E4242" s="45" t="s">
        <v>77</v>
      </c>
      <c r="F4242" s="45">
        <f>IFERROR(INDEX(AccountStatusTable[],MATCH(E4242,Account_Status,0),2),3)</f>
        <v>3</v>
      </c>
      <c r="G4242" s="45" t="s">
        <v>104</v>
      </c>
      <c r="H4242" s="45" t="s">
        <v>105</v>
      </c>
      <c r="I4242" s="45" t="s">
        <v>3029</v>
      </c>
      <c r="J4242" s="45" t="s">
        <v>196</v>
      </c>
      <c r="K4242" s="45" t="s">
        <v>108</v>
      </c>
      <c r="L4242" s="45" t="s">
        <v>33</v>
      </c>
      <c r="M4242" s="45" t="s">
        <v>66</v>
      </c>
      <c r="N4242" s="45" t="s">
        <v>34</v>
      </c>
      <c r="O4242" s="45">
        <f>IFERROR(IFERROR(INDEX(VerifiedDeploymentLookup[],MATCH(M4242,Verified_Deployment_Type,0),2),INDEX(DeploymentLookup[],MATCH(N4242,Deployment_Type,0),2)),0)</f>
        <v>1</v>
      </c>
      <c r="P4242" s="45" t="s">
        <v>109</v>
      </c>
      <c r="Q4242" s="45">
        <f>INDEX(RegionLookup[],MATCH(P4242,Region,0),3)</f>
        <v>1</v>
      </c>
      <c r="R4242" s="64">
        <v>43840</v>
      </c>
      <c r="S4242" s="49">
        <f>IFERROR(INDEX(CompanySizeLookup[],MATCH(R4242,of_Employees,0),2),2)</f>
        <v>1</v>
      </c>
      <c r="T4242" s="45">
        <v>2</v>
      </c>
      <c r="U4242" s="50">
        <v>1488</v>
      </c>
      <c r="V4242" s="50">
        <v>1116</v>
      </c>
      <c r="W4242" s="45" t="s">
        <v>35</v>
      </c>
      <c r="X4242" s="46">
        <v>44046</v>
      </c>
      <c r="Y4242" s="45" t="s">
        <v>82</v>
      </c>
      <c r="Z4242" s="45" t="str">
        <f>IFERROR(INDEX(IndustryLookup[],MATCH(Y4242,Industry,0),2),"Not Specified")</f>
        <v>Consulting/Business Services</v>
      </c>
      <c r="AA4242" s="45">
        <f>INDEX(MetaIndustryLookup[],MATCH(Z4242,Meta_Industry,0),2)</f>
        <v>8</v>
      </c>
      <c r="AB4242" s="45"/>
      <c r="AC4242" s="45">
        <v>6211</v>
      </c>
      <c r="AD4242" s="45" t="s">
        <v>111</v>
      </c>
      <c r="AE4242" s="45">
        <f t="shared" si="133"/>
        <v>1</v>
      </c>
      <c r="AF4242" s="45"/>
      <c r="AG4242" s="45"/>
      <c r="AH4242" s="45"/>
      <c r="AI4242" s="45"/>
      <c r="AJ4242" s="45" t="s">
        <v>10573</v>
      </c>
      <c r="AK4242" s="45" t="s">
        <v>21343</v>
      </c>
      <c r="AL4242" s="45">
        <v>5</v>
      </c>
      <c r="AM4242" s="45" t="s">
        <v>21167</v>
      </c>
      <c r="AN4242" s="45" t="s">
        <v>21166</v>
      </c>
      <c r="AO4242" s="45">
        <v>2000</v>
      </c>
      <c r="AP4242" s="45" t="s">
        <v>21165</v>
      </c>
      <c r="AQ4242" s="45"/>
      <c r="AR4242" s="45"/>
      <c r="AS4242" s="45"/>
      <c r="AT4242" s="45">
        <v>6211</v>
      </c>
      <c r="AU4242" s="45"/>
      <c r="AV4242" s="45" t="s">
        <v>10574</v>
      </c>
      <c r="AW4242" s="45">
        <v>9</v>
      </c>
      <c r="AX4242" s="45">
        <v>16</v>
      </c>
      <c r="AY4242" s="45">
        <v>2</v>
      </c>
      <c r="AZ4242" s="45" t="s">
        <v>21176</v>
      </c>
      <c r="BA4242" s="45" t="s">
        <v>114</v>
      </c>
      <c r="BB4242" s="45" t="s">
        <v>115</v>
      </c>
      <c r="BC4242" s="45" t="s">
        <v>16451</v>
      </c>
      <c r="BD4242" s="45" t="s">
        <v>116</v>
      </c>
      <c r="BE4242" s="52"/>
      <c r="BF4242" s="1"/>
    </row>
    <row r="4243" spans="1:58" ht="16" customHeight="1">
      <c r="A4243" s="53" t="s">
        <v>20216</v>
      </c>
      <c r="B4243" s="54" t="s">
        <v>20217</v>
      </c>
      <c r="C4243" s="55">
        <v>43110</v>
      </c>
      <c r="D4243" s="56">
        <f t="shared" ca="1" si="132"/>
        <v>2.0493150684931507</v>
      </c>
      <c r="E4243" s="54" t="s">
        <v>226</v>
      </c>
      <c r="F4243" s="54">
        <f>IFERROR(INDEX(AccountStatusTable[],MATCH(E4243,Account_Status,0),2),3)</f>
        <v>4</v>
      </c>
      <c r="G4243" s="54" t="s">
        <v>62</v>
      </c>
      <c r="H4243" s="54" t="s">
        <v>63</v>
      </c>
      <c r="I4243" s="54" t="s">
        <v>6433</v>
      </c>
      <c r="J4243" s="54" t="s">
        <v>42</v>
      </c>
      <c r="K4243" s="54" t="s">
        <v>147</v>
      </c>
      <c r="L4243" s="54" t="s">
        <v>33</v>
      </c>
      <c r="M4243" s="54" t="s">
        <v>66</v>
      </c>
      <c r="N4243" s="54" t="s">
        <v>34</v>
      </c>
      <c r="O4243" s="54">
        <f>IFERROR(IFERROR(INDEX(VerifiedDeploymentLookup[],MATCH(M4243,Verified_Deployment_Type,0),2),INDEX(DeploymentLookup[],MATCH(N4243,Deployment_Type,0),2)),0)</f>
        <v>1</v>
      </c>
      <c r="P4243" s="54" t="s">
        <v>67</v>
      </c>
      <c r="Q4243" s="54">
        <f>INDEX(RegionLookup[],MATCH(P4243,Region,0),3)</f>
        <v>2</v>
      </c>
      <c r="R4243" s="57">
        <v>18568</v>
      </c>
      <c r="S4243" s="58">
        <f>IFERROR(INDEX(CompanySizeLookup[],MATCH(R4243,of_Employees,0),2),2)</f>
        <v>2</v>
      </c>
      <c r="T4243" s="54"/>
      <c r="U4243" s="59">
        <v>2700</v>
      </c>
      <c r="V4243" s="59">
        <v>2025</v>
      </c>
      <c r="W4243" s="54" t="s">
        <v>35</v>
      </c>
      <c r="X4243" s="55">
        <v>43840</v>
      </c>
      <c r="Y4243" s="54" t="s">
        <v>68</v>
      </c>
      <c r="Z4243" s="54" t="str">
        <f>IFERROR(INDEX(IndustryLookup[],MATCH(Y4243,Industry,0),2),"Not Specified")</f>
        <v>Healthcare</v>
      </c>
      <c r="AA4243" s="54">
        <f>INDEX(MetaIndustryLookup[],MATCH(Z4243,Meta_Industry,0),2)</f>
        <v>20</v>
      </c>
      <c r="AB4243" s="54"/>
      <c r="AC4243" s="54"/>
      <c r="AD4243" s="54" t="s">
        <v>616</v>
      </c>
      <c r="AE4243" s="54">
        <f t="shared" si="133"/>
        <v>1</v>
      </c>
      <c r="AF4243" s="54"/>
      <c r="AG4243" s="59">
        <v>0</v>
      </c>
      <c r="AH4243" s="59">
        <v>0</v>
      </c>
      <c r="AI4243" s="54"/>
      <c r="AJ4243" s="60" t="s">
        <v>20218</v>
      </c>
      <c r="AK4243" s="54"/>
      <c r="AL4243" s="54"/>
      <c r="AM4243" s="54"/>
      <c r="AN4243" s="54"/>
      <c r="AO4243" s="54"/>
      <c r="AP4243" s="54" t="s">
        <v>21165</v>
      </c>
      <c r="AQ4243" s="54"/>
      <c r="AR4243" s="54"/>
      <c r="AS4243" s="54"/>
      <c r="AT4243" s="54"/>
      <c r="AU4243" s="59">
        <v>0</v>
      </c>
      <c r="AV4243" s="54" t="s">
        <v>20219</v>
      </c>
      <c r="AW4243" s="54"/>
      <c r="AX4243" s="54"/>
      <c r="AY4243" s="54"/>
      <c r="AZ4243" s="54" t="s">
        <v>21169</v>
      </c>
      <c r="BA4243" s="54" t="s">
        <v>72</v>
      </c>
      <c r="BB4243" s="54" t="s">
        <v>42</v>
      </c>
      <c r="BC4243" s="54"/>
      <c r="BD4243" s="54" t="s">
        <v>620</v>
      </c>
      <c r="BE4243" s="61"/>
      <c r="BF4243" s="1"/>
    </row>
    <row r="4244" spans="1:58" ht="16" customHeight="1">
      <c r="A4244" s="44" t="s">
        <v>6690</v>
      </c>
      <c r="B4244" s="45" t="s">
        <v>6691</v>
      </c>
      <c r="C4244" s="46">
        <v>41485</v>
      </c>
      <c r="D4244" s="47">
        <f t="shared" ca="1" si="132"/>
        <v>6.5013698630136982</v>
      </c>
      <c r="E4244" s="45" t="s">
        <v>566</v>
      </c>
      <c r="F4244" s="45">
        <f>IFERROR(INDEX(AccountStatusTable[],MATCH(E4244,Account_Status,0),2),3)</f>
        <v>5</v>
      </c>
      <c r="G4244" s="45" t="s">
        <v>187</v>
      </c>
      <c r="H4244" s="45" t="s">
        <v>188</v>
      </c>
      <c r="I4244" s="45" t="s">
        <v>6692</v>
      </c>
      <c r="J4244" s="45" t="s">
        <v>247</v>
      </c>
      <c r="K4244" s="45" t="s">
        <v>108</v>
      </c>
      <c r="L4244" s="45" t="s">
        <v>33</v>
      </c>
      <c r="M4244" s="45" t="s">
        <v>34</v>
      </c>
      <c r="N4244" s="45" t="s">
        <v>34</v>
      </c>
      <c r="O4244" s="45">
        <f>IFERROR(IFERROR(INDEX(VerifiedDeploymentLookup[],MATCH(M4244,Verified_Deployment_Type,0),2),INDEX(DeploymentLookup[],MATCH(N4244,Deployment_Type,0),2)),0)</f>
        <v>0</v>
      </c>
      <c r="P4244" s="45" t="s">
        <v>109</v>
      </c>
      <c r="Q4244" s="45">
        <f>INDEX(RegionLookup[],MATCH(P4244,Region,0),3)</f>
        <v>1</v>
      </c>
      <c r="R4244" s="48">
        <v>18568</v>
      </c>
      <c r="S4244" s="49">
        <f>IFERROR(INDEX(CompanySizeLookup[],MATCH(R4244,of_Employees,0),2),2)</f>
        <v>2</v>
      </c>
      <c r="T4244" s="45">
        <v>43</v>
      </c>
      <c r="U4244" s="50">
        <v>16224</v>
      </c>
      <c r="V4244" s="50">
        <v>12168</v>
      </c>
      <c r="W4244" s="45" t="s">
        <v>35</v>
      </c>
      <c r="X4244" s="46">
        <v>44042</v>
      </c>
      <c r="Y4244" s="45" t="s">
        <v>36</v>
      </c>
      <c r="Z4244" s="45" t="str">
        <f>IFERROR(INDEX(IndustryLookup[],MATCH(Y4244,Industry,0),2),"Not Specified")</f>
        <v>Information and Communication Technology (ICT)</v>
      </c>
      <c r="AA4244" s="45">
        <f>INDEX(MetaIndustryLookup[],MATCH(Z4244,Meta_Industry,0),2)</f>
        <v>23</v>
      </c>
      <c r="AB4244" s="45"/>
      <c r="AC4244" s="45">
        <v>5044</v>
      </c>
      <c r="AD4244" s="45" t="s">
        <v>192</v>
      </c>
      <c r="AE4244" s="45">
        <f t="shared" si="133"/>
        <v>1</v>
      </c>
      <c r="AF4244" s="45"/>
      <c r="AG4244" s="45"/>
      <c r="AH4244" s="45"/>
      <c r="AI4244" s="45"/>
      <c r="AJ4244" s="45"/>
      <c r="AK4244" s="45"/>
      <c r="AL4244" s="45"/>
      <c r="AM4244" s="45"/>
      <c r="AN4244" s="45"/>
      <c r="AO4244" s="45"/>
      <c r="AP4244" s="45" t="s">
        <v>21165</v>
      </c>
      <c r="AQ4244" s="45"/>
      <c r="AR4244" s="45"/>
      <c r="AS4244" s="45"/>
      <c r="AT4244" s="45">
        <v>5044</v>
      </c>
      <c r="AU4244" s="45"/>
      <c r="AV4244" s="45" t="s">
        <v>6693</v>
      </c>
      <c r="AW4244" s="45">
        <v>6</v>
      </c>
      <c r="AX4244" s="45">
        <v>8</v>
      </c>
      <c r="AY4244" s="45">
        <v>3</v>
      </c>
      <c r="AZ4244" s="45">
        <v>4000000</v>
      </c>
      <c r="BA4244" s="45" t="s">
        <v>195</v>
      </c>
      <c r="BB4244" s="45" t="s">
        <v>196</v>
      </c>
      <c r="BC4244" s="45"/>
      <c r="BD4244" s="45" t="s">
        <v>197</v>
      </c>
      <c r="BE4244" s="52"/>
      <c r="BF4244" s="1"/>
    </row>
    <row r="4245" spans="1:58" ht="16" customHeight="1">
      <c r="A4245" s="53" t="s">
        <v>20261</v>
      </c>
      <c r="B4245" s="54" t="s">
        <v>20262</v>
      </c>
      <c r="C4245" s="55">
        <v>42004</v>
      </c>
      <c r="D4245" s="56">
        <f t="shared" ca="1" si="132"/>
        <v>5.0794520547945208</v>
      </c>
      <c r="E4245" s="54" t="s">
        <v>77</v>
      </c>
      <c r="F4245" s="54">
        <f>IFERROR(INDEX(AccountStatusTable[],MATCH(E4245,Account_Status,0),2),3)</f>
        <v>3</v>
      </c>
      <c r="G4245" s="54" t="s">
        <v>187</v>
      </c>
      <c r="H4245" s="54" t="s">
        <v>188</v>
      </c>
      <c r="I4245" s="54" t="s">
        <v>1759</v>
      </c>
      <c r="J4245" s="54" t="s">
        <v>1760</v>
      </c>
      <c r="K4245" s="54" t="s">
        <v>108</v>
      </c>
      <c r="L4245" s="54" t="s">
        <v>33</v>
      </c>
      <c r="M4245" s="54" t="s">
        <v>66</v>
      </c>
      <c r="N4245" s="54" t="s">
        <v>34</v>
      </c>
      <c r="O4245" s="54">
        <f>IFERROR(IFERROR(INDEX(VerifiedDeploymentLookup[],MATCH(M4245,Verified_Deployment_Type,0),2),INDEX(DeploymentLookup[],MATCH(N4245,Deployment_Type,0),2)),0)</f>
        <v>1</v>
      </c>
      <c r="P4245" s="54" t="s">
        <v>109</v>
      </c>
      <c r="Q4245" s="54">
        <f>INDEX(RegionLookup[],MATCH(P4245,Region,0),3)</f>
        <v>1</v>
      </c>
      <c r="R4245" s="57">
        <v>18568</v>
      </c>
      <c r="S4245" s="58">
        <f>IFERROR(INDEX(CompanySizeLookup[],MATCH(R4245,of_Employees,0),2),2)</f>
        <v>2</v>
      </c>
      <c r="T4245" s="54"/>
      <c r="U4245" s="59">
        <v>6240</v>
      </c>
      <c r="V4245" s="59">
        <v>4680</v>
      </c>
      <c r="W4245" s="54" t="s">
        <v>35</v>
      </c>
      <c r="X4245" s="55">
        <v>44196</v>
      </c>
      <c r="Y4245" s="54" t="s">
        <v>36</v>
      </c>
      <c r="Z4245" s="54" t="str">
        <f>IFERROR(INDEX(IndustryLookup[],MATCH(Y4245,Industry,0),2),"Not Specified")</f>
        <v>Information and Communication Technology (ICT)</v>
      </c>
      <c r="AA4245" s="54">
        <f>INDEX(MetaIndustryLookup[],MATCH(Z4245,Meta_Industry,0),2)</f>
        <v>23</v>
      </c>
      <c r="AB4245" s="54"/>
      <c r="AC4245" s="54"/>
      <c r="AD4245" s="54" t="s">
        <v>192</v>
      </c>
      <c r="AE4245" s="54">
        <f t="shared" si="133"/>
        <v>1</v>
      </c>
      <c r="AF4245" s="54"/>
      <c r="AG4245" s="54"/>
      <c r="AH4245" s="54"/>
      <c r="AI4245" s="54"/>
      <c r="AJ4245" s="60" t="s">
        <v>20263</v>
      </c>
      <c r="AK4245" s="54"/>
      <c r="AL4245" s="54"/>
      <c r="AM4245" s="54"/>
      <c r="AN4245" s="54"/>
      <c r="AO4245" s="54"/>
      <c r="AP4245" s="54" t="s">
        <v>21165</v>
      </c>
      <c r="AQ4245" s="54"/>
      <c r="AR4245" s="54"/>
      <c r="AS4245" s="54"/>
      <c r="AT4245" s="54"/>
      <c r="AU4245" s="54"/>
      <c r="AV4245" s="54" t="s">
        <v>20264</v>
      </c>
      <c r="AW4245" s="54">
        <v>6</v>
      </c>
      <c r="AX4245" s="54">
        <v>8</v>
      </c>
      <c r="AY4245" s="54">
        <v>3</v>
      </c>
      <c r="AZ4245" s="54">
        <v>4000000</v>
      </c>
      <c r="BA4245" s="54" t="s">
        <v>195</v>
      </c>
      <c r="BB4245" s="54" t="s">
        <v>196</v>
      </c>
      <c r="BC4245" s="54"/>
      <c r="BD4245" s="54" t="s">
        <v>197</v>
      </c>
      <c r="BE4245" s="61"/>
      <c r="BF4245" s="1"/>
    </row>
    <row r="4246" spans="1:58" ht="16" customHeight="1">
      <c r="A4246" s="44" t="s">
        <v>11734</v>
      </c>
      <c r="B4246" s="45" t="s">
        <v>11735</v>
      </c>
      <c r="C4246" s="46">
        <v>41879</v>
      </c>
      <c r="D4246" s="47">
        <f t="shared" ca="1" si="132"/>
        <v>5.4219178082191783</v>
      </c>
      <c r="E4246" s="45" t="s">
        <v>27</v>
      </c>
      <c r="F4246" s="45">
        <f>IFERROR(INDEX(AccountStatusTable[],MATCH(E4246,Account_Status,0),2),3)</f>
        <v>1</v>
      </c>
      <c r="G4246" s="45" t="s">
        <v>227</v>
      </c>
      <c r="H4246" s="45" t="s">
        <v>188</v>
      </c>
      <c r="I4246" s="45" t="s">
        <v>11736</v>
      </c>
      <c r="J4246" s="45" t="s">
        <v>255</v>
      </c>
      <c r="K4246" s="45" t="s">
        <v>108</v>
      </c>
      <c r="L4246" s="45" t="s">
        <v>33</v>
      </c>
      <c r="M4246" s="45" t="s">
        <v>34</v>
      </c>
      <c r="N4246" s="45" t="s">
        <v>34</v>
      </c>
      <c r="O4246" s="45">
        <f>IFERROR(IFERROR(INDEX(VerifiedDeploymentLookup[],MATCH(M4246,Verified_Deployment_Type,0),2),INDEX(DeploymentLookup[],MATCH(N4246,Deployment_Type,0),2)),0)</f>
        <v>0</v>
      </c>
      <c r="P4246" s="45" t="s">
        <v>109</v>
      </c>
      <c r="Q4246" s="45">
        <f>INDEX(RegionLookup[],MATCH(P4246,Region,0),3)</f>
        <v>1</v>
      </c>
      <c r="R4246" s="45" t="s">
        <v>52</v>
      </c>
      <c r="S4246" s="49">
        <f>IFERROR(INDEX(CompanySizeLookup[],MATCH(R4246,of_Employees,0),2),2)</f>
        <v>4</v>
      </c>
      <c r="T4246" s="45">
        <v>3</v>
      </c>
      <c r="U4246" s="50">
        <v>62220</v>
      </c>
      <c r="V4246" s="50">
        <v>46665</v>
      </c>
      <c r="W4246" s="45" t="s">
        <v>35</v>
      </c>
      <c r="X4246" s="46">
        <v>44071</v>
      </c>
      <c r="Y4246" s="45" t="s">
        <v>168</v>
      </c>
      <c r="Z4246" s="45" t="str">
        <f>IFERROR(INDEX(IndustryLookup[],MATCH(Y4246,Industry,0),2),"Not Specified")</f>
        <v>Financial Services</v>
      </c>
      <c r="AA4246" s="45">
        <f>INDEX(MetaIndustryLookup[],MATCH(Z4246,Meta_Industry,0),2)</f>
        <v>4</v>
      </c>
      <c r="AB4246" s="45"/>
      <c r="AC4246" s="45">
        <v>6099</v>
      </c>
      <c r="AD4246" s="45" t="s">
        <v>932</v>
      </c>
      <c r="AE4246" s="45">
        <f t="shared" si="133"/>
        <v>1</v>
      </c>
      <c r="AF4246" s="45"/>
      <c r="AG4246" s="45"/>
      <c r="AH4246" s="45"/>
      <c r="AI4246" s="45"/>
      <c r="AJ4246" s="45" t="s">
        <v>11737</v>
      </c>
      <c r="AK4246" s="45"/>
      <c r="AL4246" s="45">
        <v>50000</v>
      </c>
      <c r="AM4246" s="45"/>
      <c r="AN4246" s="45"/>
      <c r="AO4246" s="45"/>
      <c r="AP4246" s="45" t="s">
        <v>21165</v>
      </c>
      <c r="AQ4246" s="45"/>
      <c r="AR4246" s="45"/>
      <c r="AS4246" s="45"/>
      <c r="AT4246" s="45">
        <v>6099</v>
      </c>
      <c r="AU4246" s="45"/>
      <c r="AV4246" s="45" t="s">
        <v>11738</v>
      </c>
      <c r="AW4246" s="45">
        <v>9</v>
      </c>
      <c r="AX4246" s="45">
        <v>20</v>
      </c>
      <c r="AY4246" s="45">
        <v>10</v>
      </c>
      <c r="AZ4246" s="45" t="s">
        <v>21169</v>
      </c>
      <c r="BA4246" s="45" t="s">
        <v>935</v>
      </c>
      <c r="BB4246" s="45" t="s">
        <v>936</v>
      </c>
      <c r="BC4246" s="45"/>
      <c r="BD4246" s="45" t="s">
        <v>937</v>
      </c>
      <c r="BE4246" s="52"/>
      <c r="BF4246" s="1"/>
    </row>
    <row r="4247" spans="1:58" ht="16" customHeight="1">
      <c r="A4247" s="53" t="s">
        <v>20232</v>
      </c>
      <c r="B4247" s="54" t="s">
        <v>20233</v>
      </c>
      <c r="C4247" s="55">
        <v>42936</v>
      </c>
      <c r="D4247" s="56">
        <f t="shared" ca="1" si="132"/>
        <v>2.526027397260274</v>
      </c>
      <c r="E4247" s="54" t="s">
        <v>61</v>
      </c>
      <c r="F4247" s="54">
        <f>IFERROR(INDEX(AccountStatusTable[],MATCH(E4247,Account_Status,0),2),3)</f>
        <v>2</v>
      </c>
      <c r="G4247" s="54" t="s">
        <v>253</v>
      </c>
      <c r="H4247" s="54" t="s">
        <v>253</v>
      </c>
      <c r="I4247" s="54" t="s">
        <v>2814</v>
      </c>
      <c r="J4247" s="54" t="s">
        <v>499</v>
      </c>
      <c r="K4247" s="54" t="s">
        <v>426</v>
      </c>
      <c r="L4247" s="54" t="s">
        <v>33</v>
      </c>
      <c r="M4247" s="54" t="s">
        <v>34</v>
      </c>
      <c r="N4247" s="54"/>
      <c r="O4247" s="54">
        <f>IFERROR(IFERROR(INDEX(VerifiedDeploymentLookup[],MATCH(M4247,Verified_Deployment_Type,0),2),INDEX(DeploymentLookup[],MATCH(N4247,Deployment_Type,0),2)),0)</f>
        <v>0</v>
      </c>
      <c r="P4247" s="54" t="s">
        <v>426</v>
      </c>
      <c r="Q4247" s="54">
        <f>INDEX(RegionLookup[],MATCH(P4247,Region,0),3)</f>
        <v>1</v>
      </c>
      <c r="R4247" s="54" t="s">
        <v>52</v>
      </c>
      <c r="S4247" s="58">
        <f>IFERROR(INDEX(CompanySizeLookup[],MATCH(R4247,of_Employees,0),2),2)</f>
        <v>4</v>
      </c>
      <c r="T4247" s="54"/>
      <c r="U4247" s="59">
        <v>113220</v>
      </c>
      <c r="V4247" s="59">
        <v>96237</v>
      </c>
      <c r="W4247" s="54" t="s">
        <v>35</v>
      </c>
      <c r="X4247" s="55">
        <v>44032</v>
      </c>
      <c r="Y4247" s="54" t="s">
        <v>515</v>
      </c>
      <c r="Z4247" s="54" t="str">
        <f>IFERROR(INDEX(IndustryLookup[],MATCH(Y4247,Industry,0),2),"Not Specified")</f>
        <v>Utilities</v>
      </c>
      <c r="AA4247" s="54">
        <f>INDEX(MetaIndustryLookup[],MATCH(Z4247,Meta_Industry,0),2)</f>
        <v>38</v>
      </c>
      <c r="AB4247" s="54"/>
      <c r="AC4247" s="54">
        <v>2910</v>
      </c>
      <c r="AD4247" s="54" t="s">
        <v>1587</v>
      </c>
      <c r="AE4247" s="54">
        <f t="shared" si="133"/>
        <v>1</v>
      </c>
      <c r="AF4247" s="54"/>
      <c r="AG4247" s="54"/>
      <c r="AH4247" s="54"/>
      <c r="AI4247" s="54"/>
      <c r="AJ4247" s="60" t="s">
        <v>20234</v>
      </c>
      <c r="AK4247" s="54"/>
      <c r="AL4247" s="54"/>
      <c r="AM4247" s="54"/>
      <c r="AN4247" s="54"/>
      <c r="AO4247" s="54"/>
      <c r="AP4247" s="54" t="s">
        <v>21165</v>
      </c>
      <c r="AQ4247" s="54"/>
      <c r="AR4247" s="54"/>
      <c r="AS4247" s="54"/>
      <c r="AT4247" s="54">
        <v>2910</v>
      </c>
      <c r="AU4247" s="54"/>
      <c r="AV4247" s="54" t="s">
        <v>20235</v>
      </c>
      <c r="AW4247" s="54">
        <v>3</v>
      </c>
      <c r="AX4247" s="54">
        <v>6</v>
      </c>
      <c r="AY4247" s="54">
        <v>3</v>
      </c>
      <c r="AZ4247" s="54">
        <v>30000000</v>
      </c>
      <c r="BA4247" s="54" t="s">
        <v>1586</v>
      </c>
      <c r="BB4247" s="54" t="s">
        <v>255</v>
      </c>
      <c r="BC4247" s="54"/>
      <c r="BD4247" s="54" t="s">
        <v>1591</v>
      </c>
      <c r="BE4247" s="61"/>
      <c r="BF4247" s="1"/>
    </row>
    <row r="4248" spans="1:58" ht="16" customHeight="1">
      <c r="A4248" s="44" t="s">
        <v>20236</v>
      </c>
      <c r="B4248" s="45" t="s">
        <v>20237</v>
      </c>
      <c r="C4248" s="46">
        <v>42992</v>
      </c>
      <c r="D4248" s="47">
        <f t="shared" ca="1" si="132"/>
        <v>2.3726027397260272</v>
      </c>
      <c r="E4248" s="45" t="s">
        <v>566</v>
      </c>
      <c r="F4248" s="45">
        <f>IFERROR(INDEX(AccountStatusTable[],MATCH(E4248,Account_Status,0),2),3)</f>
        <v>5</v>
      </c>
      <c r="G4248" s="45" t="s">
        <v>119</v>
      </c>
      <c r="H4248" s="45" t="s">
        <v>91</v>
      </c>
      <c r="I4248" s="45" t="s">
        <v>20238</v>
      </c>
      <c r="J4248" s="45" t="s">
        <v>1031</v>
      </c>
      <c r="K4248" s="45" t="s">
        <v>122</v>
      </c>
      <c r="L4248" s="45" t="s">
        <v>33</v>
      </c>
      <c r="M4248" s="45" t="s">
        <v>66</v>
      </c>
      <c r="N4248" s="45" t="s">
        <v>34</v>
      </c>
      <c r="O4248" s="45">
        <f>IFERROR(IFERROR(INDEX(VerifiedDeploymentLookup[],MATCH(M4248,Verified_Deployment_Type,0),2),INDEX(DeploymentLookup[],MATCH(N4248,Deployment_Type,0),2)),0)</f>
        <v>1</v>
      </c>
      <c r="P4248" s="45" t="s">
        <v>95</v>
      </c>
      <c r="Q4248" s="45">
        <f>INDEX(RegionLookup[],MATCH(P4248,Region,0),3)</f>
        <v>4</v>
      </c>
      <c r="R4248" s="48">
        <v>18568</v>
      </c>
      <c r="S4248" s="49">
        <f>IFERROR(INDEX(CompanySizeLookup[],MATCH(R4248,of_Employees,0),2),2)</f>
        <v>2</v>
      </c>
      <c r="T4248" s="45"/>
      <c r="U4248" s="50">
        <v>9360</v>
      </c>
      <c r="V4248" s="50">
        <v>8892</v>
      </c>
      <c r="W4248" s="45" t="s">
        <v>35</v>
      </c>
      <c r="X4248" s="46">
        <v>44088</v>
      </c>
      <c r="Y4248" s="45" t="s">
        <v>191</v>
      </c>
      <c r="Z4248" s="45" t="str">
        <f>IFERROR(INDEX(IndustryLookup[],MATCH(Y4248,Industry,0),2),"Not Specified")</f>
        <v>Financial Services</v>
      </c>
      <c r="AA4248" s="45">
        <f>INDEX(MetaIndustryLookup[],MATCH(Z4248,Meta_Industry,0),2)</f>
        <v>4</v>
      </c>
      <c r="AB4248" s="45"/>
      <c r="AC4248" s="45"/>
      <c r="AD4248" s="45" t="s">
        <v>802</v>
      </c>
      <c r="AE4248" s="45">
        <f t="shared" si="133"/>
        <v>1</v>
      </c>
      <c r="AF4248" s="45"/>
      <c r="AG4248" s="50">
        <v>0</v>
      </c>
      <c r="AH4248" s="50">
        <v>0</v>
      </c>
      <c r="AI4248" s="45"/>
      <c r="AJ4248" s="45" t="s">
        <v>20239</v>
      </c>
      <c r="AK4248" s="45" t="s">
        <v>21342</v>
      </c>
      <c r="AL4248" s="45">
        <v>15</v>
      </c>
      <c r="AM4248" s="45" t="s">
        <v>21199</v>
      </c>
      <c r="AN4248" s="45" t="s">
        <v>21194</v>
      </c>
      <c r="AO4248" s="45"/>
      <c r="AP4248" s="45" t="s">
        <v>21165</v>
      </c>
      <c r="AQ4248" s="45"/>
      <c r="AR4248" s="45"/>
      <c r="AS4248" s="45"/>
      <c r="AT4248" s="45"/>
      <c r="AU4248" s="50">
        <v>0</v>
      </c>
      <c r="AV4248" s="45" t="s">
        <v>20240</v>
      </c>
      <c r="AW4248" s="45"/>
      <c r="AX4248" s="45"/>
      <c r="AY4248" s="45"/>
      <c r="AZ4248" s="45"/>
      <c r="BA4248" s="45" t="s">
        <v>805</v>
      </c>
      <c r="BB4248" s="45" t="s">
        <v>42</v>
      </c>
      <c r="BC4248" s="51" t="s">
        <v>21224</v>
      </c>
      <c r="BD4248" s="45" t="s">
        <v>806</v>
      </c>
      <c r="BE4248" s="52"/>
      <c r="BF4248" s="1"/>
    </row>
    <row r="4249" spans="1:58" ht="16" customHeight="1">
      <c r="A4249" s="53" t="s">
        <v>20245</v>
      </c>
      <c r="B4249" s="54" t="s">
        <v>20246</v>
      </c>
      <c r="C4249" s="55">
        <v>43007</v>
      </c>
      <c r="D4249" s="56">
        <f t="shared" ca="1" si="132"/>
        <v>2.3315068493150686</v>
      </c>
      <c r="E4249" s="54" t="s">
        <v>77</v>
      </c>
      <c r="F4249" s="54">
        <f>IFERROR(INDEX(AccountStatusTable[],MATCH(E4249,Account_Status,0),2),3)</f>
        <v>3</v>
      </c>
      <c r="G4249" s="54" t="s">
        <v>151</v>
      </c>
      <c r="H4249" s="54" t="s">
        <v>91</v>
      </c>
      <c r="I4249" s="54" t="s">
        <v>402</v>
      </c>
      <c r="J4249" s="54" t="s">
        <v>190</v>
      </c>
      <c r="K4249" s="54" t="s">
        <v>108</v>
      </c>
      <c r="L4249" s="54" t="s">
        <v>33</v>
      </c>
      <c r="M4249" s="54" t="s">
        <v>66</v>
      </c>
      <c r="N4249" s="54" t="s">
        <v>34</v>
      </c>
      <c r="O4249" s="54">
        <f>IFERROR(IFERROR(INDEX(VerifiedDeploymentLookup[],MATCH(M4249,Verified_Deployment_Type,0),2),INDEX(DeploymentLookup[],MATCH(N4249,Deployment_Type,0),2)),0)</f>
        <v>1</v>
      </c>
      <c r="P4249" s="54" t="s">
        <v>109</v>
      </c>
      <c r="Q4249" s="54">
        <f>INDEX(RegionLookup[],MATCH(P4249,Region,0),3)</f>
        <v>1</v>
      </c>
      <c r="R4249" s="54" t="s">
        <v>366</v>
      </c>
      <c r="S4249" s="58">
        <f>IFERROR(INDEX(CompanySizeLookup[],MATCH(R4249,of_Employees,0),2),2)</f>
        <v>3</v>
      </c>
      <c r="T4249" s="54"/>
      <c r="U4249" s="59">
        <v>20400</v>
      </c>
      <c r="V4249" s="59">
        <v>16320</v>
      </c>
      <c r="W4249" s="54" t="s">
        <v>35</v>
      </c>
      <c r="X4249" s="55">
        <v>44103</v>
      </c>
      <c r="Y4249" s="54" t="s">
        <v>2624</v>
      </c>
      <c r="Z4249" s="54" t="str">
        <f>IFERROR(INDEX(IndustryLookup[],MATCH(Y4249,Industry,0),2),"Not Specified")</f>
        <v>Shipping and Transportation</v>
      </c>
      <c r="AA4249" s="54">
        <f>INDEX(MetaIndustryLookup[],MATCH(Z4249,Meta_Industry,0),2)</f>
        <v>35</v>
      </c>
      <c r="AB4249" s="54"/>
      <c r="AC4249" s="54">
        <v>37</v>
      </c>
      <c r="AD4249" s="54" t="s">
        <v>417</v>
      </c>
      <c r="AE4249" s="54">
        <f t="shared" si="133"/>
        <v>1</v>
      </c>
      <c r="AF4249" s="54"/>
      <c r="AG4249" s="54"/>
      <c r="AH4249" s="54"/>
      <c r="AI4249" s="54"/>
      <c r="AJ4249" s="54" t="s">
        <v>20247</v>
      </c>
      <c r="AK4249" s="54" t="s">
        <v>21341</v>
      </c>
      <c r="AL4249" s="54">
        <v>840</v>
      </c>
      <c r="AM4249" s="54" t="s">
        <v>21340</v>
      </c>
      <c r="AN4249" s="54" t="s">
        <v>21178</v>
      </c>
      <c r="AO4249" s="54"/>
      <c r="AP4249" s="54" t="s">
        <v>21165</v>
      </c>
      <c r="AQ4249" s="54"/>
      <c r="AR4249" s="54"/>
      <c r="AS4249" s="54"/>
      <c r="AT4249" s="54">
        <v>37</v>
      </c>
      <c r="AU4249" s="54"/>
      <c r="AV4249" s="54" t="s">
        <v>20248</v>
      </c>
      <c r="AW4249" s="54">
        <v>5</v>
      </c>
      <c r="AX4249" s="54">
        <v>8</v>
      </c>
      <c r="AY4249" s="54">
        <v>2</v>
      </c>
      <c r="AZ4249" s="54" t="s">
        <v>77</v>
      </c>
      <c r="BA4249" s="54" t="s">
        <v>420</v>
      </c>
      <c r="BB4249" s="54" t="s">
        <v>190</v>
      </c>
      <c r="BC4249" s="54"/>
      <c r="BD4249" s="54" t="s">
        <v>421</v>
      </c>
      <c r="BE4249" s="61"/>
      <c r="BF4249" s="1"/>
    </row>
    <row r="4250" spans="1:58" ht="16" customHeight="1">
      <c r="A4250" s="44" t="s">
        <v>20254</v>
      </c>
      <c r="B4250" s="45" t="s">
        <v>20255</v>
      </c>
      <c r="C4250" s="46">
        <v>43336</v>
      </c>
      <c r="D4250" s="47">
        <f t="shared" ca="1" si="132"/>
        <v>1.4301369863013698</v>
      </c>
      <c r="E4250" s="45" t="s">
        <v>77</v>
      </c>
      <c r="F4250" s="45">
        <f>IFERROR(INDEX(AccountStatusTable[],MATCH(E4250,Account_Status,0),2),3)</f>
        <v>3</v>
      </c>
      <c r="G4250" s="45" t="s">
        <v>78</v>
      </c>
      <c r="H4250" s="45" t="s">
        <v>278</v>
      </c>
      <c r="I4250" s="45" t="s">
        <v>1954</v>
      </c>
      <c r="J4250" s="45"/>
      <c r="K4250" s="45" t="s">
        <v>1866</v>
      </c>
      <c r="L4250" s="45" t="s">
        <v>33</v>
      </c>
      <c r="M4250" s="45" t="s">
        <v>66</v>
      </c>
      <c r="N4250" s="45" t="s">
        <v>34</v>
      </c>
      <c r="O4250" s="45">
        <f>IFERROR(IFERROR(INDEX(VerifiedDeploymentLookup[],MATCH(M4250,Verified_Deployment_Type,0),2),INDEX(DeploymentLookup[],MATCH(N4250,Deployment_Type,0),2)),0)</f>
        <v>1</v>
      </c>
      <c r="P4250" s="45" t="s">
        <v>67</v>
      </c>
      <c r="Q4250" s="45">
        <f>INDEX(RegionLookup[],MATCH(P4250,Region,0),3)</f>
        <v>2</v>
      </c>
      <c r="R4250" s="48">
        <v>18568</v>
      </c>
      <c r="S4250" s="49">
        <f>IFERROR(INDEX(CompanySizeLookup[],MATCH(R4250,of_Employees,0),2),2)</f>
        <v>2</v>
      </c>
      <c r="T4250" s="45"/>
      <c r="U4250" s="50">
        <v>2700</v>
      </c>
      <c r="V4250" s="50">
        <v>2295</v>
      </c>
      <c r="W4250" s="45" t="s">
        <v>35</v>
      </c>
      <c r="X4250" s="46">
        <v>44067</v>
      </c>
      <c r="Y4250" s="45" t="s">
        <v>1748</v>
      </c>
      <c r="Z4250" s="45" t="str">
        <f>IFERROR(INDEX(IndustryLookup[],MATCH(Y4250,Industry,0),2),"Not Specified")</f>
        <v>Energy and Oil/Gas</v>
      </c>
      <c r="AA4250" s="45">
        <f>INDEX(MetaIndustryLookup[],MATCH(Z4250,Meta_Industry,0),2)</f>
        <v>12</v>
      </c>
      <c r="AB4250" s="45"/>
      <c r="AC4250" s="45">
        <v>35</v>
      </c>
      <c r="AD4250" s="45" t="s">
        <v>664</v>
      </c>
      <c r="AE4250" s="45">
        <f t="shared" si="133"/>
        <v>1</v>
      </c>
      <c r="AF4250" s="45"/>
      <c r="AG4250" s="50">
        <v>0</v>
      </c>
      <c r="AH4250" s="50">
        <v>0</v>
      </c>
      <c r="AI4250" s="45"/>
      <c r="AJ4250" s="51" t="s">
        <v>20256</v>
      </c>
      <c r="AK4250" s="45" t="s">
        <v>21339</v>
      </c>
      <c r="AL4250" s="45"/>
      <c r="AM4250" s="45" t="s">
        <v>21322</v>
      </c>
      <c r="AN4250" s="45" t="s">
        <v>21183</v>
      </c>
      <c r="AO4250" s="45">
        <v>1985</v>
      </c>
      <c r="AP4250" s="45" t="s">
        <v>21165</v>
      </c>
      <c r="AQ4250" s="45"/>
      <c r="AR4250" s="45"/>
      <c r="AS4250" s="45"/>
      <c r="AT4250" s="45">
        <v>35</v>
      </c>
      <c r="AU4250" s="50">
        <v>0</v>
      </c>
      <c r="AV4250" s="45" t="s">
        <v>20257</v>
      </c>
      <c r="AW4250" s="45"/>
      <c r="AX4250" s="45"/>
      <c r="AY4250" s="45"/>
      <c r="AZ4250" s="45"/>
      <c r="BA4250" s="45" t="s">
        <v>668</v>
      </c>
      <c r="BB4250" s="45" t="s">
        <v>42</v>
      </c>
      <c r="BC4250" s="45" t="s">
        <v>21270</v>
      </c>
      <c r="BD4250" s="45" t="s">
        <v>669</v>
      </c>
      <c r="BE4250" s="52"/>
      <c r="BF4250" s="1"/>
    </row>
    <row r="4251" spans="1:58" ht="16" customHeight="1">
      <c r="A4251" s="53" t="s">
        <v>20291</v>
      </c>
      <c r="B4251" s="54" t="s">
        <v>20292</v>
      </c>
      <c r="C4251" s="55">
        <v>42094</v>
      </c>
      <c r="D4251" s="56">
        <f t="shared" ca="1" si="132"/>
        <v>4.8328767123287673</v>
      </c>
      <c r="E4251" s="54" t="s">
        <v>77</v>
      </c>
      <c r="F4251" s="54">
        <f>IFERROR(INDEX(AccountStatusTable[],MATCH(E4251,Account_Status,0),2),3)</f>
        <v>3</v>
      </c>
      <c r="G4251" s="54" t="s">
        <v>236</v>
      </c>
      <c r="H4251" s="54" t="s">
        <v>228</v>
      </c>
      <c r="I4251" s="54" t="s">
        <v>2921</v>
      </c>
      <c r="J4251" s="54" t="s">
        <v>289</v>
      </c>
      <c r="K4251" s="54" t="s">
        <v>108</v>
      </c>
      <c r="L4251" s="54" t="s">
        <v>33</v>
      </c>
      <c r="M4251" s="54" t="s">
        <v>34</v>
      </c>
      <c r="N4251" s="54"/>
      <c r="O4251" s="54">
        <f>IFERROR(IFERROR(INDEX(VerifiedDeploymentLookup[],MATCH(M4251,Verified_Deployment_Type,0),2),INDEX(DeploymentLookup[],MATCH(N4251,Deployment_Type,0),2)),0)</f>
        <v>0</v>
      </c>
      <c r="P4251" s="54" t="s">
        <v>109</v>
      </c>
      <c r="Q4251" s="54">
        <f>INDEX(RegionLookup[],MATCH(P4251,Region,0),3)</f>
        <v>1</v>
      </c>
      <c r="R4251" s="57">
        <v>18568</v>
      </c>
      <c r="S4251" s="58">
        <f>IFERROR(INDEX(CompanySizeLookup[],MATCH(R4251,of_Employees,0),2),2)</f>
        <v>2</v>
      </c>
      <c r="T4251" s="54">
        <v>0</v>
      </c>
      <c r="U4251" s="59">
        <v>8424</v>
      </c>
      <c r="V4251" s="59">
        <v>6318</v>
      </c>
      <c r="W4251" s="54" t="s">
        <v>35</v>
      </c>
      <c r="X4251" s="55">
        <v>43921</v>
      </c>
      <c r="Y4251" s="54" t="s">
        <v>82</v>
      </c>
      <c r="Z4251" s="54" t="str">
        <f>IFERROR(INDEX(IndustryLookup[],MATCH(Y4251,Industry,0),2),"Not Specified")</f>
        <v>Consulting/Business Services</v>
      </c>
      <c r="AA4251" s="54">
        <f>INDEX(MetaIndustryLookup[],MATCH(Z4251,Meta_Industry,0),2)</f>
        <v>8</v>
      </c>
      <c r="AB4251" s="54"/>
      <c r="AC4251" s="54">
        <v>9999</v>
      </c>
      <c r="AD4251" s="54" t="s">
        <v>290</v>
      </c>
      <c r="AE4251" s="54">
        <f t="shared" si="133"/>
        <v>1</v>
      </c>
      <c r="AF4251" s="54"/>
      <c r="AG4251" s="54"/>
      <c r="AH4251" s="54"/>
      <c r="AI4251" s="54"/>
      <c r="AJ4251" s="54" t="s">
        <v>20293</v>
      </c>
      <c r="AK4251" s="54"/>
      <c r="AL4251" s="54"/>
      <c r="AM4251" s="54"/>
      <c r="AN4251" s="54"/>
      <c r="AO4251" s="54"/>
      <c r="AP4251" s="54" t="s">
        <v>21165</v>
      </c>
      <c r="AQ4251" s="54"/>
      <c r="AR4251" s="54"/>
      <c r="AS4251" s="54"/>
      <c r="AT4251" s="54">
        <v>9999</v>
      </c>
      <c r="AU4251" s="54"/>
      <c r="AV4251" s="54" t="s">
        <v>20294</v>
      </c>
      <c r="AW4251" s="54">
        <v>6</v>
      </c>
      <c r="AX4251" s="54">
        <v>5</v>
      </c>
      <c r="AY4251" s="54">
        <v>2</v>
      </c>
      <c r="AZ4251" s="54" t="s">
        <v>77</v>
      </c>
      <c r="BA4251" s="54" t="s">
        <v>291</v>
      </c>
      <c r="BB4251" s="54" t="s">
        <v>289</v>
      </c>
      <c r="BC4251" s="54"/>
      <c r="BD4251" s="54" t="s">
        <v>292</v>
      </c>
      <c r="BE4251" s="61"/>
      <c r="BF4251" s="1"/>
    </row>
    <row r="4252" spans="1:58" ht="16" customHeight="1">
      <c r="A4252" s="44" t="s">
        <v>8565</v>
      </c>
      <c r="B4252" s="45" t="s">
        <v>8566</v>
      </c>
      <c r="C4252" s="46">
        <v>40609</v>
      </c>
      <c r="D4252" s="47">
        <f t="shared" ca="1" si="132"/>
        <v>8.9013698630136986</v>
      </c>
      <c r="E4252" s="45" t="s">
        <v>77</v>
      </c>
      <c r="F4252" s="45">
        <f>IFERROR(INDEX(AccountStatusTable[],MATCH(E4252,Account_Status,0),2),3)</f>
        <v>3</v>
      </c>
      <c r="G4252" s="45" t="s">
        <v>78</v>
      </c>
      <c r="H4252" s="45" t="s">
        <v>278</v>
      </c>
      <c r="I4252" s="45" t="s">
        <v>6008</v>
      </c>
      <c r="J4252" s="45"/>
      <c r="K4252" s="45" t="s">
        <v>596</v>
      </c>
      <c r="L4252" s="45" t="s">
        <v>33</v>
      </c>
      <c r="M4252" s="45" t="s">
        <v>34</v>
      </c>
      <c r="N4252" s="45" t="s">
        <v>34</v>
      </c>
      <c r="O4252" s="45">
        <f>IFERROR(IFERROR(INDEX(VerifiedDeploymentLookup[],MATCH(M4252,Verified_Deployment_Type,0),2),INDEX(DeploymentLookup[],MATCH(N4252,Deployment_Type,0),2)),0)</f>
        <v>0</v>
      </c>
      <c r="P4252" s="45" t="s">
        <v>67</v>
      </c>
      <c r="Q4252" s="45">
        <f>INDEX(RegionLookup[],MATCH(P4252,Region,0),3)</f>
        <v>2</v>
      </c>
      <c r="R4252" s="48">
        <v>18568</v>
      </c>
      <c r="S4252" s="49">
        <f>IFERROR(INDEX(CompanySizeLookup[],MATCH(R4252,of_Employees,0),2),2)</f>
        <v>2</v>
      </c>
      <c r="T4252" s="45"/>
      <c r="U4252" s="50">
        <v>2073.6</v>
      </c>
      <c r="V4252" s="50">
        <v>1658.88</v>
      </c>
      <c r="W4252" s="45" t="s">
        <v>35</v>
      </c>
      <c r="X4252" s="46">
        <v>43897</v>
      </c>
      <c r="Y4252" s="45" t="s">
        <v>191</v>
      </c>
      <c r="Z4252" s="45" t="str">
        <f>IFERROR(INDEX(IndustryLookup[],MATCH(Y4252,Industry,0),2),"Not Specified")</f>
        <v>Financial Services</v>
      </c>
      <c r="AA4252" s="45">
        <f>INDEX(MetaIndustryLookup[],MATCH(Z4252,Meta_Industry,0),2)</f>
        <v>4</v>
      </c>
      <c r="AB4252" s="45"/>
      <c r="AC4252" s="45"/>
      <c r="AD4252" s="45" t="s">
        <v>2019</v>
      </c>
      <c r="AE4252" s="45">
        <f t="shared" si="133"/>
        <v>1</v>
      </c>
      <c r="AF4252" s="45"/>
      <c r="AG4252" s="45"/>
      <c r="AH4252" s="45"/>
      <c r="AI4252" s="45"/>
      <c r="AJ4252" s="45"/>
      <c r="AK4252" s="45"/>
      <c r="AL4252" s="45"/>
      <c r="AM4252" s="45"/>
      <c r="AN4252" s="45"/>
      <c r="AO4252" s="45"/>
      <c r="AP4252" s="45" t="s">
        <v>21165</v>
      </c>
      <c r="AQ4252" s="45"/>
      <c r="AR4252" s="45"/>
      <c r="AS4252" s="45"/>
      <c r="AT4252" s="45"/>
      <c r="AU4252" s="45"/>
      <c r="AV4252" s="45" t="s">
        <v>8567</v>
      </c>
      <c r="AW4252" s="45">
        <v>3</v>
      </c>
      <c r="AX4252" s="45">
        <v>4</v>
      </c>
      <c r="AY4252" s="45">
        <v>3</v>
      </c>
      <c r="AZ4252" s="45" t="s">
        <v>4096</v>
      </c>
      <c r="BA4252" s="45" t="s">
        <v>2020</v>
      </c>
      <c r="BB4252" s="45" t="s">
        <v>42</v>
      </c>
      <c r="BC4252" s="45"/>
      <c r="BD4252" s="45" t="s">
        <v>2021</v>
      </c>
      <c r="BE4252" s="52"/>
      <c r="BF4252" s="1"/>
    </row>
    <row r="4253" spans="1:58" ht="16" customHeight="1">
      <c r="A4253" s="53" t="s">
        <v>20258</v>
      </c>
      <c r="B4253" s="54" t="s">
        <v>20259</v>
      </c>
      <c r="C4253" s="55">
        <v>43293</v>
      </c>
      <c r="D4253" s="56">
        <f t="shared" ca="1" si="132"/>
        <v>1.547945205479452</v>
      </c>
      <c r="E4253" s="54" t="s">
        <v>27</v>
      </c>
      <c r="F4253" s="54">
        <f>IFERROR(INDEX(AccountStatusTable[],MATCH(E4253,Account_Status,0),2),3)</f>
        <v>1</v>
      </c>
      <c r="G4253" s="54" t="s">
        <v>78</v>
      </c>
      <c r="H4253" s="54" t="s">
        <v>79</v>
      </c>
      <c r="I4253" s="54" t="s">
        <v>984</v>
      </c>
      <c r="J4253" s="54" t="s">
        <v>42</v>
      </c>
      <c r="K4253" s="54" t="s">
        <v>218</v>
      </c>
      <c r="L4253" s="54" t="s">
        <v>33</v>
      </c>
      <c r="M4253" s="54" t="s">
        <v>66</v>
      </c>
      <c r="N4253" s="54" t="s">
        <v>34</v>
      </c>
      <c r="O4253" s="54">
        <f>IFERROR(IFERROR(INDEX(VerifiedDeploymentLookup[],MATCH(M4253,Verified_Deployment_Type,0),2),INDEX(DeploymentLookup[],MATCH(N4253,Deployment_Type,0),2)),0)</f>
        <v>1</v>
      </c>
      <c r="P4253" s="54" t="s">
        <v>67</v>
      </c>
      <c r="Q4253" s="54">
        <f>INDEX(RegionLookup[],MATCH(P4253,Region,0),3)</f>
        <v>2</v>
      </c>
      <c r="R4253" s="57">
        <v>18568</v>
      </c>
      <c r="S4253" s="58">
        <f>IFERROR(INDEX(CompanySizeLookup[],MATCH(R4253,of_Employees,0),2),2)</f>
        <v>2</v>
      </c>
      <c r="T4253" s="54"/>
      <c r="U4253" s="59">
        <v>6240</v>
      </c>
      <c r="V4253" s="59">
        <v>4680</v>
      </c>
      <c r="W4253" s="54" t="s">
        <v>35</v>
      </c>
      <c r="X4253" s="55">
        <v>44024</v>
      </c>
      <c r="Y4253" s="54" t="s">
        <v>36</v>
      </c>
      <c r="Z4253" s="54" t="str">
        <f>IFERROR(INDEX(IndustryLookup[],MATCH(Y4253,Industry,0),2),"Not Specified")</f>
        <v>Information and Communication Technology (ICT)</v>
      </c>
      <c r="AA4253" s="54">
        <f>INDEX(MetaIndustryLookup[],MATCH(Z4253,Meta_Industry,0),2)</f>
        <v>23</v>
      </c>
      <c r="AB4253" s="54"/>
      <c r="AC4253" s="54">
        <v>48</v>
      </c>
      <c r="AD4253" s="54" t="s">
        <v>983</v>
      </c>
      <c r="AE4253" s="54">
        <f t="shared" si="133"/>
        <v>1</v>
      </c>
      <c r="AF4253" s="54"/>
      <c r="AG4253" s="59">
        <v>0</v>
      </c>
      <c r="AH4253" s="59">
        <v>0</v>
      </c>
      <c r="AI4253" s="54"/>
      <c r="AJ4253" s="54" t="s">
        <v>19286</v>
      </c>
      <c r="AK4253" s="54"/>
      <c r="AL4253" s="54">
        <v>20</v>
      </c>
      <c r="AM4253" s="54" t="s">
        <v>21173</v>
      </c>
      <c r="AN4253" s="54" t="s">
        <v>21172</v>
      </c>
      <c r="AO4253" s="54"/>
      <c r="AP4253" s="54" t="s">
        <v>21165</v>
      </c>
      <c r="AQ4253" s="54"/>
      <c r="AR4253" s="54"/>
      <c r="AS4253" s="54"/>
      <c r="AT4253" s="54">
        <v>48</v>
      </c>
      <c r="AU4253" s="59">
        <v>0</v>
      </c>
      <c r="AV4253" s="54" t="s">
        <v>20260</v>
      </c>
      <c r="AW4253" s="54"/>
      <c r="AX4253" s="54"/>
      <c r="AY4253" s="54"/>
      <c r="AZ4253" s="54"/>
      <c r="BA4253" s="54" t="s">
        <v>984</v>
      </c>
      <c r="BB4253" s="54" t="s">
        <v>42</v>
      </c>
      <c r="BC4253" s="54"/>
      <c r="BD4253" s="54" t="s">
        <v>985</v>
      </c>
      <c r="BE4253" s="61"/>
      <c r="BF4253" s="1"/>
    </row>
    <row r="4254" spans="1:58" ht="16" customHeight="1">
      <c r="A4254" s="44" t="s">
        <v>10575</v>
      </c>
      <c r="B4254" s="45" t="s">
        <v>10576</v>
      </c>
      <c r="C4254" s="46">
        <v>41760</v>
      </c>
      <c r="D4254" s="47">
        <f t="shared" ca="1" si="132"/>
        <v>5.7479452054794518</v>
      </c>
      <c r="E4254" s="45" t="s">
        <v>27</v>
      </c>
      <c r="F4254" s="45">
        <f>IFERROR(INDEX(AccountStatusTable[],MATCH(E4254,Account_Status,0),2),3)</f>
        <v>1</v>
      </c>
      <c r="G4254" s="45" t="s">
        <v>211</v>
      </c>
      <c r="H4254" s="45" t="s">
        <v>228</v>
      </c>
      <c r="I4254" s="45" t="s">
        <v>246</v>
      </c>
      <c r="J4254" s="45" t="s">
        <v>196</v>
      </c>
      <c r="K4254" s="45" t="s">
        <v>108</v>
      </c>
      <c r="L4254" s="45" t="s">
        <v>33</v>
      </c>
      <c r="M4254" s="45" t="s">
        <v>66</v>
      </c>
      <c r="N4254" s="45" t="s">
        <v>34</v>
      </c>
      <c r="O4254" s="45">
        <f>IFERROR(IFERROR(INDEX(VerifiedDeploymentLookup[],MATCH(M4254,Verified_Deployment_Type,0),2),INDEX(DeploymentLookup[],MATCH(N4254,Deployment_Type,0),2)),0)</f>
        <v>1</v>
      </c>
      <c r="P4254" s="45" t="s">
        <v>109</v>
      </c>
      <c r="Q4254" s="45">
        <f>INDEX(RegionLookup[],MATCH(P4254,Region,0),3)</f>
        <v>1</v>
      </c>
      <c r="R4254" s="45" t="s">
        <v>52</v>
      </c>
      <c r="S4254" s="49">
        <f>IFERROR(INDEX(CompanySizeLookup[],MATCH(R4254,of_Employees,0),2),2)</f>
        <v>4</v>
      </c>
      <c r="T4254" s="45"/>
      <c r="U4254" s="50">
        <v>2592</v>
      </c>
      <c r="V4254" s="50">
        <v>2592</v>
      </c>
      <c r="W4254" s="45" t="s">
        <v>35</v>
      </c>
      <c r="X4254" s="46">
        <v>43946</v>
      </c>
      <c r="Y4254" s="45" t="s">
        <v>36</v>
      </c>
      <c r="Z4254" s="45" t="str">
        <f>IFERROR(INDEX(IndustryLookup[],MATCH(Y4254,Industry,0),2),"Not Specified")</f>
        <v>Information and Communication Technology (ICT)</v>
      </c>
      <c r="AA4254" s="45">
        <f>INDEX(MetaIndustryLookup[],MATCH(Z4254,Meta_Industry,0),2)</f>
        <v>23</v>
      </c>
      <c r="AB4254" s="45"/>
      <c r="AC4254" s="45"/>
      <c r="AD4254" s="45"/>
      <c r="AE4254" s="45">
        <f t="shared" si="133"/>
        <v>0</v>
      </c>
      <c r="AF4254" s="45"/>
      <c r="AG4254" s="45"/>
      <c r="AH4254" s="45"/>
      <c r="AI4254" s="45"/>
      <c r="AJ4254" s="45"/>
      <c r="AK4254" s="45"/>
      <c r="AL4254" s="45"/>
      <c r="AM4254" s="45"/>
      <c r="AN4254" s="45"/>
      <c r="AO4254" s="45"/>
      <c r="AP4254" s="45" t="s">
        <v>21171</v>
      </c>
      <c r="AQ4254" s="45"/>
      <c r="AR4254" s="45"/>
      <c r="AS4254" s="45"/>
      <c r="AT4254" s="45"/>
      <c r="AU4254" s="45"/>
      <c r="AV4254" s="45" t="s">
        <v>10577</v>
      </c>
      <c r="AW4254" s="45"/>
      <c r="AX4254" s="45"/>
      <c r="AY4254" s="45"/>
      <c r="AZ4254" s="45"/>
      <c r="BA4254" s="45"/>
      <c r="BB4254" s="45"/>
      <c r="BC4254" s="45"/>
      <c r="BD4254" s="45"/>
      <c r="BE4254" s="52"/>
      <c r="BF4254" s="1"/>
    </row>
    <row r="4255" spans="1:58" ht="16" customHeight="1">
      <c r="A4255" s="53" t="s">
        <v>20265</v>
      </c>
      <c r="B4255" s="54" t="s">
        <v>20266</v>
      </c>
      <c r="C4255" s="55">
        <v>43455</v>
      </c>
      <c r="D4255" s="56">
        <f t="shared" ca="1" si="132"/>
        <v>1.1041095890410959</v>
      </c>
      <c r="E4255" s="54" t="s">
        <v>77</v>
      </c>
      <c r="F4255" s="54">
        <f>IFERROR(INDEX(AccountStatusTable[],MATCH(E4255,Account_Status,0),2),3)</f>
        <v>3</v>
      </c>
      <c r="G4255" s="54" t="s">
        <v>236</v>
      </c>
      <c r="H4255" s="54" t="s">
        <v>188</v>
      </c>
      <c r="I4255" s="54" t="s">
        <v>2130</v>
      </c>
      <c r="J4255" s="54" t="s">
        <v>435</v>
      </c>
      <c r="K4255" s="54" t="s">
        <v>108</v>
      </c>
      <c r="L4255" s="54" t="s">
        <v>33</v>
      </c>
      <c r="M4255" s="54" t="s">
        <v>66</v>
      </c>
      <c r="N4255" s="54" t="s">
        <v>34</v>
      </c>
      <c r="O4255" s="54">
        <f>IFERROR(IFERROR(INDEX(VerifiedDeploymentLookup[],MATCH(M4255,Verified_Deployment_Type,0),2),INDEX(DeploymentLookup[],MATCH(N4255,Deployment_Type,0),2)),0)</f>
        <v>1</v>
      </c>
      <c r="P4255" s="54" t="s">
        <v>109</v>
      </c>
      <c r="Q4255" s="54">
        <f>INDEX(RegionLookup[],MATCH(P4255,Region,0),3)</f>
        <v>1</v>
      </c>
      <c r="R4255" s="62">
        <v>43840</v>
      </c>
      <c r="S4255" s="58">
        <f>IFERROR(INDEX(CompanySizeLookup[],MATCH(R4255,of_Employees,0),2),2)</f>
        <v>1</v>
      </c>
      <c r="T4255" s="54"/>
      <c r="U4255" s="59">
        <v>8276.3700000000008</v>
      </c>
      <c r="V4255" s="59">
        <v>6621.09</v>
      </c>
      <c r="W4255" s="54" t="s">
        <v>35</v>
      </c>
      <c r="X4255" s="55">
        <v>44185</v>
      </c>
      <c r="Y4255" s="54" t="s">
        <v>191</v>
      </c>
      <c r="Z4255" s="54" t="str">
        <f>IFERROR(INDEX(IndustryLookup[],MATCH(Y4255,Industry,0),2),"Not Specified")</f>
        <v>Financial Services</v>
      </c>
      <c r="AA4255" s="54">
        <f>INDEX(MetaIndustryLookup[],MATCH(Z4255,Meta_Industry,0),2)</f>
        <v>4</v>
      </c>
      <c r="AB4255" s="54"/>
      <c r="AC4255" s="54"/>
      <c r="AD4255" s="54" t="s">
        <v>239</v>
      </c>
      <c r="AE4255" s="54">
        <f t="shared" si="133"/>
        <v>1</v>
      </c>
      <c r="AF4255" s="54"/>
      <c r="AG4255" s="54"/>
      <c r="AH4255" s="54"/>
      <c r="AI4255" s="54"/>
      <c r="AJ4255" s="60" t="s">
        <v>20267</v>
      </c>
      <c r="AK4255" s="54"/>
      <c r="AL4255" s="54"/>
      <c r="AM4255" s="54"/>
      <c r="AN4255" s="54"/>
      <c r="AO4255" s="54"/>
      <c r="AP4255" s="54" t="s">
        <v>21165</v>
      </c>
      <c r="AQ4255" s="54"/>
      <c r="AR4255" s="54"/>
      <c r="AS4255" s="54"/>
      <c r="AT4255" s="54"/>
      <c r="AU4255" s="54"/>
      <c r="AV4255" s="54" t="s">
        <v>20268</v>
      </c>
      <c r="AW4255" s="54">
        <v>4</v>
      </c>
      <c r="AX4255" s="54">
        <v>2</v>
      </c>
      <c r="AY4255" s="54">
        <v>2</v>
      </c>
      <c r="AZ4255" s="54"/>
      <c r="BA4255" s="54" t="s">
        <v>241</v>
      </c>
      <c r="BB4255" s="54" t="s">
        <v>242</v>
      </c>
      <c r="BC4255" s="54"/>
      <c r="BD4255" s="54" t="s">
        <v>243</v>
      </c>
      <c r="BE4255" s="61"/>
      <c r="BF4255" s="1"/>
    </row>
    <row r="4256" spans="1:58" ht="16" customHeight="1">
      <c r="A4256" s="44" t="s">
        <v>20344</v>
      </c>
      <c r="B4256" s="45" t="s">
        <v>20345</v>
      </c>
      <c r="C4256" s="46">
        <v>42079</v>
      </c>
      <c r="D4256" s="47">
        <f t="shared" ca="1" si="132"/>
        <v>4.8739726027397259</v>
      </c>
      <c r="E4256" s="45" t="s">
        <v>27</v>
      </c>
      <c r="F4256" s="45">
        <f>IFERROR(INDEX(AccountStatusTable[],MATCH(E4256,Account_Status,0),2),3)</f>
        <v>1</v>
      </c>
      <c r="G4256" s="45" t="s">
        <v>227</v>
      </c>
      <c r="H4256" s="45" t="s">
        <v>188</v>
      </c>
      <c r="I4256" s="45" t="s">
        <v>1187</v>
      </c>
      <c r="J4256" s="45" t="s">
        <v>790</v>
      </c>
      <c r="K4256" s="45" t="s">
        <v>108</v>
      </c>
      <c r="L4256" s="45" t="s">
        <v>33</v>
      </c>
      <c r="M4256" s="45" t="s">
        <v>66</v>
      </c>
      <c r="N4256" s="45" t="s">
        <v>34</v>
      </c>
      <c r="O4256" s="45">
        <f>IFERROR(IFERROR(INDEX(VerifiedDeploymentLookup[],MATCH(M4256,Verified_Deployment_Type,0),2),INDEX(DeploymentLookup[],MATCH(N4256,Deployment_Type,0),2)),0)</f>
        <v>1</v>
      </c>
      <c r="P4256" s="45" t="s">
        <v>109</v>
      </c>
      <c r="Q4256" s="45">
        <f>INDEX(RegionLookup[],MATCH(P4256,Region,0),3)</f>
        <v>1</v>
      </c>
      <c r="R4256" s="48">
        <v>18568</v>
      </c>
      <c r="S4256" s="49">
        <f>IFERROR(INDEX(CompanySizeLookup[],MATCH(R4256,of_Employees,0),2),2)</f>
        <v>2</v>
      </c>
      <c r="T4256" s="45"/>
      <c r="U4256" s="50">
        <v>13478.4</v>
      </c>
      <c r="V4256" s="50">
        <v>13478.4</v>
      </c>
      <c r="W4256" s="45" t="s">
        <v>35</v>
      </c>
      <c r="X4256" s="46">
        <v>43906</v>
      </c>
      <c r="Y4256" s="45" t="s">
        <v>180</v>
      </c>
      <c r="Z4256" s="45" t="str">
        <f>IFERROR(INDEX(IndustryLookup[],MATCH(Y4256,Industry,0),2),"Not Specified")</f>
        <v>Services</v>
      </c>
      <c r="AA4256" s="45">
        <f>INDEX(MetaIndustryLookup[],MATCH(Z4256,Meta_Industry,0),2)</f>
        <v>34</v>
      </c>
      <c r="AB4256" s="45"/>
      <c r="AC4256" s="45"/>
      <c r="AD4256" s="45"/>
      <c r="AE4256" s="45">
        <f t="shared" si="133"/>
        <v>0</v>
      </c>
      <c r="AF4256" s="45"/>
      <c r="AG4256" s="45"/>
      <c r="AH4256" s="45"/>
      <c r="AI4256" s="45"/>
      <c r="AJ4256" s="51" t="s">
        <v>20346</v>
      </c>
      <c r="AK4256" s="45"/>
      <c r="AL4256" s="45"/>
      <c r="AM4256" s="45"/>
      <c r="AN4256" s="45"/>
      <c r="AO4256" s="45"/>
      <c r="AP4256" s="45" t="s">
        <v>21171</v>
      </c>
      <c r="AQ4256" s="45"/>
      <c r="AR4256" s="45"/>
      <c r="AS4256" s="45"/>
      <c r="AT4256" s="45"/>
      <c r="AU4256" s="45"/>
      <c r="AV4256" s="45" t="s">
        <v>20347</v>
      </c>
      <c r="AW4256" s="45"/>
      <c r="AX4256" s="45"/>
      <c r="AY4256" s="45"/>
      <c r="AZ4256" s="45"/>
      <c r="BA4256" s="45"/>
      <c r="BB4256" s="45"/>
      <c r="BC4256" s="45"/>
      <c r="BD4256" s="45"/>
      <c r="BE4256" s="52"/>
      <c r="BF4256" s="1"/>
    </row>
    <row r="4257" spans="1:58" ht="16" customHeight="1">
      <c r="A4257" s="53" t="s">
        <v>10578</v>
      </c>
      <c r="B4257" s="54" t="s">
        <v>10579</v>
      </c>
      <c r="C4257" s="55">
        <v>40567</v>
      </c>
      <c r="D4257" s="56">
        <f t="shared" ca="1" si="132"/>
        <v>9.0164383561643842</v>
      </c>
      <c r="E4257" s="54" t="s">
        <v>61</v>
      </c>
      <c r="F4257" s="54">
        <f>IFERROR(INDEX(AccountStatusTable[],MATCH(E4257,Account_Status,0),2),3)</f>
        <v>2</v>
      </c>
      <c r="G4257" s="54" t="s">
        <v>187</v>
      </c>
      <c r="H4257" s="54" t="s">
        <v>188</v>
      </c>
      <c r="I4257" s="54" t="s">
        <v>552</v>
      </c>
      <c r="J4257" s="54" t="s">
        <v>435</v>
      </c>
      <c r="K4257" s="54" t="s">
        <v>108</v>
      </c>
      <c r="L4257" s="54" t="s">
        <v>33</v>
      </c>
      <c r="M4257" s="54" t="s">
        <v>66</v>
      </c>
      <c r="N4257" s="54" t="s">
        <v>34</v>
      </c>
      <c r="O4257" s="54">
        <f>IFERROR(IFERROR(INDEX(VerifiedDeploymentLookup[],MATCH(M4257,Verified_Deployment_Type,0),2),INDEX(DeploymentLookup[],MATCH(N4257,Deployment_Type,0),2)),0)</f>
        <v>1</v>
      </c>
      <c r="P4257" s="54" t="s">
        <v>109</v>
      </c>
      <c r="Q4257" s="54">
        <f>INDEX(RegionLookup[],MATCH(P4257,Region,0),3)</f>
        <v>1</v>
      </c>
      <c r="R4257" s="54" t="s">
        <v>366</v>
      </c>
      <c r="S4257" s="58">
        <f>IFERROR(INDEX(CompanySizeLookup[],MATCH(R4257,of_Employees,0),2),2)</f>
        <v>3</v>
      </c>
      <c r="T4257" s="54">
        <v>500</v>
      </c>
      <c r="U4257" s="59">
        <v>25272</v>
      </c>
      <c r="V4257" s="59">
        <v>18954</v>
      </c>
      <c r="W4257" s="54" t="s">
        <v>35</v>
      </c>
      <c r="X4257" s="55">
        <v>43858</v>
      </c>
      <c r="Y4257" s="54" t="s">
        <v>645</v>
      </c>
      <c r="Z4257" s="54" t="str">
        <f>IFERROR(INDEX(IndustryLookup[],MATCH(Y4257,Industry,0),2),"Not Specified")</f>
        <v>Engineering</v>
      </c>
      <c r="AA4257" s="54">
        <f>INDEX(MetaIndustryLookup[],MATCH(Z4257,Meta_Industry,0),2)</f>
        <v>13</v>
      </c>
      <c r="AB4257" s="54"/>
      <c r="AC4257" s="54">
        <v>35</v>
      </c>
      <c r="AD4257" s="54" t="s">
        <v>192</v>
      </c>
      <c r="AE4257" s="54">
        <f t="shared" si="133"/>
        <v>1</v>
      </c>
      <c r="AF4257" s="54"/>
      <c r="AG4257" s="54"/>
      <c r="AH4257" s="54"/>
      <c r="AI4257" s="54"/>
      <c r="AJ4257" s="54" t="s">
        <v>10580</v>
      </c>
      <c r="AK4257" s="54" t="s">
        <v>21338</v>
      </c>
      <c r="AL4257" s="54">
        <v>580</v>
      </c>
      <c r="AM4257" s="54" t="s">
        <v>21202</v>
      </c>
      <c r="AN4257" s="54" t="s">
        <v>21183</v>
      </c>
      <c r="AO4257" s="54"/>
      <c r="AP4257" s="54" t="s">
        <v>21165</v>
      </c>
      <c r="AQ4257" s="54"/>
      <c r="AR4257" s="54"/>
      <c r="AS4257" s="54"/>
      <c r="AT4257" s="54">
        <v>35</v>
      </c>
      <c r="AU4257" s="54"/>
      <c r="AV4257" s="54" t="s">
        <v>10581</v>
      </c>
      <c r="AW4257" s="54">
        <v>6</v>
      </c>
      <c r="AX4257" s="54">
        <v>8</v>
      </c>
      <c r="AY4257" s="54">
        <v>3</v>
      </c>
      <c r="AZ4257" s="54">
        <v>4000000</v>
      </c>
      <c r="BA4257" s="54" t="s">
        <v>195</v>
      </c>
      <c r="BB4257" s="54" t="s">
        <v>196</v>
      </c>
      <c r="BC4257" s="54"/>
      <c r="BD4257" s="54" t="s">
        <v>197</v>
      </c>
      <c r="BE4257" s="61"/>
      <c r="BF4257" s="1"/>
    </row>
    <row r="4258" spans="1:58" ht="16" customHeight="1">
      <c r="A4258" s="44" t="s">
        <v>10582</v>
      </c>
      <c r="B4258" s="45" t="s">
        <v>10583</v>
      </c>
      <c r="C4258" s="46">
        <v>41689</v>
      </c>
      <c r="D4258" s="47">
        <f t="shared" ca="1" si="132"/>
        <v>5.9424657534246572</v>
      </c>
      <c r="E4258" s="45" t="s">
        <v>77</v>
      </c>
      <c r="F4258" s="45">
        <f>IFERROR(INDEX(AccountStatusTable[],MATCH(E4258,Account_Status,0),2),3)</f>
        <v>3</v>
      </c>
      <c r="G4258" s="45" t="s">
        <v>78</v>
      </c>
      <c r="H4258" s="45" t="s">
        <v>278</v>
      </c>
      <c r="I4258" s="45" t="s">
        <v>10584</v>
      </c>
      <c r="J4258" s="45"/>
      <c r="K4258" s="45" t="s">
        <v>596</v>
      </c>
      <c r="L4258" s="45" t="s">
        <v>33</v>
      </c>
      <c r="M4258" s="45" t="s">
        <v>34</v>
      </c>
      <c r="N4258" s="45" t="s">
        <v>34</v>
      </c>
      <c r="O4258" s="45">
        <f>IFERROR(IFERROR(INDEX(VerifiedDeploymentLookup[],MATCH(M4258,Verified_Deployment_Type,0),2),INDEX(DeploymentLookup[],MATCH(N4258,Deployment_Type,0),2)),0)</f>
        <v>0</v>
      </c>
      <c r="P4258" s="45" t="s">
        <v>67</v>
      </c>
      <c r="Q4258" s="45">
        <f>INDEX(RegionLookup[],MATCH(P4258,Region,0),3)</f>
        <v>2</v>
      </c>
      <c r="R4258" s="48">
        <v>18568</v>
      </c>
      <c r="S4258" s="49">
        <f>IFERROR(INDEX(CompanySizeLookup[],MATCH(R4258,of_Employees,0),2),2)</f>
        <v>2</v>
      </c>
      <c r="T4258" s="45">
        <v>1</v>
      </c>
      <c r="U4258" s="50">
        <v>7776</v>
      </c>
      <c r="V4258" s="50">
        <v>6220.8</v>
      </c>
      <c r="W4258" s="45" t="s">
        <v>35</v>
      </c>
      <c r="X4258" s="46">
        <v>43880</v>
      </c>
      <c r="Y4258" s="45" t="s">
        <v>463</v>
      </c>
      <c r="Z4258" s="45" t="str">
        <f>IFERROR(INDEX(IndustryLookup[],MATCH(Y4258,Industry,0),2),"Not Specified")</f>
        <v>Pharmaceutical</v>
      </c>
      <c r="AA4258" s="45">
        <f>INDEX(MetaIndustryLookup[],MATCH(Z4258,Meta_Industry,0),2)</f>
        <v>30</v>
      </c>
      <c r="AB4258" s="45"/>
      <c r="AC4258" s="45">
        <v>5122</v>
      </c>
      <c r="AD4258" s="45" t="s">
        <v>2113</v>
      </c>
      <c r="AE4258" s="45">
        <f t="shared" si="133"/>
        <v>1</v>
      </c>
      <c r="AF4258" s="45"/>
      <c r="AG4258" s="45"/>
      <c r="AH4258" s="45"/>
      <c r="AI4258" s="45"/>
      <c r="AJ4258" s="45"/>
      <c r="AK4258" s="45"/>
      <c r="AL4258" s="45"/>
      <c r="AM4258" s="45"/>
      <c r="AN4258" s="45"/>
      <c r="AO4258" s="45"/>
      <c r="AP4258" s="45" t="s">
        <v>21165</v>
      </c>
      <c r="AQ4258" s="45"/>
      <c r="AR4258" s="45"/>
      <c r="AS4258" s="45"/>
      <c r="AT4258" s="45">
        <v>5122</v>
      </c>
      <c r="AU4258" s="45"/>
      <c r="AV4258" s="45" t="s">
        <v>10585</v>
      </c>
      <c r="AW4258" s="45">
        <v>4</v>
      </c>
      <c r="AX4258" s="45">
        <v>4</v>
      </c>
      <c r="AY4258" s="45">
        <v>3</v>
      </c>
      <c r="AZ4258" s="45" t="s">
        <v>21170</v>
      </c>
      <c r="BA4258" s="45" t="s">
        <v>2116</v>
      </c>
      <c r="BB4258" s="45" t="s">
        <v>42</v>
      </c>
      <c r="BC4258" s="45"/>
      <c r="BD4258" s="45" t="s">
        <v>2117</v>
      </c>
      <c r="BE4258" s="52"/>
      <c r="BF4258" s="1"/>
    </row>
    <row r="4259" spans="1:58" ht="16" customHeight="1">
      <c r="A4259" s="53" t="s">
        <v>15673</v>
      </c>
      <c r="B4259" s="54" t="s">
        <v>15674</v>
      </c>
      <c r="C4259" s="55">
        <v>42580</v>
      </c>
      <c r="D4259" s="56">
        <f t="shared" ca="1" si="132"/>
        <v>3.5013698630136987</v>
      </c>
      <c r="E4259" s="54" t="s">
        <v>77</v>
      </c>
      <c r="F4259" s="54">
        <f>IFERROR(INDEX(AccountStatusTable[],MATCH(E4259,Account_Status,0),2),3)</f>
        <v>3</v>
      </c>
      <c r="G4259" s="54" t="s">
        <v>62</v>
      </c>
      <c r="H4259" s="54" t="s">
        <v>63</v>
      </c>
      <c r="I4259" s="54" t="s">
        <v>15675</v>
      </c>
      <c r="J4259" s="54" t="s">
        <v>15676</v>
      </c>
      <c r="K4259" s="54" t="s">
        <v>134</v>
      </c>
      <c r="L4259" s="54" t="s">
        <v>33</v>
      </c>
      <c r="M4259" s="54" t="s">
        <v>34</v>
      </c>
      <c r="N4259" s="54"/>
      <c r="O4259" s="54">
        <f>IFERROR(IFERROR(INDEX(VerifiedDeploymentLookup[],MATCH(M4259,Verified_Deployment_Type,0),2),INDEX(DeploymentLookup[],MATCH(N4259,Deployment_Type,0),2)),0)</f>
        <v>0</v>
      </c>
      <c r="P4259" s="54" t="s">
        <v>67</v>
      </c>
      <c r="Q4259" s="54">
        <f>INDEX(RegionLookup[],MATCH(P4259,Region,0),3)</f>
        <v>2</v>
      </c>
      <c r="R4259" s="57">
        <v>18568</v>
      </c>
      <c r="S4259" s="58">
        <f>IFERROR(INDEX(CompanySizeLookup[],MATCH(R4259,of_Employees,0),2),2)</f>
        <v>2</v>
      </c>
      <c r="T4259" s="54"/>
      <c r="U4259" s="59">
        <v>10200</v>
      </c>
      <c r="V4259" s="59">
        <v>7650</v>
      </c>
      <c r="W4259" s="54" t="s">
        <v>35</v>
      </c>
      <c r="X4259" s="55">
        <v>44041</v>
      </c>
      <c r="Y4259" s="54" t="s">
        <v>191</v>
      </c>
      <c r="Z4259" s="54" t="str">
        <f>IFERROR(INDEX(IndustryLookup[],MATCH(Y4259,Industry,0),2),"Not Specified")</f>
        <v>Financial Services</v>
      </c>
      <c r="AA4259" s="54">
        <f>INDEX(MetaIndustryLookup[],MATCH(Z4259,Meta_Industry,0),2)</f>
        <v>4</v>
      </c>
      <c r="AB4259" s="54"/>
      <c r="AC4259" s="54"/>
      <c r="AD4259" s="54" t="s">
        <v>136</v>
      </c>
      <c r="AE4259" s="54">
        <f t="shared" si="133"/>
        <v>1</v>
      </c>
      <c r="AF4259" s="54"/>
      <c r="AG4259" s="59">
        <v>0</v>
      </c>
      <c r="AH4259" s="59">
        <v>0</v>
      </c>
      <c r="AI4259" s="54"/>
      <c r="AJ4259" s="54"/>
      <c r="AK4259" s="54"/>
      <c r="AL4259" s="54"/>
      <c r="AM4259" s="54"/>
      <c r="AN4259" s="54"/>
      <c r="AO4259" s="54"/>
      <c r="AP4259" s="54" t="s">
        <v>21165</v>
      </c>
      <c r="AQ4259" s="54"/>
      <c r="AR4259" s="54"/>
      <c r="AS4259" s="54"/>
      <c r="AT4259" s="54"/>
      <c r="AU4259" s="59">
        <v>0</v>
      </c>
      <c r="AV4259" s="54" t="s">
        <v>15677</v>
      </c>
      <c r="AW4259" s="54">
        <v>9</v>
      </c>
      <c r="AX4259" s="54">
        <v>9</v>
      </c>
      <c r="AY4259" s="54">
        <v>4</v>
      </c>
      <c r="AZ4259" s="54" t="s">
        <v>1984</v>
      </c>
      <c r="BA4259" s="54" t="s">
        <v>140</v>
      </c>
      <c r="BB4259" s="54" t="s">
        <v>42</v>
      </c>
      <c r="BC4259" s="54"/>
      <c r="BD4259" s="54" t="s">
        <v>141</v>
      </c>
      <c r="BE4259" s="61"/>
      <c r="BF4259" s="1"/>
    </row>
    <row r="4260" spans="1:58" ht="16" customHeight="1">
      <c r="A4260" s="44" t="s">
        <v>10586</v>
      </c>
      <c r="B4260" s="45" t="s">
        <v>10587</v>
      </c>
      <c r="C4260" s="46">
        <v>41173</v>
      </c>
      <c r="D4260" s="47">
        <f t="shared" ca="1" si="132"/>
        <v>7.3561643835616435</v>
      </c>
      <c r="E4260" s="45" t="s">
        <v>61</v>
      </c>
      <c r="F4260" s="45">
        <f>IFERROR(INDEX(AccountStatusTable[],MATCH(E4260,Account_Status,0),2),3)</f>
        <v>2</v>
      </c>
      <c r="G4260" s="45" t="s">
        <v>62</v>
      </c>
      <c r="H4260" s="45" t="s">
        <v>63</v>
      </c>
      <c r="I4260" s="45" t="s">
        <v>2207</v>
      </c>
      <c r="J4260" s="45"/>
      <c r="K4260" s="45" t="s">
        <v>147</v>
      </c>
      <c r="L4260" s="45" t="s">
        <v>33</v>
      </c>
      <c r="M4260" s="45" t="s">
        <v>34</v>
      </c>
      <c r="N4260" s="45" t="s">
        <v>34</v>
      </c>
      <c r="O4260" s="45">
        <f>IFERROR(IFERROR(INDEX(VerifiedDeploymentLookup[],MATCH(M4260,Verified_Deployment_Type,0),2),INDEX(DeploymentLookup[],MATCH(N4260,Deployment_Type,0),2)),0)</f>
        <v>0</v>
      </c>
      <c r="P4260" s="45" t="s">
        <v>67</v>
      </c>
      <c r="Q4260" s="45">
        <f>INDEX(RegionLookup[],MATCH(P4260,Region,0),3)</f>
        <v>2</v>
      </c>
      <c r="R4260" s="48">
        <v>18568</v>
      </c>
      <c r="S4260" s="49">
        <f>IFERROR(INDEX(CompanySizeLookup[],MATCH(R4260,of_Employees,0),2),2)</f>
        <v>2</v>
      </c>
      <c r="T4260" s="45">
        <v>7</v>
      </c>
      <c r="U4260" s="50">
        <v>10608</v>
      </c>
      <c r="V4260" s="50">
        <v>7956</v>
      </c>
      <c r="W4260" s="45" t="s">
        <v>35</v>
      </c>
      <c r="X4260" s="46">
        <v>44095</v>
      </c>
      <c r="Y4260" s="45" t="s">
        <v>231</v>
      </c>
      <c r="Z4260" s="45" t="str">
        <f>IFERROR(INDEX(IndustryLookup[],MATCH(Y4260,Industry,0),2),"Not Specified")</f>
        <v>Manufacturing</v>
      </c>
      <c r="AA4260" s="45">
        <f>INDEX(MetaIndustryLookup[],MATCH(Z4260,Meta_Industry,0),2)</f>
        <v>11</v>
      </c>
      <c r="AB4260" s="45"/>
      <c r="AC4260" s="45">
        <v>7389</v>
      </c>
      <c r="AD4260" s="45" t="s">
        <v>616</v>
      </c>
      <c r="AE4260" s="45">
        <f t="shared" si="133"/>
        <v>1</v>
      </c>
      <c r="AF4260" s="45"/>
      <c r="AG4260" s="45"/>
      <c r="AH4260" s="45"/>
      <c r="AI4260" s="45"/>
      <c r="AJ4260" s="45"/>
      <c r="AK4260" s="45"/>
      <c r="AL4260" s="45"/>
      <c r="AM4260" s="45"/>
      <c r="AN4260" s="45"/>
      <c r="AO4260" s="45"/>
      <c r="AP4260" s="45" t="s">
        <v>21165</v>
      </c>
      <c r="AQ4260" s="45"/>
      <c r="AR4260" s="45"/>
      <c r="AS4260" s="45"/>
      <c r="AT4260" s="45">
        <v>7389</v>
      </c>
      <c r="AU4260" s="45"/>
      <c r="AV4260" s="45" t="s">
        <v>10588</v>
      </c>
      <c r="AW4260" s="45"/>
      <c r="AX4260" s="45"/>
      <c r="AY4260" s="45"/>
      <c r="AZ4260" s="45" t="s">
        <v>21169</v>
      </c>
      <c r="BA4260" s="45" t="s">
        <v>72</v>
      </c>
      <c r="BB4260" s="45" t="s">
        <v>42</v>
      </c>
      <c r="BC4260" s="45"/>
      <c r="BD4260" s="45" t="s">
        <v>620</v>
      </c>
      <c r="BE4260" s="52"/>
      <c r="BF4260" s="1"/>
    </row>
    <row r="4261" spans="1:58" ht="16" customHeight="1">
      <c r="A4261" s="53" t="s">
        <v>10589</v>
      </c>
      <c r="B4261" s="54" t="s">
        <v>10590</v>
      </c>
      <c r="C4261" s="55">
        <v>40149</v>
      </c>
      <c r="D4261" s="56">
        <f t="shared" ca="1" si="132"/>
        <v>10.161643835616438</v>
      </c>
      <c r="E4261" s="54" t="s">
        <v>77</v>
      </c>
      <c r="F4261" s="54">
        <f>IFERROR(INDEX(AccountStatusTable[],MATCH(E4261,Account_Status,0),2),3)</f>
        <v>3</v>
      </c>
      <c r="G4261" s="54" t="s">
        <v>211</v>
      </c>
      <c r="H4261" s="54" t="s">
        <v>228</v>
      </c>
      <c r="I4261" s="54" t="s">
        <v>10591</v>
      </c>
      <c r="J4261" s="54" t="s">
        <v>1760</v>
      </c>
      <c r="K4261" s="54" t="s">
        <v>108</v>
      </c>
      <c r="L4261" s="54" t="s">
        <v>33</v>
      </c>
      <c r="M4261" s="54" t="s">
        <v>66</v>
      </c>
      <c r="N4261" s="54" t="s">
        <v>34</v>
      </c>
      <c r="O4261" s="54">
        <f>IFERROR(IFERROR(INDEX(VerifiedDeploymentLookup[],MATCH(M4261,Verified_Deployment_Type,0),2),INDEX(DeploymentLookup[],MATCH(N4261,Deployment_Type,0),2)),0)</f>
        <v>1</v>
      </c>
      <c r="P4261" s="54" t="s">
        <v>109</v>
      </c>
      <c r="Q4261" s="54">
        <f>INDEX(RegionLookup[],MATCH(P4261,Region,0),3)</f>
        <v>1</v>
      </c>
      <c r="R4261" s="57">
        <v>18568</v>
      </c>
      <c r="S4261" s="58">
        <f>IFERROR(INDEX(CompanySizeLookup[],MATCH(R4261,of_Employees,0),2),2)</f>
        <v>2</v>
      </c>
      <c r="T4261" s="54">
        <v>7</v>
      </c>
      <c r="U4261" s="59">
        <v>2232</v>
      </c>
      <c r="V4261" s="59">
        <v>2232</v>
      </c>
      <c r="W4261" s="54" t="s">
        <v>35</v>
      </c>
      <c r="X4261" s="55">
        <v>44165</v>
      </c>
      <c r="Y4261" s="54" t="s">
        <v>53</v>
      </c>
      <c r="Z4261" s="54" t="str">
        <f>IFERROR(INDEX(IndustryLookup[],MATCH(Y4261,Industry,0),2),"Not Specified")</f>
        <v>Retail and Consumer Goods</v>
      </c>
      <c r="AA4261" s="54">
        <f>INDEX(MetaIndustryLookup[],MATCH(Z4261,Meta_Industry,0),2)</f>
        <v>33</v>
      </c>
      <c r="AB4261" s="54"/>
      <c r="AC4261" s="54">
        <v>9999</v>
      </c>
      <c r="AD4261" s="54"/>
      <c r="AE4261" s="54">
        <f t="shared" si="133"/>
        <v>0</v>
      </c>
      <c r="AF4261" s="54" t="s">
        <v>10592</v>
      </c>
      <c r="AG4261" s="54"/>
      <c r="AH4261" s="54"/>
      <c r="AI4261" s="54"/>
      <c r="AJ4261" s="54" t="s">
        <v>10593</v>
      </c>
      <c r="AK4261" s="54"/>
      <c r="AL4261" s="54"/>
      <c r="AM4261" s="54"/>
      <c r="AN4261" s="54"/>
      <c r="AO4261" s="54"/>
      <c r="AP4261" s="54" t="s">
        <v>21171</v>
      </c>
      <c r="AQ4261" s="54"/>
      <c r="AR4261" s="54"/>
      <c r="AS4261" s="54"/>
      <c r="AT4261" s="54">
        <v>9999</v>
      </c>
      <c r="AU4261" s="54"/>
      <c r="AV4261" s="54" t="s">
        <v>10594</v>
      </c>
      <c r="AW4261" s="54"/>
      <c r="AX4261" s="54"/>
      <c r="AY4261" s="54"/>
      <c r="AZ4261" s="54"/>
      <c r="BA4261" s="54"/>
      <c r="BB4261" s="54"/>
      <c r="BC4261" s="54"/>
      <c r="BD4261" s="54"/>
      <c r="BE4261" s="61"/>
      <c r="BF4261" s="1"/>
    </row>
    <row r="4262" spans="1:58" ht="16" customHeight="1">
      <c r="A4262" s="44" t="s">
        <v>20269</v>
      </c>
      <c r="B4262" s="45" t="s">
        <v>20270</v>
      </c>
      <c r="C4262" s="46">
        <v>43185</v>
      </c>
      <c r="D4262" s="47">
        <f t="shared" ca="1" si="132"/>
        <v>1.8438356164383563</v>
      </c>
      <c r="E4262" s="45" t="s">
        <v>27</v>
      </c>
      <c r="F4262" s="45">
        <f>IFERROR(INDEX(AccountStatusTable[],MATCH(E4262,Account_Status,0),2),3)</f>
        <v>1</v>
      </c>
      <c r="G4262" s="45" t="s">
        <v>104</v>
      </c>
      <c r="H4262" s="45" t="s">
        <v>105</v>
      </c>
      <c r="I4262" s="45" t="s">
        <v>6013</v>
      </c>
      <c r="J4262" s="45" t="s">
        <v>372</v>
      </c>
      <c r="K4262" s="45" t="s">
        <v>108</v>
      </c>
      <c r="L4262" s="45" t="s">
        <v>33</v>
      </c>
      <c r="M4262" s="45" t="s">
        <v>66</v>
      </c>
      <c r="N4262" s="45" t="s">
        <v>34</v>
      </c>
      <c r="O4262" s="45">
        <f>IFERROR(IFERROR(INDEX(VerifiedDeploymentLookup[],MATCH(M4262,Verified_Deployment_Type,0),2),INDEX(DeploymentLookup[],MATCH(N4262,Deployment_Type,0),2)),0)</f>
        <v>1</v>
      </c>
      <c r="P4262" s="45" t="s">
        <v>109</v>
      </c>
      <c r="Q4262" s="45">
        <f>INDEX(RegionLookup[],MATCH(P4262,Region,0),3)</f>
        <v>1</v>
      </c>
      <c r="R4262" s="48">
        <v>18568</v>
      </c>
      <c r="S4262" s="49">
        <f>IFERROR(INDEX(CompanySizeLookup[],MATCH(R4262,of_Employees,0),2),2)</f>
        <v>2</v>
      </c>
      <c r="T4262" s="45"/>
      <c r="U4262" s="50">
        <v>24960</v>
      </c>
      <c r="V4262" s="50">
        <v>18720</v>
      </c>
      <c r="W4262" s="45" t="s">
        <v>35</v>
      </c>
      <c r="X4262" s="46">
        <v>43916</v>
      </c>
      <c r="Y4262" s="45" t="s">
        <v>82</v>
      </c>
      <c r="Z4262" s="45" t="str">
        <f>IFERROR(INDEX(IndustryLookup[],MATCH(Y4262,Industry,0),2),"Not Specified")</f>
        <v>Consulting/Business Services</v>
      </c>
      <c r="AA4262" s="45">
        <f>INDEX(MetaIndustryLookup[],MATCH(Z4262,Meta_Industry,0),2)</f>
        <v>8</v>
      </c>
      <c r="AB4262" s="45"/>
      <c r="AC4262" s="45">
        <v>73</v>
      </c>
      <c r="AD4262" s="45" t="s">
        <v>111</v>
      </c>
      <c r="AE4262" s="45">
        <f t="shared" si="133"/>
        <v>1</v>
      </c>
      <c r="AF4262" s="45"/>
      <c r="AG4262" s="50">
        <v>0</v>
      </c>
      <c r="AH4262" s="50">
        <v>0</v>
      </c>
      <c r="AI4262" s="45"/>
      <c r="AJ4262" s="45" t="s">
        <v>20271</v>
      </c>
      <c r="AK4262" s="45" t="s">
        <v>21337</v>
      </c>
      <c r="AL4262" s="45">
        <v>15</v>
      </c>
      <c r="AM4262" s="45" t="s">
        <v>21167</v>
      </c>
      <c r="AN4262" s="45" t="s">
        <v>21166</v>
      </c>
      <c r="AO4262" s="45"/>
      <c r="AP4262" s="45" t="s">
        <v>21165</v>
      </c>
      <c r="AQ4262" s="45"/>
      <c r="AR4262" s="45"/>
      <c r="AS4262" s="45"/>
      <c r="AT4262" s="45">
        <v>73</v>
      </c>
      <c r="AU4262" s="50">
        <v>0</v>
      </c>
      <c r="AV4262" s="45" t="s">
        <v>20272</v>
      </c>
      <c r="AW4262" s="45">
        <v>9</v>
      </c>
      <c r="AX4262" s="45">
        <v>16</v>
      </c>
      <c r="AY4262" s="45">
        <v>2</v>
      </c>
      <c r="AZ4262" s="45" t="s">
        <v>21176</v>
      </c>
      <c r="BA4262" s="45" t="s">
        <v>114</v>
      </c>
      <c r="BB4262" s="45" t="s">
        <v>115</v>
      </c>
      <c r="BC4262" s="45" t="s">
        <v>16451</v>
      </c>
      <c r="BD4262" s="45" t="s">
        <v>116</v>
      </c>
      <c r="BE4262" s="52"/>
      <c r="BF4262" s="1"/>
    </row>
    <row r="4263" spans="1:58" ht="16" customHeight="1">
      <c r="A4263" s="53" t="s">
        <v>10596</v>
      </c>
      <c r="B4263" s="54" t="s">
        <v>10597</v>
      </c>
      <c r="C4263" s="55">
        <v>39707</v>
      </c>
      <c r="D4263" s="56">
        <f t="shared" ca="1" si="132"/>
        <v>11.372602739726027</v>
      </c>
      <c r="E4263" s="54" t="s">
        <v>77</v>
      </c>
      <c r="F4263" s="54">
        <f>IFERROR(INDEX(AccountStatusTable[],MATCH(E4263,Account_Status,0),2),3)</f>
        <v>3</v>
      </c>
      <c r="G4263" s="54" t="s">
        <v>78</v>
      </c>
      <c r="H4263" s="54" t="s">
        <v>278</v>
      </c>
      <c r="I4263" s="54" t="s">
        <v>10598</v>
      </c>
      <c r="J4263" s="54"/>
      <c r="K4263" s="54" t="s">
        <v>596</v>
      </c>
      <c r="L4263" s="54" t="s">
        <v>33</v>
      </c>
      <c r="M4263" s="54" t="s">
        <v>34</v>
      </c>
      <c r="N4263" s="54" t="s">
        <v>34</v>
      </c>
      <c r="O4263" s="54">
        <f>IFERROR(IFERROR(INDEX(VerifiedDeploymentLookup[],MATCH(M4263,Verified_Deployment_Type,0),2),INDEX(DeploymentLookup[],MATCH(N4263,Deployment_Type,0),2)),0)</f>
        <v>0</v>
      </c>
      <c r="P4263" s="54" t="s">
        <v>67</v>
      </c>
      <c r="Q4263" s="54">
        <f>INDEX(RegionLookup[],MATCH(P4263,Region,0),3)</f>
        <v>2</v>
      </c>
      <c r="R4263" s="62">
        <v>43840</v>
      </c>
      <c r="S4263" s="58">
        <f>IFERROR(INDEX(CompanySizeLookup[],MATCH(R4263,of_Employees,0),2),2)</f>
        <v>1</v>
      </c>
      <c r="T4263" s="54"/>
      <c r="U4263" s="59">
        <v>3744</v>
      </c>
      <c r="V4263" s="59">
        <v>3182.4</v>
      </c>
      <c r="W4263" s="54" t="s">
        <v>35</v>
      </c>
      <c r="X4263" s="55">
        <v>44090</v>
      </c>
      <c r="Y4263" s="54" t="s">
        <v>715</v>
      </c>
      <c r="Z4263" s="54" t="str">
        <f>IFERROR(INDEX(IndustryLookup[],MATCH(Y4263,Industry,0),2),"Not Specified")</f>
        <v>Hospitality and Travel</v>
      </c>
      <c r="AA4263" s="54">
        <f>INDEX(MetaIndustryLookup[],MATCH(Z4263,Meta_Industry,0),2)</f>
        <v>21</v>
      </c>
      <c r="AB4263" s="54"/>
      <c r="AC4263" s="54"/>
      <c r="AD4263" s="54" t="s">
        <v>2197</v>
      </c>
      <c r="AE4263" s="54">
        <f t="shared" si="133"/>
        <v>1</v>
      </c>
      <c r="AF4263" s="54"/>
      <c r="AG4263" s="54"/>
      <c r="AH4263" s="54"/>
      <c r="AI4263" s="54"/>
      <c r="AJ4263" s="60" t="s">
        <v>10599</v>
      </c>
      <c r="AK4263" s="54"/>
      <c r="AL4263" s="54"/>
      <c r="AM4263" s="54"/>
      <c r="AN4263" s="54"/>
      <c r="AO4263" s="54"/>
      <c r="AP4263" s="54" t="s">
        <v>21165</v>
      </c>
      <c r="AQ4263" s="54"/>
      <c r="AR4263" s="54"/>
      <c r="AS4263" s="54"/>
      <c r="AT4263" s="54"/>
      <c r="AU4263" s="54"/>
      <c r="AV4263" s="54" t="s">
        <v>10600</v>
      </c>
      <c r="AW4263" s="54"/>
      <c r="AX4263" s="54"/>
      <c r="AY4263" s="54"/>
      <c r="AZ4263" s="54"/>
      <c r="BA4263" s="54" t="s">
        <v>2198</v>
      </c>
      <c r="BB4263" s="54" t="s">
        <v>42</v>
      </c>
      <c r="BC4263" s="54"/>
      <c r="BD4263" s="54" t="s">
        <v>2199</v>
      </c>
      <c r="BE4263" s="61"/>
      <c r="BF4263" s="1"/>
    </row>
    <row r="4264" spans="1:58" ht="16" customHeight="1">
      <c r="A4264" s="44" t="s">
        <v>10601</v>
      </c>
      <c r="B4264" s="45" t="s">
        <v>10602</v>
      </c>
      <c r="C4264" s="46">
        <v>40528</v>
      </c>
      <c r="D4264" s="47">
        <f t="shared" ca="1" si="132"/>
        <v>9.1232876712328768</v>
      </c>
      <c r="E4264" s="45" t="s">
        <v>77</v>
      </c>
      <c r="F4264" s="45">
        <f>IFERROR(INDEX(AccountStatusTable[],MATCH(E4264,Account_Status,0),2),3)</f>
        <v>3</v>
      </c>
      <c r="G4264" s="45" t="s">
        <v>104</v>
      </c>
      <c r="H4264" s="45" t="s">
        <v>105</v>
      </c>
      <c r="I4264" s="45" t="s">
        <v>2696</v>
      </c>
      <c r="J4264" s="45" t="s">
        <v>115</v>
      </c>
      <c r="K4264" s="45" t="s">
        <v>108</v>
      </c>
      <c r="L4264" s="45" t="s">
        <v>33</v>
      </c>
      <c r="M4264" s="45" t="s">
        <v>34</v>
      </c>
      <c r="N4264" s="45" t="s">
        <v>34</v>
      </c>
      <c r="O4264" s="45">
        <f>IFERROR(IFERROR(INDEX(VerifiedDeploymentLookup[],MATCH(M4264,Verified_Deployment_Type,0),2),INDEX(DeploymentLookup[],MATCH(N4264,Deployment_Type,0),2)),0)</f>
        <v>0</v>
      </c>
      <c r="P4264" s="45" t="s">
        <v>109</v>
      </c>
      <c r="Q4264" s="45">
        <f>INDEX(RegionLookup[],MATCH(P4264,Region,0),3)</f>
        <v>1</v>
      </c>
      <c r="R4264" s="45" t="s">
        <v>96</v>
      </c>
      <c r="S4264" s="49">
        <f>IFERROR(INDEX(CompanySizeLookup[],MATCH(R4264,of_Employees,0),2),2)</f>
        <v>3</v>
      </c>
      <c r="T4264" s="45">
        <v>75</v>
      </c>
      <c r="U4264" s="50">
        <v>33696</v>
      </c>
      <c r="V4264" s="50">
        <v>25272</v>
      </c>
      <c r="W4264" s="45" t="s">
        <v>35</v>
      </c>
      <c r="X4264" s="46">
        <v>44228</v>
      </c>
      <c r="Y4264" s="45" t="s">
        <v>258</v>
      </c>
      <c r="Z4264" s="45" t="str">
        <f>IFERROR(INDEX(IndustryLookup[],MATCH(Y4264,Industry,0),2),"Not Specified")</f>
        <v>Technology</v>
      </c>
      <c r="AA4264" s="45">
        <f>INDEX(MetaIndustryLookup[],MATCH(Z4264,Meta_Industry,0),2)</f>
        <v>36</v>
      </c>
      <c r="AB4264" s="45"/>
      <c r="AC4264" s="45">
        <v>5065</v>
      </c>
      <c r="AD4264" s="45" t="s">
        <v>111</v>
      </c>
      <c r="AE4264" s="45">
        <f t="shared" si="133"/>
        <v>1</v>
      </c>
      <c r="AF4264" s="51" t="s">
        <v>10603</v>
      </c>
      <c r="AG4264" s="45"/>
      <c r="AH4264" s="45"/>
      <c r="AI4264" s="45"/>
      <c r="AJ4264" s="45"/>
      <c r="AK4264" s="45"/>
      <c r="AL4264" s="45"/>
      <c r="AM4264" s="45"/>
      <c r="AN4264" s="45"/>
      <c r="AO4264" s="45"/>
      <c r="AP4264" s="45" t="s">
        <v>21165</v>
      </c>
      <c r="AQ4264" s="45"/>
      <c r="AR4264" s="45"/>
      <c r="AS4264" s="45"/>
      <c r="AT4264" s="45">
        <v>5065</v>
      </c>
      <c r="AU4264" s="45"/>
      <c r="AV4264" s="45" t="s">
        <v>10604</v>
      </c>
      <c r="AW4264" s="45">
        <v>9</v>
      </c>
      <c r="AX4264" s="45">
        <v>16</v>
      </c>
      <c r="AY4264" s="45">
        <v>2</v>
      </c>
      <c r="AZ4264" s="45" t="s">
        <v>21176</v>
      </c>
      <c r="BA4264" s="45" t="s">
        <v>114</v>
      </c>
      <c r="BB4264" s="45" t="s">
        <v>115</v>
      </c>
      <c r="BC4264" s="45" t="s">
        <v>16451</v>
      </c>
      <c r="BD4264" s="45" t="s">
        <v>116</v>
      </c>
      <c r="BE4264" s="52"/>
      <c r="BF4264" s="1"/>
    </row>
    <row r="4265" spans="1:58" ht="16" customHeight="1">
      <c r="A4265" s="53" t="s">
        <v>10903</v>
      </c>
      <c r="B4265" s="54" t="s">
        <v>10904</v>
      </c>
      <c r="C4265" s="55">
        <v>43203</v>
      </c>
      <c r="D4265" s="56">
        <f t="shared" ca="1" si="132"/>
        <v>1.7945205479452055</v>
      </c>
      <c r="E4265" s="54" t="s">
        <v>27</v>
      </c>
      <c r="F4265" s="54">
        <f>IFERROR(INDEX(AccountStatusTable[],MATCH(E4265,Account_Status,0),2),3)</f>
        <v>1</v>
      </c>
      <c r="G4265" s="54" t="s">
        <v>236</v>
      </c>
      <c r="H4265" s="54" t="s">
        <v>228</v>
      </c>
      <c r="I4265" s="54" t="s">
        <v>431</v>
      </c>
      <c r="J4265" s="54" t="s">
        <v>238</v>
      </c>
      <c r="K4265" s="54" t="s">
        <v>108</v>
      </c>
      <c r="L4265" s="54" t="s">
        <v>33</v>
      </c>
      <c r="M4265" s="54" t="s">
        <v>66</v>
      </c>
      <c r="N4265" s="54" t="s">
        <v>34</v>
      </c>
      <c r="O4265" s="54">
        <f>IFERROR(IFERROR(INDEX(VerifiedDeploymentLookup[],MATCH(M4265,Verified_Deployment_Type,0),2),INDEX(DeploymentLookup[],MATCH(N4265,Deployment_Type,0),2)),0)</f>
        <v>1</v>
      </c>
      <c r="P4265" s="54" t="s">
        <v>109</v>
      </c>
      <c r="Q4265" s="54">
        <f>INDEX(RegionLookup[],MATCH(P4265,Region,0),3)</f>
        <v>1</v>
      </c>
      <c r="R4265" s="62">
        <v>43840</v>
      </c>
      <c r="S4265" s="58">
        <f>IFERROR(INDEX(CompanySizeLookup[],MATCH(R4265,of_Employees,0),2),2)</f>
        <v>1</v>
      </c>
      <c r="T4265" s="54"/>
      <c r="U4265" s="59">
        <v>10224</v>
      </c>
      <c r="V4265" s="59">
        <v>7668</v>
      </c>
      <c r="W4265" s="54" t="s">
        <v>35</v>
      </c>
      <c r="X4265" s="55">
        <v>43934</v>
      </c>
      <c r="Y4265" s="54" t="s">
        <v>258</v>
      </c>
      <c r="Z4265" s="54" t="str">
        <f>IFERROR(INDEX(IndustryLookup[],MATCH(Y4265,Industry,0),2),"Not Specified")</f>
        <v>Technology</v>
      </c>
      <c r="AA4265" s="54">
        <f>INDEX(MetaIndustryLookup[],MATCH(Z4265,Meta_Industry,0),2)</f>
        <v>36</v>
      </c>
      <c r="AB4265" s="54"/>
      <c r="AC4265" s="54"/>
      <c r="AD4265" s="54" t="s">
        <v>777</v>
      </c>
      <c r="AE4265" s="54">
        <f t="shared" si="133"/>
        <v>1</v>
      </c>
      <c r="AF4265" s="54"/>
      <c r="AG4265" s="54"/>
      <c r="AH4265" s="54"/>
      <c r="AI4265" s="54"/>
      <c r="AJ4265" s="54"/>
      <c r="AK4265" s="54"/>
      <c r="AL4265" s="54"/>
      <c r="AM4265" s="54"/>
      <c r="AN4265" s="54"/>
      <c r="AO4265" s="54"/>
      <c r="AP4265" s="54" t="s">
        <v>21165</v>
      </c>
      <c r="AQ4265" s="54"/>
      <c r="AR4265" s="54"/>
      <c r="AS4265" s="54"/>
      <c r="AT4265" s="54"/>
      <c r="AU4265" s="54"/>
      <c r="AV4265" s="54" t="s">
        <v>10905</v>
      </c>
      <c r="AW4265" s="54">
        <v>3</v>
      </c>
      <c r="AX4265" s="54">
        <v>3</v>
      </c>
      <c r="AY4265" s="54">
        <v>2</v>
      </c>
      <c r="AZ4265" s="54"/>
      <c r="BA4265" s="54" t="s">
        <v>581</v>
      </c>
      <c r="BB4265" s="54" t="s">
        <v>153</v>
      </c>
      <c r="BC4265" s="60" t="s">
        <v>21211</v>
      </c>
      <c r="BD4265" s="54" t="s">
        <v>780</v>
      </c>
      <c r="BE4265" s="61"/>
      <c r="BF4265" s="1"/>
    </row>
    <row r="4266" spans="1:58" ht="16" customHeight="1">
      <c r="A4266" s="44" t="s">
        <v>20277</v>
      </c>
      <c r="B4266" s="45" t="s">
        <v>20278</v>
      </c>
      <c r="C4266" s="46">
        <v>43244</v>
      </c>
      <c r="D4266" s="47">
        <f t="shared" ca="1" si="132"/>
        <v>1.6821917808219178</v>
      </c>
      <c r="E4266" s="45" t="s">
        <v>77</v>
      </c>
      <c r="F4266" s="45">
        <f>IFERROR(INDEX(AccountStatusTable[],MATCH(E4266,Account_Status,0),2),3)</f>
        <v>3</v>
      </c>
      <c r="G4266" s="45" t="s">
        <v>236</v>
      </c>
      <c r="H4266" s="45" t="s">
        <v>228</v>
      </c>
      <c r="I4266" s="45" t="s">
        <v>8046</v>
      </c>
      <c r="J4266" s="45" t="s">
        <v>289</v>
      </c>
      <c r="K4266" s="45" t="s">
        <v>108</v>
      </c>
      <c r="L4266" s="45" t="s">
        <v>33</v>
      </c>
      <c r="M4266" s="45" t="s">
        <v>66</v>
      </c>
      <c r="N4266" s="45" t="s">
        <v>34</v>
      </c>
      <c r="O4266" s="45">
        <f>IFERROR(IFERROR(INDEX(VerifiedDeploymentLookup[],MATCH(M4266,Verified_Deployment_Type,0),2),INDEX(DeploymentLookup[],MATCH(N4266,Deployment_Type,0),2)),0)</f>
        <v>1</v>
      </c>
      <c r="P4266" s="45" t="s">
        <v>109</v>
      </c>
      <c r="Q4266" s="45">
        <f>INDEX(RegionLookup[],MATCH(P4266,Region,0),3)</f>
        <v>1</v>
      </c>
      <c r="R4266" s="45" t="s">
        <v>179</v>
      </c>
      <c r="S4266" s="49">
        <f>IFERROR(INDEX(CompanySizeLookup[],MATCH(R4266,of_Employees,0),2),2)</f>
        <v>3</v>
      </c>
      <c r="T4266" s="45"/>
      <c r="U4266" s="50">
        <v>2700</v>
      </c>
      <c r="V4266" s="50">
        <v>2025</v>
      </c>
      <c r="W4266" s="45" t="s">
        <v>35</v>
      </c>
      <c r="X4266" s="46">
        <v>43975</v>
      </c>
      <c r="Y4266" s="45" t="s">
        <v>36</v>
      </c>
      <c r="Z4266" s="45" t="str">
        <f>IFERROR(INDEX(IndustryLookup[],MATCH(Y4266,Industry,0),2),"Not Specified")</f>
        <v>Information and Communication Technology (ICT)</v>
      </c>
      <c r="AA4266" s="45">
        <f>INDEX(MetaIndustryLookup[],MATCH(Z4266,Meta_Industry,0),2)</f>
        <v>23</v>
      </c>
      <c r="AB4266" s="45"/>
      <c r="AC4266" s="45"/>
      <c r="AD4266" s="45" t="s">
        <v>290</v>
      </c>
      <c r="AE4266" s="45">
        <f t="shared" si="133"/>
        <v>1</v>
      </c>
      <c r="AF4266" s="45"/>
      <c r="AG4266" s="50">
        <v>0</v>
      </c>
      <c r="AH4266" s="50">
        <v>0</v>
      </c>
      <c r="AI4266" s="45"/>
      <c r="AJ4266" s="51" t="s">
        <v>20279</v>
      </c>
      <c r="AK4266" s="45"/>
      <c r="AL4266" s="45"/>
      <c r="AM4266" s="45"/>
      <c r="AN4266" s="45"/>
      <c r="AO4266" s="45"/>
      <c r="AP4266" s="45" t="s">
        <v>21165</v>
      </c>
      <c r="AQ4266" s="45"/>
      <c r="AR4266" s="45"/>
      <c r="AS4266" s="45"/>
      <c r="AT4266" s="45"/>
      <c r="AU4266" s="50">
        <v>0</v>
      </c>
      <c r="AV4266" s="45" t="s">
        <v>20280</v>
      </c>
      <c r="AW4266" s="45">
        <v>6</v>
      </c>
      <c r="AX4266" s="45">
        <v>5</v>
      </c>
      <c r="AY4266" s="45">
        <v>2</v>
      </c>
      <c r="AZ4266" s="45" t="s">
        <v>77</v>
      </c>
      <c r="BA4266" s="45" t="s">
        <v>291</v>
      </c>
      <c r="BB4266" s="45" t="s">
        <v>289</v>
      </c>
      <c r="BC4266" s="45"/>
      <c r="BD4266" s="45" t="s">
        <v>292</v>
      </c>
      <c r="BE4266" s="52"/>
      <c r="BF4266" s="1"/>
    </row>
    <row r="4267" spans="1:58" ht="16" customHeight="1">
      <c r="A4267" s="53" t="s">
        <v>2775</v>
      </c>
      <c r="B4267" s="54" t="s">
        <v>2776</v>
      </c>
      <c r="C4267" s="55">
        <v>39469</v>
      </c>
      <c r="D4267" s="56">
        <f t="shared" ca="1" si="132"/>
        <v>12.024657534246575</v>
      </c>
      <c r="E4267" s="54" t="s">
        <v>27</v>
      </c>
      <c r="F4267" s="54">
        <f>IFERROR(INDEX(AccountStatusTable[],MATCH(E4267,Account_Status,0),2),3)</f>
        <v>1</v>
      </c>
      <c r="G4267" s="54" t="s">
        <v>253</v>
      </c>
      <c r="H4267" s="54" t="s">
        <v>253</v>
      </c>
      <c r="I4267" s="54" t="s">
        <v>507</v>
      </c>
      <c r="J4267" s="54" t="s">
        <v>508</v>
      </c>
      <c r="K4267" s="54" t="s">
        <v>108</v>
      </c>
      <c r="L4267" s="54" t="s">
        <v>33</v>
      </c>
      <c r="M4267" s="54" t="s">
        <v>34</v>
      </c>
      <c r="N4267" s="54" t="s">
        <v>34</v>
      </c>
      <c r="O4267" s="54">
        <f>IFERROR(IFERROR(INDEX(VerifiedDeploymentLookup[],MATCH(M4267,Verified_Deployment_Type,0),2),INDEX(DeploymentLookup[],MATCH(N4267,Deployment_Type,0),2)),0)</f>
        <v>0</v>
      </c>
      <c r="P4267" s="54" t="s">
        <v>109</v>
      </c>
      <c r="Q4267" s="54">
        <f>INDEX(RegionLookup[],MATCH(P4267,Region,0),3)</f>
        <v>1</v>
      </c>
      <c r="R4267" s="54" t="s">
        <v>179</v>
      </c>
      <c r="S4267" s="58">
        <f>IFERROR(INDEX(CompanySizeLookup[],MATCH(R4267,of_Employees,0),2),2)</f>
        <v>3</v>
      </c>
      <c r="T4267" s="54">
        <v>3</v>
      </c>
      <c r="U4267" s="59">
        <v>81600</v>
      </c>
      <c r="V4267" s="59">
        <v>81600</v>
      </c>
      <c r="W4267" s="54" t="s">
        <v>35</v>
      </c>
      <c r="X4267" s="55">
        <v>44217</v>
      </c>
      <c r="Y4267" s="54" t="s">
        <v>248</v>
      </c>
      <c r="Z4267" s="54" t="str">
        <f>IFERROR(INDEX(IndustryLookup[],MATCH(Y4267,Industry,0),2),"Not Specified")</f>
        <v>Insurance</v>
      </c>
      <c r="AA4267" s="54">
        <f>INDEX(MetaIndustryLookup[],MATCH(Z4267,Meta_Industry,0),2)</f>
        <v>24</v>
      </c>
      <c r="AB4267" s="54"/>
      <c r="AC4267" s="54">
        <v>6411</v>
      </c>
      <c r="AD4267" s="54"/>
      <c r="AE4267" s="54">
        <f t="shared" si="133"/>
        <v>0</v>
      </c>
      <c r="AF4267" s="60" t="s">
        <v>2777</v>
      </c>
      <c r="AG4267" s="54"/>
      <c r="AH4267" s="54"/>
      <c r="AI4267" s="54"/>
      <c r="AJ4267" s="60" t="s">
        <v>2778</v>
      </c>
      <c r="AK4267" s="54" t="s">
        <v>21336</v>
      </c>
      <c r="AL4267" s="54">
        <v>90</v>
      </c>
      <c r="AM4267" s="54" t="s">
        <v>21173</v>
      </c>
      <c r="AN4267" s="54" t="s">
        <v>21166</v>
      </c>
      <c r="AO4267" s="54">
        <v>2005</v>
      </c>
      <c r="AP4267" s="54" t="s">
        <v>21171</v>
      </c>
      <c r="AQ4267" s="54"/>
      <c r="AR4267" s="54"/>
      <c r="AS4267" s="54"/>
      <c r="AT4267" s="54">
        <v>6411</v>
      </c>
      <c r="AU4267" s="54"/>
      <c r="AV4267" s="54" t="s">
        <v>2779</v>
      </c>
      <c r="AW4267" s="54"/>
      <c r="AX4267" s="54"/>
      <c r="AY4267" s="54"/>
      <c r="AZ4267" s="54"/>
      <c r="BA4267" s="54"/>
      <c r="BB4267" s="54"/>
      <c r="BC4267" s="54"/>
      <c r="BD4267" s="54"/>
      <c r="BE4267" s="61"/>
      <c r="BF4267" s="1"/>
    </row>
    <row r="4268" spans="1:58" ht="16" customHeight="1">
      <c r="A4268" s="44" t="s">
        <v>10605</v>
      </c>
      <c r="B4268" s="45" t="s">
        <v>10606</v>
      </c>
      <c r="C4268" s="46">
        <v>41631</v>
      </c>
      <c r="D4268" s="47">
        <f t="shared" ca="1" si="132"/>
        <v>6.1013698630136988</v>
      </c>
      <c r="E4268" s="45" t="s">
        <v>27</v>
      </c>
      <c r="F4268" s="45">
        <f>IFERROR(INDEX(AccountStatusTable[],MATCH(E4268,Account_Status,0),2),3)</f>
        <v>1</v>
      </c>
      <c r="G4268" s="45" t="s">
        <v>119</v>
      </c>
      <c r="H4268" s="45" t="s">
        <v>91</v>
      </c>
      <c r="I4268" s="45" t="s">
        <v>1357</v>
      </c>
      <c r="J4268" s="45" t="s">
        <v>42</v>
      </c>
      <c r="K4268" s="45" t="s">
        <v>1358</v>
      </c>
      <c r="L4268" s="45" t="s">
        <v>33</v>
      </c>
      <c r="M4268" s="45" t="s">
        <v>66</v>
      </c>
      <c r="N4268" s="45" t="s">
        <v>34</v>
      </c>
      <c r="O4268" s="45">
        <f>IFERROR(IFERROR(INDEX(VerifiedDeploymentLookup[],MATCH(M4268,Verified_Deployment_Type,0),2),INDEX(DeploymentLookup[],MATCH(N4268,Deployment_Type,0),2)),0)</f>
        <v>1</v>
      </c>
      <c r="P4268" s="45" t="s">
        <v>95</v>
      </c>
      <c r="Q4268" s="45">
        <f>INDEX(RegionLookup[],MATCH(P4268,Region,0),3)</f>
        <v>4</v>
      </c>
      <c r="R4268" s="48">
        <v>18568</v>
      </c>
      <c r="S4268" s="49">
        <f>IFERROR(INDEX(CompanySizeLookup[],MATCH(R4268,of_Employees,0),2),2)</f>
        <v>2</v>
      </c>
      <c r="T4268" s="45"/>
      <c r="U4268" s="50">
        <v>6240</v>
      </c>
      <c r="V4268" s="50">
        <v>4992</v>
      </c>
      <c r="W4268" s="45" t="s">
        <v>35</v>
      </c>
      <c r="X4268" s="46">
        <v>44188</v>
      </c>
      <c r="Y4268" s="45" t="s">
        <v>68</v>
      </c>
      <c r="Z4268" s="45" t="str">
        <f>IFERROR(INDEX(IndustryLookup[],MATCH(Y4268,Industry,0),2),"Not Specified")</f>
        <v>Healthcare</v>
      </c>
      <c r="AA4268" s="45">
        <f>INDEX(MetaIndustryLookup[],MATCH(Z4268,Meta_Industry,0),2)</f>
        <v>20</v>
      </c>
      <c r="AB4268" s="45"/>
      <c r="AC4268" s="45"/>
      <c r="AD4268" s="45" t="s">
        <v>1359</v>
      </c>
      <c r="AE4268" s="45">
        <f t="shared" si="133"/>
        <v>1</v>
      </c>
      <c r="AF4268" s="45"/>
      <c r="AG4268" s="45"/>
      <c r="AH4268" s="45"/>
      <c r="AI4268" s="45"/>
      <c r="AJ4268" s="45"/>
      <c r="AK4268" s="45"/>
      <c r="AL4268" s="45"/>
      <c r="AM4268" s="45"/>
      <c r="AN4268" s="45"/>
      <c r="AO4268" s="45"/>
      <c r="AP4268" s="45" t="s">
        <v>21165</v>
      </c>
      <c r="AQ4268" s="45"/>
      <c r="AR4268" s="45"/>
      <c r="AS4268" s="45"/>
      <c r="AT4268" s="45"/>
      <c r="AU4268" s="45"/>
      <c r="AV4268" s="45" t="s">
        <v>10607</v>
      </c>
      <c r="AW4268" s="45"/>
      <c r="AX4268" s="45"/>
      <c r="AY4268" s="45"/>
      <c r="AZ4268" s="45"/>
      <c r="BA4268" s="45" t="s">
        <v>1361</v>
      </c>
      <c r="BB4268" s="45" t="s">
        <v>42</v>
      </c>
      <c r="BC4268" s="45"/>
      <c r="BD4268" s="45" t="s">
        <v>1362</v>
      </c>
      <c r="BE4268" s="52"/>
      <c r="BF4268" s="1"/>
    </row>
    <row r="4269" spans="1:58" ht="16" customHeight="1">
      <c r="A4269" s="53" t="s">
        <v>20978</v>
      </c>
      <c r="B4269" s="54" t="s">
        <v>20979</v>
      </c>
      <c r="C4269" s="55">
        <v>42704</v>
      </c>
      <c r="D4269" s="56">
        <f t="shared" ca="1" si="132"/>
        <v>3.1616438356164385</v>
      </c>
      <c r="E4269" s="54" t="s">
        <v>27</v>
      </c>
      <c r="F4269" s="54">
        <f>IFERROR(INDEX(AccountStatusTable[],MATCH(E4269,Account_Status,0),2),3)</f>
        <v>1</v>
      </c>
      <c r="G4269" s="54" t="s">
        <v>177</v>
      </c>
      <c r="H4269" s="54" t="s">
        <v>29</v>
      </c>
      <c r="I4269" s="54" t="s">
        <v>178</v>
      </c>
      <c r="J4269" s="54" t="s">
        <v>42</v>
      </c>
      <c r="K4269" s="54" t="s">
        <v>178</v>
      </c>
      <c r="L4269" s="54" t="s">
        <v>33</v>
      </c>
      <c r="M4269" s="54" t="s">
        <v>66</v>
      </c>
      <c r="N4269" s="54" t="s">
        <v>34</v>
      </c>
      <c r="O4269" s="54">
        <f>IFERROR(IFERROR(INDEX(VerifiedDeploymentLookup[],MATCH(M4269,Verified_Deployment_Type,0),2),INDEX(DeploymentLookup[],MATCH(N4269,Deployment_Type,0),2)),0)</f>
        <v>1</v>
      </c>
      <c r="P4269" s="54" t="s">
        <v>51</v>
      </c>
      <c r="Q4269" s="54">
        <f>INDEX(RegionLookup[],MATCH(P4269,Region,0),3)</f>
        <v>3</v>
      </c>
      <c r="R4269" s="54" t="s">
        <v>179</v>
      </c>
      <c r="S4269" s="58">
        <f>IFERROR(INDEX(CompanySizeLookup[],MATCH(R4269,of_Employees,0),2),2)</f>
        <v>3</v>
      </c>
      <c r="T4269" s="54"/>
      <c r="U4269" s="59">
        <v>4368</v>
      </c>
      <c r="V4269" s="59">
        <v>3276</v>
      </c>
      <c r="W4269" s="54" t="s">
        <v>35</v>
      </c>
      <c r="X4269" s="55">
        <v>44165</v>
      </c>
      <c r="Y4269" s="54" t="s">
        <v>319</v>
      </c>
      <c r="Z4269" s="54" t="str">
        <f>IFERROR(INDEX(IndustryLookup[],MATCH(Y4269,Industry,0),2),"Not Specified")</f>
        <v>Wholesale and Distribution</v>
      </c>
      <c r="AA4269" s="54">
        <f>INDEX(MetaIndustryLookup[],MATCH(Z4269,Meta_Industry,0),2)</f>
        <v>9</v>
      </c>
      <c r="AB4269" s="54"/>
      <c r="AC4269" s="54"/>
      <c r="AD4269" s="54" t="s">
        <v>181</v>
      </c>
      <c r="AE4269" s="54">
        <f t="shared" si="133"/>
        <v>1</v>
      </c>
      <c r="AF4269" s="54"/>
      <c r="AG4269" s="59">
        <v>0</v>
      </c>
      <c r="AH4269" s="59">
        <v>0</v>
      </c>
      <c r="AI4269" s="54"/>
      <c r="AJ4269" s="54"/>
      <c r="AK4269" s="54" t="s">
        <v>178</v>
      </c>
      <c r="AL4269" s="54"/>
      <c r="AM4269" s="54"/>
      <c r="AN4269" s="54"/>
      <c r="AO4269" s="54"/>
      <c r="AP4269" s="54" t="s">
        <v>21165</v>
      </c>
      <c r="AQ4269" s="54"/>
      <c r="AR4269" s="54"/>
      <c r="AS4269" s="54"/>
      <c r="AT4269" s="54"/>
      <c r="AU4269" s="59">
        <v>0</v>
      </c>
      <c r="AV4269" s="54" t="s">
        <v>20980</v>
      </c>
      <c r="AW4269" s="54">
        <v>10</v>
      </c>
      <c r="AX4269" s="54">
        <v>32</v>
      </c>
      <c r="AY4269" s="54">
        <v>2</v>
      </c>
      <c r="AZ4269" s="63">
        <v>5000000</v>
      </c>
      <c r="BA4269" s="54" t="s">
        <v>178</v>
      </c>
      <c r="BB4269" s="54" t="s">
        <v>42</v>
      </c>
      <c r="BC4269" s="54"/>
      <c r="BD4269" s="54" t="s">
        <v>184</v>
      </c>
      <c r="BE4269" s="61"/>
      <c r="BF4269" s="1"/>
    </row>
    <row r="4270" spans="1:58" ht="16" customHeight="1">
      <c r="A4270" s="44" t="s">
        <v>10608</v>
      </c>
      <c r="B4270" s="45" t="s">
        <v>10609</v>
      </c>
      <c r="C4270" s="46">
        <v>41333</v>
      </c>
      <c r="D4270" s="47">
        <f t="shared" ca="1" si="132"/>
        <v>6.9178082191780819</v>
      </c>
      <c r="E4270" s="45" t="s">
        <v>77</v>
      </c>
      <c r="F4270" s="45">
        <f>IFERROR(INDEX(AccountStatusTable[],MATCH(E4270,Account_Status,0),2),3)</f>
        <v>3</v>
      </c>
      <c r="G4270" s="45" t="s">
        <v>227</v>
      </c>
      <c r="H4270" s="45" t="s">
        <v>105</v>
      </c>
      <c r="I4270" s="45" t="s">
        <v>2007</v>
      </c>
      <c r="J4270" s="45" t="s">
        <v>255</v>
      </c>
      <c r="K4270" s="45" t="s">
        <v>108</v>
      </c>
      <c r="L4270" s="45" t="s">
        <v>33</v>
      </c>
      <c r="M4270" s="45" t="s">
        <v>66</v>
      </c>
      <c r="N4270" s="45" t="s">
        <v>34</v>
      </c>
      <c r="O4270" s="45">
        <f>IFERROR(IFERROR(INDEX(VerifiedDeploymentLookup[],MATCH(M4270,Verified_Deployment_Type,0),2),INDEX(DeploymentLookup[],MATCH(N4270,Deployment_Type,0),2)),0)</f>
        <v>1</v>
      </c>
      <c r="P4270" s="45" t="s">
        <v>109</v>
      </c>
      <c r="Q4270" s="45">
        <f>INDEX(RegionLookup[],MATCH(P4270,Region,0),3)</f>
        <v>1</v>
      </c>
      <c r="R4270" s="45" t="s">
        <v>96</v>
      </c>
      <c r="S4270" s="49">
        <f>IFERROR(INDEX(CompanySizeLookup[],MATCH(R4270,of_Employees,0),2),2)</f>
        <v>3</v>
      </c>
      <c r="T4270" s="45">
        <v>38</v>
      </c>
      <c r="U4270" s="50">
        <v>54743.040000000001</v>
      </c>
      <c r="V4270" s="50">
        <v>41057.279999999999</v>
      </c>
      <c r="W4270" s="45" t="s">
        <v>35</v>
      </c>
      <c r="X4270" s="46">
        <v>43889</v>
      </c>
      <c r="Y4270" s="45" t="s">
        <v>68</v>
      </c>
      <c r="Z4270" s="45" t="str">
        <f>IFERROR(INDEX(IndustryLookup[],MATCH(Y4270,Industry,0),2),"Not Specified")</f>
        <v>Healthcare</v>
      </c>
      <c r="AA4270" s="45">
        <f>INDEX(MetaIndustryLookup[],MATCH(Z4270,Meta_Industry,0),2)</f>
        <v>20</v>
      </c>
      <c r="AB4270" s="45"/>
      <c r="AC4270" s="45">
        <v>7374</v>
      </c>
      <c r="AD4270" s="45" t="s">
        <v>111</v>
      </c>
      <c r="AE4270" s="45">
        <f t="shared" si="133"/>
        <v>1</v>
      </c>
      <c r="AF4270" s="45" t="s">
        <v>10610</v>
      </c>
      <c r="AG4270" s="45"/>
      <c r="AH4270" s="45"/>
      <c r="AI4270" s="45"/>
      <c r="AJ4270" s="45" t="s">
        <v>10611</v>
      </c>
      <c r="AK4270" s="45"/>
      <c r="AL4270" s="45"/>
      <c r="AM4270" s="45"/>
      <c r="AN4270" s="45"/>
      <c r="AO4270" s="45"/>
      <c r="AP4270" s="45" t="s">
        <v>21165</v>
      </c>
      <c r="AQ4270" s="45"/>
      <c r="AR4270" s="45"/>
      <c r="AS4270" s="45"/>
      <c r="AT4270" s="45">
        <v>7374</v>
      </c>
      <c r="AU4270" s="45"/>
      <c r="AV4270" s="45" t="s">
        <v>10612</v>
      </c>
      <c r="AW4270" s="45">
        <v>9</v>
      </c>
      <c r="AX4270" s="45">
        <v>16</v>
      </c>
      <c r="AY4270" s="45">
        <v>2</v>
      </c>
      <c r="AZ4270" s="45" t="s">
        <v>21176</v>
      </c>
      <c r="BA4270" s="45" t="s">
        <v>114</v>
      </c>
      <c r="BB4270" s="45" t="s">
        <v>115</v>
      </c>
      <c r="BC4270" s="45" t="s">
        <v>16451</v>
      </c>
      <c r="BD4270" s="45" t="s">
        <v>116</v>
      </c>
      <c r="BE4270" s="52"/>
      <c r="BF4270" s="1"/>
    </row>
    <row r="4271" spans="1:58" ht="16" customHeight="1">
      <c r="A4271" s="53" t="s">
        <v>20281</v>
      </c>
      <c r="B4271" s="54" t="s">
        <v>20282</v>
      </c>
      <c r="C4271" s="55">
        <v>43636</v>
      </c>
      <c r="D4271" s="56">
        <f t="shared" ca="1" si="132"/>
        <v>0.60821917808219184</v>
      </c>
      <c r="E4271" s="54" t="s">
        <v>77</v>
      </c>
      <c r="F4271" s="54">
        <f>IFERROR(INDEX(AccountStatusTable[],MATCH(E4271,Account_Status,0),2),3)</f>
        <v>3</v>
      </c>
      <c r="G4271" s="54" t="s">
        <v>236</v>
      </c>
      <c r="H4271" s="54" t="s">
        <v>228</v>
      </c>
      <c r="I4271" s="54" t="s">
        <v>20283</v>
      </c>
      <c r="J4271" s="54" t="s">
        <v>115</v>
      </c>
      <c r="K4271" s="54" t="s">
        <v>108</v>
      </c>
      <c r="L4271" s="54" t="s">
        <v>33</v>
      </c>
      <c r="M4271" s="54" t="s">
        <v>66</v>
      </c>
      <c r="N4271" s="54" t="s">
        <v>34</v>
      </c>
      <c r="O4271" s="54">
        <f>IFERROR(IFERROR(INDEX(VerifiedDeploymentLookup[],MATCH(M4271,Verified_Deployment_Type,0),2),INDEX(DeploymentLookup[],MATCH(N4271,Deployment_Type,0),2)),0)</f>
        <v>1</v>
      </c>
      <c r="P4271" s="54" t="s">
        <v>109</v>
      </c>
      <c r="Q4271" s="54">
        <f>INDEX(RegionLookup[],MATCH(P4271,Region,0),3)</f>
        <v>1</v>
      </c>
      <c r="R4271" s="62">
        <v>43840</v>
      </c>
      <c r="S4271" s="58">
        <f>IFERROR(INDEX(CompanySizeLookup[],MATCH(R4271,of_Employees,0),2),2)</f>
        <v>1</v>
      </c>
      <c r="T4271" s="54"/>
      <c r="U4271" s="59">
        <v>6240</v>
      </c>
      <c r="V4271" s="59">
        <v>4992</v>
      </c>
      <c r="W4271" s="54" t="s">
        <v>35</v>
      </c>
      <c r="X4271" s="55">
        <v>44002</v>
      </c>
      <c r="Y4271" s="54" t="s">
        <v>791</v>
      </c>
      <c r="Z4271" s="54" t="str">
        <f>IFERROR(INDEX(IndustryLookup[],MATCH(Y4271,Industry,0),2),"Not Specified")</f>
        <v>Agriculture/Forestry/Fish</v>
      </c>
      <c r="AA4271" s="54">
        <f>INDEX(MetaIndustryLookup[],MATCH(Z4271,Meta_Industry,0),2)</f>
        <v>1</v>
      </c>
      <c r="AB4271" s="54"/>
      <c r="AC4271" s="54"/>
      <c r="AD4271" s="54" t="s">
        <v>239</v>
      </c>
      <c r="AE4271" s="54">
        <f t="shared" si="133"/>
        <v>1</v>
      </c>
      <c r="AF4271" s="54"/>
      <c r="AG4271" s="54"/>
      <c r="AH4271" s="54"/>
      <c r="AI4271" s="54"/>
      <c r="AJ4271" s="60" t="s">
        <v>20284</v>
      </c>
      <c r="AK4271" s="54"/>
      <c r="AL4271" s="54"/>
      <c r="AM4271" s="54"/>
      <c r="AN4271" s="54"/>
      <c r="AO4271" s="54"/>
      <c r="AP4271" s="54" t="s">
        <v>21165</v>
      </c>
      <c r="AQ4271" s="54"/>
      <c r="AR4271" s="54"/>
      <c r="AS4271" s="54"/>
      <c r="AT4271" s="54"/>
      <c r="AU4271" s="54"/>
      <c r="AV4271" s="54" t="s">
        <v>20285</v>
      </c>
      <c r="AW4271" s="54">
        <v>4</v>
      </c>
      <c r="AX4271" s="54">
        <v>2</v>
      </c>
      <c r="AY4271" s="54">
        <v>2</v>
      </c>
      <c r="AZ4271" s="54"/>
      <c r="BA4271" s="54" t="s">
        <v>241</v>
      </c>
      <c r="BB4271" s="54" t="s">
        <v>242</v>
      </c>
      <c r="BC4271" s="54"/>
      <c r="BD4271" s="54" t="s">
        <v>243</v>
      </c>
      <c r="BE4271" s="61"/>
      <c r="BF4271" s="1"/>
    </row>
    <row r="4272" spans="1:58" ht="16" customHeight="1">
      <c r="A4272" s="44" t="s">
        <v>10614</v>
      </c>
      <c r="B4272" s="45" t="s">
        <v>10615</v>
      </c>
      <c r="C4272" s="46">
        <v>40820</v>
      </c>
      <c r="D4272" s="47">
        <f t="shared" ca="1" si="132"/>
        <v>8.3232876712328761</v>
      </c>
      <c r="E4272" s="45" t="s">
        <v>77</v>
      </c>
      <c r="F4272" s="45">
        <f>IFERROR(INDEX(AccountStatusTable[],MATCH(E4272,Account_Status,0),2),3)</f>
        <v>3</v>
      </c>
      <c r="G4272" s="45" t="s">
        <v>78</v>
      </c>
      <c r="H4272" s="45" t="s">
        <v>278</v>
      </c>
      <c r="I4272" s="45" t="s">
        <v>7836</v>
      </c>
      <c r="J4272" s="45"/>
      <c r="K4272" s="45" t="s">
        <v>596</v>
      </c>
      <c r="L4272" s="45" t="s">
        <v>33</v>
      </c>
      <c r="M4272" s="45" t="s">
        <v>34</v>
      </c>
      <c r="N4272" s="45" t="s">
        <v>34</v>
      </c>
      <c r="O4272" s="45">
        <f>IFERROR(IFERROR(INDEX(VerifiedDeploymentLookup[],MATCH(M4272,Verified_Deployment_Type,0),2),INDEX(DeploymentLookup[],MATCH(N4272,Deployment_Type,0),2)),0)</f>
        <v>0</v>
      </c>
      <c r="P4272" s="45" t="s">
        <v>67</v>
      </c>
      <c r="Q4272" s="45">
        <f>INDEX(RegionLookup[],MATCH(P4272,Region,0),3)</f>
        <v>2</v>
      </c>
      <c r="R4272" s="64">
        <v>43840</v>
      </c>
      <c r="S4272" s="49">
        <f>IFERROR(INDEX(CompanySizeLookup[],MATCH(R4272,of_Employees,0),2),2)</f>
        <v>1</v>
      </c>
      <c r="T4272" s="45">
        <v>9</v>
      </c>
      <c r="U4272" s="50">
        <v>1872</v>
      </c>
      <c r="V4272" s="50">
        <v>1497.6</v>
      </c>
      <c r="W4272" s="45" t="s">
        <v>35</v>
      </c>
      <c r="X4272" s="46">
        <v>44108</v>
      </c>
      <c r="Y4272" s="45" t="s">
        <v>258</v>
      </c>
      <c r="Z4272" s="45" t="str">
        <f>IFERROR(INDEX(IndustryLookup[],MATCH(Y4272,Industry,0),2),"Not Specified")</f>
        <v>Technology</v>
      </c>
      <c r="AA4272" s="45">
        <f>INDEX(MetaIndustryLookup[],MATCH(Z4272,Meta_Industry,0),2)</f>
        <v>36</v>
      </c>
      <c r="AB4272" s="45"/>
      <c r="AC4272" s="45">
        <v>7371</v>
      </c>
      <c r="AD4272" s="45" t="s">
        <v>2019</v>
      </c>
      <c r="AE4272" s="45">
        <f t="shared" si="133"/>
        <v>1</v>
      </c>
      <c r="AF4272" s="45" t="s">
        <v>10616</v>
      </c>
      <c r="AG4272" s="45"/>
      <c r="AH4272" s="45"/>
      <c r="AI4272" s="45"/>
      <c r="AJ4272" s="45"/>
      <c r="AK4272" s="45"/>
      <c r="AL4272" s="45"/>
      <c r="AM4272" s="45"/>
      <c r="AN4272" s="45"/>
      <c r="AO4272" s="45"/>
      <c r="AP4272" s="45" t="s">
        <v>21165</v>
      </c>
      <c r="AQ4272" s="45"/>
      <c r="AR4272" s="45"/>
      <c r="AS4272" s="45"/>
      <c r="AT4272" s="45">
        <v>7371</v>
      </c>
      <c r="AU4272" s="45"/>
      <c r="AV4272" s="45" t="s">
        <v>10617</v>
      </c>
      <c r="AW4272" s="45">
        <v>3</v>
      </c>
      <c r="AX4272" s="45">
        <v>4</v>
      </c>
      <c r="AY4272" s="45">
        <v>3</v>
      </c>
      <c r="AZ4272" s="45" t="s">
        <v>4096</v>
      </c>
      <c r="BA4272" s="45" t="s">
        <v>2020</v>
      </c>
      <c r="BB4272" s="45" t="s">
        <v>42</v>
      </c>
      <c r="BC4272" s="45"/>
      <c r="BD4272" s="45" t="s">
        <v>2021</v>
      </c>
      <c r="BE4272" s="52"/>
      <c r="BF4272" s="1"/>
    </row>
    <row r="4273" spans="1:58" ht="16" customHeight="1">
      <c r="A4273" s="53" t="s">
        <v>20286</v>
      </c>
      <c r="B4273" s="54" t="s">
        <v>20287</v>
      </c>
      <c r="C4273" s="55">
        <v>42845</v>
      </c>
      <c r="D4273" s="56">
        <f t="shared" ca="1" si="132"/>
        <v>2.7753424657534245</v>
      </c>
      <c r="E4273" s="54" t="s">
        <v>77</v>
      </c>
      <c r="F4273" s="54">
        <f>IFERROR(INDEX(AccountStatusTable[],MATCH(E4273,Account_Status,0),2),3)</f>
        <v>3</v>
      </c>
      <c r="G4273" s="54" t="s">
        <v>78</v>
      </c>
      <c r="H4273" s="54" t="s">
        <v>278</v>
      </c>
      <c r="I4273" s="54" t="s">
        <v>7520</v>
      </c>
      <c r="J4273" s="54" t="s">
        <v>42</v>
      </c>
      <c r="K4273" s="54" t="s">
        <v>318</v>
      </c>
      <c r="L4273" s="54" t="s">
        <v>33</v>
      </c>
      <c r="M4273" s="54" t="s">
        <v>34</v>
      </c>
      <c r="N4273" s="54" t="s">
        <v>34</v>
      </c>
      <c r="O4273" s="54">
        <f>IFERROR(IFERROR(INDEX(VerifiedDeploymentLookup[],MATCH(M4273,Verified_Deployment_Type,0),2),INDEX(DeploymentLookup[],MATCH(N4273,Deployment_Type,0),2)),0)</f>
        <v>0</v>
      </c>
      <c r="P4273" s="54" t="s">
        <v>67</v>
      </c>
      <c r="Q4273" s="54">
        <f>INDEX(RegionLookup[],MATCH(P4273,Region,0),3)</f>
        <v>2</v>
      </c>
      <c r="R4273" s="57">
        <v>18568</v>
      </c>
      <c r="S4273" s="58">
        <f>IFERROR(INDEX(CompanySizeLookup[],MATCH(R4273,of_Employees,0),2),2)</f>
        <v>2</v>
      </c>
      <c r="T4273" s="54"/>
      <c r="U4273" s="59">
        <v>6240</v>
      </c>
      <c r="V4273" s="59">
        <v>4680</v>
      </c>
      <c r="W4273" s="54" t="s">
        <v>35</v>
      </c>
      <c r="X4273" s="55">
        <v>44306</v>
      </c>
      <c r="Y4273" s="54" t="s">
        <v>3624</v>
      </c>
      <c r="Z4273" s="54" t="str">
        <f>IFERROR(INDEX(IndustryLookup[],MATCH(Y4273,Industry,0),2),"Not Specified")</f>
        <v>Other</v>
      </c>
      <c r="AA4273" s="54">
        <f>INDEX(MetaIndustryLookup[],MATCH(Z4273,Meta_Industry,0),2)</f>
        <v>17</v>
      </c>
      <c r="AB4273" s="54"/>
      <c r="AC4273" s="54"/>
      <c r="AD4273" s="54" t="s">
        <v>700</v>
      </c>
      <c r="AE4273" s="54">
        <f t="shared" si="133"/>
        <v>1</v>
      </c>
      <c r="AF4273" s="54" t="s">
        <v>20288</v>
      </c>
      <c r="AG4273" s="59">
        <v>0</v>
      </c>
      <c r="AH4273" s="59">
        <v>0</v>
      </c>
      <c r="AI4273" s="54"/>
      <c r="AJ4273" s="54" t="s">
        <v>20289</v>
      </c>
      <c r="AK4273" s="54"/>
      <c r="AL4273" s="54"/>
      <c r="AM4273" s="54"/>
      <c r="AN4273" s="54"/>
      <c r="AO4273" s="54"/>
      <c r="AP4273" s="54" t="s">
        <v>21165</v>
      </c>
      <c r="AQ4273" s="54"/>
      <c r="AR4273" s="54"/>
      <c r="AS4273" s="54"/>
      <c r="AT4273" s="54"/>
      <c r="AU4273" s="59">
        <v>0</v>
      </c>
      <c r="AV4273" s="54" t="s">
        <v>20290</v>
      </c>
      <c r="AW4273" s="54">
        <v>10</v>
      </c>
      <c r="AX4273" s="54">
        <v>2</v>
      </c>
      <c r="AY4273" s="54">
        <v>13</v>
      </c>
      <c r="AZ4273" s="54"/>
      <c r="BA4273" s="54" t="s">
        <v>703</v>
      </c>
      <c r="BB4273" s="54" t="s">
        <v>42</v>
      </c>
      <c r="BC4273" s="54"/>
      <c r="BD4273" s="54" t="s">
        <v>704</v>
      </c>
      <c r="BE4273" s="61"/>
      <c r="BF4273" s="1"/>
    </row>
    <row r="4274" spans="1:58" ht="16" customHeight="1">
      <c r="A4274" s="44" t="s">
        <v>20336</v>
      </c>
      <c r="B4274" s="45" t="s">
        <v>20337</v>
      </c>
      <c r="C4274" s="46">
        <v>42179</v>
      </c>
      <c r="D4274" s="47">
        <f t="shared" ca="1" si="132"/>
        <v>4.5999999999999996</v>
      </c>
      <c r="E4274" s="45" t="s">
        <v>77</v>
      </c>
      <c r="F4274" s="45">
        <f>IFERROR(INDEX(AccountStatusTable[],MATCH(E4274,Account_Status,0),2),3)</f>
        <v>3</v>
      </c>
      <c r="G4274" s="45" t="s">
        <v>236</v>
      </c>
      <c r="H4274" s="45" t="s">
        <v>228</v>
      </c>
      <c r="I4274" s="45" t="s">
        <v>1513</v>
      </c>
      <c r="J4274" s="45" t="s">
        <v>289</v>
      </c>
      <c r="K4274" s="45" t="s">
        <v>108</v>
      </c>
      <c r="L4274" s="45" t="s">
        <v>33</v>
      </c>
      <c r="M4274" s="45" t="s">
        <v>66</v>
      </c>
      <c r="N4274" s="45" t="s">
        <v>34</v>
      </c>
      <c r="O4274" s="45">
        <f>IFERROR(IFERROR(INDEX(VerifiedDeploymentLookup[],MATCH(M4274,Verified_Deployment_Type,0),2),INDEX(DeploymentLookup[],MATCH(N4274,Deployment_Type,0),2)),0)</f>
        <v>1</v>
      </c>
      <c r="P4274" s="45" t="s">
        <v>109</v>
      </c>
      <c r="Q4274" s="45">
        <f>INDEX(RegionLookup[],MATCH(P4274,Region,0),3)</f>
        <v>1</v>
      </c>
      <c r="R4274" s="48">
        <v>18568</v>
      </c>
      <c r="S4274" s="49">
        <f>IFERROR(INDEX(CompanySizeLookup[],MATCH(R4274,of_Employees,0),2),2)</f>
        <v>2</v>
      </c>
      <c r="T4274" s="45">
        <v>19</v>
      </c>
      <c r="U4274" s="50">
        <v>6240</v>
      </c>
      <c r="V4274" s="50">
        <v>4680</v>
      </c>
      <c r="W4274" s="45" t="s">
        <v>35</v>
      </c>
      <c r="X4274" s="46">
        <v>44006</v>
      </c>
      <c r="Y4274" s="45" t="s">
        <v>82</v>
      </c>
      <c r="Z4274" s="45" t="str">
        <f>IFERROR(INDEX(IndustryLookup[],MATCH(Y4274,Industry,0),2),"Not Specified")</f>
        <v>Consulting/Business Services</v>
      </c>
      <c r="AA4274" s="45">
        <f>INDEX(MetaIndustryLookup[],MATCH(Z4274,Meta_Industry,0),2)</f>
        <v>8</v>
      </c>
      <c r="AB4274" s="45"/>
      <c r="AC4274" s="45">
        <v>8742</v>
      </c>
      <c r="AD4274" s="45" t="s">
        <v>290</v>
      </c>
      <c r="AE4274" s="45">
        <f t="shared" si="133"/>
        <v>1</v>
      </c>
      <c r="AF4274" s="45"/>
      <c r="AG4274" s="45"/>
      <c r="AH4274" s="45"/>
      <c r="AI4274" s="45"/>
      <c r="AJ4274" s="45" t="s">
        <v>20338</v>
      </c>
      <c r="AK4274" s="45" t="s">
        <v>21333</v>
      </c>
      <c r="AL4274" s="45">
        <v>30</v>
      </c>
      <c r="AM4274" s="45" t="s">
        <v>21167</v>
      </c>
      <c r="AN4274" s="45" t="s">
        <v>21166</v>
      </c>
      <c r="AO4274" s="45"/>
      <c r="AP4274" s="45" t="s">
        <v>21165</v>
      </c>
      <c r="AQ4274" s="45"/>
      <c r="AR4274" s="45"/>
      <c r="AS4274" s="45"/>
      <c r="AT4274" s="45">
        <v>8742</v>
      </c>
      <c r="AU4274" s="45"/>
      <c r="AV4274" s="45" t="s">
        <v>20339</v>
      </c>
      <c r="AW4274" s="45">
        <v>6</v>
      </c>
      <c r="AX4274" s="45">
        <v>5</v>
      </c>
      <c r="AY4274" s="45">
        <v>2</v>
      </c>
      <c r="AZ4274" s="45" t="s">
        <v>77</v>
      </c>
      <c r="BA4274" s="45" t="s">
        <v>291</v>
      </c>
      <c r="BB4274" s="45" t="s">
        <v>289</v>
      </c>
      <c r="BC4274" s="45"/>
      <c r="BD4274" s="45" t="s">
        <v>292</v>
      </c>
      <c r="BE4274" s="52"/>
      <c r="BF4274" s="1"/>
    </row>
    <row r="4275" spans="1:58" ht="16" customHeight="1">
      <c r="A4275" s="53" t="s">
        <v>20295</v>
      </c>
      <c r="B4275" s="54" t="s">
        <v>20296</v>
      </c>
      <c r="C4275" s="55">
        <v>43643</v>
      </c>
      <c r="D4275" s="56">
        <f t="shared" ca="1" si="132"/>
        <v>0.58904109589041098</v>
      </c>
      <c r="E4275" s="54" t="s">
        <v>77</v>
      </c>
      <c r="F4275" s="54">
        <f>IFERROR(INDEX(AccountStatusTable[],MATCH(E4275,Account_Status,0),2),3)</f>
        <v>3</v>
      </c>
      <c r="G4275" s="54" t="s">
        <v>670</v>
      </c>
      <c r="H4275" s="54" t="s">
        <v>29</v>
      </c>
      <c r="I4275" s="54" t="s">
        <v>737</v>
      </c>
      <c r="J4275" s="54" t="s">
        <v>631</v>
      </c>
      <c r="K4275" s="54" t="s">
        <v>32</v>
      </c>
      <c r="L4275" s="54" t="s">
        <v>33</v>
      </c>
      <c r="M4275" s="54" t="s">
        <v>34</v>
      </c>
      <c r="N4275" s="54"/>
      <c r="O4275" s="54">
        <f>IFERROR(IFERROR(INDEX(VerifiedDeploymentLookup[],MATCH(M4275,Verified_Deployment_Type,0),2),INDEX(DeploymentLookup[],MATCH(N4275,Deployment_Type,0),2)),0)</f>
        <v>0</v>
      </c>
      <c r="P4275" s="54" t="s">
        <v>32</v>
      </c>
      <c r="Q4275" s="54">
        <f>INDEX(RegionLookup[],MATCH(P4275,Region,0),3)</f>
        <v>3</v>
      </c>
      <c r="R4275" s="57">
        <v>18568</v>
      </c>
      <c r="S4275" s="58">
        <f>IFERROR(INDEX(CompanySizeLookup[],MATCH(R4275,of_Employees,0),2),2)</f>
        <v>2</v>
      </c>
      <c r="T4275" s="54"/>
      <c r="U4275" s="59">
        <v>24480</v>
      </c>
      <c r="V4275" s="59">
        <v>18360</v>
      </c>
      <c r="W4275" s="54" t="s">
        <v>35</v>
      </c>
      <c r="X4275" s="55">
        <v>44009</v>
      </c>
      <c r="Y4275" s="54" t="s">
        <v>319</v>
      </c>
      <c r="Z4275" s="54" t="str">
        <f>IFERROR(INDEX(IndustryLookup[],MATCH(Y4275,Industry,0),2),"Not Specified")</f>
        <v>Wholesale and Distribution</v>
      </c>
      <c r="AA4275" s="54">
        <f>INDEX(MetaIndustryLookup[],MATCH(Z4275,Meta_Industry,0),2)</f>
        <v>9</v>
      </c>
      <c r="AB4275" s="54"/>
      <c r="AC4275" s="54">
        <v>51</v>
      </c>
      <c r="AD4275" s="54" t="s">
        <v>738</v>
      </c>
      <c r="AE4275" s="54">
        <f t="shared" si="133"/>
        <v>1</v>
      </c>
      <c r="AF4275" s="54"/>
      <c r="AG4275" s="54"/>
      <c r="AH4275" s="54"/>
      <c r="AI4275" s="54"/>
      <c r="AJ4275" s="54" t="s">
        <v>20297</v>
      </c>
      <c r="AK4275" s="54" t="s">
        <v>21332</v>
      </c>
      <c r="AL4275" s="54">
        <v>60</v>
      </c>
      <c r="AM4275" s="54" t="s">
        <v>21181</v>
      </c>
      <c r="AN4275" s="54" t="s">
        <v>21225</v>
      </c>
      <c r="AO4275" s="54"/>
      <c r="AP4275" s="54" t="s">
        <v>21165</v>
      </c>
      <c r="AQ4275" s="54"/>
      <c r="AR4275" s="54"/>
      <c r="AS4275" s="54"/>
      <c r="AT4275" s="54">
        <v>51</v>
      </c>
      <c r="AU4275" s="54"/>
      <c r="AV4275" s="54" t="s">
        <v>20298</v>
      </c>
      <c r="AW4275" s="54"/>
      <c r="AX4275" s="54"/>
      <c r="AY4275" s="54"/>
      <c r="AZ4275" s="54"/>
      <c r="BA4275" s="54" t="s">
        <v>740</v>
      </c>
      <c r="BB4275" s="54" t="s">
        <v>631</v>
      </c>
      <c r="BC4275" s="54"/>
      <c r="BD4275" s="54" t="s">
        <v>741</v>
      </c>
      <c r="BE4275" s="61"/>
      <c r="BF4275" s="1"/>
    </row>
    <row r="4276" spans="1:58" ht="16" customHeight="1">
      <c r="A4276" s="44" t="s">
        <v>20327</v>
      </c>
      <c r="B4276" s="45" t="s">
        <v>20328</v>
      </c>
      <c r="C4276" s="46">
        <v>42158</v>
      </c>
      <c r="D4276" s="47">
        <f t="shared" ca="1" si="132"/>
        <v>4.6575342465753424</v>
      </c>
      <c r="E4276" s="45" t="s">
        <v>77</v>
      </c>
      <c r="F4276" s="45">
        <f>IFERROR(INDEX(AccountStatusTable[],MATCH(E4276,Account_Status,0),2),3)</f>
        <v>3</v>
      </c>
      <c r="G4276" s="45" t="s">
        <v>104</v>
      </c>
      <c r="H4276" s="45" t="s">
        <v>105</v>
      </c>
      <c r="I4276" s="45" t="s">
        <v>2022</v>
      </c>
      <c r="J4276" s="45" t="s">
        <v>238</v>
      </c>
      <c r="K4276" s="45" t="s">
        <v>108</v>
      </c>
      <c r="L4276" s="45" t="s">
        <v>33</v>
      </c>
      <c r="M4276" s="45" t="s">
        <v>66</v>
      </c>
      <c r="N4276" s="45" t="s">
        <v>34</v>
      </c>
      <c r="O4276" s="45">
        <f>IFERROR(IFERROR(INDEX(VerifiedDeploymentLookup[],MATCH(M4276,Verified_Deployment_Type,0),2),INDEX(DeploymentLookup[],MATCH(N4276,Deployment_Type,0),2)),0)</f>
        <v>1</v>
      </c>
      <c r="P4276" s="45" t="s">
        <v>109</v>
      </c>
      <c r="Q4276" s="45">
        <f>INDEX(RegionLookup[],MATCH(P4276,Region,0),3)</f>
        <v>1</v>
      </c>
      <c r="R4276" s="48">
        <v>18568</v>
      </c>
      <c r="S4276" s="49">
        <f>IFERROR(INDEX(CompanySizeLookup[],MATCH(R4276,of_Employees,0),2),2)</f>
        <v>2</v>
      </c>
      <c r="T4276" s="45">
        <v>7</v>
      </c>
      <c r="U4276" s="50">
        <v>10200</v>
      </c>
      <c r="V4276" s="50">
        <v>7650</v>
      </c>
      <c r="W4276" s="45" t="s">
        <v>35</v>
      </c>
      <c r="X4276" s="46">
        <v>43985</v>
      </c>
      <c r="Y4276" s="45" t="s">
        <v>123</v>
      </c>
      <c r="Z4276" s="45" t="str">
        <f>IFERROR(INDEX(IndustryLookup[],MATCH(Y4276,Industry,0),2),"Not Specified")</f>
        <v>Telecommunications</v>
      </c>
      <c r="AA4276" s="45">
        <f>INDEX(MetaIndustryLookup[],MATCH(Z4276,Meta_Industry,0),2)</f>
        <v>37</v>
      </c>
      <c r="AB4276" s="45"/>
      <c r="AC4276" s="45">
        <v>8748</v>
      </c>
      <c r="AD4276" s="45" t="s">
        <v>111</v>
      </c>
      <c r="AE4276" s="45">
        <f t="shared" si="133"/>
        <v>1</v>
      </c>
      <c r="AF4276" s="45"/>
      <c r="AG4276" s="45"/>
      <c r="AH4276" s="45"/>
      <c r="AI4276" s="45"/>
      <c r="AJ4276" s="51" t="s">
        <v>20329</v>
      </c>
      <c r="AK4276" s="45"/>
      <c r="AL4276" s="45"/>
      <c r="AM4276" s="45"/>
      <c r="AN4276" s="45"/>
      <c r="AO4276" s="45"/>
      <c r="AP4276" s="45" t="s">
        <v>21165</v>
      </c>
      <c r="AQ4276" s="45"/>
      <c r="AR4276" s="45"/>
      <c r="AS4276" s="45"/>
      <c r="AT4276" s="45">
        <v>8748</v>
      </c>
      <c r="AU4276" s="45"/>
      <c r="AV4276" s="45" t="s">
        <v>20330</v>
      </c>
      <c r="AW4276" s="45">
        <v>9</v>
      </c>
      <c r="AX4276" s="45">
        <v>16</v>
      </c>
      <c r="AY4276" s="45">
        <v>2</v>
      </c>
      <c r="AZ4276" s="45" t="s">
        <v>21176</v>
      </c>
      <c r="BA4276" s="45" t="s">
        <v>114</v>
      </c>
      <c r="BB4276" s="45" t="s">
        <v>115</v>
      </c>
      <c r="BC4276" s="45" t="s">
        <v>16451</v>
      </c>
      <c r="BD4276" s="45" t="s">
        <v>116</v>
      </c>
      <c r="BE4276" s="52"/>
      <c r="BF4276" s="1"/>
    </row>
    <row r="4277" spans="1:58" ht="16" customHeight="1">
      <c r="A4277" s="53" t="s">
        <v>6831</v>
      </c>
      <c r="B4277" s="54" t="s">
        <v>6832</v>
      </c>
      <c r="C4277" s="55">
        <v>42072</v>
      </c>
      <c r="D4277" s="56">
        <f t="shared" ca="1" si="132"/>
        <v>4.8931506849315065</v>
      </c>
      <c r="E4277" s="54" t="s">
        <v>61</v>
      </c>
      <c r="F4277" s="54">
        <f>IFERROR(INDEX(AccountStatusTable[],MATCH(E4277,Account_Status,0),2),3)</f>
        <v>2</v>
      </c>
      <c r="G4277" s="54" t="s">
        <v>78</v>
      </c>
      <c r="H4277" s="54" t="s">
        <v>79</v>
      </c>
      <c r="I4277" s="54" t="s">
        <v>6833</v>
      </c>
      <c r="J4277" s="54"/>
      <c r="K4277" s="54" t="s">
        <v>644</v>
      </c>
      <c r="L4277" s="54" t="s">
        <v>33</v>
      </c>
      <c r="M4277" s="54" t="s">
        <v>34</v>
      </c>
      <c r="N4277" s="54" t="s">
        <v>34</v>
      </c>
      <c r="O4277" s="54">
        <f>IFERROR(IFERROR(INDEX(VerifiedDeploymentLookup[],MATCH(M4277,Verified_Deployment_Type,0),2),INDEX(DeploymentLookup[],MATCH(N4277,Deployment_Type,0),2)),0)</f>
        <v>0</v>
      </c>
      <c r="P4277" s="54" t="s">
        <v>67</v>
      </c>
      <c r="Q4277" s="54">
        <f>INDEX(RegionLookup[],MATCH(P4277,Region,0),3)</f>
        <v>2</v>
      </c>
      <c r="R4277" s="54" t="s">
        <v>296</v>
      </c>
      <c r="S4277" s="58">
        <f>IFERROR(INDEX(CompanySizeLookup[],MATCH(R4277,of_Employees,0),2),2)</f>
        <v>2</v>
      </c>
      <c r="T4277" s="54"/>
      <c r="U4277" s="59">
        <v>5184</v>
      </c>
      <c r="V4277" s="59">
        <v>4147.2</v>
      </c>
      <c r="W4277" s="54" t="s">
        <v>35</v>
      </c>
      <c r="X4277" s="55">
        <v>43900</v>
      </c>
      <c r="Y4277" s="54" t="s">
        <v>135</v>
      </c>
      <c r="Z4277" s="54" t="str">
        <f>IFERROR(INDEX(IndustryLookup[],MATCH(Y4277,Industry,0),2),"Not Specified")</f>
        <v>Government and Public Sector</v>
      </c>
      <c r="AA4277" s="54">
        <f>INDEX(MetaIndustryLookup[],MATCH(Z4277,Meta_Industry,0),2)</f>
        <v>19</v>
      </c>
      <c r="AB4277" s="54"/>
      <c r="AC4277" s="54"/>
      <c r="AD4277" s="54" t="s">
        <v>1471</v>
      </c>
      <c r="AE4277" s="54">
        <f t="shared" si="133"/>
        <v>1</v>
      </c>
      <c r="AF4277" s="54"/>
      <c r="AG4277" s="54"/>
      <c r="AH4277" s="54"/>
      <c r="AI4277" s="54"/>
      <c r="AJ4277" s="54"/>
      <c r="AK4277" s="54"/>
      <c r="AL4277" s="54"/>
      <c r="AM4277" s="54"/>
      <c r="AN4277" s="54"/>
      <c r="AO4277" s="54"/>
      <c r="AP4277" s="54" t="s">
        <v>21165</v>
      </c>
      <c r="AQ4277" s="54"/>
      <c r="AR4277" s="54"/>
      <c r="AS4277" s="54"/>
      <c r="AT4277" s="54"/>
      <c r="AU4277" s="54"/>
      <c r="AV4277" s="54" t="s">
        <v>6834</v>
      </c>
      <c r="AW4277" s="54">
        <v>4</v>
      </c>
      <c r="AX4277" s="54">
        <v>5</v>
      </c>
      <c r="AY4277" s="54">
        <v>2</v>
      </c>
      <c r="AZ4277" s="54">
        <v>0.8</v>
      </c>
      <c r="BA4277" s="54" t="s">
        <v>1475</v>
      </c>
      <c r="BB4277" s="54" t="s">
        <v>42</v>
      </c>
      <c r="BC4277" s="54"/>
      <c r="BD4277" s="54" t="s">
        <v>1476</v>
      </c>
      <c r="BE4277" s="61"/>
      <c r="BF4277" s="1"/>
    </row>
    <row r="4278" spans="1:58" ht="16" customHeight="1">
      <c r="A4278" s="44" t="s">
        <v>20340</v>
      </c>
      <c r="B4278" s="45" t="s">
        <v>20341</v>
      </c>
      <c r="C4278" s="46">
        <v>41997</v>
      </c>
      <c r="D4278" s="47">
        <f t="shared" ca="1" si="132"/>
        <v>5.0986301369863014</v>
      </c>
      <c r="E4278" s="45" t="s">
        <v>77</v>
      </c>
      <c r="F4278" s="45">
        <f>IFERROR(INDEX(AccountStatusTable[],MATCH(E4278,Account_Status,0),2),3)</f>
        <v>3</v>
      </c>
      <c r="G4278" s="45" t="s">
        <v>595</v>
      </c>
      <c r="H4278" s="45" t="s">
        <v>79</v>
      </c>
      <c r="I4278" s="45" t="s">
        <v>42</v>
      </c>
      <c r="J4278" s="45" t="s">
        <v>42</v>
      </c>
      <c r="K4278" s="45" t="s">
        <v>596</v>
      </c>
      <c r="L4278" s="45" t="s">
        <v>33</v>
      </c>
      <c r="M4278" s="45" t="s">
        <v>34</v>
      </c>
      <c r="N4278" s="45" t="s">
        <v>34</v>
      </c>
      <c r="O4278" s="45">
        <f>IFERROR(IFERROR(INDEX(VerifiedDeploymentLookup[],MATCH(M4278,Verified_Deployment_Type,0),2),INDEX(DeploymentLookup[],MATCH(N4278,Deployment_Type,0),2)),0)</f>
        <v>0</v>
      </c>
      <c r="P4278" s="45" t="s">
        <v>67</v>
      </c>
      <c r="Q4278" s="45">
        <f>INDEX(RegionLookup[],MATCH(P4278,Region,0),3)</f>
        <v>2</v>
      </c>
      <c r="R4278" s="45" t="s">
        <v>179</v>
      </c>
      <c r="S4278" s="49">
        <f>IFERROR(INDEX(CompanySizeLookup[],MATCH(R4278,of_Employees,0),2),2)</f>
        <v>3</v>
      </c>
      <c r="T4278" s="45"/>
      <c r="U4278" s="50">
        <v>10600.83</v>
      </c>
      <c r="V4278" s="50">
        <v>7950.62</v>
      </c>
      <c r="W4278" s="45" t="s">
        <v>35</v>
      </c>
      <c r="X4278" s="46">
        <v>44554</v>
      </c>
      <c r="Y4278" s="45" t="s">
        <v>53</v>
      </c>
      <c r="Z4278" s="45" t="str">
        <f>IFERROR(INDEX(IndustryLookup[],MATCH(Y4278,Industry,0),2),"Not Specified")</f>
        <v>Retail and Consumer Goods</v>
      </c>
      <c r="AA4278" s="45">
        <f>INDEX(MetaIndustryLookup[],MATCH(Z4278,Meta_Industry,0),2)</f>
        <v>33</v>
      </c>
      <c r="AB4278" s="45"/>
      <c r="AC4278" s="45"/>
      <c r="AD4278" s="45" t="s">
        <v>597</v>
      </c>
      <c r="AE4278" s="45">
        <f t="shared" si="133"/>
        <v>1</v>
      </c>
      <c r="AF4278" s="45" t="s">
        <v>20342</v>
      </c>
      <c r="AG4278" s="45"/>
      <c r="AH4278" s="45"/>
      <c r="AI4278" s="45"/>
      <c r="AJ4278" s="45"/>
      <c r="AK4278" s="45"/>
      <c r="AL4278" s="45"/>
      <c r="AM4278" s="45"/>
      <c r="AN4278" s="45"/>
      <c r="AO4278" s="45"/>
      <c r="AP4278" s="45" t="s">
        <v>21165</v>
      </c>
      <c r="AQ4278" s="45"/>
      <c r="AR4278" s="45"/>
      <c r="AS4278" s="45"/>
      <c r="AT4278" s="45"/>
      <c r="AU4278" s="45"/>
      <c r="AV4278" s="45" t="s">
        <v>20343</v>
      </c>
      <c r="AW4278" s="45">
        <v>5</v>
      </c>
      <c r="AX4278" s="45">
        <v>6</v>
      </c>
      <c r="AY4278" s="45">
        <v>5</v>
      </c>
      <c r="AZ4278" s="45" t="s">
        <v>21170</v>
      </c>
      <c r="BA4278" s="45" t="s">
        <v>601</v>
      </c>
      <c r="BB4278" s="45" t="s">
        <v>42</v>
      </c>
      <c r="BC4278" s="45" t="s">
        <v>21287</v>
      </c>
      <c r="BD4278" s="45" t="s">
        <v>602</v>
      </c>
      <c r="BE4278" s="52"/>
      <c r="BF4278" s="1"/>
    </row>
    <row r="4279" spans="1:58" ht="16" customHeight="1">
      <c r="A4279" s="53" t="s">
        <v>20304</v>
      </c>
      <c r="B4279" s="54" t="s">
        <v>20305</v>
      </c>
      <c r="C4279" s="55">
        <v>43762</v>
      </c>
      <c r="D4279" s="56">
        <f t="shared" ca="1" si="132"/>
        <v>0.26301369863013696</v>
      </c>
      <c r="E4279" s="54" t="s">
        <v>77</v>
      </c>
      <c r="F4279" s="54">
        <f>IFERROR(INDEX(AccountStatusTable[],MATCH(E4279,Account_Status,0),2),3)</f>
        <v>3</v>
      </c>
      <c r="G4279" s="54" t="s">
        <v>216</v>
      </c>
      <c r="H4279" s="54" t="s">
        <v>79</v>
      </c>
      <c r="I4279" s="54" t="s">
        <v>20306</v>
      </c>
      <c r="J4279" s="54"/>
      <c r="K4279" s="54" t="s">
        <v>218</v>
      </c>
      <c r="L4279" s="54" t="s">
        <v>33</v>
      </c>
      <c r="M4279" s="54" t="s">
        <v>66</v>
      </c>
      <c r="N4279" s="54" t="s">
        <v>34</v>
      </c>
      <c r="O4279" s="54">
        <f>IFERROR(IFERROR(INDEX(VerifiedDeploymentLookup[],MATCH(M4279,Verified_Deployment_Type,0),2),INDEX(DeploymentLookup[],MATCH(N4279,Deployment_Type,0),2)),0)</f>
        <v>1</v>
      </c>
      <c r="P4279" s="54" t="s">
        <v>67</v>
      </c>
      <c r="Q4279" s="54">
        <f>INDEX(RegionLookup[],MATCH(P4279,Region,0),3)</f>
        <v>2</v>
      </c>
      <c r="R4279" s="54" t="s">
        <v>179</v>
      </c>
      <c r="S4279" s="58">
        <f>IFERROR(INDEX(CompanySizeLookup[],MATCH(R4279,of_Employees,0),2),2)</f>
        <v>3</v>
      </c>
      <c r="T4279" s="54"/>
      <c r="U4279" s="59">
        <v>19828.8</v>
      </c>
      <c r="V4279" s="59">
        <v>14871.6</v>
      </c>
      <c r="W4279" s="54" t="s">
        <v>35</v>
      </c>
      <c r="X4279" s="55">
        <v>44858</v>
      </c>
      <c r="Y4279" s="54" t="s">
        <v>231</v>
      </c>
      <c r="Z4279" s="54" t="str">
        <f>IFERROR(INDEX(IndustryLookup[],MATCH(Y4279,Industry,0),2),"Not Specified")</f>
        <v>Manufacturing</v>
      </c>
      <c r="AA4279" s="54">
        <f>INDEX(MetaIndustryLookup[],MATCH(Z4279,Meta_Industry,0),2)</f>
        <v>11</v>
      </c>
      <c r="AB4279" s="54"/>
      <c r="AC4279" s="54"/>
      <c r="AD4279" s="54" t="s">
        <v>700</v>
      </c>
      <c r="AE4279" s="54">
        <f t="shared" si="133"/>
        <v>1</v>
      </c>
      <c r="AF4279" s="54"/>
      <c r="AG4279" s="54"/>
      <c r="AH4279" s="54"/>
      <c r="AI4279" s="54"/>
      <c r="AJ4279" s="54"/>
      <c r="AK4279" s="54"/>
      <c r="AL4279" s="54"/>
      <c r="AM4279" s="54"/>
      <c r="AN4279" s="54"/>
      <c r="AO4279" s="54"/>
      <c r="AP4279" s="54" t="s">
        <v>21165</v>
      </c>
      <c r="AQ4279" s="54"/>
      <c r="AR4279" s="54"/>
      <c r="AS4279" s="54"/>
      <c r="AT4279" s="54"/>
      <c r="AU4279" s="54"/>
      <c r="AV4279" s="54" t="s">
        <v>20307</v>
      </c>
      <c r="AW4279" s="54">
        <v>10</v>
      </c>
      <c r="AX4279" s="54">
        <v>2</v>
      </c>
      <c r="AY4279" s="54">
        <v>13</v>
      </c>
      <c r="AZ4279" s="54"/>
      <c r="BA4279" s="54" t="s">
        <v>703</v>
      </c>
      <c r="BB4279" s="54" t="s">
        <v>42</v>
      </c>
      <c r="BC4279" s="54"/>
      <c r="BD4279" s="54" t="s">
        <v>704</v>
      </c>
      <c r="BE4279" s="61"/>
      <c r="BF4279" s="1"/>
    </row>
    <row r="4280" spans="1:58" ht="16" customHeight="1">
      <c r="A4280" s="44" t="s">
        <v>10619</v>
      </c>
      <c r="B4280" s="45" t="s">
        <v>10620</v>
      </c>
      <c r="C4280" s="46">
        <v>41323</v>
      </c>
      <c r="D4280" s="47">
        <f t="shared" ca="1" si="132"/>
        <v>6.9452054794520546</v>
      </c>
      <c r="E4280" s="45" t="s">
        <v>77</v>
      </c>
      <c r="F4280" s="45">
        <f>IFERROR(INDEX(AccountStatusTable[],MATCH(E4280,Account_Status,0),2),3)</f>
        <v>3</v>
      </c>
      <c r="G4280" s="45" t="s">
        <v>62</v>
      </c>
      <c r="H4280" s="45" t="s">
        <v>63</v>
      </c>
      <c r="I4280" s="45" t="s">
        <v>10621</v>
      </c>
      <c r="J4280" s="45"/>
      <c r="K4280" s="45" t="s">
        <v>147</v>
      </c>
      <c r="L4280" s="45" t="s">
        <v>33</v>
      </c>
      <c r="M4280" s="45" t="s">
        <v>66</v>
      </c>
      <c r="N4280" s="45" t="s">
        <v>34</v>
      </c>
      <c r="O4280" s="45">
        <f>IFERROR(IFERROR(INDEX(VerifiedDeploymentLookup[],MATCH(M4280,Verified_Deployment_Type,0),2),INDEX(DeploymentLookup[],MATCH(N4280,Deployment_Type,0),2)),0)</f>
        <v>1</v>
      </c>
      <c r="P4280" s="45" t="s">
        <v>67</v>
      </c>
      <c r="Q4280" s="45">
        <f>INDEX(RegionLookup[],MATCH(P4280,Region,0),3)</f>
        <v>2</v>
      </c>
      <c r="R4280" s="64">
        <v>43840</v>
      </c>
      <c r="S4280" s="49">
        <f>IFERROR(INDEX(CompanySizeLookup[],MATCH(R4280,of_Employees,0),2),2)</f>
        <v>1</v>
      </c>
      <c r="T4280" s="45">
        <v>7</v>
      </c>
      <c r="U4280" s="50">
        <v>2592</v>
      </c>
      <c r="V4280" s="50">
        <v>2203.1999999999998</v>
      </c>
      <c r="W4280" s="45" t="s">
        <v>35</v>
      </c>
      <c r="X4280" s="46">
        <v>43879</v>
      </c>
      <c r="Y4280" s="45" t="s">
        <v>231</v>
      </c>
      <c r="Z4280" s="45" t="str">
        <f>IFERROR(INDEX(IndustryLookup[],MATCH(Y4280,Industry,0),2),"Not Specified")</f>
        <v>Manufacturing</v>
      </c>
      <c r="AA4280" s="45">
        <f>INDEX(MetaIndustryLookup[],MATCH(Z4280,Meta_Industry,0),2)</f>
        <v>11</v>
      </c>
      <c r="AB4280" s="45"/>
      <c r="AC4280" s="45">
        <v>3089</v>
      </c>
      <c r="AD4280" s="45" t="s">
        <v>1861</v>
      </c>
      <c r="AE4280" s="45">
        <f t="shared" si="133"/>
        <v>1</v>
      </c>
      <c r="AF4280" s="45" t="s">
        <v>10622</v>
      </c>
      <c r="AG4280" s="45"/>
      <c r="AH4280" s="45"/>
      <c r="AI4280" s="45"/>
      <c r="AJ4280" s="45"/>
      <c r="AK4280" s="45"/>
      <c r="AL4280" s="45"/>
      <c r="AM4280" s="45"/>
      <c r="AN4280" s="45"/>
      <c r="AO4280" s="45"/>
      <c r="AP4280" s="45" t="s">
        <v>21165</v>
      </c>
      <c r="AQ4280" s="45"/>
      <c r="AR4280" s="45"/>
      <c r="AS4280" s="45"/>
      <c r="AT4280" s="45">
        <v>3089</v>
      </c>
      <c r="AU4280" s="45"/>
      <c r="AV4280" s="45" t="s">
        <v>10623</v>
      </c>
      <c r="AW4280" s="45"/>
      <c r="AX4280" s="45"/>
      <c r="AY4280" s="45"/>
      <c r="AZ4280" s="45"/>
      <c r="BA4280" s="45" t="s">
        <v>145</v>
      </c>
      <c r="BB4280" s="45" t="s">
        <v>42</v>
      </c>
      <c r="BC4280" s="45"/>
      <c r="BD4280" s="45" t="s">
        <v>1862</v>
      </c>
      <c r="BE4280" s="52"/>
      <c r="BF4280" s="1"/>
    </row>
    <row r="4281" spans="1:58" ht="16" customHeight="1">
      <c r="A4281" s="53" t="s">
        <v>10624</v>
      </c>
      <c r="B4281" s="54" t="s">
        <v>10625</v>
      </c>
      <c r="C4281" s="55">
        <v>41271</v>
      </c>
      <c r="D4281" s="56">
        <f t="shared" ca="1" si="132"/>
        <v>7.087671232876712</v>
      </c>
      <c r="E4281" s="54" t="s">
        <v>226</v>
      </c>
      <c r="F4281" s="54">
        <f>IFERROR(INDEX(AccountStatusTable[],MATCH(E4281,Account_Status,0),2),3)</f>
        <v>4</v>
      </c>
      <c r="G4281" s="54" t="s">
        <v>595</v>
      </c>
      <c r="H4281" s="54" t="s">
        <v>79</v>
      </c>
      <c r="I4281" s="54" t="s">
        <v>2822</v>
      </c>
      <c r="J4281" s="54"/>
      <c r="K4281" s="54" t="s">
        <v>596</v>
      </c>
      <c r="L4281" s="54" t="s">
        <v>33</v>
      </c>
      <c r="M4281" s="54"/>
      <c r="N4281" s="54" t="s">
        <v>34</v>
      </c>
      <c r="O4281" s="54">
        <f>IFERROR(IFERROR(INDEX(VerifiedDeploymentLookup[],MATCH(M4281,Verified_Deployment_Type,0),2),INDEX(DeploymentLookup[],MATCH(N4281,Deployment_Type,0),2)),0)</f>
        <v>0</v>
      </c>
      <c r="P4281" s="54" t="s">
        <v>67</v>
      </c>
      <c r="Q4281" s="54">
        <f>INDEX(RegionLookup[],MATCH(P4281,Region,0),3)</f>
        <v>2</v>
      </c>
      <c r="R4281" s="54" t="s">
        <v>96</v>
      </c>
      <c r="S4281" s="58">
        <f>IFERROR(INDEX(CompanySizeLookup[],MATCH(R4281,of_Employees,0),2),2)</f>
        <v>3</v>
      </c>
      <c r="T4281" s="54">
        <v>40</v>
      </c>
      <c r="U4281" s="59">
        <v>29760</v>
      </c>
      <c r="V4281" s="59">
        <v>23808</v>
      </c>
      <c r="W4281" s="54" t="s">
        <v>35</v>
      </c>
      <c r="X4281" s="55">
        <v>43827</v>
      </c>
      <c r="Y4281" s="54" t="s">
        <v>3624</v>
      </c>
      <c r="Z4281" s="54" t="str">
        <f>IFERROR(INDEX(IndustryLookup[],MATCH(Y4281,Industry,0),2),"Not Specified")</f>
        <v>Other</v>
      </c>
      <c r="AA4281" s="54">
        <f>INDEX(MetaIndustryLookup[],MATCH(Z4281,Meta_Industry,0),2)</f>
        <v>17</v>
      </c>
      <c r="AB4281" s="54"/>
      <c r="AC4281" s="54">
        <v>7389</v>
      </c>
      <c r="AD4281" s="54" t="s">
        <v>909</v>
      </c>
      <c r="AE4281" s="54">
        <f t="shared" si="133"/>
        <v>1</v>
      </c>
      <c r="AF4281" s="54" t="s">
        <v>10626</v>
      </c>
      <c r="AG4281" s="54"/>
      <c r="AH4281" s="54"/>
      <c r="AI4281" s="54"/>
      <c r="AJ4281" s="54"/>
      <c r="AK4281" s="54"/>
      <c r="AL4281" s="54"/>
      <c r="AM4281" s="54"/>
      <c r="AN4281" s="54"/>
      <c r="AO4281" s="54"/>
      <c r="AP4281" s="54" t="s">
        <v>21165</v>
      </c>
      <c r="AQ4281" s="54"/>
      <c r="AR4281" s="54"/>
      <c r="AS4281" s="54"/>
      <c r="AT4281" s="54">
        <v>7389</v>
      </c>
      <c r="AU4281" s="54"/>
      <c r="AV4281" s="54" t="s">
        <v>10627</v>
      </c>
      <c r="AW4281" s="54">
        <v>8</v>
      </c>
      <c r="AX4281" s="54">
        <v>23</v>
      </c>
      <c r="AY4281" s="54">
        <v>6</v>
      </c>
      <c r="AZ4281" s="54" t="s">
        <v>2135</v>
      </c>
      <c r="BA4281" s="54" t="s">
        <v>912</v>
      </c>
      <c r="BB4281" s="54" t="s">
        <v>42</v>
      </c>
      <c r="BC4281" s="54"/>
      <c r="BD4281" s="54" t="s">
        <v>349</v>
      </c>
      <c r="BE4281" s="61"/>
      <c r="BF4281" s="1"/>
    </row>
    <row r="4282" spans="1:58" ht="16" customHeight="1">
      <c r="A4282" s="44" t="s">
        <v>20308</v>
      </c>
      <c r="B4282" s="45" t="s">
        <v>20309</v>
      </c>
      <c r="C4282" s="46">
        <v>42962</v>
      </c>
      <c r="D4282" s="47">
        <f t="shared" ca="1" si="132"/>
        <v>2.4547945205479453</v>
      </c>
      <c r="E4282" s="45" t="s">
        <v>77</v>
      </c>
      <c r="F4282" s="45">
        <f>IFERROR(INDEX(AccountStatusTable[],MATCH(E4282,Account_Status,0),2),3)</f>
        <v>3</v>
      </c>
      <c r="G4282" s="45" t="s">
        <v>236</v>
      </c>
      <c r="H4282" s="45" t="s">
        <v>188</v>
      </c>
      <c r="I4282" s="45" t="s">
        <v>951</v>
      </c>
      <c r="J4282" s="45" t="s">
        <v>467</v>
      </c>
      <c r="K4282" s="45" t="s">
        <v>108</v>
      </c>
      <c r="L4282" s="45" t="s">
        <v>33</v>
      </c>
      <c r="M4282" s="45" t="s">
        <v>66</v>
      </c>
      <c r="N4282" s="45" t="s">
        <v>34</v>
      </c>
      <c r="O4282" s="45">
        <f>IFERROR(IFERROR(INDEX(VerifiedDeploymentLookup[],MATCH(M4282,Verified_Deployment_Type,0),2),INDEX(DeploymentLookup[],MATCH(N4282,Deployment_Type,0),2)),0)</f>
        <v>1</v>
      </c>
      <c r="P4282" s="45" t="s">
        <v>109</v>
      </c>
      <c r="Q4282" s="45">
        <f>INDEX(RegionLookup[],MATCH(P4282,Region,0),3)</f>
        <v>1</v>
      </c>
      <c r="R4282" s="64">
        <v>43840</v>
      </c>
      <c r="S4282" s="49">
        <f>IFERROR(INDEX(CompanySizeLookup[],MATCH(R4282,of_Employees,0),2),2)</f>
        <v>1</v>
      </c>
      <c r="T4282" s="45"/>
      <c r="U4282" s="50">
        <v>6240</v>
      </c>
      <c r="V4282" s="50">
        <v>4992</v>
      </c>
      <c r="W4282" s="45" t="s">
        <v>35</v>
      </c>
      <c r="X4282" s="46">
        <v>44058</v>
      </c>
      <c r="Y4282" s="45" t="s">
        <v>53</v>
      </c>
      <c r="Z4282" s="45" t="str">
        <f>IFERROR(INDEX(IndustryLookup[],MATCH(Y4282,Industry,0),2),"Not Specified")</f>
        <v>Retail and Consumer Goods</v>
      </c>
      <c r="AA4282" s="45">
        <f>INDEX(MetaIndustryLookup[],MATCH(Z4282,Meta_Industry,0),2)</f>
        <v>33</v>
      </c>
      <c r="AB4282" s="45"/>
      <c r="AC4282" s="45">
        <v>59</v>
      </c>
      <c r="AD4282" s="45" t="s">
        <v>239</v>
      </c>
      <c r="AE4282" s="45">
        <f t="shared" si="133"/>
        <v>1</v>
      </c>
      <c r="AF4282" s="45"/>
      <c r="AG4282" s="50">
        <v>0</v>
      </c>
      <c r="AH4282" s="50">
        <v>0</v>
      </c>
      <c r="AI4282" s="45"/>
      <c r="AJ4282" s="51" t="s">
        <v>20310</v>
      </c>
      <c r="AK4282" s="45" t="s">
        <v>21331</v>
      </c>
      <c r="AL4282" s="45">
        <v>15</v>
      </c>
      <c r="AM4282" s="45" t="s">
        <v>21277</v>
      </c>
      <c r="AN4282" s="45" t="s">
        <v>21180</v>
      </c>
      <c r="AO4282" s="45"/>
      <c r="AP4282" s="45" t="s">
        <v>21165</v>
      </c>
      <c r="AQ4282" s="45"/>
      <c r="AR4282" s="45"/>
      <c r="AS4282" s="45"/>
      <c r="AT4282" s="45">
        <v>59</v>
      </c>
      <c r="AU4282" s="50">
        <v>0</v>
      </c>
      <c r="AV4282" s="45" t="s">
        <v>20311</v>
      </c>
      <c r="AW4282" s="45">
        <v>4</v>
      </c>
      <c r="AX4282" s="45">
        <v>2</v>
      </c>
      <c r="AY4282" s="45">
        <v>2</v>
      </c>
      <c r="AZ4282" s="45"/>
      <c r="BA4282" s="45" t="s">
        <v>241</v>
      </c>
      <c r="BB4282" s="45" t="s">
        <v>242</v>
      </c>
      <c r="BC4282" s="45"/>
      <c r="BD4282" s="45" t="s">
        <v>243</v>
      </c>
      <c r="BE4282" s="52"/>
      <c r="BF4282" s="1"/>
    </row>
    <row r="4283" spans="1:58" ht="16" customHeight="1">
      <c r="A4283" s="53" t="s">
        <v>20312</v>
      </c>
      <c r="B4283" s="54" t="s">
        <v>20313</v>
      </c>
      <c r="C4283" s="55">
        <v>43251</v>
      </c>
      <c r="D4283" s="56">
        <f t="shared" ca="1" si="132"/>
        <v>1.6630136986301369</v>
      </c>
      <c r="E4283" s="54" t="s">
        <v>27</v>
      </c>
      <c r="F4283" s="54">
        <f>IFERROR(INDEX(AccountStatusTable[],MATCH(E4283,Account_Status,0),2),3)</f>
        <v>1</v>
      </c>
      <c r="G4283" s="54" t="s">
        <v>595</v>
      </c>
      <c r="H4283" s="54" t="s">
        <v>278</v>
      </c>
      <c r="I4283" s="54" t="s">
        <v>20314</v>
      </c>
      <c r="J4283" s="54" t="s">
        <v>20315</v>
      </c>
      <c r="K4283" s="54" t="s">
        <v>596</v>
      </c>
      <c r="L4283" s="54" t="s">
        <v>33</v>
      </c>
      <c r="M4283" s="54" t="s">
        <v>34</v>
      </c>
      <c r="N4283" s="54"/>
      <c r="O4283" s="54">
        <f>IFERROR(IFERROR(INDEX(VerifiedDeploymentLookup[],MATCH(M4283,Verified_Deployment_Type,0),2),INDEX(DeploymentLookup[],MATCH(N4283,Deployment_Type,0),2)),0)</f>
        <v>0</v>
      </c>
      <c r="P4283" s="54" t="s">
        <v>67</v>
      </c>
      <c r="Q4283" s="54">
        <f>INDEX(RegionLookup[],MATCH(P4283,Region,0),3)</f>
        <v>2</v>
      </c>
      <c r="R4283" s="54" t="s">
        <v>366</v>
      </c>
      <c r="S4283" s="58">
        <f>IFERROR(INDEX(CompanySizeLookup[],MATCH(R4283,of_Employees,0),2),2)</f>
        <v>3</v>
      </c>
      <c r="T4283" s="54"/>
      <c r="U4283" s="59">
        <v>16039.3</v>
      </c>
      <c r="V4283" s="59">
        <v>12831.44</v>
      </c>
      <c r="W4283" s="54" t="s">
        <v>35</v>
      </c>
      <c r="X4283" s="55">
        <v>44347</v>
      </c>
      <c r="Y4283" s="54" t="s">
        <v>53</v>
      </c>
      <c r="Z4283" s="54" t="str">
        <f>IFERROR(INDEX(IndustryLookup[],MATCH(Y4283,Industry,0),2),"Not Specified")</f>
        <v>Retail and Consumer Goods</v>
      </c>
      <c r="AA4283" s="54">
        <f>INDEX(MetaIndustryLookup[],MATCH(Z4283,Meta_Industry,0),2)</f>
        <v>33</v>
      </c>
      <c r="AB4283" s="54"/>
      <c r="AC4283" s="54"/>
      <c r="AD4283" s="54" t="s">
        <v>2019</v>
      </c>
      <c r="AE4283" s="54">
        <f t="shared" si="133"/>
        <v>1</v>
      </c>
      <c r="AF4283" s="54" t="s">
        <v>20316</v>
      </c>
      <c r="AG4283" s="59">
        <v>0</v>
      </c>
      <c r="AH4283" s="59">
        <v>0</v>
      </c>
      <c r="AI4283" s="54"/>
      <c r="AJ4283" s="54"/>
      <c r="AK4283" s="54"/>
      <c r="AL4283" s="54"/>
      <c r="AM4283" s="54"/>
      <c r="AN4283" s="54"/>
      <c r="AO4283" s="54"/>
      <c r="AP4283" s="54" t="s">
        <v>21165</v>
      </c>
      <c r="AQ4283" s="54"/>
      <c r="AR4283" s="54"/>
      <c r="AS4283" s="54"/>
      <c r="AT4283" s="54"/>
      <c r="AU4283" s="59">
        <v>0</v>
      </c>
      <c r="AV4283" s="54" t="s">
        <v>20317</v>
      </c>
      <c r="AW4283" s="54">
        <v>3</v>
      </c>
      <c r="AX4283" s="54">
        <v>4</v>
      </c>
      <c r="AY4283" s="54">
        <v>3</v>
      </c>
      <c r="AZ4283" s="54" t="s">
        <v>4096</v>
      </c>
      <c r="BA4283" s="54" t="s">
        <v>2020</v>
      </c>
      <c r="BB4283" s="54" t="s">
        <v>42</v>
      </c>
      <c r="BC4283" s="54"/>
      <c r="BD4283" s="54" t="s">
        <v>2021</v>
      </c>
      <c r="BE4283" s="61"/>
      <c r="BF4283" s="1"/>
    </row>
    <row r="4284" spans="1:58" ht="16" customHeight="1">
      <c r="A4284" s="44" t="s">
        <v>20318</v>
      </c>
      <c r="B4284" s="45" t="s">
        <v>20319</v>
      </c>
      <c r="C4284" s="46">
        <v>42873</v>
      </c>
      <c r="D4284" s="47">
        <f t="shared" ca="1" si="132"/>
        <v>2.6986301369863015</v>
      </c>
      <c r="E4284" s="45" t="s">
        <v>27</v>
      </c>
      <c r="F4284" s="45">
        <f>IFERROR(INDEX(AccountStatusTable[],MATCH(E4284,Account_Status,0),2),3)</f>
        <v>1</v>
      </c>
      <c r="G4284" s="45" t="s">
        <v>28</v>
      </c>
      <c r="H4284" s="45" t="s">
        <v>29</v>
      </c>
      <c r="I4284" s="45" t="s">
        <v>20320</v>
      </c>
      <c r="J4284" s="45" t="s">
        <v>631</v>
      </c>
      <c r="K4284" s="45" t="s">
        <v>32</v>
      </c>
      <c r="L4284" s="45" t="s">
        <v>33</v>
      </c>
      <c r="M4284" s="45" t="s">
        <v>34</v>
      </c>
      <c r="N4284" s="45"/>
      <c r="O4284" s="45">
        <f>IFERROR(IFERROR(INDEX(VerifiedDeploymentLookup[],MATCH(M4284,Verified_Deployment_Type,0),2),INDEX(DeploymentLookup[],MATCH(N4284,Deployment_Type,0),2)),0)</f>
        <v>0</v>
      </c>
      <c r="P4284" s="45" t="s">
        <v>32</v>
      </c>
      <c r="Q4284" s="45">
        <f>INDEX(RegionLookup[],MATCH(P4284,Region,0),3)</f>
        <v>3</v>
      </c>
      <c r="R4284" s="48">
        <v>18568</v>
      </c>
      <c r="S4284" s="49">
        <f>IFERROR(INDEX(CompanySizeLookup[],MATCH(R4284,of_Employees,0),2),2)</f>
        <v>2</v>
      </c>
      <c r="T4284" s="45"/>
      <c r="U4284" s="50">
        <v>10200</v>
      </c>
      <c r="V4284" s="50">
        <v>7650</v>
      </c>
      <c r="W4284" s="45" t="s">
        <v>35</v>
      </c>
      <c r="X4284" s="46">
        <v>43969</v>
      </c>
      <c r="Y4284" s="45" t="s">
        <v>180</v>
      </c>
      <c r="Z4284" s="45" t="str">
        <f>IFERROR(INDEX(IndustryLookup[],MATCH(Y4284,Industry,0),2),"Not Specified")</f>
        <v>Services</v>
      </c>
      <c r="AA4284" s="45">
        <f>INDEX(MetaIndustryLookup[],MATCH(Z4284,Meta_Industry,0),2)</f>
        <v>34</v>
      </c>
      <c r="AB4284" s="45"/>
      <c r="AC4284" s="45">
        <v>81</v>
      </c>
      <c r="AD4284" s="45" t="s">
        <v>738</v>
      </c>
      <c r="AE4284" s="45">
        <f t="shared" si="133"/>
        <v>1</v>
      </c>
      <c r="AF4284" s="45"/>
      <c r="AG4284" s="50">
        <v>0</v>
      </c>
      <c r="AH4284" s="50">
        <v>0</v>
      </c>
      <c r="AI4284" s="45"/>
      <c r="AJ4284" s="51" t="s">
        <v>20321</v>
      </c>
      <c r="AK4284" s="45" t="s">
        <v>32</v>
      </c>
      <c r="AL4284" s="45">
        <v>75</v>
      </c>
      <c r="AM4284" s="45" t="s">
        <v>21247</v>
      </c>
      <c r="AN4284" s="45" t="s">
        <v>21166</v>
      </c>
      <c r="AO4284" s="45"/>
      <c r="AP4284" s="45" t="s">
        <v>21165</v>
      </c>
      <c r="AQ4284" s="45"/>
      <c r="AR4284" s="45"/>
      <c r="AS4284" s="45"/>
      <c r="AT4284" s="45">
        <v>81</v>
      </c>
      <c r="AU4284" s="50">
        <v>0</v>
      </c>
      <c r="AV4284" s="45" t="s">
        <v>20322</v>
      </c>
      <c r="AW4284" s="45"/>
      <c r="AX4284" s="45"/>
      <c r="AY4284" s="45"/>
      <c r="AZ4284" s="45"/>
      <c r="BA4284" s="45" t="s">
        <v>740</v>
      </c>
      <c r="BB4284" s="45" t="s">
        <v>631</v>
      </c>
      <c r="BC4284" s="45"/>
      <c r="BD4284" s="45" t="s">
        <v>741</v>
      </c>
      <c r="BE4284" s="52"/>
      <c r="BF4284" s="1"/>
    </row>
    <row r="4285" spans="1:58" ht="16" customHeight="1">
      <c r="A4285" s="53" t="s">
        <v>20323</v>
      </c>
      <c r="B4285" s="54" t="s">
        <v>20324</v>
      </c>
      <c r="C4285" s="55">
        <v>43220</v>
      </c>
      <c r="D4285" s="56">
        <f t="shared" ca="1" si="132"/>
        <v>1.747945205479452</v>
      </c>
      <c r="E4285" s="54" t="s">
        <v>27</v>
      </c>
      <c r="F4285" s="54">
        <f>IFERROR(INDEX(AccountStatusTable[],MATCH(E4285,Account_Status,0),2),3)</f>
        <v>1</v>
      </c>
      <c r="G4285" s="54" t="s">
        <v>236</v>
      </c>
      <c r="H4285" s="54" t="s">
        <v>188</v>
      </c>
      <c r="I4285" s="54" t="s">
        <v>7306</v>
      </c>
      <c r="J4285" s="54" t="s">
        <v>238</v>
      </c>
      <c r="K4285" s="54" t="s">
        <v>108</v>
      </c>
      <c r="L4285" s="54" t="s">
        <v>33</v>
      </c>
      <c r="M4285" s="54" t="s">
        <v>66</v>
      </c>
      <c r="N4285" s="54" t="s">
        <v>34</v>
      </c>
      <c r="O4285" s="54">
        <f>IFERROR(IFERROR(INDEX(VerifiedDeploymentLookup[],MATCH(M4285,Verified_Deployment_Type,0),2),INDEX(DeploymentLookup[],MATCH(N4285,Deployment_Type,0),2)),0)</f>
        <v>1</v>
      </c>
      <c r="P4285" s="54" t="s">
        <v>109</v>
      </c>
      <c r="Q4285" s="54">
        <f>INDEX(RegionLookup[],MATCH(P4285,Region,0),3)</f>
        <v>1</v>
      </c>
      <c r="R4285" s="57">
        <v>18568</v>
      </c>
      <c r="S4285" s="58">
        <f>IFERROR(INDEX(CompanySizeLookup[],MATCH(R4285,of_Employees,0),2),2)</f>
        <v>2</v>
      </c>
      <c r="T4285" s="54"/>
      <c r="U4285" s="59">
        <v>12636</v>
      </c>
      <c r="V4285" s="59">
        <v>9477</v>
      </c>
      <c r="W4285" s="54" t="s">
        <v>35</v>
      </c>
      <c r="X4285" s="55">
        <v>43951</v>
      </c>
      <c r="Y4285" s="54" t="s">
        <v>82</v>
      </c>
      <c r="Z4285" s="54" t="str">
        <f>IFERROR(INDEX(IndustryLookup[],MATCH(Y4285,Industry,0),2),"Not Specified")</f>
        <v>Consulting/Business Services</v>
      </c>
      <c r="AA4285" s="54">
        <f>INDEX(MetaIndustryLookup[],MATCH(Z4285,Meta_Industry,0),2)</f>
        <v>8</v>
      </c>
      <c r="AB4285" s="54"/>
      <c r="AC4285" s="54">
        <v>73</v>
      </c>
      <c r="AD4285" s="54" t="s">
        <v>192</v>
      </c>
      <c r="AE4285" s="54">
        <f t="shared" si="133"/>
        <v>1</v>
      </c>
      <c r="AF4285" s="54"/>
      <c r="AG4285" s="59">
        <v>0</v>
      </c>
      <c r="AH4285" s="59">
        <v>0</v>
      </c>
      <c r="AI4285" s="54"/>
      <c r="AJ4285" s="60" t="s">
        <v>20325</v>
      </c>
      <c r="AK4285" s="54" t="s">
        <v>21330</v>
      </c>
      <c r="AL4285" s="54">
        <v>15</v>
      </c>
      <c r="AM4285" s="54" t="s">
        <v>21167</v>
      </c>
      <c r="AN4285" s="54" t="s">
        <v>21166</v>
      </c>
      <c r="AO4285" s="54"/>
      <c r="AP4285" s="54" t="s">
        <v>21165</v>
      </c>
      <c r="AQ4285" s="54"/>
      <c r="AR4285" s="54"/>
      <c r="AS4285" s="54"/>
      <c r="AT4285" s="54">
        <v>73</v>
      </c>
      <c r="AU4285" s="59">
        <v>0</v>
      </c>
      <c r="AV4285" s="54" t="s">
        <v>20326</v>
      </c>
      <c r="AW4285" s="54">
        <v>6</v>
      </c>
      <c r="AX4285" s="54">
        <v>8</v>
      </c>
      <c r="AY4285" s="54">
        <v>3</v>
      </c>
      <c r="AZ4285" s="54">
        <v>4000000</v>
      </c>
      <c r="BA4285" s="54" t="s">
        <v>195</v>
      </c>
      <c r="BB4285" s="54" t="s">
        <v>196</v>
      </c>
      <c r="BC4285" s="54"/>
      <c r="BD4285" s="54" t="s">
        <v>197</v>
      </c>
      <c r="BE4285" s="61"/>
      <c r="BF4285" s="1"/>
    </row>
    <row r="4286" spans="1:58" ht="16" customHeight="1">
      <c r="A4286" s="44" t="s">
        <v>10628</v>
      </c>
      <c r="B4286" s="45" t="s">
        <v>10629</v>
      </c>
      <c r="C4286" s="46">
        <v>41180</v>
      </c>
      <c r="D4286" s="47">
        <f t="shared" ca="1" si="132"/>
        <v>7.3369863013698629</v>
      </c>
      <c r="E4286" s="45" t="s">
        <v>27</v>
      </c>
      <c r="F4286" s="45">
        <f>IFERROR(INDEX(AccountStatusTable[],MATCH(E4286,Account_Status,0),2),3)</f>
        <v>1</v>
      </c>
      <c r="G4286" s="45" t="s">
        <v>119</v>
      </c>
      <c r="H4286" s="45" t="s">
        <v>91</v>
      </c>
      <c r="I4286" s="45" t="s">
        <v>127</v>
      </c>
      <c r="J4286" s="45" t="s">
        <v>3468</v>
      </c>
      <c r="K4286" s="45" t="s">
        <v>122</v>
      </c>
      <c r="L4286" s="45" t="s">
        <v>33</v>
      </c>
      <c r="M4286" s="45" t="s">
        <v>66</v>
      </c>
      <c r="N4286" s="45" t="s">
        <v>34</v>
      </c>
      <c r="O4286" s="45">
        <f>IFERROR(IFERROR(INDEX(VerifiedDeploymentLookup[],MATCH(M4286,Verified_Deployment_Type,0),2),INDEX(DeploymentLookup[],MATCH(N4286,Deployment_Type,0),2)),0)</f>
        <v>1</v>
      </c>
      <c r="P4286" s="45" t="s">
        <v>95</v>
      </c>
      <c r="Q4286" s="45">
        <f>INDEX(RegionLookup[],MATCH(P4286,Region,0),3)</f>
        <v>4</v>
      </c>
      <c r="R4286" s="45" t="s">
        <v>52</v>
      </c>
      <c r="S4286" s="49">
        <f>IFERROR(INDEX(CompanySizeLookup[],MATCH(R4286,of_Employees,0),2),2)</f>
        <v>4</v>
      </c>
      <c r="T4286" s="45">
        <v>3200</v>
      </c>
      <c r="U4286" s="50">
        <v>374605.04</v>
      </c>
      <c r="V4286" s="50">
        <v>374605.04</v>
      </c>
      <c r="W4286" s="45" t="s">
        <v>35</v>
      </c>
      <c r="X4286" s="46">
        <v>44923</v>
      </c>
      <c r="Y4286" s="45" t="s">
        <v>699</v>
      </c>
      <c r="Z4286" s="45" t="str">
        <f>IFERROR(INDEX(IndustryLookup[],MATCH(Y4286,Industry,0),2),"Not Specified")</f>
        <v>Automotive</v>
      </c>
      <c r="AA4286" s="45">
        <f>INDEX(MetaIndustryLookup[],MATCH(Z4286,Meta_Industry,0),2)</f>
        <v>3</v>
      </c>
      <c r="AB4286" s="45"/>
      <c r="AC4286" s="45">
        <v>5012</v>
      </c>
      <c r="AD4286" s="45" t="s">
        <v>3875</v>
      </c>
      <c r="AE4286" s="45">
        <f t="shared" si="133"/>
        <v>1</v>
      </c>
      <c r="AF4286" s="51" t="s">
        <v>10630</v>
      </c>
      <c r="AG4286" s="45"/>
      <c r="AH4286" s="45"/>
      <c r="AI4286" s="45"/>
      <c r="AJ4286" s="45" t="s">
        <v>10631</v>
      </c>
      <c r="AK4286" s="45" t="s">
        <v>21329</v>
      </c>
      <c r="AL4286" s="45">
        <v>690</v>
      </c>
      <c r="AM4286" s="45" t="s">
        <v>699</v>
      </c>
      <c r="AN4286" s="45" t="s">
        <v>21238</v>
      </c>
      <c r="AO4286" s="45"/>
      <c r="AP4286" s="45" t="s">
        <v>21165</v>
      </c>
      <c r="AQ4286" s="45"/>
      <c r="AR4286" s="45"/>
      <c r="AS4286" s="45"/>
      <c r="AT4286" s="45">
        <v>5012</v>
      </c>
      <c r="AU4286" s="45"/>
      <c r="AV4286" s="45" t="s">
        <v>10632</v>
      </c>
      <c r="AW4286" s="45"/>
      <c r="AX4286" s="45"/>
      <c r="AY4286" s="45"/>
      <c r="AZ4286" s="45"/>
      <c r="BA4286" s="45" t="s">
        <v>1031</v>
      </c>
      <c r="BB4286" s="45" t="s">
        <v>42</v>
      </c>
      <c r="BC4286" s="45" t="s">
        <v>21328</v>
      </c>
      <c r="BD4286" s="45" t="s">
        <v>3876</v>
      </c>
      <c r="BE4286" s="52"/>
      <c r="BF4286" s="1"/>
    </row>
    <row r="4287" spans="1:58" ht="16" customHeight="1">
      <c r="A4287" s="53" t="s">
        <v>7927</v>
      </c>
      <c r="B4287" s="54" t="s">
        <v>7928</v>
      </c>
      <c r="C4287" s="55">
        <v>38989</v>
      </c>
      <c r="D4287" s="56">
        <f t="shared" ca="1" si="132"/>
        <v>13.33972602739726</v>
      </c>
      <c r="E4287" s="54" t="s">
        <v>77</v>
      </c>
      <c r="F4287" s="54">
        <f>IFERROR(INDEX(AccountStatusTable[],MATCH(E4287,Account_Status,0),2),3)</f>
        <v>3</v>
      </c>
      <c r="G4287" s="54" t="s">
        <v>78</v>
      </c>
      <c r="H4287" s="54" t="s">
        <v>278</v>
      </c>
      <c r="I4287" s="54" t="s">
        <v>7002</v>
      </c>
      <c r="J4287" s="54"/>
      <c r="K4287" s="54" t="s">
        <v>280</v>
      </c>
      <c r="L4287" s="54" t="s">
        <v>33</v>
      </c>
      <c r="M4287" s="54" t="s">
        <v>34</v>
      </c>
      <c r="N4287" s="54" t="s">
        <v>34</v>
      </c>
      <c r="O4287" s="54">
        <f>IFERROR(IFERROR(INDEX(VerifiedDeploymentLookup[],MATCH(M4287,Verified_Deployment_Type,0),2),INDEX(DeploymentLookup[],MATCH(N4287,Deployment_Type,0),2)),0)</f>
        <v>0</v>
      </c>
      <c r="P4287" s="54" t="s">
        <v>67</v>
      </c>
      <c r="Q4287" s="54">
        <f>INDEX(RegionLookup[],MATCH(P4287,Region,0),3)</f>
        <v>2</v>
      </c>
      <c r="R4287" s="62">
        <v>43840</v>
      </c>
      <c r="S4287" s="58">
        <f>IFERROR(INDEX(CompanySizeLookup[],MATCH(R4287,of_Employees,0),2),2)</f>
        <v>1</v>
      </c>
      <c r="T4287" s="54">
        <v>13</v>
      </c>
      <c r="U4287" s="59">
        <v>4368</v>
      </c>
      <c r="V4287" s="59">
        <v>3494.4</v>
      </c>
      <c r="W4287" s="54" t="s">
        <v>35</v>
      </c>
      <c r="X4287" s="55">
        <v>44110</v>
      </c>
      <c r="Y4287" s="54" t="s">
        <v>1027</v>
      </c>
      <c r="Z4287" s="54" t="str">
        <f>IFERROR(INDEX(IndustryLookup[],MATCH(Y4287,Industry,0),2),"Not Specified")</f>
        <v>Manufacturing</v>
      </c>
      <c r="AA4287" s="54">
        <f>INDEX(MetaIndustryLookup[],MATCH(Z4287,Meta_Industry,0),2)</f>
        <v>11</v>
      </c>
      <c r="AB4287" s="54"/>
      <c r="AC4287" s="54">
        <v>7371</v>
      </c>
      <c r="AD4287" s="54" t="s">
        <v>281</v>
      </c>
      <c r="AE4287" s="54">
        <f t="shared" si="133"/>
        <v>1</v>
      </c>
      <c r="AF4287" s="54"/>
      <c r="AG4287" s="54"/>
      <c r="AH4287" s="54"/>
      <c r="AI4287" s="54"/>
      <c r="AJ4287" s="60" t="s">
        <v>7929</v>
      </c>
      <c r="AK4287" s="54"/>
      <c r="AL4287" s="54"/>
      <c r="AM4287" s="54"/>
      <c r="AN4287" s="54"/>
      <c r="AO4287" s="54"/>
      <c r="AP4287" s="54" t="s">
        <v>21165</v>
      </c>
      <c r="AQ4287" s="54"/>
      <c r="AR4287" s="54"/>
      <c r="AS4287" s="54"/>
      <c r="AT4287" s="54">
        <v>7371</v>
      </c>
      <c r="AU4287" s="54"/>
      <c r="AV4287" s="54" t="s">
        <v>7930</v>
      </c>
      <c r="AW4287" s="54"/>
      <c r="AX4287" s="54"/>
      <c r="AY4287" s="54"/>
      <c r="AZ4287" s="54" t="s">
        <v>1984</v>
      </c>
      <c r="BA4287" s="54" t="s">
        <v>285</v>
      </c>
      <c r="BB4287" s="54" t="s">
        <v>42</v>
      </c>
      <c r="BC4287" s="54"/>
      <c r="BD4287" s="54" t="s">
        <v>286</v>
      </c>
      <c r="BE4287" s="61"/>
      <c r="BF4287" s="1"/>
    </row>
    <row r="4288" spans="1:58" ht="16" customHeight="1">
      <c r="A4288" s="44" t="s">
        <v>10633</v>
      </c>
      <c r="B4288" s="45" t="s">
        <v>10634</v>
      </c>
      <c r="C4288" s="46">
        <v>40235</v>
      </c>
      <c r="D4288" s="47">
        <f t="shared" ca="1" si="132"/>
        <v>9.9260273972602739</v>
      </c>
      <c r="E4288" s="45" t="s">
        <v>27</v>
      </c>
      <c r="F4288" s="45">
        <f>IFERROR(INDEX(AccountStatusTable[],MATCH(E4288,Account_Status,0),2),3)</f>
        <v>1</v>
      </c>
      <c r="G4288" s="45" t="s">
        <v>62</v>
      </c>
      <c r="H4288" s="45" t="s">
        <v>63</v>
      </c>
      <c r="I4288" s="45" t="s">
        <v>2672</v>
      </c>
      <c r="J4288" s="45" t="s">
        <v>42</v>
      </c>
      <c r="K4288" s="45" t="s">
        <v>814</v>
      </c>
      <c r="L4288" s="45" t="s">
        <v>33</v>
      </c>
      <c r="M4288" s="45" t="s">
        <v>34</v>
      </c>
      <c r="N4288" s="45" t="s">
        <v>34</v>
      </c>
      <c r="O4288" s="45">
        <f>IFERROR(IFERROR(INDEX(VerifiedDeploymentLookup[],MATCH(M4288,Verified_Deployment_Type,0),2),INDEX(DeploymentLookup[],MATCH(N4288,Deployment_Type,0),2)),0)</f>
        <v>0</v>
      </c>
      <c r="P4288" s="45" t="s">
        <v>67</v>
      </c>
      <c r="Q4288" s="45">
        <f>INDEX(RegionLookup[],MATCH(P4288,Region,0),3)</f>
        <v>2</v>
      </c>
      <c r="R4288" s="48">
        <v>18568</v>
      </c>
      <c r="S4288" s="49">
        <f>IFERROR(INDEX(CompanySizeLookup[],MATCH(R4288,of_Employees,0),2),2)</f>
        <v>2</v>
      </c>
      <c r="T4288" s="45">
        <v>86</v>
      </c>
      <c r="U4288" s="50">
        <v>23328</v>
      </c>
      <c r="V4288" s="50">
        <v>23328</v>
      </c>
      <c r="W4288" s="45" t="s">
        <v>35</v>
      </c>
      <c r="X4288" s="46">
        <v>43912</v>
      </c>
      <c r="Y4288" s="45" t="s">
        <v>180</v>
      </c>
      <c r="Z4288" s="45" t="str">
        <f>IFERROR(INDEX(IndustryLookup[],MATCH(Y4288,Industry,0),2),"Not Specified")</f>
        <v>Services</v>
      </c>
      <c r="AA4288" s="45">
        <f>INDEX(MetaIndustryLookup[],MATCH(Z4288,Meta_Industry,0),2)</f>
        <v>34</v>
      </c>
      <c r="AB4288" s="45"/>
      <c r="AC4288" s="45">
        <v>7363</v>
      </c>
      <c r="AD4288" s="45"/>
      <c r="AE4288" s="45">
        <f t="shared" si="133"/>
        <v>0</v>
      </c>
      <c r="AF4288" s="45" t="s">
        <v>10635</v>
      </c>
      <c r="AG4288" s="45"/>
      <c r="AH4288" s="45"/>
      <c r="AI4288" s="45"/>
      <c r="AJ4288" s="51" t="s">
        <v>10636</v>
      </c>
      <c r="AK4288" s="45"/>
      <c r="AL4288" s="45"/>
      <c r="AM4288" s="45"/>
      <c r="AN4288" s="45"/>
      <c r="AO4288" s="45"/>
      <c r="AP4288" s="45" t="s">
        <v>21171</v>
      </c>
      <c r="AQ4288" s="45"/>
      <c r="AR4288" s="45"/>
      <c r="AS4288" s="45"/>
      <c r="AT4288" s="45">
        <v>7363</v>
      </c>
      <c r="AU4288" s="45"/>
      <c r="AV4288" s="45" t="s">
        <v>10637</v>
      </c>
      <c r="AW4288" s="45"/>
      <c r="AX4288" s="45"/>
      <c r="AY4288" s="45"/>
      <c r="AZ4288" s="45"/>
      <c r="BA4288" s="45"/>
      <c r="BB4288" s="45"/>
      <c r="BC4288" s="45"/>
      <c r="BD4288" s="45"/>
      <c r="BE4288" s="52"/>
      <c r="BF4288" s="1"/>
    </row>
    <row r="4289" spans="1:58" ht="16" customHeight="1">
      <c r="A4289" s="53" t="s">
        <v>10638</v>
      </c>
      <c r="B4289" s="54" t="s">
        <v>10639</v>
      </c>
      <c r="C4289" s="55">
        <v>40694</v>
      </c>
      <c r="D4289" s="56">
        <f t="shared" ca="1" si="132"/>
        <v>8.668493150684931</v>
      </c>
      <c r="E4289" s="54" t="s">
        <v>77</v>
      </c>
      <c r="F4289" s="54">
        <f>IFERROR(INDEX(AccountStatusTable[],MATCH(E4289,Account_Status,0),2),3)</f>
        <v>3</v>
      </c>
      <c r="G4289" s="54" t="s">
        <v>78</v>
      </c>
      <c r="H4289" s="54" t="s">
        <v>278</v>
      </c>
      <c r="I4289" s="54" t="s">
        <v>1660</v>
      </c>
      <c r="J4289" s="54"/>
      <c r="K4289" s="54" t="s">
        <v>280</v>
      </c>
      <c r="L4289" s="54" t="s">
        <v>33</v>
      </c>
      <c r="M4289" s="54" t="s">
        <v>34</v>
      </c>
      <c r="N4289" s="54" t="s">
        <v>34</v>
      </c>
      <c r="O4289" s="54">
        <f>IFERROR(IFERROR(INDEX(VerifiedDeploymentLookup[],MATCH(M4289,Verified_Deployment_Type,0),2),INDEX(DeploymentLookup[],MATCH(N4289,Deployment_Type,0),2)),0)</f>
        <v>0</v>
      </c>
      <c r="P4289" s="54" t="s">
        <v>67</v>
      </c>
      <c r="Q4289" s="54">
        <f>INDEX(RegionLookup[],MATCH(P4289,Region,0),3)</f>
        <v>2</v>
      </c>
      <c r="R4289" s="62">
        <v>43840</v>
      </c>
      <c r="S4289" s="58">
        <f>IFERROR(INDEX(CompanySizeLookup[],MATCH(R4289,of_Employees,0),2),2)</f>
        <v>1</v>
      </c>
      <c r="T4289" s="54">
        <v>6</v>
      </c>
      <c r="U4289" s="59">
        <v>4992</v>
      </c>
      <c r="V4289" s="59">
        <v>4243.2</v>
      </c>
      <c r="W4289" s="54" t="s">
        <v>35</v>
      </c>
      <c r="X4289" s="55">
        <v>44353</v>
      </c>
      <c r="Y4289" s="54" t="s">
        <v>180</v>
      </c>
      <c r="Z4289" s="54" t="str">
        <f>IFERROR(INDEX(IndustryLookup[],MATCH(Y4289,Industry,0),2),"Not Specified")</f>
        <v>Services</v>
      </c>
      <c r="AA4289" s="54">
        <f>INDEX(MetaIndustryLookup[],MATCH(Z4289,Meta_Industry,0),2)</f>
        <v>34</v>
      </c>
      <c r="AB4289" s="54"/>
      <c r="AC4289" s="54">
        <v>8611</v>
      </c>
      <c r="AD4289" s="54" t="s">
        <v>473</v>
      </c>
      <c r="AE4289" s="54">
        <f t="shared" si="133"/>
        <v>1</v>
      </c>
      <c r="AF4289" s="54"/>
      <c r="AG4289" s="54"/>
      <c r="AH4289" s="54"/>
      <c r="AI4289" s="54"/>
      <c r="AJ4289" s="54"/>
      <c r="AK4289" s="54"/>
      <c r="AL4289" s="54"/>
      <c r="AM4289" s="54"/>
      <c r="AN4289" s="54"/>
      <c r="AO4289" s="54"/>
      <c r="AP4289" s="54" t="s">
        <v>21165</v>
      </c>
      <c r="AQ4289" s="54"/>
      <c r="AR4289" s="54"/>
      <c r="AS4289" s="54"/>
      <c r="AT4289" s="54">
        <v>8611</v>
      </c>
      <c r="AU4289" s="54"/>
      <c r="AV4289" s="54" t="s">
        <v>10640</v>
      </c>
      <c r="AW4289" s="54">
        <v>3</v>
      </c>
      <c r="AX4289" s="54">
        <v>4</v>
      </c>
      <c r="AY4289" s="54">
        <v>2</v>
      </c>
      <c r="AZ4289" s="54" t="s">
        <v>77</v>
      </c>
      <c r="BA4289" s="54" t="s">
        <v>471</v>
      </c>
      <c r="BB4289" s="54" t="s">
        <v>42</v>
      </c>
      <c r="BC4289" s="54"/>
      <c r="BD4289" s="54" t="s">
        <v>474</v>
      </c>
      <c r="BE4289" s="61"/>
      <c r="BF4289" s="1"/>
    </row>
    <row r="4290" spans="1:58" ht="16" customHeight="1">
      <c r="A4290" s="44" t="s">
        <v>20331</v>
      </c>
      <c r="B4290" s="45" t="s">
        <v>20332</v>
      </c>
      <c r="C4290" s="46">
        <v>43125</v>
      </c>
      <c r="D4290" s="47">
        <f t="shared" ca="1" si="132"/>
        <v>2.0082191780821916</v>
      </c>
      <c r="E4290" s="45" t="s">
        <v>77</v>
      </c>
      <c r="F4290" s="45">
        <f>IFERROR(INDEX(AccountStatusTable[],MATCH(E4290,Account_Status,0),2),3)</f>
        <v>3</v>
      </c>
      <c r="G4290" s="45" t="s">
        <v>211</v>
      </c>
      <c r="H4290" s="45" t="s">
        <v>105</v>
      </c>
      <c r="I4290" s="45" t="s">
        <v>20333</v>
      </c>
      <c r="J4290" s="45" t="s">
        <v>213</v>
      </c>
      <c r="K4290" s="45" t="s">
        <v>108</v>
      </c>
      <c r="L4290" s="45" t="s">
        <v>33</v>
      </c>
      <c r="M4290" s="45" t="s">
        <v>66</v>
      </c>
      <c r="N4290" s="45" t="s">
        <v>34</v>
      </c>
      <c r="O4290" s="45">
        <f>IFERROR(IFERROR(INDEX(VerifiedDeploymentLookup[],MATCH(M4290,Verified_Deployment_Type,0),2),INDEX(DeploymentLookup[],MATCH(N4290,Deployment_Type,0),2)),0)</f>
        <v>1</v>
      </c>
      <c r="P4290" s="45" t="s">
        <v>109</v>
      </c>
      <c r="Q4290" s="45">
        <f>INDEX(RegionLookup[],MATCH(P4290,Region,0),3)</f>
        <v>1</v>
      </c>
      <c r="R4290" s="48">
        <v>18568</v>
      </c>
      <c r="S4290" s="49">
        <f>IFERROR(INDEX(CompanySizeLookup[],MATCH(R4290,of_Employees,0),2),2)</f>
        <v>2</v>
      </c>
      <c r="T4290" s="45"/>
      <c r="U4290" s="50">
        <v>6240</v>
      </c>
      <c r="V4290" s="50">
        <v>6240</v>
      </c>
      <c r="W4290" s="45" t="s">
        <v>35</v>
      </c>
      <c r="X4290" s="46">
        <v>44221</v>
      </c>
      <c r="Y4290" s="45" t="s">
        <v>231</v>
      </c>
      <c r="Z4290" s="45" t="str">
        <f>IFERROR(INDEX(IndustryLookup[],MATCH(Y4290,Industry,0),2),"Not Specified")</f>
        <v>Manufacturing</v>
      </c>
      <c r="AA4290" s="45">
        <f>INDEX(MetaIndustryLookup[],MATCH(Z4290,Meta_Industry,0),2)</f>
        <v>11</v>
      </c>
      <c r="AB4290" s="45"/>
      <c r="AC4290" s="45"/>
      <c r="AD4290" s="45"/>
      <c r="AE4290" s="45">
        <f t="shared" si="133"/>
        <v>0</v>
      </c>
      <c r="AF4290" s="45"/>
      <c r="AG4290" s="45"/>
      <c r="AH4290" s="45"/>
      <c r="AI4290" s="45"/>
      <c r="AJ4290" s="45" t="s">
        <v>20334</v>
      </c>
      <c r="AK4290" s="45"/>
      <c r="AL4290" s="45"/>
      <c r="AM4290" s="45"/>
      <c r="AN4290" s="45"/>
      <c r="AO4290" s="45"/>
      <c r="AP4290" s="45" t="s">
        <v>21171</v>
      </c>
      <c r="AQ4290" s="45"/>
      <c r="AR4290" s="45"/>
      <c r="AS4290" s="45"/>
      <c r="AT4290" s="45"/>
      <c r="AU4290" s="45"/>
      <c r="AV4290" s="45" t="s">
        <v>20335</v>
      </c>
      <c r="AW4290" s="45"/>
      <c r="AX4290" s="45"/>
      <c r="AY4290" s="45"/>
      <c r="AZ4290" s="45"/>
      <c r="BA4290" s="45"/>
      <c r="BB4290" s="45"/>
      <c r="BC4290" s="45"/>
      <c r="BD4290" s="45"/>
      <c r="BE4290" s="52"/>
      <c r="BF4290" s="1"/>
    </row>
    <row r="4291" spans="1:58" ht="16" customHeight="1">
      <c r="A4291" s="53" t="s">
        <v>10214</v>
      </c>
      <c r="B4291" s="54" t="s">
        <v>10215</v>
      </c>
      <c r="C4291" s="55">
        <v>41429</v>
      </c>
      <c r="D4291" s="56">
        <f t="shared" ref="D4291:D4354" ca="1" si="134">DATEDIF(C4291,TODAY(),"d")/365</f>
        <v>6.6547945205479451</v>
      </c>
      <c r="E4291" s="54" t="s">
        <v>27</v>
      </c>
      <c r="F4291" s="54">
        <f>IFERROR(INDEX(AccountStatusTable[],MATCH(E4291,Account_Status,0),2),3)</f>
        <v>1</v>
      </c>
      <c r="G4291" s="54" t="s">
        <v>187</v>
      </c>
      <c r="H4291" s="54" t="s">
        <v>188</v>
      </c>
      <c r="I4291" s="54" t="s">
        <v>4377</v>
      </c>
      <c r="J4291" s="54" t="s">
        <v>1944</v>
      </c>
      <c r="K4291" s="54" t="s">
        <v>108</v>
      </c>
      <c r="L4291" s="54" t="s">
        <v>33</v>
      </c>
      <c r="M4291" s="54" t="s">
        <v>34</v>
      </c>
      <c r="N4291" s="54" t="s">
        <v>34</v>
      </c>
      <c r="O4291" s="54">
        <f>IFERROR(IFERROR(INDEX(VerifiedDeploymentLookup[],MATCH(M4291,Verified_Deployment_Type,0),2),INDEX(DeploymentLookup[],MATCH(N4291,Deployment_Type,0),2)),0)</f>
        <v>0</v>
      </c>
      <c r="P4291" s="54" t="s">
        <v>109</v>
      </c>
      <c r="Q4291" s="54">
        <f>INDEX(RegionLookup[],MATCH(P4291,Region,0),3)</f>
        <v>1</v>
      </c>
      <c r="R4291" s="54" t="s">
        <v>96</v>
      </c>
      <c r="S4291" s="58">
        <f>IFERROR(INDEX(CompanySizeLookup[],MATCH(R4291,of_Employees,0),2),2)</f>
        <v>3</v>
      </c>
      <c r="T4291" s="54">
        <v>44</v>
      </c>
      <c r="U4291" s="59">
        <v>40560</v>
      </c>
      <c r="V4291" s="59">
        <v>30420</v>
      </c>
      <c r="W4291" s="54" t="s">
        <v>35</v>
      </c>
      <c r="X4291" s="55">
        <v>43986</v>
      </c>
      <c r="Y4291" s="54" t="s">
        <v>168</v>
      </c>
      <c r="Z4291" s="54" t="str">
        <f>IFERROR(INDEX(IndustryLookup[],MATCH(Y4291,Industry,0),2),"Not Specified")</f>
        <v>Financial Services</v>
      </c>
      <c r="AA4291" s="54">
        <f>INDEX(MetaIndustryLookup[],MATCH(Z4291,Meta_Industry,0),2)</f>
        <v>4</v>
      </c>
      <c r="AB4291" s="54"/>
      <c r="AC4291" s="54">
        <v>6111</v>
      </c>
      <c r="AD4291" s="54" t="s">
        <v>192</v>
      </c>
      <c r="AE4291" s="54">
        <f t="shared" ref="AE4291:AE4354" si="135">IF(AD4291="",0,1)</f>
        <v>1</v>
      </c>
      <c r="AF4291" s="54"/>
      <c r="AG4291" s="54"/>
      <c r="AH4291" s="54"/>
      <c r="AI4291" s="54"/>
      <c r="AJ4291" s="54"/>
      <c r="AK4291" s="54"/>
      <c r="AL4291" s="54"/>
      <c r="AM4291" s="54"/>
      <c r="AN4291" s="54"/>
      <c r="AO4291" s="54"/>
      <c r="AP4291" s="54" t="s">
        <v>21165</v>
      </c>
      <c r="AQ4291" s="54"/>
      <c r="AR4291" s="54"/>
      <c r="AS4291" s="54"/>
      <c r="AT4291" s="54">
        <v>6111</v>
      </c>
      <c r="AU4291" s="54"/>
      <c r="AV4291" s="54" t="s">
        <v>10216</v>
      </c>
      <c r="AW4291" s="54">
        <v>6</v>
      </c>
      <c r="AX4291" s="54">
        <v>8</v>
      </c>
      <c r="AY4291" s="54">
        <v>3</v>
      </c>
      <c r="AZ4291" s="54">
        <v>4000000</v>
      </c>
      <c r="BA4291" s="54" t="s">
        <v>195</v>
      </c>
      <c r="BB4291" s="54" t="s">
        <v>196</v>
      </c>
      <c r="BC4291" s="54"/>
      <c r="BD4291" s="54" t="s">
        <v>197</v>
      </c>
      <c r="BE4291" s="61"/>
      <c r="BF4291" s="1"/>
    </row>
    <row r="4292" spans="1:58" ht="16" customHeight="1">
      <c r="A4292" s="44" t="s">
        <v>8875</v>
      </c>
      <c r="B4292" s="45" t="s">
        <v>8876</v>
      </c>
      <c r="C4292" s="46">
        <v>39624</v>
      </c>
      <c r="D4292" s="47">
        <f t="shared" ca="1" si="134"/>
        <v>11.6</v>
      </c>
      <c r="E4292" s="45" t="s">
        <v>77</v>
      </c>
      <c r="F4292" s="45">
        <f>IFERROR(INDEX(AccountStatusTable[],MATCH(E4292,Account_Status,0),2),3)</f>
        <v>3</v>
      </c>
      <c r="G4292" s="45" t="s">
        <v>78</v>
      </c>
      <c r="H4292" s="45" t="s">
        <v>278</v>
      </c>
      <c r="I4292" s="45" t="s">
        <v>6063</v>
      </c>
      <c r="J4292" s="45" t="s">
        <v>42</v>
      </c>
      <c r="K4292" s="45" t="s">
        <v>596</v>
      </c>
      <c r="L4292" s="45" t="s">
        <v>33</v>
      </c>
      <c r="M4292" s="45" t="s">
        <v>66</v>
      </c>
      <c r="N4292" s="45" t="s">
        <v>34</v>
      </c>
      <c r="O4292" s="45">
        <f>IFERROR(IFERROR(INDEX(VerifiedDeploymentLookup[],MATCH(M4292,Verified_Deployment_Type,0),2),INDEX(DeploymentLookup[],MATCH(N4292,Deployment_Type,0),2)),0)</f>
        <v>1</v>
      </c>
      <c r="P4292" s="45" t="s">
        <v>67</v>
      </c>
      <c r="Q4292" s="45">
        <f>INDEX(RegionLookup[],MATCH(P4292,Region,0),3)</f>
        <v>2</v>
      </c>
      <c r="R4292" s="48">
        <v>18568</v>
      </c>
      <c r="S4292" s="49">
        <f>IFERROR(INDEX(CompanySizeLookup[],MATCH(R4292,of_Employees,0),2),2)</f>
        <v>2</v>
      </c>
      <c r="T4292" s="45">
        <v>30</v>
      </c>
      <c r="U4292" s="50">
        <v>4992</v>
      </c>
      <c r="V4292" s="50">
        <v>4992</v>
      </c>
      <c r="W4292" s="45" t="s">
        <v>35</v>
      </c>
      <c r="X4292" s="46">
        <v>44007</v>
      </c>
      <c r="Y4292" s="45" t="s">
        <v>123</v>
      </c>
      <c r="Z4292" s="45" t="str">
        <f>IFERROR(INDEX(IndustryLookup[],MATCH(Y4292,Industry,0),2),"Not Specified")</f>
        <v>Telecommunications</v>
      </c>
      <c r="AA4292" s="45">
        <f>INDEX(MetaIndustryLookup[],MATCH(Z4292,Meta_Industry,0),2)</f>
        <v>37</v>
      </c>
      <c r="AB4292" s="45"/>
      <c r="AC4292" s="45">
        <v>4813</v>
      </c>
      <c r="AD4292" s="45"/>
      <c r="AE4292" s="45">
        <f t="shared" si="135"/>
        <v>0</v>
      </c>
      <c r="AF4292" s="45"/>
      <c r="AG4292" s="45"/>
      <c r="AH4292" s="45"/>
      <c r="AI4292" s="45"/>
      <c r="AJ4292" s="51" t="s">
        <v>8877</v>
      </c>
      <c r="AK4292" s="45"/>
      <c r="AL4292" s="45"/>
      <c r="AM4292" s="45"/>
      <c r="AN4292" s="45"/>
      <c r="AO4292" s="45"/>
      <c r="AP4292" s="45" t="s">
        <v>21171</v>
      </c>
      <c r="AQ4292" s="45"/>
      <c r="AR4292" s="45"/>
      <c r="AS4292" s="45"/>
      <c r="AT4292" s="45">
        <v>4813</v>
      </c>
      <c r="AU4292" s="45"/>
      <c r="AV4292" s="45" t="s">
        <v>8878</v>
      </c>
      <c r="AW4292" s="45"/>
      <c r="AX4292" s="45"/>
      <c r="AY4292" s="45"/>
      <c r="AZ4292" s="45"/>
      <c r="BA4292" s="45"/>
      <c r="BB4292" s="45"/>
      <c r="BC4292" s="45"/>
      <c r="BD4292" s="45"/>
      <c r="BE4292" s="52"/>
      <c r="BF4292" s="1"/>
    </row>
    <row r="4293" spans="1:58" ht="16" customHeight="1">
      <c r="A4293" s="53" t="s">
        <v>20377</v>
      </c>
      <c r="B4293" s="54" t="s">
        <v>20378</v>
      </c>
      <c r="C4293" s="55">
        <v>42165</v>
      </c>
      <c r="D4293" s="56">
        <f t="shared" ca="1" si="134"/>
        <v>4.6383561643835618</v>
      </c>
      <c r="E4293" s="54" t="s">
        <v>61</v>
      </c>
      <c r="F4293" s="54">
        <f>IFERROR(INDEX(AccountStatusTable[],MATCH(E4293,Account_Status,0),2),3)</f>
        <v>2</v>
      </c>
      <c r="G4293" s="54" t="s">
        <v>104</v>
      </c>
      <c r="H4293" s="54" t="s">
        <v>105</v>
      </c>
      <c r="I4293" s="54" t="s">
        <v>2709</v>
      </c>
      <c r="J4293" s="54" t="s">
        <v>1266</v>
      </c>
      <c r="K4293" s="54" t="s">
        <v>108</v>
      </c>
      <c r="L4293" s="54" t="s">
        <v>33</v>
      </c>
      <c r="M4293" s="54" t="s">
        <v>34</v>
      </c>
      <c r="N4293" s="54"/>
      <c r="O4293" s="54">
        <f>IFERROR(IFERROR(INDEX(VerifiedDeploymentLookup[],MATCH(M4293,Verified_Deployment_Type,0),2),INDEX(DeploymentLookup[],MATCH(N4293,Deployment_Type,0),2)),0)</f>
        <v>0</v>
      </c>
      <c r="P4293" s="54" t="s">
        <v>109</v>
      </c>
      <c r="Q4293" s="54">
        <f>INDEX(RegionLookup[],MATCH(P4293,Region,0),3)</f>
        <v>1</v>
      </c>
      <c r="R4293" s="54" t="s">
        <v>179</v>
      </c>
      <c r="S4293" s="58">
        <f>IFERROR(INDEX(CompanySizeLookup[],MATCH(R4293,of_Employees,0),2),2)</f>
        <v>3</v>
      </c>
      <c r="T4293" s="54">
        <v>26</v>
      </c>
      <c r="U4293" s="59">
        <v>96900</v>
      </c>
      <c r="V4293" s="59">
        <v>72675</v>
      </c>
      <c r="W4293" s="54" t="s">
        <v>35</v>
      </c>
      <c r="X4293" s="55">
        <v>43992</v>
      </c>
      <c r="Y4293" s="54" t="s">
        <v>123</v>
      </c>
      <c r="Z4293" s="54" t="str">
        <f>IFERROR(INDEX(IndustryLookup[],MATCH(Y4293,Industry,0),2),"Not Specified")</f>
        <v>Telecommunications</v>
      </c>
      <c r="AA4293" s="54">
        <f>INDEX(MetaIndustryLookup[],MATCH(Z4293,Meta_Industry,0),2)</f>
        <v>37</v>
      </c>
      <c r="AB4293" s="54"/>
      <c r="AC4293" s="54">
        <v>4841</v>
      </c>
      <c r="AD4293" s="54" t="s">
        <v>111</v>
      </c>
      <c r="AE4293" s="54">
        <f t="shared" si="135"/>
        <v>1</v>
      </c>
      <c r="AF4293" s="54" t="s">
        <v>20379</v>
      </c>
      <c r="AG4293" s="54"/>
      <c r="AH4293" s="54"/>
      <c r="AI4293" s="54"/>
      <c r="AJ4293" s="60" t="s">
        <v>20380</v>
      </c>
      <c r="AK4293" s="54"/>
      <c r="AL4293" s="54"/>
      <c r="AM4293" s="54"/>
      <c r="AN4293" s="54"/>
      <c r="AO4293" s="54"/>
      <c r="AP4293" s="54" t="s">
        <v>21165</v>
      </c>
      <c r="AQ4293" s="54"/>
      <c r="AR4293" s="54"/>
      <c r="AS4293" s="54"/>
      <c r="AT4293" s="54">
        <v>4841</v>
      </c>
      <c r="AU4293" s="54"/>
      <c r="AV4293" s="54" t="s">
        <v>20381</v>
      </c>
      <c r="AW4293" s="54">
        <v>9</v>
      </c>
      <c r="AX4293" s="54">
        <v>16</v>
      </c>
      <c r="AY4293" s="54">
        <v>2</v>
      </c>
      <c r="AZ4293" s="54" t="s">
        <v>21176</v>
      </c>
      <c r="BA4293" s="54" t="s">
        <v>114</v>
      </c>
      <c r="BB4293" s="54" t="s">
        <v>115</v>
      </c>
      <c r="BC4293" s="54" t="s">
        <v>16451</v>
      </c>
      <c r="BD4293" s="54" t="s">
        <v>116</v>
      </c>
      <c r="BE4293" s="61"/>
      <c r="BF4293" s="1"/>
    </row>
    <row r="4294" spans="1:58" ht="16" customHeight="1">
      <c r="A4294" s="44" t="s">
        <v>17659</v>
      </c>
      <c r="B4294" s="45" t="s">
        <v>17660</v>
      </c>
      <c r="C4294" s="46">
        <v>42045</v>
      </c>
      <c r="D4294" s="47">
        <f t="shared" ca="1" si="134"/>
        <v>4.9671232876712326</v>
      </c>
      <c r="E4294" s="45" t="s">
        <v>27</v>
      </c>
      <c r="F4294" s="45">
        <f>IFERROR(INDEX(AccountStatusTable[],MATCH(E4294,Account_Status,0),2),3)</f>
        <v>1</v>
      </c>
      <c r="G4294" s="45" t="s">
        <v>211</v>
      </c>
      <c r="H4294" s="45" t="s">
        <v>228</v>
      </c>
      <c r="I4294" s="45" t="s">
        <v>2445</v>
      </c>
      <c r="J4294" s="45" t="s">
        <v>289</v>
      </c>
      <c r="K4294" s="45" t="s">
        <v>108</v>
      </c>
      <c r="L4294" s="45" t="s">
        <v>33</v>
      </c>
      <c r="M4294" s="45" t="s">
        <v>66</v>
      </c>
      <c r="N4294" s="45" t="s">
        <v>34</v>
      </c>
      <c r="O4294" s="45">
        <f>IFERROR(IFERROR(INDEX(VerifiedDeploymentLookup[],MATCH(M4294,Verified_Deployment_Type,0),2),INDEX(DeploymentLookup[],MATCH(N4294,Deployment_Type,0),2)),0)</f>
        <v>1</v>
      </c>
      <c r="P4294" s="45" t="s">
        <v>109</v>
      </c>
      <c r="Q4294" s="45">
        <f>INDEX(RegionLookup[],MATCH(P4294,Region,0),3)</f>
        <v>1</v>
      </c>
      <c r="R4294" s="48">
        <v>18568</v>
      </c>
      <c r="S4294" s="49">
        <f>IFERROR(INDEX(CompanySizeLookup[],MATCH(R4294,of_Employees,0),2),2)</f>
        <v>2</v>
      </c>
      <c r="T4294" s="45">
        <v>71</v>
      </c>
      <c r="U4294" s="50">
        <v>5184</v>
      </c>
      <c r="V4294" s="50">
        <v>4406.3999999999996</v>
      </c>
      <c r="W4294" s="45" t="s">
        <v>35</v>
      </c>
      <c r="X4294" s="46">
        <v>43871</v>
      </c>
      <c r="Y4294" s="45" t="s">
        <v>472</v>
      </c>
      <c r="Z4294" s="45" t="str">
        <f>IFERROR(INDEX(IndustryLookup[],MATCH(Y4294,Industry,0),2),"Not Specified")</f>
        <v>Marketing/PR/Comms</v>
      </c>
      <c r="AA4294" s="45">
        <f>INDEX(MetaIndustryLookup[],MATCH(Z4294,Meta_Industry,0),2)</f>
        <v>25</v>
      </c>
      <c r="AB4294" s="45"/>
      <c r="AC4294" s="45">
        <v>3011</v>
      </c>
      <c r="AD4294" s="45" t="s">
        <v>430</v>
      </c>
      <c r="AE4294" s="45">
        <f t="shared" si="135"/>
        <v>1</v>
      </c>
      <c r="AF4294" s="45"/>
      <c r="AG4294" s="45"/>
      <c r="AH4294" s="45"/>
      <c r="AI4294" s="45"/>
      <c r="AJ4294" s="45" t="s">
        <v>17661</v>
      </c>
      <c r="AK4294" s="45" t="s">
        <v>21327</v>
      </c>
      <c r="AL4294" s="45"/>
      <c r="AM4294" s="45" t="s">
        <v>21231</v>
      </c>
      <c r="AN4294" s="45" t="s">
        <v>21233</v>
      </c>
      <c r="AO4294" s="45">
        <v>1989</v>
      </c>
      <c r="AP4294" s="45" t="s">
        <v>21165</v>
      </c>
      <c r="AQ4294" s="45"/>
      <c r="AR4294" s="45"/>
      <c r="AS4294" s="45"/>
      <c r="AT4294" s="45">
        <v>3011</v>
      </c>
      <c r="AU4294" s="45"/>
      <c r="AV4294" s="45" t="s">
        <v>17662</v>
      </c>
      <c r="AW4294" s="45">
        <v>1</v>
      </c>
      <c r="AX4294" s="45">
        <v>6</v>
      </c>
      <c r="AY4294" s="45">
        <v>1</v>
      </c>
      <c r="AZ4294" s="45" t="s">
        <v>77</v>
      </c>
      <c r="BA4294" s="45" t="s">
        <v>431</v>
      </c>
      <c r="BB4294" s="45" t="s">
        <v>238</v>
      </c>
      <c r="BC4294" s="45"/>
      <c r="BD4294" s="45" t="s">
        <v>432</v>
      </c>
      <c r="BE4294" s="52"/>
      <c r="BF4294" s="1"/>
    </row>
    <row r="4295" spans="1:58" ht="16" customHeight="1">
      <c r="A4295" s="53" t="s">
        <v>20428</v>
      </c>
      <c r="B4295" s="54" t="s">
        <v>20429</v>
      </c>
      <c r="C4295" s="55">
        <v>42464</v>
      </c>
      <c r="D4295" s="56">
        <f t="shared" ca="1" si="134"/>
        <v>3.8191780821917809</v>
      </c>
      <c r="E4295" s="54" t="s">
        <v>27</v>
      </c>
      <c r="F4295" s="54">
        <f>IFERROR(INDEX(AccountStatusTable[],MATCH(E4295,Account_Status,0),2),3)</f>
        <v>1</v>
      </c>
      <c r="G4295" s="54" t="s">
        <v>187</v>
      </c>
      <c r="H4295" s="54" t="s">
        <v>188</v>
      </c>
      <c r="I4295" s="54" t="s">
        <v>2483</v>
      </c>
      <c r="J4295" s="54" t="s">
        <v>1064</v>
      </c>
      <c r="K4295" s="54" t="s">
        <v>108</v>
      </c>
      <c r="L4295" s="54" t="s">
        <v>33</v>
      </c>
      <c r="M4295" s="54" t="s">
        <v>66</v>
      </c>
      <c r="N4295" s="54" t="s">
        <v>34</v>
      </c>
      <c r="O4295" s="54">
        <f>IFERROR(IFERROR(INDEX(VerifiedDeploymentLookup[],MATCH(M4295,Verified_Deployment_Type,0),2),INDEX(DeploymentLookup[],MATCH(N4295,Deployment_Type,0),2)),0)</f>
        <v>1</v>
      </c>
      <c r="P4295" s="54" t="s">
        <v>109</v>
      </c>
      <c r="Q4295" s="54">
        <f>INDEX(RegionLookup[],MATCH(P4295,Region,0),3)</f>
        <v>1</v>
      </c>
      <c r="R4295" s="57">
        <v>18568</v>
      </c>
      <c r="S4295" s="58">
        <f>IFERROR(INDEX(CompanySizeLookup[],MATCH(R4295,of_Employees,0),2),2)</f>
        <v>2</v>
      </c>
      <c r="T4295" s="54"/>
      <c r="U4295" s="59">
        <v>8424</v>
      </c>
      <c r="V4295" s="59">
        <v>6318</v>
      </c>
      <c r="W4295" s="54" t="s">
        <v>35</v>
      </c>
      <c r="X4295" s="55">
        <v>43925</v>
      </c>
      <c r="Y4295" s="54" t="s">
        <v>463</v>
      </c>
      <c r="Z4295" s="54" t="str">
        <f>IFERROR(INDEX(IndustryLookup[],MATCH(Y4295,Industry,0),2),"Not Specified")</f>
        <v>Pharmaceutical</v>
      </c>
      <c r="AA4295" s="54">
        <f>INDEX(MetaIndustryLookup[],MATCH(Z4295,Meta_Industry,0),2)</f>
        <v>30</v>
      </c>
      <c r="AB4295" s="54"/>
      <c r="AC4295" s="54"/>
      <c r="AD4295" s="54" t="s">
        <v>192</v>
      </c>
      <c r="AE4295" s="54">
        <f t="shared" si="135"/>
        <v>1</v>
      </c>
      <c r="AF4295" s="54"/>
      <c r="AG4295" s="59">
        <v>0</v>
      </c>
      <c r="AH4295" s="59">
        <v>0</v>
      </c>
      <c r="AI4295" s="54"/>
      <c r="AJ4295" s="60" t="s">
        <v>20430</v>
      </c>
      <c r="AK4295" s="54"/>
      <c r="AL4295" s="54"/>
      <c r="AM4295" s="54"/>
      <c r="AN4295" s="54"/>
      <c r="AO4295" s="54"/>
      <c r="AP4295" s="54" t="s">
        <v>21165</v>
      </c>
      <c r="AQ4295" s="54"/>
      <c r="AR4295" s="54"/>
      <c r="AS4295" s="54"/>
      <c r="AT4295" s="54"/>
      <c r="AU4295" s="59">
        <v>0</v>
      </c>
      <c r="AV4295" s="54" t="s">
        <v>20431</v>
      </c>
      <c r="AW4295" s="54">
        <v>6</v>
      </c>
      <c r="AX4295" s="54">
        <v>8</v>
      </c>
      <c r="AY4295" s="54">
        <v>3</v>
      </c>
      <c r="AZ4295" s="54">
        <v>4000000</v>
      </c>
      <c r="BA4295" s="54" t="s">
        <v>195</v>
      </c>
      <c r="BB4295" s="54" t="s">
        <v>196</v>
      </c>
      <c r="BC4295" s="54"/>
      <c r="BD4295" s="54" t="s">
        <v>197</v>
      </c>
      <c r="BE4295" s="61"/>
      <c r="BF4295" s="1"/>
    </row>
    <row r="4296" spans="1:58" ht="16" customHeight="1">
      <c r="A4296" s="44" t="s">
        <v>10642</v>
      </c>
      <c r="B4296" s="45" t="s">
        <v>10643</v>
      </c>
      <c r="C4296" s="46">
        <v>40724</v>
      </c>
      <c r="D4296" s="47">
        <f t="shared" ca="1" si="134"/>
        <v>8.5863013698630137</v>
      </c>
      <c r="E4296" s="45" t="s">
        <v>27</v>
      </c>
      <c r="F4296" s="45">
        <f>IFERROR(INDEX(AccountStatusTable[],MATCH(E4296,Account_Status,0),2),3)</f>
        <v>1</v>
      </c>
      <c r="G4296" s="45" t="s">
        <v>28</v>
      </c>
      <c r="H4296" s="45" t="s">
        <v>29</v>
      </c>
      <c r="I4296" s="45" t="s">
        <v>4444</v>
      </c>
      <c r="J4296" s="45" t="s">
        <v>631</v>
      </c>
      <c r="K4296" s="45" t="s">
        <v>32</v>
      </c>
      <c r="L4296" s="45" t="s">
        <v>33</v>
      </c>
      <c r="M4296" s="45" t="s">
        <v>66</v>
      </c>
      <c r="N4296" s="45"/>
      <c r="O4296" s="45">
        <f>IFERROR(IFERROR(INDEX(VerifiedDeploymentLookup[],MATCH(M4296,Verified_Deployment_Type,0),2),INDEX(DeploymentLookup[],MATCH(N4296,Deployment_Type,0),2)),0)</f>
        <v>1</v>
      </c>
      <c r="P4296" s="45" t="s">
        <v>32</v>
      </c>
      <c r="Q4296" s="45">
        <f>INDEX(RegionLookup[],MATCH(P4296,Region,0),3)</f>
        <v>3</v>
      </c>
      <c r="R4296" s="48">
        <v>18568</v>
      </c>
      <c r="S4296" s="49">
        <f>IFERROR(INDEX(CompanySizeLookup[],MATCH(R4296,of_Employees,0),2),2)</f>
        <v>2</v>
      </c>
      <c r="T4296" s="45">
        <v>80</v>
      </c>
      <c r="U4296" s="50">
        <v>57120</v>
      </c>
      <c r="V4296" s="50">
        <v>42840</v>
      </c>
      <c r="W4296" s="45" t="s">
        <v>35</v>
      </c>
      <c r="X4296" s="46">
        <v>44012</v>
      </c>
      <c r="Y4296" s="45" t="s">
        <v>191</v>
      </c>
      <c r="Z4296" s="45" t="str">
        <f>IFERROR(INDEX(IndustryLookup[],MATCH(Y4296,Industry,0),2),"Not Specified")</f>
        <v>Financial Services</v>
      </c>
      <c r="AA4296" s="45">
        <f>INDEX(MetaIndustryLookup[],MATCH(Z4296,Meta_Industry,0),2)</f>
        <v>4</v>
      </c>
      <c r="AB4296" s="45"/>
      <c r="AC4296" s="45">
        <v>7389</v>
      </c>
      <c r="AD4296" s="45" t="s">
        <v>738</v>
      </c>
      <c r="AE4296" s="45">
        <f t="shared" si="135"/>
        <v>1</v>
      </c>
      <c r="AF4296" s="45"/>
      <c r="AG4296" s="45"/>
      <c r="AH4296" s="45"/>
      <c r="AI4296" s="45"/>
      <c r="AJ4296" s="45" t="s">
        <v>10644</v>
      </c>
      <c r="AK4296" s="45"/>
      <c r="AL4296" s="45"/>
      <c r="AM4296" s="45"/>
      <c r="AN4296" s="45"/>
      <c r="AO4296" s="45"/>
      <c r="AP4296" s="45" t="s">
        <v>21165</v>
      </c>
      <c r="AQ4296" s="45"/>
      <c r="AR4296" s="45"/>
      <c r="AS4296" s="45"/>
      <c r="AT4296" s="45">
        <v>7389</v>
      </c>
      <c r="AU4296" s="45"/>
      <c r="AV4296" s="45" t="s">
        <v>10645</v>
      </c>
      <c r="AW4296" s="45"/>
      <c r="AX4296" s="45"/>
      <c r="AY4296" s="45"/>
      <c r="AZ4296" s="45"/>
      <c r="BA4296" s="45" t="s">
        <v>740</v>
      </c>
      <c r="BB4296" s="45" t="s">
        <v>631</v>
      </c>
      <c r="BC4296" s="45"/>
      <c r="BD4296" s="45" t="s">
        <v>741</v>
      </c>
      <c r="BE4296" s="52"/>
      <c r="BF4296" s="1"/>
    </row>
    <row r="4297" spans="1:58" ht="16" customHeight="1">
      <c r="A4297" s="53" t="s">
        <v>10646</v>
      </c>
      <c r="B4297" s="54" t="s">
        <v>10647</v>
      </c>
      <c r="C4297" s="55">
        <v>41627</v>
      </c>
      <c r="D4297" s="56">
        <f t="shared" ca="1" si="134"/>
        <v>6.1123287671232873</v>
      </c>
      <c r="E4297" s="54" t="s">
        <v>61</v>
      </c>
      <c r="F4297" s="54">
        <f>IFERROR(INDEX(AccountStatusTable[],MATCH(E4297,Account_Status,0),2),3)</f>
        <v>2</v>
      </c>
      <c r="G4297" s="54" t="s">
        <v>253</v>
      </c>
      <c r="H4297" s="54" t="s">
        <v>253</v>
      </c>
      <c r="I4297" s="54" t="s">
        <v>212</v>
      </c>
      <c r="J4297" s="54" t="s">
        <v>213</v>
      </c>
      <c r="K4297" s="54" t="s">
        <v>108</v>
      </c>
      <c r="L4297" s="54" t="s">
        <v>33</v>
      </c>
      <c r="M4297" s="54" t="s">
        <v>34</v>
      </c>
      <c r="N4297" s="54" t="s">
        <v>34</v>
      </c>
      <c r="O4297" s="54">
        <f>IFERROR(IFERROR(INDEX(VerifiedDeploymentLookup[],MATCH(M4297,Verified_Deployment_Type,0),2),INDEX(DeploymentLookup[],MATCH(N4297,Deployment_Type,0),2)),0)</f>
        <v>0</v>
      </c>
      <c r="P4297" s="54" t="s">
        <v>109</v>
      </c>
      <c r="Q4297" s="54">
        <f>INDEX(RegionLookup[],MATCH(P4297,Region,0),3)</f>
        <v>1</v>
      </c>
      <c r="R4297" s="54" t="s">
        <v>52</v>
      </c>
      <c r="S4297" s="58">
        <f>IFERROR(INDEX(CompanySizeLookup[],MATCH(R4297,of_Employees,0),2),2)</f>
        <v>4</v>
      </c>
      <c r="T4297" s="54">
        <v>5500</v>
      </c>
      <c r="U4297" s="59">
        <v>181560</v>
      </c>
      <c r="V4297" s="59">
        <v>136170</v>
      </c>
      <c r="W4297" s="54" t="s">
        <v>35</v>
      </c>
      <c r="X4297" s="55">
        <v>44184</v>
      </c>
      <c r="Y4297" s="54" t="s">
        <v>53</v>
      </c>
      <c r="Z4297" s="54" t="str">
        <f>IFERROR(INDEX(IndustryLookup[],MATCH(Y4297,Industry,0),2),"Not Specified")</f>
        <v>Retail and Consumer Goods</v>
      </c>
      <c r="AA4297" s="54">
        <f>INDEX(MetaIndustryLookup[],MATCH(Z4297,Meta_Industry,0),2)</f>
        <v>33</v>
      </c>
      <c r="AB4297" s="54"/>
      <c r="AC4297" s="54">
        <v>5963</v>
      </c>
      <c r="AD4297" s="54" t="s">
        <v>290</v>
      </c>
      <c r="AE4297" s="54">
        <f t="shared" si="135"/>
        <v>1</v>
      </c>
      <c r="AF4297" s="54" t="s">
        <v>10648</v>
      </c>
      <c r="AG4297" s="54"/>
      <c r="AH4297" s="54"/>
      <c r="AI4297" s="54"/>
      <c r="AJ4297" s="54" t="s">
        <v>10649</v>
      </c>
      <c r="AK4297" s="54" t="s">
        <v>21326</v>
      </c>
      <c r="AL4297" s="54">
        <v>1900</v>
      </c>
      <c r="AM4297" s="54" t="s">
        <v>21226</v>
      </c>
      <c r="AN4297" s="54" t="s">
        <v>21263</v>
      </c>
      <c r="AO4297" s="54">
        <v>1876</v>
      </c>
      <c r="AP4297" s="54" t="s">
        <v>21165</v>
      </c>
      <c r="AQ4297" s="54"/>
      <c r="AR4297" s="54"/>
      <c r="AS4297" s="54"/>
      <c r="AT4297" s="54">
        <v>5963</v>
      </c>
      <c r="AU4297" s="54"/>
      <c r="AV4297" s="54" t="s">
        <v>10650</v>
      </c>
      <c r="AW4297" s="54">
        <v>6</v>
      </c>
      <c r="AX4297" s="54">
        <v>5</v>
      </c>
      <c r="AY4297" s="54">
        <v>2</v>
      </c>
      <c r="AZ4297" s="54" t="s">
        <v>77</v>
      </c>
      <c r="BA4297" s="54" t="s">
        <v>291</v>
      </c>
      <c r="BB4297" s="54" t="s">
        <v>289</v>
      </c>
      <c r="BC4297" s="54"/>
      <c r="BD4297" s="54" t="s">
        <v>292</v>
      </c>
      <c r="BE4297" s="61"/>
      <c r="BF4297" s="1"/>
    </row>
    <row r="4298" spans="1:58" ht="16" customHeight="1">
      <c r="A4298" s="44" t="s">
        <v>10651</v>
      </c>
      <c r="B4298" s="45" t="s">
        <v>10652</v>
      </c>
      <c r="C4298" s="46">
        <v>41229</v>
      </c>
      <c r="D4298" s="47">
        <f t="shared" ca="1" si="134"/>
        <v>7.2027397260273975</v>
      </c>
      <c r="E4298" s="45" t="s">
        <v>27</v>
      </c>
      <c r="F4298" s="45">
        <f>IFERROR(INDEX(AccountStatusTable[],MATCH(E4298,Account_Status,0),2),3)</f>
        <v>1</v>
      </c>
      <c r="G4298" s="45" t="s">
        <v>187</v>
      </c>
      <c r="H4298" s="45" t="s">
        <v>188</v>
      </c>
      <c r="I4298" s="45" t="s">
        <v>993</v>
      </c>
      <c r="J4298" s="45" t="s">
        <v>499</v>
      </c>
      <c r="K4298" s="45" t="s">
        <v>426</v>
      </c>
      <c r="L4298" s="45" t="s">
        <v>33</v>
      </c>
      <c r="M4298" s="45" t="s">
        <v>66</v>
      </c>
      <c r="N4298" s="45" t="s">
        <v>34</v>
      </c>
      <c r="O4298" s="45">
        <f>IFERROR(IFERROR(INDEX(VerifiedDeploymentLookup[],MATCH(M4298,Verified_Deployment_Type,0),2),INDEX(DeploymentLookup[],MATCH(N4298,Deployment_Type,0),2)),0)</f>
        <v>1</v>
      </c>
      <c r="P4298" s="45" t="s">
        <v>426</v>
      </c>
      <c r="Q4298" s="45">
        <f>INDEX(RegionLookup[],MATCH(P4298,Region,0),3)</f>
        <v>1</v>
      </c>
      <c r="R4298" s="64">
        <v>43840</v>
      </c>
      <c r="S4298" s="49">
        <f>IFERROR(INDEX(CompanySizeLookup[],MATCH(R4298,of_Employees,0),2),2)</f>
        <v>1</v>
      </c>
      <c r="T4298" s="45"/>
      <c r="U4298" s="50">
        <v>624</v>
      </c>
      <c r="V4298" s="50">
        <v>468</v>
      </c>
      <c r="W4298" s="45" t="s">
        <v>35</v>
      </c>
      <c r="X4298" s="46">
        <v>44151</v>
      </c>
      <c r="Y4298" s="45" t="s">
        <v>180</v>
      </c>
      <c r="Z4298" s="45" t="str">
        <f>IFERROR(INDEX(IndustryLookup[],MATCH(Y4298,Industry,0),2),"Not Specified")</f>
        <v>Services</v>
      </c>
      <c r="AA4298" s="45">
        <f>INDEX(MetaIndustryLookup[],MATCH(Z4298,Meta_Industry,0),2)</f>
        <v>34</v>
      </c>
      <c r="AB4298" s="45"/>
      <c r="AC4298" s="45">
        <v>83</v>
      </c>
      <c r="AD4298" s="45" t="s">
        <v>192</v>
      </c>
      <c r="AE4298" s="45">
        <f t="shared" si="135"/>
        <v>1</v>
      </c>
      <c r="AF4298" s="45"/>
      <c r="AG4298" s="45"/>
      <c r="AH4298" s="45"/>
      <c r="AI4298" s="45"/>
      <c r="AJ4298" s="45" t="s">
        <v>10653</v>
      </c>
      <c r="AK4298" s="45" t="s">
        <v>426</v>
      </c>
      <c r="AL4298" s="45">
        <v>5</v>
      </c>
      <c r="AM4298" s="45" t="s">
        <v>21217</v>
      </c>
      <c r="AN4298" s="45" t="s">
        <v>21191</v>
      </c>
      <c r="AO4298" s="45"/>
      <c r="AP4298" s="45" t="s">
        <v>21165</v>
      </c>
      <c r="AQ4298" s="45"/>
      <c r="AR4298" s="45"/>
      <c r="AS4298" s="45"/>
      <c r="AT4298" s="45">
        <v>83</v>
      </c>
      <c r="AU4298" s="45"/>
      <c r="AV4298" s="45" t="s">
        <v>469</v>
      </c>
      <c r="AW4298" s="45">
        <v>6</v>
      </c>
      <c r="AX4298" s="45">
        <v>8</v>
      </c>
      <c r="AY4298" s="45">
        <v>3</v>
      </c>
      <c r="AZ4298" s="45">
        <v>4000000</v>
      </c>
      <c r="BA4298" s="45" t="s">
        <v>195</v>
      </c>
      <c r="BB4298" s="45" t="s">
        <v>196</v>
      </c>
      <c r="BC4298" s="45"/>
      <c r="BD4298" s="45" t="s">
        <v>197</v>
      </c>
      <c r="BE4298" s="52"/>
      <c r="BF4298" s="1"/>
    </row>
    <row r="4299" spans="1:58" ht="16" customHeight="1">
      <c r="A4299" s="53" t="s">
        <v>20353</v>
      </c>
      <c r="B4299" s="54" t="s">
        <v>20354</v>
      </c>
      <c r="C4299" s="55">
        <v>43592</v>
      </c>
      <c r="D4299" s="56">
        <f t="shared" ca="1" si="134"/>
        <v>0.72876712328767124</v>
      </c>
      <c r="E4299" s="54" t="s">
        <v>77</v>
      </c>
      <c r="F4299" s="54">
        <f>IFERROR(INDEX(AccountStatusTable[],MATCH(E4299,Account_Status,0),2),3)</f>
        <v>3</v>
      </c>
      <c r="G4299" s="54" t="s">
        <v>187</v>
      </c>
      <c r="H4299" s="54" t="s">
        <v>188</v>
      </c>
      <c r="I4299" s="54" t="s">
        <v>1386</v>
      </c>
      <c r="J4299" s="54" t="s">
        <v>508</v>
      </c>
      <c r="K4299" s="54" t="s">
        <v>108</v>
      </c>
      <c r="L4299" s="54" t="s">
        <v>33</v>
      </c>
      <c r="M4299" s="54" t="s">
        <v>66</v>
      </c>
      <c r="N4299" s="54" t="s">
        <v>34</v>
      </c>
      <c r="O4299" s="54">
        <f>IFERROR(IFERROR(INDEX(VerifiedDeploymentLookup[],MATCH(M4299,Verified_Deployment_Type,0),2),INDEX(DeploymentLookup[],MATCH(N4299,Deployment_Type,0),2)),0)</f>
        <v>1</v>
      </c>
      <c r="P4299" s="54" t="s">
        <v>109</v>
      </c>
      <c r="Q4299" s="54">
        <f>INDEX(RegionLookup[],MATCH(P4299,Region,0),3)</f>
        <v>1</v>
      </c>
      <c r="R4299" s="57">
        <v>18568</v>
      </c>
      <c r="S4299" s="58">
        <f>IFERROR(INDEX(CompanySizeLookup[],MATCH(R4299,of_Employees,0),2),2)</f>
        <v>2</v>
      </c>
      <c r="T4299" s="54"/>
      <c r="U4299" s="59">
        <v>6240</v>
      </c>
      <c r="V4299" s="59">
        <v>4680</v>
      </c>
      <c r="W4299" s="54" t="s">
        <v>35</v>
      </c>
      <c r="X4299" s="55">
        <v>43958</v>
      </c>
      <c r="Y4299" s="54" t="s">
        <v>191</v>
      </c>
      <c r="Z4299" s="54" t="str">
        <f>IFERROR(INDEX(IndustryLookup[],MATCH(Y4299,Industry,0),2),"Not Specified")</f>
        <v>Financial Services</v>
      </c>
      <c r="AA4299" s="54">
        <f>INDEX(MetaIndustryLookup[],MATCH(Z4299,Meta_Industry,0),2)</f>
        <v>4</v>
      </c>
      <c r="AB4299" s="54"/>
      <c r="AC4299" s="54"/>
      <c r="AD4299" s="54" t="s">
        <v>192</v>
      </c>
      <c r="AE4299" s="54">
        <f t="shared" si="135"/>
        <v>1</v>
      </c>
      <c r="AF4299" s="54"/>
      <c r="AG4299" s="54"/>
      <c r="AH4299" s="54"/>
      <c r="AI4299" s="54"/>
      <c r="AJ4299" s="60" t="s">
        <v>20355</v>
      </c>
      <c r="AK4299" s="54"/>
      <c r="AL4299" s="54"/>
      <c r="AM4299" s="54"/>
      <c r="AN4299" s="54"/>
      <c r="AO4299" s="54"/>
      <c r="AP4299" s="54" t="s">
        <v>21165</v>
      </c>
      <c r="AQ4299" s="54"/>
      <c r="AR4299" s="54"/>
      <c r="AS4299" s="54"/>
      <c r="AT4299" s="54"/>
      <c r="AU4299" s="54"/>
      <c r="AV4299" s="54" t="s">
        <v>20356</v>
      </c>
      <c r="AW4299" s="54">
        <v>6</v>
      </c>
      <c r="AX4299" s="54">
        <v>8</v>
      </c>
      <c r="AY4299" s="54">
        <v>3</v>
      </c>
      <c r="AZ4299" s="54">
        <v>4000000</v>
      </c>
      <c r="BA4299" s="54" t="s">
        <v>195</v>
      </c>
      <c r="BB4299" s="54" t="s">
        <v>196</v>
      </c>
      <c r="BC4299" s="54"/>
      <c r="BD4299" s="54" t="s">
        <v>197</v>
      </c>
      <c r="BE4299" s="61"/>
      <c r="BF4299" s="1"/>
    </row>
    <row r="4300" spans="1:58" ht="16" customHeight="1">
      <c r="A4300" s="44" t="s">
        <v>10654</v>
      </c>
      <c r="B4300" s="45" t="s">
        <v>10655</v>
      </c>
      <c r="C4300" s="46">
        <v>41795</v>
      </c>
      <c r="D4300" s="47">
        <f t="shared" ca="1" si="134"/>
        <v>5.6520547945205477</v>
      </c>
      <c r="E4300" s="45" t="s">
        <v>77</v>
      </c>
      <c r="F4300" s="45">
        <f>IFERROR(INDEX(AccountStatusTable[],MATCH(E4300,Account_Status,0),2),3)</f>
        <v>3</v>
      </c>
      <c r="G4300" s="45" t="s">
        <v>236</v>
      </c>
      <c r="H4300" s="45" t="s">
        <v>228</v>
      </c>
      <c r="I4300" s="45" t="s">
        <v>5648</v>
      </c>
      <c r="J4300" s="45" t="s">
        <v>508</v>
      </c>
      <c r="K4300" s="45" t="s">
        <v>108</v>
      </c>
      <c r="L4300" s="45" t="s">
        <v>33</v>
      </c>
      <c r="M4300" s="45" t="s">
        <v>66</v>
      </c>
      <c r="N4300" s="45" t="s">
        <v>34</v>
      </c>
      <c r="O4300" s="45">
        <f>IFERROR(IFERROR(INDEX(VerifiedDeploymentLookup[],MATCH(M4300,Verified_Deployment_Type,0),2),INDEX(DeploymentLookup[],MATCH(N4300,Deployment_Type,0),2)),0)</f>
        <v>1</v>
      </c>
      <c r="P4300" s="45" t="s">
        <v>109</v>
      </c>
      <c r="Q4300" s="45">
        <f>INDEX(RegionLookup[],MATCH(P4300,Region,0),3)</f>
        <v>1</v>
      </c>
      <c r="R4300" s="64">
        <v>43840</v>
      </c>
      <c r="S4300" s="49">
        <f>IFERROR(INDEX(CompanySizeLookup[],MATCH(R4300,of_Employees,0),2),2)</f>
        <v>1</v>
      </c>
      <c r="T4300" s="45">
        <v>2</v>
      </c>
      <c r="U4300" s="50">
        <v>1872</v>
      </c>
      <c r="V4300" s="50">
        <v>1404</v>
      </c>
      <c r="W4300" s="45" t="s">
        <v>35</v>
      </c>
      <c r="X4300" s="46">
        <v>43987</v>
      </c>
      <c r="Y4300" s="45" t="s">
        <v>472</v>
      </c>
      <c r="Z4300" s="45" t="str">
        <f>IFERROR(INDEX(IndustryLookup[],MATCH(Y4300,Industry,0),2),"Not Specified")</f>
        <v>Marketing/PR/Comms</v>
      </c>
      <c r="AA4300" s="45">
        <f>INDEX(MetaIndustryLookup[],MATCH(Z4300,Meta_Industry,0),2)</f>
        <v>25</v>
      </c>
      <c r="AB4300" s="45"/>
      <c r="AC4300" s="45">
        <v>5199</v>
      </c>
      <c r="AD4300" s="45" t="s">
        <v>290</v>
      </c>
      <c r="AE4300" s="45">
        <f t="shared" si="135"/>
        <v>1</v>
      </c>
      <c r="AF4300" s="45"/>
      <c r="AG4300" s="45"/>
      <c r="AH4300" s="45"/>
      <c r="AI4300" s="45"/>
      <c r="AJ4300" s="45" t="s">
        <v>10656</v>
      </c>
      <c r="AK4300" s="45"/>
      <c r="AL4300" s="45"/>
      <c r="AM4300" s="45"/>
      <c r="AN4300" s="45"/>
      <c r="AO4300" s="45"/>
      <c r="AP4300" s="45" t="s">
        <v>21165</v>
      </c>
      <c r="AQ4300" s="45"/>
      <c r="AR4300" s="45"/>
      <c r="AS4300" s="45"/>
      <c r="AT4300" s="45">
        <v>5199</v>
      </c>
      <c r="AU4300" s="45"/>
      <c r="AV4300" s="45" t="s">
        <v>10657</v>
      </c>
      <c r="AW4300" s="45">
        <v>6</v>
      </c>
      <c r="AX4300" s="45">
        <v>5</v>
      </c>
      <c r="AY4300" s="45">
        <v>2</v>
      </c>
      <c r="AZ4300" s="45" t="s">
        <v>77</v>
      </c>
      <c r="BA4300" s="45" t="s">
        <v>291</v>
      </c>
      <c r="BB4300" s="45" t="s">
        <v>289</v>
      </c>
      <c r="BC4300" s="45"/>
      <c r="BD4300" s="45" t="s">
        <v>292</v>
      </c>
      <c r="BE4300" s="52"/>
      <c r="BF4300" s="1"/>
    </row>
    <row r="4301" spans="1:58" ht="16" customHeight="1">
      <c r="A4301" s="53" t="s">
        <v>20348</v>
      </c>
      <c r="B4301" s="69" t="s">
        <v>20349</v>
      </c>
      <c r="C4301" s="55">
        <v>42979</v>
      </c>
      <c r="D4301" s="56">
        <f t="shared" ca="1" si="134"/>
        <v>2.408219178082192</v>
      </c>
      <c r="E4301" s="54" t="s">
        <v>77</v>
      </c>
      <c r="F4301" s="54">
        <f>IFERROR(INDEX(AccountStatusTable[],MATCH(E4301,Account_Status,0),2),3)</f>
        <v>3</v>
      </c>
      <c r="G4301" s="54" t="s">
        <v>236</v>
      </c>
      <c r="H4301" s="54" t="s">
        <v>228</v>
      </c>
      <c r="I4301" s="54" t="s">
        <v>2389</v>
      </c>
      <c r="J4301" s="54" t="s">
        <v>289</v>
      </c>
      <c r="K4301" s="54" t="s">
        <v>108</v>
      </c>
      <c r="L4301" s="54" t="s">
        <v>33</v>
      </c>
      <c r="M4301" s="54" t="s">
        <v>66</v>
      </c>
      <c r="N4301" s="54" t="s">
        <v>34</v>
      </c>
      <c r="O4301" s="54">
        <f>IFERROR(IFERROR(INDEX(VerifiedDeploymentLookup[],MATCH(M4301,Verified_Deployment_Type,0),2),INDEX(DeploymentLookup[],MATCH(N4301,Deployment_Type,0),2)),0)</f>
        <v>1</v>
      </c>
      <c r="P4301" s="54" t="s">
        <v>109</v>
      </c>
      <c r="Q4301" s="54">
        <f>INDEX(RegionLookup[],MATCH(P4301,Region,0),3)</f>
        <v>1</v>
      </c>
      <c r="R4301" s="57">
        <v>18568</v>
      </c>
      <c r="S4301" s="58">
        <f>IFERROR(INDEX(CompanySizeLookup[],MATCH(R4301,of_Employees,0),2),2)</f>
        <v>2</v>
      </c>
      <c r="T4301" s="54"/>
      <c r="U4301" s="59">
        <v>28563.23</v>
      </c>
      <c r="V4301" s="59">
        <v>21422.42</v>
      </c>
      <c r="W4301" s="54" t="s">
        <v>35</v>
      </c>
      <c r="X4301" s="55">
        <v>44074</v>
      </c>
      <c r="Y4301" s="54" t="s">
        <v>36</v>
      </c>
      <c r="Z4301" s="54" t="str">
        <f>IFERROR(INDEX(IndustryLookup[],MATCH(Y4301,Industry,0),2),"Not Specified")</f>
        <v>Information and Communication Technology (ICT)</v>
      </c>
      <c r="AA4301" s="54">
        <f>INDEX(MetaIndustryLookup[],MATCH(Z4301,Meta_Industry,0),2)</f>
        <v>23</v>
      </c>
      <c r="AB4301" s="54"/>
      <c r="AC4301" s="54"/>
      <c r="AD4301" s="54" t="s">
        <v>777</v>
      </c>
      <c r="AE4301" s="54">
        <f t="shared" si="135"/>
        <v>1</v>
      </c>
      <c r="AF4301" s="60" t="s">
        <v>20350</v>
      </c>
      <c r="AG4301" s="59">
        <v>0</v>
      </c>
      <c r="AH4301" s="59">
        <v>0</v>
      </c>
      <c r="AI4301" s="54"/>
      <c r="AJ4301" s="60" t="s">
        <v>20351</v>
      </c>
      <c r="AK4301" s="54"/>
      <c r="AL4301" s="54"/>
      <c r="AM4301" s="54"/>
      <c r="AN4301" s="54"/>
      <c r="AO4301" s="54"/>
      <c r="AP4301" s="54" t="s">
        <v>21165</v>
      </c>
      <c r="AQ4301" s="54"/>
      <c r="AR4301" s="54"/>
      <c r="AS4301" s="54"/>
      <c r="AT4301" s="54"/>
      <c r="AU4301" s="59">
        <v>0</v>
      </c>
      <c r="AV4301" s="54" t="s">
        <v>20352</v>
      </c>
      <c r="AW4301" s="54">
        <v>3</v>
      </c>
      <c r="AX4301" s="54">
        <v>3</v>
      </c>
      <c r="AY4301" s="54">
        <v>2</v>
      </c>
      <c r="AZ4301" s="54"/>
      <c r="BA4301" s="54" t="s">
        <v>581</v>
      </c>
      <c r="BB4301" s="54" t="s">
        <v>153</v>
      </c>
      <c r="BC4301" s="60" t="s">
        <v>21211</v>
      </c>
      <c r="BD4301" s="54" t="s">
        <v>780</v>
      </c>
      <c r="BE4301" s="61"/>
      <c r="BF4301" s="1"/>
    </row>
    <row r="4302" spans="1:58" ht="16" customHeight="1">
      <c r="A4302" s="44" t="s">
        <v>20357</v>
      </c>
      <c r="B4302" s="45" t="s">
        <v>20358</v>
      </c>
      <c r="C4302" s="46">
        <v>43165</v>
      </c>
      <c r="D4302" s="47">
        <f t="shared" ca="1" si="134"/>
        <v>1.8986301369863015</v>
      </c>
      <c r="E4302" s="45" t="s">
        <v>27</v>
      </c>
      <c r="F4302" s="45">
        <f>IFERROR(INDEX(AccountStatusTable[],MATCH(E4302,Account_Status,0),2),3)</f>
        <v>1</v>
      </c>
      <c r="G4302" s="45" t="s">
        <v>119</v>
      </c>
      <c r="H4302" s="45" t="s">
        <v>91</v>
      </c>
      <c r="I4302" s="45" t="s">
        <v>20359</v>
      </c>
      <c r="J4302" s="45" t="s">
        <v>6750</v>
      </c>
      <c r="K4302" s="45" t="s">
        <v>94</v>
      </c>
      <c r="L4302" s="45" t="s">
        <v>33</v>
      </c>
      <c r="M4302" s="45" t="s">
        <v>66</v>
      </c>
      <c r="N4302" s="45" t="s">
        <v>34</v>
      </c>
      <c r="O4302" s="45">
        <f>IFERROR(IFERROR(INDEX(VerifiedDeploymentLookup[],MATCH(M4302,Verified_Deployment_Type,0),2),INDEX(DeploymentLookup[],MATCH(N4302,Deployment_Type,0),2)),0)</f>
        <v>1</v>
      </c>
      <c r="P4302" s="45" t="s">
        <v>95</v>
      </c>
      <c r="Q4302" s="45">
        <f>INDEX(RegionLookup[],MATCH(P4302,Region,0),3)</f>
        <v>4</v>
      </c>
      <c r="R4302" s="48">
        <v>18568</v>
      </c>
      <c r="S4302" s="49">
        <f>IFERROR(INDEX(CompanySizeLookup[],MATCH(R4302,of_Employees,0),2),2)</f>
        <v>2</v>
      </c>
      <c r="T4302" s="45"/>
      <c r="U4302" s="50">
        <v>8262</v>
      </c>
      <c r="V4302" s="50">
        <v>6609.6</v>
      </c>
      <c r="W4302" s="45" t="s">
        <v>35</v>
      </c>
      <c r="X4302" s="46">
        <v>44261</v>
      </c>
      <c r="Y4302" s="45" t="s">
        <v>68</v>
      </c>
      <c r="Z4302" s="45" t="str">
        <f>IFERROR(INDEX(IndustryLookup[],MATCH(Y4302,Industry,0),2),"Not Specified")</f>
        <v>Healthcare</v>
      </c>
      <c r="AA4302" s="45">
        <f>INDEX(MetaIndustryLookup[],MATCH(Z4302,Meta_Industry,0),2)</f>
        <v>20</v>
      </c>
      <c r="AB4302" s="45"/>
      <c r="AC4302" s="45"/>
      <c r="AD4302" s="45" t="s">
        <v>303</v>
      </c>
      <c r="AE4302" s="45">
        <f t="shared" si="135"/>
        <v>1</v>
      </c>
      <c r="AF4302" s="45"/>
      <c r="AG4302" s="50">
        <v>0</v>
      </c>
      <c r="AH4302" s="50">
        <v>0</v>
      </c>
      <c r="AI4302" s="45"/>
      <c r="AJ4302" s="51" t="s">
        <v>20360</v>
      </c>
      <c r="AK4302" s="45"/>
      <c r="AL4302" s="45"/>
      <c r="AM4302" s="45"/>
      <c r="AN4302" s="45"/>
      <c r="AO4302" s="45"/>
      <c r="AP4302" s="45" t="s">
        <v>21165</v>
      </c>
      <c r="AQ4302" s="45"/>
      <c r="AR4302" s="45"/>
      <c r="AS4302" s="45"/>
      <c r="AT4302" s="45"/>
      <c r="AU4302" s="50">
        <v>0</v>
      </c>
      <c r="AV4302" s="45" t="s">
        <v>20361</v>
      </c>
      <c r="AW4302" s="45"/>
      <c r="AX4302" s="45"/>
      <c r="AY4302" s="45"/>
      <c r="AZ4302" s="45"/>
      <c r="BA4302" s="45" t="s">
        <v>306</v>
      </c>
      <c r="BB4302" s="45" t="s">
        <v>42</v>
      </c>
      <c r="BC4302" s="45"/>
      <c r="BD4302" s="45"/>
      <c r="BE4302" s="52"/>
      <c r="BF4302" s="1"/>
    </row>
    <row r="4303" spans="1:58" ht="16" customHeight="1">
      <c r="A4303" s="53" t="s">
        <v>20362</v>
      </c>
      <c r="B4303" s="54" t="s">
        <v>20363</v>
      </c>
      <c r="C4303" s="55">
        <v>42767</v>
      </c>
      <c r="D4303" s="56">
        <f t="shared" ca="1" si="134"/>
        <v>2.989041095890411</v>
      </c>
      <c r="E4303" s="54" t="s">
        <v>77</v>
      </c>
      <c r="F4303" s="54">
        <f>IFERROR(INDEX(AccountStatusTable[],MATCH(E4303,Account_Status,0),2),3)</f>
        <v>3</v>
      </c>
      <c r="G4303" s="54" t="s">
        <v>236</v>
      </c>
      <c r="H4303" s="54" t="s">
        <v>188</v>
      </c>
      <c r="I4303" s="54" t="s">
        <v>2591</v>
      </c>
      <c r="J4303" s="54" t="s">
        <v>242</v>
      </c>
      <c r="K4303" s="54" t="s">
        <v>426</v>
      </c>
      <c r="L4303" s="54" t="s">
        <v>33</v>
      </c>
      <c r="M4303" s="54" t="s">
        <v>66</v>
      </c>
      <c r="N4303" s="54" t="s">
        <v>34</v>
      </c>
      <c r="O4303" s="54">
        <f>IFERROR(IFERROR(INDEX(VerifiedDeploymentLookup[],MATCH(M4303,Verified_Deployment_Type,0),2),INDEX(DeploymentLookup[],MATCH(N4303,Deployment_Type,0),2)),0)</f>
        <v>1</v>
      </c>
      <c r="P4303" s="54" t="s">
        <v>426</v>
      </c>
      <c r="Q4303" s="54">
        <f>INDEX(RegionLookup[],MATCH(P4303,Region,0),3)</f>
        <v>1</v>
      </c>
      <c r="R4303" s="54" t="s">
        <v>96</v>
      </c>
      <c r="S4303" s="58">
        <f>IFERROR(INDEX(CompanySizeLookup[],MATCH(R4303,of_Employees,0),2),2)</f>
        <v>3</v>
      </c>
      <c r="T4303" s="54"/>
      <c r="U4303" s="59">
        <v>12636</v>
      </c>
      <c r="V4303" s="59">
        <v>10108.799999999999</v>
      </c>
      <c r="W4303" s="54" t="s">
        <v>35</v>
      </c>
      <c r="X4303" s="55">
        <v>43861</v>
      </c>
      <c r="Y4303" s="54" t="s">
        <v>180</v>
      </c>
      <c r="Z4303" s="54" t="str">
        <f>IFERROR(INDEX(IndustryLookup[],MATCH(Y4303,Industry,0),2),"Not Specified")</f>
        <v>Services</v>
      </c>
      <c r="AA4303" s="54">
        <f>INDEX(MetaIndustryLookup[],MATCH(Z4303,Meta_Industry,0),2)</f>
        <v>34</v>
      </c>
      <c r="AB4303" s="54"/>
      <c r="AC4303" s="54"/>
      <c r="AD4303" s="54" t="s">
        <v>239</v>
      </c>
      <c r="AE4303" s="54">
        <f t="shared" si="135"/>
        <v>1</v>
      </c>
      <c r="AF4303" s="54"/>
      <c r="AG4303" s="59">
        <v>0</v>
      </c>
      <c r="AH4303" s="59">
        <v>0</v>
      </c>
      <c r="AI4303" s="54"/>
      <c r="AJ4303" s="60" t="s">
        <v>20364</v>
      </c>
      <c r="AK4303" s="54"/>
      <c r="AL4303" s="54"/>
      <c r="AM4303" s="54"/>
      <c r="AN4303" s="54"/>
      <c r="AO4303" s="54"/>
      <c r="AP4303" s="54" t="s">
        <v>21165</v>
      </c>
      <c r="AQ4303" s="54"/>
      <c r="AR4303" s="54"/>
      <c r="AS4303" s="54"/>
      <c r="AT4303" s="54"/>
      <c r="AU4303" s="59">
        <v>0</v>
      </c>
      <c r="AV4303" s="54" t="s">
        <v>20365</v>
      </c>
      <c r="AW4303" s="54">
        <v>4</v>
      </c>
      <c r="AX4303" s="54">
        <v>2</v>
      </c>
      <c r="AY4303" s="54">
        <v>2</v>
      </c>
      <c r="AZ4303" s="54"/>
      <c r="BA4303" s="54" t="s">
        <v>241</v>
      </c>
      <c r="BB4303" s="54" t="s">
        <v>242</v>
      </c>
      <c r="BC4303" s="54"/>
      <c r="BD4303" s="54" t="s">
        <v>243</v>
      </c>
      <c r="BE4303" s="61"/>
      <c r="BF4303" s="1"/>
    </row>
    <row r="4304" spans="1:58" ht="16" customHeight="1">
      <c r="A4304" s="44" t="s">
        <v>10658</v>
      </c>
      <c r="B4304" s="45" t="s">
        <v>10659</v>
      </c>
      <c r="C4304" s="46">
        <v>41362</v>
      </c>
      <c r="D4304" s="47">
        <f t="shared" ca="1" si="134"/>
        <v>6.838356164383562</v>
      </c>
      <c r="E4304" s="45" t="s">
        <v>77</v>
      </c>
      <c r="F4304" s="45">
        <f>IFERROR(INDEX(AccountStatusTable[],MATCH(E4304,Account_Status,0),2),3)</f>
        <v>3</v>
      </c>
      <c r="G4304" s="45" t="s">
        <v>78</v>
      </c>
      <c r="H4304" s="45" t="s">
        <v>278</v>
      </c>
      <c r="I4304" s="45" t="s">
        <v>912</v>
      </c>
      <c r="J4304" s="45"/>
      <c r="K4304" s="45" t="s">
        <v>596</v>
      </c>
      <c r="L4304" s="45" t="s">
        <v>33</v>
      </c>
      <c r="M4304" s="45" t="s">
        <v>34</v>
      </c>
      <c r="N4304" s="45" t="s">
        <v>34</v>
      </c>
      <c r="O4304" s="45">
        <f>IFERROR(IFERROR(INDEX(VerifiedDeploymentLookup[],MATCH(M4304,Verified_Deployment_Type,0),2),INDEX(DeploymentLookup[],MATCH(N4304,Deployment_Type,0),2)),0)</f>
        <v>0</v>
      </c>
      <c r="P4304" s="45" t="s">
        <v>67</v>
      </c>
      <c r="Q4304" s="45">
        <f>INDEX(RegionLookup[],MATCH(P4304,Region,0),3)</f>
        <v>2</v>
      </c>
      <c r="R4304" s="64">
        <v>43840</v>
      </c>
      <c r="S4304" s="49">
        <f>IFERROR(INDEX(CompanySizeLookup[],MATCH(R4304,of_Employees,0),2),2)</f>
        <v>1</v>
      </c>
      <c r="T4304" s="45">
        <v>1</v>
      </c>
      <c r="U4304" s="50">
        <v>1555.2</v>
      </c>
      <c r="V4304" s="50">
        <v>1244.1600000000001</v>
      </c>
      <c r="W4304" s="45" t="s">
        <v>35</v>
      </c>
      <c r="X4304" s="46">
        <v>43919</v>
      </c>
      <c r="Y4304" s="45" t="s">
        <v>191</v>
      </c>
      <c r="Z4304" s="45" t="str">
        <f>IFERROR(INDEX(IndustryLookup[],MATCH(Y4304,Industry,0),2),"Not Specified")</f>
        <v>Financial Services</v>
      </c>
      <c r="AA4304" s="45">
        <f>INDEX(MetaIndustryLookup[],MATCH(Z4304,Meta_Industry,0),2)</f>
        <v>4</v>
      </c>
      <c r="AB4304" s="45"/>
      <c r="AC4304" s="45">
        <v>6531</v>
      </c>
      <c r="AD4304" s="45" t="s">
        <v>2113</v>
      </c>
      <c r="AE4304" s="45">
        <f t="shared" si="135"/>
        <v>1</v>
      </c>
      <c r="AF4304" s="45"/>
      <c r="AG4304" s="45"/>
      <c r="AH4304" s="45"/>
      <c r="AI4304" s="45"/>
      <c r="AJ4304" s="45"/>
      <c r="AK4304" s="45"/>
      <c r="AL4304" s="45"/>
      <c r="AM4304" s="45"/>
      <c r="AN4304" s="45"/>
      <c r="AO4304" s="45"/>
      <c r="AP4304" s="45" t="s">
        <v>21165</v>
      </c>
      <c r="AQ4304" s="45"/>
      <c r="AR4304" s="45"/>
      <c r="AS4304" s="45"/>
      <c r="AT4304" s="45">
        <v>6531</v>
      </c>
      <c r="AU4304" s="45"/>
      <c r="AV4304" s="45" t="s">
        <v>10660</v>
      </c>
      <c r="AW4304" s="45">
        <v>4</v>
      </c>
      <c r="AX4304" s="45">
        <v>4</v>
      </c>
      <c r="AY4304" s="45">
        <v>3</v>
      </c>
      <c r="AZ4304" s="45" t="s">
        <v>21170</v>
      </c>
      <c r="BA4304" s="45" t="s">
        <v>2116</v>
      </c>
      <c r="BB4304" s="45" t="s">
        <v>42</v>
      </c>
      <c r="BC4304" s="45"/>
      <c r="BD4304" s="45" t="s">
        <v>2117</v>
      </c>
      <c r="BE4304" s="52"/>
      <c r="BF4304" s="1"/>
    </row>
    <row r="4305" spans="1:58" ht="16" customHeight="1">
      <c r="A4305" s="53" t="s">
        <v>10661</v>
      </c>
      <c r="B4305" s="54" t="s">
        <v>10662</v>
      </c>
      <c r="C4305" s="55">
        <v>39629</v>
      </c>
      <c r="D4305" s="56">
        <f t="shared" ca="1" si="134"/>
        <v>11.586301369863014</v>
      </c>
      <c r="E4305" s="54" t="s">
        <v>566</v>
      </c>
      <c r="F4305" s="54">
        <f>IFERROR(INDEX(AccountStatusTable[],MATCH(E4305,Account_Status,0),2),3)</f>
        <v>5</v>
      </c>
      <c r="G4305" s="54" t="s">
        <v>227</v>
      </c>
      <c r="H4305" s="54" t="s">
        <v>188</v>
      </c>
      <c r="I4305" s="54" t="s">
        <v>2537</v>
      </c>
      <c r="J4305" s="54" t="s">
        <v>289</v>
      </c>
      <c r="K4305" s="54" t="s">
        <v>108</v>
      </c>
      <c r="L4305" s="54" t="s">
        <v>33</v>
      </c>
      <c r="M4305" s="54" t="s">
        <v>66</v>
      </c>
      <c r="N4305" s="54" t="s">
        <v>34</v>
      </c>
      <c r="O4305" s="54">
        <f>IFERROR(IFERROR(INDEX(VerifiedDeploymentLookup[],MATCH(M4305,Verified_Deployment_Type,0),2),INDEX(DeploymentLookup[],MATCH(N4305,Deployment_Type,0),2)),0)</f>
        <v>1</v>
      </c>
      <c r="P4305" s="54" t="s">
        <v>109</v>
      </c>
      <c r="Q4305" s="54">
        <f>INDEX(RegionLookup[],MATCH(P4305,Region,0),3)</f>
        <v>1</v>
      </c>
      <c r="R4305" s="54" t="s">
        <v>96</v>
      </c>
      <c r="S4305" s="58">
        <f>IFERROR(INDEX(CompanySizeLookup[],MATCH(R4305,of_Employees,0),2),2)</f>
        <v>3</v>
      </c>
      <c r="T4305" s="54">
        <v>15</v>
      </c>
      <c r="U4305" s="59">
        <v>15600</v>
      </c>
      <c r="V4305" s="59">
        <v>15600</v>
      </c>
      <c r="W4305" s="54" t="s">
        <v>35</v>
      </c>
      <c r="X4305" s="55">
        <v>44072</v>
      </c>
      <c r="Y4305" s="54" t="s">
        <v>191</v>
      </c>
      <c r="Z4305" s="54" t="str">
        <f>IFERROR(INDEX(IndustryLookup[],MATCH(Y4305,Industry,0),2),"Not Specified")</f>
        <v>Financial Services</v>
      </c>
      <c r="AA4305" s="54">
        <f>INDEX(MetaIndustryLookup[],MATCH(Z4305,Meta_Industry,0),2)</f>
        <v>4</v>
      </c>
      <c r="AB4305" s="54"/>
      <c r="AC4305" s="54">
        <v>6282</v>
      </c>
      <c r="AD4305" s="54"/>
      <c r="AE4305" s="54">
        <f t="shared" si="135"/>
        <v>0</v>
      </c>
      <c r="AF4305" s="54"/>
      <c r="AG4305" s="54"/>
      <c r="AH4305" s="54"/>
      <c r="AI4305" s="54"/>
      <c r="AJ4305" s="60" t="s">
        <v>10663</v>
      </c>
      <c r="AK4305" s="54"/>
      <c r="AL4305" s="54"/>
      <c r="AM4305" s="54"/>
      <c r="AN4305" s="54"/>
      <c r="AO4305" s="54"/>
      <c r="AP4305" s="54" t="s">
        <v>21171</v>
      </c>
      <c r="AQ4305" s="54"/>
      <c r="AR4305" s="54"/>
      <c r="AS4305" s="54"/>
      <c r="AT4305" s="54">
        <v>6282</v>
      </c>
      <c r="AU4305" s="54"/>
      <c r="AV4305" s="54" t="s">
        <v>10664</v>
      </c>
      <c r="AW4305" s="54"/>
      <c r="AX4305" s="54"/>
      <c r="AY4305" s="54"/>
      <c r="AZ4305" s="54"/>
      <c r="BA4305" s="54"/>
      <c r="BB4305" s="54"/>
      <c r="BC4305" s="54"/>
      <c r="BD4305" s="54"/>
      <c r="BE4305" s="61"/>
      <c r="BF4305" s="1"/>
    </row>
    <row r="4306" spans="1:58" ht="16" customHeight="1">
      <c r="A4306" s="44" t="s">
        <v>7448</v>
      </c>
      <c r="B4306" s="45" t="s">
        <v>7449</v>
      </c>
      <c r="C4306" s="46">
        <v>40512</v>
      </c>
      <c r="D4306" s="47">
        <f t="shared" ca="1" si="134"/>
        <v>9.1671232876712327</v>
      </c>
      <c r="E4306" s="45" t="s">
        <v>226</v>
      </c>
      <c r="F4306" s="45">
        <f>IFERROR(INDEX(AccountStatusTable[],MATCH(E4306,Account_Status,0),2),3)</f>
        <v>4</v>
      </c>
      <c r="G4306" s="45" t="s">
        <v>187</v>
      </c>
      <c r="H4306" s="45" t="s">
        <v>91</v>
      </c>
      <c r="I4306" s="45" t="s">
        <v>3186</v>
      </c>
      <c r="J4306" s="45" t="s">
        <v>1408</v>
      </c>
      <c r="K4306" s="45" t="s">
        <v>108</v>
      </c>
      <c r="L4306" s="45" t="s">
        <v>33</v>
      </c>
      <c r="M4306" s="45" t="s">
        <v>66</v>
      </c>
      <c r="N4306" s="45" t="s">
        <v>34</v>
      </c>
      <c r="O4306" s="45">
        <f>IFERROR(IFERROR(INDEX(VerifiedDeploymentLookup[],MATCH(M4306,Verified_Deployment_Type,0),2),INDEX(DeploymentLookup[],MATCH(N4306,Deployment_Type,0),2)),0)</f>
        <v>1</v>
      </c>
      <c r="P4306" s="45" t="s">
        <v>109</v>
      </c>
      <c r="Q4306" s="45">
        <f>INDEX(RegionLookup[],MATCH(P4306,Region,0),3)</f>
        <v>1</v>
      </c>
      <c r="R4306" s="45" t="s">
        <v>52</v>
      </c>
      <c r="S4306" s="49">
        <f>IFERROR(INDEX(CompanySizeLookup[],MATCH(R4306,of_Employees,0),2),2)</f>
        <v>4</v>
      </c>
      <c r="T4306" s="45">
        <v>70</v>
      </c>
      <c r="U4306" s="50">
        <v>21840</v>
      </c>
      <c r="V4306" s="50">
        <v>17472</v>
      </c>
      <c r="W4306" s="45" t="s">
        <v>35</v>
      </c>
      <c r="X4306" s="46">
        <v>44164</v>
      </c>
      <c r="Y4306" s="45" t="s">
        <v>524</v>
      </c>
      <c r="Z4306" s="45" t="str">
        <f>IFERROR(INDEX(IndustryLookup[],MATCH(Y4306,Industry,0),2),"Not Specified")</f>
        <v>Shipping and Transportation</v>
      </c>
      <c r="AA4306" s="45">
        <f>INDEX(MetaIndustryLookup[],MATCH(Z4306,Meta_Industry,0),2)</f>
        <v>35</v>
      </c>
      <c r="AB4306" s="45"/>
      <c r="AC4306" s="45">
        <v>3715</v>
      </c>
      <c r="AD4306" s="45" t="s">
        <v>417</v>
      </c>
      <c r="AE4306" s="45">
        <f t="shared" si="135"/>
        <v>1</v>
      </c>
      <c r="AF4306" s="45" t="s">
        <v>7450</v>
      </c>
      <c r="AG4306" s="45"/>
      <c r="AH4306" s="45"/>
      <c r="AI4306" s="45"/>
      <c r="AJ4306" s="45" t="s">
        <v>7451</v>
      </c>
      <c r="AK4306" s="45" t="s">
        <v>21324</v>
      </c>
      <c r="AL4306" s="45">
        <v>6500</v>
      </c>
      <c r="AM4306" s="45" t="s">
        <v>2624</v>
      </c>
      <c r="AN4306" s="45" t="s">
        <v>21183</v>
      </c>
      <c r="AO4306" s="45">
        <v>1985</v>
      </c>
      <c r="AP4306" s="45" t="s">
        <v>21165</v>
      </c>
      <c r="AQ4306" s="45"/>
      <c r="AR4306" s="45"/>
      <c r="AS4306" s="45"/>
      <c r="AT4306" s="45">
        <v>3715</v>
      </c>
      <c r="AU4306" s="45"/>
      <c r="AV4306" s="45" t="s">
        <v>7452</v>
      </c>
      <c r="AW4306" s="45">
        <v>5</v>
      </c>
      <c r="AX4306" s="45">
        <v>8</v>
      </c>
      <c r="AY4306" s="45">
        <v>2</v>
      </c>
      <c r="AZ4306" s="45" t="s">
        <v>77</v>
      </c>
      <c r="BA4306" s="45" t="s">
        <v>420</v>
      </c>
      <c r="BB4306" s="45" t="s">
        <v>190</v>
      </c>
      <c r="BC4306" s="45"/>
      <c r="BD4306" s="45" t="s">
        <v>421</v>
      </c>
      <c r="BE4306" s="52"/>
      <c r="BF4306" s="1"/>
    </row>
    <row r="4307" spans="1:58" ht="16" customHeight="1">
      <c r="A4307" s="53" t="s">
        <v>20366</v>
      </c>
      <c r="B4307" s="54" t="s">
        <v>20367</v>
      </c>
      <c r="C4307" s="55">
        <v>43817</v>
      </c>
      <c r="D4307" s="56">
        <f t="shared" ca="1" si="134"/>
        <v>0.11232876712328767</v>
      </c>
      <c r="E4307" s="54" t="s">
        <v>77</v>
      </c>
      <c r="F4307" s="54">
        <f>IFERROR(INDEX(AccountStatusTable[],MATCH(E4307,Account_Status,0),2),3)</f>
        <v>3</v>
      </c>
      <c r="G4307" s="54" t="s">
        <v>470</v>
      </c>
      <c r="H4307" s="54" t="s">
        <v>278</v>
      </c>
      <c r="I4307" s="54" t="s">
        <v>1332</v>
      </c>
      <c r="J4307" s="54"/>
      <c r="K4307" s="54" t="s">
        <v>568</v>
      </c>
      <c r="L4307" s="54" t="s">
        <v>33</v>
      </c>
      <c r="M4307" s="54" t="s">
        <v>34</v>
      </c>
      <c r="N4307" s="54"/>
      <c r="O4307" s="54">
        <f>IFERROR(IFERROR(INDEX(VerifiedDeploymentLookup[],MATCH(M4307,Verified_Deployment_Type,0),2),INDEX(DeploymentLookup[],MATCH(N4307,Deployment_Type,0),2)),0)</f>
        <v>0</v>
      </c>
      <c r="P4307" s="54" t="s">
        <v>67</v>
      </c>
      <c r="Q4307" s="54">
        <f>INDEX(RegionLookup[],MATCH(P4307,Region,0),3)</f>
        <v>2</v>
      </c>
      <c r="R4307" s="54" t="s">
        <v>96</v>
      </c>
      <c r="S4307" s="58">
        <f>IFERROR(INDEX(CompanySizeLookup[],MATCH(R4307,of_Employees,0),2),2)</f>
        <v>3</v>
      </c>
      <c r="T4307" s="54"/>
      <c r="U4307" s="59">
        <v>10200</v>
      </c>
      <c r="V4307" s="59">
        <v>8160</v>
      </c>
      <c r="W4307" s="54" t="s">
        <v>35</v>
      </c>
      <c r="X4307" s="55">
        <v>44913</v>
      </c>
      <c r="Y4307" s="54"/>
      <c r="Z4307" s="54" t="str">
        <f>IFERROR(INDEX(IndustryLookup[],MATCH(Y4307,Industry,0),2),"Not Specified")</f>
        <v>Not Specified</v>
      </c>
      <c r="AA4307" s="54">
        <f>INDEX(MetaIndustryLookup[],MATCH(Z4307,Meta_Industry,0),2)</f>
        <v>28</v>
      </c>
      <c r="AB4307" s="54"/>
      <c r="AC4307" s="54"/>
      <c r="AD4307" s="54" t="s">
        <v>1333</v>
      </c>
      <c r="AE4307" s="54">
        <f t="shared" si="135"/>
        <v>1</v>
      </c>
      <c r="AF4307" s="54"/>
      <c r="AG4307" s="54"/>
      <c r="AH4307" s="54"/>
      <c r="AI4307" s="54"/>
      <c r="AJ4307" s="54" t="s">
        <v>20368</v>
      </c>
      <c r="AK4307" s="54"/>
      <c r="AL4307" s="54"/>
      <c r="AM4307" s="54"/>
      <c r="AN4307" s="54"/>
      <c r="AO4307" s="54"/>
      <c r="AP4307" s="54" t="s">
        <v>21165</v>
      </c>
      <c r="AQ4307" s="54"/>
      <c r="AR4307" s="54"/>
      <c r="AS4307" s="54"/>
      <c r="AT4307" s="54"/>
      <c r="AU4307" s="54"/>
      <c r="AV4307" s="54"/>
      <c r="AW4307" s="54"/>
      <c r="AX4307" s="54"/>
      <c r="AY4307" s="54"/>
      <c r="AZ4307" s="54"/>
      <c r="BA4307" s="54" t="s">
        <v>1332</v>
      </c>
      <c r="BB4307" s="54" t="s">
        <v>42</v>
      </c>
      <c r="BC4307" s="54"/>
      <c r="BD4307" s="54" t="s">
        <v>1336</v>
      </c>
      <c r="BE4307" s="61"/>
      <c r="BF4307" s="1"/>
    </row>
    <row r="4308" spans="1:58" ht="16" customHeight="1">
      <c r="A4308" s="44" t="s">
        <v>3530</v>
      </c>
      <c r="B4308" s="45" t="s">
        <v>3531</v>
      </c>
      <c r="C4308" s="46">
        <v>39038</v>
      </c>
      <c r="D4308" s="47">
        <f t="shared" ca="1" si="134"/>
        <v>13.205479452054794</v>
      </c>
      <c r="E4308" s="45" t="s">
        <v>61</v>
      </c>
      <c r="F4308" s="45">
        <f>IFERROR(INDEX(AccountStatusTable[],MATCH(E4308,Account_Status,0),2),3)</f>
        <v>2</v>
      </c>
      <c r="G4308" s="45" t="s">
        <v>104</v>
      </c>
      <c r="H4308" s="45" t="s">
        <v>105</v>
      </c>
      <c r="I4308" s="45" t="s">
        <v>2594</v>
      </c>
      <c r="J4308" s="45" t="s">
        <v>238</v>
      </c>
      <c r="K4308" s="45" t="s">
        <v>108</v>
      </c>
      <c r="L4308" s="45" t="s">
        <v>33</v>
      </c>
      <c r="M4308" s="45" t="s">
        <v>34</v>
      </c>
      <c r="N4308" s="45" t="s">
        <v>34</v>
      </c>
      <c r="O4308" s="45">
        <f>IFERROR(IFERROR(INDEX(VerifiedDeploymentLookup[],MATCH(M4308,Verified_Deployment_Type,0),2),INDEX(DeploymentLookup[],MATCH(N4308,Deployment_Type,0),2)),0)</f>
        <v>0</v>
      </c>
      <c r="P4308" s="45" t="s">
        <v>109</v>
      </c>
      <c r="Q4308" s="45">
        <f>INDEX(RegionLookup[],MATCH(P4308,Region,0),3)</f>
        <v>1</v>
      </c>
      <c r="R4308" s="45" t="s">
        <v>96</v>
      </c>
      <c r="S4308" s="49">
        <f>IFERROR(INDEX(CompanySizeLookup[],MATCH(R4308,of_Employees,0),2),2)</f>
        <v>3</v>
      </c>
      <c r="T4308" s="45">
        <v>65</v>
      </c>
      <c r="U4308" s="50">
        <v>38760</v>
      </c>
      <c r="V4308" s="50">
        <v>38760</v>
      </c>
      <c r="W4308" s="45" t="s">
        <v>35</v>
      </c>
      <c r="X4308" s="46">
        <v>44152</v>
      </c>
      <c r="Y4308" s="45" t="s">
        <v>180</v>
      </c>
      <c r="Z4308" s="45" t="str">
        <f>IFERROR(INDEX(IndustryLookup[],MATCH(Y4308,Industry,0),2),"Not Specified")</f>
        <v>Services</v>
      </c>
      <c r="AA4308" s="45">
        <f>INDEX(MetaIndustryLookup[],MATCH(Z4308,Meta_Industry,0),2)</f>
        <v>34</v>
      </c>
      <c r="AB4308" s="45"/>
      <c r="AC4308" s="45">
        <v>8742</v>
      </c>
      <c r="AD4308" s="45" t="s">
        <v>111</v>
      </c>
      <c r="AE4308" s="45">
        <f t="shared" si="135"/>
        <v>1</v>
      </c>
      <c r="AF4308" s="45" t="s">
        <v>3532</v>
      </c>
      <c r="AG4308" s="45"/>
      <c r="AH4308" s="45"/>
      <c r="AI4308" s="45"/>
      <c r="AJ4308" s="45"/>
      <c r="AK4308" s="45"/>
      <c r="AL4308" s="45"/>
      <c r="AM4308" s="45"/>
      <c r="AN4308" s="45"/>
      <c r="AO4308" s="45"/>
      <c r="AP4308" s="45" t="s">
        <v>21165</v>
      </c>
      <c r="AQ4308" s="45"/>
      <c r="AR4308" s="45"/>
      <c r="AS4308" s="45"/>
      <c r="AT4308" s="45">
        <v>8742</v>
      </c>
      <c r="AU4308" s="45"/>
      <c r="AV4308" s="45" t="s">
        <v>3533</v>
      </c>
      <c r="AW4308" s="45">
        <v>9</v>
      </c>
      <c r="AX4308" s="45">
        <v>16</v>
      </c>
      <c r="AY4308" s="45">
        <v>2</v>
      </c>
      <c r="AZ4308" s="45" t="s">
        <v>21176</v>
      </c>
      <c r="BA4308" s="45" t="s">
        <v>114</v>
      </c>
      <c r="BB4308" s="45" t="s">
        <v>115</v>
      </c>
      <c r="BC4308" s="45" t="s">
        <v>16451</v>
      </c>
      <c r="BD4308" s="45" t="s">
        <v>116</v>
      </c>
      <c r="BE4308" s="52"/>
      <c r="BF4308" s="1"/>
    </row>
    <row r="4309" spans="1:58" ht="16" customHeight="1">
      <c r="A4309" s="53" t="s">
        <v>20395</v>
      </c>
      <c r="B4309" s="54" t="s">
        <v>20396</v>
      </c>
      <c r="C4309" s="55">
        <v>41967</v>
      </c>
      <c r="D4309" s="56">
        <f t="shared" ca="1" si="134"/>
        <v>5.1808219178082195</v>
      </c>
      <c r="E4309" s="54" t="s">
        <v>77</v>
      </c>
      <c r="F4309" s="54">
        <f>IFERROR(INDEX(AccountStatusTable[],MATCH(E4309,Account_Status,0),2),3)</f>
        <v>3</v>
      </c>
      <c r="G4309" s="54" t="s">
        <v>104</v>
      </c>
      <c r="H4309" s="54" t="s">
        <v>105</v>
      </c>
      <c r="I4309" s="54" t="s">
        <v>338</v>
      </c>
      <c r="J4309" s="54" t="s">
        <v>238</v>
      </c>
      <c r="K4309" s="54" t="s">
        <v>108</v>
      </c>
      <c r="L4309" s="54" t="s">
        <v>33</v>
      </c>
      <c r="M4309" s="54" t="s">
        <v>34</v>
      </c>
      <c r="N4309" s="54" t="s">
        <v>34</v>
      </c>
      <c r="O4309" s="54">
        <f>IFERROR(IFERROR(INDEX(VerifiedDeploymentLookup[],MATCH(M4309,Verified_Deployment_Type,0),2),INDEX(DeploymentLookup[],MATCH(N4309,Deployment_Type,0),2)),0)</f>
        <v>0</v>
      </c>
      <c r="P4309" s="54" t="s">
        <v>109</v>
      </c>
      <c r="Q4309" s="54">
        <f>INDEX(RegionLookup[],MATCH(P4309,Region,0),3)</f>
        <v>1</v>
      </c>
      <c r="R4309" s="57">
        <v>18568</v>
      </c>
      <c r="S4309" s="58">
        <f>IFERROR(INDEX(CompanySizeLookup[],MATCH(R4309,of_Employees,0),2),2)</f>
        <v>2</v>
      </c>
      <c r="T4309" s="54">
        <v>15</v>
      </c>
      <c r="U4309" s="59">
        <v>21420</v>
      </c>
      <c r="V4309" s="59">
        <v>16065</v>
      </c>
      <c r="W4309" s="54" t="s">
        <v>35</v>
      </c>
      <c r="X4309" s="55">
        <v>44159</v>
      </c>
      <c r="Y4309" s="54" t="s">
        <v>3600</v>
      </c>
      <c r="Z4309" s="54" t="str">
        <f>IFERROR(INDEX(IndustryLookup[],MATCH(Y4309,Industry,0),2),"Not Specified")</f>
        <v>Energy and Oil/Gas</v>
      </c>
      <c r="AA4309" s="54">
        <f>INDEX(MetaIndustryLookup[],MATCH(Z4309,Meta_Industry,0),2)</f>
        <v>12</v>
      </c>
      <c r="AB4309" s="54"/>
      <c r="AC4309" s="54">
        <v>6211</v>
      </c>
      <c r="AD4309" s="54" t="s">
        <v>111</v>
      </c>
      <c r="AE4309" s="54">
        <f t="shared" si="135"/>
        <v>1</v>
      </c>
      <c r="AF4309" s="54"/>
      <c r="AG4309" s="54"/>
      <c r="AH4309" s="54"/>
      <c r="AI4309" s="54"/>
      <c r="AJ4309" s="54"/>
      <c r="AK4309" s="54"/>
      <c r="AL4309" s="54"/>
      <c r="AM4309" s="54"/>
      <c r="AN4309" s="54"/>
      <c r="AO4309" s="54"/>
      <c r="AP4309" s="54" t="s">
        <v>21165</v>
      </c>
      <c r="AQ4309" s="54"/>
      <c r="AR4309" s="54"/>
      <c r="AS4309" s="54"/>
      <c r="AT4309" s="54">
        <v>6211</v>
      </c>
      <c r="AU4309" s="54"/>
      <c r="AV4309" s="54" t="s">
        <v>20397</v>
      </c>
      <c r="AW4309" s="54">
        <v>9</v>
      </c>
      <c r="AX4309" s="54">
        <v>16</v>
      </c>
      <c r="AY4309" s="54">
        <v>2</v>
      </c>
      <c r="AZ4309" s="54" t="s">
        <v>21176</v>
      </c>
      <c r="BA4309" s="54" t="s">
        <v>114</v>
      </c>
      <c r="BB4309" s="54" t="s">
        <v>115</v>
      </c>
      <c r="BC4309" s="54" t="s">
        <v>16451</v>
      </c>
      <c r="BD4309" s="54" t="s">
        <v>116</v>
      </c>
      <c r="BE4309" s="61"/>
      <c r="BF4309" s="1"/>
    </row>
    <row r="4310" spans="1:58" ht="16" customHeight="1">
      <c r="A4310" s="44" t="s">
        <v>10665</v>
      </c>
      <c r="B4310" s="45" t="s">
        <v>10666</v>
      </c>
      <c r="C4310" s="46">
        <v>41264</v>
      </c>
      <c r="D4310" s="47">
        <f t="shared" ca="1" si="134"/>
        <v>7.1068493150684935</v>
      </c>
      <c r="E4310" s="45" t="s">
        <v>77</v>
      </c>
      <c r="F4310" s="45">
        <f>IFERROR(INDEX(AccountStatusTable[],MATCH(E4310,Account_Status,0),2),3)</f>
        <v>3</v>
      </c>
      <c r="G4310" s="45" t="s">
        <v>78</v>
      </c>
      <c r="H4310" s="45" t="s">
        <v>278</v>
      </c>
      <c r="I4310" s="45" t="s">
        <v>10667</v>
      </c>
      <c r="J4310" s="45"/>
      <c r="K4310" s="45" t="s">
        <v>318</v>
      </c>
      <c r="L4310" s="45" t="s">
        <v>33</v>
      </c>
      <c r="M4310" s="45" t="s">
        <v>34</v>
      </c>
      <c r="N4310" s="45" t="s">
        <v>34</v>
      </c>
      <c r="O4310" s="45">
        <f>IFERROR(IFERROR(INDEX(VerifiedDeploymentLookup[],MATCH(M4310,Verified_Deployment_Type,0),2),INDEX(DeploymentLookup[],MATCH(N4310,Deployment_Type,0),2)),0)</f>
        <v>0</v>
      </c>
      <c r="P4310" s="45" t="s">
        <v>67</v>
      </c>
      <c r="Q4310" s="45">
        <f>INDEX(RegionLookup[],MATCH(P4310,Region,0),3)</f>
        <v>2</v>
      </c>
      <c r="R4310" s="64">
        <v>43840</v>
      </c>
      <c r="S4310" s="49">
        <f>IFERROR(INDEX(CompanySizeLookup[],MATCH(R4310,of_Employees,0),2),2)</f>
        <v>1</v>
      </c>
      <c r="T4310" s="45"/>
      <c r="U4310" s="50">
        <v>4742.3999999999996</v>
      </c>
      <c r="V4310" s="50">
        <v>3556.8</v>
      </c>
      <c r="W4310" s="45" t="s">
        <v>35</v>
      </c>
      <c r="X4310" s="46">
        <v>44916</v>
      </c>
      <c r="Y4310" s="45" t="s">
        <v>68</v>
      </c>
      <c r="Z4310" s="45" t="str">
        <f>IFERROR(INDEX(IndustryLookup[],MATCH(Y4310,Industry,0),2),"Not Specified")</f>
        <v>Healthcare</v>
      </c>
      <c r="AA4310" s="45">
        <f>INDEX(MetaIndustryLookup[],MATCH(Z4310,Meta_Industry,0),2)</f>
        <v>20</v>
      </c>
      <c r="AB4310" s="45"/>
      <c r="AC4310" s="45"/>
      <c r="AD4310" s="45" t="s">
        <v>700</v>
      </c>
      <c r="AE4310" s="45">
        <f t="shared" si="135"/>
        <v>1</v>
      </c>
      <c r="AF4310" s="45"/>
      <c r="AG4310" s="45"/>
      <c r="AH4310" s="45"/>
      <c r="AI4310" s="45"/>
      <c r="AJ4310" s="45"/>
      <c r="AK4310" s="45"/>
      <c r="AL4310" s="45"/>
      <c r="AM4310" s="45"/>
      <c r="AN4310" s="45"/>
      <c r="AO4310" s="45"/>
      <c r="AP4310" s="45" t="s">
        <v>21165</v>
      </c>
      <c r="AQ4310" s="45"/>
      <c r="AR4310" s="45"/>
      <c r="AS4310" s="45"/>
      <c r="AT4310" s="45"/>
      <c r="AU4310" s="45"/>
      <c r="AV4310" s="45" t="s">
        <v>10668</v>
      </c>
      <c r="AW4310" s="45">
        <v>10</v>
      </c>
      <c r="AX4310" s="45">
        <v>2</v>
      </c>
      <c r="AY4310" s="45">
        <v>13</v>
      </c>
      <c r="AZ4310" s="45"/>
      <c r="BA4310" s="45" t="s">
        <v>703</v>
      </c>
      <c r="BB4310" s="45" t="s">
        <v>42</v>
      </c>
      <c r="BC4310" s="45"/>
      <c r="BD4310" s="45" t="s">
        <v>704</v>
      </c>
      <c r="BE4310" s="52"/>
      <c r="BF4310" s="1"/>
    </row>
    <row r="4311" spans="1:58" ht="16" customHeight="1">
      <c r="A4311" s="53" t="s">
        <v>10669</v>
      </c>
      <c r="B4311" s="54" t="s">
        <v>10670</v>
      </c>
      <c r="C4311" s="55">
        <v>39566</v>
      </c>
      <c r="D4311" s="56">
        <f t="shared" ca="1" si="134"/>
        <v>11.758904109589041</v>
      </c>
      <c r="E4311" s="54" t="s">
        <v>77</v>
      </c>
      <c r="F4311" s="54">
        <f>IFERROR(INDEX(AccountStatusTable[],MATCH(E4311,Account_Status,0),2),3)</f>
        <v>3</v>
      </c>
      <c r="G4311" s="54" t="s">
        <v>131</v>
      </c>
      <c r="H4311" s="54" t="s">
        <v>63</v>
      </c>
      <c r="I4311" s="54" t="s">
        <v>2262</v>
      </c>
      <c r="J4311" s="54"/>
      <c r="K4311" s="54" t="s">
        <v>147</v>
      </c>
      <c r="L4311" s="54" t="s">
        <v>33</v>
      </c>
      <c r="M4311" s="54" t="s">
        <v>34</v>
      </c>
      <c r="N4311" s="54" t="s">
        <v>34</v>
      </c>
      <c r="O4311" s="54">
        <f>IFERROR(IFERROR(INDEX(VerifiedDeploymentLookup[],MATCH(M4311,Verified_Deployment_Type,0),2),INDEX(DeploymentLookup[],MATCH(N4311,Deployment_Type,0),2)),0)</f>
        <v>0</v>
      </c>
      <c r="P4311" s="54" t="s">
        <v>67</v>
      </c>
      <c r="Q4311" s="54">
        <f>INDEX(RegionLookup[],MATCH(P4311,Region,0),3)</f>
        <v>2</v>
      </c>
      <c r="R4311" s="54" t="s">
        <v>52</v>
      </c>
      <c r="S4311" s="58">
        <f>IFERROR(INDEX(CompanySizeLookup[],MATCH(R4311,of_Employees,0),2),2)</f>
        <v>4</v>
      </c>
      <c r="T4311" s="54"/>
      <c r="U4311" s="59">
        <v>15300</v>
      </c>
      <c r="V4311" s="59">
        <v>11475</v>
      </c>
      <c r="W4311" s="54" t="s">
        <v>35</v>
      </c>
      <c r="X4311" s="55">
        <v>43949</v>
      </c>
      <c r="Y4311" s="54" t="s">
        <v>68</v>
      </c>
      <c r="Z4311" s="54" t="str">
        <f>IFERROR(INDEX(IndustryLookup[],MATCH(Y4311,Industry,0),2),"Not Specified")</f>
        <v>Healthcare</v>
      </c>
      <c r="AA4311" s="54">
        <f>INDEX(MetaIndustryLookup[],MATCH(Z4311,Meta_Industry,0),2)</f>
        <v>20</v>
      </c>
      <c r="AB4311" s="54"/>
      <c r="AC4311" s="54"/>
      <c r="AD4311" s="54" t="s">
        <v>136</v>
      </c>
      <c r="AE4311" s="54">
        <f t="shared" si="135"/>
        <v>1</v>
      </c>
      <c r="AF4311" s="54"/>
      <c r="AG4311" s="54"/>
      <c r="AH4311" s="54"/>
      <c r="AI4311" s="54"/>
      <c r="AJ4311" s="60" t="s">
        <v>10671</v>
      </c>
      <c r="AK4311" s="54"/>
      <c r="AL4311" s="54"/>
      <c r="AM4311" s="54"/>
      <c r="AN4311" s="54"/>
      <c r="AO4311" s="54"/>
      <c r="AP4311" s="54" t="s">
        <v>21165</v>
      </c>
      <c r="AQ4311" s="54"/>
      <c r="AR4311" s="54"/>
      <c r="AS4311" s="54"/>
      <c r="AT4311" s="54"/>
      <c r="AU4311" s="54"/>
      <c r="AV4311" s="54" t="s">
        <v>10672</v>
      </c>
      <c r="AW4311" s="54">
        <v>9</v>
      </c>
      <c r="AX4311" s="54">
        <v>9</v>
      </c>
      <c r="AY4311" s="54">
        <v>4</v>
      </c>
      <c r="AZ4311" s="54" t="s">
        <v>1984</v>
      </c>
      <c r="BA4311" s="54" t="s">
        <v>140</v>
      </c>
      <c r="BB4311" s="54" t="s">
        <v>42</v>
      </c>
      <c r="BC4311" s="54"/>
      <c r="BD4311" s="54" t="s">
        <v>141</v>
      </c>
      <c r="BE4311" s="61"/>
      <c r="BF4311" s="1"/>
    </row>
    <row r="4312" spans="1:58" ht="16" customHeight="1">
      <c r="A4312" s="44" t="s">
        <v>10673</v>
      </c>
      <c r="B4312" s="45" t="s">
        <v>10674</v>
      </c>
      <c r="C4312" s="46">
        <v>39078</v>
      </c>
      <c r="D4312" s="47">
        <f t="shared" ca="1" si="134"/>
        <v>13.095890410958905</v>
      </c>
      <c r="E4312" s="45" t="s">
        <v>77</v>
      </c>
      <c r="F4312" s="45">
        <f>IFERROR(INDEX(AccountStatusTable[],MATCH(E4312,Account_Status,0),2),3)</f>
        <v>3</v>
      </c>
      <c r="G4312" s="45" t="s">
        <v>211</v>
      </c>
      <c r="H4312" s="45" t="s">
        <v>228</v>
      </c>
      <c r="I4312" s="45" t="s">
        <v>769</v>
      </c>
      <c r="J4312" s="45" t="s">
        <v>196</v>
      </c>
      <c r="K4312" s="45" t="s">
        <v>108</v>
      </c>
      <c r="L4312" s="45" t="s">
        <v>33</v>
      </c>
      <c r="M4312" s="45" t="s">
        <v>66</v>
      </c>
      <c r="N4312" s="45" t="s">
        <v>34</v>
      </c>
      <c r="O4312" s="45">
        <f>IFERROR(IFERROR(INDEX(VerifiedDeploymentLookup[],MATCH(M4312,Verified_Deployment_Type,0),2),INDEX(DeploymentLookup[],MATCH(N4312,Deployment_Type,0),2)),0)</f>
        <v>1</v>
      </c>
      <c r="P4312" s="45" t="s">
        <v>109</v>
      </c>
      <c r="Q4312" s="45">
        <f>INDEX(RegionLookup[],MATCH(P4312,Region,0),3)</f>
        <v>1</v>
      </c>
      <c r="R4312" s="48">
        <v>18568</v>
      </c>
      <c r="S4312" s="49">
        <f>IFERROR(INDEX(CompanySizeLookup[],MATCH(R4312,of_Employees,0),2),2)</f>
        <v>2</v>
      </c>
      <c r="T4312" s="45">
        <v>65</v>
      </c>
      <c r="U4312" s="50">
        <v>4992</v>
      </c>
      <c r="V4312" s="50">
        <v>4992</v>
      </c>
      <c r="W4312" s="45" t="s">
        <v>35</v>
      </c>
      <c r="X4312" s="46">
        <v>44168</v>
      </c>
      <c r="Y4312" s="45" t="s">
        <v>36</v>
      </c>
      <c r="Z4312" s="45" t="str">
        <f>IFERROR(INDEX(IndustryLookup[],MATCH(Y4312,Industry,0),2),"Not Specified")</f>
        <v>Information and Communication Technology (ICT)</v>
      </c>
      <c r="AA4312" s="45">
        <f>INDEX(MetaIndustryLookup[],MATCH(Z4312,Meta_Industry,0),2)</f>
        <v>23</v>
      </c>
      <c r="AB4312" s="45"/>
      <c r="AC4312" s="45">
        <v>7373</v>
      </c>
      <c r="AD4312" s="45"/>
      <c r="AE4312" s="45">
        <f t="shared" si="135"/>
        <v>0</v>
      </c>
      <c r="AF4312" s="45"/>
      <c r="AG4312" s="45"/>
      <c r="AH4312" s="45"/>
      <c r="AI4312" s="45"/>
      <c r="AJ4312" s="51" t="s">
        <v>10675</v>
      </c>
      <c r="AK4312" s="45"/>
      <c r="AL4312" s="45"/>
      <c r="AM4312" s="45" t="s">
        <v>21173</v>
      </c>
      <c r="AN4312" s="45"/>
      <c r="AO4312" s="45"/>
      <c r="AP4312" s="45" t="s">
        <v>21171</v>
      </c>
      <c r="AQ4312" s="45"/>
      <c r="AR4312" s="45"/>
      <c r="AS4312" s="45"/>
      <c r="AT4312" s="45">
        <v>7373</v>
      </c>
      <c r="AU4312" s="45"/>
      <c r="AV4312" s="45" t="s">
        <v>10676</v>
      </c>
      <c r="AW4312" s="45"/>
      <c r="AX4312" s="45"/>
      <c r="AY4312" s="45"/>
      <c r="AZ4312" s="45"/>
      <c r="BA4312" s="45"/>
      <c r="BB4312" s="45"/>
      <c r="BC4312" s="45"/>
      <c r="BD4312" s="45"/>
      <c r="BE4312" s="52"/>
      <c r="BF4312" s="1"/>
    </row>
    <row r="4313" spans="1:58" ht="16" customHeight="1">
      <c r="A4313" s="53" t="s">
        <v>10677</v>
      </c>
      <c r="B4313" s="54" t="s">
        <v>10678</v>
      </c>
      <c r="C4313" s="55">
        <v>40158</v>
      </c>
      <c r="D4313" s="56">
        <f t="shared" ca="1" si="134"/>
        <v>10.136986301369863</v>
      </c>
      <c r="E4313" s="54" t="s">
        <v>27</v>
      </c>
      <c r="F4313" s="54">
        <f>IFERROR(INDEX(AccountStatusTable[],MATCH(E4313,Account_Status,0),2),3)</f>
        <v>1</v>
      </c>
      <c r="G4313" s="54" t="s">
        <v>595</v>
      </c>
      <c r="H4313" s="54" t="s">
        <v>79</v>
      </c>
      <c r="I4313" s="54" t="s">
        <v>1955</v>
      </c>
      <c r="J4313" s="54"/>
      <c r="K4313" s="54" t="s">
        <v>644</v>
      </c>
      <c r="L4313" s="54" t="s">
        <v>33</v>
      </c>
      <c r="M4313" s="54" t="s">
        <v>66</v>
      </c>
      <c r="N4313" s="54" t="s">
        <v>34</v>
      </c>
      <c r="O4313" s="54">
        <f>IFERROR(IFERROR(INDEX(VerifiedDeploymentLookup[],MATCH(M4313,Verified_Deployment_Type,0),2),INDEX(DeploymentLookup[],MATCH(N4313,Deployment_Type,0),2)),0)</f>
        <v>1</v>
      </c>
      <c r="P4313" s="54" t="s">
        <v>67</v>
      </c>
      <c r="Q4313" s="54">
        <f>INDEX(RegionLookup[],MATCH(P4313,Region,0),3)</f>
        <v>2</v>
      </c>
      <c r="R4313" s="54" t="s">
        <v>96</v>
      </c>
      <c r="S4313" s="58">
        <f>IFERROR(INDEX(CompanySizeLookup[],MATCH(R4313,of_Employees,0),2),2)</f>
        <v>3</v>
      </c>
      <c r="T4313" s="54"/>
      <c r="U4313" s="59">
        <v>24960</v>
      </c>
      <c r="V4313" s="59">
        <v>19968</v>
      </c>
      <c r="W4313" s="54" t="s">
        <v>35</v>
      </c>
      <c r="X4313" s="55">
        <v>44174</v>
      </c>
      <c r="Y4313" s="54" t="s">
        <v>135</v>
      </c>
      <c r="Z4313" s="54" t="str">
        <f>IFERROR(INDEX(IndustryLookup[],MATCH(Y4313,Industry,0),2),"Not Specified")</f>
        <v>Government and Public Sector</v>
      </c>
      <c r="AA4313" s="54">
        <f>INDEX(MetaIndustryLookup[],MATCH(Z4313,Meta_Industry,0),2)</f>
        <v>19</v>
      </c>
      <c r="AB4313" s="54"/>
      <c r="AC4313" s="54"/>
      <c r="AD4313" s="54" t="s">
        <v>1471</v>
      </c>
      <c r="AE4313" s="54">
        <f t="shared" si="135"/>
        <v>1</v>
      </c>
      <c r="AF4313" s="54"/>
      <c r="AG4313" s="54"/>
      <c r="AH4313" s="54"/>
      <c r="AI4313" s="54"/>
      <c r="AJ4313" s="54"/>
      <c r="AK4313" s="54"/>
      <c r="AL4313" s="54"/>
      <c r="AM4313" s="54"/>
      <c r="AN4313" s="54"/>
      <c r="AO4313" s="54"/>
      <c r="AP4313" s="54" t="s">
        <v>21165</v>
      </c>
      <c r="AQ4313" s="54"/>
      <c r="AR4313" s="54"/>
      <c r="AS4313" s="54"/>
      <c r="AT4313" s="54"/>
      <c r="AU4313" s="54"/>
      <c r="AV4313" s="54" t="s">
        <v>10679</v>
      </c>
      <c r="AW4313" s="54">
        <v>4</v>
      </c>
      <c r="AX4313" s="54">
        <v>5</v>
      </c>
      <c r="AY4313" s="54">
        <v>2</v>
      </c>
      <c r="AZ4313" s="54">
        <v>0.8</v>
      </c>
      <c r="BA4313" s="54" t="s">
        <v>1475</v>
      </c>
      <c r="BB4313" s="54" t="s">
        <v>42</v>
      </c>
      <c r="BC4313" s="54"/>
      <c r="BD4313" s="54" t="s">
        <v>1476</v>
      </c>
      <c r="BE4313" s="61"/>
      <c r="BF4313" s="1"/>
    </row>
    <row r="4314" spans="1:58" ht="16" customHeight="1">
      <c r="A4314" s="44" t="s">
        <v>10680</v>
      </c>
      <c r="B4314" s="45" t="s">
        <v>10681</v>
      </c>
      <c r="C4314" s="46">
        <v>40472</v>
      </c>
      <c r="D4314" s="47">
        <f t="shared" ca="1" si="134"/>
        <v>9.2767123287671236</v>
      </c>
      <c r="E4314" s="45" t="s">
        <v>27</v>
      </c>
      <c r="F4314" s="45">
        <f>IFERROR(INDEX(AccountStatusTable[],MATCH(E4314,Account_Status,0),2),3)</f>
        <v>1</v>
      </c>
      <c r="G4314" s="45" t="s">
        <v>211</v>
      </c>
      <c r="H4314" s="45" t="s">
        <v>105</v>
      </c>
      <c r="I4314" s="45" t="s">
        <v>10682</v>
      </c>
      <c r="J4314" s="45" t="s">
        <v>1064</v>
      </c>
      <c r="K4314" s="45" t="s">
        <v>108</v>
      </c>
      <c r="L4314" s="45" t="s">
        <v>33</v>
      </c>
      <c r="M4314" s="45" t="s">
        <v>66</v>
      </c>
      <c r="N4314" s="45" t="s">
        <v>34</v>
      </c>
      <c r="O4314" s="45">
        <f>IFERROR(IFERROR(INDEX(VerifiedDeploymentLookup[],MATCH(M4314,Verified_Deployment_Type,0),2),INDEX(DeploymentLookup[],MATCH(N4314,Deployment_Type,0),2)),0)</f>
        <v>1</v>
      </c>
      <c r="P4314" s="45" t="s">
        <v>109</v>
      </c>
      <c r="Q4314" s="45">
        <f>INDEX(RegionLookup[],MATCH(P4314,Region,0),3)</f>
        <v>1</v>
      </c>
      <c r="R4314" s="45" t="s">
        <v>96</v>
      </c>
      <c r="S4314" s="49">
        <f>IFERROR(INDEX(CompanySizeLookup[],MATCH(R4314,of_Employees,0),2),2)</f>
        <v>3</v>
      </c>
      <c r="T4314" s="45">
        <v>35</v>
      </c>
      <c r="U4314" s="50">
        <v>11232</v>
      </c>
      <c r="V4314" s="50">
        <v>11232</v>
      </c>
      <c r="W4314" s="45" t="s">
        <v>35</v>
      </c>
      <c r="X4314" s="46">
        <v>44125</v>
      </c>
      <c r="Y4314" s="45" t="s">
        <v>180</v>
      </c>
      <c r="Z4314" s="45" t="str">
        <f>IFERROR(INDEX(IndustryLookup[],MATCH(Y4314,Industry,0),2),"Not Specified")</f>
        <v>Services</v>
      </c>
      <c r="AA4314" s="45">
        <f>INDEX(MetaIndustryLookup[],MATCH(Z4314,Meta_Industry,0),2)</f>
        <v>34</v>
      </c>
      <c r="AB4314" s="45"/>
      <c r="AC4314" s="45">
        <v>1711</v>
      </c>
      <c r="AD4314" s="45"/>
      <c r="AE4314" s="45">
        <f t="shared" si="135"/>
        <v>0</v>
      </c>
      <c r="AF4314" s="45"/>
      <c r="AG4314" s="45"/>
      <c r="AH4314" s="45"/>
      <c r="AI4314" s="45"/>
      <c r="AJ4314" s="51" t="s">
        <v>10683</v>
      </c>
      <c r="AK4314" s="45" t="s">
        <v>21323</v>
      </c>
      <c r="AL4314" s="45">
        <v>30</v>
      </c>
      <c r="AM4314" s="45" t="s">
        <v>21322</v>
      </c>
      <c r="AN4314" s="45" t="s">
        <v>21183</v>
      </c>
      <c r="AO4314" s="45"/>
      <c r="AP4314" s="45" t="s">
        <v>21171</v>
      </c>
      <c r="AQ4314" s="45"/>
      <c r="AR4314" s="45"/>
      <c r="AS4314" s="45"/>
      <c r="AT4314" s="45">
        <v>1711</v>
      </c>
      <c r="AU4314" s="45"/>
      <c r="AV4314" s="45" t="s">
        <v>10684</v>
      </c>
      <c r="AW4314" s="45"/>
      <c r="AX4314" s="45"/>
      <c r="AY4314" s="45"/>
      <c r="AZ4314" s="45"/>
      <c r="BA4314" s="45"/>
      <c r="BB4314" s="45"/>
      <c r="BC4314" s="45"/>
      <c r="BD4314" s="45"/>
      <c r="BE4314" s="52"/>
      <c r="BF4314" s="1"/>
    </row>
    <row r="4315" spans="1:58" ht="16" customHeight="1">
      <c r="A4315" s="53" t="s">
        <v>20373</v>
      </c>
      <c r="B4315" s="54" t="s">
        <v>20374</v>
      </c>
      <c r="C4315" s="55">
        <v>43494</v>
      </c>
      <c r="D4315" s="56">
        <f t="shared" ca="1" si="134"/>
        <v>0.99726027397260275</v>
      </c>
      <c r="E4315" s="54" t="s">
        <v>27</v>
      </c>
      <c r="F4315" s="54">
        <f>IFERROR(INDEX(AccountStatusTable[],MATCH(E4315,Account_Status,0),2),3)</f>
        <v>1</v>
      </c>
      <c r="G4315" s="54" t="s">
        <v>211</v>
      </c>
      <c r="H4315" s="54" t="s">
        <v>105</v>
      </c>
      <c r="I4315" s="54" t="s">
        <v>2231</v>
      </c>
      <c r="J4315" s="54" t="s">
        <v>238</v>
      </c>
      <c r="K4315" s="54" t="s">
        <v>108</v>
      </c>
      <c r="L4315" s="54" t="s">
        <v>33</v>
      </c>
      <c r="M4315" s="54" t="s">
        <v>66</v>
      </c>
      <c r="N4315" s="54" t="s">
        <v>34</v>
      </c>
      <c r="O4315" s="54">
        <f>IFERROR(IFERROR(INDEX(VerifiedDeploymentLookup[],MATCH(M4315,Verified_Deployment_Type,0),2),INDEX(DeploymentLookup[],MATCH(N4315,Deployment_Type,0),2)),0)</f>
        <v>1</v>
      </c>
      <c r="P4315" s="54" t="s">
        <v>109</v>
      </c>
      <c r="Q4315" s="54">
        <f>INDEX(RegionLookup[],MATCH(P4315,Region,0),3)</f>
        <v>1</v>
      </c>
      <c r="R4315" s="57">
        <v>18568</v>
      </c>
      <c r="S4315" s="58">
        <f>IFERROR(INDEX(CompanySizeLookup[],MATCH(R4315,of_Employees,0),2),2)</f>
        <v>2</v>
      </c>
      <c r="T4315" s="54"/>
      <c r="U4315" s="59">
        <v>7584</v>
      </c>
      <c r="V4315" s="59">
        <v>7584</v>
      </c>
      <c r="W4315" s="54" t="s">
        <v>35</v>
      </c>
      <c r="X4315" s="55">
        <v>43859</v>
      </c>
      <c r="Y4315" s="54" t="s">
        <v>36</v>
      </c>
      <c r="Z4315" s="54" t="str">
        <f>IFERROR(INDEX(IndustryLookup[],MATCH(Y4315,Industry,0),2),"Not Specified")</f>
        <v>Information and Communication Technology (ICT)</v>
      </c>
      <c r="AA4315" s="54">
        <f>INDEX(MetaIndustryLookup[],MATCH(Z4315,Meta_Industry,0),2)</f>
        <v>23</v>
      </c>
      <c r="AB4315" s="54"/>
      <c r="AC4315" s="54">
        <v>73</v>
      </c>
      <c r="AD4315" s="54"/>
      <c r="AE4315" s="54">
        <f t="shared" si="135"/>
        <v>0</v>
      </c>
      <c r="AF4315" s="54"/>
      <c r="AG4315" s="54"/>
      <c r="AH4315" s="54"/>
      <c r="AI4315" s="54"/>
      <c r="AJ4315" s="60" t="s">
        <v>20375</v>
      </c>
      <c r="AK4315" s="54" t="s">
        <v>21321</v>
      </c>
      <c r="AL4315" s="54">
        <v>20</v>
      </c>
      <c r="AM4315" s="54" t="s">
        <v>21173</v>
      </c>
      <c r="AN4315" s="54" t="s">
        <v>21166</v>
      </c>
      <c r="AO4315" s="54"/>
      <c r="AP4315" s="54" t="s">
        <v>21171</v>
      </c>
      <c r="AQ4315" s="54"/>
      <c r="AR4315" s="54"/>
      <c r="AS4315" s="54"/>
      <c r="AT4315" s="54">
        <v>73</v>
      </c>
      <c r="AU4315" s="54"/>
      <c r="AV4315" s="54" t="s">
        <v>20376</v>
      </c>
      <c r="AW4315" s="54"/>
      <c r="AX4315" s="54"/>
      <c r="AY4315" s="54"/>
      <c r="AZ4315" s="54"/>
      <c r="BA4315" s="54"/>
      <c r="BB4315" s="54"/>
      <c r="BC4315" s="54"/>
      <c r="BD4315" s="54"/>
      <c r="BE4315" s="61"/>
      <c r="BF4315" s="1"/>
    </row>
    <row r="4316" spans="1:58" ht="16" customHeight="1">
      <c r="A4316" s="44" t="s">
        <v>20412</v>
      </c>
      <c r="B4316" s="45" t="s">
        <v>20413</v>
      </c>
      <c r="C4316" s="46">
        <v>42277</v>
      </c>
      <c r="D4316" s="47">
        <f t="shared" ca="1" si="134"/>
        <v>4.3315068493150681</v>
      </c>
      <c r="E4316" s="45" t="s">
        <v>566</v>
      </c>
      <c r="F4316" s="45">
        <f>IFERROR(INDEX(AccountStatusTable[],MATCH(E4316,Account_Status,0),2),3)</f>
        <v>5</v>
      </c>
      <c r="G4316" s="45" t="s">
        <v>216</v>
      </c>
      <c r="H4316" s="45" t="s">
        <v>79</v>
      </c>
      <c r="I4316" s="45" t="s">
        <v>1047</v>
      </c>
      <c r="J4316" s="45" t="s">
        <v>42</v>
      </c>
      <c r="K4316" s="45" t="s">
        <v>218</v>
      </c>
      <c r="L4316" s="45" t="s">
        <v>33</v>
      </c>
      <c r="M4316" s="45" t="s">
        <v>34</v>
      </c>
      <c r="N4316" s="45" t="s">
        <v>34</v>
      </c>
      <c r="O4316" s="45">
        <f>IFERROR(IFERROR(INDEX(VerifiedDeploymentLookup[],MATCH(M4316,Verified_Deployment_Type,0),2),INDEX(DeploymentLookup[],MATCH(N4316,Deployment_Type,0),2)),0)</f>
        <v>0</v>
      </c>
      <c r="P4316" s="45" t="s">
        <v>67</v>
      </c>
      <c r="Q4316" s="45">
        <f>INDEX(RegionLookup[],MATCH(P4316,Region,0),3)</f>
        <v>2</v>
      </c>
      <c r="R4316" s="45" t="s">
        <v>96</v>
      </c>
      <c r="S4316" s="49">
        <f>IFERROR(INDEX(CompanySizeLookup[],MATCH(R4316,of_Employees,0),2),2)</f>
        <v>3</v>
      </c>
      <c r="T4316" s="45">
        <v>60</v>
      </c>
      <c r="U4316" s="50">
        <v>5100</v>
      </c>
      <c r="V4316" s="50">
        <v>3825</v>
      </c>
      <c r="W4316" s="45" t="s">
        <v>35</v>
      </c>
      <c r="X4316" s="46">
        <v>44104</v>
      </c>
      <c r="Y4316" s="45" t="s">
        <v>53</v>
      </c>
      <c r="Z4316" s="45" t="str">
        <f>IFERROR(INDEX(IndustryLookup[],MATCH(Y4316,Industry,0),2),"Not Specified")</f>
        <v>Retail and Consumer Goods</v>
      </c>
      <c r="AA4316" s="45">
        <f>INDEX(MetaIndustryLookup[],MATCH(Z4316,Meta_Industry,0),2)</f>
        <v>33</v>
      </c>
      <c r="AB4316" s="45"/>
      <c r="AC4316" s="45">
        <v>5941</v>
      </c>
      <c r="AD4316" s="45" t="s">
        <v>983</v>
      </c>
      <c r="AE4316" s="45">
        <f t="shared" si="135"/>
        <v>1</v>
      </c>
      <c r="AF4316" s="45"/>
      <c r="AG4316" s="45"/>
      <c r="AH4316" s="45"/>
      <c r="AI4316" s="45"/>
      <c r="AJ4316" s="45"/>
      <c r="AK4316" s="45"/>
      <c r="AL4316" s="45"/>
      <c r="AM4316" s="45"/>
      <c r="AN4316" s="45"/>
      <c r="AO4316" s="45"/>
      <c r="AP4316" s="45" t="s">
        <v>21165</v>
      </c>
      <c r="AQ4316" s="45"/>
      <c r="AR4316" s="45"/>
      <c r="AS4316" s="45"/>
      <c r="AT4316" s="45">
        <v>5941</v>
      </c>
      <c r="AU4316" s="45"/>
      <c r="AV4316" s="45" t="s">
        <v>20414</v>
      </c>
      <c r="AW4316" s="45"/>
      <c r="AX4316" s="45"/>
      <c r="AY4316" s="45"/>
      <c r="AZ4316" s="45"/>
      <c r="BA4316" s="45" t="s">
        <v>984</v>
      </c>
      <c r="BB4316" s="45" t="s">
        <v>42</v>
      </c>
      <c r="BC4316" s="45"/>
      <c r="BD4316" s="45" t="s">
        <v>985</v>
      </c>
      <c r="BE4316" s="52"/>
      <c r="BF4316" s="1"/>
    </row>
    <row r="4317" spans="1:58" ht="16" customHeight="1">
      <c r="A4317" s="53" t="s">
        <v>20369</v>
      </c>
      <c r="B4317" s="54" t="s">
        <v>20370</v>
      </c>
      <c r="C4317" s="55">
        <v>42766</v>
      </c>
      <c r="D4317" s="56">
        <f t="shared" ca="1" si="134"/>
        <v>2.9917808219178084</v>
      </c>
      <c r="E4317" s="54" t="s">
        <v>27</v>
      </c>
      <c r="F4317" s="54">
        <f>IFERROR(INDEX(AccountStatusTable[],MATCH(E4317,Account_Status,0),2),3)</f>
        <v>1</v>
      </c>
      <c r="G4317" s="54" t="s">
        <v>104</v>
      </c>
      <c r="H4317" s="54" t="s">
        <v>105</v>
      </c>
      <c r="I4317" s="54" t="s">
        <v>2909</v>
      </c>
      <c r="J4317" s="54" t="s">
        <v>344</v>
      </c>
      <c r="K4317" s="54" t="s">
        <v>108</v>
      </c>
      <c r="L4317" s="54" t="s">
        <v>33</v>
      </c>
      <c r="M4317" s="54" t="s">
        <v>66</v>
      </c>
      <c r="N4317" s="54" t="s">
        <v>34</v>
      </c>
      <c r="O4317" s="54">
        <f>IFERROR(IFERROR(INDEX(VerifiedDeploymentLookup[],MATCH(M4317,Verified_Deployment_Type,0),2),INDEX(DeploymentLookup[],MATCH(N4317,Deployment_Type,0),2)),0)</f>
        <v>1</v>
      </c>
      <c r="P4317" s="54" t="s">
        <v>109</v>
      </c>
      <c r="Q4317" s="54">
        <f>INDEX(RegionLookup[],MATCH(P4317,Region,0),3)</f>
        <v>1</v>
      </c>
      <c r="R4317" s="57">
        <v>18568</v>
      </c>
      <c r="S4317" s="58">
        <f>IFERROR(INDEX(CompanySizeLookup[],MATCH(R4317,of_Employees,0),2),2)</f>
        <v>2</v>
      </c>
      <c r="T4317" s="54"/>
      <c r="U4317" s="59">
        <v>54060</v>
      </c>
      <c r="V4317" s="59">
        <v>40545</v>
      </c>
      <c r="W4317" s="54" t="s">
        <v>35</v>
      </c>
      <c r="X4317" s="55">
        <v>44227</v>
      </c>
      <c r="Y4317" s="54" t="s">
        <v>557</v>
      </c>
      <c r="Z4317" s="54" t="str">
        <f>IFERROR(INDEX(IndustryLookup[],MATCH(Y4317,Industry,0),2),"Not Specified")</f>
        <v>Education</v>
      </c>
      <c r="AA4317" s="54">
        <f>INDEX(MetaIndustryLookup[],MATCH(Z4317,Meta_Industry,0),2)</f>
        <v>10</v>
      </c>
      <c r="AB4317" s="54"/>
      <c r="AC4317" s="54"/>
      <c r="AD4317" s="54" t="s">
        <v>111</v>
      </c>
      <c r="AE4317" s="54">
        <f t="shared" si="135"/>
        <v>1</v>
      </c>
      <c r="AF4317" s="54"/>
      <c r="AG4317" s="59">
        <v>0</v>
      </c>
      <c r="AH4317" s="59">
        <v>0</v>
      </c>
      <c r="AI4317" s="54"/>
      <c r="AJ4317" s="60" t="s">
        <v>20371</v>
      </c>
      <c r="AK4317" s="54"/>
      <c r="AL4317" s="54"/>
      <c r="AM4317" s="54"/>
      <c r="AN4317" s="54"/>
      <c r="AO4317" s="54"/>
      <c r="AP4317" s="54" t="s">
        <v>21165</v>
      </c>
      <c r="AQ4317" s="54"/>
      <c r="AR4317" s="54"/>
      <c r="AS4317" s="54"/>
      <c r="AT4317" s="54"/>
      <c r="AU4317" s="59">
        <v>0</v>
      </c>
      <c r="AV4317" s="54" t="s">
        <v>20372</v>
      </c>
      <c r="AW4317" s="54">
        <v>9</v>
      </c>
      <c r="AX4317" s="54">
        <v>16</v>
      </c>
      <c r="AY4317" s="54">
        <v>2</v>
      </c>
      <c r="AZ4317" s="54" t="s">
        <v>21176</v>
      </c>
      <c r="BA4317" s="54" t="s">
        <v>114</v>
      </c>
      <c r="BB4317" s="54" t="s">
        <v>115</v>
      </c>
      <c r="BC4317" s="54" t="s">
        <v>16451</v>
      </c>
      <c r="BD4317" s="54" t="s">
        <v>116</v>
      </c>
      <c r="BE4317" s="61"/>
      <c r="BF4317" s="1"/>
    </row>
    <row r="4318" spans="1:58" ht="16" customHeight="1">
      <c r="A4318" s="44" t="s">
        <v>10685</v>
      </c>
      <c r="B4318" s="45" t="s">
        <v>10686</v>
      </c>
      <c r="C4318" s="46">
        <v>40640</v>
      </c>
      <c r="D4318" s="47">
        <f t="shared" ca="1" si="134"/>
        <v>8.8164383561643831</v>
      </c>
      <c r="E4318" s="45" t="s">
        <v>27</v>
      </c>
      <c r="F4318" s="45">
        <f>IFERROR(INDEX(AccountStatusTable[],MATCH(E4318,Account_Status,0),2),3)</f>
        <v>1</v>
      </c>
      <c r="G4318" s="45" t="s">
        <v>78</v>
      </c>
      <c r="H4318" s="45" t="s">
        <v>278</v>
      </c>
      <c r="I4318" s="45" t="s">
        <v>8696</v>
      </c>
      <c r="J4318" s="45" t="s">
        <v>42</v>
      </c>
      <c r="K4318" s="45" t="s">
        <v>280</v>
      </c>
      <c r="L4318" s="45" t="s">
        <v>33</v>
      </c>
      <c r="M4318" s="45" t="s">
        <v>66</v>
      </c>
      <c r="N4318" s="45" t="s">
        <v>34</v>
      </c>
      <c r="O4318" s="45">
        <f>IFERROR(IFERROR(INDEX(VerifiedDeploymentLookup[],MATCH(M4318,Verified_Deployment_Type,0),2),INDEX(DeploymentLookup[],MATCH(N4318,Deployment_Type,0),2)),0)</f>
        <v>1</v>
      </c>
      <c r="P4318" s="45" t="s">
        <v>67</v>
      </c>
      <c r="Q4318" s="45">
        <f>INDEX(RegionLookup[],MATCH(P4318,Region,0),3)</f>
        <v>2</v>
      </c>
      <c r="R4318" s="48">
        <v>18568</v>
      </c>
      <c r="S4318" s="49">
        <f>IFERROR(INDEX(CompanySizeLookup[],MATCH(R4318,of_Employees,0),2),2)</f>
        <v>2</v>
      </c>
      <c r="T4318" s="45">
        <v>12</v>
      </c>
      <c r="U4318" s="50">
        <v>34073.78</v>
      </c>
      <c r="V4318" s="50">
        <v>27259.03</v>
      </c>
      <c r="W4318" s="45" t="s">
        <v>35</v>
      </c>
      <c r="X4318" s="46">
        <v>43928</v>
      </c>
      <c r="Y4318" s="45" t="s">
        <v>36</v>
      </c>
      <c r="Z4318" s="45" t="str">
        <f>IFERROR(INDEX(IndustryLookup[],MATCH(Y4318,Industry,0),2),"Not Specified")</f>
        <v>Information and Communication Technology (ICT)</v>
      </c>
      <c r="AA4318" s="45">
        <f>INDEX(MetaIndustryLookup[],MATCH(Z4318,Meta_Industry,0),2)</f>
        <v>23</v>
      </c>
      <c r="AB4318" s="45"/>
      <c r="AC4318" s="45">
        <v>7371</v>
      </c>
      <c r="AD4318" s="45" t="s">
        <v>875</v>
      </c>
      <c r="AE4318" s="45">
        <f t="shared" si="135"/>
        <v>1</v>
      </c>
      <c r="AF4318" s="45"/>
      <c r="AG4318" s="45"/>
      <c r="AH4318" s="45"/>
      <c r="AI4318" s="45"/>
      <c r="AJ4318" s="51" t="s">
        <v>10687</v>
      </c>
      <c r="AK4318" s="45" t="s">
        <v>21320</v>
      </c>
      <c r="AL4318" s="45">
        <v>15</v>
      </c>
      <c r="AM4318" s="45" t="s">
        <v>21173</v>
      </c>
      <c r="AN4318" s="45" t="s">
        <v>21172</v>
      </c>
      <c r="AO4318" s="45"/>
      <c r="AP4318" s="45" t="s">
        <v>21165</v>
      </c>
      <c r="AQ4318" s="45"/>
      <c r="AR4318" s="45"/>
      <c r="AS4318" s="45"/>
      <c r="AT4318" s="45">
        <v>7371</v>
      </c>
      <c r="AU4318" s="45"/>
      <c r="AV4318" s="45" t="s">
        <v>10688</v>
      </c>
      <c r="AW4318" s="45">
        <v>5</v>
      </c>
      <c r="AX4318" s="45">
        <v>8</v>
      </c>
      <c r="AY4318" s="45">
        <v>3</v>
      </c>
      <c r="AZ4318" s="45" t="s">
        <v>21176</v>
      </c>
      <c r="BA4318" s="45" t="s">
        <v>876</v>
      </c>
      <c r="BB4318" s="45" t="s">
        <v>42</v>
      </c>
      <c r="BC4318" s="45"/>
      <c r="BD4318" s="45" t="s">
        <v>877</v>
      </c>
      <c r="BE4318" s="52"/>
      <c r="BF4318" s="1"/>
    </row>
    <row r="4319" spans="1:58" ht="16" customHeight="1">
      <c r="A4319" s="53" t="s">
        <v>10689</v>
      </c>
      <c r="B4319" s="54" t="s">
        <v>10690</v>
      </c>
      <c r="C4319" s="55">
        <v>40569</v>
      </c>
      <c r="D4319" s="56">
        <f t="shared" ca="1" si="134"/>
        <v>9.0109589041095894</v>
      </c>
      <c r="E4319" s="54" t="s">
        <v>77</v>
      </c>
      <c r="F4319" s="54">
        <f>IFERROR(INDEX(AccountStatusTable[],MATCH(E4319,Account_Status,0),2),3)</f>
        <v>3</v>
      </c>
      <c r="G4319" s="54" t="s">
        <v>187</v>
      </c>
      <c r="H4319" s="54" t="s">
        <v>91</v>
      </c>
      <c r="I4319" s="54" t="s">
        <v>3059</v>
      </c>
      <c r="J4319" s="54" t="s">
        <v>1266</v>
      </c>
      <c r="K4319" s="54" t="s">
        <v>108</v>
      </c>
      <c r="L4319" s="54" t="s">
        <v>33</v>
      </c>
      <c r="M4319" s="54" t="s">
        <v>34</v>
      </c>
      <c r="N4319" s="54"/>
      <c r="O4319" s="54">
        <f>IFERROR(IFERROR(INDEX(VerifiedDeploymentLookup[],MATCH(M4319,Verified_Deployment_Type,0),2),INDEX(DeploymentLookup[],MATCH(N4319,Deployment_Type,0),2)),0)</f>
        <v>0</v>
      </c>
      <c r="P4319" s="54" t="s">
        <v>109</v>
      </c>
      <c r="Q4319" s="54">
        <f>INDEX(RegionLookup[],MATCH(P4319,Region,0),3)</f>
        <v>1</v>
      </c>
      <c r="R4319" s="54" t="s">
        <v>179</v>
      </c>
      <c r="S4319" s="58">
        <f>IFERROR(INDEX(CompanySizeLookup[],MATCH(R4319,of_Employees,0),2),2)</f>
        <v>3</v>
      </c>
      <c r="T4319" s="54">
        <v>118</v>
      </c>
      <c r="U4319" s="59">
        <v>0</v>
      </c>
      <c r="V4319" s="59">
        <v>0</v>
      </c>
      <c r="W4319" s="54" t="s">
        <v>35</v>
      </c>
      <c r="X4319" s="55">
        <v>43850</v>
      </c>
      <c r="Y4319" s="54" t="s">
        <v>463</v>
      </c>
      <c r="Z4319" s="54" t="str">
        <f>IFERROR(INDEX(IndustryLookup[],MATCH(Y4319,Industry,0),2),"Not Specified")</f>
        <v>Pharmaceutical</v>
      </c>
      <c r="AA4319" s="54">
        <f>INDEX(MetaIndustryLookup[],MATCH(Z4319,Meta_Industry,0),2)</f>
        <v>30</v>
      </c>
      <c r="AB4319" s="54"/>
      <c r="AC4319" s="54">
        <v>3841</v>
      </c>
      <c r="AD4319" s="54" t="s">
        <v>401</v>
      </c>
      <c r="AE4319" s="54">
        <f t="shared" si="135"/>
        <v>1</v>
      </c>
      <c r="AF4319" s="54" t="s">
        <v>10691</v>
      </c>
      <c r="AG4319" s="54"/>
      <c r="AH4319" s="54"/>
      <c r="AI4319" s="54"/>
      <c r="AJ4319" s="60" t="s">
        <v>10692</v>
      </c>
      <c r="AK4319" s="54"/>
      <c r="AL4319" s="54"/>
      <c r="AM4319" s="54"/>
      <c r="AN4319" s="54"/>
      <c r="AO4319" s="54"/>
      <c r="AP4319" s="54" t="s">
        <v>21165</v>
      </c>
      <c r="AQ4319" s="54"/>
      <c r="AR4319" s="54"/>
      <c r="AS4319" s="54"/>
      <c r="AT4319" s="54">
        <v>3841</v>
      </c>
      <c r="AU4319" s="54"/>
      <c r="AV4319" s="54" t="s">
        <v>10693</v>
      </c>
      <c r="AW4319" s="54">
        <v>5</v>
      </c>
      <c r="AX4319" s="54">
        <v>9</v>
      </c>
      <c r="AY4319" s="54">
        <v>1</v>
      </c>
      <c r="AZ4319" s="54" t="s">
        <v>21176</v>
      </c>
      <c r="BA4319" s="54" t="s">
        <v>402</v>
      </c>
      <c r="BB4319" s="54" t="s">
        <v>190</v>
      </c>
      <c r="BC4319" s="54"/>
      <c r="BD4319" s="54" t="s">
        <v>403</v>
      </c>
      <c r="BE4319" s="61"/>
      <c r="BF4319" s="1"/>
    </row>
    <row r="4320" spans="1:58" ht="16" customHeight="1">
      <c r="A4320" s="44" t="s">
        <v>10694</v>
      </c>
      <c r="B4320" s="45" t="s">
        <v>10695</v>
      </c>
      <c r="C4320" s="46">
        <v>40490</v>
      </c>
      <c r="D4320" s="47">
        <f t="shared" ca="1" si="134"/>
        <v>9.2273972602739729</v>
      </c>
      <c r="E4320" s="45" t="s">
        <v>226</v>
      </c>
      <c r="F4320" s="45">
        <f>IFERROR(INDEX(AccountStatusTable[],MATCH(E4320,Account_Status,0),2),3)</f>
        <v>4</v>
      </c>
      <c r="G4320" s="45" t="s">
        <v>278</v>
      </c>
      <c r="H4320" s="45" t="s">
        <v>278</v>
      </c>
      <c r="I4320" s="45" t="s">
        <v>279</v>
      </c>
      <c r="J4320" s="45"/>
      <c r="K4320" s="45" t="s">
        <v>280</v>
      </c>
      <c r="L4320" s="45" t="s">
        <v>33</v>
      </c>
      <c r="M4320" s="45" t="s">
        <v>34</v>
      </c>
      <c r="N4320" s="45" t="s">
        <v>34</v>
      </c>
      <c r="O4320" s="45">
        <f>IFERROR(IFERROR(INDEX(VerifiedDeploymentLookup[],MATCH(M4320,Verified_Deployment_Type,0),2),INDEX(DeploymentLookup[],MATCH(N4320,Deployment_Type,0),2)),0)</f>
        <v>0</v>
      </c>
      <c r="P4320" s="45" t="s">
        <v>67</v>
      </c>
      <c r="Q4320" s="45">
        <f>INDEX(RegionLookup[],MATCH(P4320,Region,0),3)</f>
        <v>2</v>
      </c>
      <c r="R4320" s="45" t="s">
        <v>96</v>
      </c>
      <c r="S4320" s="49">
        <f>IFERROR(INDEX(CompanySizeLookup[],MATCH(R4320,of_Employees,0),2),2)</f>
        <v>3</v>
      </c>
      <c r="T4320" s="45">
        <v>50</v>
      </c>
      <c r="U4320" s="50">
        <v>12480</v>
      </c>
      <c r="V4320" s="50">
        <v>10608</v>
      </c>
      <c r="W4320" s="45" t="s">
        <v>35</v>
      </c>
      <c r="X4320" s="46">
        <v>44143</v>
      </c>
      <c r="Y4320" s="45" t="s">
        <v>82</v>
      </c>
      <c r="Z4320" s="45" t="str">
        <f>IFERROR(INDEX(IndustryLookup[],MATCH(Y4320,Industry,0),2),"Not Specified")</f>
        <v>Consulting/Business Services</v>
      </c>
      <c r="AA4320" s="45">
        <f>INDEX(MetaIndustryLookup[],MATCH(Z4320,Meta_Industry,0),2)</f>
        <v>8</v>
      </c>
      <c r="AB4320" s="45"/>
      <c r="AC4320" s="45">
        <v>8748</v>
      </c>
      <c r="AD4320" s="45" t="s">
        <v>473</v>
      </c>
      <c r="AE4320" s="45">
        <f t="shared" si="135"/>
        <v>1</v>
      </c>
      <c r="AF4320" s="45"/>
      <c r="AG4320" s="45"/>
      <c r="AH4320" s="45"/>
      <c r="AI4320" s="45"/>
      <c r="AJ4320" s="45"/>
      <c r="AK4320" s="45"/>
      <c r="AL4320" s="45"/>
      <c r="AM4320" s="45"/>
      <c r="AN4320" s="45"/>
      <c r="AO4320" s="45"/>
      <c r="AP4320" s="45" t="s">
        <v>21165</v>
      </c>
      <c r="AQ4320" s="45"/>
      <c r="AR4320" s="45"/>
      <c r="AS4320" s="45"/>
      <c r="AT4320" s="45">
        <v>8748</v>
      </c>
      <c r="AU4320" s="45"/>
      <c r="AV4320" s="45" t="s">
        <v>10696</v>
      </c>
      <c r="AW4320" s="45">
        <v>3</v>
      </c>
      <c r="AX4320" s="45">
        <v>4</v>
      </c>
      <c r="AY4320" s="45">
        <v>2</v>
      </c>
      <c r="AZ4320" s="45" t="s">
        <v>77</v>
      </c>
      <c r="BA4320" s="45" t="s">
        <v>471</v>
      </c>
      <c r="BB4320" s="45" t="s">
        <v>42</v>
      </c>
      <c r="BC4320" s="45"/>
      <c r="BD4320" s="45" t="s">
        <v>474</v>
      </c>
      <c r="BE4320" s="52"/>
      <c r="BF4320" s="1"/>
    </row>
    <row r="4321" spans="1:58" ht="16" customHeight="1">
      <c r="A4321" s="53" t="s">
        <v>10697</v>
      </c>
      <c r="B4321" s="54" t="s">
        <v>10698</v>
      </c>
      <c r="C4321" s="55">
        <v>40766</v>
      </c>
      <c r="D4321" s="56">
        <f t="shared" ca="1" si="134"/>
        <v>8.4712328767123282</v>
      </c>
      <c r="E4321" s="54" t="s">
        <v>77</v>
      </c>
      <c r="F4321" s="54">
        <f>IFERROR(INDEX(AccountStatusTable[],MATCH(E4321,Account_Status,0),2),3)</f>
        <v>3</v>
      </c>
      <c r="G4321" s="54" t="s">
        <v>227</v>
      </c>
      <c r="H4321" s="54" t="s">
        <v>105</v>
      </c>
      <c r="I4321" s="54" t="s">
        <v>402</v>
      </c>
      <c r="J4321" s="54" t="s">
        <v>190</v>
      </c>
      <c r="K4321" s="54" t="s">
        <v>108</v>
      </c>
      <c r="L4321" s="54" t="s">
        <v>33</v>
      </c>
      <c r="M4321" s="54" t="s">
        <v>34</v>
      </c>
      <c r="N4321" s="54"/>
      <c r="O4321" s="54">
        <f>IFERROR(IFERROR(INDEX(VerifiedDeploymentLookup[],MATCH(M4321,Verified_Deployment_Type,0),2),INDEX(DeploymentLookup[],MATCH(N4321,Deployment_Type,0),2)),0)</f>
        <v>0</v>
      </c>
      <c r="P4321" s="54" t="s">
        <v>109</v>
      </c>
      <c r="Q4321" s="54">
        <f>INDEX(RegionLookup[],MATCH(P4321,Region,0),3)</f>
        <v>1</v>
      </c>
      <c r="R4321" s="62">
        <v>43840</v>
      </c>
      <c r="S4321" s="58">
        <f>IFERROR(INDEX(CompanySizeLookup[],MATCH(R4321,of_Employees,0),2),2)</f>
        <v>1</v>
      </c>
      <c r="T4321" s="54">
        <v>50</v>
      </c>
      <c r="U4321" s="59">
        <v>1872</v>
      </c>
      <c r="V4321" s="59">
        <v>1872</v>
      </c>
      <c r="W4321" s="54" t="s">
        <v>35</v>
      </c>
      <c r="X4321" s="55">
        <v>44053</v>
      </c>
      <c r="Y4321" s="54" t="s">
        <v>180</v>
      </c>
      <c r="Z4321" s="54" t="str">
        <f>IFERROR(INDEX(IndustryLookup[],MATCH(Y4321,Industry,0),2),"Not Specified")</f>
        <v>Services</v>
      </c>
      <c r="AA4321" s="54">
        <f>INDEX(MetaIndustryLookup[],MATCH(Z4321,Meta_Industry,0),2)</f>
        <v>34</v>
      </c>
      <c r="AB4321" s="54"/>
      <c r="AC4321" s="54">
        <v>7361</v>
      </c>
      <c r="AD4321" s="54"/>
      <c r="AE4321" s="54">
        <f t="shared" si="135"/>
        <v>0</v>
      </c>
      <c r="AF4321" s="54"/>
      <c r="AG4321" s="54"/>
      <c r="AH4321" s="54"/>
      <c r="AI4321" s="54"/>
      <c r="AJ4321" s="54" t="s">
        <v>10699</v>
      </c>
      <c r="AK4321" s="54"/>
      <c r="AL4321" s="54"/>
      <c r="AM4321" s="54"/>
      <c r="AN4321" s="54"/>
      <c r="AO4321" s="54"/>
      <c r="AP4321" s="54" t="s">
        <v>21171</v>
      </c>
      <c r="AQ4321" s="54"/>
      <c r="AR4321" s="54"/>
      <c r="AS4321" s="54"/>
      <c r="AT4321" s="54">
        <v>7361</v>
      </c>
      <c r="AU4321" s="54"/>
      <c r="AV4321" s="54" t="s">
        <v>10700</v>
      </c>
      <c r="AW4321" s="54"/>
      <c r="AX4321" s="54"/>
      <c r="AY4321" s="54"/>
      <c r="AZ4321" s="54"/>
      <c r="BA4321" s="54"/>
      <c r="BB4321" s="54"/>
      <c r="BC4321" s="54"/>
      <c r="BD4321" s="54"/>
      <c r="BE4321" s="61"/>
      <c r="BF4321" s="1"/>
    </row>
    <row r="4322" spans="1:58" ht="16" customHeight="1">
      <c r="A4322" s="44" t="s">
        <v>20382</v>
      </c>
      <c r="B4322" s="45" t="s">
        <v>20383</v>
      </c>
      <c r="C4322" s="46">
        <v>42961</v>
      </c>
      <c r="D4322" s="47">
        <f t="shared" ca="1" si="134"/>
        <v>2.4575342465753423</v>
      </c>
      <c r="E4322" s="45" t="s">
        <v>77</v>
      </c>
      <c r="F4322" s="45">
        <f>IFERROR(INDEX(AccountStatusTable[],MATCH(E4322,Account_Status,0),2),3)</f>
        <v>3</v>
      </c>
      <c r="G4322" s="45" t="s">
        <v>78</v>
      </c>
      <c r="H4322" s="45" t="s">
        <v>79</v>
      </c>
      <c r="I4322" s="45" t="s">
        <v>2424</v>
      </c>
      <c r="J4322" s="45"/>
      <c r="K4322" s="45" t="s">
        <v>644</v>
      </c>
      <c r="L4322" s="45" t="s">
        <v>33</v>
      </c>
      <c r="M4322" s="45" t="s">
        <v>34</v>
      </c>
      <c r="N4322" s="45"/>
      <c r="O4322" s="45">
        <f>IFERROR(IFERROR(INDEX(VerifiedDeploymentLookup[],MATCH(M4322,Verified_Deployment_Type,0),2),INDEX(DeploymentLookup[],MATCH(N4322,Deployment_Type,0),2)),0)</f>
        <v>0</v>
      </c>
      <c r="P4322" s="45" t="s">
        <v>67</v>
      </c>
      <c r="Q4322" s="45">
        <f>INDEX(RegionLookup[],MATCH(P4322,Region,0),3)</f>
        <v>2</v>
      </c>
      <c r="R4322" s="45" t="s">
        <v>296</v>
      </c>
      <c r="S4322" s="49">
        <f>IFERROR(INDEX(CompanySizeLookup[],MATCH(R4322,of_Employees,0),2),2)</f>
        <v>2</v>
      </c>
      <c r="T4322" s="45"/>
      <c r="U4322" s="50">
        <v>10608</v>
      </c>
      <c r="V4322" s="50">
        <v>7956</v>
      </c>
      <c r="W4322" s="45" t="s">
        <v>35</v>
      </c>
      <c r="X4322" s="46">
        <v>44057</v>
      </c>
      <c r="Y4322" s="45" t="s">
        <v>436</v>
      </c>
      <c r="Z4322" s="45" t="str">
        <f>IFERROR(INDEX(IndustryLookup[],MATCH(Y4322,Industry,0),2),"Not Specified")</f>
        <v>Media</v>
      </c>
      <c r="AA4322" s="45">
        <f>INDEX(MetaIndustryLookup[],MATCH(Z4322,Meta_Industry,0),2)</f>
        <v>26</v>
      </c>
      <c r="AB4322" s="45"/>
      <c r="AC4322" s="45"/>
      <c r="AD4322" s="45" t="s">
        <v>646</v>
      </c>
      <c r="AE4322" s="45">
        <f t="shared" si="135"/>
        <v>1</v>
      </c>
      <c r="AF4322" s="45" t="s">
        <v>20384</v>
      </c>
      <c r="AG4322" s="50">
        <v>0</v>
      </c>
      <c r="AH4322" s="50">
        <v>0</v>
      </c>
      <c r="AI4322" s="45"/>
      <c r="AJ4322" s="45" t="s">
        <v>20385</v>
      </c>
      <c r="AK4322" s="45"/>
      <c r="AL4322" s="45"/>
      <c r="AM4322" s="45"/>
      <c r="AN4322" s="45"/>
      <c r="AO4322" s="45"/>
      <c r="AP4322" s="45" t="s">
        <v>21165</v>
      </c>
      <c r="AQ4322" s="45"/>
      <c r="AR4322" s="45"/>
      <c r="AS4322" s="45"/>
      <c r="AT4322" s="45"/>
      <c r="AU4322" s="50">
        <v>0</v>
      </c>
      <c r="AV4322" s="45" t="s">
        <v>20386</v>
      </c>
      <c r="AW4322" s="45">
        <v>10</v>
      </c>
      <c r="AX4322" s="45">
        <v>13</v>
      </c>
      <c r="AY4322" s="45">
        <v>2</v>
      </c>
      <c r="AZ4322" s="45" t="s">
        <v>1984</v>
      </c>
      <c r="BA4322" s="45" t="s">
        <v>649</v>
      </c>
      <c r="BB4322" s="45" t="s">
        <v>42</v>
      </c>
      <c r="BC4322" s="45"/>
      <c r="BD4322" s="45" t="s">
        <v>650</v>
      </c>
      <c r="BE4322" s="52"/>
      <c r="BF4322" s="1"/>
    </row>
    <row r="4323" spans="1:58" ht="16" customHeight="1">
      <c r="A4323" s="53" t="s">
        <v>20390</v>
      </c>
      <c r="B4323" s="54" t="s">
        <v>20391</v>
      </c>
      <c r="C4323" s="55">
        <v>43301</v>
      </c>
      <c r="D4323" s="56">
        <f t="shared" ca="1" si="134"/>
        <v>1.526027397260274</v>
      </c>
      <c r="E4323" s="54" t="s">
        <v>27</v>
      </c>
      <c r="F4323" s="54">
        <f>IFERROR(INDEX(AccountStatusTable[],MATCH(E4323,Account_Status,0),2),3)</f>
        <v>1</v>
      </c>
      <c r="G4323" s="54" t="s">
        <v>78</v>
      </c>
      <c r="H4323" s="54" t="s">
        <v>79</v>
      </c>
      <c r="I4323" s="54" t="s">
        <v>20392</v>
      </c>
      <c r="J4323" s="54" t="s">
        <v>42</v>
      </c>
      <c r="K4323" s="54" t="s">
        <v>596</v>
      </c>
      <c r="L4323" s="54" t="s">
        <v>33</v>
      </c>
      <c r="M4323" s="54" t="s">
        <v>66</v>
      </c>
      <c r="N4323" s="54" t="s">
        <v>34</v>
      </c>
      <c r="O4323" s="54">
        <f>IFERROR(IFERROR(INDEX(VerifiedDeploymentLookup[],MATCH(M4323,Verified_Deployment_Type,0),2),INDEX(DeploymentLookup[],MATCH(N4323,Deployment_Type,0),2)),0)</f>
        <v>1</v>
      </c>
      <c r="P4323" s="54" t="s">
        <v>67</v>
      </c>
      <c r="Q4323" s="54">
        <f>INDEX(RegionLookup[],MATCH(P4323,Region,0),3)</f>
        <v>2</v>
      </c>
      <c r="R4323" s="57">
        <v>18568</v>
      </c>
      <c r="S4323" s="58">
        <f>IFERROR(INDEX(CompanySizeLookup[],MATCH(R4323,of_Employees,0),2),2)</f>
        <v>2</v>
      </c>
      <c r="T4323" s="54"/>
      <c r="U4323" s="59">
        <v>22913.279999999999</v>
      </c>
      <c r="V4323" s="59">
        <v>22913.279999999999</v>
      </c>
      <c r="W4323" s="54" t="s">
        <v>35</v>
      </c>
      <c r="X4323" s="55">
        <v>44397</v>
      </c>
      <c r="Y4323" s="54" t="s">
        <v>36</v>
      </c>
      <c r="Z4323" s="54" t="str">
        <f>IFERROR(INDEX(IndustryLookup[],MATCH(Y4323,Industry,0),2),"Not Specified")</f>
        <v>Information and Communication Technology (ICT)</v>
      </c>
      <c r="AA4323" s="54">
        <f>INDEX(MetaIndustryLookup[],MATCH(Z4323,Meta_Industry,0),2)</f>
        <v>23</v>
      </c>
      <c r="AB4323" s="54"/>
      <c r="AC4323" s="54">
        <v>48</v>
      </c>
      <c r="AD4323" s="54"/>
      <c r="AE4323" s="54">
        <f t="shared" si="135"/>
        <v>0</v>
      </c>
      <c r="AF4323" s="54"/>
      <c r="AG4323" s="54"/>
      <c r="AH4323" s="54"/>
      <c r="AI4323" s="54"/>
      <c r="AJ4323" s="60" t="s">
        <v>20393</v>
      </c>
      <c r="AK4323" s="54" t="s">
        <v>21319</v>
      </c>
      <c r="AL4323" s="54">
        <v>60</v>
      </c>
      <c r="AM4323" s="54" t="s">
        <v>21173</v>
      </c>
      <c r="AN4323" s="54" t="s">
        <v>21172</v>
      </c>
      <c r="AO4323" s="54"/>
      <c r="AP4323" s="54" t="s">
        <v>21171</v>
      </c>
      <c r="AQ4323" s="54"/>
      <c r="AR4323" s="54"/>
      <c r="AS4323" s="54"/>
      <c r="AT4323" s="54">
        <v>48</v>
      </c>
      <c r="AU4323" s="54"/>
      <c r="AV4323" s="54" t="s">
        <v>20394</v>
      </c>
      <c r="AW4323" s="54"/>
      <c r="AX4323" s="54"/>
      <c r="AY4323" s="54"/>
      <c r="AZ4323" s="54"/>
      <c r="BA4323" s="54"/>
      <c r="BB4323" s="54"/>
      <c r="BC4323" s="54"/>
      <c r="BD4323" s="54"/>
      <c r="BE4323" s="61"/>
      <c r="BF4323" s="1"/>
    </row>
    <row r="4324" spans="1:58" ht="16" customHeight="1">
      <c r="A4324" s="44" t="s">
        <v>20398</v>
      </c>
      <c r="B4324" s="45" t="s">
        <v>20399</v>
      </c>
      <c r="C4324" s="46">
        <v>43406</v>
      </c>
      <c r="D4324" s="47">
        <f t="shared" ca="1" si="134"/>
        <v>1.2383561643835617</v>
      </c>
      <c r="E4324" s="45" t="s">
        <v>77</v>
      </c>
      <c r="F4324" s="45">
        <f>IFERROR(INDEX(AccountStatusTable[],MATCH(E4324,Account_Status,0),2),3)</f>
        <v>3</v>
      </c>
      <c r="G4324" s="45" t="s">
        <v>28</v>
      </c>
      <c r="H4324" s="45" t="s">
        <v>29</v>
      </c>
      <c r="I4324" s="45" t="s">
        <v>20400</v>
      </c>
      <c r="J4324" s="45" t="s">
        <v>41</v>
      </c>
      <c r="K4324" s="45" t="s">
        <v>809</v>
      </c>
      <c r="L4324" s="45" t="s">
        <v>33</v>
      </c>
      <c r="M4324" s="45" t="s">
        <v>34</v>
      </c>
      <c r="N4324" s="45"/>
      <c r="O4324" s="45">
        <f>IFERROR(IFERROR(INDEX(VerifiedDeploymentLookup[],MATCH(M4324,Verified_Deployment_Type,0),2),INDEX(DeploymentLookup[],MATCH(N4324,Deployment_Type,0),2)),0)</f>
        <v>0</v>
      </c>
      <c r="P4324" s="45" t="s">
        <v>32</v>
      </c>
      <c r="Q4324" s="45">
        <f>INDEX(RegionLookup[],MATCH(P4324,Region,0),3)</f>
        <v>3</v>
      </c>
      <c r="R4324" s="48">
        <v>18568</v>
      </c>
      <c r="S4324" s="49">
        <f>IFERROR(INDEX(CompanySizeLookup[],MATCH(R4324,of_Employees,0),2),2)</f>
        <v>2</v>
      </c>
      <c r="T4324" s="45"/>
      <c r="U4324" s="50">
        <v>41892.480000000003</v>
      </c>
      <c r="V4324" s="50">
        <v>31419.360000000001</v>
      </c>
      <c r="W4324" s="45" t="s">
        <v>35</v>
      </c>
      <c r="X4324" s="46">
        <v>44136</v>
      </c>
      <c r="Y4324" s="45" t="s">
        <v>53</v>
      </c>
      <c r="Z4324" s="45" t="str">
        <f>IFERROR(INDEX(IndustryLookup[],MATCH(Y4324,Industry,0),2),"Not Specified")</f>
        <v>Retail and Consumer Goods</v>
      </c>
      <c r="AA4324" s="45">
        <f>INDEX(MetaIndustryLookup[],MATCH(Z4324,Meta_Industry,0),2)</f>
        <v>33</v>
      </c>
      <c r="AB4324" s="45"/>
      <c r="AC4324" s="45"/>
      <c r="AD4324" s="45" t="s">
        <v>37</v>
      </c>
      <c r="AE4324" s="45">
        <f t="shared" si="135"/>
        <v>1</v>
      </c>
      <c r="AF4324" s="45"/>
      <c r="AG4324" s="50">
        <v>0</v>
      </c>
      <c r="AH4324" s="50">
        <v>0</v>
      </c>
      <c r="AI4324" s="45"/>
      <c r="AJ4324" s="45"/>
      <c r="AK4324" s="45"/>
      <c r="AL4324" s="45"/>
      <c r="AM4324" s="45"/>
      <c r="AN4324" s="45"/>
      <c r="AO4324" s="45"/>
      <c r="AP4324" s="45" t="s">
        <v>21165</v>
      </c>
      <c r="AQ4324" s="45"/>
      <c r="AR4324" s="45"/>
      <c r="AS4324" s="45"/>
      <c r="AT4324" s="45"/>
      <c r="AU4324" s="50">
        <v>0</v>
      </c>
      <c r="AV4324" s="45" t="s">
        <v>20401</v>
      </c>
      <c r="AW4324" s="45">
        <v>3</v>
      </c>
      <c r="AX4324" s="45">
        <v>3</v>
      </c>
      <c r="AY4324" s="45">
        <v>3</v>
      </c>
      <c r="AZ4324" s="45" t="s">
        <v>77</v>
      </c>
      <c r="BA4324" s="45" t="s">
        <v>41</v>
      </c>
      <c r="BB4324" s="45" t="s">
        <v>42</v>
      </c>
      <c r="BC4324" s="51" t="s">
        <v>21256</v>
      </c>
      <c r="BD4324" s="45" t="s">
        <v>43</v>
      </c>
      <c r="BE4324" s="52"/>
      <c r="BF4324" s="1"/>
    </row>
    <row r="4325" spans="1:58" ht="16" customHeight="1">
      <c r="A4325" s="53" t="s">
        <v>10705</v>
      </c>
      <c r="B4325" s="54" t="s">
        <v>10706</v>
      </c>
      <c r="C4325" s="55">
        <v>41674</v>
      </c>
      <c r="D4325" s="56">
        <f t="shared" ca="1" si="134"/>
        <v>5.9835616438356167</v>
      </c>
      <c r="E4325" s="54" t="s">
        <v>27</v>
      </c>
      <c r="F4325" s="54">
        <f>IFERROR(INDEX(AccountStatusTable[],MATCH(E4325,Account_Status,0),2),3)</f>
        <v>1</v>
      </c>
      <c r="G4325" s="54" t="s">
        <v>595</v>
      </c>
      <c r="H4325" s="54" t="s">
        <v>278</v>
      </c>
      <c r="I4325" s="54" t="s">
        <v>10707</v>
      </c>
      <c r="J4325" s="54"/>
      <c r="K4325" s="54" t="s">
        <v>596</v>
      </c>
      <c r="L4325" s="54" t="s">
        <v>33</v>
      </c>
      <c r="M4325" s="54" t="s">
        <v>34</v>
      </c>
      <c r="N4325" s="54"/>
      <c r="O4325" s="54">
        <f>IFERROR(IFERROR(INDEX(VerifiedDeploymentLookup[],MATCH(M4325,Verified_Deployment_Type,0),2),INDEX(DeploymentLookup[],MATCH(N4325,Deployment_Type,0),2)),0)</f>
        <v>0</v>
      </c>
      <c r="P4325" s="54" t="s">
        <v>67</v>
      </c>
      <c r="Q4325" s="54">
        <f>INDEX(RegionLookup[],MATCH(P4325,Region,0),3)</f>
        <v>2</v>
      </c>
      <c r="R4325" s="54" t="s">
        <v>366</v>
      </c>
      <c r="S4325" s="58">
        <f>IFERROR(INDEX(CompanySizeLookup[],MATCH(R4325,of_Employees,0),2),2)</f>
        <v>3</v>
      </c>
      <c r="T4325" s="54">
        <v>10</v>
      </c>
      <c r="U4325" s="59">
        <v>70299.03</v>
      </c>
      <c r="V4325" s="59">
        <v>56239.22</v>
      </c>
      <c r="W4325" s="54" t="s">
        <v>35</v>
      </c>
      <c r="X4325" s="55">
        <v>44595</v>
      </c>
      <c r="Y4325" s="54" t="s">
        <v>168</v>
      </c>
      <c r="Z4325" s="54" t="str">
        <f>IFERROR(INDEX(IndustryLookup[],MATCH(Y4325,Industry,0),2),"Not Specified")</f>
        <v>Financial Services</v>
      </c>
      <c r="AA4325" s="54">
        <f>INDEX(MetaIndustryLookup[],MATCH(Z4325,Meta_Industry,0),2)</f>
        <v>4</v>
      </c>
      <c r="AB4325" s="54"/>
      <c r="AC4325" s="54">
        <v>6282</v>
      </c>
      <c r="AD4325" s="54" t="s">
        <v>2019</v>
      </c>
      <c r="AE4325" s="54">
        <f t="shared" si="135"/>
        <v>1</v>
      </c>
      <c r="AF4325" s="54"/>
      <c r="AG4325" s="54"/>
      <c r="AH4325" s="54"/>
      <c r="AI4325" s="54"/>
      <c r="AJ4325" s="54" t="s">
        <v>10708</v>
      </c>
      <c r="AK4325" s="54"/>
      <c r="AL4325" s="54"/>
      <c r="AM4325" s="54"/>
      <c r="AN4325" s="54"/>
      <c r="AO4325" s="54"/>
      <c r="AP4325" s="54" t="s">
        <v>21165</v>
      </c>
      <c r="AQ4325" s="54"/>
      <c r="AR4325" s="54"/>
      <c r="AS4325" s="54"/>
      <c r="AT4325" s="54">
        <v>6282</v>
      </c>
      <c r="AU4325" s="54"/>
      <c r="AV4325" s="54" t="s">
        <v>10709</v>
      </c>
      <c r="AW4325" s="54">
        <v>3</v>
      </c>
      <c r="AX4325" s="54">
        <v>4</v>
      </c>
      <c r="AY4325" s="54">
        <v>3</v>
      </c>
      <c r="AZ4325" s="54" t="s">
        <v>4096</v>
      </c>
      <c r="BA4325" s="54" t="s">
        <v>2020</v>
      </c>
      <c r="BB4325" s="54" t="s">
        <v>42</v>
      </c>
      <c r="BC4325" s="54"/>
      <c r="BD4325" s="54" t="s">
        <v>2021</v>
      </c>
      <c r="BE4325" s="61"/>
      <c r="BF4325" s="1"/>
    </row>
    <row r="4326" spans="1:58" ht="16" customHeight="1">
      <c r="A4326" s="44" t="s">
        <v>10710</v>
      </c>
      <c r="B4326" s="45" t="s">
        <v>10711</v>
      </c>
      <c r="C4326" s="46">
        <v>41682</v>
      </c>
      <c r="D4326" s="47">
        <f t="shared" ca="1" si="134"/>
        <v>5.9616438356164387</v>
      </c>
      <c r="E4326" s="45" t="s">
        <v>77</v>
      </c>
      <c r="F4326" s="45">
        <f>IFERROR(INDEX(AccountStatusTable[],MATCH(E4326,Account_Status,0),2),3)</f>
        <v>3</v>
      </c>
      <c r="G4326" s="45" t="s">
        <v>236</v>
      </c>
      <c r="H4326" s="45" t="s">
        <v>228</v>
      </c>
      <c r="I4326" s="45" t="s">
        <v>2313</v>
      </c>
      <c r="J4326" s="45" t="s">
        <v>289</v>
      </c>
      <c r="K4326" s="45" t="s">
        <v>108</v>
      </c>
      <c r="L4326" s="45" t="s">
        <v>33</v>
      </c>
      <c r="M4326" s="45" t="s">
        <v>34</v>
      </c>
      <c r="N4326" s="45"/>
      <c r="O4326" s="45">
        <f>IFERROR(IFERROR(INDEX(VerifiedDeploymentLookup[],MATCH(M4326,Verified_Deployment_Type,0),2),INDEX(DeploymentLookup[],MATCH(N4326,Deployment_Type,0),2)),0)</f>
        <v>0</v>
      </c>
      <c r="P4326" s="45" t="s">
        <v>109</v>
      </c>
      <c r="Q4326" s="45">
        <f>INDEX(RegionLookup[],MATCH(P4326,Region,0),3)</f>
        <v>1</v>
      </c>
      <c r="R4326" s="45" t="s">
        <v>52</v>
      </c>
      <c r="S4326" s="49">
        <f>IFERROR(INDEX(CompanySizeLookup[],MATCH(R4326,of_Employees,0),2),2)</f>
        <v>4</v>
      </c>
      <c r="T4326" s="45">
        <v>90</v>
      </c>
      <c r="U4326" s="50">
        <v>40831.79</v>
      </c>
      <c r="V4326" s="50">
        <v>30623.84</v>
      </c>
      <c r="W4326" s="45" t="s">
        <v>35</v>
      </c>
      <c r="X4326" s="46">
        <v>44239</v>
      </c>
      <c r="Y4326" s="45" t="s">
        <v>231</v>
      </c>
      <c r="Z4326" s="45" t="str">
        <f>IFERROR(INDEX(IndustryLookup[],MATCH(Y4326,Industry,0),2),"Not Specified")</f>
        <v>Manufacturing</v>
      </c>
      <c r="AA4326" s="45">
        <f>INDEX(MetaIndustryLookup[],MATCH(Z4326,Meta_Industry,0),2)</f>
        <v>11</v>
      </c>
      <c r="AB4326" s="45"/>
      <c r="AC4326" s="45">
        <v>5063</v>
      </c>
      <c r="AD4326" s="45" t="s">
        <v>290</v>
      </c>
      <c r="AE4326" s="45">
        <f t="shared" si="135"/>
        <v>1</v>
      </c>
      <c r="AF4326" s="45" t="s">
        <v>10712</v>
      </c>
      <c r="AG4326" s="45"/>
      <c r="AH4326" s="45"/>
      <c r="AI4326" s="45"/>
      <c r="AJ4326" s="45"/>
      <c r="AK4326" s="45"/>
      <c r="AL4326" s="45"/>
      <c r="AM4326" s="45"/>
      <c r="AN4326" s="45"/>
      <c r="AO4326" s="45"/>
      <c r="AP4326" s="45" t="s">
        <v>21165</v>
      </c>
      <c r="AQ4326" s="45"/>
      <c r="AR4326" s="45"/>
      <c r="AS4326" s="45"/>
      <c r="AT4326" s="45">
        <v>5063</v>
      </c>
      <c r="AU4326" s="45"/>
      <c r="AV4326" s="45" t="s">
        <v>10713</v>
      </c>
      <c r="AW4326" s="45">
        <v>6</v>
      </c>
      <c r="AX4326" s="45">
        <v>5</v>
      </c>
      <c r="AY4326" s="45">
        <v>2</v>
      </c>
      <c r="AZ4326" s="45" t="s">
        <v>77</v>
      </c>
      <c r="BA4326" s="45" t="s">
        <v>291</v>
      </c>
      <c r="BB4326" s="45" t="s">
        <v>289</v>
      </c>
      <c r="BC4326" s="45"/>
      <c r="BD4326" s="45" t="s">
        <v>292</v>
      </c>
      <c r="BE4326" s="52"/>
      <c r="BF4326" s="1"/>
    </row>
    <row r="4327" spans="1:58" ht="16" customHeight="1">
      <c r="A4327" s="53" t="s">
        <v>20402</v>
      </c>
      <c r="B4327" s="54" t="s">
        <v>20403</v>
      </c>
      <c r="C4327" s="55">
        <v>43577</v>
      </c>
      <c r="D4327" s="56">
        <f t="shared" ca="1" si="134"/>
        <v>0.76986301369863008</v>
      </c>
      <c r="E4327" s="54" t="s">
        <v>27</v>
      </c>
      <c r="F4327" s="54">
        <f>IFERROR(INDEX(AccountStatusTable[],MATCH(E4327,Account_Status,0),2),3)</f>
        <v>1</v>
      </c>
      <c r="G4327" s="54" t="s">
        <v>682</v>
      </c>
      <c r="H4327" s="54" t="s">
        <v>188</v>
      </c>
      <c r="I4327" s="54" t="s">
        <v>20404</v>
      </c>
      <c r="J4327" s="54" t="s">
        <v>5378</v>
      </c>
      <c r="K4327" s="54" t="s">
        <v>108</v>
      </c>
      <c r="L4327" s="54" t="s">
        <v>33</v>
      </c>
      <c r="M4327" s="54" t="s">
        <v>66</v>
      </c>
      <c r="N4327" s="54" t="s">
        <v>34</v>
      </c>
      <c r="O4327" s="54">
        <f>IFERROR(IFERROR(INDEX(VerifiedDeploymentLookup[],MATCH(M4327,Verified_Deployment_Type,0),2),INDEX(DeploymentLookup[],MATCH(N4327,Deployment_Type,0),2)),0)</f>
        <v>1</v>
      </c>
      <c r="P4327" s="54" t="s">
        <v>109</v>
      </c>
      <c r="Q4327" s="54">
        <f>INDEX(RegionLookup[],MATCH(P4327,Region,0),3)</f>
        <v>1</v>
      </c>
      <c r="R4327" s="54" t="s">
        <v>96</v>
      </c>
      <c r="S4327" s="58">
        <f>IFERROR(INDEX(CompanySizeLookup[],MATCH(R4327,of_Employees,0),2),2)</f>
        <v>3</v>
      </c>
      <c r="T4327" s="54"/>
      <c r="U4327" s="59">
        <v>16236</v>
      </c>
      <c r="V4327" s="59">
        <v>12177</v>
      </c>
      <c r="W4327" s="54" t="s">
        <v>35</v>
      </c>
      <c r="X4327" s="55">
        <v>43943</v>
      </c>
      <c r="Y4327" s="54" t="s">
        <v>231</v>
      </c>
      <c r="Z4327" s="54" t="str">
        <f>IFERROR(INDEX(IndustryLookup[],MATCH(Y4327,Industry,0),2),"Not Specified")</f>
        <v>Manufacturing</v>
      </c>
      <c r="AA4327" s="54">
        <f>INDEX(MetaIndustryLookup[],MATCH(Z4327,Meta_Industry,0),2)</f>
        <v>11</v>
      </c>
      <c r="AB4327" s="54"/>
      <c r="AC4327" s="54"/>
      <c r="AD4327" s="54" t="s">
        <v>192</v>
      </c>
      <c r="AE4327" s="54">
        <f t="shared" si="135"/>
        <v>1</v>
      </c>
      <c r="AF4327" s="54"/>
      <c r="AG4327" s="59">
        <v>0</v>
      </c>
      <c r="AH4327" s="59">
        <v>0</v>
      </c>
      <c r="AI4327" s="54"/>
      <c r="AJ4327" s="60" t="s">
        <v>20405</v>
      </c>
      <c r="AK4327" s="54"/>
      <c r="AL4327" s="54"/>
      <c r="AM4327" s="54"/>
      <c r="AN4327" s="54"/>
      <c r="AO4327" s="54"/>
      <c r="AP4327" s="54" t="s">
        <v>21165</v>
      </c>
      <c r="AQ4327" s="54"/>
      <c r="AR4327" s="54"/>
      <c r="AS4327" s="54"/>
      <c r="AT4327" s="54"/>
      <c r="AU4327" s="59">
        <v>0</v>
      </c>
      <c r="AV4327" s="54" t="s">
        <v>20406</v>
      </c>
      <c r="AW4327" s="54">
        <v>6</v>
      </c>
      <c r="AX4327" s="54">
        <v>8</v>
      </c>
      <c r="AY4327" s="54">
        <v>3</v>
      </c>
      <c r="AZ4327" s="54">
        <v>4000000</v>
      </c>
      <c r="BA4327" s="54" t="s">
        <v>195</v>
      </c>
      <c r="BB4327" s="54" t="s">
        <v>196</v>
      </c>
      <c r="BC4327" s="54"/>
      <c r="BD4327" s="54" t="s">
        <v>197</v>
      </c>
      <c r="BE4327" s="61"/>
      <c r="BF4327" s="1"/>
    </row>
    <row r="4328" spans="1:58" ht="16" customHeight="1">
      <c r="A4328" s="44" t="s">
        <v>5611</v>
      </c>
      <c r="B4328" s="67" t="s">
        <v>5612</v>
      </c>
      <c r="C4328" s="46">
        <v>39009</v>
      </c>
      <c r="D4328" s="47">
        <f t="shared" ca="1" si="134"/>
        <v>13.284931506849315</v>
      </c>
      <c r="E4328" s="45" t="s">
        <v>77</v>
      </c>
      <c r="F4328" s="45">
        <f>IFERROR(INDEX(AccountStatusTable[],MATCH(E4328,Account_Status,0),2),3)</f>
        <v>3</v>
      </c>
      <c r="G4328" s="45" t="s">
        <v>227</v>
      </c>
      <c r="H4328" s="45" t="s">
        <v>188</v>
      </c>
      <c r="I4328" s="45" t="s">
        <v>1378</v>
      </c>
      <c r="J4328" s="45" t="s">
        <v>289</v>
      </c>
      <c r="K4328" s="45" t="s">
        <v>108</v>
      </c>
      <c r="L4328" s="45" t="s">
        <v>33</v>
      </c>
      <c r="M4328" s="45" t="s">
        <v>34</v>
      </c>
      <c r="N4328" s="45" t="s">
        <v>34</v>
      </c>
      <c r="O4328" s="45">
        <f>IFERROR(IFERROR(INDEX(VerifiedDeploymentLookup[],MATCH(M4328,Verified_Deployment_Type,0),2),INDEX(DeploymentLookup[],MATCH(N4328,Deployment_Type,0),2)),0)</f>
        <v>0</v>
      </c>
      <c r="P4328" s="45" t="s">
        <v>109</v>
      </c>
      <c r="Q4328" s="45">
        <f>INDEX(RegionLookup[],MATCH(P4328,Region,0),3)</f>
        <v>1</v>
      </c>
      <c r="R4328" s="48">
        <v>18568</v>
      </c>
      <c r="S4328" s="49">
        <f>IFERROR(INDEX(CompanySizeLookup[],MATCH(R4328,of_Employees,0),2),2)</f>
        <v>2</v>
      </c>
      <c r="T4328" s="45">
        <v>7</v>
      </c>
      <c r="U4328" s="50">
        <v>3120</v>
      </c>
      <c r="V4328" s="50">
        <v>3120</v>
      </c>
      <c r="W4328" s="45" t="s">
        <v>35</v>
      </c>
      <c r="X4328" s="46">
        <v>44123</v>
      </c>
      <c r="Y4328" s="45" t="s">
        <v>258</v>
      </c>
      <c r="Z4328" s="45" t="str">
        <f>IFERROR(INDEX(IndustryLookup[],MATCH(Y4328,Industry,0),2),"Not Specified")</f>
        <v>Technology</v>
      </c>
      <c r="AA4328" s="45">
        <f>INDEX(MetaIndustryLookup[],MATCH(Z4328,Meta_Industry,0),2)</f>
        <v>36</v>
      </c>
      <c r="AB4328" s="45"/>
      <c r="AC4328" s="45">
        <v>3825</v>
      </c>
      <c r="AD4328" s="45"/>
      <c r="AE4328" s="45">
        <f t="shared" si="135"/>
        <v>0</v>
      </c>
      <c r="AF4328" s="45"/>
      <c r="AG4328" s="45"/>
      <c r="AH4328" s="45"/>
      <c r="AI4328" s="45"/>
      <c r="AJ4328" s="45" t="s">
        <v>5613</v>
      </c>
      <c r="AK4328" s="45"/>
      <c r="AL4328" s="45"/>
      <c r="AM4328" s="45"/>
      <c r="AN4328" s="45"/>
      <c r="AO4328" s="45"/>
      <c r="AP4328" s="45" t="s">
        <v>21171</v>
      </c>
      <c r="AQ4328" s="45"/>
      <c r="AR4328" s="45"/>
      <c r="AS4328" s="45"/>
      <c r="AT4328" s="45">
        <v>3825</v>
      </c>
      <c r="AU4328" s="45"/>
      <c r="AV4328" s="45" t="s">
        <v>5614</v>
      </c>
      <c r="AW4328" s="45"/>
      <c r="AX4328" s="45"/>
      <c r="AY4328" s="45"/>
      <c r="AZ4328" s="45"/>
      <c r="BA4328" s="45"/>
      <c r="BB4328" s="45"/>
      <c r="BC4328" s="45"/>
      <c r="BD4328" s="45"/>
      <c r="BE4328" s="52"/>
      <c r="BF4328" s="1"/>
    </row>
    <row r="4329" spans="1:58" ht="16" customHeight="1">
      <c r="A4329" s="53" t="s">
        <v>20481</v>
      </c>
      <c r="B4329" s="54" t="s">
        <v>20482</v>
      </c>
      <c r="C4329" s="55">
        <v>42648</v>
      </c>
      <c r="D4329" s="56">
        <f t="shared" ca="1" si="134"/>
        <v>3.3150684931506849</v>
      </c>
      <c r="E4329" s="54" t="s">
        <v>27</v>
      </c>
      <c r="F4329" s="54">
        <f>IFERROR(INDEX(AccountStatusTable[],MATCH(E4329,Account_Status,0),2),3)</f>
        <v>1</v>
      </c>
      <c r="G4329" s="54" t="s">
        <v>90</v>
      </c>
      <c r="H4329" s="54" t="s">
        <v>91</v>
      </c>
      <c r="I4329" s="54" t="s">
        <v>1269</v>
      </c>
      <c r="J4329" s="54" t="s">
        <v>94</v>
      </c>
      <c r="K4329" s="54" t="s">
        <v>94</v>
      </c>
      <c r="L4329" s="54" t="s">
        <v>33</v>
      </c>
      <c r="M4329" s="54" t="s">
        <v>66</v>
      </c>
      <c r="N4329" s="54" t="s">
        <v>34</v>
      </c>
      <c r="O4329" s="54">
        <f>IFERROR(IFERROR(INDEX(VerifiedDeploymentLookup[],MATCH(M4329,Verified_Deployment_Type,0),2),INDEX(DeploymentLookup[],MATCH(N4329,Deployment_Type,0),2)),0)</f>
        <v>1</v>
      </c>
      <c r="P4329" s="54" t="s">
        <v>95</v>
      </c>
      <c r="Q4329" s="54">
        <f>INDEX(RegionLookup[],MATCH(P4329,Region,0),3)</f>
        <v>4</v>
      </c>
      <c r="R4329" s="54" t="s">
        <v>366</v>
      </c>
      <c r="S4329" s="58">
        <f>IFERROR(INDEX(CompanySizeLookup[],MATCH(R4329,of_Employees,0),2),2)</f>
        <v>3</v>
      </c>
      <c r="T4329" s="54"/>
      <c r="U4329" s="59">
        <v>224858.59</v>
      </c>
      <c r="V4329" s="59">
        <v>179886.87</v>
      </c>
      <c r="W4329" s="54" t="s">
        <v>35</v>
      </c>
      <c r="X4329" s="55">
        <v>44109</v>
      </c>
      <c r="Y4329" s="54" t="s">
        <v>376</v>
      </c>
      <c r="Z4329" s="54" t="str">
        <f>IFERROR(INDEX(IndustryLookup[],MATCH(Y4329,Industry,0),2),"Not Specified")</f>
        <v>Real Estate</v>
      </c>
      <c r="AA4329" s="54">
        <f>INDEX(MetaIndustryLookup[],MATCH(Z4329,Meta_Industry,0),2)</f>
        <v>31</v>
      </c>
      <c r="AB4329" s="54"/>
      <c r="AC4329" s="54"/>
      <c r="AD4329" s="54" t="s">
        <v>1154</v>
      </c>
      <c r="AE4329" s="54">
        <f t="shared" si="135"/>
        <v>1</v>
      </c>
      <c r="AF4329" s="54" t="s">
        <v>20483</v>
      </c>
      <c r="AG4329" s="59">
        <v>0</v>
      </c>
      <c r="AH4329" s="59">
        <v>0</v>
      </c>
      <c r="AI4329" s="54"/>
      <c r="AJ4329" s="54"/>
      <c r="AK4329" s="54"/>
      <c r="AL4329" s="54"/>
      <c r="AM4329" s="54"/>
      <c r="AN4329" s="54"/>
      <c r="AO4329" s="54"/>
      <c r="AP4329" s="54" t="s">
        <v>21165</v>
      </c>
      <c r="AQ4329" s="54"/>
      <c r="AR4329" s="54"/>
      <c r="AS4329" s="54"/>
      <c r="AT4329" s="54"/>
      <c r="AU4329" s="59">
        <v>0</v>
      </c>
      <c r="AV4329" s="54" t="s">
        <v>20484</v>
      </c>
      <c r="AW4329" s="54"/>
      <c r="AX4329" s="54"/>
      <c r="AY4329" s="54"/>
      <c r="AZ4329" s="54"/>
      <c r="BA4329" s="54" t="s">
        <v>1155</v>
      </c>
      <c r="BB4329" s="54" t="s">
        <v>42</v>
      </c>
      <c r="BC4329" s="54"/>
      <c r="BD4329" s="54" t="s">
        <v>1156</v>
      </c>
      <c r="BE4329" s="61"/>
      <c r="BF4329" s="1"/>
    </row>
    <row r="4330" spans="1:58" ht="16" customHeight="1">
      <c r="A4330" s="44" t="s">
        <v>10714</v>
      </c>
      <c r="B4330" s="45" t="s">
        <v>10715</v>
      </c>
      <c r="C4330" s="46">
        <v>40407</v>
      </c>
      <c r="D4330" s="47">
        <f t="shared" ca="1" si="134"/>
        <v>9.4547945205479458</v>
      </c>
      <c r="E4330" s="45" t="s">
        <v>77</v>
      </c>
      <c r="F4330" s="45">
        <f>IFERROR(INDEX(AccountStatusTable[],MATCH(E4330,Account_Status,0),2),3)</f>
        <v>3</v>
      </c>
      <c r="G4330" s="45" t="s">
        <v>211</v>
      </c>
      <c r="H4330" s="45" t="s">
        <v>228</v>
      </c>
      <c r="I4330" s="45" t="s">
        <v>10716</v>
      </c>
      <c r="J4330" s="45" t="s">
        <v>372</v>
      </c>
      <c r="K4330" s="45" t="s">
        <v>108</v>
      </c>
      <c r="L4330" s="45" t="s">
        <v>33</v>
      </c>
      <c r="M4330" s="45" t="s">
        <v>66</v>
      </c>
      <c r="N4330" s="45" t="s">
        <v>34</v>
      </c>
      <c r="O4330" s="45">
        <f>IFERROR(IFERROR(INDEX(VerifiedDeploymentLookup[],MATCH(M4330,Verified_Deployment_Type,0),2),INDEX(DeploymentLookup[],MATCH(N4330,Deployment_Type,0),2)),0)</f>
        <v>1</v>
      </c>
      <c r="P4330" s="45" t="s">
        <v>109</v>
      </c>
      <c r="Q4330" s="45">
        <f>INDEX(RegionLookup[],MATCH(P4330,Region,0),3)</f>
        <v>1</v>
      </c>
      <c r="R4330" s="45" t="s">
        <v>96</v>
      </c>
      <c r="S4330" s="49">
        <f>IFERROR(INDEX(CompanySizeLookup[],MATCH(R4330,of_Employees,0),2),2)</f>
        <v>3</v>
      </c>
      <c r="T4330" s="45">
        <v>5</v>
      </c>
      <c r="U4330" s="50">
        <v>1872</v>
      </c>
      <c r="V4330" s="50">
        <v>1872</v>
      </c>
      <c r="W4330" s="45" t="s">
        <v>35</v>
      </c>
      <c r="X4330" s="46">
        <v>44060</v>
      </c>
      <c r="Y4330" s="45" t="s">
        <v>436</v>
      </c>
      <c r="Z4330" s="45" t="str">
        <f>IFERROR(INDEX(IndustryLookup[],MATCH(Y4330,Industry,0),2),"Not Specified")</f>
        <v>Media</v>
      </c>
      <c r="AA4330" s="45">
        <f>INDEX(MetaIndustryLookup[],MATCH(Z4330,Meta_Industry,0),2)</f>
        <v>26</v>
      </c>
      <c r="AB4330" s="45"/>
      <c r="AC4330" s="45">
        <v>8742</v>
      </c>
      <c r="AD4330" s="45"/>
      <c r="AE4330" s="45">
        <f t="shared" si="135"/>
        <v>0</v>
      </c>
      <c r="AF4330" s="45"/>
      <c r="AG4330" s="45"/>
      <c r="AH4330" s="45"/>
      <c r="AI4330" s="45"/>
      <c r="AJ4330" s="51" t="s">
        <v>10717</v>
      </c>
      <c r="AK4330" s="45" t="s">
        <v>21318</v>
      </c>
      <c r="AL4330" s="45">
        <v>120</v>
      </c>
      <c r="AM4330" s="45" t="s">
        <v>436</v>
      </c>
      <c r="AN4330" s="45" t="s">
        <v>21183</v>
      </c>
      <c r="AO4330" s="45"/>
      <c r="AP4330" s="45" t="s">
        <v>21171</v>
      </c>
      <c r="AQ4330" s="45"/>
      <c r="AR4330" s="46">
        <v>36526</v>
      </c>
      <c r="AS4330" s="45"/>
      <c r="AT4330" s="45">
        <v>8742</v>
      </c>
      <c r="AU4330" s="45"/>
      <c r="AV4330" s="45" t="s">
        <v>10718</v>
      </c>
      <c r="AW4330" s="45"/>
      <c r="AX4330" s="45"/>
      <c r="AY4330" s="45"/>
      <c r="AZ4330" s="45"/>
      <c r="BA4330" s="45"/>
      <c r="BB4330" s="45"/>
      <c r="BC4330" s="45"/>
      <c r="BD4330" s="45"/>
      <c r="BE4330" s="52"/>
      <c r="BF4330" s="1"/>
    </row>
    <row r="4331" spans="1:58" ht="16" customHeight="1">
      <c r="A4331" s="53" t="s">
        <v>10720</v>
      </c>
      <c r="B4331" s="54" t="s">
        <v>10721</v>
      </c>
      <c r="C4331" s="55">
        <v>43556</v>
      </c>
      <c r="D4331" s="56">
        <f t="shared" ca="1" si="134"/>
        <v>0.82739726027397265</v>
      </c>
      <c r="E4331" s="54" t="s">
        <v>27</v>
      </c>
      <c r="F4331" s="54">
        <f>IFERROR(INDEX(AccountStatusTable[],MATCH(E4331,Account_Status,0),2),3)</f>
        <v>1</v>
      </c>
      <c r="G4331" s="54" t="s">
        <v>595</v>
      </c>
      <c r="H4331" s="54" t="s">
        <v>1416</v>
      </c>
      <c r="I4331" s="54" t="s">
        <v>10722</v>
      </c>
      <c r="J4331" s="54" t="s">
        <v>42</v>
      </c>
      <c r="K4331" s="54" t="s">
        <v>65</v>
      </c>
      <c r="L4331" s="54" t="s">
        <v>33</v>
      </c>
      <c r="M4331" s="54" t="s">
        <v>34</v>
      </c>
      <c r="N4331" s="54" t="s">
        <v>34</v>
      </c>
      <c r="O4331" s="54">
        <f>IFERROR(IFERROR(INDEX(VerifiedDeploymentLookup[],MATCH(M4331,Verified_Deployment_Type,0),2),INDEX(DeploymentLookup[],MATCH(N4331,Deployment_Type,0),2)),0)</f>
        <v>0</v>
      </c>
      <c r="P4331" s="54" t="s">
        <v>67</v>
      </c>
      <c r="Q4331" s="54">
        <f>INDEX(RegionLookup[],MATCH(P4331,Region,0),3)</f>
        <v>2</v>
      </c>
      <c r="R4331" s="54" t="s">
        <v>366</v>
      </c>
      <c r="S4331" s="58">
        <f>IFERROR(INDEX(CompanySizeLookup[],MATCH(R4331,of_Employees,0),2),2)</f>
        <v>3</v>
      </c>
      <c r="T4331" s="54">
        <v>1575</v>
      </c>
      <c r="U4331" s="59">
        <v>0</v>
      </c>
      <c r="V4331" s="59">
        <v>0</v>
      </c>
      <c r="W4331" s="54" t="s">
        <v>35</v>
      </c>
      <c r="X4331" s="55">
        <v>44679</v>
      </c>
      <c r="Y4331" s="54" t="s">
        <v>524</v>
      </c>
      <c r="Z4331" s="54" t="str">
        <f>IFERROR(INDEX(IndustryLookup[],MATCH(Y4331,Industry,0),2),"Not Specified")</f>
        <v>Shipping and Transportation</v>
      </c>
      <c r="AA4331" s="54">
        <f>INDEX(MetaIndustryLookup[],MATCH(Z4331,Meta_Industry,0),2)</f>
        <v>35</v>
      </c>
      <c r="AB4331" s="54"/>
      <c r="AC4331" s="54">
        <v>4731</v>
      </c>
      <c r="AD4331" s="54" t="s">
        <v>158</v>
      </c>
      <c r="AE4331" s="54">
        <f t="shared" si="135"/>
        <v>1</v>
      </c>
      <c r="AF4331" s="54" t="s">
        <v>10723</v>
      </c>
      <c r="AG4331" s="54"/>
      <c r="AH4331" s="54"/>
      <c r="AI4331" s="54"/>
      <c r="AJ4331" s="54" t="s">
        <v>10724</v>
      </c>
      <c r="AK4331" s="54"/>
      <c r="AL4331" s="54"/>
      <c r="AM4331" s="54"/>
      <c r="AN4331" s="54"/>
      <c r="AO4331" s="54"/>
      <c r="AP4331" s="54" t="s">
        <v>21165</v>
      </c>
      <c r="AQ4331" s="54"/>
      <c r="AR4331" s="54"/>
      <c r="AS4331" s="54"/>
      <c r="AT4331" s="54">
        <v>4731</v>
      </c>
      <c r="AU4331" s="54"/>
      <c r="AV4331" s="54" t="s">
        <v>10725</v>
      </c>
      <c r="AW4331" s="54">
        <v>6</v>
      </c>
      <c r="AX4331" s="54">
        <v>8</v>
      </c>
      <c r="AY4331" s="54">
        <v>2</v>
      </c>
      <c r="AZ4331" s="54"/>
      <c r="BA4331" s="54" t="s">
        <v>162</v>
      </c>
      <c r="BB4331" s="54"/>
      <c r="BC4331" s="54"/>
      <c r="BD4331" s="54" t="s">
        <v>163</v>
      </c>
      <c r="BE4331" s="61"/>
      <c r="BF4331" s="1"/>
    </row>
    <row r="4332" spans="1:58" ht="16" customHeight="1">
      <c r="A4332" s="44" t="s">
        <v>10726</v>
      </c>
      <c r="B4332" s="45" t="s">
        <v>10727</v>
      </c>
      <c r="C4332" s="46">
        <v>41025</v>
      </c>
      <c r="D4332" s="47">
        <f t="shared" ca="1" si="134"/>
        <v>7.7616438356164386</v>
      </c>
      <c r="E4332" s="45" t="s">
        <v>61</v>
      </c>
      <c r="F4332" s="45">
        <f>IFERROR(INDEX(AccountStatusTable[],MATCH(E4332,Account_Status,0),2),3)</f>
        <v>2</v>
      </c>
      <c r="G4332" s="45" t="s">
        <v>253</v>
      </c>
      <c r="H4332" s="45" t="s">
        <v>253</v>
      </c>
      <c r="I4332" s="45" t="s">
        <v>993</v>
      </c>
      <c r="J4332" s="45" t="s">
        <v>499</v>
      </c>
      <c r="K4332" s="45" t="s">
        <v>426</v>
      </c>
      <c r="L4332" s="45" t="s">
        <v>33</v>
      </c>
      <c r="M4332" s="45" t="s">
        <v>34</v>
      </c>
      <c r="N4332" s="45" t="s">
        <v>34</v>
      </c>
      <c r="O4332" s="45">
        <f>IFERROR(IFERROR(INDEX(VerifiedDeploymentLookup[],MATCH(M4332,Verified_Deployment_Type,0),2),INDEX(DeploymentLookup[],MATCH(N4332,Deployment_Type,0),2)),0)</f>
        <v>0</v>
      </c>
      <c r="P4332" s="45" t="s">
        <v>426</v>
      </c>
      <c r="Q4332" s="45">
        <f>INDEX(RegionLookup[],MATCH(P4332,Region,0),3)</f>
        <v>1</v>
      </c>
      <c r="R4332" s="45" t="s">
        <v>179</v>
      </c>
      <c r="S4332" s="49">
        <f>IFERROR(INDEX(CompanySizeLookup[],MATCH(R4332,of_Employees,0),2),2)</f>
        <v>3</v>
      </c>
      <c r="T4332" s="45">
        <v>12</v>
      </c>
      <c r="U4332" s="50">
        <v>239107.79</v>
      </c>
      <c r="V4332" s="50">
        <v>203241.62</v>
      </c>
      <c r="W4332" s="45" t="s">
        <v>35</v>
      </c>
      <c r="X4332" s="46">
        <v>44008</v>
      </c>
      <c r="Y4332" s="45" t="s">
        <v>82</v>
      </c>
      <c r="Z4332" s="45" t="str">
        <f>IFERROR(INDEX(IndustryLookup[],MATCH(Y4332,Industry,0),2),"Not Specified")</f>
        <v>Consulting/Business Services</v>
      </c>
      <c r="AA4332" s="45">
        <f>INDEX(MetaIndustryLookup[],MATCH(Z4332,Meta_Industry,0),2)</f>
        <v>8</v>
      </c>
      <c r="AB4332" s="45"/>
      <c r="AC4332" s="45">
        <v>8742</v>
      </c>
      <c r="AD4332" s="45" t="s">
        <v>111</v>
      </c>
      <c r="AE4332" s="45">
        <f t="shared" si="135"/>
        <v>1</v>
      </c>
      <c r="AF4332" s="51" t="s">
        <v>10728</v>
      </c>
      <c r="AG4332" s="45"/>
      <c r="AH4332" s="45"/>
      <c r="AI4332" s="45"/>
      <c r="AJ4332" s="51" t="s">
        <v>10729</v>
      </c>
      <c r="AK4332" s="45" t="s">
        <v>21317</v>
      </c>
      <c r="AL4332" s="45">
        <v>300</v>
      </c>
      <c r="AM4332" s="45" t="s">
        <v>21173</v>
      </c>
      <c r="AN4332" s="45" t="s">
        <v>21172</v>
      </c>
      <c r="AO4332" s="45"/>
      <c r="AP4332" s="45" t="s">
        <v>21165</v>
      </c>
      <c r="AQ4332" s="45"/>
      <c r="AR4332" s="45"/>
      <c r="AS4332" s="45"/>
      <c r="AT4332" s="45">
        <v>8742</v>
      </c>
      <c r="AU4332" s="45"/>
      <c r="AV4332" s="45" t="s">
        <v>10730</v>
      </c>
      <c r="AW4332" s="45">
        <v>9</v>
      </c>
      <c r="AX4332" s="45">
        <v>16</v>
      </c>
      <c r="AY4332" s="45">
        <v>2</v>
      </c>
      <c r="AZ4332" s="45" t="s">
        <v>21176</v>
      </c>
      <c r="BA4332" s="45" t="s">
        <v>114</v>
      </c>
      <c r="BB4332" s="45" t="s">
        <v>115</v>
      </c>
      <c r="BC4332" s="45" t="s">
        <v>16451</v>
      </c>
      <c r="BD4332" s="45" t="s">
        <v>116</v>
      </c>
      <c r="BE4332" s="52"/>
      <c r="BF4332" s="1"/>
    </row>
    <row r="4333" spans="1:58" ht="16" customHeight="1">
      <c r="A4333" s="53" t="s">
        <v>921</v>
      </c>
      <c r="B4333" s="54" t="s">
        <v>922</v>
      </c>
      <c r="C4333" s="55">
        <v>42426</v>
      </c>
      <c r="D4333" s="56">
        <f t="shared" ca="1" si="134"/>
        <v>3.9232876712328766</v>
      </c>
      <c r="E4333" s="54" t="s">
        <v>77</v>
      </c>
      <c r="F4333" s="54">
        <f>IFERROR(INDEX(AccountStatusTable[],MATCH(E4333,Account_Status,0),2),3)</f>
        <v>3</v>
      </c>
      <c r="G4333" s="54" t="s">
        <v>211</v>
      </c>
      <c r="H4333" s="54" t="s">
        <v>188</v>
      </c>
      <c r="I4333" s="54" t="s">
        <v>503</v>
      </c>
      <c r="J4333" s="54" t="s">
        <v>499</v>
      </c>
      <c r="K4333" s="54" t="s">
        <v>426</v>
      </c>
      <c r="L4333" s="54" t="s">
        <v>33</v>
      </c>
      <c r="M4333" s="54" t="s">
        <v>66</v>
      </c>
      <c r="N4333" s="54" t="s">
        <v>34</v>
      </c>
      <c r="O4333" s="54">
        <f>IFERROR(IFERROR(INDEX(VerifiedDeploymentLookup[],MATCH(M4333,Verified_Deployment_Type,0),2),INDEX(DeploymentLookup[],MATCH(N4333,Deployment_Type,0),2)),0)</f>
        <v>1</v>
      </c>
      <c r="P4333" s="54" t="s">
        <v>426</v>
      </c>
      <c r="Q4333" s="54">
        <f>INDEX(RegionLookup[],MATCH(P4333,Region,0),3)</f>
        <v>1</v>
      </c>
      <c r="R4333" s="57">
        <v>18568</v>
      </c>
      <c r="S4333" s="58">
        <f>IFERROR(INDEX(CompanySizeLookup[],MATCH(R4333,of_Employees,0),2),2)</f>
        <v>2</v>
      </c>
      <c r="T4333" s="54">
        <v>70</v>
      </c>
      <c r="U4333" s="59">
        <v>12636</v>
      </c>
      <c r="V4333" s="59">
        <v>10740.6</v>
      </c>
      <c r="W4333" s="54" t="s">
        <v>35</v>
      </c>
      <c r="X4333" s="55">
        <v>43887</v>
      </c>
      <c r="Y4333" s="54" t="s">
        <v>82</v>
      </c>
      <c r="Z4333" s="54" t="str">
        <f>IFERROR(INDEX(IndustryLookup[],MATCH(Y4333,Industry,0),2),"Not Specified")</f>
        <v>Consulting/Business Services</v>
      </c>
      <c r="AA4333" s="54">
        <f>INDEX(MetaIndustryLookup[],MATCH(Z4333,Meta_Industry,0),2)</f>
        <v>8</v>
      </c>
      <c r="AB4333" s="54"/>
      <c r="AC4333" s="54">
        <v>8731</v>
      </c>
      <c r="AD4333" s="54" t="s">
        <v>500</v>
      </c>
      <c r="AE4333" s="54">
        <f t="shared" si="135"/>
        <v>1</v>
      </c>
      <c r="AF4333" s="54"/>
      <c r="AG4333" s="54"/>
      <c r="AH4333" s="54"/>
      <c r="AI4333" s="54"/>
      <c r="AJ4333" s="60" t="s">
        <v>923</v>
      </c>
      <c r="AK4333" s="54" t="s">
        <v>21316</v>
      </c>
      <c r="AL4333" s="54">
        <v>45</v>
      </c>
      <c r="AM4333" s="54" t="s">
        <v>21167</v>
      </c>
      <c r="AN4333" s="54" t="s">
        <v>21166</v>
      </c>
      <c r="AO4333" s="54"/>
      <c r="AP4333" s="54" t="s">
        <v>21165</v>
      </c>
      <c r="AQ4333" s="54"/>
      <c r="AR4333" s="54"/>
      <c r="AS4333" s="54"/>
      <c r="AT4333" s="54">
        <v>8731</v>
      </c>
      <c r="AU4333" s="54"/>
      <c r="AV4333" s="54" t="s">
        <v>924</v>
      </c>
      <c r="AW4333" s="54">
        <v>1</v>
      </c>
      <c r="AX4333" s="54">
        <v>1</v>
      </c>
      <c r="AY4333" s="54">
        <v>0</v>
      </c>
      <c r="AZ4333" s="54"/>
      <c r="BA4333" s="54" t="s">
        <v>503</v>
      </c>
      <c r="BB4333" s="54" t="s">
        <v>499</v>
      </c>
      <c r="BC4333" s="54"/>
      <c r="BD4333" s="54" t="s">
        <v>504</v>
      </c>
      <c r="BE4333" s="61"/>
      <c r="BF4333" s="1"/>
    </row>
    <row r="4334" spans="1:58" ht="16" customHeight="1">
      <c r="A4334" s="44" t="s">
        <v>20467</v>
      </c>
      <c r="B4334" s="45" t="s">
        <v>20468</v>
      </c>
      <c r="C4334" s="46">
        <v>43663</v>
      </c>
      <c r="D4334" s="47">
        <f t="shared" ca="1" si="134"/>
        <v>0.53424657534246578</v>
      </c>
      <c r="E4334" s="45" t="s">
        <v>27</v>
      </c>
      <c r="F4334" s="45">
        <f>IFERROR(INDEX(AccountStatusTable[],MATCH(E4334,Account_Status,0),2),3)</f>
        <v>1</v>
      </c>
      <c r="G4334" s="45" t="s">
        <v>216</v>
      </c>
      <c r="H4334" s="45" t="s">
        <v>79</v>
      </c>
      <c r="I4334" s="45"/>
      <c r="J4334" s="45" t="s">
        <v>984</v>
      </c>
      <c r="K4334" s="45" t="s">
        <v>218</v>
      </c>
      <c r="L4334" s="45" t="s">
        <v>33</v>
      </c>
      <c r="M4334" s="45" t="s">
        <v>66</v>
      </c>
      <c r="N4334" s="45" t="s">
        <v>34</v>
      </c>
      <c r="O4334" s="45">
        <f>IFERROR(IFERROR(INDEX(VerifiedDeploymentLookup[],MATCH(M4334,Verified_Deployment_Type,0),2),INDEX(DeploymentLookup[],MATCH(N4334,Deployment_Type,0),2)),0)</f>
        <v>1</v>
      </c>
      <c r="P4334" s="45" t="s">
        <v>67</v>
      </c>
      <c r="Q4334" s="45">
        <f>INDEX(RegionLookup[],MATCH(P4334,Region,0),3)</f>
        <v>2</v>
      </c>
      <c r="R4334" s="45" t="s">
        <v>96</v>
      </c>
      <c r="S4334" s="49">
        <f>IFERROR(INDEX(CompanySizeLookup[],MATCH(R4334,of_Employees,0),2),2)</f>
        <v>3</v>
      </c>
      <c r="T4334" s="45"/>
      <c r="U4334" s="50">
        <v>55800</v>
      </c>
      <c r="V4334" s="50">
        <v>44640</v>
      </c>
      <c r="W4334" s="45" t="s">
        <v>35</v>
      </c>
      <c r="X4334" s="46">
        <v>44076</v>
      </c>
      <c r="Y4334" s="45" t="s">
        <v>36</v>
      </c>
      <c r="Z4334" s="45" t="str">
        <f>IFERROR(INDEX(IndustryLookup[],MATCH(Y4334,Industry,0),2),"Not Specified")</f>
        <v>Information and Communication Technology (ICT)</v>
      </c>
      <c r="AA4334" s="45">
        <f>INDEX(MetaIndustryLookup[],MATCH(Z4334,Meta_Industry,0),2)</f>
        <v>23</v>
      </c>
      <c r="AB4334" s="45"/>
      <c r="AC4334" s="45"/>
      <c r="AD4334" s="45" t="s">
        <v>220</v>
      </c>
      <c r="AE4334" s="45">
        <f t="shared" si="135"/>
        <v>1</v>
      </c>
      <c r="AF4334" s="45" t="s">
        <v>20469</v>
      </c>
      <c r="AG4334" s="45"/>
      <c r="AH4334" s="45"/>
      <c r="AI4334" s="45"/>
      <c r="AJ4334" s="51" t="s">
        <v>20470</v>
      </c>
      <c r="AK4334" s="45"/>
      <c r="AL4334" s="45"/>
      <c r="AM4334" s="45"/>
      <c r="AN4334" s="45"/>
      <c r="AO4334" s="45"/>
      <c r="AP4334" s="45" t="s">
        <v>21165</v>
      </c>
      <c r="AQ4334" s="45"/>
      <c r="AR4334" s="45"/>
      <c r="AS4334" s="45"/>
      <c r="AT4334" s="45"/>
      <c r="AU4334" s="45"/>
      <c r="AV4334" s="45" t="s">
        <v>20471</v>
      </c>
      <c r="AW4334" s="45"/>
      <c r="AX4334" s="45"/>
      <c r="AY4334" s="45"/>
      <c r="AZ4334" s="45"/>
      <c r="BA4334" s="45" t="s">
        <v>222</v>
      </c>
      <c r="BB4334" s="45" t="s">
        <v>42</v>
      </c>
      <c r="BC4334" s="45" t="s">
        <v>21210</v>
      </c>
      <c r="BD4334" s="45" t="s">
        <v>223</v>
      </c>
      <c r="BE4334" s="52"/>
      <c r="BF4334" s="1"/>
    </row>
    <row r="4335" spans="1:58" ht="16" customHeight="1">
      <c r="A4335" s="53" t="s">
        <v>20450</v>
      </c>
      <c r="B4335" s="54" t="s">
        <v>20451</v>
      </c>
      <c r="C4335" s="55">
        <v>41912</v>
      </c>
      <c r="D4335" s="56">
        <f t="shared" ca="1" si="134"/>
        <v>5.3315068493150681</v>
      </c>
      <c r="E4335" s="54" t="s">
        <v>77</v>
      </c>
      <c r="F4335" s="54">
        <f>IFERROR(INDEX(AccountStatusTable[],MATCH(E4335,Account_Status,0),2),3)</f>
        <v>3</v>
      </c>
      <c r="G4335" s="54" t="s">
        <v>62</v>
      </c>
      <c r="H4335" s="54" t="s">
        <v>63</v>
      </c>
      <c r="I4335" s="54" t="s">
        <v>264</v>
      </c>
      <c r="J4335" s="54" t="s">
        <v>42</v>
      </c>
      <c r="K4335" s="54" t="s">
        <v>134</v>
      </c>
      <c r="L4335" s="54" t="s">
        <v>33</v>
      </c>
      <c r="M4335" s="54" t="s">
        <v>34</v>
      </c>
      <c r="N4335" s="54" t="s">
        <v>34</v>
      </c>
      <c r="O4335" s="54">
        <f>IFERROR(IFERROR(INDEX(VerifiedDeploymentLookup[],MATCH(M4335,Verified_Deployment_Type,0),2),INDEX(DeploymentLookup[],MATCH(N4335,Deployment_Type,0),2)),0)</f>
        <v>0</v>
      </c>
      <c r="P4335" s="54" t="s">
        <v>67</v>
      </c>
      <c r="Q4335" s="54">
        <f>INDEX(RegionLookup[],MATCH(P4335,Region,0),3)</f>
        <v>2</v>
      </c>
      <c r="R4335" s="57">
        <v>18568</v>
      </c>
      <c r="S4335" s="58">
        <f>IFERROR(INDEX(CompanySizeLookup[],MATCH(R4335,of_Employees,0),2),2)</f>
        <v>2</v>
      </c>
      <c r="T4335" s="54"/>
      <c r="U4335" s="59">
        <v>6240</v>
      </c>
      <c r="V4335" s="59">
        <v>4680</v>
      </c>
      <c r="W4335" s="54" t="s">
        <v>35</v>
      </c>
      <c r="X4335" s="55">
        <v>44104</v>
      </c>
      <c r="Y4335" s="54" t="s">
        <v>258</v>
      </c>
      <c r="Z4335" s="54" t="str">
        <f>IFERROR(INDEX(IndustryLookup[],MATCH(Y4335,Industry,0),2),"Not Specified")</f>
        <v>Technology</v>
      </c>
      <c r="AA4335" s="54">
        <f>INDEX(MetaIndustryLookup[],MATCH(Z4335,Meta_Industry,0),2)</f>
        <v>36</v>
      </c>
      <c r="AB4335" s="54"/>
      <c r="AC4335" s="54"/>
      <c r="AD4335" s="54" t="s">
        <v>136</v>
      </c>
      <c r="AE4335" s="54">
        <f t="shared" si="135"/>
        <v>1</v>
      </c>
      <c r="AF4335" s="54" t="s">
        <v>20452</v>
      </c>
      <c r="AG4335" s="54"/>
      <c r="AH4335" s="54"/>
      <c r="AI4335" s="54"/>
      <c r="AJ4335" s="60" t="s">
        <v>20453</v>
      </c>
      <c r="AK4335" s="54"/>
      <c r="AL4335" s="54"/>
      <c r="AM4335" s="54"/>
      <c r="AN4335" s="54"/>
      <c r="AO4335" s="54"/>
      <c r="AP4335" s="54" t="s">
        <v>21165</v>
      </c>
      <c r="AQ4335" s="54"/>
      <c r="AR4335" s="54"/>
      <c r="AS4335" s="54"/>
      <c r="AT4335" s="54"/>
      <c r="AU4335" s="54"/>
      <c r="AV4335" s="54" t="s">
        <v>20454</v>
      </c>
      <c r="AW4335" s="54">
        <v>9</v>
      </c>
      <c r="AX4335" s="54">
        <v>9</v>
      </c>
      <c r="AY4335" s="54">
        <v>4</v>
      </c>
      <c r="AZ4335" s="54" t="s">
        <v>1984</v>
      </c>
      <c r="BA4335" s="54" t="s">
        <v>140</v>
      </c>
      <c r="BB4335" s="54" t="s">
        <v>42</v>
      </c>
      <c r="BC4335" s="54"/>
      <c r="BD4335" s="54" t="s">
        <v>141</v>
      </c>
      <c r="BE4335" s="61"/>
      <c r="BF4335" s="1"/>
    </row>
    <row r="4336" spans="1:58" ht="16" customHeight="1">
      <c r="A4336" s="44" t="s">
        <v>20477</v>
      </c>
      <c r="B4336" s="45" t="s">
        <v>20478</v>
      </c>
      <c r="C4336" s="46">
        <v>42180</v>
      </c>
      <c r="D4336" s="47">
        <f t="shared" ca="1" si="134"/>
        <v>4.5972602739726032</v>
      </c>
      <c r="E4336" s="45" t="s">
        <v>77</v>
      </c>
      <c r="F4336" s="45">
        <f>IFERROR(INDEX(AccountStatusTable[],MATCH(E4336,Account_Status,0),2),3)</f>
        <v>3</v>
      </c>
      <c r="G4336" s="45" t="s">
        <v>227</v>
      </c>
      <c r="H4336" s="45" t="s">
        <v>188</v>
      </c>
      <c r="I4336" s="45" t="s">
        <v>1922</v>
      </c>
      <c r="J4336" s="45" t="s">
        <v>2423</v>
      </c>
      <c r="K4336" s="45" t="s">
        <v>426</v>
      </c>
      <c r="L4336" s="45" t="s">
        <v>33</v>
      </c>
      <c r="M4336" s="45" t="s">
        <v>34</v>
      </c>
      <c r="N4336" s="45" t="s">
        <v>34</v>
      </c>
      <c r="O4336" s="45">
        <f>IFERROR(IFERROR(INDEX(VerifiedDeploymentLookup[],MATCH(M4336,Verified_Deployment_Type,0),2),INDEX(DeploymentLookup[],MATCH(N4336,Deployment_Type,0),2)),0)</f>
        <v>0</v>
      </c>
      <c r="P4336" s="45" t="s">
        <v>426</v>
      </c>
      <c r="Q4336" s="45">
        <f>INDEX(RegionLookup[],MATCH(P4336,Region,0),3)</f>
        <v>1</v>
      </c>
      <c r="R4336" s="48">
        <v>18568</v>
      </c>
      <c r="S4336" s="49">
        <f>IFERROR(INDEX(CompanySizeLookup[],MATCH(R4336,of_Employees,0),2),2)</f>
        <v>2</v>
      </c>
      <c r="T4336" s="45">
        <v>5</v>
      </c>
      <c r="U4336" s="50">
        <v>6240</v>
      </c>
      <c r="V4336" s="50">
        <v>4680</v>
      </c>
      <c r="W4336" s="45" t="s">
        <v>35</v>
      </c>
      <c r="X4336" s="46">
        <v>44007</v>
      </c>
      <c r="Y4336" s="45" t="s">
        <v>715</v>
      </c>
      <c r="Z4336" s="45" t="str">
        <f>IFERROR(INDEX(IndustryLookup[],MATCH(Y4336,Industry,0),2),"Not Specified")</f>
        <v>Hospitality and Travel</v>
      </c>
      <c r="AA4336" s="45">
        <f>INDEX(MetaIndustryLookup[],MATCH(Z4336,Meta_Industry,0),2)</f>
        <v>21</v>
      </c>
      <c r="AB4336" s="45"/>
      <c r="AC4336" s="45">
        <v>7389</v>
      </c>
      <c r="AD4336" s="45" t="s">
        <v>932</v>
      </c>
      <c r="AE4336" s="45">
        <f t="shared" si="135"/>
        <v>1</v>
      </c>
      <c r="AF4336" s="45"/>
      <c r="AG4336" s="45"/>
      <c r="AH4336" s="45"/>
      <c r="AI4336" s="45"/>
      <c r="AJ4336" s="51" t="s">
        <v>20479</v>
      </c>
      <c r="AK4336" s="45" t="s">
        <v>426</v>
      </c>
      <c r="AL4336" s="45">
        <v>10000</v>
      </c>
      <c r="AM4336" s="45"/>
      <c r="AN4336" s="45"/>
      <c r="AO4336" s="45"/>
      <c r="AP4336" s="45" t="s">
        <v>21165</v>
      </c>
      <c r="AQ4336" s="45"/>
      <c r="AR4336" s="45"/>
      <c r="AS4336" s="45"/>
      <c r="AT4336" s="45">
        <v>7389</v>
      </c>
      <c r="AU4336" s="45"/>
      <c r="AV4336" s="45" t="s">
        <v>20480</v>
      </c>
      <c r="AW4336" s="45">
        <v>9</v>
      </c>
      <c r="AX4336" s="45">
        <v>20</v>
      </c>
      <c r="AY4336" s="45">
        <v>10</v>
      </c>
      <c r="AZ4336" s="45" t="s">
        <v>21169</v>
      </c>
      <c r="BA4336" s="45" t="s">
        <v>935</v>
      </c>
      <c r="BB4336" s="45" t="s">
        <v>936</v>
      </c>
      <c r="BC4336" s="45"/>
      <c r="BD4336" s="45" t="s">
        <v>937</v>
      </c>
      <c r="BE4336" s="52"/>
      <c r="BF4336" s="1"/>
    </row>
    <row r="4337" spans="1:58" ht="16" customHeight="1">
      <c r="A4337" s="53" t="s">
        <v>20415</v>
      </c>
      <c r="B4337" s="54" t="s">
        <v>20416</v>
      </c>
      <c r="C4337" s="55">
        <v>43524</v>
      </c>
      <c r="D4337" s="56">
        <f t="shared" ca="1" si="134"/>
        <v>0.91506849315068495</v>
      </c>
      <c r="E4337" s="54" t="s">
        <v>77</v>
      </c>
      <c r="F4337" s="54">
        <f>IFERROR(INDEX(AccountStatusTable[],MATCH(E4337,Account_Status,0),2),3)</f>
        <v>3</v>
      </c>
      <c r="G4337" s="54" t="s">
        <v>236</v>
      </c>
      <c r="H4337" s="54" t="s">
        <v>228</v>
      </c>
      <c r="I4337" s="54" t="s">
        <v>3596</v>
      </c>
      <c r="J4337" s="54" t="s">
        <v>508</v>
      </c>
      <c r="K4337" s="54" t="s">
        <v>108</v>
      </c>
      <c r="L4337" s="54" t="s">
        <v>33</v>
      </c>
      <c r="M4337" s="54" t="s">
        <v>66</v>
      </c>
      <c r="N4337" s="54" t="s">
        <v>34</v>
      </c>
      <c r="O4337" s="54">
        <f>IFERROR(IFERROR(INDEX(VerifiedDeploymentLookup[],MATCH(M4337,Verified_Deployment_Type,0),2),INDEX(DeploymentLookup[],MATCH(N4337,Deployment_Type,0),2)),0)</f>
        <v>1</v>
      </c>
      <c r="P4337" s="54" t="s">
        <v>109</v>
      </c>
      <c r="Q4337" s="54">
        <f>INDEX(RegionLookup[],MATCH(P4337,Region,0),3)</f>
        <v>1</v>
      </c>
      <c r="R4337" s="57">
        <v>18568</v>
      </c>
      <c r="S4337" s="58">
        <f>IFERROR(INDEX(CompanySizeLookup[],MATCH(R4337,of_Employees,0),2),2)</f>
        <v>2</v>
      </c>
      <c r="T4337" s="54"/>
      <c r="U4337" s="59">
        <v>12240</v>
      </c>
      <c r="V4337" s="59">
        <v>9180</v>
      </c>
      <c r="W4337" s="54" t="s">
        <v>35</v>
      </c>
      <c r="X4337" s="55">
        <v>44255</v>
      </c>
      <c r="Y4337" s="54" t="s">
        <v>110</v>
      </c>
      <c r="Z4337" s="54" t="str">
        <f>IFERROR(INDEX(IndustryLookup[],MATCH(Y4337,Industry,0),2),"Not Specified")</f>
        <v>Chemicals</v>
      </c>
      <c r="AA4337" s="54">
        <f>INDEX(MetaIndustryLookup[],MATCH(Z4337,Meta_Industry,0),2)</f>
        <v>6</v>
      </c>
      <c r="AB4337" s="54"/>
      <c r="AC4337" s="54"/>
      <c r="AD4337" s="54" t="s">
        <v>777</v>
      </c>
      <c r="AE4337" s="54">
        <f t="shared" si="135"/>
        <v>1</v>
      </c>
      <c r="AF4337" s="54"/>
      <c r="AG4337" s="54"/>
      <c r="AH4337" s="54"/>
      <c r="AI4337" s="54"/>
      <c r="AJ4337" s="60" t="s">
        <v>20417</v>
      </c>
      <c r="AK4337" s="54"/>
      <c r="AL4337" s="54"/>
      <c r="AM4337" s="54"/>
      <c r="AN4337" s="54"/>
      <c r="AO4337" s="54"/>
      <c r="AP4337" s="54" t="s">
        <v>21165</v>
      </c>
      <c r="AQ4337" s="54"/>
      <c r="AR4337" s="54"/>
      <c r="AS4337" s="54"/>
      <c r="AT4337" s="54"/>
      <c r="AU4337" s="54"/>
      <c r="AV4337" s="54" t="s">
        <v>20418</v>
      </c>
      <c r="AW4337" s="54">
        <v>3</v>
      </c>
      <c r="AX4337" s="54">
        <v>3</v>
      </c>
      <c r="AY4337" s="54">
        <v>2</v>
      </c>
      <c r="AZ4337" s="54"/>
      <c r="BA4337" s="54" t="s">
        <v>581</v>
      </c>
      <c r="BB4337" s="54" t="s">
        <v>153</v>
      </c>
      <c r="BC4337" s="60" t="s">
        <v>21211</v>
      </c>
      <c r="BD4337" s="54" t="s">
        <v>780</v>
      </c>
      <c r="BE4337" s="61"/>
      <c r="BF4337" s="1"/>
    </row>
    <row r="4338" spans="1:58" ht="16" customHeight="1">
      <c r="A4338" s="44" t="s">
        <v>20419</v>
      </c>
      <c r="B4338" s="45" t="s">
        <v>20420</v>
      </c>
      <c r="C4338" s="46">
        <v>43552</v>
      </c>
      <c r="D4338" s="47">
        <f t="shared" ca="1" si="134"/>
        <v>0.83835616438356164</v>
      </c>
      <c r="E4338" s="45" t="s">
        <v>77</v>
      </c>
      <c r="F4338" s="45">
        <f>IFERROR(INDEX(AccountStatusTable[],MATCH(E4338,Account_Status,0),2),3)</f>
        <v>3</v>
      </c>
      <c r="G4338" s="45" t="s">
        <v>443</v>
      </c>
      <c r="H4338" s="45" t="s">
        <v>278</v>
      </c>
      <c r="I4338" s="45" t="s">
        <v>832</v>
      </c>
      <c r="J4338" s="45" t="s">
        <v>42</v>
      </c>
      <c r="K4338" s="45" t="s">
        <v>280</v>
      </c>
      <c r="L4338" s="45" t="s">
        <v>33</v>
      </c>
      <c r="M4338" s="45" t="s">
        <v>34</v>
      </c>
      <c r="N4338" s="45"/>
      <c r="O4338" s="45">
        <f>IFERROR(IFERROR(INDEX(VerifiedDeploymentLookup[],MATCH(M4338,Verified_Deployment_Type,0),2),INDEX(DeploymentLookup[],MATCH(N4338,Deployment_Type,0),2)),0)</f>
        <v>0</v>
      </c>
      <c r="P4338" s="45" t="s">
        <v>67</v>
      </c>
      <c r="Q4338" s="45">
        <f>INDEX(RegionLookup[],MATCH(P4338,Region,0),3)</f>
        <v>2</v>
      </c>
      <c r="R4338" s="45" t="s">
        <v>52</v>
      </c>
      <c r="S4338" s="49">
        <f>IFERROR(INDEX(CompanySizeLookup[],MATCH(R4338,of_Employees,0),2),2)</f>
        <v>4</v>
      </c>
      <c r="T4338" s="45"/>
      <c r="U4338" s="50">
        <v>16854.48</v>
      </c>
      <c r="V4338" s="50">
        <v>12640.86</v>
      </c>
      <c r="W4338" s="45" t="s">
        <v>35</v>
      </c>
      <c r="X4338" s="46">
        <v>44648</v>
      </c>
      <c r="Y4338" s="45" t="s">
        <v>1168</v>
      </c>
      <c r="Z4338" s="45" t="str">
        <f>IFERROR(INDEX(IndustryLookup[],MATCH(Y4338,Industry,0),2),"Not Specified")</f>
        <v>Wholesale and Distribution</v>
      </c>
      <c r="AA4338" s="45">
        <f>INDEX(MetaIndustryLookup[],MATCH(Z4338,Meta_Industry,0),2)</f>
        <v>9</v>
      </c>
      <c r="AB4338" s="45"/>
      <c r="AC4338" s="45">
        <v>58</v>
      </c>
      <c r="AD4338" s="45" t="s">
        <v>445</v>
      </c>
      <c r="AE4338" s="45">
        <f t="shared" si="135"/>
        <v>1</v>
      </c>
      <c r="AF4338" s="51" t="s">
        <v>20421</v>
      </c>
      <c r="AG4338" s="45"/>
      <c r="AH4338" s="45"/>
      <c r="AI4338" s="45"/>
      <c r="AJ4338" s="45" t="s">
        <v>20422</v>
      </c>
      <c r="AK4338" s="45" t="s">
        <v>21315</v>
      </c>
      <c r="AL4338" s="45">
        <v>630</v>
      </c>
      <c r="AM4338" s="45" t="s">
        <v>21308</v>
      </c>
      <c r="AN4338" s="45" t="s">
        <v>21314</v>
      </c>
      <c r="AO4338" s="45"/>
      <c r="AP4338" s="45" t="s">
        <v>21165</v>
      </c>
      <c r="AQ4338" s="45"/>
      <c r="AR4338" s="45"/>
      <c r="AS4338" s="45"/>
      <c r="AT4338" s="45">
        <v>58</v>
      </c>
      <c r="AU4338" s="45"/>
      <c r="AV4338" s="45" t="s">
        <v>20423</v>
      </c>
      <c r="AW4338" s="45"/>
      <c r="AX4338" s="45"/>
      <c r="AY4338" s="45"/>
      <c r="AZ4338" s="45" t="s">
        <v>1984</v>
      </c>
      <c r="BA4338" s="45" t="s">
        <v>449</v>
      </c>
      <c r="BB4338" s="45" t="s">
        <v>42</v>
      </c>
      <c r="BC4338" s="45"/>
      <c r="BD4338" s="45" t="s">
        <v>450</v>
      </c>
      <c r="BE4338" s="52"/>
      <c r="BF4338" s="1"/>
    </row>
    <row r="4339" spans="1:58" ht="16" customHeight="1">
      <c r="A4339" s="53" t="s">
        <v>20424</v>
      </c>
      <c r="B4339" s="54" t="s">
        <v>20425</v>
      </c>
      <c r="C4339" s="55">
        <v>43109</v>
      </c>
      <c r="D4339" s="56">
        <f t="shared" ca="1" si="134"/>
        <v>2.0520547945205481</v>
      </c>
      <c r="E4339" s="54" t="s">
        <v>61</v>
      </c>
      <c r="F4339" s="54">
        <f>IFERROR(INDEX(AccountStatusTable[],MATCH(E4339,Account_Status,0),2),3)</f>
        <v>2</v>
      </c>
      <c r="G4339" s="54" t="s">
        <v>151</v>
      </c>
      <c r="H4339" s="54" t="s">
        <v>151</v>
      </c>
      <c r="I4339" s="54" t="s">
        <v>2711</v>
      </c>
      <c r="J4339" s="54" t="s">
        <v>115</v>
      </c>
      <c r="K4339" s="54" t="s">
        <v>108</v>
      </c>
      <c r="L4339" s="54" t="s">
        <v>33</v>
      </c>
      <c r="M4339" s="54" t="s">
        <v>34</v>
      </c>
      <c r="N4339" s="54"/>
      <c r="O4339" s="54">
        <f>IFERROR(IFERROR(INDEX(VerifiedDeploymentLookup[],MATCH(M4339,Verified_Deployment_Type,0),2),INDEX(DeploymentLookup[],MATCH(N4339,Deployment_Type,0),2)),0)</f>
        <v>0</v>
      </c>
      <c r="P4339" s="54" t="s">
        <v>109</v>
      </c>
      <c r="Q4339" s="54">
        <f>INDEX(RegionLookup[],MATCH(P4339,Region,0),3)</f>
        <v>1</v>
      </c>
      <c r="R4339" s="54" t="s">
        <v>366</v>
      </c>
      <c r="S4339" s="58">
        <f>IFERROR(INDEX(CompanySizeLookup[],MATCH(R4339,of_Employees,0),2),2)</f>
        <v>3</v>
      </c>
      <c r="T4339" s="54"/>
      <c r="U4339" s="59">
        <v>238680</v>
      </c>
      <c r="V4339" s="59">
        <v>179010</v>
      </c>
      <c r="W4339" s="54" t="s">
        <v>35</v>
      </c>
      <c r="X4339" s="55">
        <v>44205</v>
      </c>
      <c r="Y4339" s="54" t="s">
        <v>82</v>
      </c>
      <c r="Z4339" s="54" t="str">
        <f>IFERROR(INDEX(IndustryLookup[],MATCH(Y4339,Industry,0),2),"Not Specified")</f>
        <v>Consulting/Business Services</v>
      </c>
      <c r="AA4339" s="54">
        <f>INDEX(MetaIndustryLookup[],MATCH(Z4339,Meta_Industry,0),2)</f>
        <v>8</v>
      </c>
      <c r="AB4339" s="54"/>
      <c r="AC4339" s="54">
        <v>73</v>
      </c>
      <c r="AD4339" s="54" t="s">
        <v>111</v>
      </c>
      <c r="AE4339" s="54">
        <f t="shared" si="135"/>
        <v>1</v>
      </c>
      <c r="AF4339" s="54"/>
      <c r="AG4339" s="54"/>
      <c r="AH4339" s="54"/>
      <c r="AI4339" s="54"/>
      <c r="AJ4339" s="54" t="s">
        <v>20426</v>
      </c>
      <c r="AK4339" s="54" t="s">
        <v>21313</v>
      </c>
      <c r="AL4339" s="54">
        <v>700</v>
      </c>
      <c r="AM4339" s="54" t="s">
        <v>21167</v>
      </c>
      <c r="AN4339" s="54" t="s">
        <v>21166</v>
      </c>
      <c r="AO4339" s="54"/>
      <c r="AP4339" s="54" t="s">
        <v>21165</v>
      </c>
      <c r="AQ4339" s="54"/>
      <c r="AR4339" s="54"/>
      <c r="AS4339" s="54"/>
      <c r="AT4339" s="54">
        <v>73</v>
      </c>
      <c r="AU4339" s="54"/>
      <c r="AV4339" s="54" t="s">
        <v>20427</v>
      </c>
      <c r="AW4339" s="54">
        <v>9</v>
      </c>
      <c r="AX4339" s="54">
        <v>16</v>
      </c>
      <c r="AY4339" s="54">
        <v>2</v>
      </c>
      <c r="AZ4339" s="54" t="s">
        <v>21176</v>
      </c>
      <c r="BA4339" s="54" t="s">
        <v>114</v>
      </c>
      <c r="BB4339" s="54" t="s">
        <v>115</v>
      </c>
      <c r="BC4339" s="54" t="s">
        <v>16451</v>
      </c>
      <c r="BD4339" s="54" t="s">
        <v>116</v>
      </c>
      <c r="BE4339" s="61"/>
      <c r="BF4339" s="1"/>
    </row>
    <row r="4340" spans="1:58" ht="16" customHeight="1">
      <c r="A4340" s="44" t="s">
        <v>10732</v>
      </c>
      <c r="B4340" s="45" t="s">
        <v>10733</v>
      </c>
      <c r="C4340" s="46">
        <v>41729</v>
      </c>
      <c r="D4340" s="47">
        <f t="shared" ca="1" si="134"/>
        <v>5.8328767123287673</v>
      </c>
      <c r="E4340" s="45" t="s">
        <v>27</v>
      </c>
      <c r="F4340" s="45">
        <f>IFERROR(INDEX(AccountStatusTable[],MATCH(E4340,Account_Status,0),2),3)</f>
        <v>1</v>
      </c>
      <c r="G4340" s="45" t="s">
        <v>595</v>
      </c>
      <c r="H4340" s="45" t="s">
        <v>79</v>
      </c>
      <c r="I4340" s="45" t="s">
        <v>10734</v>
      </c>
      <c r="J4340" s="45" t="s">
        <v>596</v>
      </c>
      <c r="K4340" s="45" t="s">
        <v>596</v>
      </c>
      <c r="L4340" s="45" t="s">
        <v>33</v>
      </c>
      <c r="M4340" s="45" t="s">
        <v>34</v>
      </c>
      <c r="N4340" s="45" t="s">
        <v>34</v>
      </c>
      <c r="O4340" s="45">
        <f>IFERROR(IFERROR(INDEX(VerifiedDeploymentLookup[],MATCH(M4340,Verified_Deployment_Type,0),2),INDEX(DeploymentLookup[],MATCH(N4340,Deployment_Type,0),2)),0)</f>
        <v>0</v>
      </c>
      <c r="P4340" s="45" t="s">
        <v>67</v>
      </c>
      <c r="Q4340" s="45">
        <f>INDEX(RegionLookup[],MATCH(P4340,Region,0),3)</f>
        <v>2</v>
      </c>
      <c r="R4340" s="45" t="s">
        <v>366</v>
      </c>
      <c r="S4340" s="49">
        <f>IFERROR(INDEX(CompanySizeLookup[],MATCH(R4340,of_Employees,0),2),2)</f>
        <v>3</v>
      </c>
      <c r="T4340" s="45"/>
      <c r="U4340" s="50">
        <v>65505.02</v>
      </c>
      <c r="V4340" s="50">
        <v>49128.77</v>
      </c>
      <c r="W4340" s="45" t="s">
        <v>35</v>
      </c>
      <c r="X4340" s="46">
        <v>43921</v>
      </c>
      <c r="Y4340" s="45" t="s">
        <v>258</v>
      </c>
      <c r="Z4340" s="45" t="str">
        <f>IFERROR(INDEX(IndustryLookup[],MATCH(Y4340,Industry,0),2),"Not Specified")</f>
        <v>Technology</v>
      </c>
      <c r="AA4340" s="45">
        <f>INDEX(MetaIndustryLookup[],MATCH(Z4340,Meta_Industry,0),2)</f>
        <v>36</v>
      </c>
      <c r="AB4340" s="45"/>
      <c r="AC4340" s="45"/>
      <c r="AD4340" s="45" t="s">
        <v>597</v>
      </c>
      <c r="AE4340" s="45">
        <f t="shared" si="135"/>
        <v>1</v>
      </c>
      <c r="AF4340" s="45" t="s">
        <v>10735</v>
      </c>
      <c r="AG4340" s="45"/>
      <c r="AH4340" s="45"/>
      <c r="AI4340" s="45"/>
      <c r="AJ4340" s="51" t="s">
        <v>10736</v>
      </c>
      <c r="AK4340" s="45"/>
      <c r="AL4340" s="45"/>
      <c r="AM4340" s="45"/>
      <c r="AN4340" s="45"/>
      <c r="AO4340" s="45"/>
      <c r="AP4340" s="45" t="s">
        <v>21165</v>
      </c>
      <c r="AQ4340" s="45"/>
      <c r="AR4340" s="45"/>
      <c r="AS4340" s="45"/>
      <c r="AT4340" s="45"/>
      <c r="AU4340" s="45"/>
      <c r="AV4340" s="45" t="s">
        <v>10737</v>
      </c>
      <c r="AW4340" s="45">
        <v>5</v>
      </c>
      <c r="AX4340" s="45">
        <v>6</v>
      </c>
      <c r="AY4340" s="45">
        <v>5</v>
      </c>
      <c r="AZ4340" s="45" t="s">
        <v>21170</v>
      </c>
      <c r="BA4340" s="45" t="s">
        <v>601</v>
      </c>
      <c r="BB4340" s="45" t="s">
        <v>42</v>
      </c>
      <c r="BC4340" s="45" t="s">
        <v>21287</v>
      </c>
      <c r="BD4340" s="45" t="s">
        <v>602</v>
      </c>
      <c r="BE4340" s="52"/>
      <c r="BF4340" s="1"/>
    </row>
    <row r="4341" spans="1:58" ht="16" customHeight="1">
      <c r="A4341" s="53" t="s">
        <v>20432</v>
      </c>
      <c r="B4341" s="54" t="s">
        <v>20433</v>
      </c>
      <c r="C4341" s="55">
        <v>42727</v>
      </c>
      <c r="D4341" s="56">
        <f t="shared" ca="1" si="134"/>
        <v>3.0986301369863014</v>
      </c>
      <c r="E4341" s="54" t="s">
        <v>77</v>
      </c>
      <c r="F4341" s="54">
        <f>IFERROR(INDEX(AccountStatusTable[],MATCH(E4341,Account_Status,0),2),3)</f>
        <v>3</v>
      </c>
      <c r="G4341" s="54" t="s">
        <v>211</v>
      </c>
      <c r="H4341" s="54" t="s">
        <v>228</v>
      </c>
      <c r="I4341" s="54" t="s">
        <v>20434</v>
      </c>
      <c r="J4341" s="54" t="s">
        <v>115</v>
      </c>
      <c r="K4341" s="54" t="s">
        <v>108</v>
      </c>
      <c r="L4341" s="54" t="s">
        <v>33</v>
      </c>
      <c r="M4341" s="54" t="s">
        <v>66</v>
      </c>
      <c r="N4341" s="54" t="s">
        <v>34</v>
      </c>
      <c r="O4341" s="54">
        <f>IFERROR(IFERROR(INDEX(VerifiedDeploymentLookup[],MATCH(M4341,Verified_Deployment_Type,0),2),INDEX(DeploymentLookup[],MATCH(N4341,Deployment_Type,0),2)),0)</f>
        <v>1</v>
      </c>
      <c r="P4341" s="54" t="s">
        <v>109</v>
      </c>
      <c r="Q4341" s="54">
        <f>INDEX(RegionLookup[],MATCH(P4341,Region,0),3)</f>
        <v>1</v>
      </c>
      <c r="R4341" s="57">
        <v>18568</v>
      </c>
      <c r="S4341" s="58">
        <f>IFERROR(INDEX(CompanySizeLookup[],MATCH(R4341,of_Employees,0),2),2)</f>
        <v>2</v>
      </c>
      <c r="T4341" s="54"/>
      <c r="U4341" s="59">
        <v>13104</v>
      </c>
      <c r="V4341" s="59">
        <v>13104</v>
      </c>
      <c r="W4341" s="54" t="s">
        <v>35</v>
      </c>
      <c r="X4341" s="55">
        <v>44188</v>
      </c>
      <c r="Y4341" s="54" t="s">
        <v>436</v>
      </c>
      <c r="Z4341" s="54" t="str">
        <f>IFERROR(INDEX(IndustryLookup[],MATCH(Y4341,Industry,0),2),"Not Specified")</f>
        <v>Media</v>
      </c>
      <c r="AA4341" s="54">
        <f>INDEX(MetaIndustryLookup[],MATCH(Z4341,Meta_Industry,0),2)</f>
        <v>26</v>
      </c>
      <c r="AB4341" s="54"/>
      <c r="AC4341" s="54"/>
      <c r="AD4341" s="54"/>
      <c r="AE4341" s="54">
        <f t="shared" si="135"/>
        <v>0</v>
      </c>
      <c r="AF4341" s="54"/>
      <c r="AG4341" s="59">
        <v>0</v>
      </c>
      <c r="AH4341" s="59">
        <v>0</v>
      </c>
      <c r="AI4341" s="54"/>
      <c r="AJ4341" s="54"/>
      <c r="AK4341" s="54"/>
      <c r="AL4341" s="54"/>
      <c r="AM4341" s="54"/>
      <c r="AN4341" s="54"/>
      <c r="AO4341" s="54"/>
      <c r="AP4341" s="54" t="s">
        <v>21171</v>
      </c>
      <c r="AQ4341" s="54"/>
      <c r="AR4341" s="54"/>
      <c r="AS4341" s="54"/>
      <c r="AT4341" s="54"/>
      <c r="AU4341" s="59">
        <v>0</v>
      </c>
      <c r="AV4341" s="54" t="s">
        <v>20435</v>
      </c>
      <c r="AW4341" s="54"/>
      <c r="AX4341" s="54"/>
      <c r="AY4341" s="54"/>
      <c r="AZ4341" s="54"/>
      <c r="BA4341" s="54"/>
      <c r="BB4341" s="54"/>
      <c r="BC4341" s="54"/>
      <c r="BD4341" s="54"/>
      <c r="BE4341" s="61"/>
      <c r="BF4341" s="1"/>
    </row>
    <row r="4342" spans="1:58" ht="16" customHeight="1">
      <c r="A4342" s="44" t="s">
        <v>20439</v>
      </c>
      <c r="B4342" s="45" t="s">
        <v>20440</v>
      </c>
      <c r="C4342" s="46">
        <v>43538</v>
      </c>
      <c r="D4342" s="47">
        <f t="shared" ca="1" si="134"/>
        <v>0.87671232876712324</v>
      </c>
      <c r="E4342" s="45" t="s">
        <v>77</v>
      </c>
      <c r="F4342" s="45">
        <f>IFERROR(INDEX(AccountStatusTable[],MATCH(E4342,Account_Status,0),2),3)</f>
        <v>3</v>
      </c>
      <c r="G4342" s="45" t="s">
        <v>236</v>
      </c>
      <c r="H4342" s="45" t="s">
        <v>228</v>
      </c>
      <c r="I4342" s="45" t="s">
        <v>2274</v>
      </c>
      <c r="J4342" s="45" t="s">
        <v>1408</v>
      </c>
      <c r="K4342" s="45" t="s">
        <v>108</v>
      </c>
      <c r="L4342" s="45" t="s">
        <v>33</v>
      </c>
      <c r="M4342" s="45" t="s">
        <v>66</v>
      </c>
      <c r="N4342" s="45" t="s">
        <v>34</v>
      </c>
      <c r="O4342" s="45">
        <f>IFERROR(IFERROR(INDEX(VerifiedDeploymentLookup[],MATCH(M4342,Verified_Deployment_Type,0),2),INDEX(DeploymentLookup[],MATCH(N4342,Deployment_Type,0),2)),0)</f>
        <v>1</v>
      </c>
      <c r="P4342" s="45" t="s">
        <v>109</v>
      </c>
      <c r="Q4342" s="45">
        <f>INDEX(RegionLookup[],MATCH(P4342,Region,0),3)</f>
        <v>1</v>
      </c>
      <c r="R4342" s="45" t="s">
        <v>179</v>
      </c>
      <c r="S4342" s="49">
        <f>IFERROR(INDEX(CompanySizeLookup[],MATCH(R4342,of_Employees,0),2),2)</f>
        <v>3</v>
      </c>
      <c r="T4342" s="45"/>
      <c r="U4342" s="50">
        <v>11160.12</v>
      </c>
      <c r="V4342" s="50">
        <v>8370.09</v>
      </c>
      <c r="W4342" s="45" t="s">
        <v>35</v>
      </c>
      <c r="X4342" s="46">
        <v>43904</v>
      </c>
      <c r="Y4342" s="45" t="s">
        <v>180</v>
      </c>
      <c r="Z4342" s="45" t="str">
        <f>IFERROR(INDEX(IndustryLookup[],MATCH(Y4342,Industry,0),2),"Not Specified")</f>
        <v>Services</v>
      </c>
      <c r="AA4342" s="45">
        <f>INDEX(MetaIndustryLookup[],MATCH(Z4342,Meta_Industry,0),2)</f>
        <v>34</v>
      </c>
      <c r="AB4342" s="45"/>
      <c r="AC4342" s="45"/>
      <c r="AD4342" s="45" t="s">
        <v>290</v>
      </c>
      <c r="AE4342" s="45">
        <f t="shared" si="135"/>
        <v>1</v>
      </c>
      <c r="AF4342" s="45"/>
      <c r="AG4342" s="45"/>
      <c r="AH4342" s="45"/>
      <c r="AI4342" s="45"/>
      <c r="AJ4342" s="51" t="s">
        <v>20441</v>
      </c>
      <c r="AK4342" s="45"/>
      <c r="AL4342" s="45"/>
      <c r="AM4342" s="45"/>
      <c r="AN4342" s="45"/>
      <c r="AO4342" s="45"/>
      <c r="AP4342" s="45" t="s">
        <v>21165</v>
      </c>
      <c r="AQ4342" s="45"/>
      <c r="AR4342" s="45"/>
      <c r="AS4342" s="45"/>
      <c r="AT4342" s="45"/>
      <c r="AU4342" s="45"/>
      <c r="AV4342" s="45" t="s">
        <v>20442</v>
      </c>
      <c r="AW4342" s="45">
        <v>6</v>
      </c>
      <c r="AX4342" s="45">
        <v>5</v>
      </c>
      <c r="AY4342" s="45">
        <v>2</v>
      </c>
      <c r="AZ4342" s="45" t="s">
        <v>77</v>
      </c>
      <c r="BA4342" s="45" t="s">
        <v>291</v>
      </c>
      <c r="BB4342" s="45" t="s">
        <v>289</v>
      </c>
      <c r="BC4342" s="45"/>
      <c r="BD4342" s="45" t="s">
        <v>292</v>
      </c>
      <c r="BE4342" s="52"/>
      <c r="BF4342" s="1"/>
    </row>
    <row r="4343" spans="1:58" ht="16" customHeight="1">
      <c r="A4343" s="53" t="s">
        <v>20443</v>
      </c>
      <c r="B4343" s="54" t="s">
        <v>20444</v>
      </c>
      <c r="C4343" s="55">
        <v>42004</v>
      </c>
      <c r="D4343" s="56">
        <f t="shared" ca="1" si="134"/>
        <v>5.0794520547945208</v>
      </c>
      <c r="E4343" s="54" t="s">
        <v>77</v>
      </c>
      <c r="F4343" s="54">
        <f>IFERROR(INDEX(AccountStatusTable[],MATCH(E4343,Account_Status,0),2),3)</f>
        <v>3</v>
      </c>
      <c r="G4343" s="54" t="s">
        <v>211</v>
      </c>
      <c r="H4343" s="54" t="s">
        <v>104</v>
      </c>
      <c r="I4343" s="54" t="s">
        <v>5870</v>
      </c>
      <c r="J4343" s="54" t="s">
        <v>1818</v>
      </c>
      <c r="K4343" s="54" t="s">
        <v>108</v>
      </c>
      <c r="L4343" s="54" t="s">
        <v>33</v>
      </c>
      <c r="M4343" s="54"/>
      <c r="N4343" s="54"/>
      <c r="O4343" s="54">
        <f>IFERROR(IFERROR(INDEX(VerifiedDeploymentLookup[],MATCH(M4343,Verified_Deployment_Type,0),2),INDEX(DeploymentLookup[],MATCH(N4343,Deployment_Type,0),2)),0)</f>
        <v>0</v>
      </c>
      <c r="P4343" s="54" t="s">
        <v>109</v>
      </c>
      <c r="Q4343" s="54">
        <f>INDEX(RegionLookup[],MATCH(P4343,Region,0),3)</f>
        <v>1</v>
      </c>
      <c r="R4343" s="57">
        <v>18568</v>
      </c>
      <c r="S4343" s="58">
        <f>IFERROR(INDEX(CompanySizeLookup[],MATCH(R4343,of_Employees,0),2),2)</f>
        <v>2</v>
      </c>
      <c r="T4343" s="54"/>
      <c r="U4343" s="59">
        <v>12600</v>
      </c>
      <c r="V4343" s="59">
        <v>12600</v>
      </c>
      <c r="W4343" s="54" t="s">
        <v>35</v>
      </c>
      <c r="X4343" s="55">
        <v>43921</v>
      </c>
      <c r="Y4343" s="54" t="s">
        <v>82</v>
      </c>
      <c r="Z4343" s="54" t="str">
        <f>IFERROR(INDEX(IndustryLookup[],MATCH(Y4343,Industry,0),2),"Not Specified")</f>
        <v>Consulting/Business Services</v>
      </c>
      <c r="AA4343" s="54">
        <f>INDEX(MetaIndustryLookup[],MATCH(Z4343,Meta_Industry,0),2)</f>
        <v>8</v>
      </c>
      <c r="AB4343" s="54"/>
      <c r="AC4343" s="54">
        <v>73</v>
      </c>
      <c r="AD4343" s="54"/>
      <c r="AE4343" s="54">
        <f t="shared" si="135"/>
        <v>0</v>
      </c>
      <c r="AF4343" s="54"/>
      <c r="AG4343" s="54"/>
      <c r="AH4343" s="54"/>
      <c r="AI4343" s="54"/>
      <c r="AJ4343" s="54" t="s">
        <v>20445</v>
      </c>
      <c r="AK4343" s="54" t="s">
        <v>21311</v>
      </c>
      <c r="AL4343" s="54">
        <v>30</v>
      </c>
      <c r="AM4343" s="54" t="s">
        <v>21167</v>
      </c>
      <c r="AN4343" s="54" t="s">
        <v>21194</v>
      </c>
      <c r="AO4343" s="54"/>
      <c r="AP4343" s="54"/>
      <c r="AQ4343" s="54"/>
      <c r="AR4343" s="54"/>
      <c r="AS4343" s="54"/>
      <c r="AT4343" s="54">
        <v>73</v>
      </c>
      <c r="AU4343" s="54"/>
      <c r="AV4343" s="54" t="s">
        <v>20446</v>
      </c>
      <c r="AW4343" s="54"/>
      <c r="AX4343" s="54"/>
      <c r="AY4343" s="54"/>
      <c r="AZ4343" s="54"/>
      <c r="BA4343" s="54"/>
      <c r="BB4343" s="54"/>
      <c r="BC4343" s="54"/>
      <c r="BD4343" s="54"/>
      <c r="BE4343" s="61"/>
      <c r="BF4343" s="1"/>
    </row>
    <row r="4344" spans="1:58" ht="16" customHeight="1">
      <c r="A4344" s="44" t="s">
        <v>8812</v>
      </c>
      <c r="B4344" s="45" t="s">
        <v>8813</v>
      </c>
      <c r="C4344" s="46">
        <v>40147</v>
      </c>
      <c r="D4344" s="47">
        <f t="shared" ca="1" si="134"/>
        <v>10.167123287671233</v>
      </c>
      <c r="E4344" s="45" t="s">
        <v>566</v>
      </c>
      <c r="F4344" s="45">
        <f>IFERROR(INDEX(AccountStatusTable[],MATCH(E4344,Account_Status,0),2),3)</f>
        <v>5</v>
      </c>
      <c r="G4344" s="45" t="s">
        <v>62</v>
      </c>
      <c r="H4344" s="45" t="s">
        <v>132</v>
      </c>
      <c r="I4344" s="45" t="s">
        <v>8814</v>
      </c>
      <c r="J4344" s="45" t="s">
        <v>42</v>
      </c>
      <c r="K4344" s="45" t="s">
        <v>147</v>
      </c>
      <c r="L4344" s="45" t="s">
        <v>33</v>
      </c>
      <c r="M4344" s="45" t="s">
        <v>34</v>
      </c>
      <c r="N4344" s="45"/>
      <c r="O4344" s="45">
        <f>IFERROR(IFERROR(INDEX(VerifiedDeploymentLookup[],MATCH(M4344,Verified_Deployment_Type,0),2),INDEX(DeploymentLookup[],MATCH(N4344,Deployment_Type,0),2)),0)</f>
        <v>0</v>
      </c>
      <c r="P4344" s="45" t="s">
        <v>67</v>
      </c>
      <c r="Q4344" s="45">
        <f>INDEX(RegionLookup[],MATCH(P4344,Region,0),3)</f>
        <v>2</v>
      </c>
      <c r="R4344" s="45" t="s">
        <v>52</v>
      </c>
      <c r="S4344" s="49">
        <f>IFERROR(INDEX(CompanySizeLookup[],MATCH(R4344,of_Employees,0),2),2)</f>
        <v>4</v>
      </c>
      <c r="T4344" s="45">
        <v>0</v>
      </c>
      <c r="U4344" s="50">
        <v>20400</v>
      </c>
      <c r="V4344" s="50">
        <v>20400</v>
      </c>
      <c r="W4344" s="45" t="s">
        <v>35</v>
      </c>
      <c r="X4344" s="46">
        <v>43982</v>
      </c>
      <c r="Y4344" s="45" t="s">
        <v>68</v>
      </c>
      <c r="Z4344" s="45" t="str">
        <f>IFERROR(INDEX(IndustryLookup[],MATCH(Y4344,Industry,0),2),"Not Specified")</f>
        <v>Healthcare</v>
      </c>
      <c r="AA4344" s="45">
        <f>INDEX(MetaIndustryLookup[],MATCH(Z4344,Meta_Industry,0),2)</f>
        <v>20</v>
      </c>
      <c r="AB4344" s="45"/>
      <c r="AC4344" s="45">
        <v>7359</v>
      </c>
      <c r="AD4344" s="45"/>
      <c r="AE4344" s="45">
        <f t="shared" si="135"/>
        <v>0</v>
      </c>
      <c r="AF4344" s="45" t="s">
        <v>8815</v>
      </c>
      <c r="AG4344" s="45"/>
      <c r="AH4344" s="45"/>
      <c r="AI4344" s="45"/>
      <c r="AJ4344" s="51" t="s">
        <v>8816</v>
      </c>
      <c r="AK4344" s="45"/>
      <c r="AL4344" s="45"/>
      <c r="AM4344" s="45"/>
      <c r="AN4344" s="45"/>
      <c r="AO4344" s="45"/>
      <c r="AP4344" s="45" t="s">
        <v>21171</v>
      </c>
      <c r="AQ4344" s="45"/>
      <c r="AR4344" s="45"/>
      <c r="AS4344" s="45"/>
      <c r="AT4344" s="45">
        <v>7359</v>
      </c>
      <c r="AU4344" s="45"/>
      <c r="AV4344" s="45" t="s">
        <v>8817</v>
      </c>
      <c r="AW4344" s="45"/>
      <c r="AX4344" s="45"/>
      <c r="AY4344" s="45"/>
      <c r="AZ4344" s="45"/>
      <c r="BA4344" s="45"/>
      <c r="BB4344" s="45"/>
      <c r="BC4344" s="45"/>
      <c r="BD4344" s="45"/>
      <c r="BE4344" s="52"/>
      <c r="BF4344" s="1"/>
    </row>
    <row r="4345" spans="1:58" ht="16" customHeight="1">
      <c r="A4345" s="53" t="s">
        <v>13974</v>
      </c>
      <c r="B4345" s="54" t="s">
        <v>13975</v>
      </c>
      <c r="C4345" s="55">
        <v>41876</v>
      </c>
      <c r="D4345" s="56">
        <f t="shared" ca="1" si="134"/>
        <v>5.4301369863013695</v>
      </c>
      <c r="E4345" s="54" t="s">
        <v>77</v>
      </c>
      <c r="F4345" s="54">
        <f>IFERROR(INDEX(AccountStatusTable[],MATCH(E4345,Account_Status,0),2),3)</f>
        <v>3</v>
      </c>
      <c r="G4345" s="54" t="s">
        <v>236</v>
      </c>
      <c r="H4345" s="54" t="s">
        <v>228</v>
      </c>
      <c r="I4345" s="54" t="s">
        <v>13976</v>
      </c>
      <c r="J4345" s="54" t="s">
        <v>289</v>
      </c>
      <c r="K4345" s="54" t="s">
        <v>108</v>
      </c>
      <c r="L4345" s="54" t="s">
        <v>33</v>
      </c>
      <c r="M4345" s="54" t="s">
        <v>66</v>
      </c>
      <c r="N4345" s="54" t="s">
        <v>34</v>
      </c>
      <c r="O4345" s="54">
        <f>IFERROR(IFERROR(INDEX(VerifiedDeploymentLookup[],MATCH(M4345,Verified_Deployment_Type,0),2),INDEX(DeploymentLookup[],MATCH(N4345,Deployment_Type,0),2)),0)</f>
        <v>1</v>
      </c>
      <c r="P4345" s="54" t="s">
        <v>109</v>
      </c>
      <c r="Q4345" s="54">
        <f>INDEX(RegionLookup[],MATCH(P4345,Region,0),3)</f>
        <v>1</v>
      </c>
      <c r="R4345" s="57">
        <v>18568</v>
      </c>
      <c r="S4345" s="58">
        <f>IFERROR(INDEX(CompanySizeLookup[],MATCH(R4345,of_Employees,0),2),2)</f>
        <v>2</v>
      </c>
      <c r="T4345" s="54">
        <v>40</v>
      </c>
      <c r="U4345" s="59">
        <v>3120</v>
      </c>
      <c r="V4345" s="59">
        <v>2340</v>
      </c>
      <c r="W4345" s="54" t="s">
        <v>35</v>
      </c>
      <c r="X4345" s="55">
        <v>44068</v>
      </c>
      <c r="Y4345" s="54" t="s">
        <v>82</v>
      </c>
      <c r="Z4345" s="54" t="str">
        <f>IFERROR(INDEX(IndustryLookup[],MATCH(Y4345,Industry,0),2),"Not Specified")</f>
        <v>Consulting/Business Services</v>
      </c>
      <c r="AA4345" s="54">
        <f>INDEX(MetaIndustryLookup[],MATCH(Z4345,Meta_Industry,0),2)</f>
        <v>8</v>
      </c>
      <c r="AB4345" s="54"/>
      <c r="AC4345" s="54">
        <v>8721</v>
      </c>
      <c r="AD4345" s="54" t="s">
        <v>290</v>
      </c>
      <c r="AE4345" s="54">
        <f t="shared" si="135"/>
        <v>1</v>
      </c>
      <c r="AF4345" s="54"/>
      <c r="AG4345" s="54"/>
      <c r="AH4345" s="54"/>
      <c r="AI4345" s="54"/>
      <c r="AJ4345" s="54" t="s">
        <v>13977</v>
      </c>
      <c r="AK4345" s="54" t="s">
        <v>21310</v>
      </c>
      <c r="AL4345" s="54">
        <v>45</v>
      </c>
      <c r="AM4345" s="54" t="s">
        <v>21167</v>
      </c>
      <c r="AN4345" s="54" t="s">
        <v>21166</v>
      </c>
      <c r="AO4345" s="54"/>
      <c r="AP4345" s="54" t="s">
        <v>21165</v>
      </c>
      <c r="AQ4345" s="54"/>
      <c r="AR4345" s="54"/>
      <c r="AS4345" s="54"/>
      <c r="AT4345" s="54">
        <v>8721</v>
      </c>
      <c r="AU4345" s="54"/>
      <c r="AV4345" s="54" t="s">
        <v>13978</v>
      </c>
      <c r="AW4345" s="54">
        <v>6</v>
      </c>
      <c r="AX4345" s="54">
        <v>5</v>
      </c>
      <c r="AY4345" s="54">
        <v>2</v>
      </c>
      <c r="AZ4345" s="54" t="s">
        <v>77</v>
      </c>
      <c r="BA4345" s="54" t="s">
        <v>291</v>
      </c>
      <c r="BB4345" s="54" t="s">
        <v>289</v>
      </c>
      <c r="BC4345" s="54"/>
      <c r="BD4345" s="54" t="s">
        <v>292</v>
      </c>
      <c r="BE4345" s="61"/>
      <c r="BF4345" s="1"/>
    </row>
    <row r="4346" spans="1:58" ht="16" customHeight="1">
      <c r="A4346" s="44" t="s">
        <v>20436</v>
      </c>
      <c r="B4346" s="45" t="s">
        <v>20437</v>
      </c>
      <c r="C4346" s="46">
        <v>42790</v>
      </c>
      <c r="D4346" s="47">
        <f t="shared" ca="1" si="134"/>
        <v>2.9260273972602739</v>
      </c>
      <c r="E4346" s="45" t="s">
        <v>77</v>
      </c>
      <c r="F4346" s="45">
        <f>IFERROR(INDEX(AccountStatusTable[],MATCH(E4346,Account_Status,0),2),3)</f>
        <v>3</v>
      </c>
      <c r="G4346" s="45" t="s">
        <v>187</v>
      </c>
      <c r="H4346" s="45" t="s">
        <v>188</v>
      </c>
      <c r="I4346" s="45" t="s">
        <v>10831</v>
      </c>
      <c r="J4346" s="45" t="s">
        <v>1408</v>
      </c>
      <c r="K4346" s="45" t="s">
        <v>108</v>
      </c>
      <c r="L4346" s="45" t="s">
        <v>33</v>
      </c>
      <c r="M4346" s="45" t="s">
        <v>66</v>
      </c>
      <c r="N4346" s="45" t="s">
        <v>34</v>
      </c>
      <c r="O4346" s="45">
        <f>IFERROR(IFERROR(INDEX(VerifiedDeploymentLookup[],MATCH(M4346,Verified_Deployment_Type,0),2),INDEX(DeploymentLookup[],MATCH(N4346,Deployment_Type,0),2)),0)</f>
        <v>1</v>
      </c>
      <c r="P4346" s="45" t="s">
        <v>109</v>
      </c>
      <c r="Q4346" s="45">
        <f>INDEX(RegionLookup[],MATCH(P4346,Region,0),3)</f>
        <v>1</v>
      </c>
      <c r="R4346" s="45" t="s">
        <v>96</v>
      </c>
      <c r="S4346" s="49">
        <f>IFERROR(INDEX(CompanySizeLookup[],MATCH(R4346,of_Employees,0),2),2)</f>
        <v>3</v>
      </c>
      <c r="T4346" s="45"/>
      <c r="U4346" s="50">
        <v>37301.47</v>
      </c>
      <c r="V4346" s="50">
        <v>27976.1</v>
      </c>
      <c r="W4346" s="45" t="s">
        <v>35</v>
      </c>
      <c r="X4346" s="46">
        <v>44251</v>
      </c>
      <c r="Y4346" s="45" t="s">
        <v>231</v>
      </c>
      <c r="Z4346" s="45" t="str">
        <f>IFERROR(INDEX(IndustryLookup[],MATCH(Y4346,Industry,0),2),"Not Specified")</f>
        <v>Manufacturing</v>
      </c>
      <c r="AA4346" s="45">
        <f>INDEX(MetaIndustryLookup[],MATCH(Z4346,Meta_Industry,0),2)</f>
        <v>11</v>
      </c>
      <c r="AB4346" s="45"/>
      <c r="AC4346" s="45"/>
      <c r="AD4346" s="45" t="s">
        <v>192</v>
      </c>
      <c r="AE4346" s="45">
        <f t="shared" si="135"/>
        <v>1</v>
      </c>
      <c r="AF4346" s="45"/>
      <c r="AG4346" s="50">
        <v>0</v>
      </c>
      <c r="AH4346" s="50">
        <v>0</v>
      </c>
      <c r="AI4346" s="45"/>
      <c r="AJ4346" s="45"/>
      <c r="AK4346" s="45"/>
      <c r="AL4346" s="45"/>
      <c r="AM4346" s="45"/>
      <c r="AN4346" s="45"/>
      <c r="AO4346" s="45"/>
      <c r="AP4346" s="45" t="s">
        <v>21165</v>
      </c>
      <c r="AQ4346" s="45"/>
      <c r="AR4346" s="45"/>
      <c r="AS4346" s="45"/>
      <c r="AT4346" s="45"/>
      <c r="AU4346" s="50">
        <v>0</v>
      </c>
      <c r="AV4346" s="45" t="s">
        <v>20438</v>
      </c>
      <c r="AW4346" s="45">
        <v>6</v>
      </c>
      <c r="AX4346" s="45">
        <v>8</v>
      </c>
      <c r="AY4346" s="45">
        <v>3</v>
      </c>
      <c r="AZ4346" s="45">
        <v>4000000</v>
      </c>
      <c r="BA4346" s="45" t="s">
        <v>195</v>
      </c>
      <c r="BB4346" s="45" t="s">
        <v>196</v>
      </c>
      <c r="BC4346" s="45"/>
      <c r="BD4346" s="45" t="s">
        <v>197</v>
      </c>
      <c r="BE4346" s="52"/>
      <c r="BF4346" s="1"/>
    </row>
    <row r="4347" spans="1:58" ht="16" customHeight="1">
      <c r="A4347" s="53" t="s">
        <v>10738</v>
      </c>
      <c r="B4347" s="54" t="s">
        <v>10739</v>
      </c>
      <c r="C4347" s="55">
        <v>40358</v>
      </c>
      <c r="D4347" s="56">
        <f t="shared" ca="1" si="134"/>
        <v>9.5890410958904102</v>
      </c>
      <c r="E4347" s="54" t="s">
        <v>77</v>
      </c>
      <c r="F4347" s="54">
        <f>IFERROR(INDEX(AccountStatusTable[],MATCH(E4347,Account_Status,0),2),3)</f>
        <v>3</v>
      </c>
      <c r="G4347" s="54" t="s">
        <v>78</v>
      </c>
      <c r="H4347" s="54" t="s">
        <v>278</v>
      </c>
      <c r="I4347" s="54" t="s">
        <v>10740</v>
      </c>
      <c r="J4347" s="54"/>
      <c r="K4347" s="54" t="s">
        <v>596</v>
      </c>
      <c r="L4347" s="54" t="s">
        <v>33</v>
      </c>
      <c r="M4347" s="54" t="s">
        <v>34</v>
      </c>
      <c r="N4347" s="54" t="s">
        <v>34</v>
      </c>
      <c r="O4347" s="54">
        <f>IFERROR(IFERROR(INDEX(VerifiedDeploymentLookup[],MATCH(M4347,Verified_Deployment_Type,0),2),INDEX(DeploymentLookup[],MATCH(N4347,Deployment_Type,0),2)),0)</f>
        <v>0</v>
      </c>
      <c r="P4347" s="54" t="s">
        <v>67</v>
      </c>
      <c r="Q4347" s="54">
        <f>INDEX(RegionLookup[],MATCH(P4347,Region,0),3)</f>
        <v>2</v>
      </c>
      <c r="R4347" s="57">
        <v>18568</v>
      </c>
      <c r="S4347" s="58">
        <f>IFERROR(INDEX(CompanySizeLookup[],MATCH(R4347,of_Employees,0),2),2)</f>
        <v>2</v>
      </c>
      <c r="T4347" s="54">
        <v>10</v>
      </c>
      <c r="U4347" s="59">
        <v>3120</v>
      </c>
      <c r="V4347" s="59">
        <v>2652</v>
      </c>
      <c r="W4347" s="54" t="s">
        <v>35</v>
      </c>
      <c r="X4347" s="55">
        <v>44012</v>
      </c>
      <c r="Y4347" s="54" t="s">
        <v>2292</v>
      </c>
      <c r="Z4347" s="54" t="str">
        <f>IFERROR(INDEX(IndustryLookup[],MATCH(Y4347,Industry,0),2),"Not Specified")</f>
        <v>Entertainment and Recreation</v>
      </c>
      <c r="AA4347" s="54">
        <f>INDEX(MetaIndustryLookup[],MATCH(Z4347,Meta_Industry,0),2)</f>
        <v>14</v>
      </c>
      <c r="AB4347" s="54"/>
      <c r="AC4347" s="54">
        <v>7999</v>
      </c>
      <c r="AD4347" s="54" t="s">
        <v>2197</v>
      </c>
      <c r="AE4347" s="54">
        <f t="shared" si="135"/>
        <v>1</v>
      </c>
      <c r="AF4347" s="54"/>
      <c r="AG4347" s="54"/>
      <c r="AH4347" s="54"/>
      <c r="AI4347" s="54"/>
      <c r="AJ4347" s="54"/>
      <c r="AK4347" s="54"/>
      <c r="AL4347" s="54"/>
      <c r="AM4347" s="54"/>
      <c r="AN4347" s="54"/>
      <c r="AO4347" s="54"/>
      <c r="AP4347" s="54" t="s">
        <v>21165</v>
      </c>
      <c r="AQ4347" s="54"/>
      <c r="AR4347" s="54"/>
      <c r="AS4347" s="54"/>
      <c r="AT4347" s="54">
        <v>7999</v>
      </c>
      <c r="AU4347" s="54"/>
      <c r="AV4347" s="54" t="s">
        <v>10741</v>
      </c>
      <c r="AW4347" s="54"/>
      <c r="AX4347" s="54"/>
      <c r="AY4347" s="54"/>
      <c r="AZ4347" s="54"/>
      <c r="BA4347" s="54" t="s">
        <v>2198</v>
      </c>
      <c r="BB4347" s="54" t="s">
        <v>42</v>
      </c>
      <c r="BC4347" s="54"/>
      <c r="BD4347" s="54" t="s">
        <v>2199</v>
      </c>
      <c r="BE4347" s="61"/>
      <c r="BF4347" s="1"/>
    </row>
    <row r="4348" spans="1:58" ht="16" customHeight="1">
      <c r="A4348" s="44" t="s">
        <v>10742</v>
      </c>
      <c r="B4348" s="45" t="s">
        <v>10743</v>
      </c>
      <c r="C4348" s="46">
        <v>40225</v>
      </c>
      <c r="D4348" s="47">
        <f t="shared" ca="1" si="134"/>
        <v>9.9534246575342458</v>
      </c>
      <c r="E4348" s="45" t="s">
        <v>27</v>
      </c>
      <c r="F4348" s="45">
        <f>IFERROR(INDEX(AccountStatusTable[],MATCH(E4348,Account_Status,0),2),3)</f>
        <v>1</v>
      </c>
      <c r="G4348" s="45" t="s">
        <v>187</v>
      </c>
      <c r="H4348" s="45" t="s">
        <v>188</v>
      </c>
      <c r="I4348" s="45" t="s">
        <v>2459</v>
      </c>
      <c r="J4348" s="45" t="s">
        <v>467</v>
      </c>
      <c r="K4348" s="45" t="s">
        <v>108</v>
      </c>
      <c r="L4348" s="45" t="s">
        <v>33</v>
      </c>
      <c r="M4348" s="45" t="s">
        <v>66</v>
      </c>
      <c r="N4348" s="45" t="s">
        <v>34</v>
      </c>
      <c r="O4348" s="45">
        <f>IFERROR(IFERROR(INDEX(VerifiedDeploymentLookup[],MATCH(M4348,Verified_Deployment_Type,0),2),INDEX(DeploymentLookup[],MATCH(N4348,Deployment_Type,0),2)),0)</f>
        <v>1</v>
      </c>
      <c r="P4348" s="45" t="s">
        <v>109</v>
      </c>
      <c r="Q4348" s="45">
        <f>INDEX(RegionLookup[],MATCH(P4348,Region,0),3)</f>
        <v>1</v>
      </c>
      <c r="R4348" s="64">
        <v>43840</v>
      </c>
      <c r="S4348" s="49">
        <f>IFERROR(INDEX(CompanySizeLookup[],MATCH(R4348,of_Employees,0),2),2)</f>
        <v>1</v>
      </c>
      <c r="T4348" s="45">
        <v>115</v>
      </c>
      <c r="U4348" s="50">
        <v>2496</v>
      </c>
      <c r="V4348" s="50">
        <v>1872</v>
      </c>
      <c r="W4348" s="45" t="s">
        <v>35</v>
      </c>
      <c r="X4348" s="46">
        <v>44243</v>
      </c>
      <c r="Y4348" s="45" t="s">
        <v>180</v>
      </c>
      <c r="Z4348" s="45" t="str">
        <f>IFERROR(INDEX(IndustryLookup[],MATCH(Y4348,Industry,0),2),"Not Specified")</f>
        <v>Services</v>
      </c>
      <c r="AA4348" s="45">
        <f>INDEX(MetaIndustryLookup[],MATCH(Z4348,Meta_Industry,0),2)</f>
        <v>34</v>
      </c>
      <c r="AB4348" s="45"/>
      <c r="AC4348" s="45">
        <v>8744</v>
      </c>
      <c r="AD4348" s="45" t="s">
        <v>192</v>
      </c>
      <c r="AE4348" s="45">
        <f t="shared" si="135"/>
        <v>1</v>
      </c>
      <c r="AF4348" s="45"/>
      <c r="AG4348" s="45"/>
      <c r="AH4348" s="45"/>
      <c r="AI4348" s="45"/>
      <c r="AJ4348" s="51" t="s">
        <v>10744</v>
      </c>
      <c r="AK4348" s="45"/>
      <c r="AL4348" s="45"/>
      <c r="AM4348" s="45"/>
      <c r="AN4348" s="45"/>
      <c r="AO4348" s="45"/>
      <c r="AP4348" s="45" t="s">
        <v>21165</v>
      </c>
      <c r="AQ4348" s="45"/>
      <c r="AR4348" s="45"/>
      <c r="AS4348" s="45"/>
      <c r="AT4348" s="45">
        <v>8744</v>
      </c>
      <c r="AU4348" s="45"/>
      <c r="AV4348" s="45" t="s">
        <v>10745</v>
      </c>
      <c r="AW4348" s="45">
        <v>6</v>
      </c>
      <c r="AX4348" s="45">
        <v>8</v>
      </c>
      <c r="AY4348" s="45">
        <v>3</v>
      </c>
      <c r="AZ4348" s="45">
        <v>4000000</v>
      </c>
      <c r="BA4348" s="45" t="s">
        <v>195</v>
      </c>
      <c r="BB4348" s="45" t="s">
        <v>196</v>
      </c>
      <c r="BC4348" s="45"/>
      <c r="BD4348" s="45" t="s">
        <v>197</v>
      </c>
      <c r="BE4348" s="52"/>
      <c r="BF4348" s="1"/>
    </row>
    <row r="4349" spans="1:58" ht="16" customHeight="1">
      <c r="A4349" s="53" t="s">
        <v>20447</v>
      </c>
      <c r="B4349" s="54" t="s">
        <v>20448</v>
      </c>
      <c r="C4349" s="55">
        <v>42888</v>
      </c>
      <c r="D4349" s="56">
        <f t="shared" ca="1" si="134"/>
        <v>2.6575342465753424</v>
      </c>
      <c r="E4349" s="54" t="s">
        <v>77</v>
      </c>
      <c r="F4349" s="54">
        <f>IFERROR(INDEX(AccountStatusTable[],MATCH(E4349,Account_Status,0),2),3)</f>
        <v>3</v>
      </c>
      <c r="G4349" s="54" t="s">
        <v>211</v>
      </c>
      <c r="H4349" s="54" t="s">
        <v>105</v>
      </c>
      <c r="I4349" s="54" t="s">
        <v>386</v>
      </c>
      <c r="J4349" s="54" t="s">
        <v>238</v>
      </c>
      <c r="K4349" s="54" t="s">
        <v>108</v>
      </c>
      <c r="L4349" s="54" t="s">
        <v>33</v>
      </c>
      <c r="M4349" s="54" t="s">
        <v>34</v>
      </c>
      <c r="N4349" s="54"/>
      <c r="O4349" s="54">
        <f>IFERROR(IFERROR(INDEX(VerifiedDeploymentLookup[],MATCH(M4349,Verified_Deployment_Type,0),2),INDEX(DeploymentLookup[],MATCH(N4349,Deployment_Type,0),2)),0)</f>
        <v>0</v>
      </c>
      <c r="P4349" s="54" t="s">
        <v>109</v>
      </c>
      <c r="Q4349" s="54">
        <f>INDEX(RegionLookup[],MATCH(P4349,Region,0),3)</f>
        <v>1</v>
      </c>
      <c r="R4349" s="62">
        <v>43840</v>
      </c>
      <c r="S4349" s="58">
        <f>IFERROR(INDEX(CompanySizeLookup[],MATCH(R4349,of_Employees,0),2),2)</f>
        <v>1</v>
      </c>
      <c r="T4349" s="54"/>
      <c r="U4349" s="59">
        <v>6240</v>
      </c>
      <c r="V4349" s="59">
        <v>6240</v>
      </c>
      <c r="W4349" s="54" t="s">
        <v>35</v>
      </c>
      <c r="X4349" s="55">
        <v>43984</v>
      </c>
      <c r="Y4349" s="54" t="s">
        <v>515</v>
      </c>
      <c r="Z4349" s="54" t="str">
        <f>IFERROR(INDEX(IndustryLookup[],MATCH(Y4349,Industry,0),2),"Not Specified")</f>
        <v>Utilities</v>
      </c>
      <c r="AA4349" s="54">
        <f>INDEX(MetaIndustryLookup[],MATCH(Z4349,Meta_Industry,0),2)</f>
        <v>38</v>
      </c>
      <c r="AB4349" s="54"/>
      <c r="AC4349" s="54"/>
      <c r="AD4349" s="54"/>
      <c r="AE4349" s="54">
        <f t="shared" si="135"/>
        <v>0</v>
      </c>
      <c r="AF4349" s="54"/>
      <c r="AG4349" s="54"/>
      <c r="AH4349" s="54"/>
      <c r="AI4349" s="54"/>
      <c r="AJ4349" s="54"/>
      <c r="AK4349" s="54"/>
      <c r="AL4349" s="54"/>
      <c r="AM4349" s="54"/>
      <c r="AN4349" s="54"/>
      <c r="AO4349" s="54"/>
      <c r="AP4349" s="54" t="s">
        <v>21171</v>
      </c>
      <c r="AQ4349" s="54"/>
      <c r="AR4349" s="54"/>
      <c r="AS4349" s="54"/>
      <c r="AT4349" s="54"/>
      <c r="AU4349" s="54"/>
      <c r="AV4349" s="54" t="s">
        <v>20449</v>
      </c>
      <c r="AW4349" s="54"/>
      <c r="AX4349" s="54"/>
      <c r="AY4349" s="54"/>
      <c r="AZ4349" s="54"/>
      <c r="BA4349" s="54"/>
      <c r="BB4349" s="54"/>
      <c r="BC4349" s="54"/>
      <c r="BD4349" s="54"/>
      <c r="BE4349" s="61"/>
      <c r="BF4349" s="1"/>
    </row>
    <row r="4350" spans="1:58" ht="16" customHeight="1">
      <c r="A4350" s="44" t="s">
        <v>20459</v>
      </c>
      <c r="B4350" s="45" t="s">
        <v>20460</v>
      </c>
      <c r="C4350" s="46">
        <v>43424</v>
      </c>
      <c r="D4350" s="47">
        <f t="shared" ca="1" si="134"/>
        <v>1.189041095890411</v>
      </c>
      <c r="E4350" s="45" t="s">
        <v>27</v>
      </c>
      <c r="F4350" s="45">
        <f>IFERROR(INDEX(AccountStatusTable[],MATCH(E4350,Account_Status,0),2),3)</f>
        <v>1</v>
      </c>
      <c r="G4350" s="45" t="s">
        <v>595</v>
      </c>
      <c r="H4350" s="45" t="s">
        <v>79</v>
      </c>
      <c r="I4350" s="45" t="s">
        <v>7270</v>
      </c>
      <c r="J4350" s="45" t="s">
        <v>42</v>
      </c>
      <c r="K4350" s="45" t="s">
        <v>81</v>
      </c>
      <c r="L4350" s="45" t="s">
        <v>33</v>
      </c>
      <c r="M4350" s="45" t="s">
        <v>34</v>
      </c>
      <c r="N4350" s="45"/>
      <c r="O4350" s="45">
        <f>IFERROR(IFERROR(INDEX(VerifiedDeploymentLookup[],MATCH(M4350,Verified_Deployment_Type,0),2),INDEX(DeploymentLookup[],MATCH(N4350,Deployment_Type,0),2)),0)</f>
        <v>0</v>
      </c>
      <c r="P4350" s="45" t="s">
        <v>67</v>
      </c>
      <c r="Q4350" s="45">
        <f>INDEX(RegionLookup[],MATCH(P4350,Region,0),3)</f>
        <v>2</v>
      </c>
      <c r="R4350" s="45" t="s">
        <v>366</v>
      </c>
      <c r="S4350" s="49">
        <f>IFERROR(INDEX(CompanySizeLookup[],MATCH(R4350,of_Employees,0),2),2)</f>
        <v>3</v>
      </c>
      <c r="T4350" s="45"/>
      <c r="U4350" s="50">
        <v>24480</v>
      </c>
      <c r="V4350" s="50">
        <v>18360</v>
      </c>
      <c r="W4350" s="45" t="s">
        <v>35</v>
      </c>
      <c r="X4350" s="46">
        <v>44155</v>
      </c>
      <c r="Y4350" s="45" t="s">
        <v>135</v>
      </c>
      <c r="Z4350" s="45" t="str">
        <f>IFERROR(INDEX(IndustryLookup[],MATCH(Y4350,Industry,0),2),"Not Specified")</f>
        <v>Government and Public Sector</v>
      </c>
      <c r="AA4350" s="45">
        <f>INDEX(MetaIndustryLookup[],MATCH(Z4350,Meta_Industry,0),2)</f>
        <v>19</v>
      </c>
      <c r="AB4350" s="45"/>
      <c r="AC4350" s="45"/>
      <c r="AD4350" s="45" t="s">
        <v>83</v>
      </c>
      <c r="AE4350" s="45">
        <f t="shared" si="135"/>
        <v>1</v>
      </c>
      <c r="AF4350" s="45"/>
      <c r="AG4350" s="45"/>
      <c r="AH4350" s="45"/>
      <c r="AI4350" s="45"/>
      <c r="AJ4350" s="45"/>
      <c r="AK4350" s="45"/>
      <c r="AL4350" s="45"/>
      <c r="AM4350" s="45"/>
      <c r="AN4350" s="45"/>
      <c r="AO4350" s="45"/>
      <c r="AP4350" s="45" t="s">
        <v>21165</v>
      </c>
      <c r="AQ4350" s="45"/>
      <c r="AR4350" s="45"/>
      <c r="AS4350" s="45"/>
      <c r="AT4350" s="45"/>
      <c r="AU4350" s="45"/>
      <c r="AV4350" s="45" t="s">
        <v>20461</v>
      </c>
      <c r="AW4350" s="45">
        <v>2</v>
      </c>
      <c r="AX4350" s="45">
        <v>4</v>
      </c>
      <c r="AY4350" s="45">
        <v>2</v>
      </c>
      <c r="AZ4350" s="45" t="s">
        <v>21169</v>
      </c>
      <c r="BA4350" s="45" t="s">
        <v>80</v>
      </c>
      <c r="BB4350" s="45" t="s">
        <v>42</v>
      </c>
      <c r="BC4350" s="45"/>
      <c r="BD4350" s="45" t="s">
        <v>87</v>
      </c>
      <c r="BE4350" s="52"/>
      <c r="BF4350" s="1"/>
    </row>
    <row r="4351" spans="1:58" ht="16" customHeight="1">
      <c r="A4351" s="53" t="s">
        <v>20455</v>
      </c>
      <c r="B4351" s="54" t="s">
        <v>20456</v>
      </c>
      <c r="C4351" s="55">
        <v>42853</v>
      </c>
      <c r="D4351" s="56">
        <f t="shared" ca="1" si="134"/>
        <v>2.7534246575342465</v>
      </c>
      <c r="E4351" s="54" t="s">
        <v>77</v>
      </c>
      <c r="F4351" s="54">
        <f>IFERROR(INDEX(AccountStatusTable[],MATCH(E4351,Account_Status,0),2),3)</f>
        <v>3</v>
      </c>
      <c r="G4351" s="54" t="s">
        <v>236</v>
      </c>
      <c r="H4351" s="54" t="s">
        <v>228</v>
      </c>
      <c r="I4351" s="54" t="s">
        <v>1989</v>
      </c>
      <c r="J4351" s="54" t="s">
        <v>247</v>
      </c>
      <c r="K4351" s="54" t="s">
        <v>108</v>
      </c>
      <c r="L4351" s="54" t="s">
        <v>33</v>
      </c>
      <c r="M4351" s="54" t="s">
        <v>66</v>
      </c>
      <c r="N4351" s="54" t="s">
        <v>34</v>
      </c>
      <c r="O4351" s="54">
        <f>IFERROR(IFERROR(INDEX(VerifiedDeploymentLookup[],MATCH(M4351,Verified_Deployment_Type,0),2),INDEX(DeploymentLookup[],MATCH(N4351,Deployment_Type,0),2)),0)</f>
        <v>1</v>
      </c>
      <c r="P4351" s="54" t="s">
        <v>109</v>
      </c>
      <c r="Q4351" s="54">
        <f>INDEX(RegionLookup[],MATCH(P4351,Region,0),3)</f>
        <v>1</v>
      </c>
      <c r="R4351" s="57">
        <v>18568</v>
      </c>
      <c r="S4351" s="58">
        <f>IFERROR(INDEX(CompanySizeLookup[],MATCH(R4351,of_Employees,0),2),2)</f>
        <v>2</v>
      </c>
      <c r="T4351" s="54"/>
      <c r="U4351" s="59">
        <v>16005.6</v>
      </c>
      <c r="V4351" s="59">
        <v>12004.2</v>
      </c>
      <c r="W4351" s="54" t="s">
        <v>35</v>
      </c>
      <c r="X4351" s="55">
        <v>43949</v>
      </c>
      <c r="Y4351" s="54" t="s">
        <v>319</v>
      </c>
      <c r="Z4351" s="54" t="str">
        <f>IFERROR(INDEX(IndustryLookup[],MATCH(Y4351,Industry,0),2),"Not Specified")</f>
        <v>Wholesale and Distribution</v>
      </c>
      <c r="AA4351" s="54">
        <f>INDEX(MetaIndustryLookup[],MATCH(Z4351,Meta_Industry,0),2)</f>
        <v>9</v>
      </c>
      <c r="AB4351" s="54"/>
      <c r="AC4351" s="54">
        <v>51</v>
      </c>
      <c r="AD4351" s="54" t="s">
        <v>290</v>
      </c>
      <c r="AE4351" s="54">
        <f t="shared" si="135"/>
        <v>1</v>
      </c>
      <c r="AF4351" s="54"/>
      <c r="AG4351" s="59">
        <v>0</v>
      </c>
      <c r="AH4351" s="59">
        <v>0</v>
      </c>
      <c r="AI4351" s="54"/>
      <c r="AJ4351" s="60" t="s">
        <v>20457</v>
      </c>
      <c r="AK4351" s="54" t="s">
        <v>21309</v>
      </c>
      <c r="AL4351" s="54">
        <v>5</v>
      </c>
      <c r="AM4351" s="54" t="s">
        <v>21308</v>
      </c>
      <c r="AN4351" s="54" t="s">
        <v>21225</v>
      </c>
      <c r="AO4351" s="54">
        <v>2001</v>
      </c>
      <c r="AP4351" s="54" t="s">
        <v>21165</v>
      </c>
      <c r="AQ4351" s="54"/>
      <c r="AR4351" s="54"/>
      <c r="AS4351" s="54"/>
      <c r="AT4351" s="54">
        <v>51</v>
      </c>
      <c r="AU4351" s="59">
        <v>0</v>
      </c>
      <c r="AV4351" s="54" t="s">
        <v>20458</v>
      </c>
      <c r="AW4351" s="54">
        <v>6</v>
      </c>
      <c r="AX4351" s="54">
        <v>5</v>
      </c>
      <c r="AY4351" s="54">
        <v>2</v>
      </c>
      <c r="AZ4351" s="54" t="s">
        <v>77</v>
      </c>
      <c r="BA4351" s="54" t="s">
        <v>291</v>
      </c>
      <c r="BB4351" s="54" t="s">
        <v>289</v>
      </c>
      <c r="BC4351" s="54"/>
      <c r="BD4351" s="54" t="s">
        <v>292</v>
      </c>
      <c r="BE4351" s="61"/>
      <c r="BF4351" s="1"/>
    </row>
    <row r="4352" spans="1:58" ht="16" customHeight="1">
      <c r="A4352" s="44" t="s">
        <v>10747</v>
      </c>
      <c r="B4352" s="45" t="s">
        <v>10748</v>
      </c>
      <c r="C4352" s="46">
        <v>41757</v>
      </c>
      <c r="D4352" s="47">
        <f t="shared" ca="1" si="134"/>
        <v>5.7561643835616438</v>
      </c>
      <c r="E4352" s="45" t="s">
        <v>27</v>
      </c>
      <c r="F4352" s="45">
        <f>IFERROR(INDEX(AccountStatusTable[],MATCH(E4352,Account_Status,0),2),3)</f>
        <v>1</v>
      </c>
      <c r="G4352" s="45" t="s">
        <v>187</v>
      </c>
      <c r="H4352" s="45" t="s">
        <v>188</v>
      </c>
      <c r="I4352" s="45" t="s">
        <v>769</v>
      </c>
      <c r="J4352" s="45" t="s">
        <v>196</v>
      </c>
      <c r="K4352" s="45" t="s">
        <v>108</v>
      </c>
      <c r="L4352" s="45" t="s">
        <v>33</v>
      </c>
      <c r="M4352" s="45" t="s">
        <v>66</v>
      </c>
      <c r="N4352" s="45" t="s">
        <v>34</v>
      </c>
      <c r="O4352" s="45">
        <f>IFERROR(IFERROR(INDEX(VerifiedDeploymentLookup[],MATCH(M4352,Verified_Deployment_Type,0),2),INDEX(DeploymentLookup[],MATCH(N4352,Deployment_Type,0),2)),0)</f>
        <v>1</v>
      </c>
      <c r="P4352" s="45" t="s">
        <v>109</v>
      </c>
      <c r="Q4352" s="45">
        <f>INDEX(RegionLookup[],MATCH(P4352,Region,0),3)</f>
        <v>1</v>
      </c>
      <c r="R4352" s="48">
        <v>18568</v>
      </c>
      <c r="S4352" s="49">
        <f>IFERROR(INDEX(CompanySizeLookup[],MATCH(R4352,of_Employees,0),2),2)</f>
        <v>2</v>
      </c>
      <c r="T4352" s="45">
        <v>15</v>
      </c>
      <c r="U4352" s="50">
        <v>7776</v>
      </c>
      <c r="V4352" s="50">
        <v>5832</v>
      </c>
      <c r="W4352" s="45" t="s">
        <v>35</v>
      </c>
      <c r="X4352" s="46">
        <v>43949</v>
      </c>
      <c r="Y4352" s="45" t="s">
        <v>248</v>
      </c>
      <c r="Z4352" s="45" t="str">
        <f>IFERROR(INDEX(IndustryLookup[],MATCH(Y4352,Industry,0),2),"Not Specified")</f>
        <v>Insurance</v>
      </c>
      <c r="AA4352" s="45">
        <f>INDEX(MetaIndustryLookup[],MATCH(Z4352,Meta_Industry,0),2)</f>
        <v>24</v>
      </c>
      <c r="AB4352" s="45"/>
      <c r="AC4352" s="45">
        <v>6411</v>
      </c>
      <c r="AD4352" s="45" t="s">
        <v>192</v>
      </c>
      <c r="AE4352" s="45">
        <f t="shared" si="135"/>
        <v>1</v>
      </c>
      <c r="AF4352" s="45"/>
      <c r="AG4352" s="45"/>
      <c r="AH4352" s="45"/>
      <c r="AI4352" s="45"/>
      <c r="AJ4352" s="45"/>
      <c r="AK4352" s="45"/>
      <c r="AL4352" s="45"/>
      <c r="AM4352" s="45"/>
      <c r="AN4352" s="45"/>
      <c r="AO4352" s="45"/>
      <c r="AP4352" s="45" t="s">
        <v>21165</v>
      </c>
      <c r="AQ4352" s="45"/>
      <c r="AR4352" s="45"/>
      <c r="AS4352" s="45"/>
      <c r="AT4352" s="45">
        <v>6411</v>
      </c>
      <c r="AU4352" s="45"/>
      <c r="AV4352" s="45" t="s">
        <v>10749</v>
      </c>
      <c r="AW4352" s="45">
        <v>6</v>
      </c>
      <c r="AX4352" s="45">
        <v>8</v>
      </c>
      <c r="AY4352" s="45">
        <v>3</v>
      </c>
      <c r="AZ4352" s="45">
        <v>4000000</v>
      </c>
      <c r="BA4352" s="45" t="s">
        <v>195</v>
      </c>
      <c r="BB4352" s="45" t="s">
        <v>196</v>
      </c>
      <c r="BC4352" s="45"/>
      <c r="BD4352" s="45" t="s">
        <v>197</v>
      </c>
      <c r="BE4352" s="52"/>
      <c r="BF4352" s="1"/>
    </row>
    <row r="4353" spans="1:58" ht="16" customHeight="1">
      <c r="A4353" s="53" t="s">
        <v>20462</v>
      </c>
      <c r="B4353" s="54" t="s">
        <v>20463</v>
      </c>
      <c r="C4353" s="55">
        <v>42942</v>
      </c>
      <c r="D4353" s="56">
        <f t="shared" ca="1" si="134"/>
        <v>2.5095890410958903</v>
      </c>
      <c r="E4353" s="54" t="s">
        <v>77</v>
      </c>
      <c r="F4353" s="54">
        <f>IFERROR(INDEX(AccountStatusTable[],MATCH(E4353,Account_Status,0),2),3)</f>
        <v>3</v>
      </c>
      <c r="G4353" s="54" t="s">
        <v>216</v>
      </c>
      <c r="H4353" s="54" t="s">
        <v>79</v>
      </c>
      <c r="I4353" s="54" t="s">
        <v>20464</v>
      </c>
      <c r="J4353" s="54" t="s">
        <v>42</v>
      </c>
      <c r="K4353" s="54" t="s">
        <v>318</v>
      </c>
      <c r="L4353" s="54" t="s">
        <v>33</v>
      </c>
      <c r="M4353" s="54" t="s">
        <v>34</v>
      </c>
      <c r="N4353" s="54" t="s">
        <v>34</v>
      </c>
      <c r="O4353" s="54">
        <f>IFERROR(IFERROR(INDEX(VerifiedDeploymentLookup[],MATCH(M4353,Verified_Deployment_Type,0),2),INDEX(DeploymentLookup[],MATCH(N4353,Deployment_Type,0),2)),0)</f>
        <v>0</v>
      </c>
      <c r="P4353" s="54" t="s">
        <v>67</v>
      </c>
      <c r="Q4353" s="54">
        <f>INDEX(RegionLookup[],MATCH(P4353,Region,0),3)</f>
        <v>2</v>
      </c>
      <c r="R4353" s="54" t="s">
        <v>96</v>
      </c>
      <c r="S4353" s="58">
        <f>IFERROR(INDEX(CompanySizeLookup[],MATCH(R4353,of_Employees,0),2),2)</f>
        <v>3</v>
      </c>
      <c r="T4353" s="54"/>
      <c r="U4353" s="59">
        <v>11232</v>
      </c>
      <c r="V4353" s="59">
        <v>8985.6</v>
      </c>
      <c r="W4353" s="54" t="s">
        <v>35</v>
      </c>
      <c r="X4353" s="55">
        <v>44038</v>
      </c>
      <c r="Y4353" s="54" t="s">
        <v>231</v>
      </c>
      <c r="Z4353" s="54" t="str">
        <f>IFERROR(INDEX(IndustryLookup[],MATCH(Y4353,Industry,0),2),"Not Specified")</f>
        <v>Manufacturing</v>
      </c>
      <c r="AA4353" s="54">
        <f>INDEX(MetaIndustryLookup[],MATCH(Z4353,Meta_Industry,0),2)</f>
        <v>11</v>
      </c>
      <c r="AB4353" s="54"/>
      <c r="AC4353" s="54"/>
      <c r="AD4353" s="54" t="s">
        <v>1019</v>
      </c>
      <c r="AE4353" s="54">
        <f t="shared" si="135"/>
        <v>1</v>
      </c>
      <c r="AF4353" s="54" t="s">
        <v>20465</v>
      </c>
      <c r="AG4353" s="59">
        <v>0</v>
      </c>
      <c r="AH4353" s="59">
        <v>0</v>
      </c>
      <c r="AI4353" s="54"/>
      <c r="AJ4353" s="54"/>
      <c r="AK4353" s="54"/>
      <c r="AL4353" s="54"/>
      <c r="AM4353" s="54"/>
      <c r="AN4353" s="54"/>
      <c r="AO4353" s="54"/>
      <c r="AP4353" s="54" t="s">
        <v>21165</v>
      </c>
      <c r="AQ4353" s="54"/>
      <c r="AR4353" s="54"/>
      <c r="AS4353" s="54"/>
      <c r="AT4353" s="54"/>
      <c r="AU4353" s="59">
        <v>0</v>
      </c>
      <c r="AV4353" s="54" t="s">
        <v>20466</v>
      </c>
      <c r="AW4353" s="54"/>
      <c r="AX4353" s="54"/>
      <c r="AY4353" s="54"/>
      <c r="AZ4353" s="54" t="s">
        <v>21176</v>
      </c>
      <c r="BA4353" s="54" t="s">
        <v>1022</v>
      </c>
      <c r="BB4353" s="54" t="s">
        <v>42</v>
      </c>
      <c r="BC4353" s="54"/>
      <c r="BD4353" s="54" t="s">
        <v>1023</v>
      </c>
      <c r="BE4353" s="61"/>
      <c r="BF4353" s="1"/>
    </row>
    <row r="4354" spans="1:58" ht="16" customHeight="1">
      <c r="A4354" s="44" t="s">
        <v>10750</v>
      </c>
      <c r="B4354" s="45" t="s">
        <v>10751</v>
      </c>
      <c r="C4354" s="46">
        <v>39818</v>
      </c>
      <c r="D4354" s="47">
        <f t="shared" ca="1" si="134"/>
        <v>11.068493150684931</v>
      </c>
      <c r="E4354" s="45" t="s">
        <v>77</v>
      </c>
      <c r="F4354" s="45">
        <f>IFERROR(INDEX(AccountStatusTable[],MATCH(E4354,Account_Status,0),2),3)</f>
        <v>3</v>
      </c>
      <c r="G4354" s="45" t="s">
        <v>78</v>
      </c>
      <c r="H4354" s="45" t="s">
        <v>278</v>
      </c>
      <c r="I4354" s="45" t="s">
        <v>444</v>
      </c>
      <c r="J4354" s="45"/>
      <c r="K4354" s="45" t="s">
        <v>280</v>
      </c>
      <c r="L4354" s="45" t="s">
        <v>33</v>
      </c>
      <c r="M4354" s="45" t="s">
        <v>34</v>
      </c>
      <c r="N4354" s="45" t="s">
        <v>34</v>
      </c>
      <c r="O4354" s="45">
        <f>IFERROR(IFERROR(INDEX(VerifiedDeploymentLookup[],MATCH(M4354,Verified_Deployment_Type,0),2),INDEX(DeploymentLookup[],MATCH(N4354,Deployment_Type,0),2)),0)</f>
        <v>0</v>
      </c>
      <c r="P4354" s="45" t="s">
        <v>67</v>
      </c>
      <c r="Q4354" s="45">
        <f>INDEX(RegionLookup[],MATCH(P4354,Region,0),3)</f>
        <v>2</v>
      </c>
      <c r="R4354" s="48">
        <v>18568</v>
      </c>
      <c r="S4354" s="49">
        <f>IFERROR(INDEX(CompanySizeLookup[],MATCH(R4354,of_Employees,0),2),2)</f>
        <v>2</v>
      </c>
      <c r="T4354" s="45"/>
      <c r="U4354" s="50">
        <v>12480</v>
      </c>
      <c r="V4354" s="50">
        <v>9984</v>
      </c>
      <c r="W4354" s="45" t="s">
        <v>35</v>
      </c>
      <c r="X4354" s="46">
        <v>44201</v>
      </c>
      <c r="Y4354" s="45" t="s">
        <v>180</v>
      </c>
      <c r="Z4354" s="45" t="str">
        <f>IFERROR(INDEX(IndustryLookup[],MATCH(Y4354,Industry,0),2),"Not Specified")</f>
        <v>Services</v>
      </c>
      <c r="AA4354" s="45">
        <f>INDEX(MetaIndustryLookup[],MATCH(Z4354,Meta_Industry,0),2)</f>
        <v>34</v>
      </c>
      <c r="AB4354" s="45"/>
      <c r="AC4354" s="45"/>
      <c r="AD4354" s="45" t="s">
        <v>829</v>
      </c>
      <c r="AE4354" s="45">
        <f t="shared" si="135"/>
        <v>1</v>
      </c>
      <c r="AF4354" s="45"/>
      <c r="AG4354" s="45"/>
      <c r="AH4354" s="45"/>
      <c r="AI4354" s="45"/>
      <c r="AJ4354" s="51" t="s">
        <v>10752</v>
      </c>
      <c r="AK4354" s="45"/>
      <c r="AL4354" s="45"/>
      <c r="AM4354" s="45"/>
      <c r="AN4354" s="45"/>
      <c r="AO4354" s="45"/>
      <c r="AP4354" s="45" t="s">
        <v>21165</v>
      </c>
      <c r="AQ4354" s="45"/>
      <c r="AR4354" s="45"/>
      <c r="AS4354" s="45"/>
      <c r="AT4354" s="45"/>
      <c r="AU4354" s="45"/>
      <c r="AV4354" s="45" t="s">
        <v>10753</v>
      </c>
      <c r="AW4354" s="45"/>
      <c r="AX4354" s="45"/>
      <c r="AY4354" s="45"/>
      <c r="AZ4354" s="45"/>
      <c r="BA4354" s="45" t="s">
        <v>832</v>
      </c>
      <c r="BB4354" s="45" t="s">
        <v>42</v>
      </c>
      <c r="BC4354" s="45" t="s">
        <v>21307</v>
      </c>
      <c r="BD4354" s="45" t="s">
        <v>833</v>
      </c>
      <c r="BE4354" s="52"/>
      <c r="BF4354" s="1"/>
    </row>
    <row r="4355" spans="1:58" ht="16" customHeight="1">
      <c r="A4355" s="53" t="s">
        <v>20520</v>
      </c>
      <c r="B4355" s="54" t="s">
        <v>20521</v>
      </c>
      <c r="C4355" s="55">
        <v>43502</v>
      </c>
      <c r="D4355" s="56">
        <f t="shared" ref="D4355:D4418" ca="1" si="136">DATEDIF(C4355,TODAY(),"d")/365</f>
        <v>0.97534246575342465</v>
      </c>
      <c r="E4355" s="54" t="s">
        <v>27</v>
      </c>
      <c r="F4355" s="54">
        <f>IFERROR(INDEX(AccountStatusTable[],MATCH(E4355,Account_Status,0),2),3)</f>
        <v>1</v>
      </c>
      <c r="G4355" s="54" t="s">
        <v>28</v>
      </c>
      <c r="H4355" s="54" t="s">
        <v>29</v>
      </c>
      <c r="I4355" s="54" t="s">
        <v>20522</v>
      </c>
      <c r="J4355" s="54" t="s">
        <v>654</v>
      </c>
      <c r="K4355" s="54" t="s">
        <v>32</v>
      </c>
      <c r="L4355" s="54" t="s">
        <v>33</v>
      </c>
      <c r="M4355" s="54" t="s">
        <v>34</v>
      </c>
      <c r="N4355" s="54"/>
      <c r="O4355" s="54">
        <f>IFERROR(IFERROR(INDEX(VerifiedDeploymentLookup[],MATCH(M4355,Verified_Deployment_Type,0),2),INDEX(DeploymentLookup[],MATCH(N4355,Deployment_Type,0),2)),0)</f>
        <v>0</v>
      </c>
      <c r="P4355" s="54" t="s">
        <v>32</v>
      </c>
      <c r="Q4355" s="54">
        <f>INDEX(RegionLookup[],MATCH(P4355,Region,0),3)</f>
        <v>3</v>
      </c>
      <c r="R4355" s="57">
        <v>18568</v>
      </c>
      <c r="S4355" s="58">
        <f>IFERROR(INDEX(CompanySizeLookup[],MATCH(R4355,of_Employees,0),2),2)</f>
        <v>2</v>
      </c>
      <c r="T4355" s="54"/>
      <c r="U4355" s="59">
        <v>58980</v>
      </c>
      <c r="V4355" s="59">
        <v>44235</v>
      </c>
      <c r="W4355" s="54" t="s">
        <v>35</v>
      </c>
      <c r="X4355" s="55">
        <v>44011</v>
      </c>
      <c r="Y4355" s="54" t="s">
        <v>53</v>
      </c>
      <c r="Z4355" s="54" t="str">
        <f>IFERROR(INDEX(IndustryLookup[],MATCH(Y4355,Industry,0),2),"Not Specified")</f>
        <v>Retail and Consumer Goods</v>
      </c>
      <c r="AA4355" s="54">
        <f>INDEX(MetaIndustryLookup[],MATCH(Z4355,Meta_Industry,0),2)</f>
        <v>33</v>
      </c>
      <c r="AB4355" s="54"/>
      <c r="AC4355" s="54"/>
      <c r="AD4355" s="54" t="s">
        <v>738</v>
      </c>
      <c r="AE4355" s="54">
        <f t="shared" ref="AE4355:AE4418" si="137">IF(AD4355="",0,1)</f>
        <v>1</v>
      </c>
      <c r="AF4355" s="60" t="s">
        <v>20523</v>
      </c>
      <c r="AG4355" s="54"/>
      <c r="AH4355" s="54"/>
      <c r="AI4355" s="54"/>
      <c r="AJ4355" s="60" t="s">
        <v>20524</v>
      </c>
      <c r="AK4355" s="54"/>
      <c r="AL4355" s="54"/>
      <c r="AM4355" s="54"/>
      <c r="AN4355" s="54"/>
      <c r="AO4355" s="54"/>
      <c r="AP4355" s="54" t="s">
        <v>21165</v>
      </c>
      <c r="AQ4355" s="54"/>
      <c r="AR4355" s="54"/>
      <c r="AS4355" s="54"/>
      <c r="AT4355" s="54"/>
      <c r="AU4355" s="54"/>
      <c r="AV4355" s="54" t="s">
        <v>20525</v>
      </c>
      <c r="AW4355" s="54"/>
      <c r="AX4355" s="54"/>
      <c r="AY4355" s="54"/>
      <c r="AZ4355" s="54"/>
      <c r="BA4355" s="54" t="s">
        <v>740</v>
      </c>
      <c r="BB4355" s="54" t="s">
        <v>631</v>
      </c>
      <c r="BC4355" s="54"/>
      <c r="BD4355" s="54" t="s">
        <v>741</v>
      </c>
      <c r="BE4355" s="61"/>
      <c r="BF4355" s="1"/>
    </row>
    <row r="4356" spans="1:58" ht="16" customHeight="1">
      <c r="A4356" s="44" t="s">
        <v>10754</v>
      </c>
      <c r="B4356" s="45" t="s">
        <v>10755</v>
      </c>
      <c r="C4356" s="46">
        <v>40788</v>
      </c>
      <c r="D4356" s="47">
        <f t="shared" ca="1" si="136"/>
        <v>8.4109589041095898</v>
      </c>
      <c r="E4356" s="45" t="s">
        <v>27</v>
      </c>
      <c r="F4356" s="45">
        <f>IFERROR(INDEX(AccountStatusTable[],MATCH(E4356,Account_Status,0),2),3)</f>
        <v>1</v>
      </c>
      <c r="G4356" s="45" t="s">
        <v>104</v>
      </c>
      <c r="H4356" s="45" t="s">
        <v>105</v>
      </c>
      <c r="I4356" s="45" t="s">
        <v>3936</v>
      </c>
      <c r="J4356" s="45" t="s">
        <v>435</v>
      </c>
      <c r="K4356" s="45" t="s">
        <v>108</v>
      </c>
      <c r="L4356" s="45" t="s">
        <v>33</v>
      </c>
      <c r="M4356" s="45" t="s">
        <v>66</v>
      </c>
      <c r="N4356" s="45" t="s">
        <v>34</v>
      </c>
      <c r="O4356" s="45">
        <f>IFERROR(IFERROR(INDEX(VerifiedDeploymentLookup[],MATCH(M4356,Verified_Deployment_Type,0),2),INDEX(DeploymentLookup[],MATCH(N4356,Deployment_Type,0),2)),0)</f>
        <v>1</v>
      </c>
      <c r="P4356" s="45" t="s">
        <v>109</v>
      </c>
      <c r="Q4356" s="45">
        <f>INDEX(RegionLookup[],MATCH(P4356,Region,0),3)</f>
        <v>1</v>
      </c>
      <c r="R4356" s="64">
        <v>43840</v>
      </c>
      <c r="S4356" s="49">
        <f>IFERROR(INDEX(CompanySizeLookup[],MATCH(R4356,of_Employees,0),2),2)</f>
        <v>1</v>
      </c>
      <c r="T4356" s="45"/>
      <c r="U4356" s="50">
        <v>5616</v>
      </c>
      <c r="V4356" s="50">
        <v>4212</v>
      </c>
      <c r="W4356" s="45" t="s">
        <v>35</v>
      </c>
      <c r="X4356" s="46">
        <v>44167</v>
      </c>
      <c r="Y4356" s="45" t="s">
        <v>191</v>
      </c>
      <c r="Z4356" s="45" t="str">
        <f>IFERROR(INDEX(IndustryLookup[],MATCH(Y4356,Industry,0),2),"Not Specified")</f>
        <v>Financial Services</v>
      </c>
      <c r="AA4356" s="45">
        <f>INDEX(MetaIndustryLookup[],MATCH(Z4356,Meta_Industry,0),2)</f>
        <v>4</v>
      </c>
      <c r="AB4356" s="45"/>
      <c r="AC4356" s="45"/>
      <c r="AD4356" s="45" t="s">
        <v>111</v>
      </c>
      <c r="AE4356" s="45">
        <f t="shared" si="137"/>
        <v>1</v>
      </c>
      <c r="AF4356" s="45"/>
      <c r="AG4356" s="45"/>
      <c r="AH4356" s="45"/>
      <c r="AI4356" s="45"/>
      <c r="AJ4356" s="45"/>
      <c r="AK4356" s="45"/>
      <c r="AL4356" s="45"/>
      <c r="AM4356" s="45"/>
      <c r="AN4356" s="45"/>
      <c r="AO4356" s="45"/>
      <c r="AP4356" s="45" t="s">
        <v>21165</v>
      </c>
      <c r="AQ4356" s="45"/>
      <c r="AR4356" s="45"/>
      <c r="AS4356" s="45"/>
      <c r="AT4356" s="45"/>
      <c r="AU4356" s="45"/>
      <c r="AV4356" s="45" t="s">
        <v>10756</v>
      </c>
      <c r="AW4356" s="45">
        <v>9</v>
      </c>
      <c r="AX4356" s="45">
        <v>16</v>
      </c>
      <c r="AY4356" s="45">
        <v>2</v>
      </c>
      <c r="AZ4356" s="45" t="s">
        <v>21176</v>
      </c>
      <c r="BA4356" s="45" t="s">
        <v>114</v>
      </c>
      <c r="BB4356" s="45" t="s">
        <v>115</v>
      </c>
      <c r="BC4356" s="45" t="s">
        <v>16451</v>
      </c>
      <c r="BD4356" s="45" t="s">
        <v>116</v>
      </c>
      <c r="BE4356" s="52"/>
      <c r="BF4356" s="1"/>
    </row>
    <row r="4357" spans="1:58" ht="16" customHeight="1">
      <c r="A4357" s="53" t="s">
        <v>20666</v>
      </c>
      <c r="B4357" s="54" t="s">
        <v>20667</v>
      </c>
      <c r="C4357" s="55">
        <v>42402</v>
      </c>
      <c r="D4357" s="56">
        <f t="shared" ca="1" si="136"/>
        <v>3.989041095890411</v>
      </c>
      <c r="E4357" s="54" t="s">
        <v>77</v>
      </c>
      <c r="F4357" s="54">
        <f>IFERROR(INDEX(AccountStatusTable[],MATCH(E4357,Account_Status,0),2),3)</f>
        <v>3</v>
      </c>
      <c r="G4357" s="54" t="s">
        <v>62</v>
      </c>
      <c r="H4357" s="54" t="s">
        <v>63</v>
      </c>
      <c r="I4357" s="54" t="s">
        <v>20668</v>
      </c>
      <c r="J4357" s="54" t="s">
        <v>42</v>
      </c>
      <c r="K4357" s="54" t="s">
        <v>147</v>
      </c>
      <c r="L4357" s="54" t="s">
        <v>33</v>
      </c>
      <c r="M4357" s="54" t="s">
        <v>34</v>
      </c>
      <c r="N4357" s="54" t="s">
        <v>34</v>
      </c>
      <c r="O4357" s="54">
        <f>IFERROR(IFERROR(INDEX(VerifiedDeploymentLookup[],MATCH(M4357,Verified_Deployment_Type,0),2),INDEX(DeploymentLookup[],MATCH(N4357,Deployment_Type,0),2)),0)</f>
        <v>0</v>
      </c>
      <c r="P4357" s="54" t="s">
        <v>67</v>
      </c>
      <c r="Q4357" s="54">
        <f>INDEX(RegionLookup[],MATCH(P4357,Region,0),3)</f>
        <v>2</v>
      </c>
      <c r="R4357" s="57">
        <v>18568</v>
      </c>
      <c r="S4357" s="58">
        <f>IFERROR(INDEX(CompanySizeLookup[],MATCH(R4357,of_Employees,0),2),2)</f>
        <v>2</v>
      </c>
      <c r="T4357" s="54">
        <v>95</v>
      </c>
      <c r="U4357" s="59">
        <v>9360</v>
      </c>
      <c r="V4357" s="59">
        <v>7020</v>
      </c>
      <c r="W4357" s="54" t="s">
        <v>35</v>
      </c>
      <c r="X4357" s="55">
        <v>44229</v>
      </c>
      <c r="Y4357" s="54" t="s">
        <v>329</v>
      </c>
      <c r="Z4357" s="54" t="str">
        <f>IFERROR(INDEX(IndustryLookup[],MATCH(Y4357,Industry,0),2),"Not Specified")</f>
        <v>Food/Beverage</v>
      </c>
      <c r="AA4357" s="54">
        <f>INDEX(MetaIndustryLookup[],MATCH(Z4357,Meta_Industry,0),2)</f>
        <v>18</v>
      </c>
      <c r="AB4357" s="54"/>
      <c r="AC4357" s="54">
        <v>2047</v>
      </c>
      <c r="AD4357" s="54" t="s">
        <v>616</v>
      </c>
      <c r="AE4357" s="54">
        <f t="shared" si="137"/>
        <v>1</v>
      </c>
      <c r="AF4357" s="54"/>
      <c r="AG4357" s="54"/>
      <c r="AH4357" s="54"/>
      <c r="AI4357" s="54"/>
      <c r="AJ4357" s="60" t="s">
        <v>20669</v>
      </c>
      <c r="AK4357" s="54"/>
      <c r="AL4357" s="54"/>
      <c r="AM4357" s="54"/>
      <c r="AN4357" s="54"/>
      <c r="AO4357" s="54"/>
      <c r="AP4357" s="54" t="s">
        <v>21171</v>
      </c>
      <c r="AQ4357" s="54"/>
      <c r="AR4357" s="54"/>
      <c r="AS4357" s="54"/>
      <c r="AT4357" s="54">
        <v>2047</v>
      </c>
      <c r="AU4357" s="54"/>
      <c r="AV4357" s="54" t="s">
        <v>20670</v>
      </c>
      <c r="AW4357" s="54"/>
      <c r="AX4357" s="54"/>
      <c r="AY4357" s="54"/>
      <c r="AZ4357" s="54" t="s">
        <v>21169</v>
      </c>
      <c r="BA4357" s="54" t="s">
        <v>72</v>
      </c>
      <c r="BB4357" s="54" t="s">
        <v>42</v>
      </c>
      <c r="BC4357" s="54"/>
      <c r="BD4357" s="54" t="s">
        <v>620</v>
      </c>
      <c r="BE4357" s="61"/>
      <c r="BF4357" s="1"/>
    </row>
    <row r="4358" spans="1:58" ht="16" customHeight="1">
      <c r="A4358" s="44" t="s">
        <v>10757</v>
      </c>
      <c r="B4358" s="45" t="s">
        <v>10758</v>
      </c>
      <c r="C4358" s="46">
        <v>39827</v>
      </c>
      <c r="D4358" s="47">
        <f t="shared" ca="1" si="136"/>
        <v>11.043835616438356</v>
      </c>
      <c r="E4358" s="45" t="s">
        <v>77</v>
      </c>
      <c r="F4358" s="45">
        <f>IFERROR(INDEX(AccountStatusTable[],MATCH(E4358,Account_Status,0),2),3)</f>
        <v>3</v>
      </c>
      <c r="G4358" s="45" t="s">
        <v>211</v>
      </c>
      <c r="H4358" s="45" t="s">
        <v>228</v>
      </c>
      <c r="I4358" s="45" t="s">
        <v>2913</v>
      </c>
      <c r="J4358" s="45" t="s">
        <v>115</v>
      </c>
      <c r="K4358" s="45" t="s">
        <v>108</v>
      </c>
      <c r="L4358" s="45" t="s">
        <v>33</v>
      </c>
      <c r="M4358" s="45" t="s">
        <v>66</v>
      </c>
      <c r="N4358" s="45" t="s">
        <v>34</v>
      </c>
      <c r="O4358" s="45">
        <f>IFERROR(IFERROR(INDEX(VerifiedDeploymentLookup[],MATCH(M4358,Verified_Deployment_Type,0),2),INDEX(DeploymentLookup[],MATCH(N4358,Deployment_Type,0),2)),0)</f>
        <v>1</v>
      </c>
      <c r="P4358" s="45" t="s">
        <v>109</v>
      </c>
      <c r="Q4358" s="45">
        <f>INDEX(RegionLookup[],MATCH(P4358,Region,0),3)</f>
        <v>1</v>
      </c>
      <c r="R4358" s="45" t="s">
        <v>96</v>
      </c>
      <c r="S4358" s="49">
        <f>IFERROR(INDEX(CompanySizeLookup[],MATCH(R4358,of_Employees,0),2),2)</f>
        <v>3</v>
      </c>
      <c r="T4358" s="45">
        <v>14</v>
      </c>
      <c r="U4358" s="50">
        <v>2799.36</v>
      </c>
      <c r="V4358" s="50">
        <v>2799.36</v>
      </c>
      <c r="W4358" s="45" t="s">
        <v>35</v>
      </c>
      <c r="X4358" s="46">
        <v>44211</v>
      </c>
      <c r="Y4358" s="45" t="s">
        <v>180</v>
      </c>
      <c r="Z4358" s="45" t="str">
        <f>IFERROR(INDEX(IndustryLookup[],MATCH(Y4358,Industry,0),2),"Not Specified")</f>
        <v>Services</v>
      </c>
      <c r="AA4358" s="45">
        <f>INDEX(MetaIndustryLookup[],MATCH(Z4358,Meta_Industry,0),2)</f>
        <v>34</v>
      </c>
      <c r="AB4358" s="45"/>
      <c r="AC4358" s="45">
        <v>8748</v>
      </c>
      <c r="AD4358" s="45"/>
      <c r="AE4358" s="45">
        <f t="shared" si="137"/>
        <v>0</v>
      </c>
      <c r="AF4358" s="45"/>
      <c r="AG4358" s="45"/>
      <c r="AH4358" s="45"/>
      <c r="AI4358" s="45"/>
      <c r="AJ4358" s="51" t="s">
        <v>10759</v>
      </c>
      <c r="AK4358" s="45"/>
      <c r="AL4358" s="45"/>
      <c r="AM4358" s="45"/>
      <c r="AN4358" s="45"/>
      <c r="AO4358" s="45"/>
      <c r="AP4358" s="45" t="s">
        <v>21171</v>
      </c>
      <c r="AQ4358" s="45"/>
      <c r="AR4358" s="45"/>
      <c r="AS4358" s="45"/>
      <c r="AT4358" s="45">
        <v>8748</v>
      </c>
      <c r="AU4358" s="45"/>
      <c r="AV4358" s="45" t="s">
        <v>10760</v>
      </c>
      <c r="AW4358" s="45"/>
      <c r="AX4358" s="45"/>
      <c r="AY4358" s="45"/>
      <c r="AZ4358" s="45"/>
      <c r="BA4358" s="45"/>
      <c r="BB4358" s="45"/>
      <c r="BC4358" s="45"/>
      <c r="BD4358" s="45"/>
      <c r="BE4358" s="52"/>
      <c r="BF4358" s="1"/>
    </row>
    <row r="4359" spans="1:58" ht="16" customHeight="1">
      <c r="A4359" s="53" t="s">
        <v>10761</v>
      </c>
      <c r="B4359" s="54" t="s">
        <v>10762</v>
      </c>
      <c r="C4359" s="55">
        <v>40450</v>
      </c>
      <c r="D4359" s="56">
        <f t="shared" ca="1" si="136"/>
        <v>9.3369863013698637</v>
      </c>
      <c r="E4359" s="54" t="s">
        <v>77</v>
      </c>
      <c r="F4359" s="54">
        <f>IFERROR(INDEX(AccountStatusTable[],MATCH(E4359,Account_Status,0),2),3)</f>
        <v>3</v>
      </c>
      <c r="G4359" s="54" t="s">
        <v>211</v>
      </c>
      <c r="H4359" s="54" t="s">
        <v>228</v>
      </c>
      <c r="I4359" s="54" t="s">
        <v>8261</v>
      </c>
      <c r="J4359" s="54" t="s">
        <v>936</v>
      </c>
      <c r="K4359" s="54" t="s">
        <v>426</v>
      </c>
      <c r="L4359" s="54" t="s">
        <v>33</v>
      </c>
      <c r="M4359" s="54" t="s">
        <v>66</v>
      </c>
      <c r="N4359" s="54" t="s">
        <v>34</v>
      </c>
      <c r="O4359" s="54">
        <f>IFERROR(IFERROR(INDEX(VerifiedDeploymentLookup[],MATCH(M4359,Verified_Deployment_Type,0),2),INDEX(DeploymentLookup[],MATCH(N4359,Deployment_Type,0),2)),0)</f>
        <v>1</v>
      </c>
      <c r="P4359" s="54" t="s">
        <v>426</v>
      </c>
      <c r="Q4359" s="54">
        <f>INDEX(RegionLookup[],MATCH(P4359,Region,0),3)</f>
        <v>1</v>
      </c>
      <c r="R4359" s="54" t="s">
        <v>96</v>
      </c>
      <c r="S4359" s="58">
        <f>IFERROR(INDEX(CompanySizeLookup[],MATCH(R4359,of_Employees,0),2),2)</f>
        <v>3</v>
      </c>
      <c r="T4359" s="54">
        <v>40</v>
      </c>
      <c r="U4359" s="59">
        <v>44880</v>
      </c>
      <c r="V4359" s="59">
        <v>44880</v>
      </c>
      <c r="W4359" s="54" t="s">
        <v>35</v>
      </c>
      <c r="X4359" s="55">
        <v>44103</v>
      </c>
      <c r="Y4359" s="54" t="s">
        <v>180</v>
      </c>
      <c r="Z4359" s="54" t="str">
        <f>IFERROR(INDEX(IndustryLookup[],MATCH(Y4359,Industry,0),2),"Not Specified")</f>
        <v>Services</v>
      </c>
      <c r="AA4359" s="54">
        <f>INDEX(MetaIndustryLookup[],MATCH(Z4359,Meta_Industry,0),2)</f>
        <v>34</v>
      </c>
      <c r="AB4359" s="54"/>
      <c r="AC4359" s="54">
        <v>5065</v>
      </c>
      <c r="AD4359" s="54"/>
      <c r="AE4359" s="54">
        <f t="shared" si="137"/>
        <v>0</v>
      </c>
      <c r="AF4359" s="54"/>
      <c r="AG4359" s="54"/>
      <c r="AH4359" s="54"/>
      <c r="AI4359" s="54"/>
      <c r="AJ4359" s="60" t="s">
        <v>10763</v>
      </c>
      <c r="AK4359" s="54"/>
      <c r="AL4359" s="54"/>
      <c r="AM4359" s="54"/>
      <c r="AN4359" s="54"/>
      <c r="AO4359" s="54"/>
      <c r="AP4359" s="54" t="s">
        <v>21171</v>
      </c>
      <c r="AQ4359" s="54"/>
      <c r="AR4359" s="55">
        <v>36526</v>
      </c>
      <c r="AS4359" s="54"/>
      <c r="AT4359" s="54">
        <v>5065</v>
      </c>
      <c r="AU4359" s="54"/>
      <c r="AV4359" s="54" t="s">
        <v>10764</v>
      </c>
      <c r="AW4359" s="54"/>
      <c r="AX4359" s="54"/>
      <c r="AY4359" s="54"/>
      <c r="AZ4359" s="54"/>
      <c r="BA4359" s="54"/>
      <c r="BB4359" s="54"/>
      <c r="BC4359" s="54"/>
      <c r="BD4359" s="54"/>
      <c r="BE4359" s="61"/>
      <c r="BF4359" s="1"/>
    </row>
    <row r="4360" spans="1:58" ht="16" customHeight="1">
      <c r="A4360" s="44" t="s">
        <v>10765</v>
      </c>
      <c r="B4360" s="45" t="s">
        <v>10766</v>
      </c>
      <c r="C4360" s="46">
        <v>39708</v>
      </c>
      <c r="D4360" s="47">
        <f t="shared" ca="1" si="136"/>
        <v>11.36986301369863</v>
      </c>
      <c r="E4360" s="45" t="s">
        <v>77</v>
      </c>
      <c r="F4360" s="45">
        <f>IFERROR(INDEX(AccountStatusTable[],MATCH(E4360,Account_Status,0),2),3)</f>
        <v>3</v>
      </c>
      <c r="G4360" s="45" t="s">
        <v>78</v>
      </c>
      <c r="H4360" s="45" t="s">
        <v>278</v>
      </c>
      <c r="I4360" s="45" t="s">
        <v>832</v>
      </c>
      <c r="J4360" s="45"/>
      <c r="K4360" s="45" t="s">
        <v>280</v>
      </c>
      <c r="L4360" s="45" t="s">
        <v>33</v>
      </c>
      <c r="M4360" s="45" t="s">
        <v>34</v>
      </c>
      <c r="N4360" s="45" t="s">
        <v>34</v>
      </c>
      <c r="O4360" s="45">
        <f>IFERROR(IFERROR(INDEX(VerifiedDeploymentLookup[],MATCH(M4360,Verified_Deployment_Type,0),2),INDEX(DeploymentLookup[],MATCH(N4360,Deployment_Type,0),2)),0)</f>
        <v>0</v>
      </c>
      <c r="P4360" s="45" t="s">
        <v>67</v>
      </c>
      <c r="Q4360" s="45">
        <f>INDEX(RegionLookup[],MATCH(P4360,Region,0),3)</f>
        <v>2</v>
      </c>
      <c r="R4360" s="48">
        <v>18568</v>
      </c>
      <c r="S4360" s="49">
        <f>IFERROR(INDEX(CompanySizeLookup[],MATCH(R4360,of_Employees,0),2),2)</f>
        <v>2</v>
      </c>
      <c r="T4360" s="45">
        <v>28</v>
      </c>
      <c r="U4360" s="50">
        <v>6240</v>
      </c>
      <c r="V4360" s="50">
        <v>4992</v>
      </c>
      <c r="W4360" s="45" t="s">
        <v>35</v>
      </c>
      <c r="X4360" s="46">
        <v>44093</v>
      </c>
      <c r="Y4360" s="45" t="s">
        <v>36</v>
      </c>
      <c r="Z4360" s="45" t="str">
        <f>IFERROR(INDEX(IndustryLookup[],MATCH(Y4360,Industry,0),2),"Not Specified")</f>
        <v>Information and Communication Technology (ICT)</v>
      </c>
      <c r="AA4360" s="45">
        <f>INDEX(MetaIndustryLookup[],MATCH(Z4360,Meta_Industry,0),2)</f>
        <v>23</v>
      </c>
      <c r="AB4360" s="45"/>
      <c r="AC4360" s="45">
        <v>7371</v>
      </c>
      <c r="AD4360" s="45" t="s">
        <v>1001</v>
      </c>
      <c r="AE4360" s="45">
        <f t="shared" si="137"/>
        <v>1</v>
      </c>
      <c r="AF4360" s="45" t="s">
        <v>10767</v>
      </c>
      <c r="AG4360" s="45"/>
      <c r="AH4360" s="45"/>
      <c r="AI4360" s="45"/>
      <c r="AJ4360" s="51" t="s">
        <v>10768</v>
      </c>
      <c r="AK4360" s="45" t="s">
        <v>21306</v>
      </c>
      <c r="AL4360" s="45">
        <v>20</v>
      </c>
      <c r="AM4360" s="45" t="s">
        <v>21173</v>
      </c>
      <c r="AN4360" s="45" t="s">
        <v>21172</v>
      </c>
      <c r="AO4360" s="45">
        <v>1976</v>
      </c>
      <c r="AP4360" s="45" t="s">
        <v>21165</v>
      </c>
      <c r="AQ4360" s="45"/>
      <c r="AR4360" s="45"/>
      <c r="AS4360" s="45"/>
      <c r="AT4360" s="45">
        <v>7371</v>
      </c>
      <c r="AU4360" s="45"/>
      <c r="AV4360" s="45" t="s">
        <v>10769</v>
      </c>
      <c r="AW4360" s="45">
        <v>2</v>
      </c>
      <c r="AX4360" s="45">
        <v>3</v>
      </c>
      <c r="AY4360" s="45">
        <v>5</v>
      </c>
      <c r="AZ4360" s="45" t="s">
        <v>77</v>
      </c>
      <c r="BA4360" s="45" t="s">
        <v>832</v>
      </c>
      <c r="BB4360" s="45" t="s">
        <v>42</v>
      </c>
      <c r="BC4360" s="45"/>
      <c r="BD4360" s="45" t="s">
        <v>1004</v>
      </c>
      <c r="BE4360" s="52"/>
      <c r="BF4360" s="1"/>
    </row>
    <row r="4361" spans="1:58" ht="16" customHeight="1">
      <c r="A4361" s="53" t="s">
        <v>20530</v>
      </c>
      <c r="B4361" s="54" t="s">
        <v>20531</v>
      </c>
      <c r="C4361" s="55">
        <v>42132</v>
      </c>
      <c r="D4361" s="56">
        <f t="shared" ca="1" si="136"/>
        <v>4.7287671232876711</v>
      </c>
      <c r="E4361" s="54" t="s">
        <v>77</v>
      </c>
      <c r="F4361" s="54">
        <f>IFERROR(INDEX(AccountStatusTable[],MATCH(E4361,Account_Status,0),2),3)</f>
        <v>3</v>
      </c>
      <c r="G4361" s="54" t="s">
        <v>78</v>
      </c>
      <c r="H4361" s="54" t="s">
        <v>278</v>
      </c>
      <c r="I4361" s="54" t="s">
        <v>2424</v>
      </c>
      <c r="J4361" s="54" t="s">
        <v>42</v>
      </c>
      <c r="K4361" s="54" t="s">
        <v>644</v>
      </c>
      <c r="L4361" s="54" t="s">
        <v>33</v>
      </c>
      <c r="M4361" s="54" t="s">
        <v>66</v>
      </c>
      <c r="N4361" s="54" t="s">
        <v>34</v>
      </c>
      <c r="O4361" s="54">
        <f>IFERROR(IFERROR(INDEX(VerifiedDeploymentLookup[],MATCH(M4361,Verified_Deployment_Type,0),2),INDEX(DeploymentLookup[],MATCH(N4361,Deployment_Type,0),2)),0)</f>
        <v>1</v>
      </c>
      <c r="P4361" s="54" t="s">
        <v>67</v>
      </c>
      <c r="Q4361" s="54">
        <f>INDEX(RegionLookup[],MATCH(P4361,Region,0),3)</f>
        <v>2</v>
      </c>
      <c r="R4361" s="57">
        <v>18568</v>
      </c>
      <c r="S4361" s="58">
        <f>IFERROR(INDEX(CompanySizeLookup[],MATCH(R4361,of_Employees,0),2),2)</f>
        <v>2</v>
      </c>
      <c r="T4361" s="54">
        <v>41</v>
      </c>
      <c r="U4361" s="59">
        <v>8112</v>
      </c>
      <c r="V4361" s="59">
        <v>6895.2</v>
      </c>
      <c r="W4361" s="54" t="s">
        <v>35</v>
      </c>
      <c r="X4361" s="55">
        <v>43959</v>
      </c>
      <c r="Y4361" s="54" t="s">
        <v>180</v>
      </c>
      <c r="Z4361" s="54" t="str">
        <f>IFERROR(INDEX(IndustryLookup[],MATCH(Y4361,Industry,0),2),"Not Specified")</f>
        <v>Services</v>
      </c>
      <c r="AA4361" s="54">
        <f>INDEX(MetaIndustryLookup[],MATCH(Z4361,Meta_Industry,0),2)</f>
        <v>34</v>
      </c>
      <c r="AB4361" s="54"/>
      <c r="AC4361" s="54">
        <v>8721</v>
      </c>
      <c r="AD4361" s="54" t="s">
        <v>664</v>
      </c>
      <c r="AE4361" s="54">
        <f t="shared" si="137"/>
        <v>1</v>
      </c>
      <c r="AF4361" s="60" t="s">
        <v>20532</v>
      </c>
      <c r="AG4361" s="54"/>
      <c r="AH4361" s="54"/>
      <c r="AI4361" s="54"/>
      <c r="AJ4361" s="54" t="s">
        <v>20533</v>
      </c>
      <c r="AK4361" s="54"/>
      <c r="AL4361" s="54"/>
      <c r="AM4361" s="54"/>
      <c r="AN4361" s="54"/>
      <c r="AO4361" s="54"/>
      <c r="AP4361" s="54" t="s">
        <v>21165</v>
      </c>
      <c r="AQ4361" s="54"/>
      <c r="AR4361" s="54"/>
      <c r="AS4361" s="54"/>
      <c r="AT4361" s="54">
        <v>8721</v>
      </c>
      <c r="AU4361" s="54"/>
      <c r="AV4361" s="54" t="s">
        <v>20534</v>
      </c>
      <c r="AW4361" s="54"/>
      <c r="AX4361" s="54"/>
      <c r="AY4361" s="54"/>
      <c r="AZ4361" s="54"/>
      <c r="BA4361" s="54" t="s">
        <v>668</v>
      </c>
      <c r="BB4361" s="54" t="s">
        <v>42</v>
      </c>
      <c r="BC4361" s="54" t="s">
        <v>21270</v>
      </c>
      <c r="BD4361" s="54" t="s">
        <v>669</v>
      </c>
      <c r="BE4361" s="61"/>
      <c r="BF4361" s="1"/>
    </row>
    <row r="4362" spans="1:58" ht="16" customHeight="1">
      <c r="A4362" s="44" t="s">
        <v>20605</v>
      </c>
      <c r="B4362" s="45" t="s">
        <v>20606</v>
      </c>
      <c r="C4362" s="46">
        <v>42489</v>
      </c>
      <c r="D4362" s="47">
        <f t="shared" ca="1" si="136"/>
        <v>3.7506849315068491</v>
      </c>
      <c r="E4362" s="45" t="s">
        <v>27</v>
      </c>
      <c r="F4362" s="45">
        <f>IFERROR(INDEX(AccountStatusTable[],MATCH(E4362,Account_Status,0),2),3)</f>
        <v>1</v>
      </c>
      <c r="G4362" s="45" t="s">
        <v>90</v>
      </c>
      <c r="H4362" s="45" t="s">
        <v>91</v>
      </c>
      <c r="I4362" s="45" t="s">
        <v>94</v>
      </c>
      <c r="J4362" s="45" t="s">
        <v>42</v>
      </c>
      <c r="K4362" s="45" t="s">
        <v>94</v>
      </c>
      <c r="L4362" s="45" t="s">
        <v>33</v>
      </c>
      <c r="M4362" s="45" t="s">
        <v>66</v>
      </c>
      <c r="N4362" s="45" t="s">
        <v>34</v>
      </c>
      <c r="O4362" s="45">
        <f>IFERROR(IFERROR(INDEX(VerifiedDeploymentLookup[],MATCH(M4362,Verified_Deployment_Type,0),2),INDEX(DeploymentLookup[],MATCH(N4362,Deployment_Type,0),2)),0)</f>
        <v>1</v>
      </c>
      <c r="P4362" s="45" t="s">
        <v>95</v>
      </c>
      <c r="Q4362" s="45">
        <f>INDEX(RegionLookup[],MATCH(P4362,Region,0),3)</f>
        <v>4</v>
      </c>
      <c r="R4362" s="45" t="s">
        <v>366</v>
      </c>
      <c r="S4362" s="49">
        <f>IFERROR(INDEX(CompanySizeLookup[],MATCH(R4362,of_Employees,0),2),2)</f>
        <v>3</v>
      </c>
      <c r="T4362" s="45"/>
      <c r="U4362" s="50">
        <v>59486.400000000001</v>
      </c>
      <c r="V4362" s="50">
        <v>59486.400000000001</v>
      </c>
      <c r="W4362" s="45" t="s">
        <v>35</v>
      </c>
      <c r="X4362" s="46">
        <v>43950</v>
      </c>
      <c r="Y4362" s="45" t="s">
        <v>180</v>
      </c>
      <c r="Z4362" s="45" t="str">
        <f>IFERROR(INDEX(IndustryLookup[],MATCH(Y4362,Industry,0),2),"Not Specified")</f>
        <v>Services</v>
      </c>
      <c r="AA4362" s="45">
        <f>INDEX(MetaIndustryLookup[],MATCH(Z4362,Meta_Industry,0),2)</f>
        <v>34</v>
      </c>
      <c r="AB4362" s="45"/>
      <c r="AC4362" s="45"/>
      <c r="AD4362" s="45" t="s">
        <v>303</v>
      </c>
      <c r="AE4362" s="45">
        <f t="shared" si="137"/>
        <v>1</v>
      </c>
      <c r="AF4362" s="45"/>
      <c r="AG4362" s="50">
        <v>0</v>
      </c>
      <c r="AH4362" s="50">
        <v>0</v>
      </c>
      <c r="AI4362" s="45"/>
      <c r="AJ4362" s="51" t="s">
        <v>20607</v>
      </c>
      <c r="AK4362" s="45"/>
      <c r="AL4362" s="45"/>
      <c r="AM4362" s="45"/>
      <c r="AN4362" s="45"/>
      <c r="AO4362" s="45"/>
      <c r="AP4362" s="45" t="s">
        <v>21171</v>
      </c>
      <c r="AQ4362" s="45"/>
      <c r="AR4362" s="45"/>
      <c r="AS4362" s="45"/>
      <c r="AT4362" s="45"/>
      <c r="AU4362" s="50">
        <v>0</v>
      </c>
      <c r="AV4362" s="45" t="s">
        <v>20608</v>
      </c>
      <c r="AW4362" s="45"/>
      <c r="AX4362" s="45"/>
      <c r="AY4362" s="45"/>
      <c r="AZ4362" s="45"/>
      <c r="BA4362" s="45" t="s">
        <v>306</v>
      </c>
      <c r="BB4362" s="45" t="s">
        <v>42</v>
      </c>
      <c r="BC4362" s="45"/>
      <c r="BD4362" s="45"/>
      <c r="BE4362" s="52"/>
      <c r="BF4362" s="1"/>
    </row>
    <row r="4363" spans="1:58" ht="16" customHeight="1">
      <c r="A4363" s="53" t="s">
        <v>4492</v>
      </c>
      <c r="B4363" s="54" t="s">
        <v>4493</v>
      </c>
      <c r="C4363" s="55">
        <v>40479</v>
      </c>
      <c r="D4363" s="56">
        <f t="shared" ca="1" si="136"/>
        <v>9.257534246575343</v>
      </c>
      <c r="E4363" s="54" t="s">
        <v>61</v>
      </c>
      <c r="F4363" s="54">
        <f>IFERROR(INDEX(AccountStatusTable[],MATCH(E4363,Account_Status,0),2),3)</f>
        <v>2</v>
      </c>
      <c r="G4363" s="54" t="s">
        <v>211</v>
      </c>
      <c r="H4363" s="54" t="s">
        <v>228</v>
      </c>
      <c r="I4363" s="54" t="s">
        <v>4494</v>
      </c>
      <c r="J4363" s="54" t="s">
        <v>311</v>
      </c>
      <c r="K4363" s="54" t="s">
        <v>108</v>
      </c>
      <c r="L4363" s="54" t="s">
        <v>33</v>
      </c>
      <c r="M4363" s="54" t="s">
        <v>66</v>
      </c>
      <c r="N4363" s="54" t="s">
        <v>34</v>
      </c>
      <c r="O4363" s="54">
        <f>IFERROR(IFERROR(INDEX(VerifiedDeploymentLookup[],MATCH(M4363,Verified_Deployment_Type,0),2),INDEX(DeploymentLookup[],MATCH(N4363,Deployment_Type,0),2)),0)</f>
        <v>1</v>
      </c>
      <c r="P4363" s="54" t="s">
        <v>109</v>
      </c>
      <c r="Q4363" s="54">
        <f>INDEX(RegionLookup[],MATCH(P4363,Region,0),3)</f>
        <v>1</v>
      </c>
      <c r="R4363" s="54" t="s">
        <v>96</v>
      </c>
      <c r="S4363" s="58">
        <f>IFERROR(INDEX(CompanySizeLookup[],MATCH(R4363,of_Employees,0),2),2)</f>
        <v>3</v>
      </c>
      <c r="T4363" s="54">
        <v>185</v>
      </c>
      <c r="U4363" s="59">
        <v>37322.21</v>
      </c>
      <c r="V4363" s="59">
        <v>37322.21</v>
      </c>
      <c r="W4363" s="54" t="s">
        <v>35</v>
      </c>
      <c r="X4363" s="55">
        <v>44119</v>
      </c>
      <c r="Y4363" s="54" t="s">
        <v>68</v>
      </c>
      <c r="Z4363" s="54" t="str">
        <f>IFERROR(INDEX(IndustryLookup[],MATCH(Y4363,Industry,0),2),"Not Specified")</f>
        <v>Healthcare</v>
      </c>
      <c r="AA4363" s="54">
        <f>INDEX(MetaIndustryLookup[],MATCH(Z4363,Meta_Industry,0),2)</f>
        <v>20</v>
      </c>
      <c r="AB4363" s="54"/>
      <c r="AC4363" s="54">
        <v>3842</v>
      </c>
      <c r="AD4363" s="54"/>
      <c r="AE4363" s="54">
        <f t="shared" si="137"/>
        <v>0</v>
      </c>
      <c r="AF4363" s="54"/>
      <c r="AG4363" s="54"/>
      <c r="AH4363" s="54"/>
      <c r="AI4363" s="54"/>
      <c r="AJ4363" s="60" t="s">
        <v>4495</v>
      </c>
      <c r="AK4363" s="54"/>
      <c r="AL4363" s="54"/>
      <c r="AM4363" s="54"/>
      <c r="AN4363" s="54"/>
      <c r="AO4363" s="54"/>
      <c r="AP4363" s="54" t="s">
        <v>21171</v>
      </c>
      <c r="AQ4363" s="54"/>
      <c r="AR4363" s="54"/>
      <c r="AS4363" s="54"/>
      <c r="AT4363" s="54">
        <v>3842</v>
      </c>
      <c r="AU4363" s="54"/>
      <c r="AV4363" s="54" t="s">
        <v>4496</v>
      </c>
      <c r="AW4363" s="54"/>
      <c r="AX4363" s="54"/>
      <c r="AY4363" s="54"/>
      <c r="AZ4363" s="54"/>
      <c r="BA4363" s="54"/>
      <c r="BB4363" s="54"/>
      <c r="BC4363" s="54"/>
      <c r="BD4363" s="54"/>
      <c r="BE4363" s="61"/>
      <c r="BF4363" s="1"/>
    </row>
    <row r="4364" spans="1:58" ht="16" customHeight="1">
      <c r="A4364" s="44" t="s">
        <v>20491</v>
      </c>
      <c r="B4364" s="45" t="s">
        <v>20492</v>
      </c>
      <c r="C4364" s="46">
        <v>43699</v>
      </c>
      <c r="D4364" s="47">
        <f t="shared" ca="1" si="136"/>
        <v>0.43561643835616437</v>
      </c>
      <c r="E4364" s="45" t="s">
        <v>77</v>
      </c>
      <c r="F4364" s="45">
        <f>IFERROR(INDEX(AccountStatusTable[],MATCH(E4364,Account_Status,0),2),3)</f>
        <v>3</v>
      </c>
      <c r="G4364" s="45" t="s">
        <v>90</v>
      </c>
      <c r="H4364" s="45" t="s">
        <v>91</v>
      </c>
      <c r="I4364" s="45" t="s">
        <v>20493</v>
      </c>
      <c r="J4364" s="45" t="s">
        <v>20494</v>
      </c>
      <c r="K4364" s="45" t="s">
        <v>94</v>
      </c>
      <c r="L4364" s="45" t="s">
        <v>33</v>
      </c>
      <c r="M4364" s="45" t="s">
        <v>66</v>
      </c>
      <c r="N4364" s="45" t="s">
        <v>34</v>
      </c>
      <c r="O4364" s="45">
        <f>IFERROR(IFERROR(INDEX(VerifiedDeploymentLookup[],MATCH(M4364,Verified_Deployment_Type,0),2),INDEX(DeploymentLookup[],MATCH(N4364,Deployment_Type,0),2)),0)</f>
        <v>1</v>
      </c>
      <c r="P4364" s="45" t="s">
        <v>95</v>
      </c>
      <c r="Q4364" s="45">
        <f>INDEX(RegionLookup[],MATCH(P4364,Region,0),3)</f>
        <v>4</v>
      </c>
      <c r="R4364" s="45" t="s">
        <v>366</v>
      </c>
      <c r="S4364" s="49">
        <f>IFERROR(INDEX(CompanySizeLookup[],MATCH(R4364,of_Employees,0),2),2)</f>
        <v>3</v>
      </c>
      <c r="T4364" s="45"/>
      <c r="U4364" s="50">
        <v>9363.6</v>
      </c>
      <c r="V4364" s="50">
        <v>7490.88</v>
      </c>
      <c r="W4364" s="45" t="s">
        <v>35</v>
      </c>
      <c r="X4364" s="46">
        <v>44065</v>
      </c>
      <c r="Y4364" s="45" t="s">
        <v>699</v>
      </c>
      <c r="Z4364" s="45" t="str">
        <f>IFERROR(INDEX(IndustryLookup[],MATCH(Y4364,Industry,0),2),"Not Specified")</f>
        <v>Automotive</v>
      </c>
      <c r="AA4364" s="45">
        <f>INDEX(MetaIndustryLookup[],MATCH(Z4364,Meta_Industry,0),2)</f>
        <v>3</v>
      </c>
      <c r="AB4364" s="45"/>
      <c r="AC4364" s="45"/>
      <c r="AD4364" s="45" t="s">
        <v>8954</v>
      </c>
      <c r="AE4364" s="45">
        <f t="shared" si="137"/>
        <v>1</v>
      </c>
      <c r="AF4364" s="45"/>
      <c r="AG4364" s="45"/>
      <c r="AH4364" s="45"/>
      <c r="AI4364" s="45"/>
      <c r="AJ4364" s="45" t="s">
        <v>20495</v>
      </c>
      <c r="AK4364" s="45"/>
      <c r="AL4364" s="45"/>
      <c r="AM4364" s="45"/>
      <c r="AN4364" s="45"/>
      <c r="AO4364" s="45"/>
      <c r="AP4364" s="45" t="s">
        <v>21165</v>
      </c>
      <c r="AQ4364" s="45"/>
      <c r="AR4364" s="45"/>
      <c r="AS4364" s="45"/>
      <c r="AT4364" s="45"/>
      <c r="AU4364" s="45"/>
      <c r="AV4364" s="45"/>
      <c r="AW4364" s="45"/>
      <c r="AX4364" s="45"/>
      <c r="AY4364" s="45"/>
      <c r="AZ4364" s="45"/>
      <c r="BA4364" s="45" t="s">
        <v>94</v>
      </c>
      <c r="BB4364" s="45" t="s">
        <v>42</v>
      </c>
      <c r="BC4364" s="45" t="s">
        <v>21305</v>
      </c>
      <c r="BD4364" s="45" t="s">
        <v>8957</v>
      </c>
      <c r="BE4364" s="52"/>
      <c r="BF4364" s="1"/>
    </row>
    <row r="4365" spans="1:58" ht="16" customHeight="1">
      <c r="A4365" s="53" t="s">
        <v>20485</v>
      </c>
      <c r="B4365" s="54" t="s">
        <v>20486</v>
      </c>
      <c r="C4365" s="55">
        <v>43299</v>
      </c>
      <c r="D4365" s="56">
        <f t="shared" ca="1" si="136"/>
        <v>1.5315068493150685</v>
      </c>
      <c r="E4365" s="54" t="s">
        <v>27</v>
      </c>
      <c r="F4365" s="54">
        <f>IFERROR(INDEX(AccountStatusTable[],MATCH(E4365,Account_Status,0),2),3)</f>
        <v>1</v>
      </c>
      <c r="G4365" s="54" t="s">
        <v>1403</v>
      </c>
      <c r="H4365" s="54" t="s">
        <v>91</v>
      </c>
      <c r="I4365" s="54" t="s">
        <v>20487</v>
      </c>
      <c r="J4365" s="54" t="s">
        <v>93</v>
      </c>
      <c r="K4365" s="54" t="s">
        <v>94</v>
      </c>
      <c r="L4365" s="54" t="s">
        <v>33</v>
      </c>
      <c r="M4365" s="54" t="s">
        <v>34</v>
      </c>
      <c r="N4365" s="54"/>
      <c r="O4365" s="54">
        <f>IFERROR(IFERROR(INDEX(VerifiedDeploymentLookup[],MATCH(M4365,Verified_Deployment_Type,0),2),INDEX(DeploymentLookup[],MATCH(N4365,Deployment_Type,0),2)),0)</f>
        <v>0</v>
      </c>
      <c r="P4365" s="54" t="s">
        <v>95</v>
      </c>
      <c r="Q4365" s="54">
        <f>INDEX(RegionLookup[],MATCH(P4365,Region,0),3)</f>
        <v>4</v>
      </c>
      <c r="R4365" s="54" t="s">
        <v>52</v>
      </c>
      <c r="S4365" s="58">
        <f>IFERROR(INDEX(CompanySizeLookup[],MATCH(R4365,of_Employees,0),2),2)</f>
        <v>4</v>
      </c>
      <c r="T4365" s="54"/>
      <c r="U4365" s="59">
        <v>209725.25</v>
      </c>
      <c r="V4365" s="59">
        <v>209725.25</v>
      </c>
      <c r="W4365" s="54" t="s">
        <v>35</v>
      </c>
      <c r="X4365" s="55">
        <v>44028</v>
      </c>
      <c r="Y4365" s="54" t="s">
        <v>168</v>
      </c>
      <c r="Z4365" s="54" t="str">
        <f>IFERROR(INDEX(IndustryLookup[],MATCH(Y4365,Industry,0),2),"Not Specified")</f>
        <v>Financial Services</v>
      </c>
      <c r="AA4365" s="54">
        <f>INDEX(MetaIndustryLookup[],MATCH(Z4365,Meta_Industry,0),2)</f>
        <v>4</v>
      </c>
      <c r="AB4365" s="54"/>
      <c r="AC4365" s="54"/>
      <c r="AD4365" s="54"/>
      <c r="AE4365" s="54">
        <f t="shared" si="137"/>
        <v>0</v>
      </c>
      <c r="AF4365" s="60" t="s">
        <v>20488</v>
      </c>
      <c r="AG4365" s="54"/>
      <c r="AH4365" s="54"/>
      <c r="AI4365" s="54"/>
      <c r="AJ4365" s="54" t="s">
        <v>20489</v>
      </c>
      <c r="AK4365" s="54"/>
      <c r="AL4365" s="54"/>
      <c r="AM4365" s="54"/>
      <c r="AN4365" s="54"/>
      <c r="AO4365" s="54"/>
      <c r="AP4365" s="54" t="s">
        <v>21171</v>
      </c>
      <c r="AQ4365" s="54"/>
      <c r="AR4365" s="54"/>
      <c r="AS4365" s="54"/>
      <c r="AT4365" s="54"/>
      <c r="AU4365" s="54"/>
      <c r="AV4365" s="54" t="s">
        <v>20490</v>
      </c>
      <c r="AW4365" s="54"/>
      <c r="AX4365" s="54"/>
      <c r="AY4365" s="54"/>
      <c r="AZ4365" s="54"/>
      <c r="BA4365" s="54"/>
      <c r="BB4365" s="54"/>
      <c r="BC4365" s="54"/>
      <c r="BD4365" s="54"/>
      <c r="BE4365" s="61"/>
      <c r="BF4365" s="1"/>
    </row>
    <row r="4366" spans="1:58" ht="16" customHeight="1">
      <c r="A4366" s="44" t="s">
        <v>20543</v>
      </c>
      <c r="B4366" s="45" t="s">
        <v>20544</v>
      </c>
      <c r="C4366" s="46">
        <v>42234</v>
      </c>
      <c r="D4366" s="47">
        <f t="shared" ca="1" si="136"/>
        <v>4.4493150684931511</v>
      </c>
      <c r="E4366" s="45" t="s">
        <v>27</v>
      </c>
      <c r="F4366" s="45">
        <f>IFERROR(INDEX(AccountStatusTable[],MATCH(E4366,Account_Status,0),2),3)</f>
        <v>1</v>
      </c>
      <c r="G4366" s="45" t="s">
        <v>28</v>
      </c>
      <c r="H4366" s="45" t="s">
        <v>29</v>
      </c>
      <c r="I4366" s="45" t="s">
        <v>41</v>
      </c>
      <c r="J4366" s="45" t="s">
        <v>42</v>
      </c>
      <c r="K4366" s="45" t="s">
        <v>809</v>
      </c>
      <c r="L4366" s="45" t="s">
        <v>33</v>
      </c>
      <c r="M4366" s="45" t="s">
        <v>34</v>
      </c>
      <c r="N4366" s="45" t="s">
        <v>34</v>
      </c>
      <c r="O4366" s="45">
        <f>IFERROR(IFERROR(INDEX(VerifiedDeploymentLookup[],MATCH(M4366,Verified_Deployment_Type,0),2),INDEX(DeploymentLookup[],MATCH(N4366,Deployment_Type,0),2)),0)</f>
        <v>0</v>
      </c>
      <c r="P4366" s="45" t="s">
        <v>32</v>
      </c>
      <c r="Q4366" s="45">
        <f>INDEX(RegionLookup[],MATCH(P4366,Region,0),3)</f>
        <v>3</v>
      </c>
      <c r="R4366" s="48">
        <v>18568</v>
      </c>
      <c r="S4366" s="49">
        <f>IFERROR(INDEX(CompanySizeLookup[],MATCH(R4366,of_Employees,0),2),2)</f>
        <v>2</v>
      </c>
      <c r="T4366" s="45"/>
      <c r="U4366" s="50">
        <v>11220</v>
      </c>
      <c r="V4366" s="50">
        <v>8415</v>
      </c>
      <c r="W4366" s="45" t="s">
        <v>35</v>
      </c>
      <c r="X4366" s="46">
        <v>44061</v>
      </c>
      <c r="Y4366" s="45" t="s">
        <v>699</v>
      </c>
      <c r="Z4366" s="45" t="str">
        <f>IFERROR(INDEX(IndustryLookup[],MATCH(Y4366,Industry,0),2),"Not Specified")</f>
        <v>Automotive</v>
      </c>
      <c r="AA4366" s="45">
        <f>INDEX(MetaIndustryLookup[],MATCH(Z4366,Meta_Industry,0),2)</f>
        <v>3</v>
      </c>
      <c r="AB4366" s="45"/>
      <c r="AC4366" s="45"/>
      <c r="AD4366" s="45" t="s">
        <v>37</v>
      </c>
      <c r="AE4366" s="45">
        <f t="shared" si="137"/>
        <v>1</v>
      </c>
      <c r="AF4366" s="45"/>
      <c r="AG4366" s="50">
        <v>0</v>
      </c>
      <c r="AH4366" s="50">
        <v>0</v>
      </c>
      <c r="AI4366" s="45"/>
      <c r="AJ4366" s="45"/>
      <c r="AK4366" s="45"/>
      <c r="AL4366" s="45"/>
      <c r="AM4366" s="45"/>
      <c r="AN4366" s="45"/>
      <c r="AO4366" s="45"/>
      <c r="AP4366" s="45" t="s">
        <v>21165</v>
      </c>
      <c r="AQ4366" s="45"/>
      <c r="AR4366" s="45"/>
      <c r="AS4366" s="45"/>
      <c r="AT4366" s="45"/>
      <c r="AU4366" s="50">
        <v>0</v>
      </c>
      <c r="AV4366" s="45" t="s">
        <v>20545</v>
      </c>
      <c r="AW4366" s="45">
        <v>3</v>
      </c>
      <c r="AX4366" s="45">
        <v>3</v>
      </c>
      <c r="AY4366" s="45">
        <v>3</v>
      </c>
      <c r="AZ4366" s="45" t="s">
        <v>77</v>
      </c>
      <c r="BA4366" s="45" t="s">
        <v>41</v>
      </c>
      <c r="BB4366" s="45" t="s">
        <v>42</v>
      </c>
      <c r="BC4366" s="51" t="s">
        <v>21256</v>
      </c>
      <c r="BD4366" s="45" t="s">
        <v>43</v>
      </c>
      <c r="BE4366" s="52"/>
      <c r="BF4366" s="1"/>
    </row>
    <row r="4367" spans="1:58" ht="16" customHeight="1">
      <c r="A4367" s="53" t="s">
        <v>10771</v>
      </c>
      <c r="B4367" s="54" t="s">
        <v>10772</v>
      </c>
      <c r="C4367" s="55">
        <v>40665</v>
      </c>
      <c r="D4367" s="56">
        <f t="shared" ca="1" si="136"/>
        <v>8.7479452054794518</v>
      </c>
      <c r="E4367" s="54" t="s">
        <v>77</v>
      </c>
      <c r="F4367" s="54">
        <f>IFERROR(INDEX(AccountStatusTable[],MATCH(E4367,Account_Status,0),2),3)</f>
        <v>3</v>
      </c>
      <c r="G4367" s="54" t="s">
        <v>236</v>
      </c>
      <c r="H4367" s="54" t="s">
        <v>228</v>
      </c>
      <c r="I4367" s="54" t="s">
        <v>3507</v>
      </c>
      <c r="J4367" s="54" t="s">
        <v>173</v>
      </c>
      <c r="K4367" s="54" t="s">
        <v>108</v>
      </c>
      <c r="L4367" s="54" t="s">
        <v>33</v>
      </c>
      <c r="M4367" s="54" t="s">
        <v>66</v>
      </c>
      <c r="N4367" s="54" t="s">
        <v>34</v>
      </c>
      <c r="O4367" s="54">
        <f>IFERROR(IFERROR(INDEX(VerifiedDeploymentLookup[],MATCH(M4367,Verified_Deployment_Type,0),2),INDEX(DeploymentLookup[],MATCH(N4367,Deployment_Type,0),2)),0)</f>
        <v>1</v>
      </c>
      <c r="P4367" s="54" t="s">
        <v>109</v>
      </c>
      <c r="Q4367" s="54">
        <f>INDEX(RegionLookup[],MATCH(P4367,Region,0),3)</f>
        <v>1</v>
      </c>
      <c r="R4367" s="54" t="s">
        <v>179</v>
      </c>
      <c r="S4367" s="58">
        <f>IFERROR(INDEX(CompanySizeLookup[],MATCH(R4367,of_Employees,0),2),2)</f>
        <v>3</v>
      </c>
      <c r="T4367" s="54">
        <v>43</v>
      </c>
      <c r="U4367" s="59">
        <v>8736</v>
      </c>
      <c r="V4367" s="59">
        <v>6552</v>
      </c>
      <c r="W4367" s="54" t="s">
        <v>35</v>
      </c>
      <c r="X4367" s="55">
        <v>43953</v>
      </c>
      <c r="Y4367" s="54" t="s">
        <v>123</v>
      </c>
      <c r="Z4367" s="54" t="str">
        <f>IFERROR(INDEX(IndustryLookup[],MATCH(Y4367,Industry,0),2),"Not Specified")</f>
        <v>Telecommunications</v>
      </c>
      <c r="AA4367" s="54">
        <f>INDEX(MetaIndustryLookup[],MATCH(Z4367,Meta_Industry,0),2)</f>
        <v>37</v>
      </c>
      <c r="AB4367" s="54"/>
      <c r="AC4367" s="54">
        <v>3661</v>
      </c>
      <c r="AD4367" s="54" t="s">
        <v>290</v>
      </c>
      <c r="AE4367" s="54">
        <f t="shared" si="137"/>
        <v>1</v>
      </c>
      <c r="AF4367" s="54"/>
      <c r="AG4367" s="54"/>
      <c r="AH4367" s="54"/>
      <c r="AI4367" s="54"/>
      <c r="AJ4367" s="54"/>
      <c r="AK4367" s="54"/>
      <c r="AL4367" s="54"/>
      <c r="AM4367" s="54"/>
      <c r="AN4367" s="54"/>
      <c r="AO4367" s="54"/>
      <c r="AP4367" s="54" t="s">
        <v>21165</v>
      </c>
      <c r="AQ4367" s="54"/>
      <c r="AR4367" s="54"/>
      <c r="AS4367" s="54"/>
      <c r="AT4367" s="54">
        <v>3661</v>
      </c>
      <c r="AU4367" s="54"/>
      <c r="AV4367" s="54" t="s">
        <v>10773</v>
      </c>
      <c r="AW4367" s="54">
        <v>6</v>
      </c>
      <c r="AX4367" s="54">
        <v>5</v>
      </c>
      <c r="AY4367" s="54">
        <v>2</v>
      </c>
      <c r="AZ4367" s="54" t="s">
        <v>77</v>
      </c>
      <c r="BA4367" s="54" t="s">
        <v>291</v>
      </c>
      <c r="BB4367" s="54" t="s">
        <v>289</v>
      </c>
      <c r="BC4367" s="54"/>
      <c r="BD4367" s="54" t="s">
        <v>292</v>
      </c>
      <c r="BE4367" s="61"/>
      <c r="BF4367" s="1"/>
    </row>
    <row r="4368" spans="1:58" ht="16" customHeight="1">
      <c r="A4368" s="44" t="s">
        <v>20496</v>
      </c>
      <c r="B4368" s="45" t="s">
        <v>20497</v>
      </c>
      <c r="C4368" s="46">
        <v>43100</v>
      </c>
      <c r="D4368" s="47">
        <f t="shared" ca="1" si="136"/>
        <v>2.0767123287671234</v>
      </c>
      <c r="E4368" s="45" t="s">
        <v>27</v>
      </c>
      <c r="F4368" s="45">
        <f>IFERROR(INDEX(AccountStatusTable[],MATCH(E4368,Account_Status,0),2),3)</f>
        <v>1</v>
      </c>
      <c r="G4368" s="45" t="s">
        <v>28</v>
      </c>
      <c r="H4368" s="45" t="s">
        <v>29</v>
      </c>
      <c r="I4368" s="45" t="s">
        <v>20498</v>
      </c>
      <c r="J4368" s="45" t="s">
        <v>41</v>
      </c>
      <c r="K4368" s="45" t="s">
        <v>809</v>
      </c>
      <c r="L4368" s="45" t="s">
        <v>33</v>
      </c>
      <c r="M4368" s="45" t="s">
        <v>66</v>
      </c>
      <c r="N4368" s="45" t="s">
        <v>34</v>
      </c>
      <c r="O4368" s="45">
        <f>IFERROR(IFERROR(INDEX(VerifiedDeploymentLookup[],MATCH(M4368,Verified_Deployment_Type,0),2),INDEX(DeploymentLookup[],MATCH(N4368,Deployment_Type,0),2)),0)</f>
        <v>1</v>
      </c>
      <c r="P4368" s="45" t="s">
        <v>32</v>
      </c>
      <c r="Q4368" s="45">
        <f>INDEX(RegionLookup[],MATCH(P4368,Region,0),3)</f>
        <v>3</v>
      </c>
      <c r="R4368" s="48">
        <v>18568</v>
      </c>
      <c r="S4368" s="49">
        <f>IFERROR(INDEX(CompanySizeLookup[],MATCH(R4368,of_Employees,0),2),2)</f>
        <v>2</v>
      </c>
      <c r="T4368" s="45"/>
      <c r="U4368" s="50">
        <v>17901</v>
      </c>
      <c r="V4368" s="50">
        <v>13425.75</v>
      </c>
      <c r="W4368" s="45" t="s">
        <v>35</v>
      </c>
      <c r="X4368" s="46">
        <v>44196</v>
      </c>
      <c r="Y4368" s="45" t="s">
        <v>68</v>
      </c>
      <c r="Z4368" s="45" t="str">
        <f>IFERROR(INDEX(IndustryLookup[],MATCH(Y4368,Industry,0),2),"Not Specified")</f>
        <v>Healthcare</v>
      </c>
      <c r="AA4368" s="45">
        <f>INDEX(MetaIndustryLookup[],MATCH(Z4368,Meta_Industry,0),2)</f>
        <v>20</v>
      </c>
      <c r="AB4368" s="45"/>
      <c r="AC4368" s="45">
        <v>80</v>
      </c>
      <c r="AD4368" s="45" t="s">
        <v>37</v>
      </c>
      <c r="AE4368" s="45">
        <f t="shared" si="137"/>
        <v>1</v>
      </c>
      <c r="AF4368" s="45"/>
      <c r="AG4368" s="50">
        <v>0</v>
      </c>
      <c r="AH4368" s="50">
        <v>0</v>
      </c>
      <c r="AI4368" s="45"/>
      <c r="AJ4368" s="45" t="s">
        <v>20499</v>
      </c>
      <c r="AK4368" s="45" t="s">
        <v>809</v>
      </c>
      <c r="AL4368" s="45">
        <v>30</v>
      </c>
      <c r="AM4368" s="45" t="s">
        <v>21192</v>
      </c>
      <c r="AN4368" s="45" t="s">
        <v>21191</v>
      </c>
      <c r="AO4368" s="45"/>
      <c r="AP4368" s="45" t="s">
        <v>21165</v>
      </c>
      <c r="AQ4368" s="45"/>
      <c r="AR4368" s="45"/>
      <c r="AS4368" s="45"/>
      <c r="AT4368" s="45">
        <v>80</v>
      </c>
      <c r="AU4368" s="50">
        <v>0</v>
      </c>
      <c r="AV4368" s="45" t="s">
        <v>20500</v>
      </c>
      <c r="AW4368" s="45">
        <v>3</v>
      </c>
      <c r="AX4368" s="45">
        <v>3</v>
      </c>
      <c r="AY4368" s="45">
        <v>3</v>
      </c>
      <c r="AZ4368" s="45" t="s">
        <v>77</v>
      </c>
      <c r="BA4368" s="45" t="s">
        <v>41</v>
      </c>
      <c r="BB4368" s="45" t="s">
        <v>42</v>
      </c>
      <c r="BC4368" s="51" t="s">
        <v>21256</v>
      </c>
      <c r="BD4368" s="45" t="s">
        <v>43</v>
      </c>
      <c r="BE4368" s="52"/>
      <c r="BF4368" s="1"/>
    </row>
    <row r="4369" spans="1:58" ht="16" customHeight="1">
      <c r="A4369" s="53" t="s">
        <v>10774</v>
      </c>
      <c r="B4369" s="54" t="s">
        <v>10775</v>
      </c>
      <c r="C4369" s="55">
        <v>39525</v>
      </c>
      <c r="D4369" s="56">
        <f t="shared" ca="1" si="136"/>
        <v>11.871232876712329</v>
      </c>
      <c r="E4369" s="54" t="s">
        <v>61</v>
      </c>
      <c r="F4369" s="54">
        <f>IFERROR(INDEX(AccountStatusTable[],MATCH(E4369,Account_Status,0),2),3)</f>
        <v>2</v>
      </c>
      <c r="G4369" s="54" t="s">
        <v>595</v>
      </c>
      <c r="H4369" s="54" t="s">
        <v>79</v>
      </c>
      <c r="I4369" s="54" t="s">
        <v>3929</v>
      </c>
      <c r="J4369" s="54"/>
      <c r="K4369" s="54" t="s">
        <v>596</v>
      </c>
      <c r="L4369" s="54" t="s">
        <v>33</v>
      </c>
      <c r="M4369" s="54" t="s">
        <v>34</v>
      </c>
      <c r="N4369" s="54" t="s">
        <v>34</v>
      </c>
      <c r="O4369" s="54">
        <f>IFERROR(IFERROR(INDEX(VerifiedDeploymentLookup[],MATCH(M4369,Verified_Deployment_Type,0),2),INDEX(DeploymentLookup[],MATCH(N4369,Deployment_Type,0),2)),0)</f>
        <v>0</v>
      </c>
      <c r="P4369" s="54" t="s">
        <v>67</v>
      </c>
      <c r="Q4369" s="54">
        <f>INDEX(RegionLookup[],MATCH(P4369,Region,0),3)</f>
        <v>2</v>
      </c>
      <c r="R4369" s="54" t="s">
        <v>366</v>
      </c>
      <c r="S4369" s="58">
        <f>IFERROR(INDEX(CompanySizeLookup[],MATCH(R4369,of_Employees,0),2),2)</f>
        <v>3</v>
      </c>
      <c r="T4369" s="54">
        <v>746</v>
      </c>
      <c r="U4369" s="59">
        <v>137479.67999999999</v>
      </c>
      <c r="V4369" s="59">
        <v>103109.75999999999</v>
      </c>
      <c r="W4369" s="54" t="s">
        <v>35</v>
      </c>
      <c r="X4369" s="55">
        <v>43893</v>
      </c>
      <c r="Y4369" s="54" t="s">
        <v>231</v>
      </c>
      <c r="Z4369" s="54" t="str">
        <f>IFERROR(INDEX(IndustryLookup[],MATCH(Y4369,Industry,0),2),"Not Specified")</f>
        <v>Manufacturing</v>
      </c>
      <c r="AA4369" s="54">
        <f>INDEX(MetaIndustryLookup[],MATCH(Z4369,Meta_Industry,0),2)</f>
        <v>11</v>
      </c>
      <c r="AB4369" s="54"/>
      <c r="AC4369" s="54">
        <v>5039</v>
      </c>
      <c r="AD4369" s="54" t="s">
        <v>597</v>
      </c>
      <c r="AE4369" s="54">
        <f t="shared" si="137"/>
        <v>1</v>
      </c>
      <c r="AF4369" s="54" t="s">
        <v>10776</v>
      </c>
      <c r="AG4369" s="54"/>
      <c r="AH4369" s="54"/>
      <c r="AI4369" s="54"/>
      <c r="AJ4369" s="60" t="s">
        <v>10777</v>
      </c>
      <c r="AK4369" s="54"/>
      <c r="AL4369" s="54"/>
      <c r="AM4369" s="54"/>
      <c r="AN4369" s="54"/>
      <c r="AO4369" s="54"/>
      <c r="AP4369" s="54" t="s">
        <v>21165</v>
      </c>
      <c r="AQ4369" s="54"/>
      <c r="AR4369" s="54"/>
      <c r="AS4369" s="54"/>
      <c r="AT4369" s="54">
        <v>5039</v>
      </c>
      <c r="AU4369" s="54"/>
      <c r="AV4369" s="54" t="s">
        <v>10778</v>
      </c>
      <c r="AW4369" s="54">
        <v>5</v>
      </c>
      <c r="AX4369" s="54">
        <v>6</v>
      </c>
      <c r="AY4369" s="54">
        <v>5</v>
      </c>
      <c r="AZ4369" s="54" t="s">
        <v>21170</v>
      </c>
      <c r="BA4369" s="54" t="s">
        <v>601</v>
      </c>
      <c r="BB4369" s="54" t="s">
        <v>42</v>
      </c>
      <c r="BC4369" s="54" t="s">
        <v>21287</v>
      </c>
      <c r="BD4369" s="54" t="s">
        <v>602</v>
      </c>
      <c r="BE4369" s="61"/>
      <c r="BF4369" s="1"/>
    </row>
    <row r="4370" spans="1:58" ht="16" customHeight="1">
      <c r="A4370" s="44" t="s">
        <v>20596</v>
      </c>
      <c r="B4370" s="45" t="s">
        <v>20597</v>
      </c>
      <c r="C4370" s="46">
        <v>42459</v>
      </c>
      <c r="D4370" s="47">
        <f t="shared" ca="1" si="136"/>
        <v>3.8328767123287673</v>
      </c>
      <c r="E4370" s="45" t="s">
        <v>77</v>
      </c>
      <c r="F4370" s="45">
        <f>IFERROR(INDEX(AccountStatusTable[],MATCH(E4370,Account_Status,0),2),3)</f>
        <v>3</v>
      </c>
      <c r="G4370" s="45" t="s">
        <v>62</v>
      </c>
      <c r="H4370" s="45" t="s">
        <v>63</v>
      </c>
      <c r="I4370" s="45" t="s">
        <v>20598</v>
      </c>
      <c r="J4370" s="45" t="s">
        <v>3671</v>
      </c>
      <c r="K4370" s="45" t="s">
        <v>147</v>
      </c>
      <c r="L4370" s="45" t="s">
        <v>33</v>
      </c>
      <c r="M4370" s="45" t="s">
        <v>34</v>
      </c>
      <c r="N4370" s="45"/>
      <c r="O4370" s="45">
        <f>IFERROR(IFERROR(INDEX(VerifiedDeploymentLookup[],MATCH(M4370,Verified_Deployment_Type,0),2),INDEX(DeploymentLookup[],MATCH(N4370,Deployment_Type,0),2)),0)</f>
        <v>0</v>
      </c>
      <c r="P4370" s="45" t="s">
        <v>67</v>
      </c>
      <c r="Q4370" s="45">
        <f>INDEX(RegionLookup[],MATCH(P4370,Region,0),3)</f>
        <v>2</v>
      </c>
      <c r="R4370" s="45" t="s">
        <v>179</v>
      </c>
      <c r="S4370" s="49">
        <f>IFERROR(INDEX(CompanySizeLookup[],MATCH(R4370,of_Employees,0),2),2)</f>
        <v>3</v>
      </c>
      <c r="T4370" s="45"/>
      <c r="U4370" s="50">
        <v>125460</v>
      </c>
      <c r="V4370" s="50">
        <v>94095</v>
      </c>
      <c r="W4370" s="45" t="s">
        <v>35</v>
      </c>
      <c r="X4370" s="46">
        <v>44286</v>
      </c>
      <c r="Y4370" s="45" t="s">
        <v>231</v>
      </c>
      <c r="Z4370" s="45" t="str">
        <f>IFERROR(INDEX(IndustryLookup[],MATCH(Y4370,Industry,0),2),"Not Specified")</f>
        <v>Manufacturing</v>
      </c>
      <c r="AA4370" s="45">
        <f>INDEX(MetaIndustryLookup[],MATCH(Z4370,Meta_Industry,0),2)</f>
        <v>11</v>
      </c>
      <c r="AB4370" s="45"/>
      <c r="AC4370" s="45"/>
      <c r="AD4370" s="45" t="s">
        <v>616</v>
      </c>
      <c r="AE4370" s="45">
        <f t="shared" si="137"/>
        <v>1</v>
      </c>
      <c r="AF4370" s="51" t="s">
        <v>20599</v>
      </c>
      <c r="AG4370" s="45"/>
      <c r="AH4370" s="45"/>
      <c r="AI4370" s="45"/>
      <c r="AJ4370" s="45"/>
      <c r="AK4370" s="45"/>
      <c r="AL4370" s="45"/>
      <c r="AM4370" s="45"/>
      <c r="AN4370" s="45"/>
      <c r="AO4370" s="45"/>
      <c r="AP4370" s="45" t="s">
        <v>21165</v>
      </c>
      <c r="AQ4370" s="45"/>
      <c r="AR4370" s="45"/>
      <c r="AS4370" s="45"/>
      <c r="AT4370" s="45"/>
      <c r="AU4370" s="45"/>
      <c r="AV4370" s="45" t="s">
        <v>20600</v>
      </c>
      <c r="AW4370" s="45"/>
      <c r="AX4370" s="45"/>
      <c r="AY4370" s="45"/>
      <c r="AZ4370" s="45" t="s">
        <v>21169</v>
      </c>
      <c r="BA4370" s="45" t="s">
        <v>72</v>
      </c>
      <c r="BB4370" s="45" t="s">
        <v>42</v>
      </c>
      <c r="BC4370" s="45"/>
      <c r="BD4370" s="45" t="s">
        <v>620</v>
      </c>
      <c r="BE4370" s="52"/>
      <c r="BF4370" s="1"/>
    </row>
    <row r="4371" spans="1:58" ht="16" customHeight="1">
      <c r="A4371" s="53" t="s">
        <v>20501</v>
      </c>
      <c r="B4371" s="54" t="s">
        <v>20502</v>
      </c>
      <c r="C4371" s="55">
        <v>43585</v>
      </c>
      <c r="D4371" s="56">
        <f t="shared" ca="1" si="136"/>
        <v>0.74794520547945209</v>
      </c>
      <c r="E4371" s="54" t="s">
        <v>77</v>
      </c>
      <c r="F4371" s="54">
        <f>IFERROR(INDEX(AccountStatusTable[],MATCH(E4371,Account_Status,0),2),3)</f>
        <v>3</v>
      </c>
      <c r="G4371" s="54" t="s">
        <v>104</v>
      </c>
      <c r="H4371" s="54" t="s">
        <v>105</v>
      </c>
      <c r="I4371" s="54" t="s">
        <v>436</v>
      </c>
      <c r="J4371" s="54" t="s">
        <v>372</v>
      </c>
      <c r="K4371" s="54" t="s">
        <v>108</v>
      </c>
      <c r="L4371" s="54" t="s">
        <v>33</v>
      </c>
      <c r="M4371" s="54" t="s">
        <v>66</v>
      </c>
      <c r="N4371" s="54" t="s">
        <v>34</v>
      </c>
      <c r="O4371" s="54">
        <f>IFERROR(IFERROR(INDEX(VerifiedDeploymentLookup[],MATCH(M4371,Verified_Deployment_Type,0),2),INDEX(DeploymentLookup[],MATCH(N4371,Deployment_Type,0),2)),0)</f>
        <v>1</v>
      </c>
      <c r="P4371" s="54" t="s">
        <v>109</v>
      </c>
      <c r="Q4371" s="54">
        <f>INDEX(RegionLookup[],MATCH(P4371,Region,0),3)</f>
        <v>1</v>
      </c>
      <c r="R4371" s="54" t="s">
        <v>52</v>
      </c>
      <c r="S4371" s="58">
        <f>IFERROR(INDEX(CompanySizeLookup[],MATCH(R4371,of_Employees,0),2),2)</f>
        <v>4</v>
      </c>
      <c r="T4371" s="54"/>
      <c r="U4371" s="59">
        <v>9363.6</v>
      </c>
      <c r="V4371" s="59">
        <v>7022.7</v>
      </c>
      <c r="W4371" s="54" t="s">
        <v>35</v>
      </c>
      <c r="X4371" s="55">
        <v>44316</v>
      </c>
      <c r="Y4371" s="54" t="s">
        <v>82</v>
      </c>
      <c r="Z4371" s="54" t="str">
        <f>IFERROR(INDEX(IndustryLookup[],MATCH(Y4371,Industry,0),2),"Not Specified")</f>
        <v>Consulting/Business Services</v>
      </c>
      <c r="AA4371" s="54">
        <f>INDEX(MetaIndustryLookup[],MATCH(Z4371,Meta_Industry,0),2)</f>
        <v>8</v>
      </c>
      <c r="AB4371" s="54"/>
      <c r="AC4371" s="54">
        <v>73</v>
      </c>
      <c r="AD4371" s="54" t="s">
        <v>111</v>
      </c>
      <c r="AE4371" s="54">
        <f t="shared" si="137"/>
        <v>1</v>
      </c>
      <c r="AF4371" s="54"/>
      <c r="AG4371" s="54"/>
      <c r="AH4371" s="54"/>
      <c r="AI4371" s="54"/>
      <c r="AJ4371" s="54" t="s">
        <v>20503</v>
      </c>
      <c r="AK4371" s="54" t="s">
        <v>21304</v>
      </c>
      <c r="AL4371" s="54">
        <v>75</v>
      </c>
      <c r="AM4371" s="54" t="s">
        <v>21167</v>
      </c>
      <c r="AN4371" s="54" t="s">
        <v>21166</v>
      </c>
      <c r="AO4371" s="54">
        <v>1983</v>
      </c>
      <c r="AP4371" s="54" t="s">
        <v>21165</v>
      </c>
      <c r="AQ4371" s="54"/>
      <c r="AR4371" s="54"/>
      <c r="AS4371" s="54"/>
      <c r="AT4371" s="54">
        <v>73</v>
      </c>
      <c r="AU4371" s="54"/>
      <c r="AV4371" s="54" t="s">
        <v>20504</v>
      </c>
      <c r="AW4371" s="54">
        <v>9</v>
      </c>
      <c r="AX4371" s="54">
        <v>16</v>
      </c>
      <c r="AY4371" s="54">
        <v>2</v>
      </c>
      <c r="AZ4371" s="54" t="s">
        <v>21176</v>
      </c>
      <c r="BA4371" s="54" t="s">
        <v>114</v>
      </c>
      <c r="BB4371" s="54" t="s">
        <v>115</v>
      </c>
      <c r="BC4371" s="54" t="s">
        <v>16451</v>
      </c>
      <c r="BD4371" s="54" t="s">
        <v>116</v>
      </c>
      <c r="BE4371" s="61"/>
      <c r="BF4371" s="1"/>
    </row>
    <row r="4372" spans="1:58" ht="16" customHeight="1">
      <c r="A4372" s="44" t="s">
        <v>10779</v>
      </c>
      <c r="B4372" s="45" t="s">
        <v>10780</v>
      </c>
      <c r="C4372" s="46">
        <v>41815</v>
      </c>
      <c r="D4372" s="47">
        <f t="shared" ca="1" si="136"/>
        <v>5.5972602739726032</v>
      </c>
      <c r="E4372" s="45" t="s">
        <v>27</v>
      </c>
      <c r="F4372" s="45">
        <f>IFERROR(INDEX(AccountStatusTable[],MATCH(E4372,Account_Status,0),2),3)</f>
        <v>1</v>
      </c>
      <c r="G4372" s="45" t="s">
        <v>236</v>
      </c>
      <c r="H4372" s="45" t="s">
        <v>188</v>
      </c>
      <c r="I4372" s="45" t="s">
        <v>2386</v>
      </c>
      <c r="J4372" s="45" t="s">
        <v>173</v>
      </c>
      <c r="K4372" s="45" t="s">
        <v>108</v>
      </c>
      <c r="L4372" s="45" t="s">
        <v>33</v>
      </c>
      <c r="M4372" s="45" t="s">
        <v>66</v>
      </c>
      <c r="N4372" s="45" t="s">
        <v>34</v>
      </c>
      <c r="O4372" s="45">
        <f>IFERROR(IFERROR(INDEX(VerifiedDeploymentLookup[],MATCH(M4372,Verified_Deployment_Type,0),2),INDEX(DeploymentLookup[],MATCH(N4372,Deployment_Type,0),2)),0)</f>
        <v>1</v>
      </c>
      <c r="P4372" s="45" t="s">
        <v>109</v>
      </c>
      <c r="Q4372" s="45">
        <f>INDEX(RegionLookup[],MATCH(P4372,Region,0),3)</f>
        <v>1</v>
      </c>
      <c r="R4372" s="45" t="s">
        <v>96</v>
      </c>
      <c r="S4372" s="49">
        <f>IFERROR(INDEX(CompanySizeLookup[],MATCH(R4372,of_Employees,0),2),2)</f>
        <v>3</v>
      </c>
      <c r="T4372" s="45">
        <v>95</v>
      </c>
      <c r="U4372" s="50">
        <v>15604</v>
      </c>
      <c r="V4372" s="50">
        <v>13263.4</v>
      </c>
      <c r="W4372" s="45" t="s">
        <v>35</v>
      </c>
      <c r="X4372" s="46">
        <v>44007</v>
      </c>
      <c r="Y4372" s="45" t="s">
        <v>248</v>
      </c>
      <c r="Z4372" s="45" t="str">
        <f>IFERROR(INDEX(IndustryLookup[],MATCH(Y4372,Industry,0),2),"Not Specified")</f>
        <v>Insurance</v>
      </c>
      <c r="AA4372" s="45">
        <f>INDEX(MetaIndustryLookup[],MATCH(Z4372,Meta_Industry,0),2)</f>
        <v>24</v>
      </c>
      <c r="AB4372" s="45"/>
      <c r="AC4372" s="45">
        <v>6411</v>
      </c>
      <c r="AD4372" s="45" t="s">
        <v>1595</v>
      </c>
      <c r="AE4372" s="45">
        <f t="shared" si="137"/>
        <v>1</v>
      </c>
      <c r="AF4372" s="45"/>
      <c r="AG4372" s="45"/>
      <c r="AH4372" s="45"/>
      <c r="AI4372" s="45"/>
      <c r="AJ4372" s="45"/>
      <c r="AK4372" s="45"/>
      <c r="AL4372" s="45"/>
      <c r="AM4372" s="45"/>
      <c r="AN4372" s="45"/>
      <c r="AO4372" s="45"/>
      <c r="AP4372" s="45" t="s">
        <v>21165</v>
      </c>
      <c r="AQ4372" s="45"/>
      <c r="AR4372" s="45"/>
      <c r="AS4372" s="45"/>
      <c r="AT4372" s="45">
        <v>6411</v>
      </c>
      <c r="AU4372" s="45"/>
      <c r="AV4372" s="45" t="s">
        <v>10781</v>
      </c>
      <c r="AW4372" s="45">
        <v>8</v>
      </c>
      <c r="AX4372" s="45">
        <v>0</v>
      </c>
      <c r="AY4372" s="45">
        <v>1</v>
      </c>
      <c r="AZ4372" s="45" t="s">
        <v>21176</v>
      </c>
      <c r="BA4372" s="45" t="s">
        <v>241</v>
      </c>
      <c r="BB4372" s="45" t="s">
        <v>242</v>
      </c>
      <c r="BC4372" s="45"/>
      <c r="BD4372" s="45" t="s">
        <v>1597</v>
      </c>
      <c r="BE4372" s="52"/>
      <c r="BF4372" s="1"/>
    </row>
    <row r="4373" spans="1:58" ht="16" customHeight="1">
      <c r="A4373" s="53" t="s">
        <v>20505</v>
      </c>
      <c r="B4373" s="54" t="s">
        <v>20506</v>
      </c>
      <c r="C4373" s="55">
        <v>43585</v>
      </c>
      <c r="D4373" s="56">
        <f t="shared" ca="1" si="136"/>
        <v>0.74794520547945209</v>
      </c>
      <c r="E4373" s="54" t="s">
        <v>27</v>
      </c>
      <c r="F4373" s="54">
        <f>IFERROR(INDEX(AccountStatusTable[],MATCH(E4373,Account_Status,0),2),3)</f>
        <v>1</v>
      </c>
      <c r="G4373" s="54" t="s">
        <v>90</v>
      </c>
      <c r="H4373" s="54" t="s">
        <v>91</v>
      </c>
      <c r="I4373" s="54" t="s">
        <v>20507</v>
      </c>
      <c r="J4373" s="54" t="s">
        <v>4117</v>
      </c>
      <c r="K4373" s="54" t="s">
        <v>94</v>
      </c>
      <c r="L4373" s="54" t="s">
        <v>33</v>
      </c>
      <c r="M4373" s="54" t="s">
        <v>66</v>
      </c>
      <c r="N4373" s="54" t="s">
        <v>34</v>
      </c>
      <c r="O4373" s="54">
        <f>IFERROR(IFERROR(INDEX(VerifiedDeploymentLookup[],MATCH(M4373,Verified_Deployment_Type,0),2),INDEX(DeploymentLookup[],MATCH(N4373,Deployment_Type,0),2)),0)</f>
        <v>1</v>
      </c>
      <c r="P4373" s="54" t="s">
        <v>95</v>
      </c>
      <c r="Q4373" s="54">
        <f>INDEX(RegionLookup[],MATCH(P4373,Region,0),3)</f>
        <v>4</v>
      </c>
      <c r="R4373" s="54" t="s">
        <v>179</v>
      </c>
      <c r="S4373" s="58">
        <f>IFERROR(INDEX(CompanySizeLookup[],MATCH(R4373,of_Employees,0),2),2)</f>
        <v>3</v>
      </c>
      <c r="T4373" s="54"/>
      <c r="U4373" s="59">
        <v>132192</v>
      </c>
      <c r="V4373" s="59">
        <v>105753.60000000001</v>
      </c>
      <c r="W4373" s="54" t="s">
        <v>35</v>
      </c>
      <c r="X4373" s="55">
        <v>44681</v>
      </c>
      <c r="Y4373" s="54" t="s">
        <v>191</v>
      </c>
      <c r="Z4373" s="54" t="str">
        <f>IFERROR(INDEX(IndustryLookup[],MATCH(Y4373,Industry,0),2),"Not Specified")</f>
        <v>Financial Services</v>
      </c>
      <c r="AA4373" s="54">
        <f>INDEX(MetaIndustryLookup[],MATCH(Z4373,Meta_Industry,0),2)</f>
        <v>4</v>
      </c>
      <c r="AB4373" s="54"/>
      <c r="AC4373" s="54"/>
      <c r="AD4373" s="54" t="s">
        <v>303</v>
      </c>
      <c r="AE4373" s="54">
        <f t="shared" si="137"/>
        <v>1</v>
      </c>
      <c r="AF4373" s="54"/>
      <c r="AG4373" s="54"/>
      <c r="AH4373" s="54"/>
      <c r="AI4373" s="54"/>
      <c r="AJ4373" s="54" t="s">
        <v>20508</v>
      </c>
      <c r="AK4373" s="54"/>
      <c r="AL4373" s="54"/>
      <c r="AM4373" s="54"/>
      <c r="AN4373" s="54"/>
      <c r="AO4373" s="54"/>
      <c r="AP4373" s="54" t="s">
        <v>21165</v>
      </c>
      <c r="AQ4373" s="54"/>
      <c r="AR4373" s="54"/>
      <c r="AS4373" s="54"/>
      <c r="AT4373" s="54"/>
      <c r="AU4373" s="54"/>
      <c r="AV4373" s="54" t="s">
        <v>20509</v>
      </c>
      <c r="AW4373" s="54"/>
      <c r="AX4373" s="54"/>
      <c r="AY4373" s="54"/>
      <c r="AZ4373" s="54"/>
      <c r="BA4373" s="54" t="s">
        <v>306</v>
      </c>
      <c r="BB4373" s="54" t="s">
        <v>42</v>
      </c>
      <c r="BC4373" s="54"/>
      <c r="BD4373" s="54"/>
      <c r="BE4373" s="61"/>
      <c r="BF4373" s="1"/>
    </row>
    <row r="4374" spans="1:58" ht="16" customHeight="1">
      <c r="A4374" s="44" t="s">
        <v>3592</v>
      </c>
      <c r="B4374" s="45" t="s">
        <v>3593</v>
      </c>
      <c r="C4374" s="46">
        <v>39982</v>
      </c>
      <c r="D4374" s="47">
        <f t="shared" ca="1" si="136"/>
        <v>10.61917808219178</v>
      </c>
      <c r="E4374" s="45" t="s">
        <v>226</v>
      </c>
      <c r="F4374" s="45">
        <f>IFERROR(INDEX(AccountStatusTable[],MATCH(E4374,Account_Status,0),2),3)</f>
        <v>4</v>
      </c>
      <c r="G4374" s="45" t="s">
        <v>78</v>
      </c>
      <c r="H4374" s="45" t="s">
        <v>79</v>
      </c>
      <c r="I4374" s="45" t="s">
        <v>3594</v>
      </c>
      <c r="J4374" s="45"/>
      <c r="K4374" s="45" t="s">
        <v>596</v>
      </c>
      <c r="L4374" s="45" t="s">
        <v>33</v>
      </c>
      <c r="M4374" s="45" t="s">
        <v>34</v>
      </c>
      <c r="N4374" s="45" t="s">
        <v>34</v>
      </c>
      <c r="O4374" s="45">
        <f>IFERROR(IFERROR(INDEX(VerifiedDeploymentLookup[],MATCH(M4374,Verified_Deployment_Type,0),2),INDEX(DeploymentLookup[],MATCH(N4374,Deployment_Type,0),2)),0)</f>
        <v>0</v>
      </c>
      <c r="P4374" s="45" t="s">
        <v>67</v>
      </c>
      <c r="Q4374" s="45">
        <f>INDEX(RegionLookup[],MATCH(P4374,Region,0),3)</f>
        <v>2</v>
      </c>
      <c r="R4374" s="48">
        <v>18568</v>
      </c>
      <c r="S4374" s="49">
        <f>IFERROR(INDEX(CompanySizeLookup[],MATCH(R4374,of_Employees,0),2),2)</f>
        <v>2</v>
      </c>
      <c r="T4374" s="45"/>
      <c r="U4374" s="50">
        <v>4368</v>
      </c>
      <c r="V4374" s="50">
        <v>3712.8</v>
      </c>
      <c r="W4374" s="45" t="s">
        <v>35</v>
      </c>
      <c r="X4374" s="46">
        <v>43991</v>
      </c>
      <c r="Y4374" s="45" t="s">
        <v>180</v>
      </c>
      <c r="Z4374" s="45" t="str">
        <f>IFERROR(INDEX(IndustryLookup[],MATCH(Y4374,Industry,0),2),"Not Specified")</f>
        <v>Services</v>
      </c>
      <c r="AA4374" s="45">
        <f>INDEX(MetaIndustryLookup[],MATCH(Z4374,Meta_Industry,0),2)</f>
        <v>34</v>
      </c>
      <c r="AB4374" s="45"/>
      <c r="AC4374" s="45"/>
      <c r="AD4374" s="45" t="s">
        <v>2602</v>
      </c>
      <c r="AE4374" s="45">
        <f t="shared" si="137"/>
        <v>1</v>
      </c>
      <c r="AF4374" s="45"/>
      <c r="AG4374" s="45"/>
      <c r="AH4374" s="45"/>
      <c r="AI4374" s="45"/>
      <c r="AJ4374" s="45"/>
      <c r="AK4374" s="45"/>
      <c r="AL4374" s="45"/>
      <c r="AM4374" s="45"/>
      <c r="AN4374" s="45"/>
      <c r="AO4374" s="45"/>
      <c r="AP4374" s="45" t="s">
        <v>21165</v>
      </c>
      <c r="AQ4374" s="45"/>
      <c r="AR4374" s="45"/>
      <c r="AS4374" s="45"/>
      <c r="AT4374" s="45"/>
      <c r="AU4374" s="45"/>
      <c r="AV4374" s="45" t="s">
        <v>3595</v>
      </c>
      <c r="AW4374" s="45">
        <v>3</v>
      </c>
      <c r="AX4374" s="45">
        <v>6</v>
      </c>
      <c r="AY4374" s="45">
        <v>2</v>
      </c>
      <c r="AZ4374" s="45" t="s">
        <v>21170</v>
      </c>
      <c r="BA4374" s="45" t="s">
        <v>2603</v>
      </c>
      <c r="BB4374" s="45" t="s">
        <v>42</v>
      </c>
      <c r="BC4374" s="45"/>
      <c r="BD4374" s="45" t="s">
        <v>2604</v>
      </c>
      <c r="BE4374" s="52"/>
      <c r="BF4374" s="1"/>
    </row>
    <row r="4375" spans="1:58" ht="16" customHeight="1">
      <c r="A4375" s="53" t="s">
        <v>16901</v>
      </c>
      <c r="B4375" s="54" t="s">
        <v>16902</v>
      </c>
      <c r="C4375" s="55">
        <v>42674</v>
      </c>
      <c r="D4375" s="56">
        <f t="shared" ca="1" si="136"/>
        <v>3.2438356164383562</v>
      </c>
      <c r="E4375" s="54" t="s">
        <v>77</v>
      </c>
      <c r="F4375" s="54">
        <f>IFERROR(INDEX(AccountStatusTable[],MATCH(E4375,Account_Status,0),2),3)</f>
        <v>3</v>
      </c>
      <c r="G4375" s="54" t="s">
        <v>187</v>
      </c>
      <c r="H4375" s="54" t="s">
        <v>188</v>
      </c>
      <c r="I4375" s="54" t="s">
        <v>769</v>
      </c>
      <c r="J4375" s="54" t="s">
        <v>196</v>
      </c>
      <c r="K4375" s="54" t="s">
        <v>108</v>
      </c>
      <c r="L4375" s="54" t="s">
        <v>33</v>
      </c>
      <c r="M4375" s="54" t="s">
        <v>66</v>
      </c>
      <c r="N4375" s="54" t="s">
        <v>34</v>
      </c>
      <c r="O4375" s="54">
        <f>IFERROR(IFERROR(INDEX(VerifiedDeploymentLookup[],MATCH(M4375,Verified_Deployment_Type,0),2),INDEX(DeploymentLookup[],MATCH(N4375,Deployment_Type,0),2)),0)</f>
        <v>1</v>
      </c>
      <c r="P4375" s="54" t="s">
        <v>109</v>
      </c>
      <c r="Q4375" s="54">
        <f>INDEX(RegionLookup[],MATCH(P4375,Region,0),3)</f>
        <v>1</v>
      </c>
      <c r="R4375" s="54" t="s">
        <v>179</v>
      </c>
      <c r="S4375" s="58">
        <f>IFERROR(INDEX(CompanySizeLookup[],MATCH(R4375,of_Employees,0),2),2)</f>
        <v>3</v>
      </c>
      <c r="T4375" s="54"/>
      <c r="U4375" s="59">
        <v>7800</v>
      </c>
      <c r="V4375" s="59">
        <v>5850</v>
      </c>
      <c r="W4375" s="54" t="s">
        <v>35</v>
      </c>
      <c r="X4375" s="55">
        <v>44135</v>
      </c>
      <c r="Y4375" s="54" t="s">
        <v>436</v>
      </c>
      <c r="Z4375" s="54" t="str">
        <f>IFERROR(INDEX(IndustryLookup[],MATCH(Y4375,Industry,0),2),"Not Specified")</f>
        <v>Media</v>
      </c>
      <c r="AA4375" s="54">
        <f>INDEX(MetaIndustryLookup[],MATCH(Z4375,Meta_Industry,0),2)</f>
        <v>26</v>
      </c>
      <c r="AB4375" s="54"/>
      <c r="AC4375" s="54">
        <v>27</v>
      </c>
      <c r="AD4375" s="54" t="s">
        <v>192</v>
      </c>
      <c r="AE4375" s="54">
        <f t="shared" si="137"/>
        <v>1</v>
      </c>
      <c r="AF4375" s="54"/>
      <c r="AG4375" s="59">
        <v>0</v>
      </c>
      <c r="AH4375" s="59">
        <v>0</v>
      </c>
      <c r="AI4375" s="54"/>
      <c r="AJ4375" s="60" t="s">
        <v>16903</v>
      </c>
      <c r="AK4375" s="54" t="s">
        <v>21303</v>
      </c>
      <c r="AL4375" s="54">
        <v>270</v>
      </c>
      <c r="AM4375" s="54" t="s">
        <v>436</v>
      </c>
      <c r="AN4375" s="54" t="s">
        <v>21233</v>
      </c>
      <c r="AO4375" s="54"/>
      <c r="AP4375" s="54" t="s">
        <v>21165</v>
      </c>
      <c r="AQ4375" s="54"/>
      <c r="AR4375" s="54"/>
      <c r="AS4375" s="54"/>
      <c r="AT4375" s="54">
        <v>27</v>
      </c>
      <c r="AU4375" s="59">
        <v>0</v>
      </c>
      <c r="AV4375" s="54" t="s">
        <v>16904</v>
      </c>
      <c r="AW4375" s="54">
        <v>6</v>
      </c>
      <c r="AX4375" s="54">
        <v>8</v>
      </c>
      <c r="AY4375" s="54">
        <v>3</v>
      </c>
      <c r="AZ4375" s="54">
        <v>4000000</v>
      </c>
      <c r="BA4375" s="54" t="s">
        <v>195</v>
      </c>
      <c r="BB4375" s="54" t="s">
        <v>196</v>
      </c>
      <c r="BC4375" s="54"/>
      <c r="BD4375" s="54" t="s">
        <v>197</v>
      </c>
      <c r="BE4375" s="61"/>
      <c r="BF4375" s="1"/>
    </row>
    <row r="4376" spans="1:58" ht="16" customHeight="1">
      <c r="A4376" s="44" t="s">
        <v>10782</v>
      </c>
      <c r="B4376" s="45" t="s">
        <v>10783</v>
      </c>
      <c r="C4376" s="46">
        <v>41726</v>
      </c>
      <c r="D4376" s="47">
        <f t="shared" ca="1" si="136"/>
        <v>5.8410958904109593</v>
      </c>
      <c r="E4376" s="45" t="s">
        <v>27</v>
      </c>
      <c r="F4376" s="45">
        <f>IFERROR(INDEX(AccountStatusTable[],MATCH(E4376,Account_Status,0),2),3)</f>
        <v>1</v>
      </c>
      <c r="G4376" s="45" t="s">
        <v>104</v>
      </c>
      <c r="H4376" s="45" t="s">
        <v>105</v>
      </c>
      <c r="I4376" s="45" t="s">
        <v>2464</v>
      </c>
      <c r="J4376" s="45" t="s">
        <v>115</v>
      </c>
      <c r="K4376" s="45" t="s">
        <v>108</v>
      </c>
      <c r="L4376" s="45" t="s">
        <v>33</v>
      </c>
      <c r="M4376" s="45" t="s">
        <v>66</v>
      </c>
      <c r="N4376" s="45" t="s">
        <v>34</v>
      </c>
      <c r="O4376" s="45">
        <f>IFERROR(IFERROR(INDEX(VerifiedDeploymentLookup[],MATCH(M4376,Verified_Deployment_Type,0),2),INDEX(DeploymentLookup[],MATCH(N4376,Deployment_Type,0),2)),0)</f>
        <v>1</v>
      </c>
      <c r="P4376" s="45" t="s">
        <v>109</v>
      </c>
      <c r="Q4376" s="45">
        <f>INDEX(RegionLookup[],MATCH(P4376,Region,0),3)</f>
        <v>1</v>
      </c>
      <c r="R4376" s="48">
        <v>18568</v>
      </c>
      <c r="S4376" s="49">
        <f>IFERROR(INDEX(CompanySizeLookup[],MATCH(R4376,of_Employees,0),2),2)</f>
        <v>2</v>
      </c>
      <c r="T4376" s="45">
        <v>54</v>
      </c>
      <c r="U4376" s="50">
        <v>5184</v>
      </c>
      <c r="V4376" s="50">
        <v>3888</v>
      </c>
      <c r="W4376" s="45" t="s">
        <v>35</v>
      </c>
      <c r="X4376" s="46">
        <v>43918</v>
      </c>
      <c r="Y4376" s="45" t="s">
        <v>231</v>
      </c>
      <c r="Z4376" s="45" t="str">
        <f>IFERROR(INDEX(IndustryLookup[],MATCH(Y4376,Industry,0),2),"Not Specified")</f>
        <v>Manufacturing</v>
      </c>
      <c r="AA4376" s="45">
        <f>INDEX(MetaIndustryLookup[],MATCH(Z4376,Meta_Industry,0),2)</f>
        <v>11</v>
      </c>
      <c r="AB4376" s="45"/>
      <c r="AC4376" s="45">
        <v>5162</v>
      </c>
      <c r="AD4376" s="45" t="s">
        <v>111</v>
      </c>
      <c r="AE4376" s="45">
        <f t="shared" si="137"/>
        <v>1</v>
      </c>
      <c r="AF4376" s="45"/>
      <c r="AG4376" s="45"/>
      <c r="AH4376" s="45"/>
      <c r="AI4376" s="45"/>
      <c r="AJ4376" s="45"/>
      <c r="AK4376" s="45"/>
      <c r="AL4376" s="45"/>
      <c r="AM4376" s="45"/>
      <c r="AN4376" s="45"/>
      <c r="AO4376" s="45"/>
      <c r="AP4376" s="45" t="s">
        <v>21165</v>
      </c>
      <c r="AQ4376" s="45"/>
      <c r="AR4376" s="45"/>
      <c r="AS4376" s="45"/>
      <c r="AT4376" s="45">
        <v>5162</v>
      </c>
      <c r="AU4376" s="45"/>
      <c r="AV4376" s="45" t="s">
        <v>10784</v>
      </c>
      <c r="AW4376" s="45">
        <v>9</v>
      </c>
      <c r="AX4376" s="45">
        <v>16</v>
      </c>
      <c r="AY4376" s="45">
        <v>2</v>
      </c>
      <c r="AZ4376" s="45" t="s">
        <v>21176</v>
      </c>
      <c r="BA4376" s="45" t="s">
        <v>114</v>
      </c>
      <c r="BB4376" s="45" t="s">
        <v>115</v>
      </c>
      <c r="BC4376" s="45" t="s">
        <v>16451</v>
      </c>
      <c r="BD4376" s="45" t="s">
        <v>116</v>
      </c>
      <c r="BE4376" s="52"/>
      <c r="BF4376" s="1"/>
    </row>
    <row r="4377" spans="1:58" ht="16" customHeight="1">
      <c r="A4377" s="53" t="s">
        <v>20510</v>
      </c>
      <c r="B4377" s="54" t="s">
        <v>20511</v>
      </c>
      <c r="C4377" s="55">
        <v>42857</v>
      </c>
      <c r="D4377" s="56">
        <f t="shared" ca="1" si="136"/>
        <v>2.7424657534246575</v>
      </c>
      <c r="E4377" s="54" t="s">
        <v>27</v>
      </c>
      <c r="F4377" s="54">
        <f>IFERROR(INDEX(AccountStatusTable[],MATCH(E4377,Account_Status,0),2),3)</f>
        <v>1</v>
      </c>
      <c r="G4377" s="54" t="s">
        <v>119</v>
      </c>
      <c r="H4377" s="54" t="s">
        <v>91</v>
      </c>
      <c r="I4377" s="54" t="s">
        <v>16094</v>
      </c>
      <c r="J4377" s="54" t="s">
        <v>530</v>
      </c>
      <c r="K4377" s="54" t="s">
        <v>94</v>
      </c>
      <c r="L4377" s="54" t="s">
        <v>33</v>
      </c>
      <c r="M4377" s="54" t="s">
        <v>66</v>
      </c>
      <c r="N4377" s="54" t="s">
        <v>34</v>
      </c>
      <c r="O4377" s="54">
        <f>IFERROR(IFERROR(INDEX(VerifiedDeploymentLookup[],MATCH(M4377,Verified_Deployment_Type,0),2),INDEX(DeploymentLookup[],MATCH(N4377,Deployment_Type,0),2)),0)</f>
        <v>1</v>
      </c>
      <c r="P4377" s="54" t="s">
        <v>95</v>
      </c>
      <c r="Q4377" s="54">
        <f>INDEX(RegionLookup[],MATCH(P4377,Region,0),3)</f>
        <v>4</v>
      </c>
      <c r="R4377" s="57">
        <v>18568</v>
      </c>
      <c r="S4377" s="58">
        <f>IFERROR(INDEX(CompanySizeLookup[],MATCH(R4377,of_Employees,0),2),2)</f>
        <v>2</v>
      </c>
      <c r="T4377" s="54"/>
      <c r="U4377" s="59">
        <v>9434.8799999999992</v>
      </c>
      <c r="V4377" s="59">
        <v>8019.65</v>
      </c>
      <c r="W4377" s="54" t="s">
        <v>35</v>
      </c>
      <c r="X4377" s="55">
        <v>43953</v>
      </c>
      <c r="Y4377" s="54" t="s">
        <v>36</v>
      </c>
      <c r="Z4377" s="54" t="str">
        <f>IFERROR(INDEX(IndustryLookup[],MATCH(Y4377,Industry,0),2),"Not Specified")</f>
        <v>Information and Communication Technology (ICT)</v>
      </c>
      <c r="AA4377" s="54">
        <f>INDEX(MetaIndustryLookup[],MATCH(Z4377,Meta_Industry,0),2)</f>
        <v>23</v>
      </c>
      <c r="AB4377" s="54"/>
      <c r="AC4377" s="54"/>
      <c r="AD4377" s="54" t="s">
        <v>13809</v>
      </c>
      <c r="AE4377" s="54">
        <f t="shared" si="137"/>
        <v>1</v>
      </c>
      <c r="AF4377" s="54" t="s">
        <v>20512</v>
      </c>
      <c r="AG4377" s="59">
        <v>0</v>
      </c>
      <c r="AH4377" s="59">
        <v>0</v>
      </c>
      <c r="AI4377" s="54"/>
      <c r="AJ4377" s="60" t="s">
        <v>20513</v>
      </c>
      <c r="AK4377" s="54"/>
      <c r="AL4377" s="54"/>
      <c r="AM4377" s="54"/>
      <c r="AN4377" s="54"/>
      <c r="AO4377" s="54"/>
      <c r="AP4377" s="54" t="s">
        <v>21165</v>
      </c>
      <c r="AQ4377" s="54"/>
      <c r="AR4377" s="54"/>
      <c r="AS4377" s="54"/>
      <c r="AT4377" s="54"/>
      <c r="AU4377" s="59">
        <v>0</v>
      </c>
      <c r="AV4377" s="54" t="s">
        <v>20514</v>
      </c>
      <c r="AW4377" s="54"/>
      <c r="AX4377" s="54"/>
      <c r="AY4377" s="54"/>
      <c r="AZ4377" s="54"/>
      <c r="BA4377" s="54" t="s">
        <v>13811</v>
      </c>
      <c r="BB4377" s="54" t="s">
        <v>42</v>
      </c>
      <c r="BC4377" s="54"/>
      <c r="BD4377" s="54" t="s">
        <v>13812</v>
      </c>
      <c r="BE4377" s="61"/>
      <c r="BF4377" s="1"/>
    </row>
    <row r="4378" spans="1:58" ht="16" customHeight="1">
      <c r="A4378" s="44" t="s">
        <v>10785</v>
      </c>
      <c r="B4378" s="45" t="s">
        <v>10786</v>
      </c>
      <c r="C4378" s="46">
        <v>39576</v>
      </c>
      <c r="D4378" s="47">
        <f t="shared" ca="1" si="136"/>
        <v>11.731506849315069</v>
      </c>
      <c r="E4378" s="45" t="s">
        <v>77</v>
      </c>
      <c r="F4378" s="45">
        <f>IFERROR(INDEX(AccountStatusTable[],MATCH(E4378,Account_Status,0),2),3)</f>
        <v>3</v>
      </c>
      <c r="G4378" s="45" t="s">
        <v>211</v>
      </c>
      <c r="H4378" s="45" t="s">
        <v>228</v>
      </c>
      <c r="I4378" s="45" t="s">
        <v>4030</v>
      </c>
      <c r="J4378" s="45" t="s">
        <v>451</v>
      </c>
      <c r="K4378" s="45" t="s">
        <v>108</v>
      </c>
      <c r="L4378" s="45" t="s">
        <v>33</v>
      </c>
      <c r="M4378" s="45" t="s">
        <v>66</v>
      </c>
      <c r="N4378" s="45" t="s">
        <v>34</v>
      </c>
      <c r="O4378" s="45">
        <f>IFERROR(IFERROR(INDEX(VerifiedDeploymentLookup[],MATCH(M4378,Verified_Deployment_Type,0),2),INDEX(DeploymentLookup[],MATCH(N4378,Deployment_Type,0),2)),0)</f>
        <v>1</v>
      </c>
      <c r="P4378" s="45" t="s">
        <v>109</v>
      </c>
      <c r="Q4378" s="45">
        <f>INDEX(RegionLookup[],MATCH(P4378,Region,0),3)</f>
        <v>1</v>
      </c>
      <c r="R4378" s="45" t="s">
        <v>96</v>
      </c>
      <c r="S4378" s="49">
        <f>IFERROR(INDEX(CompanySizeLookup[],MATCH(R4378,of_Employees,0),2),2)</f>
        <v>3</v>
      </c>
      <c r="T4378" s="45">
        <v>84</v>
      </c>
      <c r="U4378" s="50">
        <v>9984</v>
      </c>
      <c r="V4378" s="50">
        <v>9984</v>
      </c>
      <c r="W4378" s="45" t="s">
        <v>35</v>
      </c>
      <c r="X4378" s="46">
        <v>43957</v>
      </c>
      <c r="Y4378" s="45" t="s">
        <v>191</v>
      </c>
      <c r="Z4378" s="45" t="str">
        <f>IFERROR(INDEX(IndustryLookup[],MATCH(Y4378,Industry,0),2),"Not Specified")</f>
        <v>Financial Services</v>
      </c>
      <c r="AA4378" s="45">
        <f>INDEX(MetaIndustryLookup[],MATCH(Z4378,Meta_Industry,0),2)</f>
        <v>4</v>
      </c>
      <c r="AB4378" s="45"/>
      <c r="AC4378" s="45">
        <v>7359</v>
      </c>
      <c r="AD4378" s="45"/>
      <c r="AE4378" s="45">
        <f t="shared" si="137"/>
        <v>0</v>
      </c>
      <c r="AF4378" s="45"/>
      <c r="AG4378" s="45"/>
      <c r="AH4378" s="45"/>
      <c r="AI4378" s="45"/>
      <c r="AJ4378" s="45"/>
      <c r="AK4378" s="45"/>
      <c r="AL4378" s="45"/>
      <c r="AM4378" s="45"/>
      <c r="AN4378" s="45"/>
      <c r="AO4378" s="45"/>
      <c r="AP4378" s="45" t="s">
        <v>21171</v>
      </c>
      <c r="AQ4378" s="45"/>
      <c r="AR4378" s="45"/>
      <c r="AS4378" s="45"/>
      <c r="AT4378" s="45">
        <v>7359</v>
      </c>
      <c r="AU4378" s="45"/>
      <c r="AV4378" s="45" t="s">
        <v>10787</v>
      </c>
      <c r="AW4378" s="45"/>
      <c r="AX4378" s="45"/>
      <c r="AY4378" s="45"/>
      <c r="AZ4378" s="45"/>
      <c r="BA4378" s="45"/>
      <c r="BB4378" s="45"/>
      <c r="BC4378" s="45"/>
      <c r="BD4378" s="45"/>
      <c r="BE4378" s="52"/>
      <c r="BF4378" s="1"/>
    </row>
    <row r="4379" spans="1:58" ht="16" customHeight="1">
      <c r="A4379" s="53" t="s">
        <v>20515</v>
      </c>
      <c r="B4379" s="54" t="s">
        <v>20516</v>
      </c>
      <c r="C4379" s="55">
        <v>42999</v>
      </c>
      <c r="D4379" s="56">
        <f t="shared" ca="1" si="136"/>
        <v>2.3534246575342466</v>
      </c>
      <c r="E4379" s="54" t="s">
        <v>77</v>
      </c>
      <c r="F4379" s="54">
        <f>IFERROR(INDEX(AccountStatusTable[],MATCH(E4379,Account_Status,0),2),3)</f>
        <v>3</v>
      </c>
      <c r="G4379" s="54" t="s">
        <v>62</v>
      </c>
      <c r="H4379" s="54" t="s">
        <v>63</v>
      </c>
      <c r="I4379" s="54" t="s">
        <v>20517</v>
      </c>
      <c r="J4379" s="54"/>
      <c r="K4379" s="54" t="s">
        <v>134</v>
      </c>
      <c r="L4379" s="54" t="s">
        <v>33</v>
      </c>
      <c r="M4379" s="54" t="s">
        <v>34</v>
      </c>
      <c r="N4379" s="54"/>
      <c r="O4379" s="54">
        <f>IFERROR(IFERROR(INDEX(VerifiedDeploymentLookup[],MATCH(M4379,Verified_Deployment_Type,0),2),INDEX(DeploymentLookup[],MATCH(N4379,Deployment_Type,0),2)),0)</f>
        <v>0</v>
      </c>
      <c r="P4379" s="54" t="s">
        <v>67</v>
      </c>
      <c r="Q4379" s="54">
        <f>INDEX(RegionLookup[],MATCH(P4379,Region,0),3)</f>
        <v>2</v>
      </c>
      <c r="R4379" s="54" t="s">
        <v>366</v>
      </c>
      <c r="S4379" s="58">
        <f>IFERROR(INDEX(CompanySizeLookup[],MATCH(R4379,of_Employees,0),2),2)</f>
        <v>3</v>
      </c>
      <c r="T4379" s="54"/>
      <c r="U4379" s="59">
        <v>10200</v>
      </c>
      <c r="V4379" s="59">
        <v>7650</v>
      </c>
      <c r="W4379" s="54" t="s">
        <v>35</v>
      </c>
      <c r="X4379" s="55">
        <v>44095</v>
      </c>
      <c r="Y4379" s="54" t="s">
        <v>135</v>
      </c>
      <c r="Z4379" s="54" t="str">
        <f>IFERROR(INDEX(IndustryLookup[],MATCH(Y4379,Industry,0),2),"Not Specified")</f>
        <v>Government and Public Sector</v>
      </c>
      <c r="AA4379" s="54">
        <f>INDEX(MetaIndustryLookup[],MATCH(Z4379,Meta_Industry,0),2)</f>
        <v>19</v>
      </c>
      <c r="AB4379" s="54"/>
      <c r="AC4379" s="54"/>
      <c r="AD4379" s="54" t="s">
        <v>136</v>
      </c>
      <c r="AE4379" s="54">
        <f t="shared" si="137"/>
        <v>1</v>
      </c>
      <c r="AF4379" s="54"/>
      <c r="AG4379" s="59">
        <v>0</v>
      </c>
      <c r="AH4379" s="59">
        <v>0</v>
      </c>
      <c r="AI4379" s="54"/>
      <c r="AJ4379" s="54" t="s">
        <v>20518</v>
      </c>
      <c r="AK4379" s="54"/>
      <c r="AL4379" s="54"/>
      <c r="AM4379" s="54"/>
      <c r="AN4379" s="54"/>
      <c r="AO4379" s="54"/>
      <c r="AP4379" s="54" t="s">
        <v>21165</v>
      </c>
      <c r="AQ4379" s="54"/>
      <c r="AR4379" s="54"/>
      <c r="AS4379" s="54"/>
      <c r="AT4379" s="54"/>
      <c r="AU4379" s="59">
        <v>0</v>
      </c>
      <c r="AV4379" s="54" t="s">
        <v>20519</v>
      </c>
      <c r="AW4379" s="54">
        <v>9</v>
      </c>
      <c r="AX4379" s="54">
        <v>9</v>
      </c>
      <c r="AY4379" s="54">
        <v>4</v>
      </c>
      <c r="AZ4379" s="54" t="s">
        <v>1984</v>
      </c>
      <c r="BA4379" s="54" t="s">
        <v>140</v>
      </c>
      <c r="BB4379" s="54" t="s">
        <v>42</v>
      </c>
      <c r="BC4379" s="54"/>
      <c r="BD4379" s="54" t="s">
        <v>141</v>
      </c>
      <c r="BE4379" s="61"/>
      <c r="BF4379" s="1"/>
    </row>
    <row r="4380" spans="1:58" ht="16" customHeight="1">
      <c r="A4380" s="44" t="s">
        <v>20526</v>
      </c>
      <c r="B4380" s="45" t="s">
        <v>20527</v>
      </c>
      <c r="C4380" s="46">
        <v>42732</v>
      </c>
      <c r="D4380" s="47">
        <f t="shared" ca="1" si="136"/>
        <v>3.0849315068493151</v>
      </c>
      <c r="E4380" s="45" t="s">
        <v>77</v>
      </c>
      <c r="F4380" s="45">
        <f>IFERROR(INDEX(AccountStatusTable[],MATCH(E4380,Account_Status,0),2),3)</f>
        <v>3</v>
      </c>
      <c r="G4380" s="45" t="s">
        <v>187</v>
      </c>
      <c r="H4380" s="45" t="s">
        <v>188</v>
      </c>
      <c r="I4380" s="45" t="s">
        <v>2192</v>
      </c>
      <c r="J4380" s="45" t="s">
        <v>107</v>
      </c>
      <c r="K4380" s="45" t="s">
        <v>108</v>
      </c>
      <c r="L4380" s="45" t="s">
        <v>33</v>
      </c>
      <c r="M4380" s="45" t="s">
        <v>66</v>
      </c>
      <c r="N4380" s="45" t="s">
        <v>34</v>
      </c>
      <c r="O4380" s="45">
        <f>IFERROR(IFERROR(INDEX(VerifiedDeploymentLookup[],MATCH(M4380,Verified_Deployment_Type,0),2),INDEX(DeploymentLookup[],MATCH(N4380,Deployment_Type,0),2)),0)</f>
        <v>1</v>
      </c>
      <c r="P4380" s="45" t="s">
        <v>109</v>
      </c>
      <c r="Q4380" s="45">
        <f>INDEX(RegionLookup[],MATCH(P4380,Region,0),3)</f>
        <v>1</v>
      </c>
      <c r="R4380" s="64">
        <v>43840</v>
      </c>
      <c r="S4380" s="49">
        <f>IFERROR(INDEX(CompanySizeLookup[],MATCH(R4380,of_Employees,0),2),2)</f>
        <v>1</v>
      </c>
      <c r="T4380" s="45"/>
      <c r="U4380" s="50">
        <v>10920</v>
      </c>
      <c r="V4380" s="50">
        <v>8190</v>
      </c>
      <c r="W4380" s="45" t="s">
        <v>35</v>
      </c>
      <c r="X4380" s="46">
        <v>44193</v>
      </c>
      <c r="Y4380" s="45" t="s">
        <v>180</v>
      </c>
      <c r="Z4380" s="45" t="str">
        <f>IFERROR(INDEX(IndustryLookup[],MATCH(Y4380,Industry,0),2),"Not Specified")</f>
        <v>Services</v>
      </c>
      <c r="AA4380" s="45">
        <f>INDEX(MetaIndustryLookup[],MATCH(Z4380,Meta_Industry,0),2)</f>
        <v>34</v>
      </c>
      <c r="AB4380" s="45"/>
      <c r="AC4380" s="45">
        <v>64</v>
      </c>
      <c r="AD4380" s="45" t="s">
        <v>192</v>
      </c>
      <c r="AE4380" s="45">
        <f t="shared" si="137"/>
        <v>1</v>
      </c>
      <c r="AF4380" s="45"/>
      <c r="AG4380" s="50">
        <v>0</v>
      </c>
      <c r="AH4380" s="50">
        <v>0</v>
      </c>
      <c r="AI4380" s="45"/>
      <c r="AJ4380" s="51" t="s">
        <v>20528</v>
      </c>
      <c r="AK4380" s="45" t="s">
        <v>21302</v>
      </c>
      <c r="AL4380" s="45">
        <v>10</v>
      </c>
      <c r="AM4380" s="45"/>
      <c r="AN4380" s="45" t="s">
        <v>21194</v>
      </c>
      <c r="AO4380" s="45">
        <v>2008</v>
      </c>
      <c r="AP4380" s="45" t="s">
        <v>21165</v>
      </c>
      <c r="AQ4380" s="45"/>
      <c r="AR4380" s="45"/>
      <c r="AS4380" s="45"/>
      <c r="AT4380" s="45">
        <v>64</v>
      </c>
      <c r="AU4380" s="50">
        <v>0</v>
      </c>
      <c r="AV4380" s="45" t="s">
        <v>20529</v>
      </c>
      <c r="AW4380" s="45">
        <v>6</v>
      </c>
      <c r="AX4380" s="45">
        <v>8</v>
      </c>
      <c r="AY4380" s="45">
        <v>3</v>
      </c>
      <c r="AZ4380" s="45">
        <v>4000000</v>
      </c>
      <c r="BA4380" s="45" t="s">
        <v>195</v>
      </c>
      <c r="BB4380" s="45" t="s">
        <v>196</v>
      </c>
      <c r="BC4380" s="45"/>
      <c r="BD4380" s="45" t="s">
        <v>197</v>
      </c>
      <c r="BE4380" s="52"/>
      <c r="BF4380" s="1"/>
    </row>
    <row r="4381" spans="1:58" ht="16" customHeight="1">
      <c r="A4381" s="53" t="s">
        <v>5761</v>
      </c>
      <c r="B4381" s="54" t="s">
        <v>5762</v>
      </c>
      <c r="C4381" s="55">
        <v>41263</v>
      </c>
      <c r="D4381" s="56">
        <f t="shared" ca="1" si="136"/>
        <v>7.1095890410958908</v>
      </c>
      <c r="E4381" s="54" t="s">
        <v>566</v>
      </c>
      <c r="F4381" s="54">
        <f>IFERROR(INDEX(AccountStatusTable[],MATCH(E4381,Account_Status,0),2),3)</f>
        <v>5</v>
      </c>
      <c r="G4381" s="54" t="s">
        <v>595</v>
      </c>
      <c r="H4381" s="54" t="s">
        <v>79</v>
      </c>
      <c r="I4381" s="54" t="s">
        <v>2793</v>
      </c>
      <c r="J4381" s="54"/>
      <c r="K4381" s="54" t="s">
        <v>596</v>
      </c>
      <c r="L4381" s="54" t="s">
        <v>33</v>
      </c>
      <c r="M4381" s="54"/>
      <c r="N4381" s="54" t="s">
        <v>34</v>
      </c>
      <c r="O4381" s="54">
        <f>IFERROR(IFERROR(INDEX(VerifiedDeploymentLookup[],MATCH(M4381,Verified_Deployment_Type,0),2),INDEX(DeploymentLookup[],MATCH(N4381,Deployment_Type,0),2)),0)</f>
        <v>0</v>
      </c>
      <c r="P4381" s="54" t="s">
        <v>67</v>
      </c>
      <c r="Q4381" s="54">
        <f>INDEX(RegionLookup[],MATCH(P4381,Region,0),3)</f>
        <v>2</v>
      </c>
      <c r="R4381" s="54" t="s">
        <v>52</v>
      </c>
      <c r="S4381" s="58">
        <f>IFERROR(INDEX(CompanySizeLookup[],MATCH(R4381,of_Employees,0),2),2)</f>
        <v>4</v>
      </c>
      <c r="T4381" s="54"/>
      <c r="U4381" s="59">
        <v>6240</v>
      </c>
      <c r="V4381" s="59">
        <v>4680</v>
      </c>
      <c r="W4381" s="54" t="s">
        <v>35</v>
      </c>
      <c r="X4381" s="55">
        <v>44182</v>
      </c>
      <c r="Y4381" s="54" t="s">
        <v>123</v>
      </c>
      <c r="Z4381" s="54" t="str">
        <f>IFERROR(INDEX(IndustryLookup[],MATCH(Y4381,Industry,0),2),"Not Specified")</f>
        <v>Telecommunications</v>
      </c>
      <c r="AA4381" s="54">
        <f>INDEX(MetaIndustryLookup[],MATCH(Z4381,Meta_Industry,0),2)</f>
        <v>37</v>
      </c>
      <c r="AB4381" s="54"/>
      <c r="AC4381" s="54"/>
      <c r="AD4381" s="54" t="s">
        <v>597</v>
      </c>
      <c r="AE4381" s="54">
        <f t="shared" si="137"/>
        <v>1</v>
      </c>
      <c r="AF4381" s="60" t="s">
        <v>5763</v>
      </c>
      <c r="AG4381" s="54"/>
      <c r="AH4381" s="54"/>
      <c r="AI4381" s="54"/>
      <c r="AJ4381" s="54"/>
      <c r="AK4381" s="54"/>
      <c r="AL4381" s="54"/>
      <c r="AM4381" s="54"/>
      <c r="AN4381" s="54"/>
      <c r="AO4381" s="54"/>
      <c r="AP4381" s="54" t="s">
        <v>21165</v>
      </c>
      <c r="AQ4381" s="54"/>
      <c r="AR4381" s="54"/>
      <c r="AS4381" s="54"/>
      <c r="AT4381" s="54"/>
      <c r="AU4381" s="54"/>
      <c r="AV4381" s="54" t="s">
        <v>5764</v>
      </c>
      <c r="AW4381" s="54">
        <v>5</v>
      </c>
      <c r="AX4381" s="54">
        <v>6</v>
      </c>
      <c r="AY4381" s="54">
        <v>5</v>
      </c>
      <c r="AZ4381" s="54" t="s">
        <v>21170</v>
      </c>
      <c r="BA4381" s="54" t="s">
        <v>601</v>
      </c>
      <c r="BB4381" s="54" t="s">
        <v>42</v>
      </c>
      <c r="BC4381" s="54" t="s">
        <v>21287</v>
      </c>
      <c r="BD4381" s="54" t="s">
        <v>602</v>
      </c>
      <c r="BE4381" s="61"/>
      <c r="BF4381" s="1"/>
    </row>
    <row r="4382" spans="1:58" ht="16" customHeight="1">
      <c r="A4382" s="44" t="s">
        <v>7848</v>
      </c>
      <c r="B4382" s="45" t="s">
        <v>7849</v>
      </c>
      <c r="C4382" s="46">
        <v>39721</v>
      </c>
      <c r="D4382" s="47">
        <f t="shared" ca="1" si="136"/>
        <v>11.334246575342465</v>
      </c>
      <c r="E4382" s="45" t="s">
        <v>27</v>
      </c>
      <c r="F4382" s="45">
        <f>IFERROR(INDEX(AccountStatusTable[],MATCH(E4382,Account_Status,0),2),3)</f>
        <v>1</v>
      </c>
      <c r="G4382" s="45" t="s">
        <v>78</v>
      </c>
      <c r="H4382" s="45" t="s">
        <v>79</v>
      </c>
      <c r="I4382" s="45" t="s">
        <v>3018</v>
      </c>
      <c r="J4382" s="45" t="s">
        <v>42</v>
      </c>
      <c r="K4382" s="45" t="s">
        <v>644</v>
      </c>
      <c r="L4382" s="45" t="s">
        <v>33</v>
      </c>
      <c r="M4382" s="45" t="s">
        <v>34</v>
      </c>
      <c r="N4382" s="45" t="s">
        <v>34</v>
      </c>
      <c r="O4382" s="45">
        <f>IFERROR(IFERROR(INDEX(VerifiedDeploymentLookup[],MATCH(M4382,Verified_Deployment_Type,0),2),INDEX(DeploymentLookup[],MATCH(N4382,Deployment_Type,0),2)),0)</f>
        <v>0</v>
      </c>
      <c r="P4382" s="45" t="s">
        <v>67</v>
      </c>
      <c r="Q4382" s="45">
        <f>INDEX(RegionLookup[],MATCH(P4382,Region,0),3)</f>
        <v>2</v>
      </c>
      <c r="R4382" s="48">
        <v>18568</v>
      </c>
      <c r="S4382" s="49">
        <f>IFERROR(INDEX(CompanySizeLookup[],MATCH(R4382,of_Employees,0),2),2)</f>
        <v>2</v>
      </c>
      <c r="T4382" s="45">
        <v>0</v>
      </c>
      <c r="U4382" s="50">
        <v>14972.62</v>
      </c>
      <c r="V4382" s="50">
        <v>11229.47</v>
      </c>
      <c r="W4382" s="45" t="s">
        <v>35</v>
      </c>
      <c r="X4382" s="46">
        <v>44577</v>
      </c>
      <c r="Y4382" s="45" t="s">
        <v>258</v>
      </c>
      <c r="Z4382" s="45" t="str">
        <f>IFERROR(INDEX(IndustryLookup[],MATCH(Y4382,Industry,0),2),"Not Specified")</f>
        <v>Technology</v>
      </c>
      <c r="AA4382" s="45">
        <f>INDEX(MetaIndustryLookup[],MATCH(Z4382,Meta_Industry,0),2)</f>
        <v>36</v>
      </c>
      <c r="AB4382" s="45"/>
      <c r="AC4382" s="45">
        <v>6733</v>
      </c>
      <c r="AD4382" s="45" t="s">
        <v>646</v>
      </c>
      <c r="AE4382" s="45">
        <f t="shared" si="137"/>
        <v>1</v>
      </c>
      <c r="AF4382" s="45"/>
      <c r="AG4382" s="45"/>
      <c r="AH4382" s="45"/>
      <c r="AI4382" s="45"/>
      <c r="AJ4382" s="45"/>
      <c r="AK4382" s="45"/>
      <c r="AL4382" s="45"/>
      <c r="AM4382" s="45"/>
      <c r="AN4382" s="45"/>
      <c r="AO4382" s="45"/>
      <c r="AP4382" s="45" t="s">
        <v>21165</v>
      </c>
      <c r="AQ4382" s="45"/>
      <c r="AR4382" s="45"/>
      <c r="AS4382" s="45"/>
      <c r="AT4382" s="45">
        <v>6733</v>
      </c>
      <c r="AU4382" s="45"/>
      <c r="AV4382" s="45" t="s">
        <v>7850</v>
      </c>
      <c r="AW4382" s="45">
        <v>10</v>
      </c>
      <c r="AX4382" s="45">
        <v>13</v>
      </c>
      <c r="AY4382" s="45">
        <v>2</v>
      </c>
      <c r="AZ4382" s="45" t="s">
        <v>1984</v>
      </c>
      <c r="BA4382" s="45" t="s">
        <v>649</v>
      </c>
      <c r="BB4382" s="45" t="s">
        <v>42</v>
      </c>
      <c r="BC4382" s="45"/>
      <c r="BD4382" s="45" t="s">
        <v>650</v>
      </c>
      <c r="BE4382" s="52"/>
      <c r="BF4382" s="1"/>
    </row>
    <row r="4383" spans="1:58" ht="16" customHeight="1">
      <c r="A4383" s="53" t="s">
        <v>20539</v>
      </c>
      <c r="B4383" s="54" t="s">
        <v>20540</v>
      </c>
      <c r="C4383" s="55">
        <v>43738</v>
      </c>
      <c r="D4383" s="56">
        <f t="shared" ca="1" si="136"/>
        <v>0.32876712328767121</v>
      </c>
      <c r="E4383" s="54" t="s">
        <v>61</v>
      </c>
      <c r="F4383" s="54">
        <f>IFERROR(INDEX(AccountStatusTable[],MATCH(E4383,Account_Status,0),2),3)</f>
        <v>2</v>
      </c>
      <c r="G4383" s="54" t="s">
        <v>144</v>
      </c>
      <c r="H4383" s="54" t="s">
        <v>29</v>
      </c>
      <c r="I4383" s="54" t="s">
        <v>30</v>
      </c>
      <c r="J4383" s="54" t="s">
        <v>31</v>
      </c>
      <c r="K4383" s="54" t="s">
        <v>32</v>
      </c>
      <c r="L4383" s="54" t="s">
        <v>33</v>
      </c>
      <c r="M4383" s="54" t="s">
        <v>66</v>
      </c>
      <c r="N4383" s="54"/>
      <c r="O4383" s="54">
        <f>IFERROR(IFERROR(INDEX(VerifiedDeploymentLookup[],MATCH(M4383,Verified_Deployment_Type,0),2),INDEX(DeploymentLookup[],MATCH(N4383,Deployment_Type,0),2)),0)</f>
        <v>1</v>
      </c>
      <c r="P4383" s="54" t="s">
        <v>32</v>
      </c>
      <c r="Q4383" s="54">
        <f>INDEX(RegionLookup[],MATCH(P4383,Region,0),3)</f>
        <v>3</v>
      </c>
      <c r="R4383" s="57">
        <v>18568</v>
      </c>
      <c r="S4383" s="58">
        <f>IFERROR(INDEX(CompanySizeLookup[],MATCH(R4383,of_Employees,0),2),2)</f>
        <v>2</v>
      </c>
      <c r="T4383" s="54"/>
      <c r="U4383" s="59">
        <v>14616</v>
      </c>
      <c r="V4383" s="59">
        <v>14616</v>
      </c>
      <c r="W4383" s="54" t="s">
        <v>35</v>
      </c>
      <c r="X4383" s="55">
        <v>44104</v>
      </c>
      <c r="Y4383" s="54" t="s">
        <v>148</v>
      </c>
      <c r="Z4383" s="54" t="str">
        <f>IFERROR(INDEX(IndustryLookup[],MATCH(Y4383,Industry,0),2),"Not Specified")</f>
        <v>HR/Staffing</v>
      </c>
      <c r="AA4383" s="54">
        <f>INDEX(MetaIndustryLookup[],MATCH(Z4383,Meta_Industry,0),2)</f>
        <v>22</v>
      </c>
      <c r="AB4383" s="54"/>
      <c r="AC4383" s="54">
        <v>73</v>
      </c>
      <c r="AD4383" s="54"/>
      <c r="AE4383" s="54">
        <f t="shared" si="137"/>
        <v>0</v>
      </c>
      <c r="AF4383" s="54"/>
      <c r="AG4383" s="54"/>
      <c r="AH4383" s="54"/>
      <c r="AI4383" s="54"/>
      <c r="AJ4383" s="54" t="s">
        <v>20541</v>
      </c>
      <c r="AK4383" s="54" t="s">
        <v>21301</v>
      </c>
      <c r="AL4383" s="54">
        <v>30</v>
      </c>
      <c r="AM4383" s="54" t="s">
        <v>21167</v>
      </c>
      <c r="AN4383" s="54" t="s">
        <v>21166</v>
      </c>
      <c r="AO4383" s="54"/>
      <c r="AP4383" s="54" t="s">
        <v>21171</v>
      </c>
      <c r="AQ4383" s="54"/>
      <c r="AR4383" s="54"/>
      <c r="AS4383" s="54"/>
      <c r="AT4383" s="54">
        <v>73</v>
      </c>
      <c r="AU4383" s="54"/>
      <c r="AV4383" s="54" t="s">
        <v>20542</v>
      </c>
      <c r="AW4383" s="54"/>
      <c r="AX4383" s="54"/>
      <c r="AY4383" s="54"/>
      <c r="AZ4383" s="54"/>
      <c r="BA4383" s="54"/>
      <c r="BB4383" s="54"/>
      <c r="BC4383" s="54"/>
      <c r="BD4383" s="54"/>
      <c r="BE4383" s="61"/>
      <c r="BF4383" s="1"/>
    </row>
    <row r="4384" spans="1:58" ht="16" customHeight="1">
      <c r="A4384" s="44" t="s">
        <v>20549</v>
      </c>
      <c r="B4384" s="45" t="s">
        <v>20550</v>
      </c>
      <c r="C4384" s="46">
        <v>43496</v>
      </c>
      <c r="D4384" s="47">
        <f t="shared" ca="1" si="136"/>
        <v>0.99178082191780825</v>
      </c>
      <c r="E4384" s="45" t="s">
        <v>77</v>
      </c>
      <c r="F4384" s="45">
        <f>IFERROR(INDEX(AccountStatusTable[],MATCH(E4384,Account_Status,0),2),3)</f>
        <v>3</v>
      </c>
      <c r="G4384" s="45" t="s">
        <v>216</v>
      </c>
      <c r="H4384" s="45" t="s">
        <v>79</v>
      </c>
      <c r="I4384" s="45"/>
      <c r="J4384" s="45"/>
      <c r="K4384" s="45" t="s">
        <v>1060</v>
      </c>
      <c r="L4384" s="45" t="s">
        <v>33</v>
      </c>
      <c r="M4384" s="45" t="s">
        <v>66</v>
      </c>
      <c r="N4384" s="45" t="s">
        <v>34</v>
      </c>
      <c r="O4384" s="45">
        <f>IFERROR(IFERROR(INDEX(VerifiedDeploymentLookup[],MATCH(M4384,Verified_Deployment_Type,0),2),INDEX(DeploymentLookup[],MATCH(N4384,Deployment_Type,0),2)),0)</f>
        <v>1</v>
      </c>
      <c r="P4384" s="45" t="s">
        <v>67</v>
      </c>
      <c r="Q4384" s="45">
        <f>INDEX(RegionLookup[],MATCH(P4384,Region,0),3)</f>
        <v>2</v>
      </c>
      <c r="R4384" s="45" t="s">
        <v>96</v>
      </c>
      <c r="S4384" s="49">
        <f>IFERROR(INDEX(CompanySizeLookup[],MATCH(R4384,of_Employees,0),2),2)</f>
        <v>3</v>
      </c>
      <c r="T4384" s="45"/>
      <c r="U4384" s="50">
        <v>10200</v>
      </c>
      <c r="V4384" s="50">
        <v>8670</v>
      </c>
      <c r="W4384" s="45" t="s">
        <v>35</v>
      </c>
      <c r="X4384" s="46">
        <v>44227</v>
      </c>
      <c r="Y4384" s="45" t="s">
        <v>231</v>
      </c>
      <c r="Z4384" s="45" t="str">
        <f>IFERROR(INDEX(IndustryLookup[],MATCH(Y4384,Industry,0),2),"Not Specified")</f>
        <v>Manufacturing</v>
      </c>
      <c r="AA4384" s="45">
        <f>INDEX(MetaIndustryLookup[],MATCH(Z4384,Meta_Industry,0),2)</f>
        <v>11</v>
      </c>
      <c r="AB4384" s="45"/>
      <c r="AC4384" s="45"/>
      <c r="AD4384" s="45" t="s">
        <v>1453</v>
      </c>
      <c r="AE4384" s="45">
        <f t="shared" si="137"/>
        <v>1</v>
      </c>
      <c r="AF4384" s="51" t="s">
        <v>20551</v>
      </c>
      <c r="AG4384" s="45"/>
      <c r="AH4384" s="45"/>
      <c r="AI4384" s="45"/>
      <c r="AJ4384" s="45"/>
      <c r="AK4384" s="45"/>
      <c r="AL4384" s="45"/>
      <c r="AM4384" s="45"/>
      <c r="AN4384" s="45"/>
      <c r="AO4384" s="45"/>
      <c r="AP4384" s="45" t="s">
        <v>21165</v>
      </c>
      <c r="AQ4384" s="45"/>
      <c r="AR4384" s="45"/>
      <c r="AS4384" s="45"/>
      <c r="AT4384" s="45"/>
      <c r="AU4384" s="45"/>
      <c r="AV4384" s="45" t="s">
        <v>17765</v>
      </c>
      <c r="AW4384" s="45"/>
      <c r="AX4384" s="45"/>
      <c r="AY4384" s="45"/>
      <c r="AZ4384" s="45"/>
      <c r="BA4384" s="45" t="s">
        <v>1456</v>
      </c>
      <c r="BB4384" s="45" t="s">
        <v>42</v>
      </c>
      <c r="BC4384" s="51" t="s">
        <v>21188</v>
      </c>
      <c r="BD4384" s="45" t="s">
        <v>1457</v>
      </c>
      <c r="BE4384" s="52"/>
      <c r="BF4384" s="1"/>
    </row>
    <row r="4385" spans="1:58" ht="16" customHeight="1">
      <c r="A4385" s="53" t="s">
        <v>4668</v>
      </c>
      <c r="B4385" s="54" t="s">
        <v>4669</v>
      </c>
      <c r="C4385" s="55">
        <v>39514</v>
      </c>
      <c r="D4385" s="56">
        <f t="shared" ca="1" si="136"/>
        <v>11.901369863013699</v>
      </c>
      <c r="E4385" s="54" t="s">
        <v>27</v>
      </c>
      <c r="F4385" s="54">
        <f>IFERROR(INDEX(AccountStatusTable[],MATCH(E4385,Account_Status,0),2),3)</f>
        <v>1</v>
      </c>
      <c r="G4385" s="54" t="s">
        <v>211</v>
      </c>
      <c r="H4385" s="54" t="s">
        <v>228</v>
      </c>
      <c r="I4385" s="54" t="s">
        <v>1301</v>
      </c>
      <c r="J4385" s="54" t="s">
        <v>255</v>
      </c>
      <c r="K4385" s="54" t="s">
        <v>108</v>
      </c>
      <c r="L4385" s="54" t="s">
        <v>33</v>
      </c>
      <c r="M4385" s="54" t="s">
        <v>66</v>
      </c>
      <c r="N4385" s="54" t="s">
        <v>34</v>
      </c>
      <c r="O4385" s="54">
        <f>IFERROR(IFERROR(INDEX(VerifiedDeploymentLookup[],MATCH(M4385,Verified_Deployment_Type,0),2),INDEX(DeploymentLookup[],MATCH(N4385,Deployment_Type,0),2)),0)</f>
        <v>1</v>
      </c>
      <c r="P4385" s="54" t="s">
        <v>109</v>
      </c>
      <c r="Q4385" s="54">
        <f>INDEX(RegionLookup[],MATCH(P4385,Region,0),3)</f>
        <v>1</v>
      </c>
      <c r="R4385" s="54" t="s">
        <v>96</v>
      </c>
      <c r="S4385" s="58">
        <f>IFERROR(INDEX(CompanySizeLookup[],MATCH(R4385,of_Employees,0),2),2)</f>
        <v>3</v>
      </c>
      <c r="T4385" s="54">
        <v>2</v>
      </c>
      <c r="U4385" s="59">
        <v>27540</v>
      </c>
      <c r="V4385" s="59">
        <v>27540</v>
      </c>
      <c r="W4385" s="54" t="s">
        <v>35</v>
      </c>
      <c r="X4385" s="55">
        <v>44123</v>
      </c>
      <c r="Y4385" s="54" t="s">
        <v>135</v>
      </c>
      <c r="Z4385" s="54" t="str">
        <f>IFERROR(INDEX(IndustryLookup[],MATCH(Y4385,Industry,0),2),"Not Specified")</f>
        <v>Government and Public Sector</v>
      </c>
      <c r="AA4385" s="54">
        <f>INDEX(MetaIndustryLookup[],MATCH(Z4385,Meta_Industry,0),2)</f>
        <v>19</v>
      </c>
      <c r="AB4385" s="54"/>
      <c r="AC4385" s="54">
        <v>8611</v>
      </c>
      <c r="AD4385" s="54"/>
      <c r="AE4385" s="54">
        <f t="shared" si="137"/>
        <v>0</v>
      </c>
      <c r="AF4385" s="54" t="s">
        <v>4670</v>
      </c>
      <c r="AG4385" s="54"/>
      <c r="AH4385" s="54"/>
      <c r="AI4385" s="54"/>
      <c r="AJ4385" s="60" t="s">
        <v>4671</v>
      </c>
      <c r="AK4385" s="54"/>
      <c r="AL4385" s="54"/>
      <c r="AM4385" s="54"/>
      <c r="AN4385" s="54"/>
      <c r="AO4385" s="54"/>
      <c r="AP4385" s="54" t="s">
        <v>21171</v>
      </c>
      <c r="AQ4385" s="54"/>
      <c r="AR4385" s="54"/>
      <c r="AS4385" s="54"/>
      <c r="AT4385" s="54">
        <v>8611</v>
      </c>
      <c r="AU4385" s="54"/>
      <c r="AV4385" s="54" t="s">
        <v>4672</v>
      </c>
      <c r="AW4385" s="54"/>
      <c r="AX4385" s="54"/>
      <c r="AY4385" s="54"/>
      <c r="AZ4385" s="54"/>
      <c r="BA4385" s="54"/>
      <c r="BB4385" s="54"/>
      <c r="BC4385" s="54"/>
      <c r="BD4385" s="54"/>
      <c r="BE4385" s="61"/>
      <c r="BF4385" s="1"/>
    </row>
    <row r="4386" spans="1:58" ht="16" customHeight="1">
      <c r="A4386" s="44" t="s">
        <v>10792</v>
      </c>
      <c r="B4386" s="45" t="s">
        <v>10793</v>
      </c>
      <c r="C4386" s="46">
        <v>41737</v>
      </c>
      <c r="D4386" s="47">
        <f t="shared" ca="1" si="136"/>
        <v>5.8109589041095893</v>
      </c>
      <c r="E4386" s="45" t="s">
        <v>77</v>
      </c>
      <c r="F4386" s="45">
        <f>IFERROR(INDEX(AccountStatusTable[],MATCH(E4386,Account_Status,0),2),3)</f>
        <v>3</v>
      </c>
      <c r="G4386" s="45" t="s">
        <v>187</v>
      </c>
      <c r="H4386" s="45" t="s">
        <v>105</v>
      </c>
      <c r="I4386" s="45" t="s">
        <v>4815</v>
      </c>
      <c r="J4386" s="45" t="s">
        <v>451</v>
      </c>
      <c r="K4386" s="45" t="s">
        <v>108</v>
      </c>
      <c r="L4386" s="45" t="s">
        <v>33</v>
      </c>
      <c r="M4386" s="45" t="s">
        <v>66</v>
      </c>
      <c r="N4386" s="45" t="s">
        <v>34</v>
      </c>
      <c r="O4386" s="45">
        <f>IFERROR(IFERROR(INDEX(VerifiedDeploymentLookup[],MATCH(M4386,Verified_Deployment_Type,0),2),INDEX(DeploymentLookup[],MATCH(N4386,Deployment_Type,0),2)),0)</f>
        <v>1</v>
      </c>
      <c r="P4386" s="45" t="s">
        <v>109</v>
      </c>
      <c r="Q4386" s="45">
        <f>INDEX(RegionLookup[],MATCH(P4386,Region,0),3)</f>
        <v>1</v>
      </c>
      <c r="R4386" s="48">
        <v>18568</v>
      </c>
      <c r="S4386" s="49">
        <f>IFERROR(INDEX(CompanySizeLookup[],MATCH(R4386,of_Employees,0),2),2)</f>
        <v>2</v>
      </c>
      <c r="T4386" s="45"/>
      <c r="U4386" s="50">
        <v>3251.83</v>
      </c>
      <c r="V4386" s="50">
        <v>2601.46</v>
      </c>
      <c r="W4386" s="45" t="s">
        <v>35</v>
      </c>
      <c r="X4386" s="46">
        <v>44183</v>
      </c>
      <c r="Y4386" s="45" t="s">
        <v>231</v>
      </c>
      <c r="Z4386" s="45" t="str">
        <f>IFERROR(INDEX(IndustryLookup[],MATCH(Y4386,Industry,0),2),"Not Specified")</f>
        <v>Manufacturing</v>
      </c>
      <c r="AA4386" s="45">
        <f>INDEX(MetaIndustryLookup[],MATCH(Z4386,Meta_Industry,0),2)</f>
        <v>11</v>
      </c>
      <c r="AB4386" s="45"/>
      <c r="AC4386" s="45"/>
      <c r="AD4386" s="45" t="s">
        <v>345</v>
      </c>
      <c r="AE4386" s="45">
        <f t="shared" si="137"/>
        <v>1</v>
      </c>
      <c r="AF4386" s="45"/>
      <c r="AG4386" s="45"/>
      <c r="AH4386" s="45"/>
      <c r="AI4386" s="45"/>
      <c r="AJ4386" s="45" t="s">
        <v>10794</v>
      </c>
      <c r="AK4386" s="45"/>
      <c r="AL4386" s="45"/>
      <c r="AM4386" s="45"/>
      <c r="AN4386" s="45"/>
      <c r="AO4386" s="45"/>
      <c r="AP4386" s="45" t="s">
        <v>21165</v>
      </c>
      <c r="AQ4386" s="45"/>
      <c r="AR4386" s="45"/>
      <c r="AS4386" s="45"/>
      <c r="AT4386" s="45"/>
      <c r="AU4386" s="45"/>
      <c r="AV4386" s="45" t="s">
        <v>10795</v>
      </c>
      <c r="AW4386" s="45">
        <v>14</v>
      </c>
      <c r="AX4386" s="45">
        <v>6</v>
      </c>
      <c r="AY4386" s="45">
        <v>6</v>
      </c>
      <c r="AZ4386" s="45" t="s">
        <v>2135</v>
      </c>
      <c r="BA4386" s="45" t="s">
        <v>348</v>
      </c>
      <c r="BB4386" s="45" t="s">
        <v>344</v>
      </c>
      <c r="BC4386" s="45"/>
      <c r="BD4386" s="45" t="s">
        <v>349</v>
      </c>
      <c r="BE4386" s="52"/>
      <c r="BF4386" s="1"/>
    </row>
    <row r="4387" spans="1:58" ht="16" customHeight="1">
      <c r="A4387" s="53" t="s">
        <v>20535</v>
      </c>
      <c r="B4387" s="54" t="s">
        <v>20536</v>
      </c>
      <c r="C4387" s="55">
        <v>43119</v>
      </c>
      <c r="D4387" s="56">
        <f t="shared" ca="1" si="136"/>
        <v>2.0246575342465754</v>
      </c>
      <c r="E4387" s="54" t="s">
        <v>27</v>
      </c>
      <c r="F4387" s="54">
        <f>IFERROR(INDEX(AccountStatusTable[],MATCH(E4387,Account_Status,0),2),3)</f>
        <v>1</v>
      </c>
      <c r="G4387" s="54" t="s">
        <v>236</v>
      </c>
      <c r="H4387" s="54" t="s">
        <v>228</v>
      </c>
      <c r="I4387" s="54" t="s">
        <v>2118</v>
      </c>
      <c r="J4387" s="54" t="s">
        <v>289</v>
      </c>
      <c r="K4387" s="54" t="s">
        <v>108</v>
      </c>
      <c r="L4387" s="54" t="s">
        <v>33</v>
      </c>
      <c r="M4387" s="54" t="s">
        <v>66</v>
      </c>
      <c r="N4387" s="54" t="s">
        <v>34</v>
      </c>
      <c r="O4387" s="54">
        <f>IFERROR(IFERROR(INDEX(VerifiedDeploymentLookup[],MATCH(M4387,Verified_Deployment_Type,0),2),INDEX(DeploymentLookup[],MATCH(N4387,Deployment_Type,0),2)),0)</f>
        <v>1</v>
      </c>
      <c r="P4387" s="54" t="s">
        <v>109</v>
      </c>
      <c r="Q4387" s="54">
        <f>INDEX(RegionLookup[],MATCH(P4387,Region,0),3)</f>
        <v>1</v>
      </c>
      <c r="R4387" s="62">
        <v>43840</v>
      </c>
      <c r="S4387" s="58">
        <f>IFERROR(INDEX(CompanySizeLookup[],MATCH(R4387,of_Employees,0),2),2)</f>
        <v>1</v>
      </c>
      <c r="T4387" s="54"/>
      <c r="U4387" s="59">
        <v>2700</v>
      </c>
      <c r="V4387" s="59">
        <v>2025</v>
      </c>
      <c r="W4387" s="54" t="s">
        <v>35</v>
      </c>
      <c r="X4387" s="55">
        <v>44214</v>
      </c>
      <c r="Y4387" s="54" t="s">
        <v>36</v>
      </c>
      <c r="Z4387" s="54" t="str">
        <f>IFERROR(INDEX(IndustryLookup[],MATCH(Y4387,Industry,0),2),"Not Specified")</f>
        <v>Information and Communication Technology (ICT)</v>
      </c>
      <c r="AA4387" s="54">
        <f>INDEX(MetaIndustryLookup[],MATCH(Z4387,Meta_Industry,0),2)</f>
        <v>23</v>
      </c>
      <c r="AB4387" s="54"/>
      <c r="AC4387" s="54"/>
      <c r="AD4387" s="54" t="s">
        <v>290</v>
      </c>
      <c r="AE4387" s="54">
        <f t="shared" si="137"/>
        <v>1</v>
      </c>
      <c r="AF4387" s="54"/>
      <c r="AG4387" s="59">
        <v>0</v>
      </c>
      <c r="AH4387" s="59">
        <v>0</v>
      </c>
      <c r="AI4387" s="54"/>
      <c r="AJ4387" s="54" t="s">
        <v>20537</v>
      </c>
      <c r="AK4387" s="54"/>
      <c r="AL4387" s="54"/>
      <c r="AM4387" s="54"/>
      <c r="AN4387" s="54"/>
      <c r="AO4387" s="54"/>
      <c r="AP4387" s="54" t="s">
        <v>21165</v>
      </c>
      <c r="AQ4387" s="54"/>
      <c r="AR4387" s="54"/>
      <c r="AS4387" s="54"/>
      <c r="AT4387" s="54"/>
      <c r="AU4387" s="59">
        <v>0</v>
      </c>
      <c r="AV4387" s="54" t="s">
        <v>20538</v>
      </c>
      <c r="AW4387" s="54">
        <v>6</v>
      </c>
      <c r="AX4387" s="54">
        <v>5</v>
      </c>
      <c r="AY4387" s="54">
        <v>2</v>
      </c>
      <c r="AZ4387" s="54" t="s">
        <v>77</v>
      </c>
      <c r="BA4387" s="54" t="s">
        <v>291</v>
      </c>
      <c r="BB4387" s="54" t="s">
        <v>289</v>
      </c>
      <c r="BC4387" s="54"/>
      <c r="BD4387" s="54" t="s">
        <v>292</v>
      </c>
      <c r="BE4387" s="61"/>
      <c r="BF4387" s="1"/>
    </row>
    <row r="4388" spans="1:58" ht="16" customHeight="1">
      <c r="A4388" s="44" t="s">
        <v>20585</v>
      </c>
      <c r="B4388" s="45" t="s">
        <v>20586</v>
      </c>
      <c r="C4388" s="46">
        <v>42674</v>
      </c>
      <c r="D4388" s="47">
        <f t="shared" ca="1" si="136"/>
        <v>3.2438356164383562</v>
      </c>
      <c r="E4388" s="45" t="s">
        <v>77</v>
      </c>
      <c r="F4388" s="45">
        <f>IFERROR(INDEX(AccountStatusTable[],MATCH(E4388,Account_Status,0),2),3)</f>
        <v>3</v>
      </c>
      <c r="G4388" s="45" t="s">
        <v>187</v>
      </c>
      <c r="H4388" s="45" t="s">
        <v>188</v>
      </c>
      <c r="I4388" s="45" t="s">
        <v>2195</v>
      </c>
      <c r="J4388" s="45" t="s">
        <v>115</v>
      </c>
      <c r="K4388" s="45" t="s">
        <v>108</v>
      </c>
      <c r="L4388" s="45" t="s">
        <v>33</v>
      </c>
      <c r="M4388" s="45" t="s">
        <v>66</v>
      </c>
      <c r="N4388" s="45" t="s">
        <v>34</v>
      </c>
      <c r="O4388" s="45">
        <f>IFERROR(IFERROR(INDEX(VerifiedDeploymentLookup[],MATCH(M4388,Verified_Deployment_Type,0),2),INDEX(DeploymentLookup[],MATCH(N4388,Deployment_Type,0),2)),0)</f>
        <v>1</v>
      </c>
      <c r="P4388" s="45" t="s">
        <v>109</v>
      </c>
      <c r="Q4388" s="45">
        <f>INDEX(RegionLookup[],MATCH(P4388,Region,0),3)</f>
        <v>1</v>
      </c>
      <c r="R4388" s="48">
        <v>18568</v>
      </c>
      <c r="S4388" s="49">
        <f>IFERROR(INDEX(CompanySizeLookup[],MATCH(R4388,of_Employees,0),2),2)</f>
        <v>2</v>
      </c>
      <c r="T4388" s="45"/>
      <c r="U4388" s="50">
        <v>8112</v>
      </c>
      <c r="V4388" s="50">
        <v>6084</v>
      </c>
      <c r="W4388" s="45" t="s">
        <v>35</v>
      </c>
      <c r="X4388" s="46">
        <v>44135</v>
      </c>
      <c r="Y4388" s="45" t="s">
        <v>463</v>
      </c>
      <c r="Z4388" s="45" t="str">
        <f>IFERROR(INDEX(IndustryLookup[],MATCH(Y4388,Industry,0),2),"Not Specified")</f>
        <v>Pharmaceutical</v>
      </c>
      <c r="AA4388" s="45">
        <f>INDEX(MetaIndustryLookup[],MATCH(Z4388,Meta_Industry,0),2)</f>
        <v>30</v>
      </c>
      <c r="AB4388" s="45"/>
      <c r="AC4388" s="45">
        <v>80</v>
      </c>
      <c r="AD4388" s="45" t="s">
        <v>192</v>
      </c>
      <c r="AE4388" s="45">
        <f t="shared" si="137"/>
        <v>1</v>
      </c>
      <c r="AF4388" s="45"/>
      <c r="AG4388" s="50">
        <v>0</v>
      </c>
      <c r="AH4388" s="50">
        <v>0</v>
      </c>
      <c r="AI4388" s="45"/>
      <c r="AJ4388" s="51" t="s">
        <v>20587</v>
      </c>
      <c r="AK4388" s="45" t="s">
        <v>21300</v>
      </c>
      <c r="AL4388" s="45">
        <v>60</v>
      </c>
      <c r="AM4388" s="45" t="s">
        <v>21253</v>
      </c>
      <c r="AN4388" s="45" t="s">
        <v>21191</v>
      </c>
      <c r="AO4388" s="45">
        <v>1972</v>
      </c>
      <c r="AP4388" s="45" t="s">
        <v>21165</v>
      </c>
      <c r="AQ4388" s="45"/>
      <c r="AR4388" s="45"/>
      <c r="AS4388" s="45"/>
      <c r="AT4388" s="45">
        <v>80</v>
      </c>
      <c r="AU4388" s="50">
        <v>0</v>
      </c>
      <c r="AV4388" s="45" t="s">
        <v>20588</v>
      </c>
      <c r="AW4388" s="45">
        <v>6</v>
      </c>
      <c r="AX4388" s="45">
        <v>8</v>
      </c>
      <c r="AY4388" s="45">
        <v>3</v>
      </c>
      <c r="AZ4388" s="45">
        <v>4000000</v>
      </c>
      <c r="BA4388" s="45" t="s">
        <v>195</v>
      </c>
      <c r="BB4388" s="45" t="s">
        <v>196</v>
      </c>
      <c r="BC4388" s="45"/>
      <c r="BD4388" s="45" t="s">
        <v>197</v>
      </c>
      <c r="BE4388" s="52"/>
      <c r="BF4388" s="1"/>
    </row>
    <row r="4389" spans="1:58" ht="16" customHeight="1">
      <c r="A4389" s="53" t="s">
        <v>10796</v>
      </c>
      <c r="B4389" s="54" t="s">
        <v>10797</v>
      </c>
      <c r="C4389" s="55">
        <v>41285</v>
      </c>
      <c r="D4389" s="56">
        <f t="shared" ca="1" si="136"/>
        <v>7.0493150684931507</v>
      </c>
      <c r="E4389" s="54" t="s">
        <v>77</v>
      </c>
      <c r="F4389" s="54">
        <f>IFERROR(INDEX(AccountStatusTable[],MATCH(E4389,Account_Status,0),2),3)</f>
        <v>3</v>
      </c>
      <c r="G4389" s="54" t="s">
        <v>187</v>
      </c>
      <c r="H4389" s="54" t="s">
        <v>188</v>
      </c>
      <c r="I4389" s="54" t="s">
        <v>2314</v>
      </c>
      <c r="J4389" s="54" t="s">
        <v>344</v>
      </c>
      <c r="K4389" s="54" t="s">
        <v>108</v>
      </c>
      <c r="L4389" s="54" t="s">
        <v>33</v>
      </c>
      <c r="M4389" s="54" t="s">
        <v>66</v>
      </c>
      <c r="N4389" s="54" t="s">
        <v>34</v>
      </c>
      <c r="O4389" s="54">
        <f>IFERROR(IFERROR(INDEX(VerifiedDeploymentLookup[],MATCH(M4389,Verified_Deployment_Type,0),2),INDEX(DeploymentLookup[],MATCH(N4389,Deployment_Type,0),2)),0)</f>
        <v>1</v>
      </c>
      <c r="P4389" s="54" t="s">
        <v>109</v>
      </c>
      <c r="Q4389" s="54">
        <f>INDEX(RegionLookup[],MATCH(P4389,Region,0),3)</f>
        <v>1</v>
      </c>
      <c r="R4389" s="54" t="s">
        <v>96</v>
      </c>
      <c r="S4389" s="58">
        <f>IFERROR(INDEX(CompanySizeLookup[],MATCH(R4389,of_Employees,0),2),2)</f>
        <v>3</v>
      </c>
      <c r="T4389" s="54"/>
      <c r="U4389" s="59">
        <v>624</v>
      </c>
      <c r="V4389" s="59">
        <v>468</v>
      </c>
      <c r="W4389" s="54" t="s">
        <v>35</v>
      </c>
      <c r="X4389" s="55">
        <v>44207</v>
      </c>
      <c r="Y4389" s="54" t="s">
        <v>36</v>
      </c>
      <c r="Z4389" s="54" t="str">
        <f>IFERROR(INDEX(IndustryLookup[],MATCH(Y4389,Industry,0),2),"Not Specified")</f>
        <v>Information and Communication Technology (ICT)</v>
      </c>
      <c r="AA4389" s="54">
        <f>INDEX(MetaIndustryLookup[],MATCH(Z4389,Meta_Industry,0),2)</f>
        <v>23</v>
      </c>
      <c r="AB4389" s="54"/>
      <c r="AC4389" s="54">
        <v>48</v>
      </c>
      <c r="AD4389" s="54" t="s">
        <v>192</v>
      </c>
      <c r="AE4389" s="54">
        <f t="shared" si="137"/>
        <v>1</v>
      </c>
      <c r="AF4389" s="54"/>
      <c r="AG4389" s="54"/>
      <c r="AH4389" s="54"/>
      <c r="AI4389" s="54"/>
      <c r="AJ4389" s="54" t="s">
        <v>10798</v>
      </c>
      <c r="AK4389" s="54" t="s">
        <v>21299</v>
      </c>
      <c r="AL4389" s="54">
        <v>180</v>
      </c>
      <c r="AM4389" s="54" t="s">
        <v>21173</v>
      </c>
      <c r="AN4389" s="54" t="s">
        <v>21166</v>
      </c>
      <c r="AO4389" s="54"/>
      <c r="AP4389" s="54" t="s">
        <v>21165</v>
      </c>
      <c r="AQ4389" s="54"/>
      <c r="AR4389" s="54"/>
      <c r="AS4389" s="54"/>
      <c r="AT4389" s="54">
        <v>48</v>
      </c>
      <c r="AU4389" s="54"/>
      <c r="AV4389" s="54" t="s">
        <v>10799</v>
      </c>
      <c r="AW4389" s="54">
        <v>6</v>
      </c>
      <c r="AX4389" s="54">
        <v>8</v>
      </c>
      <c r="AY4389" s="54">
        <v>3</v>
      </c>
      <c r="AZ4389" s="54">
        <v>4000000</v>
      </c>
      <c r="BA4389" s="54" t="s">
        <v>195</v>
      </c>
      <c r="BB4389" s="54" t="s">
        <v>196</v>
      </c>
      <c r="BC4389" s="54"/>
      <c r="BD4389" s="54" t="s">
        <v>197</v>
      </c>
      <c r="BE4389" s="61"/>
      <c r="BF4389" s="1"/>
    </row>
    <row r="4390" spans="1:58" ht="16" customHeight="1">
      <c r="A4390" s="44" t="s">
        <v>20546</v>
      </c>
      <c r="B4390" s="67" t="s">
        <v>20547</v>
      </c>
      <c r="C4390" s="46">
        <v>43038</v>
      </c>
      <c r="D4390" s="47">
        <f t="shared" ca="1" si="136"/>
        <v>2.2465753424657535</v>
      </c>
      <c r="E4390" s="45" t="s">
        <v>27</v>
      </c>
      <c r="F4390" s="45">
        <f>IFERROR(INDEX(AccountStatusTable[],MATCH(E4390,Account_Status,0),2),3)</f>
        <v>1</v>
      </c>
      <c r="G4390" s="45" t="s">
        <v>595</v>
      </c>
      <c r="H4390" s="45" t="s">
        <v>79</v>
      </c>
      <c r="I4390" s="45" t="s">
        <v>4261</v>
      </c>
      <c r="J4390" s="45"/>
      <c r="K4390" s="45" t="s">
        <v>644</v>
      </c>
      <c r="L4390" s="45" t="s">
        <v>33</v>
      </c>
      <c r="M4390" s="45" t="s">
        <v>66</v>
      </c>
      <c r="N4390" s="45" t="s">
        <v>34</v>
      </c>
      <c r="O4390" s="45">
        <f>IFERROR(IFERROR(INDEX(VerifiedDeploymentLookup[],MATCH(M4390,Verified_Deployment_Type,0),2),INDEX(DeploymentLookup[],MATCH(N4390,Deployment_Type,0),2)),0)</f>
        <v>1</v>
      </c>
      <c r="P4390" s="45" t="s">
        <v>67</v>
      </c>
      <c r="Q4390" s="45">
        <f>INDEX(RegionLookup[],MATCH(P4390,Region,0),3)</f>
        <v>2</v>
      </c>
      <c r="R4390" s="45" t="s">
        <v>52</v>
      </c>
      <c r="S4390" s="49">
        <f>IFERROR(INDEX(CompanySizeLookup[],MATCH(R4390,of_Employees,0),2),2)</f>
        <v>4</v>
      </c>
      <c r="T4390" s="45">
        <v>0</v>
      </c>
      <c r="U4390" s="50">
        <v>103275</v>
      </c>
      <c r="V4390" s="50">
        <v>82620</v>
      </c>
      <c r="W4390" s="45" t="s">
        <v>35</v>
      </c>
      <c r="X4390" s="46">
        <v>44134</v>
      </c>
      <c r="Y4390" s="45" t="s">
        <v>135</v>
      </c>
      <c r="Z4390" s="45" t="str">
        <f>IFERROR(INDEX(IndustryLookup[],MATCH(Y4390,Industry,0),2),"Not Specified")</f>
        <v>Government and Public Sector</v>
      </c>
      <c r="AA4390" s="45">
        <f>INDEX(MetaIndustryLookup[],MATCH(Z4390,Meta_Industry,0),2)</f>
        <v>19</v>
      </c>
      <c r="AB4390" s="45"/>
      <c r="AC4390" s="45">
        <v>9199</v>
      </c>
      <c r="AD4390" s="45" t="s">
        <v>1471</v>
      </c>
      <c r="AE4390" s="45">
        <f t="shared" si="137"/>
        <v>1</v>
      </c>
      <c r="AF4390" s="45" t="s">
        <v>20548</v>
      </c>
      <c r="AG4390" s="50">
        <v>0</v>
      </c>
      <c r="AH4390" s="50">
        <v>0</v>
      </c>
      <c r="AI4390" s="45"/>
      <c r="AJ4390" s="45"/>
      <c r="AK4390" s="45"/>
      <c r="AL4390" s="45"/>
      <c r="AM4390" s="45"/>
      <c r="AN4390" s="45"/>
      <c r="AO4390" s="45"/>
      <c r="AP4390" s="45" t="s">
        <v>21165</v>
      </c>
      <c r="AQ4390" s="45"/>
      <c r="AR4390" s="45"/>
      <c r="AS4390" s="45"/>
      <c r="AT4390" s="45">
        <v>9199</v>
      </c>
      <c r="AU4390" s="50">
        <v>0</v>
      </c>
      <c r="AV4390" s="45" t="s">
        <v>5745</v>
      </c>
      <c r="AW4390" s="45">
        <v>4</v>
      </c>
      <c r="AX4390" s="45">
        <v>5</v>
      </c>
      <c r="AY4390" s="45">
        <v>2</v>
      </c>
      <c r="AZ4390" s="45">
        <v>0.8</v>
      </c>
      <c r="BA4390" s="45" t="s">
        <v>1475</v>
      </c>
      <c r="BB4390" s="45" t="s">
        <v>42</v>
      </c>
      <c r="BC4390" s="45"/>
      <c r="BD4390" s="45" t="s">
        <v>1476</v>
      </c>
      <c r="BE4390" s="52"/>
      <c r="BF4390" s="1"/>
    </row>
    <row r="4391" spans="1:58" ht="16" customHeight="1">
      <c r="A4391" s="53" t="s">
        <v>20636</v>
      </c>
      <c r="B4391" s="54" t="s">
        <v>20637</v>
      </c>
      <c r="C4391" s="55">
        <v>42153</v>
      </c>
      <c r="D4391" s="56">
        <f t="shared" ca="1" si="136"/>
        <v>4.6712328767123283</v>
      </c>
      <c r="E4391" s="54" t="s">
        <v>77</v>
      </c>
      <c r="F4391" s="54">
        <f>IFERROR(INDEX(AccountStatusTable[],MATCH(E4391,Account_Status,0),2),3)</f>
        <v>3</v>
      </c>
      <c r="G4391" s="54" t="s">
        <v>104</v>
      </c>
      <c r="H4391" s="54" t="s">
        <v>105</v>
      </c>
      <c r="I4391" s="54" t="s">
        <v>20638</v>
      </c>
      <c r="J4391" s="54" t="s">
        <v>451</v>
      </c>
      <c r="K4391" s="54" t="s">
        <v>108</v>
      </c>
      <c r="L4391" s="54" t="s">
        <v>33</v>
      </c>
      <c r="M4391" s="54" t="s">
        <v>66</v>
      </c>
      <c r="N4391" s="54" t="s">
        <v>34</v>
      </c>
      <c r="O4391" s="54">
        <f>IFERROR(IFERROR(INDEX(VerifiedDeploymentLookup[],MATCH(M4391,Verified_Deployment_Type,0),2),INDEX(DeploymentLookup[],MATCH(N4391,Deployment_Type,0),2)),0)</f>
        <v>1</v>
      </c>
      <c r="P4391" s="54" t="s">
        <v>109</v>
      </c>
      <c r="Q4391" s="54">
        <f>INDEX(RegionLookup[],MATCH(P4391,Region,0),3)</f>
        <v>1</v>
      </c>
      <c r="R4391" s="54" t="s">
        <v>179</v>
      </c>
      <c r="S4391" s="58">
        <f>IFERROR(INDEX(CompanySizeLookup[],MATCH(R4391,of_Employees,0),2),2)</f>
        <v>3</v>
      </c>
      <c r="T4391" s="54">
        <v>72</v>
      </c>
      <c r="U4391" s="59">
        <v>12480</v>
      </c>
      <c r="V4391" s="59">
        <v>9360</v>
      </c>
      <c r="W4391" s="54" t="s">
        <v>35</v>
      </c>
      <c r="X4391" s="55">
        <v>43980</v>
      </c>
      <c r="Y4391" s="54" t="s">
        <v>53</v>
      </c>
      <c r="Z4391" s="54" t="str">
        <f>IFERROR(INDEX(IndustryLookup[],MATCH(Y4391,Industry,0),2),"Not Specified")</f>
        <v>Retail and Consumer Goods</v>
      </c>
      <c r="AA4391" s="54">
        <f>INDEX(MetaIndustryLookup[],MATCH(Z4391,Meta_Industry,0),2)</f>
        <v>33</v>
      </c>
      <c r="AB4391" s="54"/>
      <c r="AC4391" s="54">
        <v>2844</v>
      </c>
      <c r="AD4391" s="54" t="s">
        <v>111</v>
      </c>
      <c r="AE4391" s="54">
        <f t="shared" si="137"/>
        <v>1</v>
      </c>
      <c r="AF4391" s="54"/>
      <c r="AG4391" s="54"/>
      <c r="AH4391" s="54"/>
      <c r="AI4391" s="54"/>
      <c r="AJ4391" s="60" t="s">
        <v>20639</v>
      </c>
      <c r="AK4391" s="54"/>
      <c r="AL4391" s="54"/>
      <c r="AM4391" s="54"/>
      <c r="AN4391" s="54"/>
      <c r="AO4391" s="54"/>
      <c r="AP4391" s="54" t="s">
        <v>21165</v>
      </c>
      <c r="AQ4391" s="54"/>
      <c r="AR4391" s="54"/>
      <c r="AS4391" s="54"/>
      <c r="AT4391" s="54">
        <v>2844</v>
      </c>
      <c r="AU4391" s="54"/>
      <c r="AV4391" s="54" t="s">
        <v>20640</v>
      </c>
      <c r="AW4391" s="54">
        <v>9</v>
      </c>
      <c r="AX4391" s="54">
        <v>16</v>
      </c>
      <c r="AY4391" s="54">
        <v>2</v>
      </c>
      <c r="AZ4391" s="54" t="s">
        <v>21176</v>
      </c>
      <c r="BA4391" s="54" t="s">
        <v>114</v>
      </c>
      <c r="BB4391" s="54" t="s">
        <v>115</v>
      </c>
      <c r="BC4391" s="54" t="s">
        <v>16451</v>
      </c>
      <c r="BD4391" s="54" t="s">
        <v>116</v>
      </c>
      <c r="BE4391" s="61"/>
      <c r="BF4391" s="1"/>
    </row>
    <row r="4392" spans="1:58" ht="16" customHeight="1">
      <c r="A4392" s="44" t="s">
        <v>20552</v>
      </c>
      <c r="B4392" s="45" t="s">
        <v>20553</v>
      </c>
      <c r="C4392" s="46">
        <v>43791</v>
      </c>
      <c r="D4392" s="47">
        <f t="shared" ca="1" si="136"/>
        <v>0.18356164383561643</v>
      </c>
      <c r="E4392" s="45" t="s">
        <v>77</v>
      </c>
      <c r="F4392" s="45">
        <f>IFERROR(INDEX(AccountStatusTable[],MATCH(E4392,Account_Status,0),2),3)</f>
        <v>3</v>
      </c>
      <c r="G4392" s="45" t="s">
        <v>287</v>
      </c>
      <c r="H4392" s="45" t="s">
        <v>228</v>
      </c>
      <c r="I4392" s="45" t="s">
        <v>5014</v>
      </c>
      <c r="J4392" s="45" t="s">
        <v>289</v>
      </c>
      <c r="K4392" s="45" t="s">
        <v>108</v>
      </c>
      <c r="L4392" s="45" t="s">
        <v>33</v>
      </c>
      <c r="M4392" s="45" t="s">
        <v>66</v>
      </c>
      <c r="N4392" s="45" t="s">
        <v>34</v>
      </c>
      <c r="O4392" s="45">
        <f>IFERROR(IFERROR(INDEX(VerifiedDeploymentLookup[],MATCH(M4392,Verified_Deployment_Type,0),2),INDEX(DeploymentLookup[],MATCH(N4392,Deployment_Type,0),2)),0)</f>
        <v>1</v>
      </c>
      <c r="P4392" s="45" t="s">
        <v>109</v>
      </c>
      <c r="Q4392" s="45">
        <f>INDEX(RegionLookup[],MATCH(P4392,Region,0),3)</f>
        <v>1</v>
      </c>
      <c r="R4392" s="45" t="s">
        <v>96</v>
      </c>
      <c r="S4392" s="49">
        <f>IFERROR(INDEX(CompanySizeLookup[],MATCH(R4392,of_Employees,0),2),2)</f>
        <v>3</v>
      </c>
      <c r="T4392" s="45"/>
      <c r="U4392" s="50">
        <v>2700</v>
      </c>
      <c r="V4392" s="50">
        <v>2025</v>
      </c>
      <c r="W4392" s="45" t="s">
        <v>35</v>
      </c>
      <c r="X4392" s="46">
        <v>44157</v>
      </c>
      <c r="Y4392" s="45"/>
      <c r="Z4392" s="45" t="str">
        <f>IFERROR(INDEX(IndustryLookup[],MATCH(Y4392,Industry,0),2),"Not Specified")</f>
        <v>Not Specified</v>
      </c>
      <c r="AA4392" s="45">
        <f>INDEX(MetaIndustryLookup[],MATCH(Z4392,Meta_Industry,0),2)</f>
        <v>28</v>
      </c>
      <c r="AB4392" s="45"/>
      <c r="AC4392" s="45"/>
      <c r="AD4392" s="45" t="s">
        <v>290</v>
      </c>
      <c r="AE4392" s="45">
        <f t="shared" si="137"/>
        <v>1</v>
      </c>
      <c r="AF4392" s="45"/>
      <c r="AG4392" s="45"/>
      <c r="AH4392" s="45"/>
      <c r="AI4392" s="45"/>
      <c r="AJ4392" s="51" t="s">
        <v>20554</v>
      </c>
      <c r="AK4392" s="45"/>
      <c r="AL4392" s="45"/>
      <c r="AM4392" s="45"/>
      <c r="AN4392" s="45"/>
      <c r="AO4392" s="45"/>
      <c r="AP4392" s="45" t="s">
        <v>21165</v>
      </c>
      <c r="AQ4392" s="45"/>
      <c r="AR4392" s="45"/>
      <c r="AS4392" s="45"/>
      <c r="AT4392" s="45"/>
      <c r="AU4392" s="45"/>
      <c r="AV4392" s="45" t="s">
        <v>20555</v>
      </c>
      <c r="AW4392" s="45">
        <v>6</v>
      </c>
      <c r="AX4392" s="45">
        <v>5</v>
      </c>
      <c r="AY4392" s="45">
        <v>2</v>
      </c>
      <c r="AZ4392" s="45" t="s">
        <v>77</v>
      </c>
      <c r="BA4392" s="45" t="s">
        <v>291</v>
      </c>
      <c r="BB4392" s="45" t="s">
        <v>289</v>
      </c>
      <c r="BC4392" s="45"/>
      <c r="BD4392" s="45" t="s">
        <v>292</v>
      </c>
      <c r="BE4392" s="52"/>
      <c r="BF4392" s="1"/>
    </row>
    <row r="4393" spans="1:58" ht="16" customHeight="1">
      <c r="A4393" s="53" t="s">
        <v>20556</v>
      </c>
      <c r="B4393" s="54" t="s">
        <v>20557</v>
      </c>
      <c r="C4393" s="55">
        <v>43635</v>
      </c>
      <c r="D4393" s="56">
        <f t="shared" ca="1" si="136"/>
        <v>0.61095890410958908</v>
      </c>
      <c r="E4393" s="54"/>
      <c r="F4393" s="54">
        <f>IFERROR(INDEX(AccountStatusTable[],MATCH(E4393,Account_Status,0),2),3)</f>
        <v>3</v>
      </c>
      <c r="G4393" s="54" t="s">
        <v>187</v>
      </c>
      <c r="H4393" s="54" t="s">
        <v>105</v>
      </c>
      <c r="I4393" s="54" t="s">
        <v>1957</v>
      </c>
      <c r="J4393" s="54" t="s">
        <v>1958</v>
      </c>
      <c r="K4393" s="54" t="s">
        <v>108</v>
      </c>
      <c r="L4393" s="54" t="s">
        <v>33</v>
      </c>
      <c r="M4393" s="54"/>
      <c r="N4393" s="54"/>
      <c r="O4393" s="54">
        <f>IFERROR(IFERROR(INDEX(VerifiedDeploymentLookup[],MATCH(M4393,Verified_Deployment_Type,0),2),INDEX(DeploymentLookup[],MATCH(N4393,Deployment_Type,0),2)),0)</f>
        <v>0</v>
      </c>
      <c r="P4393" s="54" t="s">
        <v>109</v>
      </c>
      <c r="Q4393" s="54">
        <f>INDEX(RegionLookup[],MATCH(P4393,Region,0),3)</f>
        <v>1</v>
      </c>
      <c r="R4393" s="57">
        <v>18568</v>
      </c>
      <c r="S4393" s="58">
        <f>IFERROR(INDEX(CompanySizeLookup[],MATCH(R4393,of_Employees,0),2),2)</f>
        <v>2</v>
      </c>
      <c r="T4393" s="54"/>
      <c r="U4393" s="59">
        <v>0</v>
      </c>
      <c r="V4393" s="59">
        <v>0</v>
      </c>
      <c r="W4393" s="54" t="s">
        <v>35</v>
      </c>
      <c r="X4393" s="55">
        <v>43940</v>
      </c>
      <c r="Y4393" s="54" t="s">
        <v>231</v>
      </c>
      <c r="Z4393" s="54" t="str">
        <f>IFERROR(INDEX(IndustryLookup[],MATCH(Y4393,Industry,0),2),"Not Specified")</f>
        <v>Manufacturing</v>
      </c>
      <c r="AA4393" s="54">
        <f>INDEX(MetaIndustryLookup[],MATCH(Z4393,Meta_Industry,0),2)</f>
        <v>11</v>
      </c>
      <c r="AB4393" s="54"/>
      <c r="AC4393" s="54">
        <v>52</v>
      </c>
      <c r="AD4393" s="54" t="s">
        <v>14386</v>
      </c>
      <c r="AE4393" s="54">
        <f t="shared" si="137"/>
        <v>1</v>
      </c>
      <c r="AF4393" s="54"/>
      <c r="AG4393" s="54"/>
      <c r="AH4393" s="54"/>
      <c r="AI4393" s="54"/>
      <c r="AJ4393" s="54"/>
      <c r="AK4393" s="54" t="s">
        <v>21298</v>
      </c>
      <c r="AL4393" s="54">
        <v>15</v>
      </c>
      <c r="AM4393" s="54" t="s">
        <v>21297</v>
      </c>
      <c r="AN4393" s="54" t="s">
        <v>21238</v>
      </c>
      <c r="AO4393" s="54"/>
      <c r="AP4393" s="54" t="s">
        <v>21165</v>
      </c>
      <c r="AQ4393" s="54"/>
      <c r="AR4393" s="54"/>
      <c r="AS4393" s="54"/>
      <c r="AT4393" s="54">
        <v>52</v>
      </c>
      <c r="AU4393" s="54"/>
      <c r="AV4393" s="54" t="s">
        <v>20558</v>
      </c>
      <c r="AW4393" s="54"/>
      <c r="AX4393" s="54"/>
      <c r="AY4393" s="54"/>
      <c r="AZ4393" s="54"/>
      <c r="BA4393" s="54" t="s">
        <v>3259</v>
      </c>
      <c r="BB4393" s="54" t="s">
        <v>289</v>
      </c>
      <c r="BC4393" s="54" t="s">
        <v>21296</v>
      </c>
      <c r="BD4393" s="54" t="s">
        <v>14388</v>
      </c>
      <c r="BE4393" s="61"/>
      <c r="BF4393" s="1"/>
    </row>
    <row r="4394" spans="1:58" ht="16" customHeight="1">
      <c r="A4394" s="44" t="s">
        <v>10800</v>
      </c>
      <c r="B4394" s="45" t="s">
        <v>10801</v>
      </c>
      <c r="C4394" s="46">
        <v>41614</v>
      </c>
      <c r="D4394" s="47">
        <f t="shared" ca="1" si="136"/>
        <v>6.1479452054794521</v>
      </c>
      <c r="E4394" s="45" t="s">
        <v>27</v>
      </c>
      <c r="F4394" s="45">
        <f>IFERROR(INDEX(AccountStatusTable[],MATCH(E4394,Account_Status,0),2),3)</f>
        <v>1</v>
      </c>
      <c r="G4394" s="45" t="s">
        <v>309</v>
      </c>
      <c r="H4394" s="45" t="s">
        <v>309</v>
      </c>
      <c r="I4394" s="45" t="s">
        <v>7429</v>
      </c>
      <c r="J4394" s="45" t="s">
        <v>255</v>
      </c>
      <c r="K4394" s="45" t="s">
        <v>108</v>
      </c>
      <c r="L4394" s="45" t="s">
        <v>33</v>
      </c>
      <c r="M4394" s="45" t="s">
        <v>34</v>
      </c>
      <c r="N4394" s="45"/>
      <c r="O4394" s="45">
        <f>IFERROR(IFERROR(INDEX(VerifiedDeploymentLookup[],MATCH(M4394,Verified_Deployment_Type,0),2),INDEX(DeploymentLookup[],MATCH(N4394,Deployment_Type,0),2)),0)</f>
        <v>0</v>
      </c>
      <c r="P4394" s="45" t="s">
        <v>109</v>
      </c>
      <c r="Q4394" s="45">
        <f>INDEX(RegionLookup[],MATCH(P4394,Region,0),3)</f>
        <v>1</v>
      </c>
      <c r="R4394" s="45" t="s">
        <v>52</v>
      </c>
      <c r="S4394" s="49">
        <f>IFERROR(INDEX(CompanySizeLookup[],MATCH(R4394,of_Employees,0),2),2)</f>
        <v>4</v>
      </c>
      <c r="T4394" s="45">
        <v>4070</v>
      </c>
      <c r="U4394" s="50">
        <v>232813.8</v>
      </c>
      <c r="V4394" s="50">
        <v>174610.35</v>
      </c>
      <c r="W4394" s="45" t="s">
        <v>35</v>
      </c>
      <c r="X4394" s="46">
        <v>44040</v>
      </c>
      <c r="Y4394" s="45" t="s">
        <v>557</v>
      </c>
      <c r="Z4394" s="45" t="str">
        <f>IFERROR(INDEX(IndustryLookup[],MATCH(Y4394,Industry,0),2),"Not Specified")</f>
        <v>Education</v>
      </c>
      <c r="AA4394" s="45">
        <f>INDEX(MetaIndustryLookup[],MATCH(Z4394,Meta_Industry,0),2)</f>
        <v>10</v>
      </c>
      <c r="AB4394" s="45"/>
      <c r="AC4394" s="45">
        <v>8221</v>
      </c>
      <c r="AD4394" s="45" t="s">
        <v>10802</v>
      </c>
      <c r="AE4394" s="45">
        <f t="shared" si="137"/>
        <v>1</v>
      </c>
      <c r="AF4394" s="45" t="s">
        <v>10803</v>
      </c>
      <c r="AG4394" s="45"/>
      <c r="AH4394" s="45"/>
      <c r="AI4394" s="45"/>
      <c r="AJ4394" s="51" t="s">
        <v>10804</v>
      </c>
      <c r="AK4394" s="45"/>
      <c r="AL4394" s="45"/>
      <c r="AM4394" s="45"/>
      <c r="AN4394" s="45"/>
      <c r="AO4394" s="45"/>
      <c r="AP4394" s="45" t="s">
        <v>21165</v>
      </c>
      <c r="AQ4394" s="45"/>
      <c r="AR4394" s="45"/>
      <c r="AS4394" s="45"/>
      <c r="AT4394" s="45">
        <v>8221</v>
      </c>
      <c r="AU4394" s="45"/>
      <c r="AV4394" s="45" t="s">
        <v>10805</v>
      </c>
      <c r="AW4394" s="45"/>
      <c r="AX4394" s="45"/>
      <c r="AY4394" s="45"/>
      <c r="AZ4394" s="45"/>
      <c r="BA4394" s="45" t="s">
        <v>1301</v>
      </c>
      <c r="BB4394" s="45" t="s">
        <v>255</v>
      </c>
      <c r="BC4394" s="51" t="s">
        <v>21295</v>
      </c>
      <c r="BD4394" s="45"/>
      <c r="BE4394" s="52"/>
      <c r="BF4394" s="1"/>
    </row>
    <row r="4395" spans="1:58" ht="16" customHeight="1">
      <c r="A4395" s="53" t="s">
        <v>20559</v>
      </c>
      <c r="B4395" s="54" t="s">
        <v>20560</v>
      </c>
      <c r="C4395" s="55">
        <v>43220</v>
      </c>
      <c r="D4395" s="56">
        <f t="shared" ca="1" si="136"/>
        <v>1.747945205479452</v>
      </c>
      <c r="E4395" s="54" t="s">
        <v>77</v>
      </c>
      <c r="F4395" s="54">
        <f>IFERROR(INDEX(AccountStatusTable[],MATCH(E4395,Account_Status,0),2),3)</f>
        <v>3</v>
      </c>
      <c r="G4395" s="54" t="s">
        <v>1005</v>
      </c>
      <c r="H4395" s="54" t="s">
        <v>29</v>
      </c>
      <c r="I4395" s="54" t="s">
        <v>3471</v>
      </c>
      <c r="J4395" s="54" t="s">
        <v>654</v>
      </c>
      <c r="K4395" s="54" t="s">
        <v>32</v>
      </c>
      <c r="L4395" s="54" t="s">
        <v>33</v>
      </c>
      <c r="M4395" s="54" t="s">
        <v>66</v>
      </c>
      <c r="N4395" s="54" t="s">
        <v>34</v>
      </c>
      <c r="O4395" s="54">
        <f>IFERROR(IFERROR(INDEX(VerifiedDeploymentLookup[],MATCH(M4395,Verified_Deployment_Type,0),2),INDEX(DeploymentLookup[],MATCH(N4395,Deployment_Type,0),2)),0)</f>
        <v>1</v>
      </c>
      <c r="P4395" s="54" t="s">
        <v>32</v>
      </c>
      <c r="Q4395" s="54">
        <f>INDEX(RegionLookup[],MATCH(P4395,Region,0),3)</f>
        <v>3</v>
      </c>
      <c r="R4395" s="54" t="s">
        <v>96</v>
      </c>
      <c r="S4395" s="58">
        <f>IFERROR(INDEX(CompanySizeLookup[],MATCH(R4395,of_Employees,0),2),2)</f>
        <v>3</v>
      </c>
      <c r="T4395" s="54"/>
      <c r="U4395" s="59">
        <v>21150.720000000001</v>
      </c>
      <c r="V4395" s="59">
        <v>16920.580000000002</v>
      </c>
      <c r="W4395" s="54" t="s">
        <v>35</v>
      </c>
      <c r="X4395" s="55">
        <v>44316</v>
      </c>
      <c r="Y4395" s="54" t="s">
        <v>231</v>
      </c>
      <c r="Z4395" s="54" t="str">
        <f>IFERROR(INDEX(IndustryLookup[],MATCH(Y4395,Industry,0),2),"Not Specified")</f>
        <v>Manufacturing</v>
      </c>
      <c r="AA4395" s="54">
        <f>INDEX(MetaIndustryLookup[],MATCH(Z4395,Meta_Industry,0),2)</f>
        <v>11</v>
      </c>
      <c r="AB4395" s="54"/>
      <c r="AC4395" s="54"/>
      <c r="AD4395" s="54" t="s">
        <v>655</v>
      </c>
      <c r="AE4395" s="54">
        <f t="shared" si="137"/>
        <v>1</v>
      </c>
      <c r="AF4395" s="54"/>
      <c r="AG4395" s="59">
        <v>0</v>
      </c>
      <c r="AH4395" s="59">
        <v>0</v>
      </c>
      <c r="AI4395" s="54"/>
      <c r="AJ4395" s="54"/>
      <c r="AK4395" s="54"/>
      <c r="AL4395" s="54"/>
      <c r="AM4395" s="54"/>
      <c r="AN4395" s="54"/>
      <c r="AO4395" s="54"/>
      <c r="AP4395" s="54" t="s">
        <v>21165</v>
      </c>
      <c r="AQ4395" s="54"/>
      <c r="AR4395" s="54"/>
      <c r="AS4395" s="54"/>
      <c r="AT4395" s="54"/>
      <c r="AU4395" s="59">
        <v>0</v>
      </c>
      <c r="AV4395" s="54" t="s">
        <v>20561</v>
      </c>
      <c r="AW4395" s="54">
        <v>4</v>
      </c>
      <c r="AX4395" s="54">
        <v>1</v>
      </c>
      <c r="AY4395" s="54">
        <v>1</v>
      </c>
      <c r="AZ4395" s="54" t="s">
        <v>77</v>
      </c>
      <c r="BA4395" s="54" t="s">
        <v>658</v>
      </c>
      <c r="BB4395" s="54" t="s">
        <v>654</v>
      </c>
      <c r="BC4395" s="54" t="s">
        <v>21268</v>
      </c>
      <c r="BD4395" s="54" t="s">
        <v>659</v>
      </c>
      <c r="BE4395" s="61"/>
      <c r="BF4395" s="1"/>
    </row>
    <row r="4396" spans="1:58" ht="16" customHeight="1">
      <c r="A4396" s="44" t="s">
        <v>20562</v>
      </c>
      <c r="B4396" s="45" t="s">
        <v>20563</v>
      </c>
      <c r="C4396" s="46">
        <v>43635</v>
      </c>
      <c r="D4396" s="47">
        <f t="shared" ca="1" si="136"/>
        <v>0.61095890410958908</v>
      </c>
      <c r="E4396" s="45" t="s">
        <v>77</v>
      </c>
      <c r="F4396" s="45">
        <f>IFERROR(INDEX(AccountStatusTable[],MATCH(E4396,Account_Status,0),2),3)</f>
        <v>3</v>
      </c>
      <c r="G4396" s="45" t="s">
        <v>187</v>
      </c>
      <c r="H4396" s="45" t="s">
        <v>104</v>
      </c>
      <c r="I4396" s="45" t="s">
        <v>4969</v>
      </c>
      <c r="J4396" s="45" t="s">
        <v>238</v>
      </c>
      <c r="K4396" s="45" t="s">
        <v>108</v>
      </c>
      <c r="L4396" s="45" t="s">
        <v>33</v>
      </c>
      <c r="M4396" s="45"/>
      <c r="N4396" s="45"/>
      <c r="O4396" s="45">
        <f>IFERROR(IFERROR(INDEX(VerifiedDeploymentLookup[],MATCH(M4396,Verified_Deployment_Type,0),2),INDEX(DeploymentLookup[],MATCH(N4396,Deployment_Type,0),2)),0)</f>
        <v>0</v>
      </c>
      <c r="P4396" s="45" t="s">
        <v>109</v>
      </c>
      <c r="Q4396" s="45">
        <f>INDEX(RegionLookup[],MATCH(P4396,Region,0),3)</f>
        <v>1</v>
      </c>
      <c r="R4396" s="64">
        <v>43840</v>
      </c>
      <c r="S4396" s="49">
        <f>IFERROR(INDEX(CompanySizeLookup[],MATCH(R4396,of_Employees,0),2),2)</f>
        <v>1</v>
      </c>
      <c r="T4396" s="45"/>
      <c r="U4396" s="50">
        <v>15600</v>
      </c>
      <c r="V4396" s="50">
        <v>15600</v>
      </c>
      <c r="W4396" s="45" t="s">
        <v>35</v>
      </c>
      <c r="X4396" s="46">
        <v>44499</v>
      </c>
      <c r="Y4396" s="45" t="s">
        <v>36</v>
      </c>
      <c r="Z4396" s="45" t="str">
        <f>IFERROR(INDEX(IndustryLookup[],MATCH(Y4396,Industry,0),2),"Not Specified")</f>
        <v>Information and Communication Technology (ICT)</v>
      </c>
      <c r="AA4396" s="45">
        <f>INDEX(MetaIndustryLookup[],MATCH(Z4396,Meta_Industry,0),2)</f>
        <v>23</v>
      </c>
      <c r="AB4396" s="45"/>
      <c r="AC4396" s="45">
        <v>48</v>
      </c>
      <c r="AD4396" s="45" t="s">
        <v>20564</v>
      </c>
      <c r="AE4396" s="45">
        <f t="shared" si="137"/>
        <v>1</v>
      </c>
      <c r="AF4396" s="45"/>
      <c r="AG4396" s="45"/>
      <c r="AH4396" s="45"/>
      <c r="AI4396" s="45"/>
      <c r="AJ4396" s="45" t="s">
        <v>20565</v>
      </c>
      <c r="AK4396" s="45" t="s">
        <v>21294</v>
      </c>
      <c r="AL4396" s="45">
        <v>15</v>
      </c>
      <c r="AM4396" s="45" t="s">
        <v>21173</v>
      </c>
      <c r="AN4396" s="45" t="s">
        <v>21172</v>
      </c>
      <c r="AO4396" s="45"/>
      <c r="AP4396" s="45" t="s">
        <v>21171</v>
      </c>
      <c r="AQ4396" s="45"/>
      <c r="AR4396" s="45"/>
      <c r="AS4396" s="45"/>
      <c r="AT4396" s="45">
        <v>48</v>
      </c>
      <c r="AU4396" s="45"/>
      <c r="AV4396" s="45" t="s">
        <v>469</v>
      </c>
      <c r="AW4396" s="45"/>
      <c r="AX4396" s="45"/>
      <c r="AY4396" s="45"/>
      <c r="AZ4396" s="45"/>
      <c r="BA4396" s="45" t="s">
        <v>338</v>
      </c>
      <c r="BB4396" s="45" t="s">
        <v>238</v>
      </c>
      <c r="BC4396" s="45" t="s">
        <v>21293</v>
      </c>
      <c r="BD4396" s="45" t="s">
        <v>20566</v>
      </c>
      <c r="BE4396" s="52"/>
      <c r="BF4396" s="1"/>
    </row>
    <row r="4397" spans="1:58" ht="16" customHeight="1">
      <c r="A4397" s="53" t="s">
        <v>10806</v>
      </c>
      <c r="B4397" s="54" t="s">
        <v>10807</v>
      </c>
      <c r="C4397" s="55">
        <v>41668</v>
      </c>
      <c r="D4397" s="56">
        <f t="shared" ca="1" si="136"/>
        <v>6</v>
      </c>
      <c r="E4397" s="54" t="s">
        <v>77</v>
      </c>
      <c r="F4397" s="54">
        <f>IFERROR(INDEX(AccountStatusTable[],MATCH(E4397,Account_Status,0),2),3)</f>
        <v>3</v>
      </c>
      <c r="G4397" s="54" t="s">
        <v>78</v>
      </c>
      <c r="H4397" s="54" t="s">
        <v>79</v>
      </c>
      <c r="I4397" s="54" t="s">
        <v>3293</v>
      </c>
      <c r="J4397" s="54"/>
      <c r="K4397" s="54" t="s">
        <v>81</v>
      </c>
      <c r="L4397" s="54" t="s">
        <v>33</v>
      </c>
      <c r="M4397" s="54" t="s">
        <v>34</v>
      </c>
      <c r="N4397" s="54" t="s">
        <v>34</v>
      </c>
      <c r="O4397" s="54">
        <f>IFERROR(IFERROR(INDEX(VerifiedDeploymentLookup[],MATCH(M4397,Verified_Deployment_Type,0),2),INDEX(DeploymentLookup[],MATCH(N4397,Deployment_Type,0),2)),0)</f>
        <v>0</v>
      </c>
      <c r="P4397" s="54" t="s">
        <v>67</v>
      </c>
      <c r="Q4397" s="54">
        <f>INDEX(RegionLookup[],MATCH(P4397,Region,0),3)</f>
        <v>2</v>
      </c>
      <c r="R4397" s="57">
        <v>18568</v>
      </c>
      <c r="S4397" s="58">
        <f>IFERROR(INDEX(CompanySizeLookup[],MATCH(R4397,of_Employees,0),2),2)</f>
        <v>2</v>
      </c>
      <c r="T4397" s="54">
        <v>0</v>
      </c>
      <c r="U4397" s="59">
        <v>3628.8</v>
      </c>
      <c r="V4397" s="59">
        <v>2721.6</v>
      </c>
      <c r="W4397" s="54" t="s">
        <v>35</v>
      </c>
      <c r="X4397" s="55">
        <v>43859</v>
      </c>
      <c r="Y4397" s="54" t="s">
        <v>180</v>
      </c>
      <c r="Z4397" s="54" t="str">
        <f>IFERROR(INDEX(IndustryLookup[],MATCH(Y4397,Industry,0),2),"Not Specified")</f>
        <v>Services</v>
      </c>
      <c r="AA4397" s="54">
        <f>INDEX(MetaIndustryLookup[],MATCH(Z4397,Meta_Industry,0),2)</f>
        <v>34</v>
      </c>
      <c r="AB4397" s="54"/>
      <c r="AC4397" s="54">
        <v>9311</v>
      </c>
      <c r="AD4397" s="54" t="s">
        <v>83</v>
      </c>
      <c r="AE4397" s="54">
        <f t="shared" si="137"/>
        <v>1</v>
      </c>
      <c r="AF4397" s="54"/>
      <c r="AG4397" s="54"/>
      <c r="AH4397" s="54"/>
      <c r="AI4397" s="54"/>
      <c r="AJ4397" s="54"/>
      <c r="AK4397" s="54"/>
      <c r="AL4397" s="54"/>
      <c r="AM4397" s="54"/>
      <c r="AN4397" s="54"/>
      <c r="AO4397" s="54"/>
      <c r="AP4397" s="54" t="s">
        <v>21165</v>
      </c>
      <c r="AQ4397" s="54"/>
      <c r="AR4397" s="54"/>
      <c r="AS4397" s="54"/>
      <c r="AT4397" s="54">
        <v>9311</v>
      </c>
      <c r="AU4397" s="54"/>
      <c r="AV4397" s="54" t="s">
        <v>10808</v>
      </c>
      <c r="AW4397" s="54">
        <v>2</v>
      </c>
      <c r="AX4397" s="54">
        <v>4</v>
      </c>
      <c r="AY4397" s="54">
        <v>2</v>
      </c>
      <c r="AZ4397" s="54" t="s">
        <v>21169</v>
      </c>
      <c r="BA4397" s="54" t="s">
        <v>80</v>
      </c>
      <c r="BB4397" s="54" t="s">
        <v>42</v>
      </c>
      <c r="BC4397" s="54"/>
      <c r="BD4397" s="54" t="s">
        <v>87</v>
      </c>
      <c r="BE4397" s="61"/>
      <c r="BF4397" s="1"/>
    </row>
    <row r="4398" spans="1:58" ht="16" customHeight="1">
      <c r="A4398" s="44" t="s">
        <v>1104</v>
      </c>
      <c r="B4398" s="45" t="s">
        <v>1105</v>
      </c>
      <c r="C4398" s="46">
        <v>42071</v>
      </c>
      <c r="D4398" s="47">
        <f t="shared" ca="1" si="136"/>
        <v>4.8958904109589039</v>
      </c>
      <c r="E4398" s="45" t="s">
        <v>27</v>
      </c>
      <c r="F4398" s="45">
        <f>IFERROR(INDEX(AccountStatusTable[],MATCH(E4398,Account_Status,0),2),3)</f>
        <v>1</v>
      </c>
      <c r="G4398" s="45" t="s">
        <v>28</v>
      </c>
      <c r="H4398" s="45" t="s">
        <v>29</v>
      </c>
      <c r="I4398" s="45" t="s">
        <v>1106</v>
      </c>
      <c r="J4398" s="45"/>
      <c r="K4398" s="45" t="s">
        <v>809</v>
      </c>
      <c r="L4398" s="45" t="s">
        <v>33</v>
      </c>
      <c r="M4398" s="45" t="s">
        <v>34</v>
      </c>
      <c r="N4398" s="45"/>
      <c r="O4398" s="45">
        <f>IFERROR(IFERROR(INDEX(VerifiedDeploymentLookup[],MATCH(M4398,Verified_Deployment_Type,0),2),INDEX(DeploymentLookup[],MATCH(N4398,Deployment_Type,0),2)),0)</f>
        <v>0</v>
      </c>
      <c r="P4398" s="45" t="s">
        <v>32</v>
      </c>
      <c r="Q4398" s="45">
        <f>INDEX(RegionLookup[],MATCH(P4398,Region,0),3)</f>
        <v>3</v>
      </c>
      <c r="R4398" s="48">
        <v>18568</v>
      </c>
      <c r="S4398" s="49">
        <f>IFERROR(INDEX(CompanySizeLookup[],MATCH(R4398,of_Employees,0),2),2)</f>
        <v>2</v>
      </c>
      <c r="T4398" s="45">
        <v>20</v>
      </c>
      <c r="U4398" s="50">
        <v>5184</v>
      </c>
      <c r="V4398" s="50">
        <v>3888</v>
      </c>
      <c r="W4398" s="45" t="s">
        <v>35</v>
      </c>
      <c r="X4398" s="46">
        <v>43900</v>
      </c>
      <c r="Y4398" s="45" t="s">
        <v>219</v>
      </c>
      <c r="Z4398" s="45" t="str">
        <f>IFERROR(INDEX(IndustryLookup[],MATCH(Y4398,Industry,0),2),"Not Specified")</f>
        <v>Construction</v>
      </c>
      <c r="AA4398" s="45">
        <f>INDEX(MetaIndustryLookup[],MATCH(Z4398,Meta_Industry,0),2)</f>
        <v>7</v>
      </c>
      <c r="AB4398" s="45"/>
      <c r="AC4398" s="45">
        <v>2273</v>
      </c>
      <c r="AD4398" s="45" t="s">
        <v>37</v>
      </c>
      <c r="AE4398" s="45">
        <f t="shared" si="137"/>
        <v>1</v>
      </c>
      <c r="AF4398" s="45" t="s">
        <v>1107</v>
      </c>
      <c r="AG4398" s="45"/>
      <c r="AH4398" s="45"/>
      <c r="AI4398" s="45"/>
      <c r="AJ4398" s="51" t="s">
        <v>1108</v>
      </c>
      <c r="AK4398" s="45"/>
      <c r="AL4398" s="45"/>
      <c r="AM4398" s="45"/>
      <c r="AN4398" s="45"/>
      <c r="AO4398" s="45"/>
      <c r="AP4398" s="45" t="s">
        <v>21165</v>
      </c>
      <c r="AQ4398" s="45"/>
      <c r="AR4398" s="45"/>
      <c r="AS4398" s="45"/>
      <c r="AT4398" s="45">
        <v>2273</v>
      </c>
      <c r="AU4398" s="45"/>
      <c r="AV4398" s="45" t="s">
        <v>1109</v>
      </c>
      <c r="AW4398" s="45">
        <v>3</v>
      </c>
      <c r="AX4398" s="45">
        <v>3</v>
      </c>
      <c r="AY4398" s="45">
        <v>3</v>
      </c>
      <c r="AZ4398" s="45" t="s">
        <v>77</v>
      </c>
      <c r="BA4398" s="45" t="s">
        <v>41</v>
      </c>
      <c r="BB4398" s="45" t="s">
        <v>42</v>
      </c>
      <c r="BC4398" s="51" t="s">
        <v>21256</v>
      </c>
      <c r="BD4398" s="45" t="s">
        <v>43</v>
      </c>
      <c r="BE4398" s="52"/>
      <c r="BF4398" s="1"/>
    </row>
    <row r="4399" spans="1:58" ht="16" customHeight="1">
      <c r="A4399" s="53" t="s">
        <v>20567</v>
      </c>
      <c r="B4399" s="54" t="s">
        <v>20568</v>
      </c>
      <c r="C4399" s="55">
        <v>43434</v>
      </c>
      <c r="D4399" s="56">
        <f t="shared" ca="1" si="136"/>
        <v>1.1616438356164382</v>
      </c>
      <c r="E4399" s="54" t="s">
        <v>77</v>
      </c>
      <c r="F4399" s="54">
        <f>IFERROR(INDEX(AccountStatusTable[],MATCH(E4399,Account_Status,0),2),3)</f>
        <v>3</v>
      </c>
      <c r="G4399" s="54" t="s">
        <v>78</v>
      </c>
      <c r="H4399" s="54" t="s">
        <v>278</v>
      </c>
      <c r="I4399" s="54" t="s">
        <v>591</v>
      </c>
      <c r="J4399" s="54"/>
      <c r="K4399" s="54" t="s">
        <v>280</v>
      </c>
      <c r="L4399" s="54" t="s">
        <v>33</v>
      </c>
      <c r="M4399" s="54" t="s">
        <v>66</v>
      </c>
      <c r="N4399" s="54" t="s">
        <v>34</v>
      </c>
      <c r="O4399" s="54">
        <f>IFERROR(IFERROR(INDEX(VerifiedDeploymentLookup[],MATCH(M4399,Verified_Deployment_Type,0),2),INDEX(DeploymentLookup[],MATCH(N4399,Deployment_Type,0),2)),0)</f>
        <v>1</v>
      </c>
      <c r="P4399" s="54" t="s">
        <v>67</v>
      </c>
      <c r="Q4399" s="54">
        <f>INDEX(RegionLookup[],MATCH(P4399,Region,0),3)</f>
        <v>2</v>
      </c>
      <c r="R4399" s="57">
        <v>18568</v>
      </c>
      <c r="S4399" s="58">
        <f>IFERROR(INDEX(CompanySizeLookup[],MATCH(R4399,of_Employees,0),2),2)</f>
        <v>2</v>
      </c>
      <c r="T4399" s="54"/>
      <c r="U4399" s="59">
        <v>15300</v>
      </c>
      <c r="V4399" s="59">
        <v>11475</v>
      </c>
      <c r="W4399" s="54" t="s">
        <v>35</v>
      </c>
      <c r="X4399" s="55">
        <v>44530</v>
      </c>
      <c r="Y4399" s="54" t="s">
        <v>82</v>
      </c>
      <c r="Z4399" s="54" t="str">
        <f>IFERROR(INDEX(IndustryLookup[],MATCH(Y4399,Industry,0),2),"Not Specified")</f>
        <v>Consulting/Business Services</v>
      </c>
      <c r="AA4399" s="54">
        <f>INDEX(MetaIndustryLookup[],MATCH(Z4399,Meta_Industry,0),2)</f>
        <v>8</v>
      </c>
      <c r="AB4399" s="54"/>
      <c r="AC4399" s="54"/>
      <c r="AD4399" s="54" t="s">
        <v>588</v>
      </c>
      <c r="AE4399" s="54">
        <f t="shared" si="137"/>
        <v>1</v>
      </c>
      <c r="AF4399" s="54"/>
      <c r="AG4399" s="59">
        <v>0</v>
      </c>
      <c r="AH4399" s="59">
        <v>0</v>
      </c>
      <c r="AI4399" s="54"/>
      <c r="AJ4399" s="60" t="s">
        <v>20569</v>
      </c>
      <c r="AK4399" s="54"/>
      <c r="AL4399" s="54"/>
      <c r="AM4399" s="54"/>
      <c r="AN4399" s="54"/>
      <c r="AO4399" s="54"/>
      <c r="AP4399" s="54" t="s">
        <v>21165</v>
      </c>
      <c r="AQ4399" s="54"/>
      <c r="AR4399" s="54"/>
      <c r="AS4399" s="54"/>
      <c r="AT4399" s="54"/>
      <c r="AU4399" s="59">
        <v>0</v>
      </c>
      <c r="AV4399" s="54" t="s">
        <v>20570</v>
      </c>
      <c r="AW4399" s="54"/>
      <c r="AX4399" s="54"/>
      <c r="AY4399" s="54"/>
      <c r="AZ4399" s="54" t="s">
        <v>4096</v>
      </c>
      <c r="BA4399" s="54" t="s">
        <v>591</v>
      </c>
      <c r="BB4399" s="54" t="s">
        <v>42</v>
      </c>
      <c r="BC4399" s="54"/>
      <c r="BD4399" s="54" t="s">
        <v>592</v>
      </c>
      <c r="BE4399" s="61"/>
      <c r="BF4399" s="1"/>
    </row>
    <row r="4400" spans="1:58" ht="16" customHeight="1">
      <c r="A4400" s="44" t="s">
        <v>4542</v>
      </c>
      <c r="B4400" s="45" t="s">
        <v>4543</v>
      </c>
      <c r="C4400" s="46">
        <v>41191</v>
      </c>
      <c r="D4400" s="47">
        <f t="shared" ca="1" si="136"/>
        <v>7.3068493150684928</v>
      </c>
      <c r="E4400" s="45" t="s">
        <v>27</v>
      </c>
      <c r="F4400" s="45">
        <f>IFERROR(INDEX(AccountStatusTable[],MATCH(E4400,Account_Status,0),2),3)</f>
        <v>1</v>
      </c>
      <c r="G4400" s="45" t="s">
        <v>443</v>
      </c>
      <c r="H4400" s="45" t="s">
        <v>1416</v>
      </c>
      <c r="I4400" s="45" t="s">
        <v>4544</v>
      </c>
      <c r="J4400" s="45" t="s">
        <v>42</v>
      </c>
      <c r="K4400" s="45" t="s">
        <v>280</v>
      </c>
      <c r="L4400" s="45" t="s">
        <v>33</v>
      </c>
      <c r="M4400" s="45" t="s">
        <v>34</v>
      </c>
      <c r="N4400" s="45" t="s">
        <v>34</v>
      </c>
      <c r="O4400" s="45">
        <f>IFERROR(IFERROR(INDEX(VerifiedDeploymentLookup[],MATCH(M4400,Verified_Deployment_Type,0),2),INDEX(DeploymentLookup[],MATCH(N4400,Deployment_Type,0),2)),0)</f>
        <v>0</v>
      </c>
      <c r="P4400" s="45" t="s">
        <v>67</v>
      </c>
      <c r="Q4400" s="45">
        <f>INDEX(RegionLookup[],MATCH(P4400,Region,0),3)</f>
        <v>2</v>
      </c>
      <c r="R4400" s="45" t="s">
        <v>52</v>
      </c>
      <c r="S4400" s="49">
        <f>IFERROR(INDEX(CompanySizeLookup[],MATCH(R4400,of_Employees,0),2),2)</f>
        <v>4</v>
      </c>
      <c r="T4400" s="45">
        <v>2600</v>
      </c>
      <c r="U4400" s="50">
        <v>428335.13</v>
      </c>
      <c r="V4400" s="50">
        <v>428335.13</v>
      </c>
      <c r="W4400" s="45" t="s">
        <v>35</v>
      </c>
      <c r="X4400" s="46">
        <v>44649</v>
      </c>
      <c r="Y4400" s="45" t="s">
        <v>258</v>
      </c>
      <c r="Z4400" s="45" t="str">
        <f>IFERROR(INDEX(IndustryLookup[],MATCH(Y4400,Industry,0),2),"Not Specified")</f>
        <v>Technology</v>
      </c>
      <c r="AA4400" s="45">
        <f>INDEX(MetaIndustryLookup[],MATCH(Z4400,Meta_Industry,0),2)</f>
        <v>36</v>
      </c>
      <c r="AB4400" s="45"/>
      <c r="AC4400" s="45">
        <v>3651</v>
      </c>
      <c r="AD4400" s="45" t="s">
        <v>445</v>
      </c>
      <c r="AE4400" s="45">
        <f t="shared" si="137"/>
        <v>1</v>
      </c>
      <c r="AF4400" s="51" t="s">
        <v>4545</v>
      </c>
      <c r="AG4400" s="45"/>
      <c r="AH4400" s="45"/>
      <c r="AI4400" s="45"/>
      <c r="AJ4400" s="45" t="s">
        <v>4546</v>
      </c>
      <c r="AK4400" s="45" t="s">
        <v>21292</v>
      </c>
      <c r="AL4400" s="45">
        <v>2890</v>
      </c>
      <c r="AM4400" s="45" t="s">
        <v>21291</v>
      </c>
      <c r="AN4400" s="45" t="s">
        <v>21183</v>
      </c>
      <c r="AO4400" s="45">
        <v>1945</v>
      </c>
      <c r="AP4400" s="45" t="s">
        <v>21165</v>
      </c>
      <c r="AQ4400" s="45"/>
      <c r="AR4400" s="45"/>
      <c r="AS4400" s="45"/>
      <c r="AT4400" s="45">
        <v>3651</v>
      </c>
      <c r="AU4400" s="45"/>
      <c r="AV4400" s="45" t="s">
        <v>4547</v>
      </c>
      <c r="AW4400" s="45"/>
      <c r="AX4400" s="45"/>
      <c r="AY4400" s="45"/>
      <c r="AZ4400" s="45" t="s">
        <v>1984</v>
      </c>
      <c r="BA4400" s="45" t="s">
        <v>449</v>
      </c>
      <c r="BB4400" s="45" t="s">
        <v>42</v>
      </c>
      <c r="BC4400" s="45"/>
      <c r="BD4400" s="45" t="s">
        <v>450</v>
      </c>
      <c r="BE4400" s="52"/>
      <c r="BF4400" s="1"/>
    </row>
    <row r="4401" spans="1:58" ht="16" customHeight="1">
      <c r="A4401" s="53" t="s">
        <v>20660</v>
      </c>
      <c r="B4401" s="54" t="s">
        <v>20661</v>
      </c>
      <c r="C4401" s="55">
        <v>42668</v>
      </c>
      <c r="D4401" s="56">
        <f t="shared" ca="1" si="136"/>
        <v>3.2602739726027399</v>
      </c>
      <c r="E4401" s="54" t="s">
        <v>27</v>
      </c>
      <c r="F4401" s="54">
        <f>IFERROR(INDEX(AccountStatusTable[],MATCH(E4401,Account_Status,0),2),3)</f>
        <v>1</v>
      </c>
      <c r="G4401" s="54" t="s">
        <v>28</v>
      </c>
      <c r="H4401" s="54" t="s">
        <v>29</v>
      </c>
      <c r="I4401" s="54" t="s">
        <v>20662</v>
      </c>
      <c r="J4401" s="54" t="s">
        <v>654</v>
      </c>
      <c r="K4401" s="54" t="s">
        <v>32</v>
      </c>
      <c r="L4401" s="54" t="s">
        <v>33</v>
      </c>
      <c r="M4401" s="54" t="s">
        <v>66</v>
      </c>
      <c r="N4401" s="54" t="s">
        <v>34</v>
      </c>
      <c r="O4401" s="54">
        <f>IFERROR(IFERROR(INDEX(VerifiedDeploymentLookup[],MATCH(M4401,Verified_Deployment_Type,0),2),INDEX(DeploymentLookup[],MATCH(N4401,Deployment_Type,0),2)),0)</f>
        <v>1</v>
      </c>
      <c r="P4401" s="54" t="s">
        <v>32</v>
      </c>
      <c r="Q4401" s="54">
        <f>INDEX(RegionLookup[],MATCH(P4401,Region,0),3)</f>
        <v>3</v>
      </c>
      <c r="R4401" s="57">
        <v>18568</v>
      </c>
      <c r="S4401" s="58">
        <f>IFERROR(INDEX(CompanySizeLookup[],MATCH(R4401,of_Employees,0),2),2)</f>
        <v>2</v>
      </c>
      <c r="T4401" s="54"/>
      <c r="U4401" s="59">
        <v>7488</v>
      </c>
      <c r="V4401" s="59">
        <v>5990.4</v>
      </c>
      <c r="W4401" s="54" t="s">
        <v>35</v>
      </c>
      <c r="X4401" s="55">
        <v>44129</v>
      </c>
      <c r="Y4401" s="54" t="s">
        <v>36</v>
      </c>
      <c r="Z4401" s="54" t="str">
        <f>IFERROR(INDEX(IndustryLookup[],MATCH(Y4401,Industry,0),2),"Not Specified")</f>
        <v>Information and Communication Technology (ICT)</v>
      </c>
      <c r="AA4401" s="54">
        <f>INDEX(MetaIndustryLookup[],MATCH(Z4401,Meta_Industry,0),2)</f>
        <v>23</v>
      </c>
      <c r="AB4401" s="54"/>
      <c r="AC4401" s="54"/>
      <c r="AD4401" s="54" t="s">
        <v>655</v>
      </c>
      <c r="AE4401" s="54">
        <f t="shared" si="137"/>
        <v>1</v>
      </c>
      <c r="AF4401" s="60" t="s">
        <v>20663</v>
      </c>
      <c r="AG4401" s="59">
        <v>0</v>
      </c>
      <c r="AH4401" s="59">
        <v>0</v>
      </c>
      <c r="AI4401" s="54"/>
      <c r="AJ4401" s="60" t="s">
        <v>20664</v>
      </c>
      <c r="AK4401" s="54"/>
      <c r="AL4401" s="54"/>
      <c r="AM4401" s="54"/>
      <c r="AN4401" s="54"/>
      <c r="AO4401" s="54"/>
      <c r="AP4401" s="54" t="s">
        <v>21165</v>
      </c>
      <c r="AQ4401" s="54"/>
      <c r="AR4401" s="54"/>
      <c r="AS4401" s="54"/>
      <c r="AT4401" s="54"/>
      <c r="AU4401" s="59">
        <v>0</v>
      </c>
      <c r="AV4401" s="54" t="s">
        <v>20665</v>
      </c>
      <c r="AW4401" s="54">
        <v>4</v>
      </c>
      <c r="AX4401" s="54">
        <v>1</v>
      </c>
      <c r="AY4401" s="54">
        <v>1</v>
      </c>
      <c r="AZ4401" s="54" t="s">
        <v>77</v>
      </c>
      <c r="BA4401" s="54" t="s">
        <v>658</v>
      </c>
      <c r="BB4401" s="54" t="s">
        <v>654</v>
      </c>
      <c r="BC4401" s="54" t="s">
        <v>21268</v>
      </c>
      <c r="BD4401" s="54" t="s">
        <v>659</v>
      </c>
      <c r="BE4401" s="61"/>
      <c r="BF4401" s="1"/>
    </row>
    <row r="4402" spans="1:58" ht="16" customHeight="1">
      <c r="A4402" s="44" t="s">
        <v>20576</v>
      </c>
      <c r="B4402" s="45" t="s">
        <v>20577</v>
      </c>
      <c r="C4402" s="46">
        <v>43625</v>
      </c>
      <c r="D4402" s="47">
        <f t="shared" ca="1" si="136"/>
        <v>0.63835616438356169</v>
      </c>
      <c r="E4402" s="45" t="s">
        <v>61</v>
      </c>
      <c r="F4402" s="45">
        <f>IFERROR(INDEX(AccountStatusTable[],MATCH(E4402,Account_Status,0),2),3)</f>
        <v>2</v>
      </c>
      <c r="G4402" s="45" t="s">
        <v>211</v>
      </c>
      <c r="H4402" s="45" t="s">
        <v>104</v>
      </c>
      <c r="I4402" s="45" t="s">
        <v>3453</v>
      </c>
      <c r="J4402" s="45" t="s">
        <v>311</v>
      </c>
      <c r="K4402" s="45" t="s">
        <v>108</v>
      </c>
      <c r="L4402" s="45" t="s">
        <v>33</v>
      </c>
      <c r="M4402" s="45"/>
      <c r="N4402" s="45"/>
      <c r="O4402" s="45">
        <f>IFERROR(IFERROR(INDEX(VerifiedDeploymentLookup[],MATCH(M4402,Verified_Deployment_Type,0),2),INDEX(DeploymentLookup[],MATCH(N4402,Deployment_Type,0),2)),0)</f>
        <v>0</v>
      </c>
      <c r="P4402" s="45" t="s">
        <v>109</v>
      </c>
      <c r="Q4402" s="45">
        <f>INDEX(RegionLookup[],MATCH(P4402,Region,0),3)</f>
        <v>1</v>
      </c>
      <c r="R4402" s="48">
        <v>18568</v>
      </c>
      <c r="S4402" s="49">
        <f>IFERROR(INDEX(CompanySizeLookup[],MATCH(R4402,of_Employees,0),2),2)</f>
        <v>2</v>
      </c>
      <c r="T4402" s="45"/>
      <c r="U4402" s="50">
        <v>16800</v>
      </c>
      <c r="V4402" s="50">
        <v>16800</v>
      </c>
      <c r="W4402" s="45" t="s">
        <v>35</v>
      </c>
      <c r="X4402" s="46">
        <v>43965</v>
      </c>
      <c r="Y4402" s="45" t="s">
        <v>36</v>
      </c>
      <c r="Z4402" s="45" t="str">
        <f>IFERROR(INDEX(IndustryLookup[],MATCH(Y4402,Industry,0),2),"Not Specified")</f>
        <v>Information and Communication Technology (ICT)</v>
      </c>
      <c r="AA4402" s="45">
        <f>INDEX(MetaIndustryLookup[],MATCH(Z4402,Meta_Industry,0),2)</f>
        <v>23</v>
      </c>
      <c r="AB4402" s="45"/>
      <c r="AC4402" s="45">
        <v>48</v>
      </c>
      <c r="AD4402" s="45"/>
      <c r="AE4402" s="45">
        <f t="shared" si="137"/>
        <v>0</v>
      </c>
      <c r="AF4402" s="45"/>
      <c r="AG4402" s="45"/>
      <c r="AH4402" s="45"/>
      <c r="AI4402" s="45"/>
      <c r="AJ4402" s="51" t="s">
        <v>20578</v>
      </c>
      <c r="AK4402" s="45" t="s">
        <v>21290</v>
      </c>
      <c r="AL4402" s="45">
        <v>15</v>
      </c>
      <c r="AM4402" s="45" t="s">
        <v>21173</v>
      </c>
      <c r="AN4402" s="45" t="s">
        <v>21172</v>
      </c>
      <c r="AO4402" s="45"/>
      <c r="AP4402" s="45"/>
      <c r="AQ4402" s="45"/>
      <c r="AR4402" s="45"/>
      <c r="AS4402" s="45"/>
      <c r="AT4402" s="45">
        <v>48</v>
      </c>
      <c r="AU4402" s="45"/>
      <c r="AV4402" s="45" t="s">
        <v>20579</v>
      </c>
      <c r="AW4402" s="45"/>
      <c r="AX4402" s="45"/>
      <c r="AY4402" s="45"/>
      <c r="AZ4402" s="45"/>
      <c r="BA4402" s="45"/>
      <c r="BB4402" s="45"/>
      <c r="BC4402" s="45"/>
      <c r="BD4402" s="45"/>
      <c r="BE4402" s="52"/>
      <c r="BF4402" s="1"/>
    </row>
    <row r="4403" spans="1:58" ht="16" customHeight="1">
      <c r="A4403" s="53" t="s">
        <v>10809</v>
      </c>
      <c r="B4403" s="54" t="s">
        <v>10810</v>
      </c>
      <c r="C4403" s="55">
        <v>41632</v>
      </c>
      <c r="D4403" s="56">
        <f t="shared" ca="1" si="136"/>
        <v>6.0986301369863014</v>
      </c>
      <c r="E4403" s="54" t="s">
        <v>77</v>
      </c>
      <c r="F4403" s="54">
        <f>IFERROR(INDEX(AccountStatusTable[],MATCH(E4403,Account_Status,0),2),3)</f>
        <v>3</v>
      </c>
      <c r="G4403" s="54" t="s">
        <v>62</v>
      </c>
      <c r="H4403" s="54" t="s">
        <v>63</v>
      </c>
      <c r="I4403" s="54" t="s">
        <v>145</v>
      </c>
      <c r="J4403" s="54" t="s">
        <v>42</v>
      </c>
      <c r="K4403" s="54" t="s">
        <v>147</v>
      </c>
      <c r="L4403" s="54" t="s">
        <v>33</v>
      </c>
      <c r="M4403" s="54" t="s">
        <v>66</v>
      </c>
      <c r="N4403" s="54" t="s">
        <v>34</v>
      </c>
      <c r="O4403" s="54">
        <f>IFERROR(IFERROR(INDEX(VerifiedDeploymentLookup[],MATCH(M4403,Verified_Deployment_Type,0),2),INDEX(DeploymentLookup[],MATCH(N4403,Deployment_Type,0),2)),0)</f>
        <v>1</v>
      </c>
      <c r="P4403" s="54" t="s">
        <v>67</v>
      </c>
      <c r="Q4403" s="54">
        <f>INDEX(RegionLookup[],MATCH(P4403,Region,0),3)</f>
        <v>2</v>
      </c>
      <c r="R4403" s="57">
        <v>18568</v>
      </c>
      <c r="S4403" s="58">
        <f>IFERROR(INDEX(CompanySizeLookup[],MATCH(R4403,of_Employees,0),2),2)</f>
        <v>2</v>
      </c>
      <c r="T4403" s="54"/>
      <c r="U4403" s="59">
        <v>6240</v>
      </c>
      <c r="V4403" s="59">
        <v>6240</v>
      </c>
      <c r="W4403" s="54" t="s">
        <v>35</v>
      </c>
      <c r="X4403" s="55">
        <v>44006</v>
      </c>
      <c r="Y4403" s="54" t="s">
        <v>191</v>
      </c>
      <c r="Z4403" s="54" t="str">
        <f>IFERROR(INDEX(IndustryLookup[],MATCH(Y4403,Industry,0),2),"Not Specified")</f>
        <v>Financial Services</v>
      </c>
      <c r="AA4403" s="54">
        <f>INDEX(MetaIndustryLookup[],MATCH(Z4403,Meta_Industry,0),2)</f>
        <v>4</v>
      </c>
      <c r="AB4403" s="54"/>
      <c r="AC4403" s="54"/>
      <c r="AD4403" s="54"/>
      <c r="AE4403" s="54">
        <f t="shared" si="137"/>
        <v>0</v>
      </c>
      <c r="AF4403" s="54"/>
      <c r="AG4403" s="54"/>
      <c r="AH4403" s="54"/>
      <c r="AI4403" s="54"/>
      <c r="AJ4403" s="54"/>
      <c r="AK4403" s="54"/>
      <c r="AL4403" s="54"/>
      <c r="AM4403" s="54"/>
      <c r="AN4403" s="54"/>
      <c r="AO4403" s="54"/>
      <c r="AP4403" s="54" t="s">
        <v>21171</v>
      </c>
      <c r="AQ4403" s="54"/>
      <c r="AR4403" s="54"/>
      <c r="AS4403" s="54"/>
      <c r="AT4403" s="54"/>
      <c r="AU4403" s="54"/>
      <c r="AV4403" s="54" t="s">
        <v>10811</v>
      </c>
      <c r="AW4403" s="54"/>
      <c r="AX4403" s="54"/>
      <c r="AY4403" s="54"/>
      <c r="AZ4403" s="54"/>
      <c r="BA4403" s="54"/>
      <c r="BB4403" s="54"/>
      <c r="BC4403" s="54"/>
      <c r="BD4403" s="54"/>
      <c r="BE4403" s="61"/>
      <c r="BF4403" s="1"/>
    </row>
    <row r="4404" spans="1:58" ht="16" customHeight="1">
      <c r="A4404" s="44" t="s">
        <v>10812</v>
      </c>
      <c r="B4404" s="45" t="s">
        <v>10813</v>
      </c>
      <c r="C4404" s="46">
        <v>41501</v>
      </c>
      <c r="D4404" s="47">
        <f t="shared" ca="1" si="136"/>
        <v>6.4575342465753423</v>
      </c>
      <c r="E4404" s="45" t="s">
        <v>27</v>
      </c>
      <c r="F4404" s="45">
        <f>IFERROR(INDEX(AccountStatusTable[],MATCH(E4404,Account_Status,0),2),3)</f>
        <v>1</v>
      </c>
      <c r="G4404" s="45" t="s">
        <v>187</v>
      </c>
      <c r="H4404" s="45" t="s">
        <v>91</v>
      </c>
      <c r="I4404" s="45" t="s">
        <v>10814</v>
      </c>
      <c r="J4404" s="45" t="s">
        <v>1408</v>
      </c>
      <c r="K4404" s="45" t="s">
        <v>108</v>
      </c>
      <c r="L4404" s="45" t="s">
        <v>33</v>
      </c>
      <c r="M4404" s="45" t="s">
        <v>66</v>
      </c>
      <c r="N4404" s="45" t="s">
        <v>34</v>
      </c>
      <c r="O4404" s="45">
        <f>IFERROR(IFERROR(INDEX(VerifiedDeploymentLookup[],MATCH(M4404,Verified_Deployment_Type,0),2),INDEX(DeploymentLookup[],MATCH(N4404,Deployment_Type,0),2)),0)</f>
        <v>1</v>
      </c>
      <c r="P4404" s="45" t="s">
        <v>109</v>
      </c>
      <c r="Q4404" s="45">
        <f>INDEX(RegionLookup[],MATCH(P4404,Region,0),3)</f>
        <v>1</v>
      </c>
      <c r="R4404" s="45" t="s">
        <v>96</v>
      </c>
      <c r="S4404" s="49">
        <f>IFERROR(INDEX(CompanySizeLookup[],MATCH(R4404,of_Employees,0),2),2)</f>
        <v>3</v>
      </c>
      <c r="T4404" s="45">
        <v>160</v>
      </c>
      <c r="U4404" s="50">
        <v>19220</v>
      </c>
      <c r="V4404" s="50">
        <v>15376</v>
      </c>
      <c r="W4404" s="45" t="s">
        <v>35</v>
      </c>
      <c r="X4404" s="46">
        <v>44058</v>
      </c>
      <c r="Y4404" s="45" t="s">
        <v>387</v>
      </c>
      <c r="Z4404" s="45" t="str">
        <f>IFERROR(INDEX(IndustryLookup[],MATCH(Y4404,Industry,0),2),"Not Specified")</f>
        <v>Manufacturing</v>
      </c>
      <c r="AA4404" s="45">
        <f>INDEX(MetaIndustryLookup[],MATCH(Z4404,Meta_Industry,0),2)</f>
        <v>11</v>
      </c>
      <c r="AB4404" s="45"/>
      <c r="AC4404" s="45">
        <v>3535</v>
      </c>
      <c r="AD4404" s="45" t="s">
        <v>417</v>
      </c>
      <c r="AE4404" s="45">
        <f t="shared" si="137"/>
        <v>1</v>
      </c>
      <c r="AF4404" s="45"/>
      <c r="AG4404" s="45"/>
      <c r="AH4404" s="45"/>
      <c r="AI4404" s="45"/>
      <c r="AJ4404" s="45" t="s">
        <v>10815</v>
      </c>
      <c r="AK4404" s="45" t="s">
        <v>21289</v>
      </c>
      <c r="AL4404" s="45">
        <v>75</v>
      </c>
      <c r="AM4404" s="45" t="s">
        <v>387</v>
      </c>
      <c r="AN4404" s="45" t="s">
        <v>21183</v>
      </c>
      <c r="AO4404" s="45"/>
      <c r="AP4404" s="45" t="s">
        <v>21165</v>
      </c>
      <c r="AQ4404" s="45"/>
      <c r="AR4404" s="45"/>
      <c r="AS4404" s="45"/>
      <c r="AT4404" s="45">
        <v>3535</v>
      </c>
      <c r="AU4404" s="45"/>
      <c r="AV4404" s="45" t="s">
        <v>10816</v>
      </c>
      <c r="AW4404" s="45">
        <v>5</v>
      </c>
      <c r="AX4404" s="45">
        <v>8</v>
      </c>
      <c r="AY4404" s="45">
        <v>2</v>
      </c>
      <c r="AZ4404" s="45" t="s">
        <v>77</v>
      </c>
      <c r="BA4404" s="45" t="s">
        <v>420</v>
      </c>
      <c r="BB4404" s="45" t="s">
        <v>190</v>
      </c>
      <c r="BC4404" s="45"/>
      <c r="BD4404" s="45" t="s">
        <v>421</v>
      </c>
      <c r="BE4404" s="52"/>
      <c r="BF4404" s="1"/>
    </row>
    <row r="4405" spans="1:58" ht="16" customHeight="1">
      <c r="A4405" s="53" t="s">
        <v>10873</v>
      </c>
      <c r="B4405" s="54" t="s">
        <v>10874</v>
      </c>
      <c r="C4405" s="55">
        <v>41757</v>
      </c>
      <c r="D4405" s="56">
        <f t="shared" ca="1" si="136"/>
        <v>5.7561643835616438</v>
      </c>
      <c r="E4405" s="54" t="s">
        <v>27</v>
      </c>
      <c r="F4405" s="54">
        <f>IFERROR(INDEX(AccountStatusTable[],MATCH(E4405,Account_Status,0),2),3)</f>
        <v>1</v>
      </c>
      <c r="G4405" s="54" t="s">
        <v>682</v>
      </c>
      <c r="H4405" s="54" t="s">
        <v>228</v>
      </c>
      <c r="I4405" s="54" t="s">
        <v>1513</v>
      </c>
      <c r="J4405" s="54" t="s">
        <v>289</v>
      </c>
      <c r="K4405" s="54" t="s">
        <v>108</v>
      </c>
      <c r="L4405" s="54" t="s">
        <v>33</v>
      </c>
      <c r="M4405" s="54" t="s">
        <v>66</v>
      </c>
      <c r="N4405" s="54" t="s">
        <v>34</v>
      </c>
      <c r="O4405" s="54">
        <f>IFERROR(IFERROR(INDEX(VerifiedDeploymentLookup[],MATCH(M4405,Verified_Deployment_Type,0),2),INDEX(DeploymentLookup[],MATCH(N4405,Deployment_Type,0),2)),0)</f>
        <v>1</v>
      </c>
      <c r="P4405" s="54" t="s">
        <v>109</v>
      </c>
      <c r="Q4405" s="54">
        <f>INDEX(RegionLookup[],MATCH(P4405,Region,0),3)</f>
        <v>1</v>
      </c>
      <c r="R4405" s="54" t="s">
        <v>179</v>
      </c>
      <c r="S4405" s="58">
        <f>IFERROR(INDEX(CompanySizeLookup[],MATCH(R4405,of_Employees,0),2),2)</f>
        <v>3</v>
      </c>
      <c r="T4405" s="54"/>
      <c r="U4405" s="59">
        <v>2700</v>
      </c>
      <c r="V4405" s="59">
        <v>2025</v>
      </c>
      <c r="W4405" s="54" t="s">
        <v>35</v>
      </c>
      <c r="X4405" s="55">
        <v>43905</v>
      </c>
      <c r="Y4405" s="54" t="s">
        <v>180</v>
      </c>
      <c r="Z4405" s="54" t="str">
        <f>IFERROR(INDEX(IndustryLookup[],MATCH(Y4405,Industry,0),2),"Not Specified")</f>
        <v>Services</v>
      </c>
      <c r="AA4405" s="54">
        <f>INDEX(MetaIndustryLookup[],MATCH(Z4405,Meta_Industry,0),2)</f>
        <v>34</v>
      </c>
      <c r="AB4405" s="54"/>
      <c r="AC4405" s="54"/>
      <c r="AD4405" s="54" t="s">
        <v>290</v>
      </c>
      <c r="AE4405" s="54">
        <f t="shared" si="137"/>
        <v>1</v>
      </c>
      <c r="AF4405" s="54"/>
      <c r="AG4405" s="54"/>
      <c r="AH4405" s="54"/>
      <c r="AI4405" s="54"/>
      <c r="AJ4405" s="54" t="s">
        <v>10875</v>
      </c>
      <c r="AK4405" s="54"/>
      <c r="AL4405" s="54"/>
      <c r="AM4405" s="54"/>
      <c r="AN4405" s="54"/>
      <c r="AO4405" s="54"/>
      <c r="AP4405" s="54" t="s">
        <v>21165</v>
      </c>
      <c r="AQ4405" s="54"/>
      <c r="AR4405" s="54"/>
      <c r="AS4405" s="54"/>
      <c r="AT4405" s="54"/>
      <c r="AU4405" s="54"/>
      <c r="AV4405" s="54" t="s">
        <v>10876</v>
      </c>
      <c r="AW4405" s="54">
        <v>6</v>
      </c>
      <c r="AX4405" s="54">
        <v>5</v>
      </c>
      <c r="AY4405" s="54">
        <v>2</v>
      </c>
      <c r="AZ4405" s="54" t="s">
        <v>77</v>
      </c>
      <c r="BA4405" s="54" t="s">
        <v>291</v>
      </c>
      <c r="BB4405" s="54" t="s">
        <v>289</v>
      </c>
      <c r="BC4405" s="54"/>
      <c r="BD4405" s="54" t="s">
        <v>292</v>
      </c>
      <c r="BE4405" s="61"/>
      <c r="BF4405" s="1"/>
    </row>
    <row r="4406" spans="1:58" ht="16" customHeight="1">
      <c r="A4406" s="44" t="s">
        <v>20627</v>
      </c>
      <c r="B4406" s="45" t="s">
        <v>20628</v>
      </c>
      <c r="C4406" s="46">
        <v>42277</v>
      </c>
      <c r="D4406" s="47">
        <f t="shared" ca="1" si="136"/>
        <v>4.3315068493150681</v>
      </c>
      <c r="E4406" s="45" t="s">
        <v>77</v>
      </c>
      <c r="F4406" s="45">
        <f>IFERROR(INDEX(AccountStatusTable[],MATCH(E4406,Account_Status,0),2),3)</f>
        <v>3</v>
      </c>
      <c r="G4406" s="45" t="s">
        <v>78</v>
      </c>
      <c r="H4406" s="45" t="s">
        <v>79</v>
      </c>
      <c r="I4406" s="45" t="s">
        <v>649</v>
      </c>
      <c r="J4406" s="45" t="s">
        <v>644</v>
      </c>
      <c r="K4406" s="45" t="s">
        <v>644</v>
      </c>
      <c r="L4406" s="45" t="s">
        <v>33</v>
      </c>
      <c r="M4406" s="45" t="s">
        <v>66</v>
      </c>
      <c r="N4406" s="45" t="s">
        <v>34</v>
      </c>
      <c r="O4406" s="45">
        <f>IFERROR(IFERROR(INDEX(VerifiedDeploymentLookup[],MATCH(M4406,Verified_Deployment_Type,0),2),INDEX(DeploymentLookup[],MATCH(N4406,Deployment_Type,0),2)),0)</f>
        <v>1</v>
      </c>
      <c r="P4406" s="45" t="s">
        <v>67</v>
      </c>
      <c r="Q4406" s="45">
        <f>INDEX(RegionLookup[],MATCH(P4406,Region,0),3)</f>
        <v>2</v>
      </c>
      <c r="R4406" s="48">
        <v>18568</v>
      </c>
      <c r="S4406" s="49">
        <f>IFERROR(INDEX(CompanySizeLookup[],MATCH(R4406,of_Employees,0),2),2)</f>
        <v>2</v>
      </c>
      <c r="T4406" s="45">
        <v>1</v>
      </c>
      <c r="U4406" s="50">
        <v>6987.2</v>
      </c>
      <c r="V4406" s="50">
        <v>5240.3999999999996</v>
      </c>
      <c r="W4406" s="45" t="s">
        <v>35</v>
      </c>
      <c r="X4406" s="46">
        <v>44469</v>
      </c>
      <c r="Y4406" s="45" t="s">
        <v>36</v>
      </c>
      <c r="Z4406" s="45" t="str">
        <f>IFERROR(INDEX(IndustryLookup[],MATCH(Y4406,Industry,0),2),"Not Specified")</f>
        <v>Information and Communication Technology (ICT)</v>
      </c>
      <c r="AA4406" s="45">
        <f>INDEX(MetaIndustryLookup[],MATCH(Z4406,Meta_Industry,0),2)</f>
        <v>23</v>
      </c>
      <c r="AB4406" s="45"/>
      <c r="AC4406" s="45">
        <v>2741</v>
      </c>
      <c r="AD4406" s="45" t="s">
        <v>646</v>
      </c>
      <c r="AE4406" s="45">
        <f t="shared" si="137"/>
        <v>1</v>
      </c>
      <c r="AF4406" s="45" t="s">
        <v>20629</v>
      </c>
      <c r="AG4406" s="45"/>
      <c r="AH4406" s="45"/>
      <c r="AI4406" s="45"/>
      <c r="AJ4406" s="51" t="s">
        <v>20630</v>
      </c>
      <c r="AK4406" s="45"/>
      <c r="AL4406" s="45"/>
      <c r="AM4406" s="45"/>
      <c r="AN4406" s="45"/>
      <c r="AO4406" s="45"/>
      <c r="AP4406" s="45" t="s">
        <v>21165</v>
      </c>
      <c r="AQ4406" s="45"/>
      <c r="AR4406" s="45"/>
      <c r="AS4406" s="45"/>
      <c r="AT4406" s="45">
        <v>2741</v>
      </c>
      <c r="AU4406" s="45"/>
      <c r="AV4406" s="45" t="s">
        <v>20631</v>
      </c>
      <c r="AW4406" s="45">
        <v>10</v>
      </c>
      <c r="AX4406" s="45">
        <v>13</v>
      </c>
      <c r="AY4406" s="45">
        <v>2</v>
      </c>
      <c r="AZ4406" s="45" t="s">
        <v>1984</v>
      </c>
      <c r="BA4406" s="45" t="s">
        <v>649</v>
      </c>
      <c r="BB4406" s="45" t="s">
        <v>42</v>
      </c>
      <c r="BC4406" s="45"/>
      <c r="BD4406" s="45" t="s">
        <v>650</v>
      </c>
      <c r="BE4406" s="52"/>
      <c r="BF4406" s="1"/>
    </row>
    <row r="4407" spans="1:58" ht="16" customHeight="1">
      <c r="A4407" s="53" t="s">
        <v>20580</v>
      </c>
      <c r="B4407" s="54" t="s">
        <v>20581</v>
      </c>
      <c r="C4407" s="55">
        <v>43675</v>
      </c>
      <c r="D4407" s="56">
        <f t="shared" ca="1" si="136"/>
        <v>0.50136986301369868</v>
      </c>
      <c r="E4407" s="54" t="s">
        <v>27</v>
      </c>
      <c r="F4407" s="54">
        <f>IFERROR(INDEX(AccountStatusTable[],MATCH(E4407,Account_Status,0),2),3)</f>
        <v>1</v>
      </c>
      <c r="G4407" s="54" t="s">
        <v>46</v>
      </c>
      <c r="H4407" s="54" t="s">
        <v>47</v>
      </c>
      <c r="I4407" s="54" t="s">
        <v>454</v>
      </c>
      <c r="J4407" s="54"/>
      <c r="K4407" s="54" t="s">
        <v>455</v>
      </c>
      <c r="L4407" s="54" t="s">
        <v>33</v>
      </c>
      <c r="M4407" s="54" t="s">
        <v>34</v>
      </c>
      <c r="N4407" s="54"/>
      <c r="O4407" s="54">
        <f>IFERROR(IFERROR(INDEX(VerifiedDeploymentLookup[],MATCH(M4407,Verified_Deployment_Type,0),2),INDEX(DeploymentLookup[],MATCH(N4407,Deployment_Type,0),2)),0)</f>
        <v>0</v>
      </c>
      <c r="P4407" s="54" t="s">
        <v>51</v>
      </c>
      <c r="Q4407" s="54">
        <f>INDEX(RegionLookup[],MATCH(P4407,Region,0),3)</f>
        <v>3</v>
      </c>
      <c r="R4407" s="54" t="s">
        <v>3118</v>
      </c>
      <c r="S4407" s="58">
        <f>IFERROR(INDEX(CompanySizeLookup[],MATCH(R4407,of_Employees,0),2),2)</f>
        <v>4</v>
      </c>
      <c r="T4407" s="54"/>
      <c r="U4407" s="59">
        <v>110682.39</v>
      </c>
      <c r="V4407" s="59">
        <v>88545.91</v>
      </c>
      <c r="W4407" s="54" t="s">
        <v>35</v>
      </c>
      <c r="X4407" s="55">
        <v>45587</v>
      </c>
      <c r="Y4407" s="54" t="s">
        <v>248</v>
      </c>
      <c r="Z4407" s="54" t="str">
        <f>IFERROR(INDEX(IndustryLookup[],MATCH(Y4407,Industry,0),2),"Not Specified")</f>
        <v>Insurance</v>
      </c>
      <c r="AA4407" s="54">
        <f>INDEX(MetaIndustryLookup[],MATCH(Z4407,Meta_Industry,0),2)</f>
        <v>24</v>
      </c>
      <c r="AB4407" s="54"/>
      <c r="AC4407" s="54"/>
      <c r="AD4407" s="54" t="s">
        <v>181</v>
      </c>
      <c r="AE4407" s="54">
        <f t="shared" si="137"/>
        <v>1</v>
      </c>
      <c r="AF4407" s="54" t="s">
        <v>20582</v>
      </c>
      <c r="AG4407" s="54"/>
      <c r="AH4407" s="54"/>
      <c r="AI4407" s="54"/>
      <c r="AJ4407" s="54" t="s">
        <v>20583</v>
      </c>
      <c r="AK4407" s="54" t="s">
        <v>455</v>
      </c>
      <c r="AL4407" s="54">
        <v>660</v>
      </c>
      <c r="AM4407" s="54" t="s">
        <v>248</v>
      </c>
      <c r="AN4407" s="54" t="s">
        <v>21194</v>
      </c>
      <c r="AO4407" s="54"/>
      <c r="AP4407" s="54" t="s">
        <v>21165</v>
      </c>
      <c r="AQ4407" s="54"/>
      <c r="AR4407" s="54"/>
      <c r="AS4407" s="54"/>
      <c r="AT4407" s="54"/>
      <c r="AU4407" s="54"/>
      <c r="AV4407" s="54" t="s">
        <v>20584</v>
      </c>
      <c r="AW4407" s="54">
        <v>10</v>
      </c>
      <c r="AX4407" s="54">
        <v>32</v>
      </c>
      <c r="AY4407" s="54">
        <v>2</v>
      </c>
      <c r="AZ4407" s="63">
        <v>5000000</v>
      </c>
      <c r="BA4407" s="54" t="s">
        <v>178</v>
      </c>
      <c r="BB4407" s="54" t="s">
        <v>42</v>
      </c>
      <c r="BC4407" s="54"/>
      <c r="BD4407" s="54" t="s">
        <v>184</v>
      </c>
      <c r="BE4407" s="61"/>
      <c r="BF4407" s="1"/>
    </row>
    <row r="4408" spans="1:58" ht="16" customHeight="1">
      <c r="A4408" s="44" t="s">
        <v>20589</v>
      </c>
      <c r="B4408" s="45" t="s">
        <v>20590</v>
      </c>
      <c r="C4408" s="46">
        <v>43623</v>
      </c>
      <c r="D4408" s="47">
        <f t="shared" ca="1" si="136"/>
        <v>0.64383561643835618</v>
      </c>
      <c r="E4408" s="45" t="s">
        <v>77</v>
      </c>
      <c r="F4408" s="45">
        <f>IFERROR(INDEX(AccountStatusTable[],MATCH(E4408,Account_Status,0),2),3)</f>
        <v>3</v>
      </c>
      <c r="G4408" s="45" t="s">
        <v>187</v>
      </c>
      <c r="H4408" s="45" t="s">
        <v>228</v>
      </c>
      <c r="I4408" s="45" t="s">
        <v>1301</v>
      </c>
      <c r="J4408" s="45" t="s">
        <v>255</v>
      </c>
      <c r="K4408" s="45" t="s">
        <v>108</v>
      </c>
      <c r="L4408" s="45" t="s">
        <v>33</v>
      </c>
      <c r="M4408" s="45"/>
      <c r="N4408" s="45" t="s">
        <v>34</v>
      </c>
      <c r="O4408" s="45">
        <f>IFERROR(IFERROR(INDEX(VerifiedDeploymentLookup[],MATCH(M4408,Verified_Deployment_Type,0),2),INDEX(DeploymentLookup[],MATCH(N4408,Deployment_Type,0),2)),0)</f>
        <v>0</v>
      </c>
      <c r="P4408" s="45" t="s">
        <v>109</v>
      </c>
      <c r="Q4408" s="45">
        <f>INDEX(RegionLookup[],MATCH(P4408,Region,0),3)</f>
        <v>1</v>
      </c>
      <c r="R4408" s="48">
        <v>18568</v>
      </c>
      <c r="S4408" s="49">
        <f>IFERROR(INDEX(CompanySizeLookup[],MATCH(R4408,of_Employees,0),2),2)</f>
        <v>2</v>
      </c>
      <c r="T4408" s="45"/>
      <c r="U4408" s="50">
        <v>6240</v>
      </c>
      <c r="V4408" s="50">
        <v>5304</v>
      </c>
      <c r="W4408" s="45" t="s">
        <v>35</v>
      </c>
      <c r="X4408" s="46">
        <v>43885</v>
      </c>
      <c r="Y4408" s="45" t="s">
        <v>436</v>
      </c>
      <c r="Z4408" s="45" t="str">
        <f>IFERROR(INDEX(IndustryLookup[],MATCH(Y4408,Industry,0),2),"Not Specified")</f>
        <v>Media</v>
      </c>
      <c r="AA4408" s="45">
        <f>INDEX(MetaIndustryLookup[],MATCH(Z4408,Meta_Industry,0),2)</f>
        <v>26</v>
      </c>
      <c r="AB4408" s="45"/>
      <c r="AC4408" s="45"/>
      <c r="AD4408" s="45" t="s">
        <v>574</v>
      </c>
      <c r="AE4408" s="45">
        <f t="shared" si="137"/>
        <v>1</v>
      </c>
      <c r="AF4408" s="45" t="s">
        <v>20591</v>
      </c>
      <c r="AG4408" s="45"/>
      <c r="AH4408" s="45"/>
      <c r="AI4408" s="45"/>
      <c r="AJ4408" s="45"/>
      <c r="AK4408" s="45"/>
      <c r="AL4408" s="45"/>
      <c r="AM4408" s="45"/>
      <c r="AN4408" s="45"/>
      <c r="AO4408" s="45"/>
      <c r="AP4408" s="45" t="s">
        <v>21165</v>
      </c>
      <c r="AQ4408" s="45"/>
      <c r="AR4408" s="45"/>
      <c r="AS4408" s="45"/>
      <c r="AT4408" s="45"/>
      <c r="AU4408" s="45"/>
      <c r="AV4408" s="45"/>
      <c r="AW4408" s="45">
        <v>5</v>
      </c>
      <c r="AX4408" s="45">
        <v>7</v>
      </c>
      <c r="AY4408" s="45">
        <v>2</v>
      </c>
      <c r="AZ4408" s="45" t="s">
        <v>21176</v>
      </c>
      <c r="BA4408" s="45" t="s">
        <v>577</v>
      </c>
      <c r="BB4408" s="45" t="s">
        <v>372</v>
      </c>
      <c r="BC4408" s="45"/>
      <c r="BD4408" s="45" t="s">
        <v>578</v>
      </c>
      <c r="BE4408" s="52"/>
      <c r="BF4408" s="1"/>
    </row>
    <row r="4409" spans="1:58" ht="16" customHeight="1">
      <c r="A4409" s="53" t="s">
        <v>20704</v>
      </c>
      <c r="B4409" s="54" t="s">
        <v>20705</v>
      </c>
      <c r="C4409" s="55">
        <v>42338</v>
      </c>
      <c r="D4409" s="56">
        <f t="shared" ca="1" si="136"/>
        <v>4.1643835616438354</v>
      </c>
      <c r="E4409" s="54" t="s">
        <v>27</v>
      </c>
      <c r="F4409" s="54">
        <f>IFERROR(INDEX(AccountStatusTable[],MATCH(E4409,Account_Status,0),2),3)</f>
        <v>1</v>
      </c>
      <c r="G4409" s="54" t="s">
        <v>1005</v>
      </c>
      <c r="H4409" s="54" t="s">
        <v>29</v>
      </c>
      <c r="I4409" s="54" t="s">
        <v>41</v>
      </c>
      <c r="J4409" s="54"/>
      <c r="K4409" s="54" t="s">
        <v>809</v>
      </c>
      <c r="L4409" s="54" t="s">
        <v>33</v>
      </c>
      <c r="M4409" s="54" t="s">
        <v>34</v>
      </c>
      <c r="N4409" s="54" t="s">
        <v>34</v>
      </c>
      <c r="O4409" s="54">
        <f>IFERROR(IFERROR(INDEX(VerifiedDeploymentLookup[],MATCH(M4409,Verified_Deployment_Type,0),2),INDEX(DeploymentLookup[],MATCH(N4409,Deployment_Type,0),2)),0)</f>
        <v>0</v>
      </c>
      <c r="P4409" s="54" t="s">
        <v>32</v>
      </c>
      <c r="Q4409" s="54">
        <f>INDEX(RegionLookup[],MATCH(P4409,Region,0),3)</f>
        <v>3</v>
      </c>
      <c r="R4409" s="54" t="s">
        <v>96</v>
      </c>
      <c r="S4409" s="58">
        <f>IFERROR(INDEX(CompanySizeLookup[],MATCH(R4409,of_Employees,0),2),2)</f>
        <v>3</v>
      </c>
      <c r="T4409" s="54">
        <v>0</v>
      </c>
      <c r="U4409" s="59">
        <v>16320</v>
      </c>
      <c r="V4409" s="59">
        <v>12240</v>
      </c>
      <c r="W4409" s="54" t="s">
        <v>35</v>
      </c>
      <c r="X4409" s="55">
        <v>44165</v>
      </c>
      <c r="Y4409" s="54" t="s">
        <v>376</v>
      </c>
      <c r="Z4409" s="54" t="str">
        <f>IFERROR(INDEX(IndustryLookup[],MATCH(Y4409,Industry,0),2),"Not Specified")</f>
        <v>Real Estate</v>
      </c>
      <c r="AA4409" s="54">
        <f>INDEX(MetaIndustryLookup[],MATCH(Z4409,Meta_Industry,0),2)</f>
        <v>31</v>
      </c>
      <c r="AB4409" s="54"/>
      <c r="AC4409" s="54">
        <v>6531</v>
      </c>
      <c r="AD4409" s="54" t="s">
        <v>37</v>
      </c>
      <c r="AE4409" s="54">
        <f t="shared" si="137"/>
        <v>1</v>
      </c>
      <c r="AF4409" s="60" t="s">
        <v>20706</v>
      </c>
      <c r="AG4409" s="59">
        <v>0</v>
      </c>
      <c r="AH4409" s="59">
        <v>0</v>
      </c>
      <c r="AI4409" s="54"/>
      <c r="AJ4409" s="54"/>
      <c r="AK4409" s="54"/>
      <c r="AL4409" s="54"/>
      <c r="AM4409" s="54"/>
      <c r="AN4409" s="54"/>
      <c r="AO4409" s="54"/>
      <c r="AP4409" s="54" t="s">
        <v>21165</v>
      </c>
      <c r="AQ4409" s="54"/>
      <c r="AR4409" s="54"/>
      <c r="AS4409" s="54"/>
      <c r="AT4409" s="54">
        <v>6531</v>
      </c>
      <c r="AU4409" s="59">
        <v>0</v>
      </c>
      <c r="AV4409" s="54" t="s">
        <v>20707</v>
      </c>
      <c r="AW4409" s="54">
        <v>3</v>
      </c>
      <c r="AX4409" s="54">
        <v>3</v>
      </c>
      <c r="AY4409" s="54">
        <v>3</v>
      </c>
      <c r="AZ4409" s="54" t="s">
        <v>77</v>
      </c>
      <c r="BA4409" s="54" t="s">
        <v>41</v>
      </c>
      <c r="BB4409" s="54" t="s">
        <v>42</v>
      </c>
      <c r="BC4409" s="60" t="s">
        <v>21256</v>
      </c>
      <c r="BD4409" s="54" t="s">
        <v>43</v>
      </c>
      <c r="BE4409" s="61"/>
      <c r="BF4409" s="1"/>
    </row>
    <row r="4410" spans="1:58" ht="16" customHeight="1">
      <c r="A4410" s="44" t="s">
        <v>20609</v>
      </c>
      <c r="B4410" s="45" t="s">
        <v>20610</v>
      </c>
      <c r="C4410" s="46">
        <v>41992</v>
      </c>
      <c r="D4410" s="47">
        <f t="shared" ca="1" si="136"/>
        <v>5.1123287671232873</v>
      </c>
      <c r="E4410" s="45" t="s">
        <v>27</v>
      </c>
      <c r="F4410" s="45">
        <f>IFERROR(INDEX(AccountStatusTable[],MATCH(E4410,Account_Status,0),2),3)</f>
        <v>1</v>
      </c>
      <c r="G4410" s="45" t="s">
        <v>595</v>
      </c>
      <c r="H4410" s="45" t="s">
        <v>79</v>
      </c>
      <c r="I4410" s="45" t="s">
        <v>20611</v>
      </c>
      <c r="J4410" s="45">
        <v>8710</v>
      </c>
      <c r="K4410" s="45" t="s">
        <v>1866</v>
      </c>
      <c r="L4410" s="45" t="s">
        <v>33</v>
      </c>
      <c r="M4410" s="45" t="s">
        <v>34</v>
      </c>
      <c r="N4410" s="45" t="s">
        <v>34</v>
      </c>
      <c r="O4410" s="45">
        <f>IFERROR(IFERROR(INDEX(VerifiedDeploymentLookup[],MATCH(M4410,Verified_Deployment_Type,0),2),INDEX(DeploymentLookup[],MATCH(N4410,Deployment_Type,0),2)),0)</f>
        <v>0</v>
      </c>
      <c r="P4410" s="45" t="s">
        <v>67</v>
      </c>
      <c r="Q4410" s="45">
        <f>INDEX(RegionLookup[],MATCH(P4410,Region,0),3)</f>
        <v>2</v>
      </c>
      <c r="R4410" s="45" t="s">
        <v>179</v>
      </c>
      <c r="S4410" s="49">
        <f>IFERROR(INDEX(CompanySizeLookup[],MATCH(R4410,of_Employees,0),2),2)</f>
        <v>3</v>
      </c>
      <c r="T4410" s="45">
        <v>90</v>
      </c>
      <c r="U4410" s="50">
        <v>24746.34</v>
      </c>
      <c r="V4410" s="50">
        <v>19797.07</v>
      </c>
      <c r="W4410" s="45" t="s">
        <v>35</v>
      </c>
      <c r="X4410" s="46">
        <v>44914</v>
      </c>
      <c r="Y4410" s="45" t="s">
        <v>791</v>
      </c>
      <c r="Z4410" s="45" t="str">
        <f>IFERROR(INDEX(IndustryLookup[],MATCH(Y4410,Industry,0),2),"Not Specified")</f>
        <v>Agriculture/Forestry/Fish</v>
      </c>
      <c r="AA4410" s="45">
        <f>INDEX(MetaIndustryLookup[],MATCH(Z4410,Meta_Industry,0),2)</f>
        <v>1</v>
      </c>
      <c r="AB4410" s="45"/>
      <c r="AC4410" s="45">
        <v>2048</v>
      </c>
      <c r="AD4410" s="45" t="s">
        <v>1471</v>
      </c>
      <c r="AE4410" s="45">
        <f t="shared" si="137"/>
        <v>1</v>
      </c>
      <c r="AF4410" s="45"/>
      <c r="AG4410" s="45"/>
      <c r="AH4410" s="45"/>
      <c r="AI4410" s="45"/>
      <c r="AJ4410" s="45"/>
      <c r="AK4410" s="45"/>
      <c r="AL4410" s="45"/>
      <c r="AM4410" s="45"/>
      <c r="AN4410" s="45"/>
      <c r="AO4410" s="45"/>
      <c r="AP4410" s="45" t="s">
        <v>21165</v>
      </c>
      <c r="AQ4410" s="45"/>
      <c r="AR4410" s="45"/>
      <c r="AS4410" s="45"/>
      <c r="AT4410" s="45">
        <v>2048</v>
      </c>
      <c r="AU4410" s="45"/>
      <c r="AV4410" s="45" t="s">
        <v>20612</v>
      </c>
      <c r="AW4410" s="45">
        <v>4</v>
      </c>
      <c r="AX4410" s="45">
        <v>5</v>
      </c>
      <c r="AY4410" s="45">
        <v>2</v>
      </c>
      <c r="AZ4410" s="45">
        <v>0.8</v>
      </c>
      <c r="BA4410" s="45" t="s">
        <v>1475</v>
      </c>
      <c r="BB4410" s="45" t="s">
        <v>42</v>
      </c>
      <c r="BC4410" s="45"/>
      <c r="BD4410" s="45" t="s">
        <v>1476</v>
      </c>
      <c r="BE4410" s="52"/>
      <c r="BF4410" s="1"/>
    </row>
    <row r="4411" spans="1:58" ht="16" customHeight="1">
      <c r="A4411" s="53" t="s">
        <v>10817</v>
      </c>
      <c r="B4411" s="54" t="s">
        <v>10818</v>
      </c>
      <c r="C4411" s="55">
        <v>41544</v>
      </c>
      <c r="D4411" s="56">
        <f t="shared" ca="1" si="136"/>
        <v>6.3397260273972602</v>
      </c>
      <c r="E4411" s="54" t="s">
        <v>61</v>
      </c>
      <c r="F4411" s="54">
        <f>IFERROR(INDEX(AccountStatusTable[],MATCH(E4411,Account_Status,0),2),3)</f>
        <v>2</v>
      </c>
      <c r="G4411" s="54" t="s">
        <v>90</v>
      </c>
      <c r="H4411" s="54" t="s">
        <v>91</v>
      </c>
      <c r="I4411" s="54" t="s">
        <v>10819</v>
      </c>
      <c r="J4411" s="54" t="s">
        <v>42</v>
      </c>
      <c r="K4411" s="54" t="s">
        <v>1358</v>
      </c>
      <c r="L4411" s="54" t="s">
        <v>33</v>
      </c>
      <c r="M4411" s="54" t="s">
        <v>34</v>
      </c>
      <c r="N4411" s="54" t="s">
        <v>34</v>
      </c>
      <c r="O4411" s="54">
        <f>IFERROR(IFERROR(INDEX(VerifiedDeploymentLookup[],MATCH(M4411,Verified_Deployment_Type,0),2),INDEX(DeploymentLookup[],MATCH(N4411,Deployment_Type,0),2)),0)</f>
        <v>0</v>
      </c>
      <c r="P4411" s="54" t="s">
        <v>95</v>
      </c>
      <c r="Q4411" s="54">
        <f>INDEX(RegionLookup[],MATCH(P4411,Region,0),3)</f>
        <v>4</v>
      </c>
      <c r="R4411" s="54" t="s">
        <v>96</v>
      </c>
      <c r="S4411" s="58">
        <f>IFERROR(INDEX(CompanySizeLookup[],MATCH(R4411,of_Employees,0),2),2)</f>
        <v>3</v>
      </c>
      <c r="T4411" s="54">
        <v>0</v>
      </c>
      <c r="U4411" s="59">
        <v>5822.67</v>
      </c>
      <c r="V4411" s="59">
        <v>5822.67</v>
      </c>
      <c r="W4411" s="54" t="s">
        <v>35</v>
      </c>
      <c r="X4411" s="55">
        <v>44101</v>
      </c>
      <c r="Y4411" s="54" t="s">
        <v>219</v>
      </c>
      <c r="Z4411" s="54" t="str">
        <f>IFERROR(INDEX(IndustryLookup[],MATCH(Y4411,Industry,0),2),"Not Specified")</f>
        <v>Construction</v>
      </c>
      <c r="AA4411" s="54">
        <f>INDEX(MetaIndustryLookup[],MATCH(Z4411,Meta_Industry,0),2)</f>
        <v>7</v>
      </c>
      <c r="AB4411" s="54"/>
      <c r="AC4411" s="54">
        <v>8711</v>
      </c>
      <c r="AD4411" s="54" t="s">
        <v>1359</v>
      </c>
      <c r="AE4411" s="54">
        <f t="shared" si="137"/>
        <v>1</v>
      </c>
      <c r="AF4411" s="54"/>
      <c r="AG4411" s="54"/>
      <c r="AH4411" s="54"/>
      <c r="AI4411" s="54"/>
      <c r="AJ4411" s="54"/>
      <c r="AK4411" s="54"/>
      <c r="AL4411" s="54"/>
      <c r="AM4411" s="54"/>
      <c r="AN4411" s="54"/>
      <c r="AO4411" s="54"/>
      <c r="AP4411" s="54" t="s">
        <v>21165</v>
      </c>
      <c r="AQ4411" s="54"/>
      <c r="AR4411" s="54"/>
      <c r="AS4411" s="54"/>
      <c r="AT4411" s="54">
        <v>8711</v>
      </c>
      <c r="AU4411" s="54"/>
      <c r="AV4411" s="54" t="s">
        <v>10820</v>
      </c>
      <c r="AW4411" s="54"/>
      <c r="AX4411" s="54"/>
      <c r="AY4411" s="54"/>
      <c r="AZ4411" s="54"/>
      <c r="BA4411" s="54" t="s">
        <v>1361</v>
      </c>
      <c r="BB4411" s="54" t="s">
        <v>42</v>
      </c>
      <c r="BC4411" s="54"/>
      <c r="BD4411" s="54" t="s">
        <v>1362</v>
      </c>
      <c r="BE4411" s="61"/>
      <c r="BF4411" s="1"/>
    </row>
    <row r="4412" spans="1:58" ht="16" customHeight="1">
      <c r="A4412" s="44" t="s">
        <v>10821</v>
      </c>
      <c r="B4412" s="45" t="s">
        <v>10822</v>
      </c>
      <c r="C4412" s="46">
        <v>41479</v>
      </c>
      <c r="D4412" s="47">
        <f t="shared" ca="1" si="136"/>
        <v>6.5178082191780824</v>
      </c>
      <c r="E4412" s="45" t="s">
        <v>77</v>
      </c>
      <c r="F4412" s="45">
        <f>IFERROR(INDEX(AccountStatusTable[],MATCH(E4412,Account_Status,0),2),3)</f>
        <v>3</v>
      </c>
      <c r="G4412" s="45" t="s">
        <v>62</v>
      </c>
      <c r="H4412" s="45" t="s">
        <v>63</v>
      </c>
      <c r="I4412" s="45" t="s">
        <v>3027</v>
      </c>
      <c r="J4412" s="45" t="s">
        <v>42</v>
      </c>
      <c r="K4412" s="45" t="s">
        <v>147</v>
      </c>
      <c r="L4412" s="45" t="s">
        <v>33</v>
      </c>
      <c r="M4412" s="45" t="s">
        <v>66</v>
      </c>
      <c r="N4412" s="45" t="s">
        <v>34</v>
      </c>
      <c r="O4412" s="45">
        <f>IFERROR(IFERROR(INDEX(VerifiedDeploymentLookup[],MATCH(M4412,Verified_Deployment_Type,0),2),INDEX(DeploymentLookup[],MATCH(N4412,Deployment_Type,0),2)),0)</f>
        <v>1</v>
      </c>
      <c r="P4412" s="45" t="s">
        <v>67</v>
      </c>
      <c r="Q4412" s="45">
        <f>INDEX(RegionLookup[],MATCH(P4412,Region,0),3)</f>
        <v>2</v>
      </c>
      <c r="R4412" s="45" t="s">
        <v>96</v>
      </c>
      <c r="S4412" s="49">
        <f>IFERROR(INDEX(CompanySizeLookup[],MATCH(R4412,of_Employees,0),2),2)</f>
        <v>3</v>
      </c>
      <c r="T4412" s="45">
        <v>170</v>
      </c>
      <c r="U4412" s="50">
        <v>4368</v>
      </c>
      <c r="V4412" s="50">
        <v>4368</v>
      </c>
      <c r="W4412" s="45" t="s">
        <v>35</v>
      </c>
      <c r="X4412" s="46">
        <v>44036</v>
      </c>
      <c r="Y4412" s="45" t="s">
        <v>180</v>
      </c>
      <c r="Z4412" s="45" t="str">
        <f>IFERROR(INDEX(IndustryLookup[],MATCH(Y4412,Industry,0),2),"Not Specified")</f>
        <v>Services</v>
      </c>
      <c r="AA4412" s="45">
        <f>INDEX(MetaIndustryLookup[],MATCH(Z4412,Meta_Industry,0),2)</f>
        <v>34</v>
      </c>
      <c r="AB4412" s="45"/>
      <c r="AC4412" s="45">
        <v>8111</v>
      </c>
      <c r="AD4412" s="45"/>
      <c r="AE4412" s="45">
        <f t="shared" si="137"/>
        <v>0</v>
      </c>
      <c r="AF4412" s="45"/>
      <c r="AG4412" s="45"/>
      <c r="AH4412" s="45"/>
      <c r="AI4412" s="45"/>
      <c r="AJ4412" s="45"/>
      <c r="AK4412" s="45"/>
      <c r="AL4412" s="45"/>
      <c r="AM4412" s="45"/>
      <c r="AN4412" s="45"/>
      <c r="AO4412" s="45"/>
      <c r="AP4412" s="45" t="s">
        <v>21165</v>
      </c>
      <c r="AQ4412" s="45"/>
      <c r="AR4412" s="45"/>
      <c r="AS4412" s="45"/>
      <c r="AT4412" s="45">
        <v>8111</v>
      </c>
      <c r="AU4412" s="45"/>
      <c r="AV4412" s="45" t="s">
        <v>10823</v>
      </c>
      <c r="AW4412" s="45"/>
      <c r="AX4412" s="45"/>
      <c r="AY4412" s="45"/>
      <c r="AZ4412" s="45"/>
      <c r="BA4412" s="45"/>
      <c r="BB4412" s="45"/>
      <c r="BC4412" s="45"/>
      <c r="BD4412" s="45"/>
      <c r="BE4412" s="52"/>
      <c r="BF4412" s="1"/>
    </row>
    <row r="4413" spans="1:58" ht="16" customHeight="1">
      <c r="A4413" s="53" t="s">
        <v>10824</v>
      </c>
      <c r="B4413" s="54" t="s">
        <v>10825</v>
      </c>
      <c r="C4413" s="55">
        <v>41452</v>
      </c>
      <c r="D4413" s="56">
        <f t="shared" ca="1" si="136"/>
        <v>6.5917808219178085</v>
      </c>
      <c r="E4413" s="54" t="s">
        <v>77</v>
      </c>
      <c r="F4413" s="54">
        <f>IFERROR(INDEX(AccountStatusTable[],MATCH(E4413,Account_Status,0),2),3)</f>
        <v>3</v>
      </c>
      <c r="G4413" s="54" t="s">
        <v>78</v>
      </c>
      <c r="H4413" s="54" t="s">
        <v>278</v>
      </c>
      <c r="I4413" s="54" t="s">
        <v>6642</v>
      </c>
      <c r="J4413" s="54"/>
      <c r="K4413" s="54" t="s">
        <v>596</v>
      </c>
      <c r="L4413" s="54" t="s">
        <v>33</v>
      </c>
      <c r="M4413" s="54" t="s">
        <v>34</v>
      </c>
      <c r="N4413" s="54" t="s">
        <v>34</v>
      </c>
      <c r="O4413" s="54">
        <f>IFERROR(IFERROR(INDEX(VerifiedDeploymentLookup[],MATCH(M4413,Verified_Deployment_Type,0),2),INDEX(DeploymentLookup[],MATCH(N4413,Deployment_Type,0),2)),0)</f>
        <v>0</v>
      </c>
      <c r="P4413" s="54" t="s">
        <v>67</v>
      </c>
      <c r="Q4413" s="54">
        <f>INDEX(RegionLookup[],MATCH(P4413,Region,0),3)</f>
        <v>2</v>
      </c>
      <c r="R4413" s="57">
        <v>18568</v>
      </c>
      <c r="S4413" s="58">
        <f>IFERROR(INDEX(CompanySizeLookup[],MATCH(R4413,of_Employees,0),2),2)</f>
        <v>2</v>
      </c>
      <c r="T4413" s="54">
        <v>0</v>
      </c>
      <c r="U4413" s="59">
        <v>1872</v>
      </c>
      <c r="V4413" s="59">
        <v>1497.6</v>
      </c>
      <c r="W4413" s="54" t="s">
        <v>35</v>
      </c>
      <c r="X4413" s="55">
        <v>44009</v>
      </c>
      <c r="Y4413" s="54" t="s">
        <v>472</v>
      </c>
      <c r="Z4413" s="54" t="str">
        <f>IFERROR(INDEX(IndustryLookup[],MATCH(Y4413,Industry,0),2),"Not Specified")</f>
        <v>Marketing/PR/Comms</v>
      </c>
      <c r="AA4413" s="54">
        <f>INDEX(MetaIndustryLookup[],MATCH(Z4413,Meta_Industry,0),2)</f>
        <v>25</v>
      </c>
      <c r="AB4413" s="54"/>
      <c r="AC4413" s="54">
        <v>8711</v>
      </c>
      <c r="AD4413" s="54" t="s">
        <v>2019</v>
      </c>
      <c r="AE4413" s="54">
        <f t="shared" si="137"/>
        <v>1</v>
      </c>
      <c r="AF4413" s="54"/>
      <c r="AG4413" s="54"/>
      <c r="AH4413" s="54"/>
      <c r="AI4413" s="54"/>
      <c r="AJ4413" s="54"/>
      <c r="AK4413" s="54"/>
      <c r="AL4413" s="54"/>
      <c r="AM4413" s="54"/>
      <c r="AN4413" s="54"/>
      <c r="AO4413" s="54"/>
      <c r="AP4413" s="54" t="s">
        <v>21165</v>
      </c>
      <c r="AQ4413" s="54"/>
      <c r="AR4413" s="54"/>
      <c r="AS4413" s="54"/>
      <c r="AT4413" s="54">
        <v>8711</v>
      </c>
      <c r="AU4413" s="54"/>
      <c r="AV4413" s="54" t="s">
        <v>10826</v>
      </c>
      <c r="AW4413" s="54">
        <v>3</v>
      </c>
      <c r="AX4413" s="54">
        <v>4</v>
      </c>
      <c r="AY4413" s="54">
        <v>3</v>
      </c>
      <c r="AZ4413" s="54" t="s">
        <v>4096</v>
      </c>
      <c r="BA4413" s="54" t="s">
        <v>2020</v>
      </c>
      <c r="BB4413" s="54" t="s">
        <v>42</v>
      </c>
      <c r="BC4413" s="54"/>
      <c r="BD4413" s="54" t="s">
        <v>2021</v>
      </c>
      <c r="BE4413" s="61"/>
      <c r="BF4413" s="1"/>
    </row>
    <row r="4414" spans="1:58" ht="16" customHeight="1">
      <c r="A4414" s="44" t="s">
        <v>20592</v>
      </c>
      <c r="B4414" s="45" t="s">
        <v>20593</v>
      </c>
      <c r="C4414" s="46">
        <v>43493</v>
      </c>
      <c r="D4414" s="47">
        <f t="shared" ca="1" si="136"/>
        <v>1</v>
      </c>
      <c r="E4414" s="45" t="s">
        <v>77</v>
      </c>
      <c r="F4414" s="45">
        <f>IFERROR(INDEX(AccountStatusTable[],MATCH(E4414,Account_Status,0),2),3)</f>
        <v>3</v>
      </c>
      <c r="G4414" s="45" t="s">
        <v>78</v>
      </c>
      <c r="H4414" s="45" t="s">
        <v>278</v>
      </c>
      <c r="I4414" s="45" t="s">
        <v>601</v>
      </c>
      <c r="J4414" s="45"/>
      <c r="K4414" s="45" t="s">
        <v>596</v>
      </c>
      <c r="L4414" s="45" t="s">
        <v>33</v>
      </c>
      <c r="M4414" s="45" t="s">
        <v>34</v>
      </c>
      <c r="N4414" s="45"/>
      <c r="O4414" s="45">
        <f>IFERROR(IFERROR(INDEX(VerifiedDeploymentLookup[],MATCH(M4414,Verified_Deployment_Type,0),2),INDEX(DeploymentLookup[],MATCH(N4414,Deployment_Type,0),2)),0)</f>
        <v>0</v>
      </c>
      <c r="P4414" s="45" t="s">
        <v>67</v>
      </c>
      <c r="Q4414" s="45">
        <f>INDEX(RegionLookup[],MATCH(P4414,Region,0),3)</f>
        <v>2</v>
      </c>
      <c r="R4414" s="48">
        <v>18568</v>
      </c>
      <c r="S4414" s="49">
        <f>IFERROR(INDEX(CompanySizeLookup[],MATCH(R4414,of_Employees,0),2),2)</f>
        <v>2</v>
      </c>
      <c r="T4414" s="45"/>
      <c r="U4414" s="50">
        <v>6240</v>
      </c>
      <c r="V4414" s="50">
        <v>4992</v>
      </c>
      <c r="W4414" s="45" t="s">
        <v>35</v>
      </c>
      <c r="X4414" s="46">
        <v>44224</v>
      </c>
      <c r="Y4414" s="45" t="s">
        <v>82</v>
      </c>
      <c r="Z4414" s="45" t="str">
        <f>IFERROR(INDEX(IndustryLookup[],MATCH(Y4414,Industry,0),2),"Not Specified")</f>
        <v>Consulting/Business Services</v>
      </c>
      <c r="AA4414" s="45">
        <f>INDEX(MetaIndustryLookup[],MATCH(Z4414,Meta_Industry,0),2)</f>
        <v>8</v>
      </c>
      <c r="AB4414" s="45"/>
      <c r="AC4414" s="45"/>
      <c r="AD4414" s="45" t="s">
        <v>2113</v>
      </c>
      <c r="AE4414" s="45">
        <f t="shared" si="137"/>
        <v>1</v>
      </c>
      <c r="AF4414" s="45"/>
      <c r="AG4414" s="45"/>
      <c r="AH4414" s="45"/>
      <c r="AI4414" s="45"/>
      <c r="AJ4414" s="51" t="s">
        <v>20594</v>
      </c>
      <c r="AK4414" s="45"/>
      <c r="AL4414" s="45"/>
      <c r="AM4414" s="45"/>
      <c r="AN4414" s="45"/>
      <c r="AO4414" s="45"/>
      <c r="AP4414" s="45" t="s">
        <v>21165</v>
      </c>
      <c r="AQ4414" s="45"/>
      <c r="AR4414" s="45"/>
      <c r="AS4414" s="45"/>
      <c r="AT4414" s="45"/>
      <c r="AU4414" s="45"/>
      <c r="AV4414" s="45" t="s">
        <v>20595</v>
      </c>
      <c r="AW4414" s="45">
        <v>4</v>
      </c>
      <c r="AX4414" s="45">
        <v>4</v>
      </c>
      <c r="AY4414" s="45">
        <v>3</v>
      </c>
      <c r="AZ4414" s="45" t="s">
        <v>21170</v>
      </c>
      <c r="BA4414" s="45" t="s">
        <v>2116</v>
      </c>
      <c r="BB4414" s="45" t="s">
        <v>42</v>
      </c>
      <c r="BC4414" s="45"/>
      <c r="BD4414" s="45" t="s">
        <v>2117</v>
      </c>
      <c r="BE4414" s="52"/>
      <c r="BF4414" s="1"/>
    </row>
    <row r="4415" spans="1:58" ht="16" customHeight="1">
      <c r="A4415" s="53" t="s">
        <v>20681</v>
      </c>
      <c r="B4415" s="54" t="s">
        <v>20682</v>
      </c>
      <c r="C4415" s="55">
        <v>42250</v>
      </c>
      <c r="D4415" s="56">
        <f t="shared" ca="1" si="136"/>
        <v>4.4054794520547942</v>
      </c>
      <c r="E4415" s="54" t="s">
        <v>27</v>
      </c>
      <c r="F4415" s="54">
        <f>IFERROR(INDEX(AccountStatusTable[],MATCH(E4415,Account_Status,0),2),3)</f>
        <v>1</v>
      </c>
      <c r="G4415" s="54" t="s">
        <v>1005</v>
      </c>
      <c r="H4415" s="54" t="s">
        <v>29</v>
      </c>
      <c r="I4415" s="54" t="s">
        <v>20683</v>
      </c>
      <c r="J4415" s="54" t="s">
        <v>654</v>
      </c>
      <c r="K4415" s="54" t="s">
        <v>32</v>
      </c>
      <c r="L4415" s="54" t="s">
        <v>33</v>
      </c>
      <c r="M4415" s="54" t="s">
        <v>34</v>
      </c>
      <c r="N4415" s="54" t="s">
        <v>34</v>
      </c>
      <c r="O4415" s="54">
        <f>IFERROR(IFERROR(INDEX(VerifiedDeploymentLookup[],MATCH(M4415,Verified_Deployment_Type,0),2),INDEX(DeploymentLookup[],MATCH(N4415,Deployment_Type,0),2)),0)</f>
        <v>0</v>
      </c>
      <c r="P4415" s="54" t="s">
        <v>32</v>
      </c>
      <c r="Q4415" s="54">
        <f>INDEX(RegionLookup[],MATCH(P4415,Region,0),3)</f>
        <v>3</v>
      </c>
      <c r="R4415" s="54" t="s">
        <v>366</v>
      </c>
      <c r="S4415" s="58">
        <f>IFERROR(INDEX(CompanySizeLookup[],MATCH(R4415,of_Employees,0),2),2)</f>
        <v>3</v>
      </c>
      <c r="T4415" s="54">
        <v>1258</v>
      </c>
      <c r="U4415" s="59">
        <v>10200</v>
      </c>
      <c r="V4415" s="59">
        <v>7650</v>
      </c>
      <c r="W4415" s="54" t="s">
        <v>35</v>
      </c>
      <c r="X4415" s="55">
        <v>44076</v>
      </c>
      <c r="Y4415" s="54" t="s">
        <v>135</v>
      </c>
      <c r="Z4415" s="54" t="str">
        <f>IFERROR(INDEX(IndustryLookup[],MATCH(Y4415,Industry,0),2),"Not Specified")</f>
        <v>Government and Public Sector</v>
      </c>
      <c r="AA4415" s="54">
        <f>INDEX(MetaIndustryLookup[],MATCH(Z4415,Meta_Industry,0),2)</f>
        <v>19</v>
      </c>
      <c r="AB4415" s="54"/>
      <c r="AC4415" s="54">
        <v>9121</v>
      </c>
      <c r="AD4415" s="54" t="s">
        <v>632</v>
      </c>
      <c r="AE4415" s="54">
        <f t="shared" si="137"/>
        <v>1</v>
      </c>
      <c r="AF4415" s="54"/>
      <c r="AG4415" s="59">
        <v>0</v>
      </c>
      <c r="AH4415" s="59">
        <v>0</v>
      </c>
      <c r="AI4415" s="54"/>
      <c r="AJ4415" s="54"/>
      <c r="AK4415" s="54"/>
      <c r="AL4415" s="54"/>
      <c r="AM4415" s="54"/>
      <c r="AN4415" s="54"/>
      <c r="AO4415" s="54"/>
      <c r="AP4415" s="54" t="s">
        <v>21165</v>
      </c>
      <c r="AQ4415" s="54"/>
      <c r="AR4415" s="54"/>
      <c r="AS4415" s="54"/>
      <c r="AT4415" s="54">
        <v>9121</v>
      </c>
      <c r="AU4415" s="59">
        <v>0</v>
      </c>
      <c r="AV4415" s="54" t="s">
        <v>20684</v>
      </c>
      <c r="AW4415" s="54">
        <v>25</v>
      </c>
      <c r="AX4415" s="54">
        <v>40</v>
      </c>
      <c r="AY4415" s="54">
        <v>20</v>
      </c>
      <c r="AZ4415" s="54" t="s">
        <v>21216</v>
      </c>
      <c r="BA4415" s="54" t="s">
        <v>30</v>
      </c>
      <c r="BB4415" s="54" t="s">
        <v>31</v>
      </c>
      <c r="BC4415" s="54"/>
      <c r="BD4415" s="54" t="s">
        <v>634</v>
      </c>
      <c r="BE4415" s="61"/>
      <c r="BF4415" s="1"/>
    </row>
    <row r="4416" spans="1:58" ht="16" customHeight="1">
      <c r="A4416" s="44" t="s">
        <v>10827</v>
      </c>
      <c r="B4416" s="45" t="s">
        <v>10828</v>
      </c>
      <c r="C4416" s="46">
        <v>40359</v>
      </c>
      <c r="D4416" s="47">
        <f t="shared" ca="1" si="136"/>
        <v>9.5863013698630137</v>
      </c>
      <c r="E4416" s="45" t="s">
        <v>566</v>
      </c>
      <c r="F4416" s="45">
        <f>IFERROR(INDEX(AccountStatusTable[],MATCH(E4416,Account_Status,0),2),3)</f>
        <v>5</v>
      </c>
      <c r="G4416" s="45" t="s">
        <v>78</v>
      </c>
      <c r="H4416" s="45" t="s">
        <v>79</v>
      </c>
      <c r="I4416" s="45" t="s">
        <v>3018</v>
      </c>
      <c r="J4416" s="45"/>
      <c r="K4416" s="45" t="s">
        <v>644</v>
      </c>
      <c r="L4416" s="45" t="s">
        <v>33</v>
      </c>
      <c r="M4416" s="45" t="s">
        <v>34</v>
      </c>
      <c r="N4416" s="45" t="s">
        <v>34</v>
      </c>
      <c r="O4416" s="45">
        <f>IFERROR(IFERROR(INDEX(VerifiedDeploymentLookup[],MATCH(M4416,Verified_Deployment_Type,0),2),INDEX(DeploymentLookup[],MATCH(N4416,Deployment_Type,0),2)),0)</f>
        <v>0</v>
      </c>
      <c r="P4416" s="45" t="s">
        <v>67</v>
      </c>
      <c r="Q4416" s="45">
        <f>INDEX(RegionLookup[],MATCH(P4416,Region,0),3)</f>
        <v>2</v>
      </c>
      <c r="R4416" s="48">
        <v>18568</v>
      </c>
      <c r="S4416" s="49">
        <f>IFERROR(INDEX(CompanySizeLookup[],MATCH(R4416,of_Employees,0),2),2)</f>
        <v>2</v>
      </c>
      <c r="T4416" s="45">
        <v>33</v>
      </c>
      <c r="U4416" s="50">
        <v>9984</v>
      </c>
      <c r="V4416" s="50">
        <v>7488</v>
      </c>
      <c r="W4416" s="45" t="s">
        <v>35</v>
      </c>
      <c r="X4416" s="46">
        <v>44011</v>
      </c>
      <c r="Y4416" s="45" t="s">
        <v>524</v>
      </c>
      <c r="Z4416" s="45" t="str">
        <f>IFERROR(INDEX(IndustryLookup[],MATCH(Y4416,Industry,0),2),"Not Specified")</f>
        <v>Shipping and Transportation</v>
      </c>
      <c r="AA4416" s="45">
        <f>INDEX(MetaIndustryLookup[],MATCH(Z4416,Meta_Industry,0),2)</f>
        <v>35</v>
      </c>
      <c r="AB4416" s="45"/>
      <c r="AC4416" s="45">
        <v>5084</v>
      </c>
      <c r="AD4416" s="45" t="s">
        <v>646</v>
      </c>
      <c r="AE4416" s="45">
        <f t="shared" si="137"/>
        <v>1</v>
      </c>
      <c r="AF4416" s="45"/>
      <c r="AG4416" s="45"/>
      <c r="AH4416" s="45"/>
      <c r="AI4416" s="45"/>
      <c r="AJ4416" s="51" t="s">
        <v>10829</v>
      </c>
      <c r="AK4416" s="45"/>
      <c r="AL4416" s="45"/>
      <c r="AM4416" s="45"/>
      <c r="AN4416" s="45"/>
      <c r="AO4416" s="45"/>
      <c r="AP4416" s="45" t="s">
        <v>21165</v>
      </c>
      <c r="AQ4416" s="45"/>
      <c r="AR4416" s="45"/>
      <c r="AS4416" s="45"/>
      <c r="AT4416" s="45">
        <v>5084</v>
      </c>
      <c r="AU4416" s="45"/>
      <c r="AV4416" s="45" t="s">
        <v>10830</v>
      </c>
      <c r="AW4416" s="45">
        <v>10</v>
      </c>
      <c r="AX4416" s="45">
        <v>13</v>
      </c>
      <c r="AY4416" s="45">
        <v>2</v>
      </c>
      <c r="AZ4416" s="45" t="s">
        <v>1984</v>
      </c>
      <c r="BA4416" s="45" t="s">
        <v>649</v>
      </c>
      <c r="BB4416" s="45" t="s">
        <v>42</v>
      </c>
      <c r="BC4416" s="45"/>
      <c r="BD4416" s="45" t="s">
        <v>650</v>
      </c>
      <c r="BE4416" s="52"/>
      <c r="BF4416" s="1"/>
    </row>
    <row r="4417" spans="1:58" ht="16" customHeight="1">
      <c r="A4417" s="53" t="s">
        <v>20601</v>
      </c>
      <c r="B4417" s="54" t="s">
        <v>20602</v>
      </c>
      <c r="C4417" s="55">
        <v>42761</v>
      </c>
      <c r="D4417" s="56">
        <f t="shared" ca="1" si="136"/>
        <v>3.0054794520547947</v>
      </c>
      <c r="E4417" s="54" t="s">
        <v>27</v>
      </c>
      <c r="F4417" s="54">
        <f>IFERROR(INDEX(AccountStatusTable[],MATCH(E4417,Account_Status,0),2),3)</f>
        <v>1</v>
      </c>
      <c r="G4417" s="54" t="s">
        <v>595</v>
      </c>
      <c r="H4417" s="54" t="s">
        <v>79</v>
      </c>
      <c r="I4417" s="54" t="s">
        <v>20603</v>
      </c>
      <c r="J4417" s="54" t="s">
        <v>42</v>
      </c>
      <c r="K4417" s="54" t="s">
        <v>596</v>
      </c>
      <c r="L4417" s="54" t="s">
        <v>33</v>
      </c>
      <c r="M4417" s="54" t="s">
        <v>34</v>
      </c>
      <c r="N4417" s="54"/>
      <c r="O4417" s="54">
        <f>IFERROR(IFERROR(INDEX(VerifiedDeploymentLookup[],MATCH(M4417,Verified_Deployment_Type,0),2),INDEX(DeploymentLookup[],MATCH(N4417,Deployment_Type,0),2)),0)</f>
        <v>0</v>
      </c>
      <c r="P4417" s="54" t="s">
        <v>67</v>
      </c>
      <c r="Q4417" s="54">
        <f>INDEX(RegionLookup[],MATCH(P4417,Region,0),3)</f>
        <v>2</v>
      </c>
      <c r="R4417" s="54" t="s">
        <v>52</v>
      </c>
      <c r="S4417" s="58">
        <f>IFERROR(INDEX(CompanySizeLookup[],MATCH(R4417,of_Employees,0),2),2)</f>
        <v>4</v>
      </c>
      <c r="T4417" s="54"/>
      <c r="U4417" s="59">
        <v>24480</v>
      </c>
      <c r="V4417" s="59">
        <v>18360</v>
      </c>
      <c r="W4417" s="54" t="s">
        <v>35</v>
      </c>
      <c r="X4417" s="55">
        <v>43856</v>
      </c>
      <c r="Y4417" s="54" t="s">
        <v>557</v>
      </c>
      <c r="Z4417" s="54" t="str">
        <f>IFERROR(INDEX(IndustryLookup[],MATCH(Y4417,Industry,0),2),"Not Specified")</f>
        <v>Education</v>
      </c>
      <c r="AA4417" s="54">
        <f>INDEX(MetaIndustryLookup[],MATCH(Z4417,Meta_Industry,0),2)</f>
        <v>10</v>
      </c>
      <c r="AB4417" s="54"/>
      <c r="AC4417" s="54"/>
      <c r="AD4417" s="54" t="s">
        <v>597</v>
      </c>
      <c r="AE4417" s="54">
        <f t="shared" si="137"/>
        <v>1</v>
      </c>
      <c r="AF4417" s="54"/>
      <c r="AG4417" s="59">
        <v>0</v>
      </c>
      <c r="AH4417" s="59">
        <v>0</v>
      </c>
      <c r="AI4417" s="54"/>
      <c r="AJ4417" s="54"/>
      <c r="AK4417" s="54"/>
      <c r="AL4417" s="54"/>
      <c r="AM4417" s="54"/>
      <c r="AN4417" s="54"/>
      <c r="AO4417" s="54"/>
      <c r="AP4417" s="54" t="s">
        <v>21165</v>
      </c>
      <c r="AQ4417" s="54"/>
      <c r="AR4417" s="54"/>
      <c r="AS4417" s="54"/>
      <c r="AT4417" s="54"/>
      <c r="AU4417" s="59">
        <v>0</v>
      </c>
      <c r="AV4417" s="54" t="s">
        <v>20604</v>
      </c>
      <c r="AW4417" s="54">
        <v>5</v>
      </c>
      <c r="AX4417" s="54">
        <v>6</v>
      </c>
      <c r="AY4417" s="54">
        <v>5</v>
      </c>
      <c r="AZ4417" s="54" t="s">
        <v>21170</v>
      </c>
      <c r="BA4417" s="54" t="s">
        <v>601</v>
      </c>
      <c r="BB4417" s="54" t="s">
        <v>42</v>
      </c>
      <c r="BC4417" s="54" t="s">
        <v>21287</v>
      </c>
      <c r="BD4417" s="54" t="s">
        <v>602</v>
      </c>
      <c r="BE4417" s="61"/>
      <c r="BF4417" s="1"/>
    </row>
    <row r="4418" spans="1:58" ht="16" customHeight="1">
      <c r="A4418" s="44" t="s">
        <v>2939</v>
      </c>
      <c r="B4418" s="45" t="s">
        <v>2940</v>
      </c>
      <c r="C4418" s="46">
        <v>38999</v>
      </c>
      <c r="D4418" s="47">
        <f t="shared" ca="1" si="136"/>
        <v>13.312328767123288</v>
      </c>
      <c r="E4418" s="45" t="s">
        <v>27</v>
      </c>
      <c r="F4418" s="45">
        <f>IFERROR(INDEX(AccountStatusTable[],MATCH(E4418,Account_Status,0),2),3)</f>
        <v>1</v>
      </c>
      <c r="G4418" s="45" t="s">
        <v>216</v>
      </c>
      <c r="H4418" s="45" t="s">
        <v>79</v>
      </c>
      <c r="I4418" s="45" t="s">
        <v>2941</v>
      </c>
      <c r="J4418" s="45" t="s">
        <v>42</v>
      </c>
      <c r="K4418" s="45" t="s">
        <v>1060</v>
      </c>
      <c r="L4418" s="45" t="s">
        <v>33</v>
      </c>
      <c r="M4418" s="45" t="s">
        <v>34</v>
      </c>
      <c r="N4418" s="45" t="s">
        <v>34</v>
      </c>
      <c r="O4418" s="45">
        <f>IFERROR(IFERROR(INDEX(VerifiedDeploymentLookup[],MATCH(M4418,Verified_Deployment_Type,0),2),INDEX(DeploymentLookup[],MATCH(N4418,Deployment_Type,0),2)),0)</f>
        <v>0</v>
      </c>
      <c r="P4418" s="45" t="s">
        <v>67</v>
      </c>
      <c r="Q4418" s="45">
        <f>INDEX(RegionLookup[],MATCH(P4418,Region,0),3)</f>
        <v>2</v>
      </c>
      <c r="R4418" s="45" t="s">
        <v>366</v>
      </c>
      <c r="S4418" s="49">
        <f>IFERROR(INDEX(CompanySizeLookup[],MATCH(R4418,of_Employees,0),2),2)</f>
        <v>3</v>
      </c>
      <c r="T4418" s="45"/>
      <c r="U4418" s="50">
        <v>45489.599999999999</v>
      </c>
      <c r="V4418" s="50">
        <v>36391.68</v>
      </c>
      <c r="W4418" s="45" t="s">
        <v>35</v>
      </c>
      <c r="X4418" s="46">
        <v>44196</v>
      </c>
      <c r="Y4418" s="45" t="s">
        <v>123</v>
      </c>
      <c r="Z4418" s="45" t="str">
        <f>IFERROR(INDEX(IndustryLookup[],MATCH(Y4418,Industry,0),2),"Not Specified")</f>
        <v>Telecommunications</v>
      </c>
      <c r="AA4418" s="45">
        <f>INDEX(MetaIndustryLookup[],MATCH(Z4418,Meta_Industry,0),2)</f>
        <v>37</v>
      </c>
      <c r="AB4418" s="45"/>
      <c r="AC4418" s="45"/>
      <c r="AD4418" s="45" t="s">
        <v>220</v>
      </c>
      <c r="AE4418" s="45">
        <f t="shared" si="137"/>
        <v>1</v>
      </c>
      <c r="AF4418" s="45" t="s">
        <v>2942</v>
      </c>
      <c r="AG4418" s="45"/>
      <c r="AH4418" s="45"/>
      <c r="AI4418" s="45"/>
      <c r="AJ4418" s="45" t="s">
        <v>2943</v>
      </c>
      <c r="AK4418" s="45"/>
      <c r="AL4418" s="45"/>
      <c r="AM4418" s="45"/>
      <c r="AN4418" s="45"/>
      <c r="AO4418" s="45"/>
      <c r="AP4418" s="45" t="s">
        <v>21165</v>
      </c>
      <c r="AQ4418" s="45"/>
      <c r="AR4418" s="45"/>
      <c r="AS4418" s="45"/>
      <c r="AT4418" s="45"/>
      <c r="AU4418" s="45"/>
      <c r="AV4418" s="45" t="s">
        <v>2944</v>
      </c>
      <c r="AW4418" s="45"/>
      <c r="AX4418" s="45"/>
      <c r="AY4418" s="45"/>
      <c r="AZ4418" s="45"/>
      <c r="BA4418" s="45" t="s">
        <v>222</v>
      </c>
      <c r="BB4418" s="45" t="s">
        <v>42</v>
      </c>
      <c r="BC4418" s="45" t="s">
        <v>21210</v>
      </c>
      <c r="BD4418" s="45" t="s">
        <v>223</v>
      </c>
      <c r="BE4418" s="52"/>
      <c r="BF4418" s="1"/>
    </row>
    <row r="4419" spans="1:58" ht="16" customHeight="1">
      <c r="A4419" s="53" t="s">
        <v>20613</v>
      </c>
      <c r="B4419" s="54" t="s">
        <v>20614</v>
      </c>
      <c r="C4419" s="55">
        <v>43776</v>
      </c>
      <c r="D4419" s="56">
        <f t="shared" ref="D4419:D4482" ca="1" si="138">DATEDIF(C4419,TODAY(),"d")/365</f>
        <v>0.22465753424657534</v>
      </c>
      <c r="E4419" s="54" t="s">
        <v>77</v>
      </c>
      <c r="F4419" s="54">
        <f>IFERROR(INDEX(AccountStatusTable[],MATCH(E4419,Account_Status,0),2),3)</f>
        <v>3</v>
      </c>
      <c r="G4419" s="54" t="s">
        <v>78</v>
      </c>
      <c r="H4419" s="54" t="s">
        <v>79</v>
      </c>
      <c r="I4419" s="54" t="s">
        <v>2770</v>
      </c>
      <c r="J4419" s="54" t="s">
        <v>20615</v>
      </c>
      <c r="K4419" s="54" t="s">
        <v>408</v>
      </c>
      <c r="L4419" s="54" t="s">
        <v>33</v>
      </c>
      <c r="M4419" s="54" t="s">
        <v>66</v>
      </c>
      <c r="N4419" s="54"/>
      <c r="O4419" s="54">
        <f>IFERROR(IFERROR(INDEX(VerifiedDeploymentLookup[],MATCH(M4419,Verified_Deployment_Type,0),2),INDEX(DeploymentLookup[],MATCH(N4419,Deployment_Type,0),2)),0)</f>
        <v>1</v>
      </c>
      <c r="P4419" s="54" t="s">
        <v>67</v>
      </c>
      <c r="Q4419" s="54">
        <f>INDEX(RegionLookup[],MATCH(P4419,Region,0),3)</f>
        <v>2</v>
      </c>
      <c r="R4419" s="57">
        <v>18568</v>
      </c>
      <c r="S4419" s="58">
        <f>IFERROR(INDEX(CompanySizeLookup[],MATCH(R4419,of_Employees,0),2),2)</f>
        <v>2</v>
      </c>
      <c r="T4419" s="54"/>
      <c r="U4419" s="59">
        <v>2916</v>
      </c>
      <c r="V4419" s="59">
        <v>2478.6</v>
      </c>
      <c r="W4419" s="54" t="s">
        <v>35</v>
      </c>
      <c r="X4419" s="55">
        <v>44142</v>
      </c>
      <c r="Y4419" s="54"/>
      <c r="Z4419" s="54" t="str">
        <f>IFERROR(INDEX(IndustryLookup[],MATCH(Y4419,Industry,0),2),"Not Specified")</f>
        <v>Not Specified</v>
      </c>
      <c r="AA4419" s="54">
        <f>INDEX(MetaIndustryLookup[],MATCH(Z4419,Meta_Industry,0),2)</f>
        <v>28</v>
      </c>
      <c r="AB4419" s="54"/>
      <c r="AC4419" s="54"/>
      <c r="AD4419" s="54" t="s">
        <v>730</v>
      </c>
      <c r="AE4419" s="54">
        <f t="shared" ref="AE4419:AE4482" si="139">IF(AD4419="",0,1)</f>
        <v>1</v>
      </c>
      <c r="AF4419" s="54" t="s">
        <v>20616</v>
      </c>
      <c r="AG4419" s="54"/>
      <c r="AH4419" s="54"/>
      <c r="AI4419" s="54"/>
      <c r="AJ4419" s="60" t="s">
        <v>20617</v>
      </c>
      <c r="AK4419" s="54"/>
      <c r="AL4419" s="54"/>
      <c r="AM4419" s="54"/>
      <c r="AN4419" s="54"/>
      <c r="AO4419" s="54"/>
      <c r="AP4419" s="54" t="s">
        <v>21165</v>
      </c>
      <c r="AQ4419" s="54"/>
      <c r="AR4419" s="54"/>
      <c r="AS4419" s="54"/>
      <c r="AT4419" s="54"/>
      <c r="AU4419" s="54"/>
      <c r="AV4419" s="54" t="s">
        <v>20618</v>
      </c>
      <c r="AW4419" s="54"/>
      <c r="AX4419" s="54"/>
      <c r="AY4419" s="54"/>
      <c r="AZ4419" s="54"/>
      <c r="BA4419" s="54" t="s">
        <v>733</v>
      </c>
      <c r="BB4419" s="54"/>
      <c r="BC4419" s="54" t="s">
        <v>21286</v>
      </c>
      <c r="BD4419" s="54" t="s">
        <v>734</v>
      </c>
      <c r="BE4419" s="61"/>
      <c r="BF4419" s="1"/>
    </row>
    <row r="4420" spans="1:58" ht="16" customHeight="1">
      <c r="A4420" s="44" t="s">
        <v>7367</v>
      </c>
      <c r="B4420" s="45" t="s">
        <v>7368</v>
      </c>
      <c r="C4420" s="46">
        <v>39038</v>
      </c>
      <c r="D4420" s="47">
        <f t="shared" ca="1" si="138"/>
        <v>13.205479452054794</v>
      </c>
      <c r="E4420" s="45" t="s">
        <v>77</v>
      </c>
      <c r="F4420" s="45">
        <f>IFERROR(INDEX(AccountStatusTable[],MATCH(E4420,Account_Status,0),2),3)</f>
        <v>3</v>
      </c>
      <c r="G4420" s="45" t="s">
        <v>211</v>
      </c>
      <c r="H4420" s="45" t="s">
        <v>228</v>
      </c>
      <c r="I4420" s="45" t="s">
        <v>7369</v>
      </c>
      <c r="J4420" s="45" t="s">
        <v>255</v>
      </c>
      <c r="K4420" s="45" t="s">
        <v>108</v>
      </c>
      <c r="L4420" s="45" t="s">
        <v>33</v>
      </c>
      <c r="M4420" s="45" t="s">
        <v>34</v>
      </c>
      <c r="N4420" s="45" t="s">
        <v>34</v>
      </c>
      <c r="O4420" s="45">
        <f>IFERROR(IFERROR(INDEX(VerifiedDeploymentLookup[],MATCH(M4420,Verified_Deployment_Type,0),2),INDEX(DeploymentLookup[],MATCH(N4420,Deployment_Type,0),2)),0)</f>
        <v>0</v>
      </c>
      <c r="P4420" s="45" t="s">
        <v>109</v>
      </c>
      <c r="Q4420" s="45">
        <f>INDEX(RegionLookup[],MATCH(P4420,Region,0),3)</f>
        <v>1</v>
      </c>
      <c r="R4420" s="45" t="s">
        <v>96</v>
      </c>
      <c r="S4420" s="49">
        <f>IFERROR(INDEX(CompanySizeLookup[],MATCH(R4420,of_Employees,0),2),2)</f>
        <v>3</v>
      </c>
      <c r="T4420" s="45">
        <v>13</v>
      </c>
      <c r="U4420" s="50">
        <v>14280</v>
      </c>
      <c r="V4420" s="50">
        <v>14280</v>
      </c>
      <c r="W4420" s="45" t="s">
        <v>35</v>
      </c>
      <c r="X4420" s="46">
        <v>44152</v>
      </c>
      <c r="Y4420" s="45" t="s">
        <v>191</v>
      </c>
      <c r="Z4420" s="45" t="str">
        <f>IFERROR(INDEX(IndustryLookup[],MATCH(Y4420,Industry,0),2),"Not Specified")</f>
        <v>Financial Services</v>
      </c>
      <c r="AA4420" s="45">
        <f>INDEX(MetaIndustryLookup[],MATCH(Z4420,Meta_Industry,0),2)</f>
        <v>4</v>
      </c>
      <c r="AB4420" s="45"/>
      <c r="AC4420" s="45">
        <v>6211</v>
      </c>
      <c r="AD4420" s="45"/>
      <c r="AE4420" s="45">
        <f t="shared" si="139"/>
        <v>0</v>
      </c>
      <c r="AF4420" s="45" t="s">
        <v>7370</v>
      </c>
      <c r="AG4420" s="45"/>
      <c r="AH4420" s="45"/>
      <c r="AI4420" s="45"/>
      <c r="AJ4420" s="45"/>
      <c r="AK4420" s="45"/>
      <c r="AL4420" s="45"/>
      <c r="AM4420" s="45"/>
      <c r="AN4420" s="45"/>
      <c r="AO4420" s="45"/>
      <c r="AP4420" s="45" t="s">
        <v>21171</v>
      </c>
      <c r="AQ4420" s="45"/>
      <c r="AR4420" s="45"/>
      <c r="AS4420" s="45"/>
      <c r="AT4420" s="45">
        <v>6211</v>
      </c>
      <c r="AU4420" s="45"/>
      <c r="AV4420" s="45" t="s">
        <v>7371</v>
      </c>
      <c r="AW4420" s="45"/>
      <c r="AX4420" s="45"/>
      <c r="AY4420" s="45"/>
      <c r="AZ4420" s="45"/>
      <c r="BA4420" s="45"/>
      <c r="BB4420" s="45"/>
      <c r="BC4420" s="45"/>
      <c r="BD4420" s="45"/>
      <c r="BE4420" s="52"/>
      <c r="BF4420" s="1"/>
    </row>
    <row r="4421" spans="1:58" ht="16" customHeight="1">
      <c r="A4421" s="53" t="s">
        <v>5582</v>
      </c>
      <c r="B4421" s="54" t="s">
        <v>20624</v>
      </c>
      <c r="C4421" s="55">
        <v>43635</v>
      </c>
      <c r="D4421" s="56">
        <f t="shared" ca="1" si="138"/>
        <v>0.61095890410958908</v>
      </c>
      <c r="E4421" s="54"/>
      <c r="F4421" s="54">
        <f>IFERROR(INDEX(AccountStatusTable[],MATCH(E4421,Account_Status,0),2),3)</f>
        <v>3</v>
      </c>
      <c r="G4421" s="54" t="s">
        <v>211</v>
      </c>
      <c r="H4421" s="54" t="s">
        <v>104</v>
      </c>
      <c r="I4421" s="54" t="s">
        <v>2319</v>
      </c>
      <c r="J4421" s="54" t="s">
        <v>238</v>
      </c>
      <c r="K4421" s="54" t="s">
        <v>108</v>
      </c>
      <c r="L4421" s="54" t="s">
        <v>33</v>
      </c>
      <c r="M4421" s="54"/>
      <c r="N4421" s="54"/>
      <c r="O4421" s="54">
        <f>IFERROR(IFERROR(INDEX(VerifiedDeploymentLookup[],MATCH(M4421,Verified_Deployment_Type,0),2),INDEX(DeploymentLookup[],MATCH(N4421,Deployment_Type,0),2)),0)</f>
        <v>0</v>
      </c>
      <c r="P4421" s="54" t="s">
        <v>109</v>
      </c>
      <c r="Q4421" s="54">
        <f>INDEX(RegionLookup[],MATCH(P4421,Region,0),3)</f>
        <v>1</v>
      </c>
      <c r="R4421" s="54" t="s">
        <v>96</v>
      </c>
      <c r="S4421" s="58">
        <f>IFERROR(INDEX(CompanySizeLookup[],MATCH(R4421,of_Employees,0),2),2)</f>
        <v>3</v>
      </c>
      <c r="T4421" s="54"/>
      <c r="U4421" s="59">
        <v>0</v>
      </c>
      <c r="V4421" s="59">
        <v>0</v>
      </c>
      <c r="W4421" s="54" t="s">
        <v>35</v>
      </c>
      <c r="X4421" s="55">
        <v>43936</v>
      </c>
      <c r="Y4421" s="54" t="s">
        <v>463</v>
      </c>
      <c r="Z4421" s="54" t="str">
        <f>IFERROR(INDEX(IndustryLookup[],MATCH(Y4421,Industry,0),2),"Not Specified")</f>
        <v>Pharmaceutical</v>
      </c>
      <c r="AA4421" s="54">
        <f>INDEX(MetaIndustryLookup[],MATCH(Z4421,Meta_Industry,0),2)</f>
        <v>30</v>
      </c>
      <c r="AB4421" s="54"/>
      <c r="AC4421" s="54">
        <v>80</v>
      </c>
      <c r="AD4421" s="54"/>
      <c r="AE4421" s="54">
        <f t="shared" si="139"/>
        <v>0</v>
      </c>
      <c r="AF4421" s="54"/>
      <c r="AG4421" s="54"/>
      <c r="AH4421" s="54"/>
      <c r="AI4421" s="54"/>
      <c r="AJ4421" s="54" t="s">
        <v>20625</v>
      </c>
      <c r="AK4421" s="54" t="s">
        <v>21285</v>
      </c>
      <c r="AL4421" s="54">
        <v>150</v>
      </c>
      <c r="AM4421" s="54" t="s">
        <v>21253</v>
      </c>
      <c r="AN4421" s="54" t="s">
        <v>21191</v>
      </c>
      <c r="AO4421" s="54"/>
      <c r="AP4421" s="54"/>
      <c r="AQ4421" s="54"/>
      <c r="AR4421" s="54"/>
      <c r="AS4421" s="54"/>
      <c r="AT4421" s="54">
        <v>80</v>
      </c>
      <c r="AU4421" s="54"/>
      <c r="AV4421" s="54" t="s">
        <v>20626</v>
      </c>
      <c r="AW4421" s="54"/>
      <c r="AX4421" s="54"/>
      <c r="AY4421" s="54"/>
      <c r="AZ4421" s="54"/>
      <c r="BA4421" s="54"/>
      <c r="BB4421" s="54"/>
      <c r="BC4421" s="54"/>
      <c r="BD4421" s="54"/>
      <c r="BE4421" s="61"/>
      <c r="BF4421" s="1"/>
    </row>
    <row r="4422" spans="1:58" ht="16" customHeight="1">
      <c r="A4422" s="44" t="s">
        <v>20619</v>
      </c>
      <c r="B4422" s="45" t="s">
        <v>20620</v>
      </c>
      <c r="C4422" s="46">
        <v>43070</v>
      </c>
      <c r="D4422" s="47">
        <f t="shared" ca="1" si="138"/>
        <v>2.1589041095890411</v>
      </c>
      <c r="E4422" s="45" t="s">
        <v>77</v>
      </c>
      <c r="F4422" s="45">
        <f>IFERROR(INDEX(AccountStatusTable[],MATCH(E4422,Account_Status,0),2),3)</f>
        <v>3</v>
      </c>
      <c r="G4422" s="45" t="s">
        <v>236</v>
      </c>
      <c r="H4422" s="45" t="s">
        <v>228</v>
      </c>
      <c r="I4422" s="45" t="s">
        <v>6385</v>
      </c>
      <c r="J4422" s="45" t="s">
        <v>499</v>
      </c>
      <c r="K4422" s="45" t="s">
        <v>426</v>
      </c>
      <c r="L4422" s="45" t="s">
        <v>33</v>
      </c>
      <c r="M4422" s="45" t="s">
        <v>34</v>
      </c>
      <c r="N4422" s="45"/>
      <c r="O4422" s="45">
        <f>IFERROR(IFERROR(INDEX(VerifiedDeploymentLookup[],MATCH(M4422,Verified_Deployment_Type,0),2),INDEX(DeploymentLookup[],MATCH(N4422,Deployment_Type,0),2)),0)</f>
        <v>0</v>
      </c>
      <c r="P4422" s="45" t="s">
        <v>426</v>
      </c>
      <c r="Q4422" s="45">
        <f>INDEX(RegionLookup[],MATCH(P4422,Region,0),3)</f>
        <v>1</v>
      </c>
      <c r="R4422" s="48">
        <v>18568</v>
      </c>
      <c r="S4422" s="49">
        <f>IFERROR(INDEX(CompanySizeLookup[],MATCH(R4422,of_Employees,0),2),2)</f>
        <v>2</v>
      </c>
      <c r="T4422" s="45"/>
      <c r="U4422" s="50">
        <v>28560</v>
      </c>
      <c r="V4422" s="50">
        <v>21420</v>
      </c>
      <c r="W4422" s="45" t="s">
        <v>35</v>
      </c>
      <c r="X4422" s="46">
        <v>44165</v>
      </c>
      <c r="Y4422" s="45" t="s">
        <v>231</v>
      </c>
      <c r="Z4422" s="45" t="str">
        <f>IFERROR(INDEX(IndustryLookup[],MATCH(Y4422,Industry,0),2),"Not Specified")</f>
        <v>Manufacturing</v>
      </c>
      <c r="AA4422" s="45">
        <f>INDEX(MetaIndustryLookup[],MATCH(Z4422,Meta_Industry,0),2)</f>
        <v>11</v>
      </c>
      <c r="AB4422" s="45"/>
      <c r="AC4422" s="45"/>
      <c r="AD4422" s="45" t="s">
        <v>777</v>
      </c>
      <c r="AE4422" s="45">
        <f t="shared" si="139"/>
        <v>1</v>
      </c>
      <c r="AF4422" s="45" t="s">
        <v>20621</v>
      </c>
      <c r="AG4422" s="50">
        <v>0</v>
      </c>
      <c r="AH4422" s="50">
        <v>0</v>
      </c>
      <c r="AI4422" s="45"/>
      <c r="AJ4422" s="51" t="s">
        <v>20622</v>
      </c>
      <c r="AK4422" s="45"/>
      <c r="AL4422" s="45"/>
      <c r="AM4422" s="45"/>
      <c r="AN4422" s="45"/>
      <c r="AO4422" s="45"/>
      <c r="AP4422" s="45" t="s">
        <v>21165</v>
      </c>
      <c r="AQ4422" s="45"/>
      <c r="AR4422" s="45"/>
      <c r="AS4422" s="45"/>
      <c r="AT4422" s="45"/>
      <c r="AU4422" s="50">
        <v>0</v>
      </c>
      <c r="AV4422" s="45" t="s">
        <v>20623</v>
      </c>
      <c r="AW4422" s="45">
        <v>3</v>
      </c>
      <c r="AX4422" s="45">
        <v>3</v>
      </c>
      <c r="AY4422" s="45">
        <v>2</v>
      </c>
      <c r="AZ4422" s="45"/>
      <c r="BA4422" s="45" t="s">
        <v>581</v>
      </c>
      <c r="BB4422" s="45" t="s">
        <v>153</v>
      </c>
      <c r="BC4422" s="51" t="s">
        <v>21211</v>
      </c>
      <c r="BD4422" s="45" t="s">
        <v>780</v>
      </c>
      <c r="BE4422" s="52"/>
      <c r="BF4422" s="1"/>
    </row>
    <row r="4423" spans="1:58" ht="16" customHeight="1">
      <c r="A4423" s="53" t="s">
        <v>10832</v>
      </c>
      <c r="B4423" s="54" t="s">
        <v>10833</v>
      </c>
      <c r="C4423" s="55">
        <v>41016</v>
      </c>
      <c r="D4423" s="56">
        <f t="shared" ca="1" si="138"/>
        <v>7.7863013698630139</v>
      </c>
      <c r="E4423" s="54" t="s">
        <v>27</v>
      </c>
      <c r="F4423" s="54">
        <f>IFERROR(INDEX(AccountStatusTable[],MATCH(E4423,Account_Status,0),2),3)</f>
        <v>1</v>
      </c>
      <c r="G4423" s="54" t="s">
        <v>1005</v>
      </c>
      <c r="H4423" s="54" t="s">
        <v>29</v>
      </c>
      <c r="I4423" s="54" t="s">
        <v>630</v>
      </c>
      <c r="J4423" s="54" t="s">
        <v>631</v>
      </c>
      <c r="K4423" s="54" t="s">
        <v>32</v>
      </c>
      <c r="L4423" s="54" t="s">
        <v>33</v>
      </c>
      <c r="M4423" s="54" t="s">
        <v>34</v>
      </c>
      <c r="N4423" s="54" t="s">
        <v>34</v>
      </c>
      <c r="O4423" s="54">
        <f>IFERROR(IFERROR(INDEX(VerifiedDeploymentLookup[],MATCH(M4423,Verified_Deployment_Type,0),2),INDEX(DeploymentLookup[],MATCH(N4423,Deployment_Type,0),2)),0)</f>
        <v>0</v>
      </c>
      <c r="P4423" s="54" t="s">
        <v>32</v>
      </c>
      <c r="Q4423" s="54">
        <f>INDEX(RegionLookup[],MATCH(P4423,Region,0),3)</f>
        <v>3</v>
      </c>
      <c r="R4423" s="54" t="s">
        <v>366</v>
      </c>
      <c r="S4423" s="58">
        <f>IFERROR(INDEX(CompanySizeLookup[],MATCH(R4423,of_Employees,0),2),2)</f>
        <v>3</v>
      </c>
      <c r="T4423" s="54">
        <v>3640</v>
      </c>
      <c r="U4423" s="59">
        <v>5702.4</v>
      </c>
      <c r="V4423" s="59">
        <v>4276.8</v>
      </c>
      <c r="W4423" s="54" t="s">
        <v>35</v>
      </c>
      <c r="X4423" s="55">
        <v>43938</v>
      </c>
      <c r="Y4423" s="54" t="s">
        <v>557</v>
      </c>
      <c r="Z4423" s="54" t="str">
        <f>IFERROR(INDEX(IndustryLookup[],MATCH(Y4423,Industry,0),2),"Not Specified")</f>
        <v>Education</v>
      </c>
      <c r="AA4423" s="54">
        <f>INDEX(MetaIndustryLookup[],MATCH(Z4423,Meta_Industry,0),2)</f>
        <v>10</v>
      </c>
      <c r="AB4423" s="54"/>
      <c r="AC4423" s="54">
        <v>8732</v>
      </c>
      <c r="AD4423" s="54" t="s">
        <v>271</v>
      </c>
      <c r="AE4423" s="54">
        <f t="shared" si="139"/>
        <v>1</v>
      </c>
      <c r="AF4423" s="54"/>
      <c r="AG4423" s="54"/>
      <c r="AH4423" s="54"/>
      <c r="AI4423" s="54"/>
      <c r="AJ4423" s="54" t="s">
        <v>10834</v>
      </c>
      <c r="AK4423" s="54" t="s">
        <v>21284</v>
      </c>
      <c r="AL4423" s="54">
        <v>11360</v>
      </c>
      <c r="AM4423" s="54" t="s">
        <v>21213</v>
      </c>
      <c r="AN4423" s="54" t="s">
        <v>21212</v>
      </c>
      <c r="AO4423" s="54">
        <v>1887</v>
      </c>
      <c r="AP4423" s="54" t="s">
        <v>21165</v>
      </c>
      <c r="AQ4423" s="54"/>
      <c r="AR4423" s="54"/>
      <c r="AS4423" s="54"/>
      <c r="AT4423" s="54">
        <v>8732</v>
      </c>
      <c r="AU4423" s="54"/>
      <c r="AV4423" s="54" t="s">
        <v>4100</v>
      </c>
      <c r="AW4423" s="54">
        <v>5</v>
      </c>
      <c r="AX4423" s="54">
        <v>11</v>
      </c>
      <c r="AY4423" s="54">
        <v>4</v>
      </c>
      <c r="AZ4423" s="54" t="s">
        <v>21205</v>
      </c>
      <c r="BA4423" s="54" t="s">
        <v>274</v>
      </c>
      <c r="BB4423" s="54" t="s">
        <v>31</v>
      </c>
      <c r="BC4423" s="54" t="s">
        <v>21204</v>
      </c>
      <c r="BD4423" s="54" t="s">
        <v>275</v>
      </c>
      <c r="BE4423" s="61"/>
      <c r="BF4423" s="1"/>
    </row>
    <row r="4424" spans="1:58" ht="16" customHeight="1">
      <c r="A4424" s="44" t="s">
        <v>20698</v>
      </c>
      <c r="B4424" s="45" t="s">
        <v>20699</v>
      </c>
      <c r="C4424" s="46">
        <v>42451</v>
      </c>
      <c r="D4424" s="47">
        <f t="shared" ca="1" si="138"/>
        <v>3.8547945205479452</v>
      </c>
      <c r="E4424" s="45" t="s">
        <v>27</v>
      </c>
      <c r="F4424" s="45">
        <f>IFERROR(INDEX(AccountStatusTable[],MATCH(E4424,Account_Status,0),2),3)</f>
        <v>1</v>
      </c>
      <c r="G4424" s="45" t="s">
        <v>750</v>
      </c>
      <c r="H4424" s="45" t="s">
        <v>1416</v>
      </c>
      <c r="I4424" s="45" t="s">
        <v>20700</v>
      </c>
      <c r="J4424" s="45" t="s">
        <v>42</v>
      </c>
      <c r="K4424" s="45" t="s">
        <v>11171</v>
      </c>
      <c r="L4424" s="45" t="s">
        <v>33</v>
      </c>
      <c r="M4424" s="45" t="s">
        <v>34</v>
      </c>
      <c r="N4424" s="45" t="s">
        <v>34</v>
      </c>
      <c r="O4424" s="45">
        <f>IFERROR(IFERROR(INDEX(VerifiedDeploymentLookup[],MATCH(M4424,Verified_Deployment_Type,0),2),INDEX(DeploymentLookup[],MATCH(N4424,Deployment_Type,0),2)),0)</f>
        <v>0</v>
      </c>
      <c r="P4424" s="45" t="s">
        <v>818</v>
      </c>
      <c r="Q4424" s="45">
        <f>INDEX(RegionLookup[],MATCH(P4424,Region,0),3)</f>
        <v>2</v>
      </c>
      <c r="R4424" s="45" t="s">
        <v>96</v>
      </c>
      <c r="S4424" s="49">
        <f>IFERROR(INDEX(CompanySizeLookup[],MATCH(R4424,of_Employees,0),2),2)</f>
        <v>3</v>
      </c>
      <c r="T4424" s="45"/>
      <c r="U4424" s="50">
        <v>153000</v>
      </c>
      <c r="V4424" s="50">
        <v>153000</v>
      </c>
      <c r="W4424" s="45" t="s">
        <v>35</v>
      </c>
      <c r="X4424" s="46">
        <v>44277</v>
      </c>
      <c r="Y4424" s="45" t="s">
        <v>191</v>
      </c>
      <c r="Z4424" s="45" t="str">
        <f>IFERROR(INDEX(IndustryLookup[],MATCH(Y4424,Industry,0),2),"Not Specified")</f>
        <v>Financial Services</v>
      </c>
      <c r="AA4424" s="45">
        <f>INDEX(MetaIndustryLookup[],MATCH(Z4424,Meta_Industry,0),2)</f>
        <v>4</v>
      </c>
      <c r="AB4424" s="45"/>
      <c r="AC4424" s="45"/>
      <c r="AD4424" s="45"/>
      <c r="AE4424" s="45">
        <f t="shared" si="139"/>
        <v>0</v>
      </c>
      <c r="AF4424" s="51" t="s">
        <v>20701</v>
      </c>
      <c r="AG4424" s="50">
        <v>0</v>
      </c>
      <c r="AH4424" s="50">
        <v>0</v>
      </c>
      <c r="AI4424" s="45"/>
      <c r="AJ4424" s="51" t="s">
        <v>20702</v>
      </c>
      <c r="AK4424" s="45"/>
      <c r="AL4424" s="45"/>
      <c r="AM4424" s="45"/>
      <c r="AN4424" s="45"/>
      <c r="AO4424" s="45"/>
      <c r="AP4424" s="45" t="s">
        <v>21171</v>
      </c>
      <c r="AQ4424" s="45"/>
      <c r="AR4424" s="45"/>
      <c r="AS4424" s="45"/>
      <c r="AT4424" s="45"/>
      <c r="AU4424" s="50">
        <v>0</v>
      </c>
      <c r="AV4424" s="45" t="s">
        <v>20703</v>
      </c>
      <c r="AW4424" s="45"/>
      <c r="AX4424" s="45"/>
      <c r="AY4424" s="45"/>
      <c r="AZ4424" s="45"/>
      <c r="BA4424" s="45"/>
      <c r="BB4424" s="45"/>
      <c r="BC4424" s="45"/>
      <c r="BD4424" s="45"/>
      <c r="BE4424" s="52"/>
      <c r="BF4424" s="1"/>
    </row>
    <row r="4425" spans="1:58" ht="16" customHeight="1">
      <c r="A4425" s="53" t="s">
        <v>20632</v>
      </c>
      <c r="B4425" s="54" t="s">
        <v>20633</v>
      </c>
      <c r="C4425" s="55">
        <v>43466</v>
      </c>
      <c r="D4425" s="56">
        <f t="shared" ca="1" si="138"/>
        <v>1.0739726027397261</v>
      </c>
      <c r="E4425" s="54" t="s">
        <v>77</v>
      </c>
      <c r="F4425" s="54">
        <f>IFERROR(INDEX(AccountStatusTable[],MATCH(E4425,Account_Status,0),2),3)</f>
        <v>3</v>
      </c>
      <c r="G4425" s="54" t="s">
        <v>236</v>
      </c>
      <c r="H4425" s="54" t="s">
        <v>228</v>
      </c>
      <c r="I4425" s="54" t="s">
        <v>3186</v>
      </c>
      <c r="J4425" s="54" t="s">
        <v>775</v>
      </c>
      <c r="K4425" s="54" t="s">
        <v>108</v>
      </c>
      <c r="L4425" s="54" t="s">
        <v>33</v>
      </c>
      <c r="M4425" s="54" t="s">
        <v>66</v>
      </c>
      <c r="N4425" s="54" t="s">
        <v>34</v>
      </c>
      <c r="O4425" s="54">
        <f>IFERROR(IFERROR(INDEX(VerifiedDeploymentLookup[],MATCH(M4425,Verified_Deployment_Type,0),2),INDEX(DeploymentLookup[],MATCH(N4425,Deployment_Type,0),2)),0)</f>
        <v>1</v>
      </c>
      <c r="P4425" s="54" t="s">
        <v>109</v>
      </c>
      <c r="Q4425" s="54">
        <f>INDEX(RegionLookup[],MATCH(P4425,Region,0),3)</f>
        <v>1</v>
      </c>
      <c r="R4425" s="57">
        <v>18568</v>
      </c>
      <c r="S4425" s="58">
        <f>IFERROR(INDEX(CompanySizeLookup[],MATCH(R4425,of_Employees,0),2),2)</f>
        <v>2</v>
      </c>
      <c r="T4425" s="54"/>
      <c r="U4425" s="59">
        <v>31022.81</v>
      </c>
      <c r="V4425" s="59">
        <v>23267.11</v>
      </c>
      <c r="W4425" s="54" t="s">
        <v>35</v>
      </c>
      <c r="X4425" s="55">
        <v>44196</v>
      </c>
      <c r="Y4425" s="54" t="s">
        <v>36</v>
      </c>
      <c r="Z4425" s="54" t="str">
        <f>IFERROR(INDEX(IndustryLookup[],MATCH(Y4425,Industry,0),2),"Not Specified")</f>
        <v>Information and Communication Technology (ICT)</v>
      </c>
      <c r="AA4425" s="54">
        <f>INDEX(MetaIndustryLookup[],MATCH(Z4425,Meta_Industry,0),2)</f>
        <v>23</v>
      </c>
      <c r="AB4425" s="54"/>
      <c r="AC4425" s="54">
        <v>48</v>
      </c>
      <c r="AD4425" s="54" t="s">
        <v>290</v>
      </c>
      <c r="AE4425" s="54">
        <f t="shared" si="139"/>
        <v>1</v>
      </c>
      <c r="AF4425" s="54"/>
      <c r="AG4425" s="54"/>
      <c r="AH4425" s="54"/>
      <c r="AI4425" s="54"/>
      <c r="AJ4425" s="60" t="s">
        <v>20634</v>
      </c>
      <c r="AK4425" s="54" t="s">
        <v>21283</v>
      </c>
      <c r="AL4425" s="54">
        <v>450</v>
      </c>
      <c r="AM4425" s="54" t="s">
        <v>21173</v>
      </c>
      <c r="AN4425" s="54" t="s">
        <v>21166</v>
      </c>
      <c r="AO4425" s="54">
        <v>1987</v>
      </c>
      <c r="AP4425" s="54" t="s">
        <v>21165</v>
      </c>
      <c r="AQ4425" s="54"/>
      <c r="AR4425" s="54"/>
      <c r="AS4425" s="54"/>
      <c r="AT4425" s="54">
        <v>48</v>
      </c>
      <c r="AU4425" s="54"/>
      <c r="AV4425" s="54" t="s">
        <v>20635</v>
      </c>
      <c r="AW4425" s="54">
        <v>6</v>
      </c>
      <c r="AX4425" s="54">
        <v>5</v>
      </c>
      <c r="AY4425" s="54">
        <v>2</v>
      </c>
      <c r="AZ4425" s="54" t="s">
        <v>77</v>
      </c>
      <c r="BA4425" s="54" t="s">
        <v>291</v>
      </c>
      <c r="BB4425" s="54" t="s">
        <v>289</v>
      </c>
      <c r="BC4425" s="54"/>
      <c r="BD4425" s="54" t="s">
        <v>292</v>
      </c>
      <c r="BE4425" s="61"/>
      <c r="BF4425" s="1"/>
    </row>
    <row r="4426" spans="1:58" ht="16" customHeight="1">
      <c r="A4426" s="44" t="s">
        <v>10835</v>
      </c>
      <c r="B4426" s="67" t="s">
        <v>10836</v>
      </c>
      <c r="C4426" s="46">
        <v>41178</v>
      </c>
      <c r="D4426" s="47">
        <f t="shared" ca="1" si="138"/>
        <v>7.3424657534246576</v>
      </c>
      <c r="E4426" s="45" t="s">
        <v>27</v>
      </c>
      <c r="F4426" s="45">
        <f>IFERROR(INDEX(AccountStatusTable[],MATCH(E4426,Account_Status,0),2),3)</f>
        <v>1</v>
      </c>
      <c r="G4426" s="45" t="s">
        <v>177</v>
      </c>
      <c r="H4426" s="45" t="s">
        <v>29</v>
      </c>
      <c r="I4426" s="45" t="s">
        <v>3924</v>
      </c>
      <c r="J4426" s="45" t="s">
        <v>42</v>
      </c>
      <c r="K4426" s="45" t="s">
        <v>178</v>
      </c>
      <c r="L4426" s="45" t="s">
        <v>33</v>
      </c>
      <c r="M4426" s="45" t="s">
        <v>66</v>
      </c>
      <c r="N4426" s="45" t="s">
        <v>34</v>
      </c>
      <c r="O4426" s="45">
        <f>IFERROR(IFERROR(INDEX(VerifiedDeploymentLookup[],MATCH(M4426,Verified_Deployment_Type,0),2),INDEX(DeploymentLookup[],MATCH(N4426,Deployment_Type,0),2)),0)</f>
        <v>1</v>
      </c>
      <c r="P4426" s="45" t="s">
        <v>51</v>
      </c>
      <c r="Q4426" s="45">
        <f>INDEX(RegionLookup[],MATCH(P4426,Region,0),3)</f>
        <v>3</v>
      </c>
      <c r="R4426" s="48">
        <v>18568</v>
      </c>
      <c r="S4426" s="49">
        <f>IFERROR(INDEX(CompanySizeLookup[],MATCH(R4426,of_Employees,0),2),2)</f>
        <v>2</v>
      </c>
      <c r="T4426" s="45">
        <v>100</v>
      </c>
      <c r="U4426" s="50">
        <v>3744</v>
      </c>
      <c r="V4426" s="50">
        <v>3744</v>
      </c>
      <c r="W4426" s="45" t="s">
        <v>35</v>
      </c>
      <c r="X4426" s="46">
        <v>44100</v>
      </c>
      <c r="Y4426" s="45" t="s">
        <v>715</v>
      </c>
      <c r="Z4426" s="45" t="str">
        <f>IFERROR(INDEX(IndustryLookup[],MATCH(Y4426,Industry,0),2),"Not Specified")</f>
        <v>Hospitality and Travel</v>
      </c>
      <c r="AA4426" s="45">
        <f>INDEX(MetaIndustryLookup[],MATCH(Z4426,Meta_Industry,0),2)</f>
        <v>21</v>
      </c>
      <c r="AB4426" s="45"/>
      <c r="AC4426" s="45">
        <v>4724</v>
      </c>
      <c r="AD4426" s="45"/>
      <c r="AE4426" s="45">
        <f t="shared" si="139"/>
        <v>0</v>
      </c>
      <c r="AF4426" s="45"/>
      <c r="AG4426" s="45"/>
      <c r="AH4426" s="45"/>
      <c r="AI4426" s="45"/>
      <c r="AJ4426" s="45"/>
      <c r="AK4426" s="45"/>
      <c r="AL4426" s="45"/>
      <c r="AM4426" s="45"/>
      <c r="AN4426" s="45"/>
      <c r="AO4426" s="45"/>
      <c r="AP4426" s="45" t="s">
        <v>21171</v>
      </c>
      <c r="AQ4426" s="45"/>
      <c r="AR4426" s="45"/>
      <c r="AS4426" s="45"/>
      <c r="AT4426" s="45">
        <v>4724</v>
      </c>
      <c r="AU4426" s="45"/>
      <c r="AV4426" s="45" t="s">
        <v>10837</v>
      </c>
      <c r="AW4426" s="45"/>
      <c r="AX4426" s="45"/>
      <c r="AY4426" s="45"/>
      <c r="AZ4426" s="45"/>
      <c r="BA4426" s="45"/>
      <c r="BB4426" s="45"/>
      <c r="BC4426" s="45"/>
      <c r="BD4426" s="45"/>
      <c r="BE4426" s="52"/>
      <c r="BF4426" s="1"/>
    </row>
    <row r="4427" spans="1:58" ht="16" customHeight="1">
      <c r="A4427" s="53" t="s">
        <v>5088</v>
      </c>
      <c r="B4427" s="54" t="s">
        <v>5089</v>
      </c>
      <c r="C4427" s="55">
        <v>38440</v>
      </c>
      <c r="D4427" s="56">
        <f t="shared" ca="1" si="138"/>
        <v>14.843835616438357</v>
      </c>
      <c r="E4427" s="54" t="s">
        <v>27</v>
      </c>
      <c r="F4427" s="54">
        <f>IFERROR(INDEX(AccountStatusTable[],MATCH(E4427,Account_Status,0),2),3)</f>
        <v>1</v>
      </c>
      <c r="G4427" s="54" t="s">
        <v>227</v>
      </c>
      <c r="H4427" s="54" t="s">
        <v>188</v>
      </c>
      <c r="I4427" s="54" t="s">
        <v>1995</v>
      </c>
      <c r="J4427" s="54" t="s">
        <v>797</v>
      </c>
      <c r="K4427" s="54" t="s">
        <v>108</v>
      </c>
      <c r="L4427" s="54" t="s">
        <v>33</v>
      </c>
      <c r="M4427" s="54" t="s">
        <v>34</v>
      </c>
      <c r="N4427" s="54"/>
      <c r="O4427" s="54">
        <f>IFERROR(IFERROR(INDEX(VerifiedDeploymentLookup[],MATCH(M4427,Verified_Deployment_Type,0),2),INDEX(DeploymentLookup[],MATCH(N4427,Deployment_Type,0),2)),0)</f>
        <v>0</v>
      </c>
      <c r="P4427" s="54" t="s">
        <v>109</v>
      </c>
      <c r="Q4427" s="54">
        <f>INDEX(RegionLookup[],MATCH(P4427,Region,0),3)</f>
        <v>1</v>
      </c>
      <c r="R4427" s="54" t="s">
        <v>96</v>
      </c>
      <c r="S4427" s="58">
        <f>IFERROR(INDEX(CompanySizeLookup[],MATCH(R4427,of_Employees,0),2),2)</f>
        <v>3</v>
      </c>
      <c r="T4427" s="54">
        <v>35</v>
      </c>
      <c r="U4427" s="59">
        <v>8812.7999999999993</v>
      </c>
      <c r="V4427" s="59">
        <v>8812.7999999999993</v>
      </c>
      <c r="W4427" s="54" t="s">
        <v>35</v>
      </c>
      <c r="X4427" s="55">
        <v>43919</v>
      </c>
      <c r="Y4427" s="54" t="s">
        <v>472</v>
      </c>
      <c r="Z4427" s="54" t="str">
        <f>IFERROR(INDEX(IndustryLookup[],MATCH(Y4427,Industry,0),2),"Not Specified")</f>
        <v>Marketing/PR/Comms</v>
      </c>
      <c r="AA4427" s="54">
        <f>INDEX(MetaIndustryLookup[],MATCH(Z4427,Meta_Industry,0),2)</f>
        <v>25</v>
      </c>
      <c r="AB4427" s="54"/>
      <c r="AC4427" s="54">
        <v>8742</v>
      </c>
      <c r="AD4427" s="54"/>
      <c r="AE4427" s="54">
        <f t="shared" si="139"/>
        <v>0</v>
      </c>
      <c r="AF4427" s="54"/>
      <c r="AG4427" s="54"/>
      <c r="AH4427" s="54"/>
      <c r="AI4427" s="54"/>
      <c r="AJ4427" s="60" t="s">
        <v>5090</v>
      </c>
      <c r="AK4427" s="54"/>
      <c r="AL4427" s="54"/>
      <c r="AM4427" s="54"/>
      <c r="AN4427" s="54"/>
      <c r="AO4427" s="54"/>
      <c r="AP4427" s="54" t="s">
        <v>21171</v>
      </c>
      <c r="AQ4427" s="54"/>
      <c r="AR4427" s="54"/>
      <c r="AS4427" s="54"/>
      <c r="AT4427" s="54">
        <v>8742</v>
      </c>
      <c r="AU4427" s="54"/>
      <c r="AV4427" s="54" t="s">
        <v>5091</v>
      </c>
      <c r="AW4427" s="54"/>
      <c r="AX4427" s="54"/>
      <c r="AY4427" s="54"/>
      <c r="AZ4427" s="54"/>
      <c r="BA4427" s="54"/>
      <c r="BB4427" s="54"/>
      <c r="BC4427" s="54"/>
      <c r="BD4427" s="54"/>
      <c r="BE4427" s="61"/>
      <c r="BF4427" s="1"/>
    </row>
    <row r="4428" spans="1:58" ht="16" customHeight="1">
      <c r="A4428" s="44" t="s">
        <v>10838</v>
      </c>
      <c r="B4428" s="45" t="s">
        <v>10839</v>
      </c>
      <c r="C4428" s="46">
        <v>41200</v>
      </c>
      <c r="D4428" s="47">
        <f t="shared" ca="1" si="138"/>
        <v>7.2821917808219174</v>
      </c>
      <c r="E4428" s="45" t="s">
        <v>77</v>
      </c>
      <c r="F4428" s="45">
        <f>IFERROR(INDEX(AccountStatusTable[],MATCH(E4428,Account_Status,0),2),3)</f>
        <v>3</v>
      </c>
      <c r="G4428" s="45" t="s">
        <v>211</v>
      </c>
      <c r="H4428" s="45" t="s">
        <v>228</v>
      </c>
      <c r="I4428" s="45" t="s">
        <v>9885</v>
      </c>
      <c r="J4428" s="45" t="s">
        <v>238</v>
      </c>
      <c r="K4428" s="45" t="s">
        <v>108</v>
      </c>
      <c r="L4428" s="45" t="s">
        <v>33</v>
      </c>
      <c r="M4428" s="45" t="s">
        <v>34</v>
      </c>
      <c r="N4428" s="45" t="s">
        <v>34</v>
      </c>
      <c r="O4428" s="45">
        <f>IFERROR(IFERROR(INDEX(VerifiedDeploymentLookup[],MATCH(M4428,Verified_Deployment_Type,0),2),INDEX(DeploymentLookup[],MATCH(N4428,Deployment_Type,0),2)),0)</f>
        <v>0</v>
      </c>
      <c r="P4428" s="45" t="s">
        <v>109</v>
      </c>
      <c r="Q4428" s="45">
        <f>INDEX(RegionLookup[],MATCH(P4428,Region,0),3)</f>
        <v>1</v>
      </c>
      <c r="R4428" s="64">
        <v>43840</v>
      </c>
      <c r="S4428" s="49">
        <f>IFERROR(INDEX(CompanySizeLookup[],MATCH(R4428,of_Employees,0),2),2)</f>
        <v>1</v>
      </c>
      <c r="T4428" s="45">
        <v>60</v>
      </c>
      <c r="U4428" s="50">
        <v>15600</v>
      </c>
      <c r="V4428" s="50">
        <v>13260</v>
      </c>
      <c r="W4428" s="45" t="s">
        <v>35</v>
      </c>
      <c r="X4428" s="46">
        <v>44122</v>
      </c>
      <c r="Y4428" s="45" t="s">
        <v>180</v>
      </c>
      <c r="Z4428" s="45" t="str">
        <f>IFERROR(INDEX(IndustryLookup[],MATCH(Y4428,Industry,0),2),"Not Specified")</f>
        <v>Services</v>
      </c>
      <c r="AA4428" s="45">
        <f>INDEX(MetaIndustryLookup[],MATCH(Z4428,Meta_Industry,0),2)</f>
        <v>34</v>
      </c>
      <c r="AB4428" s="45"/>
      <c r="AC4428" s="45">
        <v>8111</v>
      </c>
      <c r="AD4428" s="45" t="s">
        <v>430</v>
      </c>
      <c r="AE4428" s="45">
        <f t="shared" si="139"/>
        <v>1</v>
      </c>
      <c r="AF4428" s="45"/>
      <c r="AG4428" s="45"/>
      <c r="AH4428" s="45"/>
      <c r="AI4428" s="45"/>
      <c r="AJ4428" s="51" t="s">
        <v>10840</v>
      </c>
      <c r="AK4428" s="45"/>
      <c r="AL4428" s="45"/>
      <c r="AM4428" s="45"/>
      <c r="AN4428" s="45"/>
      <c r="AO4428" s="45"/>
      <c r="AP4428" s="45" t="s">
        <v>21165</v>
      </c>
      <c r="AQ4428" s="45"/>
      <c r="AR4428" s="45"/>
      <c r="AS4428" s="45"/>
      <c r="AT4428" s="45">
        <v>8111</v>
      </c>
      <c r="AU4428" s="45"/>
      <c r="AV4428" s="45" t="s">
        <v>10841</v>
      </c>
      <c r="AW4428" s="45">
        <v>1</v>
      </c>
      <c r="AX4428" s="45">
        <v>6</v>
      </c>
      <c r="AY4428" s="45">
        <v>1</v>
      </c>
      <c r="AZ4428" s="45" t="s">
        <v>77</v>
      </c>
      <c r="BA4428" s="45" t="s">
        <v>431</v>
      </c>
      <c r="BB4428" s="45" t="s">
        <v>238</v>
      </c>
      <c r="BC4428" s="45"/>
      <c r="BD4428" s="45" t="s">
        <v>432</v>
      </c>
      <c r="BE4428" s="52"/>
      <c r="BF4428" s="1"/>
    </row>
    <row r="4429" spans="1:58" ht="16" customHeight="1">
      <c r="A4429" s="53" t="s">
        <v>976</v>
      </c>
      <c r="B4429" s="54" t="s">
        <v>977</v>
      </c>
      <c r="C4429" s="55">
        <v>42632</v>
      </c>
      <c r="D4429" s="56">
        <f t="shared" ca="1" si="138"/>
        <v>3.3589041095890413</v>
      </c>
      <c r="E4429" s="54" t="s">
        <v>77</v>
      </c>
      <c r="F4429" s="54">
        <f>IFERROR(INDEX(AccountStatusTable[],MATCH(E4429,Account_Status,0),2),3)</f>
        <v>3</v>
      </c>
      <c r="G4429" s="54" t="s">
        <v>211</v>
      </c>
      <c r="H4429" s="54" t="s">
        <v>228</v>
      </c>
      <c r="I4429" s="54" t="s">
        <v>978</v>
      </c>
      <c r="J4429" s="54" t="s">
        <v>372</v>
      </c>
      <c r="K4429" s="54" t="s">
        <v>108</v>
      </c>
      <c r="L4429" s="54" t="s">
        <v>33</v>
      </c>
      <c r="M4429" s="54" t="s">
        <v>66</v>
      </c>
      <c r="N4429" s="54" t="s">
        <v>34</v>
      </c>
      <c r="O4429" s="54">
        <f>IFERROR(IFERROR(INDEX(VerifiedDeploymentLookup[],MATCH(M4429,Verified_Deployment_Type,0),2),INDEX(DeploymentLookup[],MATCH(N4429,Deployment_Type,0),2)),0)</f>
        <v>1</v>
      </c>
      <c r="P4429" s="54" t="s">
        <v>109</v>
      </c>
      <c r="Q4429" s="54">
        <f>INDEX(RegionLookup[],MATCH(P4429,Region,0),3)</f>
        <v>1</v>
      </c>
      <c r="R4429" s="54" t="s">
        <v>179</v>
      </c>
      <c r="S4429" s="58">
        <f>IFERROR(INDEX(CompanySizeLookup[],MATCH(R4429,of_Employees,0),2),2)</f>
        <v>3</v>
      </c>
      <c r="T4429" s="54"/>
      <c r="U4429" s="59">
        <v>34680</v>
      </c>
      <c r="V4429" s="59">
        <v>34680</v>
      </c>
      <c r="W4429" s="54" t="s">
        <v>35</v>
      </c>
      <c r="X4429" s="55">
        <v>44093</v>
      </c>
      <c r="Y4429" s="54" t="s">
        <v>231</v>
      </c>
      <c r="Z4429" s="54" t="str">
        <f>IFERROR(INDEX(IndustryLookup[],MATCH(Y4429,Industry,0),2),"Not Specified")</f>
        <v>Manufacturing</v>
      </c>
      <c r="AA4429" s="54">
        <f>INDEX(MetaIndustryLookup[],MATCH(Z4429,Meta_Industry,0),2)</f>
        <v>11</v>
      </c>
      <c r="AB4429" s="54"/>
      <c r="AC4429" s="54"/>
      <c r="AD4429" s="54"/>
      <c r="AE4429" s="54">
        <f t="shared" si="139"/>
        <v>0</v>
      </c>
      <c r="AF4429" s="54" t="s">
        <v>979</v>
      </c>
      <c r="AG4429" s="59">
        <v>0</v>
      </c>
      <c r="AH4429" s="59">
        <v>0</v>
      </c>
      <c r="AI4429" s="54"/>
      <c r="AJ4429" s="60" t="s">
        <v>980</v>
      </c>
      <c r="AK4429" s="54"/>
      <c r="AL4429" s="54"/>
      <c r="AM4429" s="54"/>
      <c r="AN4429" s="54"/>
      <c r="AO4429" s="54"/>
      <c r="AP4429" s="54" t="s">
        <v>21171</v>
      </c>
      <c r="AQ4429" s="54"/>
      <c r="AR4429" s="54"/>
      <c r="AS4429" s="54"/>
      <c r="AT4429" s="54"/>
      <c r="AU4429" s="59">
        <v>0</v>
      </c>
      <c r="AV4429" s="54" t="s">
        <v>981</v>
      </c>
      <c r="AW4429" s="54"/>
      <c r="AX4429" s="54"/>
      <c r="AY4429" s="54"/>
      <c r="AZ4429" s="54"/>
      <c r="BA4429" s="54"/>
      <c r="BB4429" s="54"/>
      <c r="BC4429" s="54"/>
      <c r="BD4429" s="54"/>
      <c r="BE4429" s="61"/>
      <c r="BF4429" s="1"/>
    </row>
    <row r="4430" spans="1:58" ht="16" customHeight="1">
      <c r="A4430" s="44" t="s">
        <v>20693</v>
      </c>
      <c r="B4430" s="45" t="s">
        <v>20694</v>
      </c>
      <c r="C4430" s="46">
        <v>42094</v>
      </c>
      <c r="D4430" s="47">
        <f t="shared" ca="1" si="138"/>
        <v>4.8328767123287673</v>
      </c>
      <c r="E4430" s="45" t="s">
        <v>27</v>
      </c>
      <c r="F4430" s="45">
        <f>IFERROR(INDEX(AccountStatusTable[],MATCH(E4430,Account_Status,0),2),3)</f>
        <v>1</v>
      </c>
      <c r="G4430" s="45" t="s">
        <v>1403</v>
      </c>
      <c r="H4430" s="45" t="s">
        <v>91</v>
      </c>
      <c r="I4430" s="45" t="s">
        <v>2325</v>
      </c>
      <c r="J4430" s="45" t="s">
        <v>42</v>
      </c>
      <c r="K4430" s="45" t="s">
        <v>1979</v>
      </c>
      <c r="L4430" s="45" t="s">
        <v>33</v>
      </c>
      <c r="M4430" s="45" t="s">
        <v>34</v>
      </c>
      <c r="N4430" s="45"/>
      <c r="O4430" s="45">
        <f>IFERROR(IFERROR(INDEX(VerifiedDeploymentLookup[],MATCH(M4430,Verified_Deployment_Type,0),2),INDEX(DeploymentLookup[],MATCH(N4430,Deployment_Type,0),2)),0)</f>
        <v>0</v>
      </c>
      <c r="P4430" s="45" t="s">
        <v>95</v>
      </c>
      <c r="Q4430" s="45">
        <f>INDEX(RegionLookup[],MATCH(P4430,Region,0),3)</f>
        <v>4</v>
      </c>
      <c r="R4430" s="45" t="s">
        <v>366</v>
      </c>
      <c r="S4430" s="49">
        <f>IFERROR(INDEX(CompanySizeLookup[],MATCH(R4430,of_Employees,0),2),2)</f>
        <v>3</v>
      </c>
      <c r="T4430" s="45"/>
      <c r="U4430" s="50">
        <v>59616</v>
      </c>
      <c r="V4430" s="50">
        <v>59616</v>
      </c>
      <c r="W4430" s="45" t="s">
        <v>35</v>
      </c>
      <c r="X4430" s="46">
        <v>43921</v>
      </c>
      <c r="Y4430" s="45" t="s">
        <v>699</v>
      </c>
      <c r="Z4430" s="45" t="str">
        <f>IFERROR(INDEX(IndustryLookup[],MATCH(Y4430,Industry,0),2),"Not Specified")</f>
        <v>Automotive</v>
      </c>
      <c r="AA4430" s="45">
        <f>INDEX(MetaIndustryLookup[],MATCH(Z4430,Meta_Industry,0),2)</f>
        <v>3</v>
      </c>
      <c r="AB4430" s="45"/>
      <c r="AC4430" s="45"/>
      <c r="AD4430" s="45" t="s">
        <v>303</v>
      </c>
      <c r="AE4430" s="45">
        <f t="shared" si="139"/>
        <v>1</v>
      </c>
      <c r="AF4430" s="45" t="s">
        <v>20695</v>
      </c>
      <c r="AG4430" s="45"/>
      <c r="AH4430" s="45"/>
      <c r="AI4430" s="45"/>
      <c r="AJ4430" s="51" t="s">
        <v>20696</v>
      </c>
      <c r="AK4430" s="45"/>
      <c r="AL4430" s="45"/>
      <c r="AM4430" s="45"/>
      <c r="AN4430" s="45"/>
      <c r="AO4430" s="45"/>
      <c r="AP4430" s="45" t="s">
        <v>21165</v>
      </c>
      <c r="AQ4430" s="45"/>
      <c r="AR4430" s="45"/>
      <c r="AS4430" s="45"/>
      <c r="AT4430" s="45"/>
      <c r="AU4430" s="45"/>
      <c r="AV4430" s="45" t="s">
        <v>20697</v>
      </c>
      <c r="AW4430" s="45"/>
      <c r="AX4430" s="45"/>
      <c r="AY4430" s="45"/>
      <c r="AZ4430" s="45"/>
      <c r="BA4430" s="45" t="s">
        <v>306</v>
      </c>
      <c r="BB4430" s="45" t="s">
        <v>42</v>
      </c>
      <c r="BC4430" s="45"/>
      <c r="BD4430" s="45"/>
      <c r="BE4430" s="52"/>
      <c r="BF4430" s="1"/>
    </row>
    <row r="4431" spans="1:58" ht="16" customHeight="1">
      <c r="A4431" s="53" t="s">
        <v>10843</v>
      </c>
      <c r="B4431" s="54" t="s">
        <v>10844</v>
      </c>
      <c r="C4431" s="55">
        <v>40220</v>
      </c>
      <c r="D4431" s="56">
        <f t="shared" ca="1" si="138"/>
        <v>9.9671232876712335</v>
      </c>
      <c r="E4431" s="54" t="s">
        <v>77</v>
      </c>
      <c r="F4431" s="54">
        <f>IFERROR(INDEX(AccountStatusTable[],MATCH(E4431,Account_Status,0),2),3)</f>
        <v>3</v>
      </c>
      <c r="G4431" s="54" t="s">
        <v>227</v>
      </c>
      <c r="H4431" s="54" t="s">
        <v>188</v>
      </c>
      <c r="I4431" s="54" t="s">
        <v>10845</v>
      </c>
      <c r="J4431" s="54" t="s">
        <v>289</v>
      </c>
      <c r="K4431" s="54" t="s">
        <v>108</v>
      </c>
      <c r="L4431" s="54" t="s">
        <v>33</v>
      </c>
      <c r="M4431" s="54" t="s">
        <v>34</v>
      </c>
      <c r="N4431" s="54" t="s">
        <v>34</v>
      </c>
      <c r="O4431" s="54">
        <f>IFERROR(IFERROR(INDEX(VerifiedDeploymentLookup[],MATCH(M4431,Verified_Deployment_Type,0),2),INDEX(DeploymentLookup[],MATCH(N4431,Deployment_Type,0),2)),0)</f>
        <v>0</v>
      </c>
      <c r="P4431" s="54" t="s">
        <v>109</v>
      </c>
      <c r="Q4431" s="54">
        <f>INDEX(RegionLookup[],MATCH(P4431,Region,0),3)</f>
        <v>1</v>
      </c>
      <c r="R4431" s="54" t="s">
        <v>96</v>
      </c>
      <c r="S4431" s="58">
        <f>IFERROR(INDEX(CompanySizeLookup[],MATCH(R4431,of_Employees,0),2),2)</f>
        <v>3</v>
      </c>
      <c r="T4431" s="54">
        <v>25</v>
      </c>
      <c r="U4431" s="59">
        <v>4992</v>
      </c>
      <c r="V4431" s="59">
        <v>4992</v>
      </c>
      <c r="W4431" s="54" t="s">
        <v>35</v>
      </c>
      <c r="X4431" s="55">
        <v>44238</v>
      </c>
      <c r="Y4431" s="54" t="s">
        <v>258</v>
      </c>
      <c r="Z4431" s="54" t="str">
        <f>IFERROR(INDEX(IndustryLookup[],MATCH(Y4431,Industry,0),2),"Not Specified")</f>
        <v>Technology</v>
      </c>
      <c r="AA4431" s="54">
        <f>INDEX(MetaIndustryLookup[],MATCH(Z4431,Meta_Industry,0),2)</f>
        <v>36</v>
      </c>
      <c r="AB4431" s="54"/>
      <c r="AC4431" s="54">
        <v>7379</v>
      </c>
      <c r="AD4431" s="54"/>
      <c r="AE4431" s="54">
        <f t="shared" si="139"/>
        <v>0</v>
      </c>
      <c r="AF4431" s="54"/>
      <c r="AG4431" s="54"/>
      <c r="AH4431" s="54"/>
      <c r="AI4431" s="54"/>
      <c r="AJ4431" s="54"/>
      <c r="AK4431" s="54"/>
      <c r="AL4431" s="54"/>
      <c r="AM4431" s="54"/>
      <c r="AN4431" s="54"/>
      <c r="AO4431" s="54"/>
      <c r="AP4431" s="54" t="s">
        <v>21171</v>
      </c>
      <c r="AQ4431" s="54"/>
      <c r="AR4431" s="54"/>
      <c r="AS4431" s="54"/>
      <c r="AT4431" s="54">
        <v>7379</v>
      </c>
      <c r="AU4431" s="54"/>
      <c r="AV4431" s="54" t="s">
        <v>10846</v>
      </c>
      <c r="AW4431" s="54"/>
      <c r="AX4431" s="54"/>
      <c r="AY4431" s="54"/>
      <c r="AZ4431" s="54"/>
      <c r="BA4431" s="54"/>
      <c r="BB4431" s="54"/>
      <c r="BC4431" s="54"/>
      <c r="BD4431" s="54"/>
      <c r="BE4431" s="61"/>
      <c r="BF4431" s="1"/>
    </row>
    <row r="4432" spans="1:58" ht="16" customHeight="1">
      <c r="A4432" s="44" t="s">
        <v>20644</v>
      </c>
      <c r="B4432" s="45" t="s">
        <v>20645</v>
      </c>
      <c r="C4432" s="46">
        <v>43567</v>
      </c>
      <c r="D4432" s="47">
        <f t="shared" ca="1" si="138"/>
        <v>0.79726027397260268</v>
      </c>
      <c r="E4432" s="45" t="s">
        <v>77</v>
      </c>
      <c r="F4432" s="45">
        <f>IFERROR(INDEX(AccountStatusTable[],MATCH(E4432,Account_Status,0),2),3)</f>
        <v>3</v>
      </c>
      <c r="G4432" s="45" t="s">
        <v>104</v>
      </c>
      <c r="H4432" s="45" t="s">
        <v>105</v>
      </c>
      <c r="I4432" s="45" t="s">
        <v>946</v>
      </c>
      <c r="J4432" s="45" t="s">
        <v>255</v>
      </c>
      <c r="K4432" s="45" t="s">
        <v>108</v>
      </c>
      <c r="L4432" s="45" t="s">
        <v>33</v>
      </c>
      <c r="M4432" s="45" t="s">
        <v>34</v>
      </c>
      <c r="N4432" s="45"/>
      <c r="O4432" s="45">
        <f>IFERROR(IFERROR(INDEX(VerifiedDeploymentLookup[],MATCH(M4432,Verified_Deployment_Type,0),2),INDEX(DeploymentLookup[],MATCH(N4432,Deployment_Type,0),2)),0)</f>
        <v>0</v>
      </c>
      <c r="P4432" s="45" t="s">
        <v>109</v>
      </c>
      <c r="Q4432" s="45">
        <f>INDEX(RegionLookup[],MATCH(P4432,Region,0),3)</f>
        <v>1</v>
      </c>
      <c r="R4432" s="45" t="s">
        <v>96</v>
      </c>
      <c r="S4432" s="49">
        <f>IFERROR(INDEX(CompanySizeLookup[],MATCH(R4432,of_Employees,0),2),2)</f>
        <v>3</v>
      </c>
      <c r="T4432" s="45"/>
      <c r="U4432" s="50">
        <v>115668</v>
      </c>
      <c r="V4432" s="50">
        <v>86751</v>
      </c>
      <c r="W4432" s="45" t="s">
        <v>35</v>
      </c>
      <c r="X4432" s="46">
        <v>44663</v>
      </c>
      <c r="Y4432" s="45" t="s">
        <v>82</v>
      </c>
      <c r="Z4432" s="45" t="str">
        <f>IFERROR(INDEX(IndustryLookup[],MATCH(Y4432,Industry,0),2),"Not Specified")</f>
        <v>Consulting/Business Services</v>
      </c>
      <c r="AA4432" s="45">
        <f>INDEX(MetaIndustryLookup[],MATCH(Z4432,Meta_Industry,0),2)</f>
        <v>8</v>
      </c>
      <c r="AB4432" s="45"/>
      <c r="AC4432" s="45">
        <v>73</v>
      </c>
      <c r="AD4432" s="45" t="s">
        <v>111</v>
      </c>
      <c r="AE4432" s="45">
        <f t="shared" si="139"/>
        <v>1</v>
      </c>
      <c r="AF4432" s="45"/>
      <c r="AG4432" s="50">
        <v>0</v>
      </c>
      <c r="AH4432" s="50">
        <v>0</v>
      </c>
      <c r="AI4432" s="45"/>
      <c r="AJ4432" s="45" t="s">
        <v>20646</v>
      </c>
      <c r="AK4432" s="45" t="s">
        <v>21282</v>
      </c>
      <c r="AL4432" s="45">
        <v>181</v>
      </c>
      <c r="AM4432" s="45" t="s">
        <v>21167</v>
      </c>
      <c r="AN4432" s="45" t="s">
        <v>21166</v>
      </c>
      <c r="AO4432" s="45">
        <v>1966</v>
      </c>
      <c r="AP4432" s="45" t="s">
        <v>21165</v>
      </c>
      <c r="AQ4432" s="45"/>
      <c r="AR4432" s="45"/>
      <c r="AS4432" s="45"/>
      <c r="AT4432" s="45">
        <v>73</v>
      </c>
      <c r="AU4432" s="50">
        <v>0</v>
      </c>
      <c r="AV4432" s="45" t="s">
        <v>20647</v>
      </c>
      <c r="AW4432" s="45">
        <v>9</v>
      </c>
      <c r="AX4432" s="45">
        <v>16</v>
      </c>
      <c r="AY4432" s="45">
        <v>2</v>
      </c>
      <c r="AZ4432" s="45" t="s">
        <v>21176</v>
      </c>
      <c r="BA4432" s="45" t="s">
        <v>114</v>
      </c>
      <c r="BB4432" s="45" t="s">
        <v>115</v>
      </c>
      <c r="BC4432" s="45" t="s">
        <v>16451</v>
      </c>
      <c r="BD4432" s="45" t="s">
        <v>116</v>
      </c>
      <c r="BE4432" s="52"/>
      <c r="BF4432" s="1"/>
    </row>
    <row r="4433" spans="1:58" ht="16" customHeight="1">
      <c r="A4433" s="53" t="s">
        <v>20641</v>
      </c>
      <c r="B4433" s="54" t="s">
        <v>20642</v>
      </c>
      <c r="C4433" s="55">
        <v>43725</v>
      </c>
      <c r="D4433" s="56">
        <f t="shared" ca="1" si="138"/>
        <v>0.36438356164383562</v>
      </c>
      <c r="E4433" s="54" t="s">
        <v>77</v>
      </c>
      <c r="F4433" s="54">
        <f>IFERROR(INDEX(AccountStatusTable[],MATCH(E4433,Account_Status,0),2),3)</f>
        <v>3</v>
      </c>
      <c r="G4433" s="54" t="s">
        <v>1005</v>
      </c>
      <c r="H4433" s="54" t="s">
        <v>29</v>
      </c>
      <c r="I4433" s="54" t="s">
        <v>41</v>
      </c>
      <c r="J4433" s="54" t="s">
        <v>42</v>
      </c>
      <c r="K4433" s="54" t="s">
        <v>809</v>
      </c>
      <c r="L4433" s="54" t="s">
        <v>33</v>
      </c>
      <c r="M4433" s="54" t="s">
        <v>34</v>
      </c>
      <c r="N4433" s="54"/>
      <c r="O4433" s="54">
        <f>IFERROR(IFERROR(INDEX(VerifiedDeploymentLookup[],MATCH(M4433,Verified_Deployment_Type,0),2),INDEX(DeploymentLookup[],MATCH(N4433,Deployment_Type,0),2)),0)</f>
        <v>0</v>
      </c>
      <c r="P4433" s="54" t="s">
        <v>32</v>
      </c>
      <c r="Q4433" s="54">
        <f>INDEX(RegionLookup[],MATCH(P4433,Region,0),3)</f>
        <v>3</v>
      </c>
      <c r="R4433" s="54" t="s">
        <v>96</v>
      </c>
      <c r="S4433" s="58">
        <f>IFERROR(INDEX(CompanySizeLookup[],MATCH(R4433,of_Employees,0),2),2)</f>
        <v>3</v>
      </c>
      <c r="T4433" s="54"/>
      <c r="U4433" s="59">
        <v>14045.4</v>
      </c>
      <c r="V4433" s="59">
        <v>10534.05</v>
      </c>
      <c r="W4433" s="54" t="s">
        <v>35</v>
      </c>
      <c r="X4433" s="55">
        <v>44821</v>
      </c>
      <c r="Y4433" s="54" t="s">
        <v>2624</v>
      </c>
      <c r="Z4433" s="54" t="str">
        <f>IFERROR(INDEX(IndustryLookup[],MATCH(Y4433,Industry,0),2),"Not Specified")</f>
        <v>Shipping and Transportation</v>
      </c>
      <c r="AA4433" s="54">
        <f>INDEX(MetaIndustryLookup[],MATCH(Z4433,Meta_Industry,0),2)</f>
        <v>35</v>
      </c>
      <c r="AB4433" s="54"/>
      <c r="AC4433" s="54"/>
      <c r="AD4433" s="54" t="s">
        <v>37</v>
      </c>
      <c r="AE4433" s="54">
        <f t="shared" si="139"/>
        <v>1</v>
      </c>
      <c r="AF4433" s="54"/>
      <c r="AG4433" s="54"/>
      <c r="AH4433" s="54"/>
      <c r="AI4433" s="54"/>
      <c r="AJ4433" s="54"/>
      <c r="AK4433" s="54"/>
      <c r="AL4433" s="54"/>
      <c r="AM4433" s="54"/>
      <c r="AN4433" s="54"/>
      <c r="AO4433" s="54"/>
      <c r="AP4433" s="54" t="s">
        <v>21165</v>
      </c>
      <c r="AQ4433" s="54"/>
      <c r="AR4433" s="54"/>
      <c r="AS4433" s="54"/>
      <c r="AT4433" s="54"/>
      <c r="AU4433" s="54"/>
      <c r="AV4433" s="54" t="s">
        <v>20643</v>
      </c>
      <c r="AW4433" s="54">
        <v>3</v>
      </c>
      <c r="AX4433" s="54">
        <v>3</v>
      </c>
      <c r="AY4433" s="54">
        <v>3</v>
      </c>
      <c r="AZ4433" s="54" t="s">
        <v>77</v>
      </c>
      <c r="BA4433" s="54" t="s">
        <v>41</v>
      </c>
      <c r="BB4433" s="54" t="s">
        <v>42</v>
      </c>
      <c r="BC4433" s="60" t="s">
        <v>21256</v>
      </c>
      <c r="BD4433" s="54" t="s">
        <v>43</v>
      </c>
      <c r="BE4433" s="61"/>
      <c r="BF4433" s="1"/>
    </row>
    <row r="4434" spans="1:58" ht="16" customHeight="1">
      <c r="A4434" s="44" t="s">
        <v>10847</v>
      </c>
      <c r="B4434" s="45" t="s">
        <v>10848</v>
      </c>
      <c r="C4434" s="46">
        <v>40995</v>
      </c>
      <c r="D4434" s="47">
        <f t="shared" ca="1" si="138"/>
        <v>7.8438356164383558</v>
      </c>
      <c r="E4434" s="45" t="s">
        <v>27</v>
      </c>
      <c r="F4434" s="45">
        <f>IFERROR(INDEX(AccountStatusTable[],MATCH(E4434,Account_Status,0),2),3)</f>
        <v>1</v>
      </c>
      <c r="G4434" s="45" t="s">
        <v>28</v>
      </c>
      <c r="H4434" s="45" t="s">
        <v>29</v>
      </c>
      <c r="I4434" s="45" t="s">
        <v>4023</v>
      </c>
      <c r="J4434" s="45" t="s">
        <v>31</v>
      </c>
      <c r="K4434" s="45" t="s">
        <v>32</v>
      </c>
      <c r="L4434" s="45" t="s">
        <v>33</v>
      </c>
      <c r="M4434" s="45" t="s">
        <v>66</v>
      </c>
      <c r="N4434" s="45" t="s">
        <v>34</v>
      </c>
      <c r="O4434" s="45">
        <f>IFERROR(IFERROR(INDEX(VerifiedDeploymentLookup[],MATCH(M4434,Verified_Deployment_Type,0),2),INDEX(DeploymentLookup[],MATCH(N4434,Deployment_Type,0),2)),0)</f>
        <v>1</v>
      </c>
      <c r="P4434" s="45" t="s">
        <v>32</v>
      </c>
      <c r="Q4434" s="45">
        <f>INDEX(RegionLookup[],MATCH(P4434,Region,0),3)</f>
        <v>3</v>
      </c>
      <c r="R4434" s="48">
        <v>18568</v>
      </c>
      <c r="S4434" s="49">
        <f>IFERROR(INDEX(CompanySizeLookup[],MATCH(R4434,of_Employees,0),2),2)</f>
        <v>2</v>
      </c>
      <c r="T4434" s="45">
        <v>0</v>
      </c>
      <c r="U4434" s="50">
        <v>14976</v>
      </c>
      <c r="V4434" s="50">
        <v>14976</v>
      </c>
      <c r="W4434" s="45" t="s">
        <v>35</v>
      </c>
      <c r="X4434" s="46">
        <v>43978</v>
      </c>
      <c r="Y4434" s="45" t="s">
        <v>191</v>
      </c>
      <c r="Z4434" s="45" t="str">
        <f>IFERROR(INDEX(IndustryLookup[],MATCH(Y4434,Industry,0),2),"Not Specified")</f>
        <v>Financial Services</v>
      </c>
      <c r="AA4434" s="45">
        <f>INDEX(MetaIndustryLookup[],MATCH(Z4434,Meta_Industry,0),2)</f>
        <v>4</v>
      </c>
      <c r="AB4434" s="45"/>
      <c r="AC4434" s="45">
        <v>8742</v>
      </c>
      <c r="AD4434" s="45" t="s">
        <v>996</v>
      </c>
      <c r="AE4434" s="45">
        <f t="shared" si="139"/>
        <v>1</v>
      </c>
      <c r="AF4434" s="45"/>
      <c r="AG4434" s="45"/>
      <c r="AH4434" s="45"/>
      <c r="AI4434" s="45"/>
      <c r="AJ4434" s="51" t="s">
        <v>3434</v>
      </c>
      <c r="AK4434" s="45"/>
      <c r="AL4434" s="45"/>
      <c r="AM4434" s="45"/>
      <c r="AN4434" s="45"/>
      <c r="AO4434" s="45"/>
      <c r="AP4434" s="45" t="s">
        <v>21165</v>
      </c>
      <c r="AQ4434" s="45"/>
      <c r="AR4434" s="45"/>
      <c r="AS4434" s="45"/>
      <c r="AT4434" s="45">
        <v>8742</v>
      </c>
      <c r="AU4434" s="45"/>
      <c r="AV4434" s="45" t="s">
        <v>10849</v>
      </c>
      <c r="AW4434" s="45"/>
      <c r="AX4434" s="45"/>
      <c r="AY4434" s="45"/>
      <c r="AZ4434" s="45" t="s">
        <v>21176</v>
      </c>
      <c r="BA4434" s="45" t="s">
        <v>997</v>
      </c>
      <c r="BB4434" s="45" t="s">
        <v>31</v>
      </c>
      <c r="BC4434" s="51" t="s">
        <v>21281</v>
      </c>
      <c r="BD4434" s="45" t="s">
        <v>998</v>
      </c>
      <c r="BE4434" s="52"/>
      <c r="BF4434" s="1"/>
    </row>
    <row r="4435" spans="1:58" ht="16" customHeight="1">
      <c r="A4435" s="53" t="s">
        <v>20656</v>
      </c>
      <c r="B4435" s="54" t="s">
        <v>20657</v>
      </c>
      <c r="C4435" s="55">
        <v>43372</v>
      </c>
      <c r="D4435" s="56">
        <f t="shared" ca="1" si="138"/>
        <v>1.3315068493150686</v>
      </c>
      <c r="E4435" s="54" t="s">
        <v>27</v>
      </c>
      <c r="F4435" s="54">
        <f>IFERROR(INDEX(AccountStatusTable[],MATCH(E4435,Account_Status,0),2),3)</f>
        <v>1</v>
      </c>
      <c r="G4435" s="54" t="s">
        <v>90</v>
      </c>
      <c r="H4435" s="54" t="s">
        <v>91</v>
      </c>
      <c r="I4435" s="54" t="s">
        <v>1817</v>
      </c>
      <c r="J4435" s="54"/>
      <c r="K4435" s="54" t="s">
        <v>1358</v>
      </c>
      <c r="L4435" s="54" t="s">
        <v>33</v>
      </c>
      <c r="M4435" s="54" t="s">
        <v>66</v>
      </c>
      <c r="N4435" s="54" t="s">
        <v>34</v>
      </c>
      <c r="O4435" s="54">
        <f>IFERROR(IFERROR(INDEX(VerifiedDeploymentLookup[],MATCH(M4435,Verified_Deployment_Type,0),2),INDEX(DeploymentLookup[],MATCH(N4435,Deployment_Type,0),2)),0)</f>
        <v>1</v>
      </c>
      <c r="P4435" s="54" t="s">
        <v>95</v>
      </c>
      <c r="Q4435" s="54">
        <f>INDEX(RegionLookup[],MATCH(P4435,Region,0),3)</f>
        <v>4</v>
      </c>
      <c r="R4435" s="54" t="s">
        <v>179</v>
      </c>
      <c r="S4435" s="58">
        <f>IFERROR(INDEX(CompanySizeLookup[],MATCH(R4435,of_Employees,0),2),2)</f>
        <v>3</v>
      </c>
      <c r="T4435" s="54"/>
      <c r="U4435" s="59">
        <v>2700</v>
      </c>
      <c r="V4435" s="59">
        <v>2160</v>
      </c>
      <c r="W4435" s="54" t="s">
        <v>35</v>
      </c>
      <c r="X4435" s="55">
        <v>44467</v>
      </c>
      <c r="Y4435" s="54" t="s">
        <v>557</v>
      </c>
      <c r="Z4435" s="54" t="str">
        <f>IFERROR(INDEX(IndustryLookup[],MATCH(Y4435,Industry,0),2),"Not Specified")</f>
        <v>Education</v>
      </c>
      <c r="AA4435" s="54">
        <f>INDEX(MetaIndustryLookup[],MATCH(Z4435,Meta_Industry,0),2)</f>
        <v>10</v>
      </c>
      <c r="AB4435" s="54"/>
      <c r="AC4435" s="54">
        <v>82</v>
      </c>
      <c r="AD4435" s="54" t="s">
        <v>1359</v>
      </c>
      <c r="AE4435" s="54">
        <f t="shared" si="139"/>
        <v>1</v>
      </c>
      <c r="AF4435" s="54"/>
      <c r="AG4435" s="54"/>
      <c r="AH4435" s="54"/>
      <c r="AI4435" s="54"/>
      <c r="AJ4435" s="54" t="s">
        <v>20658</v>
      </c>
      <c r="AK4435" s="54" t="s">
        <v>21280</v>
      </c>
      <c r="AL4435" s="54">
        <v>120</v>
      </c>
      <c r="AM4435" s="54" t="s">
        <v>21213</v>
      </c>
      <c r="AN4435" s="54" t="s">
        <v>21212</v>
      </c>
      <c r="AO4435" s="54">
        <v>1971</v>
      </c>
      <c r="AP4435" s="54" t="s">
        <v>21165</v>
      </c>
      <c r="AQ4435" s="54"/>
      <c r="AR4435" s="54"/>
      <c r="AS4435" s="54"/>
      <c r="AT4435" s="54">
        <v>82</v>
      </c>
      <c r="AU4435" s="54"/>
      <c r="AV4435" s="54" t="s">
        <v>20659</v>
      </c>
      <c r="AW4435" s="54"/>
      <c r="AX4435" s="54"/>
      <c r="AY4435" s="54"/>
      <c r="AZ4435" s="54"/>
      <c r="BA4435" s="54" t="s">
        <v>1361</v>
      </c>
      <c r="BB4435" s="54" t="s">
        <v>42</v>
      </c>
      <c r="BC4435" s="54"/>
      <c r="BD4435" s="54" t="s">
        <v>1362</v>
      </c>
      <c r="BE4435" s="61"/>
      <c r="BF4435" s="1"/>
    </row>
    <row r="4436" spans="1:58" ht="16" customHeight="1">
      <c r="A4436" s="44" t="s">
        <v>20648</v>
      </c>
      <c r="B4436" s="45" t="s">
        <v>20649</v>
      </c>
      <c r="C4436" s="46">
        <v>42803</v>
      </c>
      <c r="D4436" s="47">
        <f t="shared" ca="1" si="138"/>
        <v>2.8904109589041096</v>
      </c>
      <c r="E4436" s="45" t="s">
        <v>226</v>
      </c>
      <c r="F4436" s="45">
        <f>IFERROR(INDEX(AccountStatusTable[],MATCH(E4436,Account_Status,0),2),3)</f>
        <v>4</v>
      </c>
      <c r="G4436" s="45" t="s">
        <v>187</v>
      </c>
      <c r="H4436" s="45" t="s">
        <v>188</v>
      </c>
      <c r="I4436" s="45" t="s">
        <v>2172</v>
      </c>
      <c r="J4436" s="45" t="s">
        <v>797</v>
      </c>
      <c r="K4436" s="45" t="s">
        <v>108</v>
      </c>
      <c r="L4436" s="45" t="s">
        <v>33</v>
      </c>
      <c r="M4436" s="45" t="s">
        <v>66</v>
      </c>
      <c r="N4436" s="45" t="s">
        <v>34</v>
      </c>
      <c r="O4436" s="45">
        <f>IFERROR(IFERROR(INDEX(VerifiedDeploymentLookup[],MATCH(M4436,Verified_Deployment_Type,0),2),INDEX(DeploymentLookup[],MATCH(N4436,Deployment_Type,0),2)),0)</f>
        <v>1</v>
      </c>
      <c r="P4436" s="45" t="s">
        <v>109</v>
      </c>
      <c r="Q4436" s="45">
        <f>INDEX(RegionLookup[],MATCH(P4436,Region,0),3)</f>
        <v>1</v>
      </c>
      <c r="R4436" s="48">
        <v>18568</v>
      </c>
      <c r="S4436" s="49">
        <f>IFERROR(INDEX(CompanySizeLookup[],MATCH(R4436,of_Employees,0),2),2)</f>
        <v>2</v>
      </c>
      <c r="T4436" s="45"/>
      <c r="U4436" s="50">
        <v>8424</v>
      </c>
      <c r="V4436" s="50">
        <v>6318</v>
      </c>
      <c r="W4436" s="45" t="s">
        <v>35</v>
      </c>
      <c r="X4436" s="46">
        <v>43899</v>
      </c>
      <c r="Y4436" s="45" t="s">
        <v>699</v>
      </c>
      <c r="Z4436" s="45" t="str">
        <f>IFERROR(INDEX(IndustryLookup[],MATCH(Y4436,Industry,0),2),"Not Specified")</f>
        <v>Automotive</v>
      </c>
      <c r="AA4436" s="45">
        <f>INDEX(MetaIndustryLookup[],MATCH(Z4436,Meta_Industry,0),2)</f>
        <v>3</v>
      </c>
      <c r="AB4436" s="45"/>
      <c r="AC4436" s="45">
        <v>55</v>
      </c>
      <c r="AD4436" s="45" t="s">
        <v>192</v>
      </c>
      <c r="AE4436" s="45">
        <f t="shared" si="139"/>
        <v>1</v>
      </c>
      <c r="AF4436" s="45" t="s">
        <v>20650</v>
      </c>
      <c r="AG4436" s="50">
        <v>0</v>
      </c>
      <c r="AH4436" s="50">
        <v>0</v>
      </c>
      <c r="AI4436" s="45"/>
      <c r="AJ4436" s="51" t="s">
        <v>20651</v>
      </c>
      <c r="AK4436" s="45" t="s">
        <v>21279</v>
      </c>
      <c r="AL4436" s="45">
        <v>30</v>
      </c>
      <c r="AM4436" s="45" t="s">
        <v>699</v>
      </c>
      <c r="AN4436" s="45" t="s">
        <v>21238</v>
      </c>
      <c r="AO4436" s="45"/>
      <c r="AP4436" s="45" t="s">
        <v>21165</v>
      </c>
      <c r="AQ4436" s="45"/>
      <c r="AR4436" s="45"/>
      <c r="AS4436" s="45"/>
      <c r="AT4436" s="45">
        <v>55</v>
      </c>
      <c r="AU4436" s="50">
        <v>0</v>
      </c>
      <c r="AV4436" s="45" t="s">
        <v>20652</v>
      </c>
      <c r="AW4436" s="45">
        <v>6</v>
      </c>
      <c r="AX4436" s="45">
        <v>8</v>
      </c>
      <c r="AY4436" s="45">
        <v>3</v>
      </c>
      <c r="AZ4436" s="45">
        <v>4000000</v>
      </c>
      <c r="BA4436" s="45" t="s">
        <v>195</v>
      </c>
      <c r="BB4436" s="45" t="s">
        <v>196</v>
      </c>
      <c r="BC4436" s="45"/>
      <c r="BD4436" s="45" t="s">
        <v>197</v>
      </c>
      <c r="BE4436" s="52"/>
      <c r="BF4436" s="1"/>
    </row>
    <row r="4437" spans="1:58" ht="16" customHeight="1">
      <c r="A4437" s="53" t="s">
        <v>20717</v>
      </c>
      <c r="B4437" s="54" t="s">
        <v>20718</v>
      </c>
      <c r="C4437" s="55">
        <v>41939</v>
      </c>
      <c r="D4437" s="56">
        <f t="shared" ca="1" si="138"/>
        <v>5.2575342465753421</v>
      </c>
      <c r="E4437" s="54" t="s">
        <v>27</v>
      </c>
      <c r="F4437" s="54">
        <f>IFERROR(INDEX(AccountStatusTable[],MATCH(E4437,Account_Status,0),2),3)</f>
        <v>1</v>
      </c>
      <c r="G4437" s="54" t="s">
        <v>78</v>
      </c>
      <c r="H4437" s="54" t="s">
        <v>79</v>
      </c>
      <c r="I4437" s="54" t="s">
        <v>20719</v>
      </c>
      <c r="J4437" s="54"/>
      <c r="K4437" s="54" t="s">
        <v>81</v>
      </c>
      <c r="L4437" s="54" t="s">
        <v>33</v>
      </c>
      <c r="M4437" s="54" t="s">
        <v>34</v>
      </c>
      <c r="N4437" s="54" t="s">
        <v>34</v>
      </c>
      <c r="O4437" s="54">
        <f>IFERROR(IFERROR(INDEX(VerifiedDeploymentLookup[],MATCH(M4437,Verified_Deployment_Type,0),2),INDEX(DeploymentLookup[],MATCH(N4437,Deployment_Type,0),2)),0)</f>
        <v>0</v>
      </c>
      <c r="P4437" s="54" t="s">
        <v>67</v>
      </c>
      <c r="Q4437" s="54">
        <f>INDEX(RegionLookup[],MATCH(P4437,Region,0),3)</f>
        <v>2</v>
      </c>
      <c r="R4437" s="57">
        <v>18568</v>
      </c>
      <c r="S4437" s="58">
        <f>IFERROR(INDEX(CompanySizeLookup[],MATCH(R4437,of_Employees,0),2),2)</f>
        <v>2</v>
      </c>
      <c r="T4437" s="54">
        <v>9</v>
      </c>
      <c r="U4437" s="59">
        <v>21150.720000000001</v>
      </c>
      <c r="V4437" s="59">
        <v>15863.04</v>
      </c>
      <c r="W4437" s="54" t="s">
        <v>35</v>
      </c>
      <c r="X4437" s="55">
        <v>44861</v>
      </c>
      <c r="Y4437" s="54" t="s">
        <v>258</v>
      </c>
      <c r="Z4437" s="54" t="str">
        <f>IFERROR(INDEX(IndustryLookup[],MATCH(Y4437,Industry,0),2),"Not Specified")</f>
        <v>Technology</v>
      </c>
      <c r="AA4437" s="54">
        <f>INDEX(MetaIndustryLookup[],MATCH(Z4437,Meta_Industry,0),2)</f>
        <v>36</v>
      </c>
      <c r="AB4437" s="54"/>
      <c r="AC4437" s="54">
        <v>4899</v>
      </c>
      <c r="AD4437" s="54" t="s">
        <v>83</v>
      </c>
      <c r="AE4437" s="54">
        <f t="shared" si="139"/>
        <v>1</v>
      </c>
      <c r="AF4437" s="54"/>
      <c r="AG4437" s="54"/>
      <c r="AH4437" s="54"/>
      <c r="AI4437" s="54"/>
      <c r="AJ4437" s="54"/>
      <c r="AK4437" s="54"/>
      <c r="AL4437" s="54"/>
      <c r="AM4437" s="54"/>
      <c r="AN4437" s="54"/>
      <c r="AO4437" s="54"/>
      <c r="AP4437" s="54" t="s">
        <v>21165</v>
      </c>
      <c r="AQ4437" s="54"/>
      <c r="AR4437" s="54"/>
      <c r="AS4437" s="54"/>
      <c r="AT4437" s="54">
        <v>4899</v>
      </c>
      <c r="AU4437" s="54"/>
      <c r="AV4437" s="54" t="s">
        <v>20720</v>
      </c>
      <c r="AW4437" s="54">
        <v>2</v>
      </c>
      <c r="AX4437" s="54">
        <v>4</v>
      </c>
      <c r="AY4437" s="54">
        <v>2</v>
      </c>
      <c r="AZ4437" s="54" t="s">
        <v>21169</v>
      </c>
      <c r="BA4437" s="54" t="s">
        <v>80</v>
      </c>
      <c r="BB4437" s="54" t="s">
        <v>42</v>
      </c>
      <c r="BC4437" s="54"/>
      <c r="BD4437" s="54" t="s">
        <v>87</v>
      </c>
      <c r="BE4437" s="61"/>
      <c r="BF4437" s="1"/>
    </row>
    <row r="4438" spans="1:58" ht="16" customHeight="1">
      <c r="A4438" s="44" t="s">
        <v>20721</v>
      </c>
      <c r="B4438" s="45" t="s">
        <v>20722</v>
      </c>
      <c r="C4438" s="46">
        <v>42275</v>
      </c>
      <c r="D4438" s="47">
        <f t="shared" ca="1" si="138"/>
        <v>4.3369863013698629</v>
      </c>
      <c r="E4438" s="45" t="s">
        <v>77</v>
      </c>
      <c r="F4438" s="45">
        <f>IFERROR(INDEX(AccountStatusTable[],MATCH(E4438,Account_Status,0),2),3)</f>
        <v>3</v>
      </c>
      <c r="G4438" s="45" t="s">
        <v>595</v>
      </c>
      <c r="H4438" s="45" t="s">
        <v>278</v>
      </c>
      <c r="I4438" s="45" t="s">
        <v>20723</v>
      </c>
      <c r="J4438" s="45"/>
      <c r="K4438" s="45" t="s">
        <v>81</v>
      </c>
      <c r="L4438" s="45" t="s">
        <v>33</v>
      </c>
      <c r="M4438" s="45" t="s">
        <v>34</v>
      </c>
      <c r="N4438" s="45" t="s">
        <v>34</v>
      </c>
      <c r="O4438" s="45">
        <f>IFERROR(IFERROR(INDEX(VerifiedDeploymentLookup[],MATCH(M4438,Verified_Deployment_Type,0),2),INDEX(DeploymentLookup[],MATCH(N4438,Deployment_Type,0),2)),0)</f>
        <v>0</v>
      </c>
      <c r="P4438" s="45" t="s">
        <v>67</v>
      </c>
      <c r="Q4438" s="45">
        <f>INDEX(RegionLookup[],MATCH(P4438,Region,0),3)</f>
        <v>2</v>
      </c>
      <c r="R4438" s="45" t="s">
        <v>96</v>
      </c>
      <c r="S4438" s="49">
        <f>IFERROR(INDEX(CompanySizeLookup[],MATCH(R4438,of_Employees,0),2),2)</f>
        <v>3</v>
      </c>
      <c r="T4438" s="45">
        <v>42</v>
      </c>
      <c r="U4438" s="50">
        <v>11232</v>
      </c>
      <c r="V4438" s="50">
        <v>8985.6</v>
      </c>
      <c r="W4438" s="45" t="s">
        <v>35</v>
      </c>
      <c r="X4438" s="46">
        <v>44467</v>
      </c>
      <c r="Y4438" s="45" t="s">
        <v>231</v>
      </c>
      <c r="Z4438" s="45" t="str">
        <f>IFERROR(INDEX(IndustryLookup[],MATCH(Y4438,Industry,0),2),"Not Specified")</f>
        <v>Manufacturing</v>
      </c>
      <c r="AA4438" s="45">
        <f>INDEX(MetaIndustryLookup[],MATCH(Z4438,Meta_Industry,0),2)</f>
        <v>11</v>
      </c>
      <c r="AB4438" s="45"/>
      <c r="AC4438" s="45">
        <v>3541</v>
      </c>
      <c r="AD4438" s="45" t="s">
        <v>2019</v>
      </c>
      <c r="AE4438" s="45">
        <f t="shared" si="139"/>
        <v>1</v>
      </c>
      <c r="AF4438" s="45"/>
      <c r="AG4438" s="45"/>
      <c r="AH4438" s="45"/>
      <c r="AI4438" s="45"/>
      <c r="AJ4438" s="45"/>
      <c r="AK4438" s="45"/>
      <c r="AL4438" s="45"/>
      <c r="AM4438" s="45"/>
      <c r="AN4438" s="45"/>
      <c r="AO4438" s="45"/>
      <c r="AP4438" s="45" t="s">
        <v>21165</v>
      </c>
      <c r="AQ4438" s="45"/>
      <c r="AR4438" s="45"/>
      <c r="AS4438" s="45"/>
      <c r="AT4438" s="45">
        <v>3541</v>
      </c>
      <c r="AU4438" s="45"/>
      <c r="AV4438" s="45" t="s">
        <v>20724</v>
      </c>
      <c r="AW4438" s="45">
        <v>3</v>
      </c>
      <c r="AX4438" s="45">
        <v>4</v>
      </c>
      <c r="AY4438" s="45">
        <v>3</v>
      </c>
      <c r="AZ4438" s="45" t="s">
        <v>4096</v>
      </c>
      <c r="BA4438" s="45" t="s">
        <v>2020</v>
      </c>
      <c r="BB4438" s="45" t="s">
        <v>42</v>
      </c>
      <c r="BC4438" s="45"/>
      <c r="BD4438" s="45" t="s">
        <v>2021</v>
      </c>
      <c r="BE4438" s="52"/>
      <c r="BF4438" s="1"/>
    </row>
    <row r="4439" spans="1:58" ht="16" customHeight="1">
      <c r="A4439" s="53" t="s">
        <v>20671</v>
      </c>
      <c r="B4439" s="54" t="s">
        <v>20672</v>
      </c>
      <c r="C4439" s="55">
        <v>43651</v>
      </c>
      <c r="D4439" s="56">
        <f t="shared" ca="1" si="138"/>
        <v>0.56712328767123288</v>
      </c>
      <c r="E4439" s="54" t="s">
        <v>77</v>
      </c>
      <c r="F4439" s="54">
        <f>IFERROR(INDEX(AccountStatusTable[],MATCH(E4439,Account_Status,0),2),3)</f>
        <v>3</v>
      </c>
      <c r="G4439" s="54" t="s">
        <v>253</v>
      </c>
      <c r="H4439" s="54" t="s">
        <v>253</v>
      </c>
      <c r="I4439" s="54" t="s">
        <v>9937</v>
      </c>
      <c r="J4439" s="54" t="s">
        <v>919</v>
      </c>
      <c r="K4439" s="54" t="s">
        <v>108</v>
      </c>
      <c r="L4439" s="54" t="s">
        <v>33</v>
      </c>
      <c r="M4439" s="54" t="s">
        <v>66</v>
      </c>
      <c r="N4439" s="54" t="s">
        <v>34</v>
      </c>
      <c r="O4439" s="54">
        <f>IFERROR(IFERROR(INDEX(VerifiedDeploymentLookup[],MATCH(M4439,Verified_Deployment_Type,0),2),INDEX(DeploymentLookup[],MATCH(N4439,Deployment_Type,0),2)),0)</f>
        <v>1</v>
      </c>
      <c r="P4439" s="54" t="s">
        <v>109</v>
      </c>
      <c r="Q4439" s="54">
        <f>INDEX(RegionLookup[],MATCH(P4439,Region,0),3)</f>
        <v>1</v>
      </c>
      <c r="R4439" s="54" t="s">
        <v>96</v>
      </c>
      <c r="S4439" s="58">
        <f>IFERROR(INDEX(CompanySizeLookup[],MATCH(R4439,of_Employees,0),2),2)</f>
        <v>3</v>
      </c>
      <c r="T4439" s="54"/>
      <c r="U4439" s="59">
        <v>177828.8</v>
      </c>
      <c r="V4439" s="59">
        <v>133371.6</v>
      </c>
      <c r="W4439" s="54" t="s">
        <v>35</v>
      </c>
      <c r="X4439" s="55">
        <v>44747</v>
      </c>
      <c r="Y4439" s="54" t="s">
        <v>53</v>
      </c>
      <c r="Z4439" s="54" t="str">
        <f>IFERROR(INDEX(IndustryLookup[],MATCH(Y4439,Industry,0),2),"Not Specified")</f>
        <v>Retail and Consumer Goods</v>
      </c>
      <c r="AA4439" s="54">
        <f>INDEX(MetaIndustryLookup[],MATCH(Z4439,Meta_Industry,0),2)</f>
        <v>33</v>
      </c>
      <c r="AB4439" s="54"/>
      <c r="AC4439" s="54">
        <v>57</v>
      </c>
      <c r="AD4439" s="54" t="s">
        <v>111</v>
      </c>
      <c r="AE4439" s="54">
        <f t="shared" si="139"/>
        <v>1</v>
      </c>
      <c r="AF4439" s="54"/>
      <c r="AG4439" s="54"/>
      <c r="AH4439" s="54"/>
      <c r="AI4439" s="54"/>
      <c r="AJ4439" s="60" t="s">
        <v>20673</v>
      </c>
      <c r="AK4439" s="54" t="s">
        <v>21278</v>
      </c>
      <c r="AL4439" s="54">
        <v>270</v>
      </c>
      <c r="AM4439" s="54" t="s">
        <v>21277</v>
      </c>
      <c r="AN4439" s="54" t="s">
        <v>21238</v>
      </c>
      <c r="AO4439" s="54">
        <v>1998</v>
      </c>
      <c r="AP4439" s="54" t="s">
        <v>21165</v>
      </c>
      <c r="AQ4439" s="54"/>
      <c r="AR4439" s="54"/>
      <c r="AS4439" s="54"/>
      <c r="AT4439" s="54">
        <v>57</v>
      </c>
      <c r="AU4439" s="54"/>
      <c r="AV4439" s="54" t="s">
        <v>20674</v>
      </c>
      <c r="AW4439" s="54">
        <v>9</v>
      </c>
      <c r="AX4439" s="54">
        <v>16</v>
      </c>
      <c r="AY4439" s="54">
        <v>2</v>
      </c>
      <c r="AZ4439" s="54" t="s">
        <v>21176</v>
      </c>
      <c r="BA4439" s="54" t="s">
        <v>114</v>
      </c>
      <c r="BB4439" s="54" t="s">
        <v>115</v>
      </c>
      <c r="BC4439" s="54" t="s">
        <v>16451</v>
      </c>
      <c r="BD4439" s="54" t="s">
        <v>116</v>
      </c>
      <c r="BE4439" s="61"/>
      <c r="BF4439" s="1"/>
    </row>
    <row r="4440" spans="1:58" ht="16" customHeight="1">
      <c r="A4440" s="44" t="s">
        <v>10850</v>
      </c>
      <c r="B4440" s="45" t="s">
        <v>10851</v>
      </c>
      <c r="C4440" s="46">
        <v>40606</v>
      </c>
      <c r="D4440" s="47">
        <f t="shared" ca="1" si="138"/>
        <v>8.9095890410958898</v>
      </c>
      <c r="E4440" s="45" t="s">
        <v>77</v>
      </c>
      <c r="F4440" s="45">
        <f>IFERROR(INDEX(AccountStatusTable[],MATCH(E4440,Account_Status,0),2),3)</f>
        <v>3</v>
      </c>
      <c r="G4440" s="45" t="s">
        <v>78</v>
      </c>
      <c r="H4440" s="45" t="s">
        <v>79</v>
      </c>
      <c r="I4440" s="45" t="s">
        <v>2744</v>
      </c>
      <c r="J4440" s="45"/>
      <c r="K4440" s="45" t="s">
        <v>81</v>
      </c>
      <c r="L4440" s="45" t="s">
        <v>33</v>
      </c>
      <c r="M4440" s="45" t="s">
        <v>66</v>
      </c>
      <c r="N4440" s="45" t="s">
        <v>34</v>
      </c>
      <c r="O4440" s="45">
        <f>IFERROR(IFERROR(INDEX(VerifiedDeploymentLookup[],MATCH(M4440,Verified_Deployment_Type,0),2),INDEX(DeploymentLookup[],MATCH(N4440,Deployment_Type,0),2)),0)</f>
        <v>1</v>
      </c>
      <c r="P4440" s="45" t="s">
        <v>67</v>
      </c>
      <c r="Q4440" s="45">
        <f>INDEX(RegionLookup[],MATCH(P4440,Region,0),3)</f>
        <v>2</v>
      </c>
      <c r="R4440" s="48">
        <v>18568</v>
      </c>
      <c r="S4440" s="49">
        <f>IFERROR(INDEX(CompanySizeLookup[],MATCH(R4440,of_Employees,0),2),2)</f>
        <v>2</v>
      </c>
      <c r="T4440" s="45">
        <v>5</v>
      </c>
      <c r="U4440" s="50">
        <v>2592</v>
      </c>
      <c r="V4440" s="50">
        <v>1944</v>
      </c>
      <c r="W4440" s="45" t="s">
        <v>35</v>
      </c>
      <c r="X4440" s="46">
        <v>43894</v>
      </c>
      <c r="Y4440" s="45" t="s">
        <v>1218</v>
      </c>
      <c r="Z4440" s="45" t="str">
        <f>IFERROR(INDEX(IndustryLookup[],MATCH(Y4440,Industry,0),2),"Not Specified")</f>
        <v>Not for Profit</v>
      </c>
      <c r="AA4440" s="45">
        <f>INDEX(MetaIndustryLookup[],MATCH(Z4440,Meta_Industry,0),2)</f>
        <v>29</v>
      </c>
      <c r="AB4440" s="45"/>
      <c r="AC4440" s="45">
        <v>6733</v>
      </c>
      <c r="AD4440" s="45" t="s">
        <v>83</v>
      </c>
      <c r="AE4440" s="45">
        <f t="shared" si="139"/>
        <v>1</v>
      </c>
      <c r="AF4440" s="45"/>
      <c r="AG4440" s="45"/>
      <c r="AH4440" s="45"/>
      <c r="AI4440" s="45"/>
      <c r="AJ4440" s="45"/>
      <c r="AK4440" s="45"/>
      <c r="AL4440" s="45"/>
      <c r="AM4440" s="45"/>
      <c r="AN4440" s="45"/>
      <c r="AO4440" s="45"/>
      <c r="AP4440" s="45" t="s">
        <v>21165</v>
      </c>
      <c r="AQ4440" s="45"/>
      <c r="AR4440" s="45"/>
      <c r="AS4440" s="45"/>
      <c r="AT4440" s="45">
        <v>6733</v>
      </c>
      <c r="AU4440" s="45"/>
      <c r="AV4440" s="45" t="s">
        <v>10852</v>
      </c>
      <c r="AW4440" s="45">
        <v>2</v>
      </c>
      <c r="AX4440" s="45">
        <v>4</v>
      </c>
      <c r="AY4440" s="45">
        <v>2</v>
      </c>
      <c r="AZ4440" s="45" t="s">
        <v>21169</v>
      </c>
      <c r="BA4440" s="45" t="s">
        <v>80</v>
      </c>
      <c r="BB4440" s="45" t="s">
        <v>42</v>
      </c>
      <c r="BC4440" s="45"/>
      <c r="BD4440" s="45" t="s">
        <v>87</v>
      </c>
      <c r="BE4440" s="52"/>
      <c r="BF4440" s="1"/>
    </row>
    <row r="4441" spans="1:58" ht="16" customHeight="1">
      <c r="A4441" s="53" t="s">
        <v>20730</v>
      </c>
      <c r="B4441" s="54" t="s">
        <v>20731</v>
      </c>
      <c r="C4441" s="55">
        <v>42004</v>
      </c>
      <c r="D4441" s="56">
        <f t="shared" ca="1" si="138"/>
        <v>5.0794520547945208</v>
      </c>
      <c r="E4441" s="54" t="s">
        <v>27</v>
      </c>
      <c r="F4441" s="54">
        <f>IFERROR(INDEX(AccountStatusTable[],MATCH(E4441,Account_Status,0),2),3)</f>
        <v>1</v>
      </c>
      <c r="G4441" s="54" t="s">
        <v>236</v>
      </c>
      <c r="H4441" s="54" t="s">
        <v>228</v>
      </c>
      <c r="I4441" s="54" t="s">
        <v>4989</v>
      </c>
      <c r="J4441" s="54" t="s">
        <v>1408</v>
      </c>
      <c r="K4441" s="54" t="s">
        <v>108</v>
      </c>
      <c r="L4441" s="54" t="s">
        <v>33</v>
      </c>
      <c r="M4441" s="54" t="s">
        <v>34</v>
      </c>
      <c r="N4441" s="54"/>
      <c r="O4441" s="54">
        <f>IFERROR(IFERROR(INDEX(VerifiedDeploymentLookup[],MATCH(M4441,Verified_Deployment_Type,0),2),INDEX(DeploymentLookup[],MATCH(N4441,Deployment_Type,0),2)),0)</f>
        <v>0</v>
      </c>
      <c r="P4441" s="54" t="s">
        <v>109</v>
      </c>
      <c r="Q4441" s="54">
        <f>INDEX(RegionLookup[],MATCH(P4441,Region,0),3)</f>
        <v>1</v>
      </c>
      <c r="R4441" s="54" t="s">
        <v>96</v>
      </c>
      <c r="S4441" s="58">
        <f>IFERROR(INDEX(CompanySizeLookup[],MATCH(R4441,of_Employees,0),2),2)</f>
        <v>3</v>
      </c>
      <c r="T4441" s="54">
        <v>18</v>
      </c>
      <c r="U4441" s="59">
        <v>61200</v>
      </c>
      <c r="V4441" s="59">
        <v>45900</v>
      </c>
      <c r="W4441" s="54" t="s">
        <v>35</v>
      </c>
      <c r="X4441" s="55">
        <v>44196</v>
      </c>
      <c r="Y4441" s="54" t="s">
        <v>36</v>
      </c>
      <c r="Z4441" s="54" t="str">
        <f>IFERROR(INDEX(IndustryLookup[],MATCH(Y4441,Industry,0),2),"Not Specified")</f>
        <v>Information and Communication Technology (ICT)</v>
      </c>
      <c r="AA4441" s="54">
        <f>INDEX(MetaIndustryLookup[],MATCH(Z4441,Meta_Industry,0),2)</f>
        <v>23</v>
      </c>
      <c r="AB4441" s="54"/>
      <c r="AC4441" s="54">
        <v>5045</v>
      </c>
      <c r="AD4441" s="54" t="s">
        <v>290</v>
      </c>
      <c r="AE4441" s="54">
        <f t="shared" si="139"/>
        <v>1</v>
      </c>
      <c r="AF4441" s="54"/>
      <c r="AG4441" s="54"/>
      <c r="AH4441" s="54"/>
      <c r="AI4441" s="54"/>
      <c r="AJ4441" s="60" t="s">
        <v>20732</v>
      </c>
      <c r="AK4441" s="54"/>
      <c r="AL4441" s="54"/>
      <c r="AM4441" s="54"/>
      <c r="AN4441" s="54"/>
      <c r="AO4441" s="54"/>
      <c r="AP4441" s="54" t="s">
        <v>21165</v>
      </c>
      <c r="AQ4441" s="54"/>
      <c r="AR4441" s="54"/>
      <c r="AS4441" s="54"/>
      <c r="AT4441" s="54">
        <v>5045</v>
      </c>
      <c r="AU4441" s="54"/>
      <c r="AV4441" s="54" t="s">
        <v>20733</v>
      </c>
      <c r="AW4441" s="54">
        <v>6</v>
      </c>
      <c r="AX4441" s="54">
        <v>5</v>
      </c>
      <c r="AY4441" s="54">
        <v>2</v>
      </c>
      <c r="AZ4441" s="54" t="s">
        <v>77</v>
      </c>
      <c r="BA4441" s="54" t="s">
        <v>291</v>
      </c>
      <c r="BB4441" s="54" t="s">
        <v>289</v>
      </c>
      <c r="BC4441" s="54"/>
      <c r="BD4441" s="54" t="s">
        <v>292</v>
      </c>
      <c r="BE4441" s="61"/>
      <c r="BF4441" s="1"/>
    </row>
    <row r="4442" spans="1:58" ht="16" customHeight="1">
      <c r="A4442" s="44" t="s">
        <v>20685</v>
      </c>
      <c r="B4442" s="45" t="s">
        <v>20686</v>
      </c>
      <c r="C4442" s="46">
        <v>43609</v>
      </c>
      <c r="D4442" s="47">
        <f t="shared" ca="1" si="138"/>
        <v>0.68219178082191778</v>
      </c>
      <c r="E4442" s="45" t="s">
        <v>27</v>
      </c>
      <c r="F4442" s="45">
        <f>IFERROR(INDEX(AccountStatusTable[],MATCH(E4442,Account_Status,0),2),3)</f>
        <v>1</v>
      </c>
      <c r="G4442" s="45" t="s">
        <v>90</v>
      </c>
      <c r="H4442" s="45" t="s">
        <v>91</v>
      </c>
      <c r="I4442" s="45" t="s">
        <v>4964</v>
      </c>
      <c r="J4442" s="45" t="s">
        <v>20687</v>
      </c>
      <c r="K4442" s="45" t="s">
        <v>94</v>
      </c>
      <c r="L4442" s="45" t="s">
        <v>33</v>
      </c>
      <c r="M4442" s="45" t="s">
        <v>66</v>
      </c>
      <c r="N4442" s="45" t="s">
        <v>34</v>
      </c>
      <c r="O4442" s="45">
        <f>IFERROR(IFERROR(INDEX(VerifiedDeploymentLookup[],MATCH(M4442,Verified_Deployment_Type,0),2),INDEX(DeploymentLookup[],MATCH(N4442,Deployment_Type,0),2)),0)</f>
        <v>1</v>
      </c>
      <c r="P4442" s="45" t="s">
        <v>95</v>
      </c>
      <c r="Q4442" s="45">
        <f>INDEX(RegionLookup[],MATCH(P4442,Region,0),3)</f>
        <v>4</v>
      </c>
      <c r="R4442" s="45" t="s">
        <v>96</v>
      </c>
      <c r="S4442" s="49">
        <f>IFERROR(INDEX(CompanySizeLookup[],MATCH(R4442,of_Employees,0),2),2)</f>
        <v>3</v>
      </c>
      <c r="T4442" s="45"/>
      <c r="U4442" s="50">
        <v>64113.120000000003</v>
      </c>
      <c r="V4442" s="50">
        <v>64113.120000000003</v>
      </c>
      <c r="W4442" s="45" t="s">
        <v>35</v>
      </c>
      <c r="X4442" s="46">
        <v>44705</v>
      </c>
      <c r="Y4442" s="45" t="s">
        <v>36</v>
      </c>
      <c r="Z4442" s="45" t="str">
        <f>IFERROR(INDEX(IndustryLookup[],MATCH(Y4442,Industry,0),2),"Not Specified")</f>
        <v>Information and Communication Technology (ICT)</v>
      </c>
      <c r="AA4442" s="45">
        <f>INDEX(MetaIndustryLookup[],MATCH(Z4442,Meta_Industry,0),2)</f>
        <v>23</v>
      </c>
      <c r="AB4442" s="45"/>
      <c r="AC4442" s="45">
        <v>73</v>
      </c>
      <c r="AD4442" s="45" t="s">
        <v>367</v>
      </c>
      <c r="AE4442" s="45">
        <f t="shared" si="139"/>
        <v>1</v>
      </c>
      <c r="AF4442" s="45"/>
      <c r="AG4442" s="45"/>
      <c r="AH4442" s="45"/>
      <c r="AI4442" s="45"/>
      <c r="AJ4442" s="45" t="s">
        <v>20688</v>
      </c>
      <c r="AK4442" s="45" t="s">
        <v>21276</v>
      </c>
      <c r="AL4442" s="45"/>
      <c r="AM4442" s="45" t="s">
        <v>21173</v>
      </c>
      <c r="AN4442" s="45" t="s">
        <v>21166</v>
      </c>
      <c r="AO4442" s="45"/>
      <c r="AP4442" s="45" t="s">
        <v>21165</v>
      </c>
      <c r="AQ4442" s="45"/>
      <c r="AR4442" s="45"/>
      <c r="AS4442" s="45"/>
      <c r="AT4442" s="45">
        <v>73</v>
      </c>
      <c r="AU4442" s="45"/>
      <c r="AV4442" s="45" t="s">
        <v>20689</v>
      </c>
      <c r="AW4442" s="45">
        <v>10</v>
      </c>
      <c r="AX4442" s="45">
        <v>10</v>
      </c>
      <c r="AY4442" s="45">
        <v>2</v>
      </c>
      <c r="AZ4442" s="45"/>
      <c r="BA4442" s="45" t="s">
        <v>370</v>
      </c>
      <c r="BB4442" s="45" t="s">
        <v>289</v>
      </c>
      <c r="BC4442" s="45"/>
      <c r="BD4442" s="45" t="s">
        <v>371</v>
      </c>
      <c r="BE4442" s="52"/>
      <c r="BF4442" s="1"/>
    </row>
    <row r="4443" spans="1:58" ht="16" customHeight="1">
      <c r="A4443" s="53" t="s">
        <v>20690</v>
      </c>
      <c r="B4443" s="54" t="s">
        <v>20691</v>
      </c>
      <c r="C4443" s="55">
        <v>43403</v>
      </c>
      <c r="D4443" s="56">
        <f t="shared" ca="1" si="138"/>
        <v>1.2465753424657535</v>
      </c>
      <c r="E4443" s="54" t="s">
        <v>27</v>
      </c>
      <c r="F4443" s="54">
        <f>IFERROR(INDEX(AccountStatusTable[],MATCH(E4443,Account_Status,0),2),3)</f>
        <v>1</v>
      </c>
      <c r="G4443" s="54" t="s">
        <v>28</v>
      </c>
      <c r="H4443" s="54" t="s">
        <v>29</v>
      </c>
      <c r="I4443" s="54" t="s">
        <v>2466</v>
      </c>
      <c r="J4443" s="54" t="s">
        <v>654</v>
      </c>
      <c r="K4443" s="54" t="s">
        <v>32</v>
      </c>
      <c r="L4443" s="54" t="s">
        <v>33</v>
      </c>
      <c r="M4443" s="54" t="s">
        <v>66</v>
      </c>
      <c r="N4443" s="54" t="s">
        <v>34</v>
      </c>
      <c r="O4443" s="54">
        <f>IFERROR(IFERROR(INDEX(VerifiedDeploymentLookup[],MATCH(M4443,Verified_Deployment_Type,0),2),INDEX(DeploymentLookup[],MATCH(N4443,Deployment_Type,0),2)),0)</f>
        <v>1</v>
      </c>
      <c r="P4443" s="54" t="s">
        <v>32</v>
      </c>
      <c r="Q4443" s="54">
        <f>INDEX(RegionLookup[],MATCH(P4443,Region,0),3)</f>
        <v>3</v>
      </c>
      <c r="R4443" s="57">
        <v>18568</v>
      </c>
      <c r="S4443" s="58">
        <f>IFERROR(INDEX(CompanySizeLookup[],MATCH(R4443,of_Employees,0),2),2)</f>
        <v>2</v>
      </c>
      <c r="T4443" s="54"/>
      <c r="U4443" s="59">
        <v>10200</v>
      </c>
      <c r="V4443" s="59">
        <v>8160</v>
      </c>
      <c r="W4443" s="54" t="s">
        <v>35</v>
      </c>
      <c r="X4443" s="55">
        <v>44134</v>
      </c>
      <c r="Y4443" s="54" t="s">
        <v>231</v>
      </c>
      <c r="Z4443" s="54" t="str">
        <f>IFERROR(INDEX(IndustryLookup[],MATCH(Y4443,Industry,0),2),"Not Specified")</f>
        <v>Manufacturing</v>
      </c>
      <c r="AA4443" s="54">
        <f>INDEX(MetaIndustryLookup[],MATCH(Z4443,Meta_Industry,0),2)</f>
        <v>11</v>
      </c>
      <c r="AB4443" s="54"/>
      <c r="AC4443" s="54"/>
      <c r="AD4443" s="54" t="s">
        <v>655</v>
      </c>
      <c r="AE4443" s="54">
        <f t="shared" si="139"/>
        <v>1</v>
      </c>
      <c r="AF4443" s="54"/>
      <c r="AG4443" s="59">
        <v>0</v>
      </c>
      <c r="AH4443" s="59">
        <v>0</v>
      </c>
      <c r="AI4443" s="54"/>
      <c r="AJ4443" s="54"/>
      <c r="AK4443" s="54"/>
      <c r="AL4443" s="54"/>
      <c r="AM4443" s="54"/>
      <c r="AN4443" s="54"/>
      <c r="AO4443" s="54"/>
      <c r="AP4443" s="54" t="s">
        <v>21165</v>
      </c>
      <c r="AQ4443" s="54"/>
      <c r="AR4443" s="54"/>
      <c r="AS4443" s="54"/>
      <c r="AT4443" s="54"/>
      <c r="AU4443" s="59">
        <v>0</v>
      </c>
      <c r="AV4443" s="54" t="s">
        <v>20692</v>
      </c>
      <c r="AW4443" s="54">
        <v>4</v>
      </c>
      <c r="AX4443" s="54">
        <v>1</v>
      </c>
      <c r="AY4443" s="54">
        <v>1</v>
      </c>
      <c r="AZ4443" s="54" t="s">
        <v>77</v>
      </c>
      <c r="BA4443" s="54" t="s">
        <v>658</v>
      </c>
      <c r="BB4443" s="54" t="s">
        <v>654</v>
      </c>
      <c r="BC4443" s="54" t="s">
        <v>21268</v>
      </c>
      <c r="BD4443" s="54" t="s">
        <v>659</v>
      </c>
      <c r="BE4443" s="61"/>
      <c r="BF4443" s="1"/>
    </row>
    <row r="4444" spans="1:58" ht="16" customHeight="1">
      <c r="A4444" s="44" t="s">
        <v>20675</v>
      </c>
      <c r="B4444" s="45" t="s">
        <v>20676</v>
      </c>
      <c r="C4444" s="46">
        <v>42867</v>
      </c>
      <c r="D4444" s="47">
        <f t="shared" ca="1" si="138"/>
        <v>2.7150684931506848</v>
      </c>
      <c r="E4444" s="45" t="s">
        <v>77</v>
      </c>
      <c r="F4444" s="45">
        <f>IFERROR(INDEX(AccountStatusTable[],MATCH(E4444,Account_Status,0),2),3)</f>
        <v>3</v>
      </c>
      <c r="G4444" s="45" t="s">
        <v>278</v>
      </c>
      <c r="H4444" s="45" t="s">
        <v>278</v>
      </c>
      <c r="I4444" s="45" t="s">
        <v>20677</v>
      </c>
      <c r="J4444" s="45"/>
      <c r="K4444" s="45" t="s">
        <v>280</v>
      </c>
      <c r="L4444" s="45" t="s">
        <v>33</v>
      </c>
      <c r="M4444" s="45" t="s">
        <v>34</v>
      </c>
      <c r="N4444" s="45"/>
      <c r="O4444" s="45">
        <f>IFERROR(IFERROR(INDEX(VerifiedDeploymentLookup[],MATCH(M4444,Verified_Deployment_Type,0),2),INDEX(DeploymentLookup[],MATCH(N4444,Deployment_Type,0),2)),0)</f>
        <v>0</v>
      </c>
      <c r="P4444" s="45" t="s">
        <v>67</v>
      </c>
      <c r="Q4444" s="45">
        <f>INDEX(RegionLookup[],MATCH(P4444,Region,0),3)</f>
        <v>2</v>
      </c>
      <c r="R4444" s="45" t="s">
        <v>96</v>
      </c>
      <c r="S4444" s="49">
        <f>IFERROR(INDEX(CompanySizeLookup[],MATCH(R4444,of_Employees,0),2),2)</f>
        <v>3</v>
      </c>
      <c r="T4444" s="45"/>
      <c r="U4444" s="50">
        <v>30600</v>
      </c>
      <c r="V4444" s="50">
        <v>24480</v>
      </c>
      <c r="W4444" s="45" t="s">
        <v>35</v>
      </c>
      <c r="X4444" s="46">
        <v>43963</v>
      </c>
      <c r="Y4444" s="45" t="s">
        <v>68</v>
      </c>
      <c r="Z4444" s="45" t="str">
        <f>IFERROR(INDEX(IndustryLookup[],MATCH(Y4444,Industry,0),2),"Not Specified")</f>
        <v>Healthcare</v>
      </c>
      <c r="AA4444" s="45">
        <f>INDEX(MetaIndustryLookup[],MATCH(Z4444,Meta_Industry,0),2)</f>
        <v>20</v>
      </c>
      <c r="AB4444" s="45"/>
      <c r="AC4444" s="45"/>
      <c r="AD4444" s="45" t="s">
        <v>1333</v>
      </c>
      <c r="AE4444" s="45">
        <f t="shared" si="139"/>
        <v>1</v>
      </c>
      <c r="AF4444" s="45" t="s">
        <v>20678</v>
      </c>
      <c r="AG4444" s="50">
        <v>0</v>
      </c>
      <c r="AH4444" s="50">
        <v>0</v>
      </c>
      <c r="AI4444" s="45"/>
      <c r="AJ4444" s="51" t="s">
        <v>20679</v>
      </c>
      <c r="AK4444" s="45"/>
      <c r="AL4444" s="45"/>
      <c r="AM4444" s="45"/>
      <c r="AN4444" s="45"/>
      <c r="AO4444" s="45"/>
      <c r="AP4444" s="45" t="s">
        <v>21165</v>
      </c>
      <c r="AQ4444" s="45"/>
      <c r="AR4444" s="45"/>
      <c r="AS4444" s="45"/>
      <c r="AT4444" s="45"/>
      <c r="AU4444" s="50">
        <v>0</v>
      </c>
      <c r="AV4444" s="45" t="s">
        <v>20680</v>
      </c>
      <c r="AW4444" s="45"/>
      <c r="AX4444" s="45"/>
      <c r="AY4444" s="45"/>
      <c r="AZ4444" s="45"/>
      <c r="BA4444" s="45" t="s">
        <v>1332</v>
      </c>
      <c r="BB4444" s="45" t="s">
        <v>42</v>
      </c>
      <c r="BC4444" s="45"/>
      <c r="BD4444" s="45" t="s">
        <v>1336</v>
      </c>
      <c r="BE4444" s="52"/>
      <c r="BF4444" s="1"/>
    </row>
    <row r="4445" spans="1:58" ht="16" customHeight="1">
      <c r="A4445" s="53" t="s">
        <v>20738</v>
      </c>
      <c r="B4445" s="54" t="s">
        <v>20739</v>
      </c>
      <c r="C4445" s="55">
        <v>42240</v>
      </c>
      <c r="D4445" s="56">
        <f t="shared" ca="1" si="138"/>
        <v>4.4328767123287669</v>
      </c>
      <c r="E4445" s="54" t="s">
        <v>27</v>
      </c>
      <c r="F4445" s="54">
        <f>IFERROR(INDEX(AccountStatusTable[],MATCH(E4445,Account_Status,0),2),3)</f>
        <v>1</v>
      </c>
      <c r="G4445" s="54" t="s">
        <v>119</v>
      </c>
      <c r="H4445" s="54" t="s">
        <v>91</v>
      </c>
      <c r="I4445" s="54" t="s">
        <v>20740</v>
      </c>
      <c r="J4445" s="54" t="s">
        <v>42</v>
      </c>
      <c r="K4445" s="54" t="s">
        <v>122</v>
      </c>
      <c r="L4445" s="54" t="s">
        <v>33</v>
      </c>
      <c r="M4445" s="54" t="s">
        <v>66</v>
      </c>
      <c r="N4445" s="54" t="s">
        <v>34</v>
      </c>
      <c r="O4445" s="54">
        <f>IFERROR(IFERROR(INDEX(VerifiedDeploymentLookup[],MATCH(M4445,Verified_Deployment_Type,0),2),INDEX(DeploymentLookup[],MATCH(N4445,Deployment_Type,0),2)),0)</f>
        <v>1</v>
      </c>
      <c r="P4445" s="54" t="s">
        <v>95</v>
      </c>
      <c r="Q4445" s="54">
        <f>INDEX(RegionLookup[],MATCH(P4445,Region,0),3)</f>
        <v>4</v>
      </c>
      <c r="R4445" s="54" t="s">
        <v>179</v>
      </c>
      <c r="S4445" s="58">
        <f>IFERROR(INDEX(CompanySizeLookup[],MATCH(R4445,of_Employees,0),2),2)</f>
        <v>3</v>
      </c>
      <c r="T4445" s="54">
        <v>150</v>
      </c>
      <c r="U4445" s="59">
        <v>6240</v>
      </c>
      <c r="V4445" s="59">
        <v>6240</v>
      </c>
      <c r="W4445" s="54" t="s">
        <v>35</v>
      </c>
      <c r="X4445" s="55">
        <v>44067</v>
      </c>
      <c r="Y4445" s="54" t="s">
        <v>329</v>
      </c>
      <c r="Z4445" s="54" t="str">
        <f>IFERROR(INDEX(IndustryLookup[],MATCH(Y4445,Industry,0),2),"Not Specified")</f>
        <v>Food/Beverage</v>
      </c>
      <c r="AA4445" s="54">
        <f>INDEX(MetaIndustryLookup[],MATCH(Z4445,Meta_Industry,0),2)</f>
        <v>18</v>
      </c>
      <c r="AB4445" s="54"/>
      <c r="AC4445" s="54">
        <v>9512</v>
      </c>
      <c r="AD4445" s="54"/>
      <c r="AE4445" s="54">
        <f t="shared" si="139"/>
        <v>0</v>
      </c>
      <c r="AF4445" s="54"/>
      <c r="AG4445" s="59">
        <v>0</v>
      </c>
      <c r="AH4445" s="59">
        <v>0</v>
      </c>
      <c r="AI4445" s="54"/>
      <c r="AJ4445" s="60" t="s">
        <v>20741</v>
      </c>
      <c r="AK4445" s="54" t="s">
        <v>21275</v>
      </c>
      <c r="AL4445" s="54">
        <v>120</v>
      </c>
      <c r="AM4445" s="54" t="s">
        <v>21274</v>
      </c>
      <c r="AN4445" s="54" t="s">
        <v>21273</v>
      </c>
      <c r="AO4445" s="54"/>
      <c r="AP4445" s="54" t="s">
        <v>21171</v>
      </c>
      <c r="AQ4445" s="54"/>
      <c r="AR4445" s="54"/>
      <c r="AS4445" s="54"/>
      <c r="AT4445" s="54">
        <v>9512</v>
      </c>
      <c r="AU4445" s="59">
        <v>0</v>
      </c>
      <c r="AV4445" s="54" t="s">
        <v>20742</v>
      </c>
      <c r="AW4445" s="54"/>
      <c r="AX4445" s="54"/>
      <c r="AY4445" s="54"/>
      <c r="AZ4445" s="54"/>
      <c r="BA4445" s="54"/>
      <c r="BB4445" s="54"/>
      <c r="BC4445" s="54"/>
      <c r="BD4445" s="54"/>
      <c r="BE4445" s="61"/>
      <c r="BF4445" s="1"/>
    </row>
    <row r="4446" spans="1:58" ht="16" customHeight="1">
      <c r="A4446" s="44" t="s">
        <v>20725</v>
      </c>
      <c r="B4446" s="45" t="s">
        <v>20726</v>
      </c>
      <c r="C4446" s="46">
        <v>42646</v>
      </c>
      <c r="D4446" s="47">
        <f t="shared" ca="1" si="138"/>
        <v>3.3205479452054796</v>
      </c>
      <c r="E4446" s="45" t="s">
        <v>27</v>
      </c>
      <c r="F4446" s="45">
        <f>IFERROR(INDEX(AccountStatusTable[],MATCH(E4446,Account_Status,0),2),3)</f>
        <v>1</v>
      </c>
      <c r="G4446" s="45" t="s">
        <v>78</v>
      </c>
      <c r="H4446" s="45" t="s">
        <v>79</v>
      </c>
      <c r="I4446" s="45" t="s">
        <v>984</v>
      </c>
      <c r="J4446" s="45" t="s">
        <v>42</v>
      </c>
      <c r="K4446" s="45" t="s">
        <v>218</v>
      </c>
      <c r="L4446" s="45" t="s">
        <v>33</v>
      </c>
      <c r="M4446" s="45" t="s">
        <v>66</v>
      </c>
      <c r="N4446" s="45" t="s">
        <v>34</v>
      </c>
      <c r="O4446" s="45">
        <f>IFERROR(IFERROR(INDEX(VerifiedDeploymentLookup[],MATCH(M4446,Verified_Deployment_Type,0),2),INDEX(DeploymentLookup[],MATCH(N4446,Deployment_Type,0),2)),0)</f>
        <v>1</v>
      </c>
      <c r="P4446" s="45" t="s">
        <v>67</v>
      </c>
      <c r="Q4446" s="45">
        <f>INDEX(RegionLookup[],MATCH(P4446,Region,0),3)</f>
        <v>2</v>
      </c>
      <c r="R4446" s="48">
        <v>18568</v>
      </c>
      <c r="S4446" s="49">
        <f>IFERROR(INDEX(CompanySizeLookup[],MATCH(R4446,of_Employees,0),2),2)</f>
        <v>2</v>
      </c>
      <c r="T4446" s="45"/>
      <c r="U4446" s="50">
        <v>6473.28</v>
      </c>
      <c r="V4446" s="50">
        <v>5178.62</v>
      </c>
      <c r="W4446" s="45" t="s">
        <v>35</v>
      </c>
      <c r="X4446" s="46">
        <v>44107</v>
      </c>
      <c r="Y4446" s="45" t="s">
        <v>436</v>
      </c>
      <c r="Z4446" s="45" t="str">
        <f>IFERROR(INDEX(IndustryLookup[],MATCH(Y4446,Industry,0),2),"Not Specified")</f>
        <v>Media</v>
      </c>
      <c r="AA4446" s="45">
        <f>INDEX(MetaIndustryLookup[],MATCH(Z4446,Meta_Industry,0),2)</f>
        <v>26</v>
      </c>
      <c r="AB4446" s="45"/>
      <c r="AC4446" s="45"/>
      <c r="AD4446" s="45" t="s">
        <v>1068</v>
      </c>
      <c r="AE4446" s="45">
        <f t="shared" si="139"/>
        <v>1</v>
      </c>
      <c r="AF4446" s="45" t="s">
        <v>20727</v>
      </c>
      <c r="AG4446" s="50">
        <v>0</v>
      </c>
      <c r="AH4446" s="50">
        <v>0</v>
      </c>
      <c r="AI4446" s="45"/>
      <c r="AJ4446" s="51" t="s">
        <v>20728</v>
      </c>
      <c r="AK4446" s="45"/>
      <c r="AL4446" s="45"/>
      <c r="AM4446" s="45"/>
      <c r="AN4446" s="45"/>
      <c r="AO4446" s="45"/>
      <c r="AP4446" s="45" t="s">
        <v>21165</v>
      </c>
      <c r="AQ4446" s="45"/>
      <c r="AR4446" s="45"/>
      <c r="AS4446" s="45"/>
      <c r="AT4446" s="45"/>
      <c r="AU4446" s="50">
        <v>0</v>
      </c>
      <c r="AV4446" s="45" t="s">
        <v>20729</v>
      </c>
      <c r="AW4446" s="45"/>
      <c r="AX4446" s="45"/>
      <c r="AY4446" s="45"/>
      <c r="AZ4446" s="45"/>
      <c r="BA4446" s="45" t="s">
        <v>984</v>
      </c>
      <c r="BB4446" s="45" t="s">
        <v>42</v>
      </c>
      <c r="BC4446" s="45"/>
      <c r="BD4446" s="45" t="s">
        <v>1071</v>
      </c>
      <c r="BE4446" s="52"/>
      <c r="BF4446" s="1"/>
    </row>
    <row r="4447" spans="1:58" ht="16" customHeight="1">
      <c r="A4447" s="53" t="s">
        <v>10853</v>
      </c>
      <c r="B4447" s="54" t="s">
        <v>10854</v>
      </c>
      <c r="C4447" s="55">
        <v>40122</v>
      </c>
      <c r="D4447" s="56">
        <f t="shared" ca="1" si="138"/>
        <v>10.235616438356164</v>
      </c>
      <c r="E4447" s="54" t="s">
        <v>27</v>
      </c>
      <c r="F4447" s="54">
        <f>IFERROR(INDEX(AccountStatusTable[],MATCH(E4447,Account_Status,0),2),3)</f>
        <v>1</v>
      </c>
      <c r="G4447" s="54" t="s">
        <v>177</v>
      </c>
      <c r="H4447" s="54" t="s">
        <v>29</v>
      </c>
      <c r="I4447" s="54" t="s">
        <v>178</v>
      </c>
      <c r="J4447" s="54"/>
      <c r="K4447" s="54" t="s">
        <v>178</v>
      </c>
      <c r="L4447" s="54" t="s">
        <v>33</v>
      </c>
      <c r="M4447" s="54" t="s">
        <v>34</v>
      </c>
      <c r="N4447" s="54" t="s">
        <v>34</v>
      </c>
      <c r="O4447" s="54">
        <f>IFERROR(IFERROR(INDEX(VerifiedDeploymentLookup[],MATCH(M4447,Verified_Deployment_Type,0),2),INDEX(DeploymentLookup[],MATCH(N4447,Deployment_Type,0),2)),0)</f>
        <v>0</v>
      </c>
      <c r="P4447" s="54" t="s">
        <v>51</v>
      </c>
      <c r="Q4447" s="54">
        <f>INDEX(RegionLookup[],MATCH(P4447,Region,0),3)</f>
        <v>3</v>
      </c>
      <c r="R4447" s="54" t="s">
        <v>52</v>
      </c>
      <c r="S4447" s="58">
        <f>IFERROR(INDEX(CompanySizeLookup[],MATCH(R4447,of_Employees,0),2),2)</f>
        <v>4</v>
      </c>
      <c r="T4447" s="54"/>
      <c r="U4447" s="59">
        <v>62400</v>
      </c>
      <c r="V4447" s="59">
        <v>46800</v>
      </c>
      <c r="W4447" s="54" t="s">
        <v>35</v>
      </c>
      <c r="X4447" s="55">
        <v>44163</v>
      </c>
      <c r="Y4447" s="54" t="s">
        <v>376</v>
      </c>
      <c r="Z4447" s="54" t="str">
        <f>IFERROR(INDEX(IndustryLookup[],MATCH(Y4447,Industry,0),2),"Not Specified")</f>
        <v>Real Estate</v>
      </c>
      <c r="AA4447" s="54">
        <f>INDEX(MetaIndustryLookup[],MATCH(Z4447,Meta_Industry,0),2)</f>
        <v>31</v>
      </c>
      <c r="AB4447" s="54"/>
      <c r="AC4447" s="54"/>
      <c r="AD4447" s="54" t="s">
        <v>181</v>
      </c>
      <c r="AE4447" s="54">
        <f t="shared" si="139"/>
        <v>1</v>
      </c>
      <c r="AF4447" s="60" t="s">
        <v>10855</v>
      </c>
      <c r="AG4447" s="54"/>
      <c r="AH4447" s="54"/>
      <c r="AI4447" s="54"/>
      <c r="AJ4447" s="60" t="s">
        <v>10856</v>
      </c>
      <c r="AK4447" s="54"/>
      <c r="AL4447" s="54"/>
      <c r="AM4447" s="54"/>
      <c r="AN4447" s="54"/>
      <c r="AO4447" s="54"/>
      <c r="AP4447" s="54" t="s">
        <v>21165</v>
      </c>
      <c r="AQ4447" s="54"/>
      <c r="AR4447" s="54"/>
      <c r="AS4447" s="54"/>
      <c r="AT4447" s="54"/>
      <c r="AU4447" s="54"/>
      <c r="AV4447" s="54" t="s">
        <v>10857</v>
      </c>
      <c r="AW4447" s="54">
        <v>10</v>
      </c>
      <c r="AX4447" s="54">
        <v>32</v>
      </c>
      <c r="AY4447" s="54">
        <v>2</v>
      </c>
      <c r="AZ4447" s="63">
        <v>5000000</v>
      </c>
      <c r="BA4447" s="54" t="s">
        <v>178</v>
      </c>
      <c r="BB4447" s="54" t="s">
        <v>42</v>
      </c>
      <c r="BC4447" s="54"/>
      <c r="BD4447" s="54" t="s">
        <v>184</v>
      </c>
      <c r="BE4447" s="61"/>
      <c r="BF4447" s="1"/>
    </row>
    <row r="4448" spans="1:58" ht="16" customHeight="1">
      <c r="A4448" s="44" t="s">
        <v>20653</v>
      </c>
      <c r="B4448" s="45" t="s">
        <v>20654</v>
      </c>
      <c r="C4448" s="46">
        <v>42234</v>
      </c>
      <c r="D4448" s="47">
        <f t="shared" ca="1" si="138"/>
        <v>4.4493150684931511</v>
      </c>
      <c r="E4448" s="45" t="s">
        <v>77</v>
      </c>
      <c r="F4448" s="45">
        <f>IFERROR(INDEX(AccountStatusTable[],MATCH(E4448,Account_Status,0),2),3)</f>
        <v>3</v>
      </c>
      <c r="G4448" s="45" t="s">
        <v>433</v>
      </c>
      <c r="H4448" s="45" t="s">
        <v>47</v>
      </c>
      <c r="I4448" s="45" t="s">
        <v>2981</v>
      </c>
      <c r="J4448" s="45" t="s">
        <v>42</v>
      </c>
      <c r="K4448" s="45" t="s">
        <v>1561</v>
      </c>
      <c r="L4448" s="45" t="s">
        <v>33</v>
      </c>
      <c r="M4448" s="45" t="s">
        <v>66</v>
      </c>
      <c r="N4448" s="45" t="s">
        <v>34</v>
      </c>
      <c r="O4448" s="45">
        <f>IFERROR(IFERROR(INDEX(VerifiedDeploymentLookup[],MATCH(M4448,Verified_Deployment_Type,0),2),INDEX(DeploymentLookup[],MATCH(N4448,Deployment_Type,0),2)),0)</f>
        <v>1</v>
      </c>
      <c r="P4448" s="45" t="s">
        <v>1562</v>
      </c>
      <c r="Q4448" s="45">
        <f>INDEX(RegionLookup[],MATCH(P4448,Region,0),3)</f>
        <v>3</v>
      </c>
      <c r="R4448" s="45" t="s">
        <v>179</v>
      </c>
      <c r="S4448" s="49">
        <f>IFERROR(INDEX(CompanySizeLookup[],MATCH(R4448,of_Employees,0),2),2)</f>
        <v>3</v>
      </c>
      <c r="T4448" s="45"/>
      <c r="U4448" s="50">
        <v>6240</v>
      </c>
      <c r="V4448" s="50">
        <v>6240</v>
      </c>
      <c r="W4448" s="45" t="s">
        <v>35</v>
      </c>
      <c r="X4448" s="46">
        <v>44068</v>
      </c>
      <c r="Y4448" s="45" t="s">
        <v>400</v>
      </c>
      <c r="Z4448" s="45" t="str">
        <f>IFERROR(INDEX(IndustryLookup[],MATCH(Y4448,Industry,0),2),"Not Specified")</f>
        <v>Hospitality and Travel</v>
      </c>
      <c r="AA4448" s="45">
        <f>INDEX(MetaIndustryLookup[],MATCH(Z4448,Meta_Industry,0),2)</f>
        <v>21</v>
      </c>
      <c r="AB4448" s="45"/>
      <c r="AC4448" s="45"/>
      <c r="AD4448" s="45"/>
      <c r="AE4448" s="45">
        <f t="shared" si="139"/>
        <v>0</v>
      </c>
      <c r="AF4448" s="45"/>
      <c r="AG4448" s="45"/>
      <c r="AH4448" s="45"/>
      <c r="AI4448" s="45"/>
      <c r="AJ4448" s="45"/>
      <c r="AK4448" s="45"/>
      <c r="AL4448" s="45"/>
      <c r="AM4448" s="45"/>
      <c r="AN4448" s="45"/>
      <c r="AO4448" s="45"/>
      <c r="AP4448" s="45" t="s">
        <v>21171</v>
      </c>
      <c r="AQ4448" s="45"/>
      <c r="AR4448" s="45"/>
      <c r="AS4448" s="45"/>
      <c r="AT4448" s="45"/>
      <c r="AU4448" s="45"/>
      <c r="AV4448" s="45" t="s">
        <v>20655</v>
      </c>
      <c r="AW4448" s="45"/>
      <c r="AX4448" s="45"/>
      <c r="AY4448" s="45"/>
      <c r="AZ4448" s="45"/>
      <c r="BA4448" s="45"/>
      <c r="BB4448" s="45"/>
      <c r="BC4448" s="45"/>
      <c r="BD4448" s="45"/>
      <c r="BE4448" s="52"/>
      <c r="BF4448" s="1"/>
    </row>
    <row r="4449" spans="1:58" ht="16" customHeight="1">
      <c r="A4449" s="53" t="s">
        <v>10858</v>
      </c>
      <c r="B4449" s="54" t="s">
        <v>10859</v>
      </c>
      <c r="C4449" s="55">
        <v>40598</v>
      </c>
      <c r="D4449" s="56">
        <f t="shared" ca="1" si="138"/>
        <v>8.9315068493150687</v>
      </c>
      <c r="E4449" s="54" t="s">
        <v>27</v>
      </c>
      <c r="F4449" s="54">
        <f>IFERROR(INDEX(AccountStatusTable[],MATCH(E4449,Account_Status,0),2),3)</f>
        <v>1</v>
      </c>
      <c r="G4449" s="54" t="s">
        <v>750</v>
      </c>
      <c r="H4449" s="54" t="s">
        <v>79</v>
      </c>
      <c r="I4449" s="54" t="s">
        <v>1050</v>
      </c>
      <c r="J4449" s="54"/>
      <c r="K4449" s="54" t="s">
        <v>2103</v>
      </c>
      <c r="L4449" s="54" t="s">
        <v>33</v>
      </c>
      <c r="M4449" s="54" t="s">
        <v>34</v>
      </c>
      <c r="N4449" s="54" t="s">
        <v>34</v>
      </c>
      <c r="O4449" s="54">
        <f>IFERROR(IFERROR(INDEX(VerifiedDeploymentLookup[],MATCH(M4449,Verified_Deployment_Type,0),2),INDEX(DeploymentLookup[],MATCH(N4449,Deployment_Type,0),2)),0)</f>
        <v>0</v>
      </c>
      <c r="P4449" s="54" t="s">
        <v>67</v>
      </c>
      <c r="Q4449" s="54">
        <f>INDEX(RegionLookup[],MATCH(P4449,Region,0),3)</f>
        <v>2</v>
      </c>
      <c r="R4449" s="54" t="s">
        <v>96</v>
      </c>
      <c r="S4449" s="58">
        <f>IFERROR(INDEX(CompanySizeLookup[],MATCH(R4449,of_Employees,0),2),2)</f>
        <v>3</v>
      </c>
      <c r="T4449" s="54">
        <v>89</v>
      </c>
      <c r="U4449" s="59">
        <v>7488</v>
      </c>
      <c r="V4449" s="59">
        <v>6364.8</v>
      </c>
      <c r="W4449" s="54" t="s">
        <v>35</v>
      </c>
      <c r="X4449" s="55">
        <v>44250</v>
      </c>
      <c r="Y4449" s="54" t="s">
        <v>436</v>
      </c>
      <c r="Z4449" s="54" t="str">
        <f>IFERROR(INDEX(IndustryLookup[],MATCH(Y4449,Industry,0),2),"Not Specified")</f>
        <v>Media</v>
      </c>
      <c r="AA4449" s="54">
        <f>INDEX(MetaIndustryLookup[],MATCH(Z4449,Meta_Industry,0),2)</f>
        <v>26</v>
      </c>
      <c r="AB4449" s="54"/>
      <c r="AC4449" s="54">
        <v>7383</v>
      </c>
      <c r="AD4449" s="54" t="s">
        <v>1049</v>
      </c>
      <c r="AE4449" s="54">
        <f t="shared" si="139"/>
        <v>1</v>
      </c>
      <c r="AF4449" s="54"/>
      <c r="AG4449" s="54"/>
      <c r="AH4449" s="54"/>
      <c r="AI4449" s="54"/>
      <c r="AJ4449" s="54"/>
      <c r="AK4449" s="54"/>
      <c r="AL4449" s="54"/>
      <c r="AM4449" s="54"/>
      <c r="AN4449" s="54"/>
      <c r="AO4449" s="54"/>
      <c r="AP4449" s="54" t="s">
        <v>21165</v>
      </c>
      <c r="AQ4449" s="54"/>
      <c r="AR4449" s="54"/>
      <c r="AS4449" s="54"/>
      <c r="AT4449" s="54">
        <v>7383</v>
      </c>
      <c r="AU4449" s="54"/>
      <c r="AV4449" s="54" t="s">
        <v>10860</v>
      </c>
      <c r="AW4449" s="54">
        <v>3</v>
      </c>
      <c r="AX4449" s="54">
        <v>6</v>
      </c>
      <c r="AY4449" s="54">
        <v>1</v>
      </c>
      <c r="AZ4449" s="54" t="s">
        <v>1984</v>
      </c>
      <c r="BA4449" s="54" t="s">
        <v>1050</v>
      </c>
      <c r="BB4449" s="54" t="s">
        <v>42</v>
      </c>
      <c r="BC4449" s="54"/>
      <c r="BD4449" s="54" t="s">
        <v>1051</v>
      </c>
      <c r="BE4449" s="61"/>
      <c r="BF4449" s="1"/>
    </row>
    <row r="4450" spans="1:58" ht="16" customHeight="1">
      <c r="A4450" s="44" t="s">
        <v>20734</v>
      </c>
      <c r="B4450" s="45" t="s">
        <v>20735</v>
      </c>
      <c r="C4450" s="46">
        <v>42214</v>
      </c>
      <c r="D4450" s="47">
        <f t="shared" ca="1" si="138"/>
        <v>4.5041095890410956</v>
      </c>
      <c r="E4450" s="45" t="s">
        <v>77</v>
      </c>
      <c r="F4450" s="45">
        <f>IFERROR(INDEX(AccountStatusTable[],MATCH(E4450,Account_Status,0),2),3)</f>
        <v>3</v>
      </c>
      <c r="G4450" s="45" t="s">
        <v>187</v>
      </c>
      <c r="H4450" s="45" t="s">
        <v>188</v>
      </c>
      <c r="I4450" s="45" t="s">
        <v>5153</v>
      </c>
      <c r="J4450" s="45" t="s">
        <v>247</v>
      </c>
      <c r="K4450" s="45" t="s">
        <v>108</v>
      </c>
      <c r="L4450" s="45" t="s">
        <v>33</v>
      </c>
      <c r="M4450" s="45" t="s">
        <v>66</v>
      </c>
      <c r="N4450" s="45" t="s">
        <v>34</v>
      </c>
      <c r="O4450" s="45">
        <f>IFERROR(IFERROR(INDEX(VerifiedDeploymentLookup[],MATCH(M4450,Verified_Deployment_Type,0),2),INDEX(DeploymentLookup[],MATCH(N4450,Deployment_Type,0),2)),0)</f>
        <v>1</v>
      </c>
      <c r="P4450" s="45" t="s">
        <v>109</v>
      </c>
      <c r="Q4450" s="45">
        <f>INDEX(RegionLookup[],MATCH(P4450,Region,0),3)</f>
        <v>1</v>
      </c>
      <c r="R4450" s="48">
        <v>18568</v>
      </c>
      <c r="S4450" s="49">
        <f>IFERROR(INDEX(CompanySizeLookup[],MATCH(R4450,of_Employees,0),2),2)</f>
        <v>2</v>
      </c>
      <c r="T4450" s="45">
        <v>50</v>
      </c>
      <c r="U4450" s="50">
        <v>12480</v>
      </c>
      <c r="V4450" s="50">
        <v>9360</v>
      </c>
      <c r="W4450" s="45" t="s">
        <v>35</v>
      </c>
      <c r="X4450" s="46">
        <v>44041</v>
      </c>
      <c r="Y4450" s="45" t="s">
        <v>168</v>
      </c>
      <c r="Z4450" s="45" t="str">
        <f>IFERROR(INDEX(IndustryLookup[],MATCH(Y4450,Industry,0),2),"Not Specified")</f>
        <v>Financial Services</v>
      </c>
      <c r="AA4450" s="45">
        <f>INDEX(MetaIndustryLookup[],MATCH(Z4450,Meta_Industry,0),2)</f>
        <v>4</v>
      </c>
      <c r="AB4450" s="45"/>
      <c r="AC4450" s="45">
        <v>6035</v>
      </c>
      <c r="AD4450" s="45" t="s">
        <v>192</v>
      </c>
      <c r="AE4450" s="45">
        <f t="shared" si="139"/>
        <v>1</v>
      </c>
      <c r="AF4450" s="45"/>
      <c r="AG4450" s="45"/>
      <c r="AH4450" s="45"/>
      <c r="AI4450" s="45"/>
      <c r="AJ4450" s="51" t="s">
        <v>20736</v>
      </c>
      <c r="AK4450" s="45" t="s">
        <v>21272</v>
      </c>
      <c r="AL4450" s="45">
        <v>150</v>
      </c>
      <c r="AM4450" s="45" t="s">
        <v>21271</v>
      </c>
      <c r="AN4450" s="45" t="s">
        <v>21194</v>
      </c>
      <c r="AO4450" s="45"/>
      <c r="AP4450" s="45" t="s">
        <v>21165</v>
      </c>
      <c r="AQ4450" s="45"/>
      <c r="AR4450" s="45"/>
      <c r="AS4450" s="45"/>
      <c r="AT4450" s="45">
        <v>6035</v>
      </c>
      <c r="AU4450" s="45"/>
      <c r="AV4450" s="45" t="s">
        <v>20737</v>
      </c>
      <c r="AW4450" s="45">
        <v>6</v>
      </c>
      <c r="AX4450" s="45">
        <v>8</v>
      </c>
      <c r="AY4450" s="45">
        <v>3</v>
      </c>
      <c r="AZ4450" s="45">
        <v>4000000</v>
      </c>
      <c r="BA4450" s="45" t="s">
        <v>195</v>
      </c>
      <c r="BB4450" s="45" t="s">
        <v>196</v>
      </c>
      <c r="BC4450" s="45"/>
      <c r="BD4450" s="45" t="s">
        <v>197</v>
      </c>
      <c r="BE4450" s="52"/>
      <c r="BF4450" s="1"/>
    </row>
    <row r="4451" spans="1:58" ht="16" customHeight="1">
      <c r="A4451" s="53" t="s">
        <v>10861</v>
      </c>
      <c r="B4451" s="54" t="s">
        <v>10862</v>
      </c>
      <c r="C4451" s="55">
        <v>39514</v>
      </c>
      <c r="D4451" s="56">
        <f t="shared" ca="1" si="138"/>
        <v>11.901369863013699</v>
      </c>
      <c r="E4451" s="54" t="s">
        <v>27</v>
      </c>
      <c r="F4451" s="54">
        <f>IFERROR(INDEX(AccountStatusTable[],MATCH(E4451,Account_Status,0),2),3)</f>
        <v>1</v>
      </c>
      <c r="G4451" s="54" t="s">
        <v>211</v>
      </c>
      <c r="H4451" s="54" t="s">
        <v>105</v>
      </c>
      <c r="I4451" s="54" t="s">
        <v>2145</v>
      </c>
      <c r="J4451" s="54" t="s">
        <v>508</v>
      </c>
      <c r="K4451" s="54" t="s">
        <v>108</v>
      </c>
      <c r="L4451" s="54" t="s">
        <v>33</v>
      </c>
      <c r="M4451" s="54" t="s">
        <v>34</v>
      </c>
      <c r="N4451" s="54" t="s">
        <v>34</v>
      </c>
      <c r="O4451" s="54">
        <f>IFERROR(IFERROR(INDEX(VerifiedDeploymentLookup[],MATCH(M4451,Verified_Deployment_Type,0),2),INDEX(DeploymentLookup[],MATCH(N4451,Deployment_Type,0),2)),0)</f>
        <v>0</v>
      </c>
      <c r="P4451" s="54" t="s">
        <v>109</v>
      </c>
      <c r="Q4451" s="54">
        <f>INDEX(RegionLookup[],MATCH(P4451,Region,0),3)</f>
        <v>1</v>
      </c>
      <c r="R4451" s="54" t="s">
        <v>96</v>
      </c>
      <c r="S4451" s="58">
        <f>IFERROR(INDEX(CompanySizeLookup[],MATCH(R4451,of_Employees,0),2),2)</f>
        <v>3</v>
      </c>
      <c r="T4451" s="54">
        <v>3</v>
      </c>
      <c r="U4451" s="59">
        <v>30326.400000000001</v>
      </c>
      <c r="V4451" s="59">
        <v>30326.400000000001</v>
      </c>
      <c r="W4451" s="54" t="s">
        <v>35</v>
      </c>
      <c r="X4451" s="55">
        <v>43896</v>
      </c>
      <c r="Y4451" s="54" t="s">
        <v>180</v>
      </c>
      <c r="Z4451" s="54" t="str">
        <f>IFERROR(INDEX(IndustryLookup[],MATCH(Y4451,Industry,0),2),"Not Specified")</f>
        <v>Services</v>
      </c>
      <c r="AA4451" s="54">
        <f>INDEX(MetaIndustryLookup[],MATCH(Z4451,Meta_Industry,0),2)</f>
        <v>34</v>
      </c>
      <c r="AB4451" s="54"/>
      <c r="AC4451" s="54">
        <v>7539</v>
      </c>
      <c r="AD4451" s="54"/>
      <c r="AE4451" s="54">
        <f t="shared" si="139"/>
        <v>0</v>
      </c>
      <c r="AF4451" s="54"/>
      <c r="AG4451" s="54"/>
      <c r="AH4451" s="54"/>
      <c r="AI4451" s="54"/>
      <c r="AJ4451" s="60" t="s">
        <v>10863</v>
      </c>
      <c r="AK4451" s="54"/>
      <c r="AL4451" s="54"/>
      <c r="AM4451" s="54"/>
      <c r="AN4451" s="54"/>
      <c r="AO4451" s="54"/>
      <c r="AP4451" s="54" t="s">
        <v>21171</v>
      </c>
      <c r="AQ4451" s="54"/>
      <c r="AR4451" s="54"/>
      <c r="AS4451" s="54"/>
      <c r="AT4451" s="54">
        <v>7539</v>
      </c>
      <c r="AU4451" s="54"/>
      <c r="AV4451" s="54" t="s">
        <v>10864</v>
      </c>
      <c r="AW4451" s="54"/>
      <c r="AX4451" s="54"/>
      <c r="AY4451" s="54"/>
      <c r="AZ4451" s="54"/>
      <c r="BA4451" s="54"/>
      <c r="BB4451" s="54"/>
      <c r="BC4451" s="54"/>
      <c r="BD4451" s="54"/>
      <c r="BE4451" s="61"/>
      <c r="BF4451" s="1"/>
    </row>
    <row r="4452" spans="1:58" ht="16" customHeight="1">
      <c r="A4452" s="44" t="s">
        <v>10865</v>
      </c>
      <c r="B4452" s="45" t="s">
        <v>10866</v>
      </c>
      <c r="C4452" s="46">
        <v>40177</v>
      </c>
      <c r="D4452" s="47">
        <f t="shared" ca="1" si="138"/>
        <v>10.084931506849315</v>
      </c>
      <c r="E4452" s="45" t="s">
        <v>77</v>
      </c>
      <c r="F4452" s="45">
        <f>IFERROR(INDEX(AccountStatusTable[],MATCH(E4452,Account_Status,0),2),3)</f>
        <v>3</v>
      </c>
      <c r="G4452" s="45" t="s">
        <v>211</v>
      </c>
      <c r="H4452" s="45" t="s">
        <v>105</v>
      </c>
      <c r="I4452" s="45" t="s">
        <v>431</v>
      </c>
      <c r="J4452" s="45" t="s">
        <v>238</v>
      </c>
      <c r="K4452" s="45" t="s">
        <v>108</v>
      </c>
      <c r="L4452" s="45" t="s">
        <v>33</v>
      </c>
      <c r="M4452" s="45" t="s">
        <v>66</v>
      </c>
      <c r="N4452" s="45" t="s">
        <v>34</v>
      </c>
      <c r="O4452" s="45">
        <f>IFERROR(IFERROR(INDEX(VerifiedDeploymentLookup[],MATCH(M4452,Verified_Deployment_Type,0),2),INDEX(DeploymentLookup[],MATCH(N4452,Deployment_Type,0),2)),0)</f>
        <v>1</v>
      </c>
      <c r="P4452" s="45" t="s">
        <v>109</v>
      </c>
      <c r="Q4452" s="45">
        <f>INDEX(RegionLookup[],MATCH(P4452,Region,0),3)</f>
        <v>1</v>
      </c>
      <c r="R4452" s="45" t="s">
        <v>96</v>
      </c>
      <c r="S4452" s="49">
        <f>IFERROR(INDEX(CompanySizeLookup[],MATCH(R4452,of_Employees,0),2),2)</f>
        <v>3</v>
      </c>
      <c r="T4452" s="45">
        <v>10</v>
      </c>
      <c r="U4452" s="50">
        <v>0</v>
      </c>
      <c r="V4452" s="50">
        <v>0</v>
      </c>
      <c r="W4452" s="45" t="s">
        <v>35</v>
      </c>
      <c r="X4452" s="46">
        <v>43834</v>
      </c>
      <c r="Y4452" s="45" t="s">
        <v>231</v>
      </c>
      <c r="Z4452" s="45" t="str">
        <f>IFERROR(INDEX(IndustryLookup[],MATCH(Y4452,Industry,0),2),"Not Specified")</f>
        <v>Manufacturing</v>
      </c>
      <c r="AA4452" s="45">
        <f>INDEX(MetaIndustryLookup[],MATCH(Z4452,Meta_Industry,0),2)</f>
        <v>11</v>
      </c>
      <c r="AB4452" s="45"/>
      <c r="AC4452" s="45">
        <v>7379</v>
      </c>
      <c r="AD4452" s="45"/>
      <c r="AE4452" s="45">
        <f t="shared" si="139"/>
        <v>0</v>
      </c>
      <c r="AF4452" s="45"/>
      <c r="AG4452" s="45"/>
      <c r="AH4452" s="45"/>
      <c r="AI4452" s="45"/>
      <c r="AJ4452" s="45"/>
      <c r="AK4452" s="45"/>
      <c r="AL4452" s="45"/>
      <c r="AM4452" s="45"/>
      <c r="AN4452" s="45"/>
      <c r="AO4452" s="45"/>
      <c r="AP4452" s="45" t="s">
        <v>21171</v>
      </c>
      <c r="AQ4452" s="45"/>
      <c r="AR4452" s="45"/>
      <c r="AS4452" s="45"/>
      <c r="AT4452" s="45">
        <v>7379</v>
      </c>
      <c r="AU4452" s="45"/>
      <c r="AV4452" s="45" t="s">
        <v>10867</v>
      </c>
      <c r="AW4452" s="45"/>
      <c r="AX4452" s="45"/>
      <c r="AY4452" s="45"/>
      <c r="AZ4452" s="45"/>
      <c r="BA4452" s="45"/>
      <c r="BB4452" s="45"/>
      <c r="BC4452" s="45"/>
      <c r="BD4452" s="45"/>
      <c r="BE4452" s="52"/>
      <c r="BF4452" s="1"/>
    </row>
    <row r="4453" spans="1:58" ht="16" customHeight="1">
      <c r="A4453" s="53" t="s">
        <v>10869</v>
      </c>
      <c r="B4453" s="54" t="s">
        <v>10870</v>
      </c>
      <c r="C4453" s="55">
        <v>41262</v>
      </c>
      <c r="D4453" s="56">
        <f t="shared" ca="1" si="138"/>
        <v>7.1123287671232873</v>
      </c>
      <c r="E4453" s="54" t="s">
        <v>77</v>
      </c>
      <c r="F4453" s="54">
        <f>IFERROR(INDEX(AccountStatusTable[],MATCH(E4453,Account_Status,0),2),3)</f>
        <v>3</v>
      </c>
      <c r="G4453" s="54" t="s">
        <v>104</v>
      </c>
      <c r="H4453" s="54" t="s">
        <v>105</v>
      </c>
      <c r="I4453" s="54" t="s">
        <v>386</v>
      </c>
      <c r="J4453" s="54" t="s">
        <v>238</v>
      </c>
      <c r="K4453" s="54" t="s">
        <v>108</v>
      </c>
      <c r="L4453" s="54" t="s">
        <v>33</v>
      </c>
      <c r="M4453" s="54" t="s">
        <v>66</v>
      </c>
      <c r="N4453" s="54" t="s">
        <v>34</v>
      </c>
      <c r="O4453" s="54">
        <f>IFERROR(IFERROR(INDEX(VerifiedDeploymentLookup[],MATCH(M4453,Verified_Deployment_Type,0),2),INDEX(DeploymentLookup[],MATCH(N4453,Deployment_Type,0),2)),0)</f>
        <v>1</v>
      </c>
      <c r="P4453" s="54" t="s">
        <v>109</v>
      </c>
      <c r="Q4453" s="54">
        <f>INDEX(RegionLookup[],MATCH(P4453,Region,0),3)</f>
        <v>1</v>
      </c>
      <c r="R4453" s="62">
        <v>43840</v>
      </c>
      <c r="S4453" s="58">
        <f>IFERROR(INDEX(CompanySizeLookup[],MATCH(R4453,of_Employees,0),2),2)</f>
        <v>1</v>
      </c>
      <c r="T4453" s="54">
        <v>3</v>
      </c>
      <c r="U4453" s="59">
        <v>1872</v>
      </c>
      <c r="V4453" s="59">
        <v>1404</v>
      </c>
      <c r="W4453" s="54" t="s">
        <v>35</v>
      </c>
      <c r="X4453" s="55">
        <v>44184</v>
      </c>
      <c r="Y4453" s="54" t="s">
        <v>472</v>
      </c>
      <c r="Z4453" s="54" t="str">
        <f>IFERROR(INDEX(IndustryLookup[],MATCH(Y4453,Industry,0),2),"Not Specified")</f>
        <v>Marketing/PR/Comms</v>
      </c>
      <c r="AA4453" s="54">
        <f>INDEX(MetaIndustryLookup[],MATCH(Z4453,Meta_Industry,0),2)</f>
        <v>25</v>
      </c>
      <c r="AB4453" s="54"/>
      <c r="AC4453" s="54">
        <v>8733</v>
      </c>
      <c r="AD4453" s="54" t="s">
        <v>111</v>
      </c>
      <c r="AE4453" s="54">
        <f t="shared" si="139"/>
        <v>1</v>
      </c>
      <c r="AF4453" s="54"/>
      <c r="AG4453" s="54"/>
      <c r="AH4453" s="54"/>
      <c r="AI4453" s="54"/>
      <c r="AJ4453" s="54" t="s">
        <v>10871</v>
      </c>
      <c r="AK4453" s="54"/>
      <c r="AL4453" s="54"/>
      <c r="AM4453" s="54"/>
      <c r="AN4453" s="54"/>
      <c r="AO4453" s="54"/>
      <c r="AP4453" s="54" t="s">
        <v>21165</v>
      </c>
      <c r="AQ4453" s="54"/>
      <c r="AR4453" s="54"/>
      <c r="AS4453" s="54"/>
      <c r="AT4453" s="54">
        <v>8733</v>
      </c>
      <c r="AU4453" s="54"/>
      <c r="AV4453" s="54" t="s">
        <v>10872</v>
      </c>
      <c r="AW4453" s="54">
        <v>9</v>
      </c>
      <c r="AX4453" s="54">
        <v>16</v>
      </c>
      <c r="AY4453" s="54">
        <v>2</v>
      </c>
      <c r="AZ4453" s="54" t="s">
        <v>21176</v>
      </c>
      <c r="BA4453" s="54" t="s">
        <v>114</v>
      </c>
      <c r="BB4453" s="54" t="s">
        <v>115</v>
      </c>
      <c r="BC4453" s="54" t="s">
        <v>16451</v>
      </c>
      <c r="BD4453" s="54" t="s">
        <v>116</v>
      </c>
      <c r="BE4453" s="61"/>
      <c r="BF4453" s="1"/>
    </row>
    <row r="4454" spans="1:58" ht="16" customHeight="1">
      <c r="A4454" s="44" t="s">
        <v>20708</v>
      </c>
      <c r="B4454" s="45" t="s">
        <v>20709</v>
      </c>
      <c r="C4454" s="46">
        <v>43738</v>
      </c>
      <c r="D4454" s="47">
        <f t="shared" ca="1" si="138"/>
        <v>0.32876712328767121</v>
      </c>
      <c r="E4454" s="45" t="s">
        <v>77</v>
      </c>
      <c r="F4454" s="45">
        <f>IFERROR(INDEX(AccountStatusTable[],MATCH(E4454,Account_Status,0),2),3)</f>
        <v>3</v>
      </c>
      <c r="G4454" s="45" t="s">
        <v>78</v>
      </c>
      <c r="H4454" s="45" t="s">
        <v>278</v>
      </c>
      <c r="I4454" s="45" t="s">
        <v>42</v>
      </c>
      <c r="J4454" s="45" t="s">
        <v>1835</v>
      </c>
      <c r="K4454" s="45" t="s">
        <v>644</v>
      </c>
      <c r="L4454" s="45" t="s">
        <v>33</v>
      </c>
      <c r="M4454" s="45" t="s">
        <v>66</v>
      </c>
      <c r="N4454" s="45" t="s">
        <v>34</v>
      </c>
      <c r="O4454" s="45">
        <f>IFERROR(IFERROR(INDEX(VerifiedDeploymentLookup[],MATCH(M4454,Verified_Deployment_Type,0),2),INDEX(DeploymentLookup[],MATCH(N4454,Deployment_Type,0),2)),0)</f>
        <v>1</v>
      </c>
      <c r="P4454" s="45" t="s">
        <v>67</v>
      </c>
      <c r="Q4454" s="45">
        <f>INDEX(RegionLookup[],MATCH(P4454,Region,0),3)</f>
        <v>2</v>
      </c>
      <c r="R4454" s="48">
        <v>18568</v>
      </c>
      <c r="S4454" s="49">
        <f>IFERROR(INDEX(CompanySizeLookup[],MATCH(R4454,of_Employees,0),2),2)</f>
        <v>2</v>
      </c>
      <c r="T4454" s="45"/>
      <c r="U4454" s="50">
        <v>2700</v>
      </c>
      <c r="V4454" s="50">
        <v>2295</v>
      </c>
      <c r="W4454" s="45" t="s">
        <v>35</v>
      </c>
      <c r="X4454" s="46">
        <v>44104</v>
      </c>
      <c r="Y4454" s="45" t="s">
        <v>472</v>
      </c>
      <c r="Z4454" s="45" t="str">
        <f>IFERROR(INDEX(IndustryLookup[],MATCH(Y4454,Industry,0),2),"Not Specified")</f>
        <v>Marketing/PR/Comms</v>
      </c>
      <c r="AA4454" s="45">
        <f>INDEX(MetaIndustryLookup[],MATCH(Z4454,Meta_Industry,0),2)</f>
        <v>25</v>
      </c>
      <c r="AB4454" s="45"/>
      <c r="AC4454" s="45"/>
      <c r="AD4454" s="45" t="s">
        <v>664</v>
      </c>
      <c r="AE4454" s="45">
        <f t="shared" si="139"/>
        <v>1</v>
      </c>
      <c r="AF4454" s="45" t="s">
        <v>20710</v>
      </c>
      <c r="AG4454" s="45"/>
      <c r="AH4454" s="45"/>
      <c r="AI4454" s="45"/>
      <c r="AJ4454" s="51" t="s">
        <v>20711</v>
      </c>
      <c r="AK4454" s="45"/>
      <c r="AL4454" s="45"/>
      <c r="AM4454" s="45"/>
      <c r="AN4454" s="45"/>
      <c r="AO4454" s="45"/>
      <c r="AP4454" s="45" t="s">
        <v>21165</v>
      </c>
      <c r="AQ4454" s="45"/>
      <c r="AR4454" s="45"/>
      <c r="AS4454" s="45"/>
      <c r="AT4454" s="45"/>
      <c r="AU4454" s="45"/>
      <c r="AV4454" s="45" t="s">
        <v>20712</v>
      </c>
      <c r="AW4454" s="45"/>
      <c r="AX4454" s="45"/>
      <c r="AY4454" s="45"/>
      <c r="AZ4454" s="45"/>
      <c r="BA4454" s="45" t="s">
        <v>668</v>
      </c>
      <c r="BB4454" s="45" t="s">
        <v>42</v>
      </c>
      <c r="BC4454" s="45" t="s">
        <v>21270</v>
      </c>
      <c r="BD4454" s="45" t="s">
        <v>669</v>
      </c>
      <c r="BE4454" s="52"/>
      <c r="BF4454" s="1"/>
    </row>
    <row r="4455" spans="1:58" ht="16" customHeight="1">
      <c r="A4455" s="53" t="s">
        <v>10877</v>
      </c>
      <c r="B4455" s="54" t="s">
        <v>10878</v>
      </c>
      <c r="C4455" s="55">
        <v>41179</v>
      </c>
      <c r="D4455" s="56">
        <f t="shared" ca="1" si="138"/>
        <v>7.3397260273972602</v>
      </c>
      <c r="E4455" s="54" t="s">
        <v>27</v>
      </c>
      <c r="F4455" s="54">
        <f>IFERROR(INDEX(AccountStatusTable[],MATCH(E4455,Account_Status,0),2),3)</f>
        <v>1</v>
      </c>
      <c r="G4455" s="54" t="s">
        <v>28</v>
      </c>
      <c r="H4455" s="54" t="s">
        <v>29</v>
      </c>
      <c r="I4455" s="54" t="s">
        <v>10879</v>
      </c>
      <c r="J4455" s="54" t="s">
        <v>1497</v>
      </c>
      <c r="K4455" s="54" t="s">
        <v>32</v>
      </c>
      <c r="L4455" s="54" t="s">
        <v>33</v>
      </c>
      <c r="M4455" s="54" t="s">
        <v>34</v>
      </c>
      <c r="N4455" s="54" t="s">
        <v>34</v>
      </c>
      <c r="O4455" s="54">
        <f>IFERROR(IFERROR(INDEX(VerifiedDeploymentLookup[],MATCH(M4455,Verified_Deployment_Type,0),2),INDEX(DeploymentLookup[],MATCH(N4455,Deployment_Type,0),2)),0)</f>
        <v>0</v>
      </c>
      <c r="P4455" s="54" t="s">
        <v>32</v>
      </c>
      <c r="Q4455" s="54">
        <f>INDEX(RegionLookup[],MATCH(P4455,Region,0),3)</f>
        <v>3</v>
      </c>
      <c r="R4455" s="62">
        <v>43840</v>
      </c>
      <c r="S4455" s="58">
        <f>IFERROR(INDEX(CompanySizeLookup[],MATCH(R4455,of_Employees,0),2),2)</f>
        <v>1</v>
      </c>
      <c r="T4455" s="54">
        <v>2</v>
      </c>
      <c r="U4455" s="59">
        <v>7488</v>
      </c>
      <c r="V4455" s="59">
        <v>5990.4</v>
      </c>
      <c r="W4455" s="54" t="s">
        <v>35</v>
      </c>
      <c r="X4455" s="55">
        <v>44100</v>
      </c>
      <c r="Y4455" s="54" t="s">
        <v>191</v>
      </c>
      <c r="Z4455" s="54" t="str">
        <f>IFERROR(INDEX(IndustryLookup[],MATCH(Y4455,Industry,0),2),"Not Specified")</f>
        <v>Financial Services</v>
      </c>
      <c r="AA4455" s="54">
        <f>INDEX(MetaIndustryLookup[],MATCH(Z4455,Meta_Industry,0),2)</f>
        <v>4</v>
      </c>
      <c r="AB4455" s="54"/>
      <c r="AC4455" s="54">
        <v>7514</v>
      </c>
      <c r="AD4455" s="54" t="s">
        <v>169</v>
      </c>
      <c r="AE4455" s="54">
        <f t="shared" si="139"/>
        <v>1</v>
      </c>
      <c r="AF4455" s="54"/>
      <c r="AG4455" s="54"/>
      <c r="AH4455" s="54"/>
      <c r="AI4455" s="54"/>
      <c r="AJ4455" s="54" t="s">
        <v>1781</v>
      </c>
      <c r="AK4455" s="54"/>
      <c r="AL4455" s="54"/>
      <c r="AM4455" s="54"/>
      <c r="AN4455" s="54"/>
      <c r="AO4455" s="54"/>
      <c r="AP4455" s="54" t="s">
        <v>21165</v>
      </c>
      <c r="AQ4455" s="54"/>
      <c r="AR4455" s="54"/>
      <c r="AS4455" s="54"/>
      <c r="AT4455" s="54">
        <v>7514</v>
      </c>
      <c r="AU4455" s="54"/>
      <c r="AV4455" s="54" t="s">
        <v>10880</v>
      </c>
      <c r="AW4455" s="54">
        <v>4</v>
      </c>
      <c r="AX4455" s="54">
        <v>7</v>
      </c>
      <c r="AY4455" s="54"/>
      <c r="AZ4455" s="54"/>
      <c r="BA4455" s="54" t="s">
        <v>172</v>
      </c>
      <c r="BB4455" s="54" t="s">
        <v>173</v>
      </c>
      <c r="BC4455" s="54"/>
      <c r="BD4455" s="54" t="s">
        <v>174</v>
      </c>
      <c r="BE4455" s="61"/>
      <c r="BF4455" s="1"/>
    </row>
    <row r="4456" spans="1:58" ht="16" customHeight="1">
      <c r="A4456" s="44" t="s">
        <v>20713</v>
      </c>
      <c r="B4456" s="45" t="s">
        <v>20714</v>
      </c>
      <c r="C4456" s="46">
        <v>43585</v>
      </c>
      <c r="D4456" s="47">
        <f t="shared" ca="1" si="138"/>
        <v>0.74794520547945209</v>
      </c>
      <c r="E4456" s="45" t="s">
        <v>61</v>
      </c>
      <c r="F4456" s="45">
        <f>IFERROR(INDEX(AccountStatusTable[],MATCH(E4456,Account_Status,0),2),3)</f>
        <v>2</v>
      </c>
      <c r="G4456" s="45" t="s">
        <v>363</v>
      </c>
      <c r="H4456" s="45" t="s">
        <v>188</v>
      </c>
      <c r="I4456" s="45" t="s">
        <v>4818</v>
      </c>
      <c r="J4456" s="45" t="s">
        <v>289</v>
      </c>
      <c r="K4456" s="45" t="s">
        <v>108</v>
      </c>
      <c r="L4456" s="45" t="s">
        <v>33</v>
      </c>
      <c r="M4456" s="45" t="s">
        <v>66</v>
      </c>
      <c r="N4456" s="45" t="s">
        <v>34</v>
      </c>
      <c r="O4456" s="45">
        <f>IFERROR(IFERROR(INDEX(VerifiedDeploymentLookup[],MATCH(M4456,Verified_Deployment_Type,0),2),INDEX(DeploymentLookup[],MATCH(N4456,Deployment_Type,0),2)),0)</f>
        <v>1</v>
      </c>
      <c r="P4456" s="45" t="s">
        <v>109</v>
      </c>
      <c r="Q4456" s="45">
        <f>INDEX(RegionLookup[],MATCH(P4456,Region,0),3)</f>
        <v>1</v>
      </c>
      <c r="R4456" s="45" t="s">
        <v>52</v>
      </c>
      <c r="S4456" s="49">
        <f>IFERROR(INDEX(CompanySizeLookup[],MATCH(R4456,of_Employees,0),2),2)</f>
        <v>4</v>
      </c>
      <c r="T4456" s="45"/>
      <c r="U4456" s="50">
        <v>28180.98</v>
      </c>
      <c r="V4456" s="50">
        <v>28180.98</v>
      </c>
      <c r="W4456" s="45" t="s">
        <v>35</v>
      </c>
      <c r="X4456" s="46">
        <v>44681</v>
      </c>
      <c r="Y4456" s="45" t="s">
        <v>1027</v>
      </c>
      <c r="Z4456" s="45" t="str">
        <f>IFERROR(INDEX(IndustryLookup[],MATCH(Y4456,Industry,0),2),"Not Specified")</f>
        <v>Manufacturing</v>
      </c>
      <c r="AA4456" s="45">
        <f>INDEX(MetaIndustryLookup[],MATCH(Z4456,Meta_Industry,0),2)</f>
        <v>11</v>
      </c>
      <c r="AB4456" s="45"/>
      <c r="AC4456" s="45">
        <v>37</v>
      </c>
      <c r="AD4456" s="45"/>
      <c r="AE4456" s="45">
        <f t="shared" si="139"/>
        <v>0</v>
      </c>
      <c r="AF4456" s="45"/>
      <c r="AG4456" s="45"/>
      <c r="AH4456" s="45"/>
      <c r="AI4456" s="45"/>
      <c r="AJ4456" s="51" t="s">
        <v>20715</v>
      </c>
      <c r="AK4456" s="45" t="s">
        <v>21269</v>
      </c>
      <c r="AL4456" s="45">
        <v>6000</v>
      </c>
      <c r="AM4456" s="45" t="s">
        <v>21249</v>
      </c>
      <c r="AN4456" s="45" t="s">
        <v>21166</v>
      </c>
      <c r="AO4456" s="45">
        <v>2002</v>
      </c>
      <c r="AP4456" s="45" t="s">
        <v>21171</v>
      </c>
      <c r="AQ4456" s="45"/>
      <c r="AR4456" s="45"/>
      <c r="AS4456" s="45"/>
      <c r="AT4456" s="45">
        <v>37</v>
      </c>
      <c r="AU4456" s="45"/>
      <c r="AV4456" s="45" t="s">
        <v>20716</v>
      </c>
      <c r="AW4456" s="45"/>
      <c r="AX4456" s="45"/>
      <c r="AY4456" s="45"/>
      <c r="AZ4456" s="45"/>
      <c r="BA4456" s="45"/>
      <c r="BB4456" s="45"/>
      <c r="BC4456" s="45"/>
      <c r="BD4456" s="45"/>
      <c r="BE4456" s="52"/>
      <c r="BF4456" s="1"/>
    </row>
    <row r="4457" spans="1:58" ht="16" customHeight="1">
      <c r="A4457" s="53" t="s">
        <v>20407</v>
      </c>
      <c r="B4457" s="54" t="s">
        <v>20408</v>
      </c>
      <c r="C4457" s="55">
        <v>42510</v>
      </c>
      <c r="D4457" s="56">
        <f t="shared" ca="1" si="138"/>
        <v>3.6931506849315068</v>
      </c>
      <c r="E4457" s="54" t="s">
        <v>27</v>
      </c>
      <c r="F4457" s="54">
        <f>IFERROR(INDEX(AccountStatusTable[],MATCH(E4457,Account_Status,0),2),3)</f>
        <v>1</v>
      </c>
      <c r="G4457" s="54" t="s">
        <v>1005</v>
      </c>
      <c r="H4457" s="54" t="s">
        <v>29</v>
      </c>
      <c r="I4457" s="54" t="s">
        <v>20409</v>
      </c>
      <c r="J4457" s="54" t="s">
        <v>654</v>
      </c>
      <c r="K4457" s="54" t="s">
        <v>32</v>
      </c>
      <c r="L4457" s="54" t="s">
        <v>33</v>
      </c>
      <c r="M4457" s="54" t="s">
        <v>66</v>
      </c>
      <c r="N4457" s="54" t="s">
        <v>34</v>
      </c>
      <c r="O4457" s="54">
        <f>IFERROR(IFERROR(INDEX(VerifiedDeploymentLookup[],MATCH(M4457,Verified_Deployment_Type,0),2),INDEX(DeploymentLookup[],MATCH(N4457,Deployment_Type,0),2)),0)</f>
        <v>1</v>
      </c>
      <c r="P4457" s="54" t="s">
        <v>32</v>
      </c>
      <c r="Q4457" s="54">
        <f>INDEX(RegionLookup[],MATCH(P4457,Region,0),3)</f>
        <v>3</v>
      </c>
      <c r="R4457" s="54" t="s">
        <v>96</v>
      </c>
      <c r="S4457" s="58">
        <f>IFERROR(INDEX(CompanySizeLookup[],MATCH(R4457,of_Employees,0),2),2)</f>
        <v>3</v>
      </c>
      <c r="T4457" s="54"/>
      <c r="U4457" s="59">
        <v>14352</v>
      </c>
      <c r="V4457" s="59">
        <v>11481.6</v>
      </c>
      <c r="W4457" s="54" t="s">
        <v>35</v>
      </c>
      <c r="X4457" s="55">
        <v>43971</v>
      </c>
      <c r="Y4457" s="54" t="s">
        <v>219</v>
      </c>
      <c r="Z4457" s="54" t="str">
        <f>IFERROR(INDEX(IndustryLookup[],MATCH(Y4457,Industry,0),2),"Not Specified")</f>
        <v>Construction</v>
      </c>
      <c r="AA4457" s="54">
        <f>INDEX(MetaIndustryLookup[],MATCH(Z4457,Meta_Industry,0),2)</f>
        <v>7</v>
      </c>
      <c r="AB4457" s="54"/>
      <c r="AC4457" s="54"/>
      <c r="AD4457" s="54" t="s">
        <v>655</v>
      </c>
      <c r="AE4457" s="54">
        <f t="shared" si="139"/>
        <v>1</v>
      </c>
      <c r="AF4457" s="60" t="s">
        <v>20410</v>
      </c>
      <c r="AG4457" s="59">
        <v>0</v>
      </c>
      <c r="AH4457" s="59">
        <v>0</v>
      </c>
      <c r="AI4457" s="54"/>
      <c r="AJ4457" s="54"/>
      <c r="AK4457" s="54"/>
      <c r="AL4457" s="54"/>
      <c r="AM4457" s="54"/>
      <c r="AN4457" s="54"/>
      <c r="AO4457" s="54"/>
      <c r="AP4457" s="54" t="s">
        <v>21165</v>
      </c>
      <c r="AQ4457" s="54"/>
      <c r="AR4457" s="54"/>
      <c r="AS4457" s="54"/>
      <c r="AT4457" s="54"/>
      <c r="AU4457" s="59">
        <v>0</v>
      </c>
      <c r="AV4457" s="54" t="s">
        <v>20411</v>
      </c>
      <c r="AW4457" s="54">
        <v>4</v>
      </c>
      <c r="AX4457" s="54">
        <v>1</v>
      </c>
      <c r="AY4457" s="54">
        <v>1</v>
      </c>
      <c r="AZ4457" s="54" t="s">
        <v>77</v>
      </c>
      <c r="BA4457" s="54" t="s">
        <v>658</v>
      </c>
      <c r="BB4457" s="54" t="s">
        <v>654</v>
      </c>
      <c r="BC4457" s="54" t="s">
        <v>21268</v>
      </c>
      <c r="BD4457" s="54" t="s">
        <v>659</v>
      </c>
      <c r="BE4457" s="61"/>
      <c r="BF4457" s="1"/>
    </row>
    <row r="4458" spans="1:58" ht="16" customHeight="1">
      <c r="A4458" s="44" t="s">
        <v>887</v>
      </c>
      <c r="B4458" s="45" t="s">
        <v>888</v>
      </c>
      <c r="C4458" s="46">
        <v>42003</v>
      </c>
      <c r="D4458" s="47">
        <f t="shared" ca="1" si="138"/>
        <v>5.0821917808219181</v>
      </c>
      <c r="E4458" s="45" t="s">
        <v>61</v>
      </c>
      <c r="F4458" s="45">
        <f>IFERROR(INDEX(AccountStatusTable[],MATCH(E4458,Account_Status,0),2),3)</f>
        <v>2</v>
      </c>
      <c r="G4458" s="45" t="s">
        <v>46</v>
      </c>
      <c r="H4458" s="45" t="s">
        <v>47</v>
      </c>
      <c r="I4458" s="45" t="s">
        <v>889</v>
      </c>
      <c r="J4458" s="45"/>
      <c r="K4458" s="45" t="s">
        <v>178</v>
      </c>
      <c r="L4458" s="45" t="s">
        <v>33</v>
      </c>
      <c r="M4458" s="45" t="s">
        <v>66</v>
      </c>
      <c r="N4458" s="45" t="s">
        <v>34</v>
      </c>
      <c r="O4458" s="45">
        <f>IFERROR(IFERROR(INDEX(VerifiedDeploymentLookup[],MATCH(M4458,Verified_Deployment_Type,0),2),INDEX(DeploymentLookup[],MATCH(N4458,Deployment_Type,0),2)),0)</f>
        <v>1</v>
      </c>
      <c r="P4458" s="45" t="s">
        <v>51</v>
      </c>
      <c r="Q4458" s="45">
        <f>INDEX(RegionLookup[],MATCH(P4458,Region,0),3)</f>
        <v>3</v>
      </c>
      <c r="R4458" s="45" t="s">
        <v>52</v>
      </c>
      <c r="S4458" s="49">
        <f>IFERROR(INDEX(CompanySizeLookup[],MATCH(R4458,of_Employees,0),2),2)</f>
        <v>4</v>
      </c>
      <c r="T4458" s="45">
        <v>0</v>
      </c>
      <c r="U4458" s="50">
        <v>133708.85</v>
      </c>
      <c r="V4458" s="50">
        <v>100281.64</v>
      </c>
      <c r="W4458" s="45" t="s">
        <v>35</v>
      </c>
      <c r="X4458" s="46">
        <v>44195</v>
      </c>
      <c r="Y4458" s="45" t="s">
        <v>400</v>
      </c>
      <c r="Z4458" s="45" t="str">
        <f>IFERROR(INDEX(IndustryLookup[],MATCH(Y4458,Industry,0),2),"Not Specified")</f>
        <v>Hospitality and Travel</v>
      </c>
      <c r="AA4458" s="45">
        <f>INDEX(MetaIndustryLookup[],MATCH(Z4458,Meta_Industry,0),2)</f>
        <v>21</v>
      </c>
      <c r="AB4458" s="45"/>
      <c r="AC4458" s="45">
        <v>8742</v>
      </c>
      <c r="AD4458" s="45" t="s">
        <v>181</v>
      </c>
      <c r="AE4458" s="45">
        <f t="shared" si="139"/>
        <v>1</v>
      </c>
      <c r="AF4458" s="45" t="s">
        <v>890</v>
      </c>
      <c r="AG4458" s="45"/>
      <c r="AH4458" s="45"/>
      <c r="AI4458" s="45"/>
      <c r="AJ4458" s="45" t="s">
        <v>891</v>
      </c>
      <c r="AK4458" s="45" t="s">
        <v>21267</v>
      </c>
      <c r="AL4458" s="45">
        <v>5000</v>
      </c>
      <c r="AM4458" s="45" t="s">
        <v>21266</v>
      </c>
      <c r="AN4458" s="45" t="s">
        <v>21191</v>
      </c>
      <c r="AO4458" s="45">
        <v>1998</v>
      </c>
      <c r="AP4458" s="45" t="s">
        <v>21165</v>
      </c>
      <c r="AQ4458" s="45"/>
      <c r="AR4458" s="45"/>
      <c r="AS4458" s="45"/>
      <c r="AT4458" s="45">
        <v>8742</v>
      </c>
      <c r="AU4458" s="45"/>
      <c r="AV4458" s="45" t="s">
        <v>892</v>
      </c>
      <c r="AW4458" s="45">
        <v>10</v>
      </c>
      <c r="AX4458" s="45">
        <v>32</v>
      </c>
      <c r="AY4458" s="45">
        <v>2</v>
      </c>
      <c r="AZ4458" s="68">
        <v>5000000</v>
      </c>
      <c r="BA4458" s="45" t="s">
        <v>178</v>
      </c>
      <c r="BB4458" s="45" t="s">
        <v>42</v>
      </c>
      <c r="BC4458" s="45"/>
      <c r="BD4458" s="45" t="s">
        <v>184</v>
      </c>
      <c r="BE4458" s="52"/>
      <c r="BF4458" s="1"/>
    </row>
    <row r="4459" spans="1:58" ht="16" customHeight="1">
      <c r="A4459" s="53" t="s">
        <v>10881</v>
      </c>
      <c r="B4459" s="54" t="s">
        <v>10882</v>
      </c>
      <c r="C4459" s="55">
        <v>40583</v>
      </c>
      <c r="D4459" s="56">
        <f t="shared" ca="1" si="138"/>
        <v>8.9726027397260282</v>
      </c>
      <c r="E4459" s="54" t="s">
        <v>77</v>
      </c>
      <c r="F4459" s="54">
        <f>IFERROR(INDEX(AccountStatusTable[],MATCH(E4459,Account_Status,0),2),3)</f>
        <v>3</v>
      </c>
      <c r="G4459" s="54" t="s">
        <v>309</v>
      </c>
      <c r="H4459" s="54" t="s">
        <v>105</v>
      </c>
      <c r="I4459" s="54" t="s">
        <v>7242</v>
      </c>
      <c r="J4459" s="54" t="s">
        <v>372</v>
      </c>
      <c r="K4459" s="54" t="s">
        <v>108</v>
      </c>
      <c r="L4459" s="54" t="s">
        <v>33</v>
      </c>
      <c r="M4459" s="54" t="s">
        <v>34</v>
      </c>
      <c r="N4459" s="54" t="s">
        <v>34</v>
      </c>
      <c r="O4459" s="54">
        <f>IFERROR(IFERROR(INDEX(VerifiedDeploymentLookup[],MATCH(M4459,Verified_Deployment_Type,0),2),INDEX(DeploymentLookup[],MATCH(N4459,Deployment_Type,0),2)),0)</f>
        <v>0</v>
      </c>
      <c r="P4459" s="54" t="s">
        <v>109</v>
      </c>
      <c r="Q4459" s="54">
        <f>INDEX(RegionLookup[],MATCH(P4459,Region,0),3)</f>
        <v>1</v>
      </c>
      <c r="R4459" s="54" t="s">
        <v>366</v>
      </c>
      <c r="S4459" s="58">
        <f>IFERROR(INDEX(CompanySizeLookup[],MATCH(R4459,of_Employees,0),2),2)</f>
        <v>3</v>
      </c>
      <c r="T4459" s="54">
        <v>350</v>
      </c>
      <c r="U4459" s="59">
        <v>8619</v>
      </c>
      <c r="V4459" s="59">
        <v>6464.25</v>
      </c>
      <c r="W4459" s="54" t="s">
        <v>35</v>
      </c>
      <c r="X4459" s="55">
        <v>44236</v>
      </c>
      <c r="Y4459" s="54" t="s">
        <v>947</v>
      </c>
      <c r="Z4459" s="54" t="str">
        <f>IFERROR(INDEX(IndustryLookup[],MATCH(Y4459,Industry,0),2),"Not Specified")</f>
        <v>Financial Services</v>
      </c>
      <c r="AA4459" s="54">
        <f>INDEX(MetaIndustryLookup[],MATCH(Z4459,Meta_Industry,0),2)</f>
        <v>4</v>
      </c>
      <c r="AB4459" s="54"/>
      <c r="AC4459" s="54">
        <v>6141</v>
      </c>
      <c r="AD4459" s="54" t="s">
        <v>111</v>
      </c>
      <c r="AE4459" s="54">
        <f t="shared" si="139"/>
        <v>1</v>
      </c>
      <c r="AF4459" s="54" t="s">
        <v>10883</v>
      </c>
      <c r="AG4459" s="54"/>
      <c r="AH4459" s="54"/>
      <c r="AI4459" s="54"/>
      <c r="AJ4459" s="54">
        <v>42209</v>
      </c>
      <c r="AK4459" s="54" t="s">
        <v>21265</v>
      </c>
      <c r="AL4459" s="54">
        <v>510</v>
      </c>
      <c r="AM4459" s="54" t="s">
        <v>21264</v>
      </c>
      <c r="AN4459" s="54" t="s">
        <v>21263</v>
      </c>
      <c r="AO4459" s="54">
        <v>1891</v>
      </c>
      <c r="AP4459" s="54" t="s">
        <v>21165</v>
      </c>
      <c r="AQ4459" s="54"/>
      <c r="AR4459" s="54"/>
      <c r="AS4459" s="54"/>
      <c r="AT4459" s="54">
        <v>6141</v>
      </c>
      <c r="AU4459" s="54"/>
      <c r="AV4459" s="54" t="s">
        <v>10884</v>
      </c>
      <c r="AW4459" s="54">
        <v>9</v>
      </c>
      <c r="AX4459" s="54">
        <v>16</v>
      </c>
      <c r="AY4459" s="54">
        <v>2</v>
      </c>
      <c r="AZ4459" s="54" t="s">
        <v>21176</v>
      </c>
      <c r="BA4459" s="54" t="s">
        <v>114</v>
      </c>
      <c r="BB4459" s="54" t="s">
        <v>115</v>
      </c>
      <c r="BC4459" s="54" t="s">
        <v>16451</v>
      </c>
      <c r="BD4459" s="54" t="s">
        <v>116</v>
      </c>
      <c r="BE4459" s="61"/>
      <c r="BF4459" s="1"/>
    </row>
    <row r="4460" spans="1:58" ht="16" customHeight="1">
      <c r="A4460" s="44" t="s">
        <v>20762</v>
      </c>
      <c r="B4460" s="45" t="s">
        <v>20763</v>
      </c>
      <c r="C4460" s="46">
        <v>42034</v>
      </c>
      <c r="D4460" s="47">
        <f t="shared" ca="1" si="138"/>
        <v>4.9972602739726026</v>
      </c>
      <c r="E4460" s="45" t="s">
        <v>226</v>
      </c>
      <c r="F4460" s="45">
        <f>IFERROR(INDEX(AccountStatusTable[],MATCH(E4460,Account_Status,0),2),3)</f>
        <v>4</v>
      </c>
      <c r="G4460" s="45" t="s">
        <v>236</v>
      </c>
      <c r="H4460" s="45" t="s">
        <v>228</v>
      </c>
      <c r="I4460" s="45" t="s">
        <v>2780</v>
      </c>
      <c r="J4460" s="45" t="s">
        <v>289</v>
      </c>
      <c r="K4460" s="45" t="s">
        <v>108</v>
      </c>
      <c r="L4460" s="45" t="s">
        <v>33</v>
      </c>
      <c r="M4460" s="45" t="s">
        <v>66</v>
      </c>
      <c r="N4460" s="45" t="s">
        <v>34</v>
      </c>
      <c r="O4460" s="45">
        <f>IFERROR(IFERROR(INDEX(VerifiedDeploymentLookup[],MATCH(M4460,Verified_Deployment_Type,0),2),INDEX(DeploymentLookup[],MATCH(N4460,Deployment_Type,0),2)),0)</f>
        <v>1</v>
      </c>
      <c r="P4460" s="45" t="s">
        <v>109</v>
      </c>
      <c r="Q4460" s="45">
        <f>INDEX(RegionLookup[],MATCH(P4460,Region,0),3)</f>
        <v>1</v>
      </c>
      <c r="R4460" s="45" t="s">
        <v>96</v>
      </c>
      <c r="S4460" s="49">
        <f>IFERROR(INDEX(CompanySizeLookup[],MATCH(R4460,of_Employees,0),2),2)</f>
        <v>3</v>
      </c>
      <c r="T4460" s="45">
        <v>12</v>
      </c>
      <c r="U4460" s="50">
        <v>10951.2</v>
      </c>
      <c r="V4460" s="50">
        <v>8213.4</v>
      </c>
      <c r="W4460" s="45" t="s">
        <v>35</v>
      </c>
      <c r="X4460" s="46">
        <v>43860</v>
      </c>
      <c r="Y4460" s="45" t="s">
        <v>463</v>
      </c>
      <c r="Z4460" s="45" t="str">
        <f>IFERROR(INDEX(IndustryLookup[],MATCH(Y4460,Industry,0),2),"Not Specified")</f>
        <v>Pharmaceutical</v>
      </c>
      <c r="AA4460" s="45">
        <f>INDEX(MetaIndustryLookup[],MATCH(Z4460,Meta_Industry,0),2)</f>
        <v>30</v>
      </c>
      <c r="AB4460" s="45"/>
      <c r="AC4460" s="45">
        <v>5999</v>
      </c>
      <c r="AD4460" s="45" t="s">
        <v>290</v>
      </c>
      <c r="AE4460" s="45">
        <f t="shared" si="139"/>
        <v>1</v>
      </c>
      <c r="AF4460" s="45"/>
      <c r="AG4460" s="45"/>
      <c r="AH4460" s="45"/>
      <c r="AI4460" s="45"/>
      <c r="AJ4460" s="45" t="s">
        <v>20764</v>
      </c>
      <c r="AK4460" s="45" t="s">
        <v>21262</v>
      </c>
      <c r="AL4460" s="45">
        <v>45</v>
      </c>
      <c r="AM4460" s="45" t="s">
        <v>21253</v>
      </c>
      <c r="AN4460" s="45" t="s">
        <v>21183</v>
      </c>
      <c r="AO4460" s="45">
        <v>1986</v>
      </c>
      <c r="AP4460" s="45" t="s">
        <v>21165</v>
      </c>
      <c r="AQ4460" s="45"/>
      <c r="AR4460" s="45"/>
      <c r="AS4460" s="45"/>
      <c r="AT4460" s="45">
        <v>5999</v>
      </c>
      <c r="AU4460" s="45"/>
      <c r="AV4460" s="45" t="s">
        <v>20765</v>
      </c>
      <c r="AW4460" s="45">
        <v>6</v>
      </c>
      <c r="AX4460" s="45">
        <v>5</v>
      </c>
      <c r="AY4460" s="45">
        <v>2</v>
      </c>
      <c r="AZ4460" s="45" t="s">
        <v>77</v>
      </c>
      <c r="BA4460" s="45" t="s">
        <v>291</v>
      </c>
      <c r="BB4460" s="45" t="s">
        <v>289</v>
      </c>
      <c r="BC4460" s="45"/>
      <c r="BD4460" s="45" t="s">
        <v>292</v>
      </c>
      <c r="BE4460" s="52"/>
      <c r="BF4460" s="1"/>
    </row>
    <row r="4461" spans="1:58" ht="16" customHeight="1">
      <c r="A4461" s="53" t="s">
        <v>10885</v>
      </c>
      <c r="B4461" s="54" t="s">
        <v>10886</v>
      </c>
      <c r="C4461" s="55">
        <v>41039</v>
      </c>
      <c r="D4461" s="56">
        <f t="shared" ca="1" si="138"/>
        <v>7.7232876712328764</v>
      </c>
      <c r="E4461" s="54" t="s">
        <v>77</v>
      </c>
      <c r="F4461" s="54">
        <f>IFERROR(INDEX(AccountStatusTable[],MATCH(E4461,Account_Status,0),2),3)</f>
        <v>3</v>
      </c>
      <c r="G4461" s="54" t="s">
        <v>211</v>
      </c>
      <c r="H4461" s="54" t="s">
        <v>105</v>
      </c>
      <c r="I4461" s="54" t="s">
        <v>1909</v>
      </c>
      <c r="J4461" s="54" t="s">
        <v>451</v>
      </c>
      <c r="K4461" s="54" t="s">
        <v>108</v>
      </c>
      <c r="L4461" s="54" t="s">
        <v>33</v>
      </c>
      <c r="M4461" s="54" t="s">
        <v>66</v>
      </c>
      <c r="N4461" s="54" t="s">
        <v>34</v>
      </c>
      <c r="O4461" s="54">
        <f>IFERROR(IFERROR(INDEX(VerifiedDeploymentLookup[],MATCH(M4461,Verified_Deployment_Type,0),2),INDEX(DeploymentLookup[],MATCH(N4461,Deployment_Type,0),2)),0)</f>
        <v>1</v>
      </c>
      <c r="P4461" s="54" t="s">
        <v>109</v>
      </c>
      <c r="Q4461" s="54">
        <f>INDEX(RegionLookup[],MATCH(P4461,Region,0),3)</f>
        <v>1</v>
      </c>
      <c r="R4461" s="57">
        <v>18568</v>
      </c>
      <c r="S4461" s="58">
        <f>IFERROR(INDEX(CompanySizeLookup[],MATCH(R4461,of_Employees,0),2),2)</f>
        <v>2</v>
      </c>
      <c r="T4461" s="54"/>
      <c r="U4461" s="59">
        <v>9360</v>
      </c>
      <c r="V4461" s="59">
        <v>9360</v>
      </c>
      <c r="W4461" s="54" t="s">
        <v>35</v>
      </c>
      <c r="X4461" s="55">
        <v>43992</v>
      </c>
      <c r="Y4461" s="54" t="s">
        <v>258</v>
      </c>
      <c r="Z4461" s="54" t="str">
        <f>IFERROR(INDEX(IndustryLookup[],MATCH(Y4461,Industry,0),2),"Not Specified")</f>
        <v>Technology</v>
      </c>
      <c r="AA4461" s="54">
        <f>INDEX(MetaIndustryLookup[],MATCH(Z4461,Meta_Industry,0),2)</f>
        <v>36</v>
      </c>
      <c r="AB4461" s="54"/>
      <c r="AC4461" s="54">
        <v>36</v>
      </c>
      <c r="AD4461" s="54"/>
      <c r="AE4461" s="54">
        <f t="shared" si="139"/>
        <v>0</v>
      </c>
      <c r="AF4461" s="54"/>
      <c r="AG4461" s="54"/>
      <c r="AH4461" s="54"/>
      <c r="AI4461" s="54"/>
      <c r="AJ4461" s="60" t="s">
        <v>10887</v>
      </c>
      <c r="AK4461" s="54" t="s">
        <v>21261</v>
      </c>
      <c r="AL4461" s="54">
        <v>15</v>
      </c>
      <c r="AM4461" s="54" t="s">
        <v>21260</v>
      </c>
      <c r="AN4461" s="54" t="s">
        <v>21183</v>
      </c>
      <c r="AO4461" s="54"/>
      <c r="AP4461" s="54" t="s">
        <v>21171</v>
      </c>
      <c r="AQ4461" s="54"/>
      <c r="AR4461" s="54"/>
      <c r="AS4461" s="54"/>
      <c r="AT4461" s="54">
        <v>36</v>
      </c>
      <c r="AU4461" s="54"/>
      <c r="AV4461" s="54" t="s">
        <v>10888</v>
      </c>
      <c r="AW4461" s="54"/>
      <c r="AX4461" s="54"/>
      <c r="AY4461" s="54"/>
      <c r="AZ4461" s="54"/>
      <c r="BA4461" s="54"/>
      <c r="BB4461" s="54"/>
      <c r="BC4461" s="54"/>
      <c r="BD4461" s="54"/>
      <c r="BE4461" s="61"/>
      <c r="BF4461" s="1"/>
    </row>
    <row r="4462" spans="1:58" ht="16" customHeight="1">
      <c r="A4462" s="44" t="s">
        <v>20779</v>
      </c>
      <c r="B4462" s="45" t="s">
        <v>20780</v>
      </c>
      <c r="C4462" s="46">
        <v>42489</v>
      </c>
      <c r="D4462" s="47">
        <f t="shared" ca="1" si="138"/>
        <v>3.7506849315068491</v>
      </c>
      <c r="E4462" s="45" t="s">
        <v>27</v>
      </c>
      <c r="F4462" s="45">
        <f>IFERROR(INDEX(AccountStatusTable[],MATCH(E4462,Account_Status,0),2),3)</f>
        <v>1</v>
      </c>
      <c r="G4462" s="45" t="s">
        <v>131</v>
      </c>
      <c r="H4462" s="45" t="s">
        <v>132</v>
      </c>
      <c r="I4462" s="45" t="s">
        <v>14682</v>
      </c>
      <c r="J4462" s="45" t="s">
        <v>3356</v>
      </c>
      <c r="K4462" s="45" t="s">
        <v>147</v>
      </c>
      <c r="L4462" s="45" t="s">
        <v>33</v>
      </c>
      <c r="M4462" s="45" t="s">
        <v>34</v>
      </c>
      <c r="N4462" s="45"/>
      <c r="O4462" s="45">
        <f>IFERROR(IFERROR(INDEX(VerifiedDeploymentLookup[],MATCH(M4462,Verified_Deployment_Type,0),2),INDEX(DeploymentLookup[],MATCH(N4462,Deployment_Type,0),2)),0)</f>
        <v>0</v>
      </c>
      <c r="P4462" s="45" t="s">
        <v>67</v>
      </c>
      <c r="Q4462" s="45">
        <f>INDEX(RegionLookup[],MATCH(P4462,Region,0),3)</f>
        <v>2</v>
      </c>
      <c r="R4462" s="45" t="s">
        <v>52</v>
      </c>
      <c r="S4462" s="49">
        <f>IFERROR(INDEX(CompanySizeLookup[],MATCH(R4462,of_Employees,0),2),2)</f>
        <v>4</v>
      </c>
      <c r="T4462" s="45">
        <v>2</v>
      </c>
      <c r="U4462" s="50">
        <v>255000</v>
      </c>
      <c r="V4462" s="50">
        <v>191250</v>
      </c>
      <c r="W4462" s="45" t="s">
        <v>35</v>
      </c>
      <c r="X4462" s="46">
        <v>44315</v>
      </c>
      <c r="Y4462" s="45" t="s">
        <v>231</v>
      </c>
      <c r="Z4462" s="45" t="str">
        <f>IFERROR(INDEX(IndustryLookup[],MATCH(Y4462,Industry,0),2),"Not Specified")</f>
        <v>Manufacturing</v>
      </c>
      <c r="AA4462" s="45">
        <f>INDEX(MetaIndustryLookup[],MATCH(Z4462,Meta_Industry,0),2)</f>
        <v>11</v>
      </c>
      <c r="AB4462" s="45"/>
      <c r="AC4462" s="45">
        <v>2821</v>
      </c>
      <c r="AD4462" s="45" t="s">
        <v>136</v>
      </c>
      <c r="AE4462" s="45">
        <f t="shared" si="139"/>
        <v>1</v>
      </c>
      <c r="AF4462" s="45" t="s">
        <v>20781</v>
      </c>
      <c r="AG4462" s="50">
        <v>0</v>
      </c>
      <c r="AH4462" s="50">
        <v>0</v>
      </c>
      <c r="AI4462" s="45"/>
      <c r="AJ4462" s="51" t="s">
        <v>20782</v>
      </c>
      <c r="AK4462" s="45"/>
      <c r="AL4462" s="45"/>
      <c r="AM4462" s="45"/>
      <c r="AN4462" s="45"/>
      <c r="AO4462" s="45"/>
      <c r="AP4462" s="45" t="s">
        <v>21165</v>
      </c>
      <c r="AQ4462" s="45"/>
      <c r="AR4462" s="45"/>
      <c r="AS4462" s="45"/>
      <c r="AT4462" s="45">
        <v>2821</v>
      </c>
      <c r="AU4462" s="50">
        <v>0</v>
      </c>
      <c r="AV4462" s="45" t="s">
        <v>20783</v>
      </c>
      <c r="AW4462" s="45">
        <v>9</v>
      </c>
      <c r="AX4462" s="45">
        <v>9</v>
      </c>
      <c r="AY4462" s="45">
        <v>4</v>
      </c>
      <c r="AZ4462" s="45" t="s">
        <v>1984</v>
      </c>
      <c r="BA4462" s="45" t="s">
        <v>140</v>
      </c>
      <c r="BB4462" s="45" t="s">
        <v>42</v>
      </c>
      <c r="BC4462" s="45"/>
      <c r="BD4462" s="45" t="s">
        <v>141</v>
      </c>
      <c r="BE4462" s="52"/>
      <c r="BF4462" s="1"/>
    </row>
    <row r="4463" spans="1:58" ht="16" customHeight="1">
      <c r="A4463" s="53" t="s">
        <v>10889</v>
      </c>
      <c r="B4463" s="54" t="s">
        <v>10890</v>
      </c>
      <c r="C4463" s="55">
        <v>41408</v>
      </c>
      <c r="D4463" s="56">
        <f t="shared" ca="1" si="138"/>
        <v>6.7123287671232879</v>
      </c>
      <c r="E4463" s="54" t="s">
        <v>77</v>
      </c>
      <c r="F4463" s="54">
        <f>IFERROR(INDEX(AccountStatusTable[],MATCH(E4463,Account_Status,0),2),3)</f>
        <v>3</v>
      </c>
      <c r="G4463" s="54" t="s">
        <v>726</v>
      </c>
      <c r="H4463" s="54" t="s">
        <v>79</v>
      </c>
      <c r="I4463" s="54" t="s">
        <v>901</v>
      </c>
      <c r="J4463" s="54"/>
      <c r="K4463" s="54" t="s">
        <v>728</v>
      </c>
      <c r="L4463" s="54" t="s">
        <v>33</v>
      </c>
      <c r="M4463" s="54" t="s">
        <v>66</v>
      </c>
      <c r="N4463" s="54" t="s">
        <v>34</v>
      </c>
      <c r="O4463" s="54">
        <f>IFERROR(IFERROR(INDEX(VerifiedDeploymentLookup[],MATCH(M4463,Verified_Deployment_Type,0),2),INDEX(DeploymentLookup[],MATCH(N4463,Deployment_Type,0),2)),0)</f>
        <v>1</v>
      </c>
      <c r="P4463" s="54" t="s">
        <v>729</v>
      </c>
      <c r="Q4463" s="54">
        <f>INDEX(RegionLookup[],MATCH(P4463,Region,0),3)</f>
        <v>2</v>
      </c>
      <c r="R4463" s="57">
        <v>18568</v>
      </c>
      <c r="S4463" s="58">
        <f>IFERROR(INDEX(CompanySizeLookup[],MATCH(R4463,of_Employees,0),2),2)</f>
        <v>2</v>
      </c>
      <c r="T4463" s="54"/>
      <c r="U4463" s="59">
        <v>6240</v>
      </c>
      <c r="V4463" s="59">
        <v>4992</v>
      </c>
      <c r="W4463" s="54" t="s">
        <v>35</v>
      </c>
      <c r="X4463" s="55">
        <v>43965</v>
      </c>
      <c r="Y4463" s="54" t="s">
        <v>68</v>
      </c>
      <c r="Z4463" s="54" t="str">
        <f>IFERROR(INDEX(IndustryLookup[],MATCH(Y4463,Industry,0),2),"Not Specified")</f>
        <v>Healthcare</v>
      </c>
      <c r="AA4463" s="54">
        <f>INDEX(MetaIndustryLookup[],MATCH(Z4463,Meta_Industry,0),2)</f>
        <v>20</v>
      </c>
      <c r="AB4463" s="54"/>
      <c r="AC4463" s="54"/>
      <c r="AD4463" s="54" t="s">
        <v>903</v>
      </c>
      <c r="AE4463" s="54">
        <f t="shared" si="139"/>
        <v>1</v>
      </c>
      <c r="AF4463" s="54" t="s">
        <v>10891</v>
      </c>
      <c r="AG4463" s="54"/>
      <c r="AH4463" s="54"/>
      <c r="AI4463" s="54"/>
      <c r="AJ4463" s="54"/>
      <c r="AK4463" s="54"/>
      <c r="AL4463" s="54"/>
      <c r="AM4463" s="54"/>
      <c r="AN4463" s="54"/>
      <c r="AO4463" s="54"/>
      <c r="AP4463" s="54" t="s">
        <v>21165</v>
      </c>
      <c r="AQ4463" s="54"/>
      <c r="AR4463" s="54"/>
      <c r="AS4463" s="54"/>
      <c r="AT4463" s="54"/>
      <c r="AU4463" s="54"/>
      <c r="AV4463" s="54" t="s">
        <v>10892</v>
      </c>
      <c r="AW4463" s="54">
        <v>4</v>
      </c>
      <c r="AX4463" s="54">
        <v>7</v>
      </c>
      <c r="AY4463" s="54">
        <v>1</v>
      </c>
      <c r="AZ4463" s="54" t="s">
        <v>77</v>
      </c>
      <c r="BA4463" s="54" t="s">
        <v>901</v>
      </c>
      <c r="BB4463" s="54" t="s">
        <v>42</v>
      </c>
      <c r="BC4463" s="60" t="s">
        <v>21259</v>
      </c>
      <c r="BD4463" s="54" t="s">
        <v>904</v>
      </c>
      <c r="BE4463" s="61"/>
      <c r="BF4463" s="1"/>
    </row>
    <row r="4464" spans="1:58" ht="16" customHeight="1">
      <c r="A4464" s="44" t="s">
        <v>10893</v>
      </c>
      <c r="B4464" s="45" t="s">
        <v>10894</v>
      </c>
      <c r="C4464" s="46">
        <v>40574</v>
      </c>
      <c r="D4464" s="47">
        <f t="shared" ca="1" si="138"/>
        <v>8.9972602739726035</v>
      </c>
      <c r="E4464" s="45" t="s">
        <v>27</v>
      </c>
      <c r="F4464" s="45">
        <f>IFERROR(INDEX(AccountStatusTable[],MATCH(E4464,Account_Status,0),2),3)</f>
        <v>1</v>
      </c>
      <c r="G4464" s="45" t="s">
        <v>211</v>
      </c>
      <c r="H4464" s="45" t="s">
        <v>105</v>
      </c>
      <c r="I4464" s="45" t="s">
        <v>1936</v>
      </c>
      <c r="J4464" s="45" t="s">
        <v>508</v>
      </c>
      <c r="K4464" s="45" t="s">
        <v>108</v>
      </c>
      <c r="L4464" s="45" t="s">
        <v>33</v>
      </c>
      <c r="M4464" s="45" t="s">
        <v>66</v>
      </c>
      <c r="N4464" s="45" t="s">
        <v>34</v>
      </c>
      <c r="O4464" s="45">
        <f>IFERROR(IFERROR(INDEX(VerifiedDeploymentLookup[],MATCH(M4464,Verified_Deployment_Type,0),2),INDEX(DeploymentLookup[],MATCH(N4464,Deployment_Type,0),2)),0)</f>
        <v>1</v>
      </c>
      <c r="P4464" s="45" t="s">
        <v>109</v>
      </c>
      <c r="Q4464" s="45">
        <f>INDEX(RegionLookup[],MATCH(P4464,Region,0),3)</f>
        <v>1</v>
      </c>
      <c r="R4464" s="48">
        <v>18568</v>
      </c>
      <c r="S4464" s="49">
        <f>IFERROR(INDEX(CompanySizeLookup[],MATCH(R4464,of_Employees,0),2),2)</f>
        <v>2</v>
      </c>
      <c r="T4464" s="45">
        <v>48</v>
      </c>
      <c r="U4464" s="50">
        <v>7776</v>
      </c>
      <c r="V4464" s="50">
        <v>7776</v>
      </c>
      <c r="W4464" s="45" t="s">
        <v>35</v>
      </c>
      <c r="X4464" s="46">
        <v>43889</v>
      </c>
      <c r="Y4464" s="45" t="s">
        <v>557</v>
      </c>
      <c r="Z4464" s="45" t="str">
        <f>IFERROR(INDEX(IndustryLookup[],MATCH(Y4464,Industry,0),2),"Not Specified")</f>
        <v>Education</v>
      </c>
      <c r="AA4464" s="45">
        <f>INDEX(MetaIndustryLookup[],MATCH(Z4464,Meta_Industry,0),2)</f>
        <v>10</v>
      </c>
      <c r="AB4464" s="45"/>
      <c r="AC4464" s="45">
        <v>7371</v>
      </c>
      <c r="AD4464" s="45"/>
      <c r="AE4464" s="45">
        <f t="shared" si="139"/>
        <v>0</v>
      </c>
      <c r="AF4464" s="45"/>
      <c r="AG4464" s="45"/>
      <c r="AH4464" s="45"/>
      <c r="AI4464" s="45"/>
      <c r="AJ4464" s="45" t="s">
        <v>10895</v>
      </c>
      <c r="AK4464" s="45"/>
      <c r="AL4464" s="45"/>
      <c r="AM4464" s="45"/>
      <c r="AN4464" s="45"/>
      <c r="AO4464" s="45"/>
      <c r="AP4464" s="45" t="s">
        <v>21171</v>
      </c>
      <c r="AQ4464" s="45"/>
      <c r="AR4464" s="45"/>
      <c r="AS4464" s="45"/>
      <c r="AT4464" s="45">
        <v>7371</v>
      </c>
      <c r="AU4464" s="45"/>
      <c r="AV4464" s="45" t="s">
        <v>10896</v>
      </c>
      <c r="AW4464" s="45"/>
      <c r="AX4464" s="45"/>
      <c r="AY4464" s="45"/>
      <c r="AZ4464" s="45"/>
      <c r="BA4464" s="45"/>
      <c r="BB4464" s="45"/>
      <c r="BC4464" s="45"/>
      <c r="BD4464" s="45"/>
      <c r="BE4464" s="52"/>
      <c r="BF4464" s="1"/>
    </row>
    <row r="4465" spans="1:58" ht="16" customHeight="1">
      <c r="A4465" s="53" t="s">
        <v>10897</v>
      </c>
      <c r="B4465" s="54" t="s">
        <v>10898</v>
      </c>
      <c r="C4465" s="55">
        <v>40763</v>
      </c>
      <c r="D4465" s="56">
        <f t="shared" ca="1" si="138"/>
        <v>8.4794520547945211</v>
      </c>
      <c r="E4465" s="54" t="s">
        <v>27</v>
      </c>
      <c r="F4465" s="54">
        <f>IFERROR(INDEX(AccountStatusTable[],MATCH(E4465,Account_Status,0),2),3)</f>
        <v>1</v>
      </c>
      <c r="G4465" s="54" t="s">
        <v>78</v>
      </c>
      <c r="H4465" s="54" t="s">
        <v>79</v>
      </c>
      <c r="I4465" s="54" t="s">
        <v>984</v>
      </c>
      <c r="J4465" s="54" t="s">
        <v>42</v>
      </c>
      <c r="K4465" s="54" t="s">
        <v>218</v>
      </c>
      <c r="L4465" s="54" t="s">
        <v>33</v>
      </c>
      <c r="M4465" s="54" t="s">
        <v>34</v>
      </c>
      <c r="N4465" s="54" t="s">
        <v>34</v>
      </c>
      <c r="O4465" s="54">
        <f>IFERROR(IFERROR(INDEX(VerifiedDeploymentLookup[],MATCH(M4465,Verified_Deployment_Type,0),2),INDEX(DeploymentLookup[],MATCH(N4465,Deployment_Type,0),2)),0)</f>
        <v>0</v>
      </c>
      <c r="P4465" s="54" t="s">
        <v>67</v>
      </c>
      <c r="Q4465" s="54">
        <f>INDEX(RegionLookup[],MATCH(P4465,Region,0),3)</f>
        <v>2</v>
      </c>
      <c r="R4465" s="57">
        <v>18568</v>
      </c>
      <c r="S4465" s="58">
        <f>IFERROR(INDEX(CompanySizeLookup[],MATCH(R4465,of_Employees,0),2),2)</f>
        <v>2</v>
      </c>
      <c r="T4465" s="54">
        <v>1</v>
      </c>
      <c r="U4465" s="59">
        <v>624</v>
      </c>
      <c r="V4465" s="59">
        <v>624</v>
      </c>
      <c r="W4465" s="54" t="s">
        <v>35</v>
      </c>
      <c r="X4465" s="55">
        <v>44051</v>
      </c>
      <c r="Y4465" s="54" t="s">
        <v>231</v>
      </c>
      <c r="Z4465" s="54" t="str">
        <f>IFERROR(INDEX(IndustryLookup[],MATCH(Y4465,Industry,0),2),"Not Specified")</f>
        <v>Manufacturing</v>
      </c>
      <c r="AA4465" s="54">
        <f>INDEX(MetaIndustryLookup[],MATCH(Z4465,Meta_Industry,0),2)</f>
        <v>11</v>
      </c>
      <c r="AB4465" s="54"/>
      <c r="AC4465" s="54">
        <v>5944</v>
      </c>
      <c r="AD4465" s="54"/>
      <c r="AE4465" s="54">
        <f t="shared" si="139"/>
        <v>0</v>
      </c>
      <c r="AF4465" s="54" t="s">
        <v>10899</v>
      </c>
      <c r="AG4465" s="54"/>
      <c r="AH4465" s="54"/>
      <c r="AI4465" s="54"/>
      <c r="AJ4465" s="54"/>
      <c r="AK4465" s="54"/>
      <c r="AL4465" s="54"/>
      <c r="AM4465" s="54"/>
      <c r="AN4465" s="54"/>
      <c r="AO4465" s="54"/>
      <c r="AP4465" s="54" t="s">
        <v>21171</v>
      </c>
      <c r="AQ4465" s="54"/>
      <c r="AR4465" s="54"/>
      <c r="AS4465" s="54"/>
      <c r="AT4465" s="54">
        <v>5944</v>
      </c>
      <c r="AU4465" s="54"/>
      <c r="AV4465" s="54" t="s">
        <v>469</v>
      </c>
      <c r="AW4465" s="54"/>
      <c r="AX4465" s="54"/>
      <c r="AY4465" s="54"/>
      <c r="AZ4465" s="54"/>
      <c r="BA4465" s="54"/>
      <c r="BB4465" s="54"/>
      <c r="BC4465" s="54"/>
      <c r="BD4465" s="54"/>
      <c r="BE4465" s="61"/>
      <c r="BF4465" s="1"/>
    </row>
    <row r="4466" spans="1:58" ht="16" customHeight="1">
      <c r="A4466" s="44" t="s">
        <v>11560</v>
      </c>
      <c r="B4466" s="45" t="s">
        <v>11561</v>
      </c>
      <c r="C4466" s="46">
        <v>42277</v>
      </c>
      <c r="D4466" s="47">
        <f t="shared" ca="1" si="138"/>
        <v>4.3315068493150681</v>
      </c>
      <c r="E4466" s="45" t="s">
        <v>77</v>
      </c>
      <c r="F4466" s="45">
        <f>IFERROR(INDEX(AccountStatusTable[],MATCH(E4466,Account_Status,0),2),3)</f>
        <v>3</v>
      </c>
      <c r="G4466" s="45" t="s">
        <v>236</v>
      </c>
      <c r="H4466" s="45" t="s">
        <v>228</v>
      </c>
      <c r="I4466" s="45" t="s">
        <v>5379</v>
      </c>
      <c r="J4466" s="45" t="s">
        <v>255</v>
      </c>
      <c r="K4466" s="45" t="s">
        <v>108</v>
      </c>
      <c r="L4466" s="45" t="s">
        <v>33</v>
      </c>
      <c r="M4466" s="45" t="s">
        <v>66</v>
      </c>
      <c r="N4466" s="45" t="s">
        <v>34</v>
      </c>
      <c r="O4466" s="45">
        <f>IFERROR(IFERROR(INDEX(VerifiedDeploymentLookup[],MATCH(M4466,Verified_Deployment_Type,0),2),INDEX(DeploymentLookup[],MATCH(N4466,Deployment_Type,0),2)),0)</f>
        <v>1</v>
      </c>
      <c r="P4466" s="45" t="s">
        <v>109</v>
      </c>
      <c r="Q4466" s="45">
        <f>INDEX(RegionLookup[],MATCH(P4466,Region,0),3)</f>
        <v>1</v>
      </c>
      <c r="R4466" s="45" t="s">
        <v>96</v>
      </c>
      <c r="S4466" s="49">
        <f>IFERROR(INDEX(CompanySizeLookup[],MATCH(R4466,of_Employees,0),2),2)</f>
        <v>3</v>
      </c>
      <c r="T4466" s="45">
        <v>150</v>
      </c>
      <c r="U4466" s="50">
        <v>6240</v>
      </c>
      <c r="V4466" s="50">
        <v>4680</v>
      </c>
      <c r="W4466" s="45" t="s">
        <v>35</v>
      </c>
      <c r="X4466" s="46">
        <v>44104</v>
      </c>
      <c r="Y4466" s="45" t="s">
        <v>36</v>
      </c>
      <c r="Z4466" s="45" t="str">
        <f>IFERROR(INDEX(IndustryLookup[],MATCH(Y4466,Industry,0),2),"Not Specified")</f>
        <v>Information and Communication Technology (ICT)</v>
      </c>
      <c r="AA4466" s="45">
        <f>INDEX(MetaIndustryLookup[],MATCH(Z4466,Meta_Industry,0),2)</f>
        <v>23</v>
      </c>
      <c r="AB4466" s="45"/>
      <c r="AC4466" s="45">
        <v>7331</v>
      </c>
      <c r="AD4466" s="45" t="s">
        <v>290</v>
      </c>
      <c r="AE4466" s="45">
        <f t="shared" si="139"/>
        <v>1</v>
      </c>
      <c r="AF4466" s="45"/>
      <c r="AG4466" s="50">
        <v>0</v>
      </c>
      <c r="AH4466" s="50">
        <v>0</v>
      </c>
      <c r="AI4466" s="45"/>
      <c r="AJ4466" s="51" t="s">
        <v>11562</v>
      </c>
      <c r="AK4466" s="45" t="s">
        <v>21258</v>
      </c>
      <c r="AL4466" s="45">
        <v>2250</v>
      </c>
      <c r="AM4466" s="45" t="s">
        <v>21173</v>
      </c>
      <c r="AN4466" s="45" t="s">
        <v>21172</v>
      </c>
      <c r="AO4466" s="45">
        <v>1986</v>
      </c>
      <c r="AP4466" s="45" t="s">
        <v>21165</v>
      </c>
      <c r="AQ4466" s="45"/>
      <c r="AR4466" s="45"/>
      <c r="AS4466" s="45"/>
      <c r="AT4466" s="45">
        <v>7331</v>
      </c>
      <c r="AU4466" s="50">
        <v>0</v>
      </c>
      <c r="AV4466" s="45" t="s">
        <v>11563</v>
      </c>
      <c r="AW4466" s="45">
        <v>6</v>
      </c>
      <c r="AX4466" s="45">
        <v>5</v>
      </c>
      <c r="AY4466" s="45">
        <v>2</v>
      </c>
      <c r="AZ4466" s="45" t="s">
        <v>77</v>
      </c>
      <c r="BA4466" s="45" t="s">
        <v>291</v>
      </c>
      <c r="BB4466" s="45" t="s">
        <v>289</v>
      </c>
      <c r="BC4466" s="45"/>
      <c r="BD4466" s="45" t="s">
        <v>292</v>
      </c>
      <c r="BE4466" s="52"/>
      <c r="BF4466" s="1"/>
    </row>
    <row r="4467" spans="1:58" ht="16" customHeight="1">
      <c r="A4467" s="53" t="s">
        <v>10900</v>
      </c>
      <c r="B4467" s="69" t="s">
        <v>10901</v>
      </c>
      <c r="C4467" s="55">
        <v>41814</v>
      </c>
      <c r="D4467" s="56">
        <f t="shared" ca="1" si="138"/>
        <v>5.6</v>
      </c>
      <c r="E4467" s="54" t="s">
        <v>77</v>
      </c>
      <c r="F4467" s="54">
        <f>IFERROR(INDEX(AccountStatusTable[],MATCH(E4467,Account_Status,0),2),3)</f>
        <v>3</v>
      </c>
      <c r="G4467" s="54" t="s">
        <v>62</v>
      </c>
      <c r="H4467" s="54" t="s">
        <v>63</v>
      </c>
      <c r="I4467" s="54" t="s">
        <v>2239</v>
      </c>
      <c r="J4467" s="54" t="s">
        <v>42</v>
      </c>
      <c r="K4467" s="54" t="s">
        <v>147</v>
      </c>
      <c r="L4467" s="54" t="s">
        <v>33</v>
      </c>
      <c r="M4467" s="54" t="s">
        <v>66</v>
      </c>
      <c r="N4467" s="54" t="s">
        <v>34</v>
      </c>
      <c r="O4467" s="54">
        <f>IFERROR(IFERROR(INDEX(VerifiedDeploymentLookup[],MATCH(M4467,Verified_Deployment_Type,0),2),INDEX(DeploymentLookup[],MATCH(N4467,Deployment_Type,0),2)),0)</f>
        <v>1</v>
      </c>
      <c r="P4467" s="54" t="s">
        <v>67</v>
      </c>
      <c r="Q4467" s="54">
        <f>INDEX(RegionLookup[],MATCH(P4467,Region,0),3)</f>
        <v>2</v>
      </c>
      <c r="R4467" s="57">
        <v>18568</v>
      </c>
      <c r="S4467" s="58">
        <f>IFERROR(INDEX(CompanySizeLookup[],MATCH(R4467,of_Employees,0),2),2)</f>
        <v>2</v>
      </c>
      <c r="T4467" s="54">
        <v>5</v>
      </c>
      <c r="U4467" s="59">
        <v>4992</v>
      </c>
      <c r="V4467" s="59">
        <v>4992</v>
      </c>
      <c r="W4467" s="54" t="s">
        <v>35</v>
      </c>
      <c r="X4467" s="55">
        <v>44006</v>
      </c>
      <c r="Y4467" s="54" t="s">
        <v>191</v>
      </c>
      <c r="Z4467" s="54" t="str">
        <f>IFERROR(INDEX(IndustryLookup[],MATCH(Y4467,Industry,0),2),"Not Specified")</f>
        <v>Financial Services</v>
      </c>
      <c r="AA4467" s="54">
        <f>INDEX(MetaIndustryLookup[],MATCH(Z4467,Meta_Industry,0),2)</f>
        <v>4</v>
      </c>
      <c r="AB4467" s="54"/>
      <c r="AC4467" s="54">
        <v>7379</v>
      </c>
      <c r="AD4467" s="54"/>
      <c r="AE4467" s="54">
        <f t="shared" si="139"/>
        <v>0</v>
      </c>
      <c r="AF4467" s="54"/>
      <c r="AG4467" s="54"/>
      <c r="AH4467" s="54"/>
      <c r="AI4467" s="54"/>
      <c r="AJ4467" s="54"/>
      <c r="AK4467" s="54"/>
      <c r="AL4467" s="54"/>
      <c r="AM4467" s="54"/>
      <c r="AN4467" s="54"/>
      <c r="AO4467" s="54"/>
      <c r="AP4467" s="54" t="s">
        <v>21171</v>
      </c>
      <c r="AQ4467" s="54"/>
      <c r="AR4467" s="54"/>
      <c r="AS4467" s="54"/>
      <c r="AT4467" s="54">
        <v>7379</v>
      </c>
      <c r="AU4467" s="54"/>
      <c r="AV4467" s="54" t="s">
        <v>10902</v>
      </c>
      <c r="AW4467" s="54"/>
      <c r="AX4467" s="54"/>
      <c r="AY4467" s="54"/>
      <c r="AZ4467" s="54"/>
      <c r="BA4467" s="54"/>
      <c r="BB4467" s="54"/>
      <c r="BC4467" s="54"/>
      <c r="BD4467" s="54"/>
      <c r="BE4467" s="61"/>
      <c r="BF4467" s="1"/>
    </row>
    <row r="4468" spans="1:58" ht="16" customHeight="1">
      <c r="A4468" s="44" t="s">
        <v>1363</v>
      </c>
      <c r="B4468" s="45" t="s">
        <v>1364</v>
      </c>
      <c r="C4468" s="46">
        <v>42313</v>
      </c>
      <c r="D4468" s="47">
        <f t="shared" ca="1" si="138"/>
        <v>4.2328767123287667</v>
      </c>
      <c r="E4468" s="45" t="s">
        <v>77</v>
      </c>
      <c r="F4468" s="45">
        <f>IFERROR(INDEX(AccountStatusTable[],MATCH(E4468,Account_Status,0),2),3)</f>
        <v>3</v>
      </c>
      <c r="G4468" s="45" t="s">
        <v>216</v>
      </c>
      <c r="H4468" s="45" t="s">
        <v>79</v>
      </c>
      <c r="I4468" s="45" t="s">
        <v>1117</v>
      </c>
      <c r="J4468" s="45" t="s">
        <v>42</v>
      </c>
      <c r="K4468" s="45" t="s">
        <v>318</v>
      </c>
      <c r="L4468" s="45" t="s">
        <v>33</v>
      </c>
      <c r="M4468" s="45" t="s">
        <v>66</v>
      </c>
      <c r="N4468" s="45" t="s">
        <v>34</v>
      </c>
      <c r="O4468" s="45">
        <f>IFERROR(IFERROR(INDEX(VerifiedDeploymentLookup[],MATCH(M4468,Verified_Deployment_Type,0),2),INDEX(DeploymentLookup[],MATCH(N4468,Deployment_Type,0),2)),0)</f>
        <v>1</v>
      </c>
      <c r="P4468" s="45" t="s">
        <v>67</v>
      </c>
      <c r="Q4468" s="45">
        <f>INDEX(RegionLookup[],MATCH(P4468,Region,0),3)</f>
        <v>2</v>
      </c>
      <c r="R4468" s="45" t="s">
        <v>366</v>
      </c>
      <c r="S4468" s="49">
        <f>IFERROR(INDEX(CompanySizeLookup[],MATCH(R4468,of_Employees,0),2),2)</f>
        <v>3</v>
      </c>
      <c r="T4468" s="45">
        <v>10</v>
      </c>
      <c r="U4468" s="50">
        <v>9984</v>
      </c>
      <c r="V4468" s="50">
        <v>8486.4</v>
      </c>
      <c r="W4468" s="45" t="s">
        <v>35</v>
      </c>
      <c r="X4468" s="46">
        <v>44140</v>
      </c>
      <c r="Y4468" s="45" t="s">
        <v>36</v>
      </c>
      <c r="Z4468" s="45" t="str">
        <f>IFERROR(INDEX(IndustryLookup[],MATCH(Y4468,Industry,0),2),"Not Specified")</f>
        <v>Information and Communication Technology (ICT)</v>
      </c>
      <c r="AA4468" s="45">
        <f>INDEX(MetaIndustryLookup[],MATCH(Z4468,Meta_Industry,0),2)</f>
        <v>23</v>
      </c>
      <c r="AB4468" s="45"/>
      <c r="AC4468" s="45">
        <v>5044</v>
      </c>
      <c r="AD4468" s="45" t="s">
        <v>1365</v>
      </c>
      <c r="AE4468" s="45">
        <f t="shared" si="139"/>
        <v>1</v>
      </c>
      <c r="AF4468" s="45" t="s">
        <v>1366</v>
      </c>
      <c r="AG4468" s="45"/>
      <c r="AH4468" s="45"/>
      <c r="AI4468" s="45"/>
      <c r="AJ4468" s="45" t="s">
        <v>1317</v>
      </c>
      <c r="AK4468" s="45"/>
      <c r="AL4468" s="45"/>
      <c r="AM4468" s="45"/>
      <c r="AN4468" s="45"/>
      <c r="AO4468" s="45"/>
      <c r="AP4468" s="45" t="s">
        <v>21165</v>
      </c>
      <c r="AQ4468" s="45"/>
      <c r="AR4468" s="45"/>
      <c r="AS4468" s="45"/>
      <c r="AT4468" s="45">
        <v>5044</v>
      </c>
      <c r="AU4468" s="45"/>
      <c r="AV4468" s="45" t="s">
        <v>1367</v>
      </c>
      <c r="AW4468" s="45"/>
      <c r="AX4468" s="45"/>
      <c r="AY4468" s="45"/>
      <c r="AZ4468" s="45"/>
      <c r="BA4468" s="45" t="s">
        <v>1368</v>
      </c>
      <c r="BB4468" s="45" t="s">
        <v>42</v>
      </c>
      <c r="BC4468" s="45"/>
      <c r="BD4468" s="45" t="s">
        <v>1369</v>
      </c>
      <c r="BE4468" s="52"/>
      <c r="BF4468" s="1"/>
    </row>
    <row r="4469" spans="1:58" ht="16" customHeight="1">
      <c r="A4469" s="53" t="s">
        <v>20775</v>
      </c>
      <c r="B4469" s="54" t="s">
        <v>20776</v>
      </c>
      <c r="C4469" s="55">
        <v>42010</v>
      </c>
      <c r="D4469" s="56">
        <f t="shared" ca="1" si="138"/>
        <v>5.0630136986301366</v>
      </c>
      <c r="E4469" s="54" t="s">
        <v>27</v>
      </c>
      <c r="F4469" s="54">
        <f>IFERROR(INDEX(AccountStatusTable[],MATCH(E4469,Account_Status,0),2),3)</f>
        <v>1</v>
      </c>
      <c r="G4469" s="54" t="s">
        <v>62</v>
      </c>
      <c r="H4469" s="54" t="s">
        <v>63</v>
      </c>
      <c r="I4469" s="54" t="s">
        <v>2670</v>
      </c>
      <c r="J4469" s="54" t="s">
        <v>42</v>
      </c>
      <c r="K4469" s="54" t="s">
        <v>147</v>
      </c>
      <c r="L4469" s="54" t="s">
        <v>33</v>
      </c>
      <c r="M4469" s="54" t="s">
        <v>66</v>
      </c>
      <c r="N4469" s="54"/>
      <c r="O4469" s="54">
        <f>IFERROR(IFERROR(INDEX(VerifiedDeploymentLookup[],MATCH(M4469,Verified_Deployment_Type,0),2),INDEX(DeploymentLookup[],MATCH(N4469,Deployment_Type,0),2)),0)</f>
        <v>1</v>
      </c>
      <c r="P4469" s="54" t="s">
        <v>67</v>
      </c>
      <c r="Q4469" s="54">
        <f>INDEX(RegionLookup[],MATCH(P4469,Region,0),3)</f>
        <v>2</v>
      </c>
      <c r="R4469" s="54" t="s">
        <v>366</v>
      </c>
      <c r="S4469" s="58">
        <f>IFERROR(INDEX(CompanySizeLookup[],MATCH(R4469,of_Employees,0),2),2)</f>
        <v>3</v>
      </c>
      <c r="T4469" s="54">
        <v>100</v>
      </c>
      <c r="U4469" s="59">
        <v>78191.570000000007</v>
      </c>
      <c r="V4469" s="59">
        <v>58643.68</v>
      </c>
      <c r="W4469" s="54" t="s">
        <v>35</v>
      </c>
      <c r="X4469" s="55">
        <v>44256</v>
      </c>
      <c r="Y4469" s="54" t="s">
        <v>715</v>
      </c>
      <c r="Z4469" s="54" t="str">
        <f>IFERROR(INDEX(IndustryLookup[],MATCH(Y4469,Industry,0),2),"Not Specified")</f>
        <v>Hospitality and Travel</v>
      </c>
      <c r="AA4469" s="54">
        <f>INDEX(MetaIndustryLookup[],MATCH(Z4469,Meta_Industry,0),2)</f>
        <v>21</v>
      </c>
      <c r="AB4469" s="54" t="s">
        <v>21257</v>
      </c>
      <c r="AC4469" s="54">
        <v>7389</v>
      </c>
      <c r="AD4469" s="54" t="s">
        <v>616</v>
      </c>
      <c r="AE4469" s="54">
        <f t="shared" si="139"/>
        <v>1</v>
      </c>
      <c r="AF4469" s="54"/>
      <c r="AG4469" s="54"/>
      <c r="AH4469" s="54"/>
      <c r="AI4469" s="54"/>
      <c r="AJ4469" s="60" t="s">
        <v>20777</v>
      </c>
      <c r="AK4469" s="54"/>
      <c r="AL4469" s="54"/>
      <c r="AM4469" s="54"/>
      <c r="AN4469" s="54"/>
      <c r="AO4469" s="54"/>
      <c r="AP4469" s="54" t="s">
        <v>21165</v>
      </c>
      <c r="AQ4469" s="54" t="s">
        <v>21257</v>
      </c>
      <c r="AR4469" s="54"/>
      <c r="AS4469" s="54"/>
      <c r="AT4469" s="54">
        <v>7389</v>
      </c>
      <c r="AU4469" s="54"/>
      <c r="AV4469" s="54" t="s">
        <v>20778</v>
      </c>
      <c r="AW4469" s="54"/>
      <c r="AX4469" s="54"/>
      <c r="AY4469" s="54"/>
      <c r="AZ4469" s="54" t="s">
        <v>21169</v>
      </c>
      <c r="BA4469" s="54" t="s">
        <v>72</v>
      </c>
      <c r="BB4469" s="54" t="s">
        <v>42</v>
      </c>
      <c r="BC4469" s="54"/>
      <c r="BD4469" s="54" t="s">
        <v>620</v>
      </c>
      <c r="BE4469" s="61"/>
      <c r="BF4469" s="1"/>
    </row>
    <row r="4470" spans="1:58" ht="16" customHeight="1">
      <c r="A4470" s="44" t="s">
        <v>20748</v>
      </c>
      <c r="B4470" s="45" t="s">
        <v>20749</v>
      </c>
      <c r="C4470" s="46">
        <v>43313</v>
      </c>
      <c r="D4470" s="47">
        <f t="shared" ca="1" si="138"/>
        <v>1.4931506849315068</v>
      </c>
      <c r="E4470" s="45" t="s">
        <v>27</v>
      </c>
      <c r="F4470" s="45">
        <f>IFERROR(INDEX(AccountStatusTable[],MATCH(E4470,Account_Status,0),2),3)</f>
        <v>1</v>
      </c>
      <c r="G4470" s="45" t="s">
        <v>151</v>
      </c>
      <c r="H4470" s="45" t="s">
        <v>16158</v>
      </c>
      <c r="I4470" s="45" t="s">
        <v>5281</v>
      </c>
      <c r="J4470" s="45" t="s">
        <v>3405</v>
      </c>
      <c r="K4470" s="45" t="s">
        <v>108</v>
      </c>
      <c r="L4470" s="45" t="s">
        <v>33</v>
      </c>
      <c r="M4470" s="45" t="s">
        <v>34</v>
      </c>
      <c r="N4470" s="45" t="s">
        <v>34</v>
      </c>
      <c r="O4470" s="45">
        <f>IFERROR(IFERROR(INDEX(VerifiedDeploymentLookup[],MATCH(M4470,Verified_Deployment_Type,0),2),INDEX(DeploymentLookup[],MATCH(N4470,Deployment_Type,0),2)),0)</f>
        <v>0</v>
      </c>
      <c r="P4470" s="45" t="s">
        <v>109</v>
      </c>
      <c r="Q4470" s="45">
        <f>INDEX(RegionLookup[],MATCH(P4470,Region,0),3)</f>
        <v>1</v>
      </c>
      <c r="R4470" s="45" t="s">
        <v>52</v>
      </c>
      <c r="S4470" s="49">
        <f>IFERROR(INDEX(CompanySizeLookup[],MATCH(R4470,of_Employees,0),2),2)</f>
        <v>4</v>
      </c>
      <c r="T4470" s="45"/>
      <c r="U4470" s="50">
        <v>90000</v>
      </c>
      <c r="V4470" s="50">
        <v>90000</v>
      </c>
      <c r="W4470" s="45" t="s">
        <v>35</v>
      </c>
      <c r="X4470" s="46">
        <v>44408</v>
      </c>
      <c r="Y4470" s="45" t="s">
        <v>53</v>
      </c>
      <c r="Z4470" s="45" t="str">
        <f>IFERROR(INDEX(IndustryLookup[],MATCH(Y4470,Industry,0),2),"Not Specified")</f>
        <v>Retail and Consumer Goods</v>
      </c>
      <c r="AA4470" s="45">
        <f>INDEX(MetaIndustryLookup[],MATCH(Z4470,Meta_Industry,0),2)</f>
        <v>33</v>
      </c>
      <c r="AB4470" s="45"/>
      <c r="AC4470" s="45">
        <v>5420</v>
      </c>
      <c r="AD4470" s="45"/>
      <c r="AE4470" s="45">
        <f t="shared" si="139"/>
        <v>0</v>
      </c>
      <c r="AF4470" s="51" t="s">
        <v>20750</v>
      </c>
      <c r="AG4470" s="45"/>
      <c r="AH4470" s="45"/>
      <c r="AI4470" s="45"/>
      <c r="AJ4470" s="51" t="s">
        <v>20751</v>
      </c>
      <c r="AK4470" s="45"/>
      <c r="AL4470" s="45"/>
      <c r="AM4470" s="45"/>
      <c r="AN4470" s="45"/>
      <c r="AO4470" s="45"/>
      <c r="AP4470" s="45" t="s">
        <v>21171</v>
      </c>
      <c r="AQ4470" s="45"/>
      <c r="AR4470" s="45"/>
      <c r="AS4470" s="45"/>
      <c r="AT4470" s="45">
        <v>5420</v>
      </c>
      <c r="AU4470" s="45"/>
      <c r="AV4470" s="45" t="s">
        <v>20752</v>
      </c>
      <c r="AW4470" s="45"/>
      <c r="AX4470" s="45"/>
      <c r="AY4470" s="45"/>
      <c r="AZ4470" s="45"/>
      <c r="BA4470" s="45"/>
      <c r="BB4470" s="45"/>
      <c r="BC4470" s="45"/>
      <c r="BD4470" s="45"/>
      <c r="BE4470" s="52"/>
      <c r="BF4470" s="1"/>
    </row>
    <row r="4471" spans="1:58" ht="16" customHeight="1">
      <c r="A4471" s="53" t="s">
        <v>10907</v>
      </c>
      <c r="B4471" s="54" t="s">
        <v>10908</v>
      </c>
      <c r="C4471" s="55">
        <v>40471</v>
      </c>
      <c r="D4471" s="56">
        <f t="shared" ca="1" si="138"/>
        <v>9.2794520547945201</v>
      </c>
      <c r="E4471" s="54" t="s">
        <v>77</v>
      </c>
      <c r="F4471" s="54">
        <f>IFERROR(INDEX(AccountStatusTable[],MATCH(E4471,Account_Status,0),2),3)</f>
        <v>3</v>
      </c>
      <c r="G4471" s="54" t="s">
        <v>211</v>
      </c>
      <c r="H4471" s="54" t="s">
        <v>228</v>
      </c>
      <c r="I4471" s="54" t="s">
        <v>10909</v>
      </c>
      <c r="J4471" s="54" t="s">
        <v>196</v>
      </c>
      <c r="K4471" s="54" t="s">
        <v>108</v>
      </c>
      <c r="L4471" s="54" t="s">
        <v>33</v>
      </c>
      <c r="M4471" s="54" t="s">
        <v>34</v>
      </c>
      <c r="N4471" s="54" t="s">
        <v>34</v>
      </c>
      <c r="O4471" s="54">
        <f>IFERROR(IFERROR(INDEX(VerifiedDeploymentLookup[],MATCH(M4471,Verified_Deployment_Type,0),2),INDEX(DeploymentLookup[],MATCH(N4471,Deployment_Type,0),2)),0)</f>
        <v>0</v>
      </c>
      <c r="P4471" s="54" t="s">
        <v>109</v>
      </c>
      <c r="Q4471" s="54">
        <f>INDEX(RegionLookup[],MATCH(P4471,Region,0),3)</f>
        <v>1</v>
      </c>
      <c r="R4471" s="54" t="s">
        <v>96</v>
      </c>
      <c r="S4471" s="58">
        <f>IFERROR(INDEX(CompanySizeLookup[],MATCH(R4471,of_Employees,0),2),2)</f>
        <v>3</v>
      </c>
      <c r="T4471" s="54">
        <v>11</v>
      </c>
      <c r="U4471" s="59">
        <v>9360</v>
      </c>
      <c r="V4471" s="59">
        <v>9360</v>
      </c>
      <c r="W4471" s="54" t="s">
        <v>35</v>
      </c>
      <c r="X4471" s="55">
        <v>44124</v>
      </c>
      <c r="Y4471" s="54" t="s">
        <v>180</v>
      </c>
      <c r="Z4471" s="54" t="str">
        <f>IFERROR(INDEX(IndustryLookup[],MATCH(Y4471,Industry,0),2),"Not Specified")</f>
        <v>Services</v>
      </c>
      <c r="AA4471" s="54">
        <f>INDEX(MetaIndustryLookup[],MATCH(Z4471,Meta_Industry,0),2)</f>
        <v>34</v>
      </c>
      <c r="AB4471" s="54"/>
      <c r="AC4471" s="54">
        <v>5049</v>
      </c>
      <c r="AD4471" s="54"/>
      <c r="AE4471" s="54">
        <f t="shared" si="139"/>
        <v>0</v>
      </c>
      <c r="AF4471" s="54"/>
      <c r="AG4471" s="54"/>
      <c r="AH4471" s="54"/>
      <c r="AI4471" s="54"/>
      <c r="AJ4471" s="60" t="s">
        <v>10910</v>
      </c>
      <c r="AK4471" s="54" t="s">
        <v>21255</v>
      </c>
      <c r="AL4471" s="54">
        <v>60</v>
      </c>
      <c r="AM4471" s="54" t="s">
        <v>21206</v>
      </c>
      <c r="AN4471" s="54" t="s">
        <v>21183</v>
      </c>
      <c r="AO4471" s="54"/>
      <c r="AP4471" s="54" t="s">
        <v>21171</v>
      </c>
      <c r="AQ4471" s="54"/>
      <c r="AR4471" s="54"/>
      <c r="AS4471" s="54"/>
      <c r="AT4471" s="54">
        <v>5049</v>
      </c>
      <c r="AU4471" s="54"/>
      <c r="AV4471" s="54" t="s">
        <v>10911</v>
      </c>
      <c r="AW4471" s="54"/>
      <c r="AX4471" s="54"/>
      <c r="AY4471" s="54"/>
      <c r="AZ4471" s="54"/>
      <c r="BA4471" s="54"/>
      <c r="BB4471" s="54"/>
      <c r="BC4471" s="54"/>
      <c r="BD4471" s="54"/>
      <c r="BE4471" s="61"/>
      <c r="BF4471" s="1"/>
    </row>
    <row r="4472" spans="1:58" ht="16" customHeight="1">
      <c r="A4472" s="44" t="s">
        <v>11396</v>
      </c>
      <c r="B4472" s="45" t="s">
        <v>11397</v>
      </c>
      <c r="C4472" s="46">
        <v>42492</v>
      </c>
      <c r="D4472" s="47">
        <f t="shared" ca="1" si="138"/>
        <v>3.7424657534246575</v>
      </c>
      <c r="E4472" s="45" t="s">
        <v>77</v>
      </c>
      <c r="F4472" s="45">
        <f>IFERROR(INDEX(AccountStatusTable[],MATCH(E4472,Account_Status,0),2),3)</f>
        <v>3</v>
      </c>
      <c r="G4472" s="45" t="s">
        <v>187</v>
      </c>
      <c r="H4472" s="45" t="s">
        <v>188</v>
      </c>
      <c r="I4472" s="45" t="s">
        <v>2903</v>
      </c>
      <c r="J4472" s="45" t="s">
        <v>107</v>
      </c>
      <c r="K4472" s="45" t="s">
        <v>108</v>
      </c>
      <c r="L4472" s="45" t="s">
        <v>33</v>
      </c>
      <c r="M4472" s="45" t="s">
        <v>66</v>
      </c>
      <c r="N4472" s="45" t="s">
        <v>34</v>
      </c>
      <c r="O4472" s="45">
        <f>IFERROR(IFERROR(INDEX(VerifiedDeploymentLookup[],MATCH(M4472,Verified_Deployment_Type,0),2),INDEX(DeploymentLookup[],MATCH(N4472,Deployment_Type,0),2)),0)</f>
        <v>1</v>
      </c>
      <c r="P4472" s="45" t="s">
        <v>109</v>
      </c>
      <c r="Q4472" s="45">
        <f>INDEX(RegionLookup[],MATCH(P4472,Region,0),3)</f>
        <v>1</v>
      </c>
      <c r="R4472" s="64">
        <v>43840</v>
      </c>
      <c r="S4472" s="49">
        <f>IFERROR(INDEX(CompanySizeLookup[],MATCH(R4472,of_Employees,0),2),2)</f>
        <v>1</v>
      </c>
      <c r="T4472" s="45"/>
      <c r="U4472" s="50">
        <v>9360</v>
      </c>
      <c r="V4472" s="50">
        <v>7020</v>
      </c>
      <c r="W4472" s="45" t="s">
        <v>35</v>
      </c>
      <c r="X4472" s="46">
        <v>43953</v>
      </c>
      <c r="Y4472" s="45" t="s">
        <v>557</v>
      </c>
      <c r="Z4472" s="45" t="str">
        <f>IFERROR(INDEX(IndustryLookup[],MATCH(Y4472,Industry,0),2),"Not Specified")</f>
        <v>Education</v>
      </c>
      <c r="AA4472" s="45">
        <f>INDEX(MetaIndustryLookup[],MATCH(Z4472,Meta_Industry,0),2)</f>
        <v>10</v>
      </c>
      <c r="AB4472" s="45"/>
      <c r="AC4472" s="45"/>
      <c r="AD4472" s="45" t="s">
        <v>192</v>
      </c>
      <c r="AE4472" s="45">
        <f t="shared" si="139"/>
        <v>1</v>
      </c>
      <c r="AF4472" s="45"/>
      <c r="AG4472" s="50">
        <v>0</v>
      </c>
      <c r="AH4472" s="50">
        <v>0</v>
      </c>
      <c r="AI4472" s="45"/>
      <c r="AJ4472" s="51" t="s">
        <v>11398</v>
      </c>
      <c r="AK4472" s="45"/>
      <c r="AL4472" s="45"/>
      <c r="AM4472" s="45"/>
      <c r="AN4472" s="45"/>
      <c r="AO4472" s="45"/>
      <c r="AP4472" s="45" t="s">
        <v>21165</v>
      </c>
      <c r="AQ4472" s="45"/>
      <c r="AR4472" s="45"/>
      <c r="AS4472" s="45"/>
      <c r="AT4472" s="45"/>
      <c r="AU4472" s="50">
        <v>0</v>
      </c>
      <c r="AV4472" s="45" t="s">
        <v>11399</v>
      </c>
      <c r="AW4472" s="45">
        <v>6</v>
      </c>
      <c r="AX4472" s="45">
        <v>8</v>
      </c>
      <c r="AY4472" s="45">
        <v>3</v>
      </c>
      <c r="AZ4472" s="45">
        <v>4000000</v>
      </c>
      <c r="BA4472" s="45" t="s">
        <v>195</v>
      </c>
      <c r="BB4472" s="45" t="s">
        <v>196</v>
      </c>
      <c r="BC4472" s="45"/>
      <c r="BD4472" s="45" t="s">
        <v>197</v>
      </c>
      <c r="BE4472" s="52"/>
      <c r="BF4472" s="1"/>
    </row>
    <row r="4473" spans="1:58" ht="16" customHeight="1">
      <c r="A4473" s="53" t="s">
        <v>20789</v>
      </c>
      <c r="B4473" s="69" t="s">
        <v>20790</v>
      </c>
      <c r="C4473" s="55">
        <v>42054</v>
      </c>
      <c r="D4473" s="56">
        <f t="shared" ca="1" si="138"/>
        <v>4.9424657534246572</v>
      </c>
      <c r="E4473" s="54" t="s">
        <v>27</v>
      </c>
      <c r="F4473" s="54">
        <f>IFERROR(INDEX(AccountStatusTable[],MATCH(E4473,Account_Status,0),2),3)</f>
        <v>1</v>
      </c>
      <c r="G4473" s="54" t="s">
        <v>236</v>
      </c>
      <c r="H4473" s="54" t="s">
        <v>228</v>
      </c>
      <c r="I4473" s="54" t="s">
        <v>1696</v>
      </c>
      <c r="J4473" s="54" t="s">
        <v>289</v>
      </c>
      <c r="K4473" s="54" t="s">
        <v>108</v>
      </c>
      <c r="L4473" s="54" t="s">
        <v>33</v>
      </c>
      <c r="M4473" s="54" t="s">
        <v>66</v>
      </c>
      <c r="N4473" s="54" t="s">
        <v>34</v>
      </c>
      <c r="O4473" s="54">
        <f>IFERROR(IFERROR(INDEX(VerifiedDeploymentLookup[],MATCH(M4473,Verified_Deployment_Type,0),2),INDEX(DeploymentLookup[],MATCH(N4473,Deployment_Type,0),2)),0)</f>
        <v>1</v>
      </c>
      <c r="P4473" s="54" t="s">
        <v>109</v>
      </c>
      <c r="Q4473" s="54">
        <f>INDEX(RegionLookup[],MATCH(P4473,Region,0),3)</f>
        <v>1</v>
      </c>
      <c r="R4473" s="57">
        <v>18568</v>
      </c>
      <c r="S4473" s="58">
        <f>IFERROR(INDEX(CompanySizeLookup[],MATCH(R4473,of_Employees,0),2),2)</f>
        <v>2</v>
      </c>
      <c r="T4473" s="54">
        <v>29</v>
      </c>
      <c r="U4473" s="59">
        <v>14515.2</v>
      </c>
      <c r="V4473" s="59">
        <v>10886.4</v>
      </c>
      <c r="W4473" s="54" t="s">
        <v>35</v>
      </c>
      <c r="X4473" s="55">
        <v>43880</v>
      </c>
      <c r="Y4473" s="54" t="s">
        <v>463</v>
      </c>
      <c r="Z4473" s="54" t="str">
        <f>IFERROR(INDEX(IndustryLookup[],MATCH(Y4473,Industry,0),2),"Not Specified")</f>
        <v>Pharmaceutical</v>
      </c>
      <c r="AA4473" s="54">
        <f>INDEX(MetaIndustryLookup[],MATCH(Z4473,Meta_Industry,0),2)</f>
        <v>30</v>
      </c>
      <c r="AB4473" s="54"/>
      <c r="AC4473" s="54">
        <v>5047</v>
      </c>
      <c r="AD4473" s="54" t="s">
        <v>290</v>
      </c>
      <c r="AE4473" s="54">
        <f t="shared" si="139"/>
        <v>1</v>
      </c>
      <c r="AF4473" s="54"/>
      <c r="AG4473" s="54"/>
      <c r="AH4473" s="54"/>
      <c r="AI4473" s="54"/>
      <c r="AJ4473" s="60" t="s">
        <v>20791</v>
      </c>
      <c r="AK4473" s="54" t="s">
        <v>21254</v>
      </c>
      <c r="AL4473" s="54">
        <v>30</v>
      </c>
      <c r="AM4473" s="54" t="s">
        <v>21253</v>
      </c>
      <c r="AN4473" s="54" t="s">
        <v>21191</v>
      </c>
      <c r="AO4473" s="54"/>
      <c r="AP4473" s="54" t="s">
        <v>21165</v>
      </c>
      <c r="AQ4473" s="54"/>
      <c r="AR4473" s="54"/>
      <c r="AS4473" s="54"/>
      <c r="AT4473" s="54">
        <v>5047</v>
      </c>
      <c r="AU4473" s="54"/>
      <c r="AV4473" s="54" t="s">
        <v>20792</v>
      </c>
      <c r="AW4473" s="54">
        <v>6</v>
      </c>
      <c r="AX4473" s="54">
        <v>5</v>
      </c>
      <c r="AY4473" s="54">
        <v>2</v>
      </c>
      <c r="AZ4473" s="54" t="s">
        <v>77</v>
      </c>
      <c r="BA4473" s="54" t="s">
        <v>291</v>
      </c>
      <c r="BB4473" s="54" t="s">
        <v>289</v>
      </c>
      <c r="BC4473" s="54"/>
      <c r="BD4473" s="54" t="s">
        <v>292</v>
      </c>
      <c r="BE4473" s="61"/>
      <c r="BF4473" s="1"/>
    </row>
    <row r="4474" spans="1:58" ht="16" customHeight="1">
      <c r="A4474" s="44" t="s">
        <v>20758</v>
      </c>
      <c r="B4474" s="45" t="s">
        <v>20759</v>
      </c>
      <c r="C4474" s="46">
        <v>43371</v>
      </c>
      <c r="D4474" s="47">
        <f t="shared" ca="1" si="138"/>
        <v>1.3342465753424657</v>
      </c>
      <c r="E4474" s="45" t="s">
        <v>77</v>
      </c>
      <c r="F4474" s="45">
        <f>IFERROR(INDEX(AccountStatusTable[],MATCH(E4474,Account_Status,0),2),3)</f>
        <v>3</v>
      </c>
      <c r="G4474" s="45" t="s">
        <v>236</v>
      </c>
      <c r="H4474" s="45" t="s">
        <v>228</v>
      </c>
      <c r="I4474" s="45" t="s">
        <v>4667</v>
      </c>
      <c r="J4474" s="45" t="s">
        <v>435</v>
      </c>
      <c r="K4474" s="45" t="s">
        <v>108</v>
      </c>
      <c r="L4474" s="45" t="s">
        <v>33</v>
      </c>
      <c r="M4474" s="45" t="s">
        <v>34</v>
      </c>
      <c r="N4474" s="45"/>
      <c r="O4474" s="45">
        <f>IFERROR(IFERROR(INDEX(VerifiedDeploymentLookup[],MATCH(M4474,Verified_Deployment_Type,0),2),INDEX(DeploymentLookup[],MATCH(N4474,Deployment_Type,0),2)),0)</f>
        <v>0</v>
      </c>
      <c r="P4474" s="45" t="s">
        <v>109</v>
      </c>
      <c r="Q4474" s="45">
        <f>INDEX(RegionLookup[],MATCH(P4474,Region,0),3)</f>
        <v>1</v>
      </c>
      <c r="R4474" s="48">
        <v>18568</v>
      </c>
      <c r="S4474" s="49">
        <f>IFERROR(INDEX(CompanySizeLookup[],MATCH(R4474,of_Employees,0),2),2)</f>
        <v>2</v>
      </c>
      <c r="T4474" s="45"/>
      <c r="U4474" s="50">
        <v>6240</v>
      </c>
      <c r="V4474" s="50">
        <v>4680</v>
      </c>
      <c r="W4474" s="45" t="s">
        <v>35</v>
      </c>
      <c r="X4474" s="46">
        <v>44102</v>
      </c>
      <c r="Y4474" s="45" t="s">
        <v>36</v>
      </c>
      <c r="Z4474" s="45" t="str">
        <f>IFERROR(INDEX(IndustryLookup[],MATCH(Y4474,Industry,0),2),"Not Specified")</f>
        <v>Information and Communication Technology (ICT)</v>
      </c>
      <c r="AA4474" s="45">
        <f>INDEX(MetaIndustryLookup[],MATCH(Z4474,Meta_Industry,0),2)</f>
        <v>23</v>
      </c>
      <c r="AB4474" s="45"/>
      <c r="AC4474" s="45">
        <v>48</v>
      </c>
      <c r="AD4474" s="45" t="s">
        <v>290</v>
      </c>
      <c r="AE4474" s="45">
        <f t="shared" si="139"/>
        <v>1</v>
      </c>
      <c r="AF4474" s="45"/>
      <c r="AG4474" s="45"/>
      <c r="AH4474" s="45"/>
      <c r="AI4474" s="45"/>
      <c r="AJ4474" s="51" t="s">
        <v>20760</v>
      </c>
      <c r="AK4474" s="45" t="s">
        <v>21252</v>
      </c>
      <c r="AL4474" s="45">
        <v>75</v>
      </c>
      <c r="AM4474" s="45" t="s">
        <v>21173</v>
      </c>
      <c r="AN4474" s="45" t="s">
        <v>21172</v>
      </c>
      <c r="AO4474" s="45"/>
      <c r="AP4474" s="45" t="s">
        <v>21165</v>
      </c>
      <c r="AQ4474" s="45"/>
      <c r="AR4474" s="45"/>
      <c r="AS4474" s="45"/>
      <c r="AT4474" s="45">
        <v>48</v>
      </c>
      <c r="AU4474" s="45"/>
      <c r="AV4474" s="45" t="s">
        <v>20761</v>
      </c>
      <c r="AW4474" s="45">
        <v>6</v>
      </c>
      <c r="AX4474" s="45">
        <v>5</v>
      </c>
      <c r="AY4474" s="45">
        <v>2</v>
      </c>
      <c r="AZ4474" s="45" t="s">
        <v>77</v>
      </c>
      <c r="BA4474" s="45" t="s">
        <v>291</v>
      </c>
      <c r="BB4474" s="45" t="s">
        <v>289</v>
      </c>
      <c r="BC4474" s="45"/>
      <c r="BD4474" s="45" t="s">
        <v>292</v>
      </c>
      <c r="BE4474" s="52"/>
      <c r="BF4474" s="1"/>
    </row>
    <row r="4475" spans="1:58" ht="16" customHeight="1">
      <c r="A4475" s="53" t="s">
        <v>20753</v>
      </c>
      <c r="B4475" s="54" t="s">
        <v>20754</v>
      </c>
      <c r="C4475" s="55">
        <v>42825</v>
      </c>
      <c r="D4475" s="56">
        <f t="shared" ca="1" si="138"/>
        <v>2.8301369863013699</v>
      </c>
      <c r="E4475" s="54" t="s">
        <v>61</v>
      </c>
      <c r="F4475" s="54">
        <f>IFERROR(INDEX(AccountStatusTable[],MATCH(E4475,Account_Status,0),2),3)</f>
        <v>2</v>
      </c>
      <c r="G4475" s="54" t="s">
        <v>119</v>
      </c>
      <c r="H4475" s="54" t="s">
        <v>91</v>
      </c>
      <c r="I4475" s="54" t="s">
        <v>20755</v>
      </c>
      <c r="J4475" s="54" t="s">
        <v>3713</v>
      </c>
      <c r="K4475" s="54" t="s">
        <v>122</v>
      </c>
      <c r="L4475" s="54" t="s">
        <v>33</v>
      </c>
      <c r="M4475" s="54" t="s">
        <v>66</v>
      </c>
      <c r="N4475" s="54" t="s">
        <v>34</v>
      </c>
      <c r="O4475" s="54">
        <f>IFERROR(IFERROR(INDEX(VerifiedDeploymentLookup[],MATCH(M4475,Verified_Deployment_Type,0),2),INDEX(DeploymentLookup[],MATCH(N4475,Deployment_Type,0),2)),0)</f>
        <v>1</v>
      </c>
      <c r="P4475" s="54" t="s">
        <v>95</v>
      </c>
      <c r="Q4475" s="54">
        <f>INDEX(RegionLookup[],MATCH(P4475,Region,0),3)</f>
        <v>4</v>
      </c>
      <c r="R4475" s="54" t="s">
        <v>366</v>
      </c>
      <c r="S4475" s="58">
        <f>IFERROR(INDEX(CompanySizeLookup[],MATCH(R4475,of_Employees,0),2),2)</f>
        <v>3</v>
      </c>
      <c r="T4475" s="54"/>
      <c r="U4475" s="59">
        <v>226289.15</v>
      </c>
      <c r="V4475" s="59">
        <v>226289.15</v>
      </c>
      <c r="W4475" s="54" t="s">
        <v>35</v>
      </c>
      <c r="X4475" s="55">
        <v>43914</v>
      </c>
      <c r="Y4475" s="54" t="s">
        <v>168</v>
      </c>
      <c r="Z4475" s="54" t="str">
        <f>IFERROR(INDEX(IndustryLookup[],MATCH(Y4475,Industry,0),2),"Not Specified")</f>
        <v>Financial Services</v>
      </c>
      <c r="AA4475" s="54">
        <f>INDEX(MetaIndustryLookup[],MATCH(Z4475,Meta_Industry,0),2)</f>
        <v>4</v>
      </c>
      <c r="AB4475" s="54"/>
      <c r="AC4475" s="54"/>
      <c r="AD4475" s="54" t="s">
        <v>802</v>
      </c>
      <c r="AE4475" s="54">
        <f t="shared" si="139"/>
        <v>1</v>
      </c>
      <c r="AF4475" s="60" t="s">
        <v>20756</v>
      </c>
      <c r="AG4475" s="59">
        <v>0</v>
      </c>
      <c r="AH4475" s="59">
        <v>0</v>
      </c>
      <c r="AI4475" s="54"/>
      <c r="AJ4475" s="54"/>
      <c r="AK4475" s="54"/>
      <c r="AL4475" s="54"/>
      <c r="AM4475" s="54"/>
      <c r="AN4475" s="54"/>
      <c r="AO4475" s="54"/>
      <c r="AP4475" s="54" t="s">
        <v>21165</v>
      </c>
      <c r="AQ4475" s="54"/>
      <c r="AR4475" s="54"/>
      <c r="AS4475" s="54"/>
      <c r="AT4475" s="54"/>
      <c r="AU4475" s="59">
        <v>0</v>
      </c>
      <c r="AV4475" s="54" t="s">
        <v>20757</v>
      </c>
      <c r="AW4475" s="54"/>
      <c r="AX4475" s="54"/>
      <c r="AY4475" s="54"/>
      <c r="AZ4475" s="54"/>
      <c r="BA4475" s="54" t="s">
        <v>805</v>
      </c>
      <c r="BB4475" s="54" t="s">
        <v>42</v>
      </c>
      <c r="BC4475" s="60" t="s">
        <v>21224</v>
      </c>
      <c r="BD4475" s="54" t="s">
        <v>806</v>
      </c>
      <c r="BE4475" s="61"/>
      <c r="BF4475" s="1"/>
    </row>
    <row r="4476" spans="1:58" ht="16" customHeight="1">
      <c r="A4476" s="44" t="s">
        <v>10912</v>
      </c>
      <c r="B4476" s="45" t="s">
        <v>10913</v>
      </c>
      <c r="C4476" s="46">
        <v>41151</v>
      </c>
      <c r="D4476" s="47">
        <f t="shared" ca="1" si="138"/>
        <v>7.4164383561643836</v>
      </c>
      <c r="E4476" s="45" t="s">
        <v>77</v>
      </c>
      <c r="F4476" s="45">
        <f>IFERROR(INDEX(AccountStatusTable[],MATCH(E4476,Account_Status,0),2),3)</f>
        <v>3</v>
      </c>
      <c r="G4476" s="45" t="s">
        <v>187</v>
      </c>
      <c r="H4476" s="45" t="s">
        <v>188</v>
      </c>
      <c r="I4476" s="45" t="s">
        <v>10914</v>
      </c>
      <c r="J4476" s="45" t="s">
        <v>311</v>
      </c>
      <c r="K4476" s="45" t="s">
        <v>108</v>
      </c>
      <c r="L4476" s="45" t="s">
        <v>33</v>
      </c>
      <c r="M4476" s="45" t="s">
        <v>34</v>
      </c>
      <c r="N4476" s="45" t="s">
        <v>34</v>
      </c>
      <c r="O4476" s="45">
        <f>IFERROR(IFERROR(INDEX(VerifiedDeploymentLookup[],MATCH(M4476,Verified_Deployment_Type,0),2),INDEX(DeploymentLookup[],MATCH(N4476,Deployment_Type,0),2)),0)</f>
        <v>0</v>
      </c>
      <c r="P4476" s="45" t="s">
        <v>109</v>
      </c>
      <c r="Q4476" s="45">
        <f>INDEX(RegionLookup[],MATCH(P4476,Region,0),3)</f>
        <v>1</v>
      </c>
      <c r="R4476" s="45" t="s">
        <v>96</v>
      </c>
      <c r="S4476" s="49">
        <f>IFERROR(INDEX(CompanySizeLookup[],MATCH(R4476,of_Employees,0),2),2)</f>
        <v>3</v>
      </c>
      <c r="T4476" s="45">
        <v>60</v>
      </c>
      <c r="U4476" s="50">
        <v>9984</v>
      </c>
      <c r="V4476" s="50">
        <v>7488</v>
      </c>
      <c r="W4476" s="45" t="s">
        <v>35</v>
      </c>
      <c r="X4476" s="46">
        <v>44073</v>
      </c>
      <c r="Y4476" s="45" t="s">
        <v>82</v>
      </c>
      <c r="Z4476" s="45" t="str">
        <f>IFERROR(INDEX(IndustryLookup[],MATCH(Y4476,Industry,0),2),"Not Specified")</f>
        <v>Consulting/Business Services</v>
      </c>
      <c r="AA4476" s="45">
        <f>INDEX(MetaIndustryLookup[],MATCH(Z4476,Meta_Industry,0),2)</f>
        <v>8</v>
      </c>
      <c r="AB4476" s="45"/>
      <c r="AC4476" s="45">
        <v>8711</v>
      </c>
      <c r="AD4476" s="45" t="s">
        <v>192</v>
      </c>
      <c r="AE4476" s="45">
        <f t="shared" si="139"/>
        <v>1</v>
      </c>
      <c r="AF4476" s="45"/>
      <c r="AG4476" s="45"/>
      <c r="AH4476" s="45"/>
      <c r="AI4476" s="45"/>
      <c r="AJ4476" s="45" t="s">
        <v>10915</v>
      </c>
      <c r="AK4476" s="45" t="s">
        <v>21251</v>
      </c>
      <c r="AL4476" s="45">
        <v>75</v>
      </c>
      <c r="AM4476" s="45" t="s">
        <v>21167</v>
      </c>
      <c r="AN4476" s="45" t="s">
        <v>21183</v>
      </c>
      <c r="AO4476" s="45"/>
      <c r="AP4476" s="45" t="s">
        <v>21165</v>
      </c>
      <c r="AQ4476" s="45"/>
      <c r="AR4476" s="45"/>
      <c r="AS4476" s="45"/>
      <c r="AT4476" s="45">
        <v>8711</v>
      </c>
      <c r="AU4476" s="45"/>
      <c r="AV4476" s="45" t="s">
        <v>10916</v>
      </c>
      <c r="AW4476" s="45">
        <v>6</v>
      </c>
      <c r="AX4476" s="45">
        <v>8</v>
      </c>
      <c r="AY4476" s="45">
        <v>3</v>
      </c>
      <c r="AZ4476" s="45">
        <v>4000000</v>
      </c>
      <c r="BA4476" s="45" t="s">
        <v>195</v>
      </c>
      <c r="BB4476" s="45" t="s">
        <v>196</v>
      </c>
      <c r="BC4476" s="45"/>
      <c r="BD4476" s="45" t="s">
        <v>197</v>
      </c>
      <c r="BE4476" s="52"/>
      <c r="BF4476" s="1"/>
    </row>
    <row r="4477" spans="1:58" ht="16" customHeight="1">
      <c r="A4477" s="53" t="s">
        <v>10917</v>
      </c>
      <c r="B4477" s="54" t="s">
        <v>10918</v>
      </c>
      <c r="C4477" s="55">
        <v>41332</v>
      </c>
      <c r="D4477" s="56">
        <f t="shared" ca="1" si="138"/>
        <v>6.9205479452054792</v>
      </c>
      <c r="E4477" s="54" t="s">
        <v>226</v>
      </c>
      <c r="F4477" s="54">
        <f>IFERROR(INDEX(AccountStatusTable[],MATCH(E4477,Account_Status,0),2),3)</f>
        <v>4</v>
      </c>
      <c r="G4477" s="54" t="s">
        <v>216</v>
      </c>
      <c r="H4477" s="54" t="s">
        <v>278</v>
      </c>
      <c r="I4477" s="54" t="s">
        <v>703</v>
      </c>
      <c r="J4477" s="54"/>
      <c r="K4477" s="54" t="s">
        <v>318</v>
      </c>
      <c r="L4477" s="54" t="s">
        <v>33</v>
      </c>
      <c r="M4477" s="54" t="s">
        <v>34</v>
      </c>
      <c r="N4477" s="54" t="s">
        <v>34</v>
      </c>
      <c r="O4477" s="54">
        <f>IFERROR(IFERROR(INDEX(VerifiedDeploymentLookup[],MATCH(M4477,Verified_Deployment_Type,0),2),INDEX(DeploymentLookup[],MATCH(N4477,Deployment_Type,0),2)),0)</f>
        <v>0</v>
      </c>
      <c r="P4477" s="54" t="s">
        <v>67</v>
      </c>
      <c r="Q4477" s="54">
        <f>INDEX(RegionLookup[],MATCH(P4477,Region,0),3)</f>
        <v>2</v>
      </c>
      <c r="R4477" s="54" t="s">
        <v>96</v>
      </c>
      <c r="S4477" s="58">
        <f>IFERROR(INDEX(CompanySizeLookup[],MATCH(R4477,of_Employees,0),2),2)</f>
        <v>3</v>
      </c>
      <c r="T4477" s="54">
        <v>88</v>
      </c>
      <c r="U4477" s="59">
        <v>7776</v>
      </c>
      <c r="V4477" s="59">
        <v>5832</v>
      </c>
      <c r="W4477" s="54" t="s">
        <v>35</v>
      </c>
      <c r="X4477" s="55">
        <v>43888</v>
      </c>
      <c r="Y4477" s="54" t="s">
        <v>53</v>
      </c>
      <c r="Z4477" s="54" t="str">
        <f>IFERROR(INDEX(IndustryLookup[],MATCH(Y4477,Industry,0),2),"Not Specified")</f>
        <v>Retail and Consumer Goods</v>
      </c>
      <c r="AA4477" s="54">
        <f>INDEX(MetaIndustryLookup[],MATCH(Z4477,Meta_Industry,0),2)</f>
        <v>33</v>
      </c>
      <c r="AB4477" s="54"/>
      <c r="AC4477" s="54">
        <v>7389</v>
      </c>
      <c r="AD4477" s="54" t="s">
        <v>700</v>
      </c>
      <c r="AE4477" s="54">
        <f t="shared" si="139"/>
        <v>1</v>
      </c>
      <c r="AF4477" s="54"/>
      <c r="AG4477" s="54"/>
      <c r="AH4477" s="54"/>
      <c r="AI4477" s="54"/>
      <c r="AJ4477" s="54" t="s">
        <v>10919</v>
      </c>
      <c r="AK4477" s="54"/>
      <c r="AL4477" s="54"/>
      <c r="AM4477" s="54"/>
      <c r="AN4477" s="54"/>
      <c r="AO4477" s="54"/>
      <c r="AP4477" s="54" t="s">
        <v>21165</v>
      </c>
      <c r="AQ4477" s="54"/>
      <c r="AR4477" s="54"/>
      <c r="AS4477" s="54"/>
      <c r="AT4477" s="54">
        <v>7389</v>
      </c>
      <c r="AU4477" s="54"/>
      <c r="AV4477" s="54" t="s">
        <v>10920</v>
      </c>
      <c r="AW4477" s="54">
        <v>10</v>
      </c>
      <c r="AX4477" s="54">
        <v>2</v>
      </c>
      <c r="AY4477" s="54">
        <v>13</v>
      </c>
      <c r="AZ4477" s="54"/>
      <c r="BA4477" s="54" t="s">
        <v>703</v>
      </c>
      <c r="BB4477" s="54" t="s">
        <v>42</v>
      </c>
      <c r="BC4477" s="54"/>
      <c r="BD4477" s="54" t="s">
        <v>704</v>
      </c>
      <c r="BE4477" s="61"/>
      <c r="BF4477" s="1"/>
    </row>
    <row r="4478" spans="1:58" ht="16" customHeight="1">
      <c r="A4478" s="44" t="s">
        <v>20798</v>
      </c>
      <c r="B4478" s="45" t="s">
        <v>20799</v>
      </c>
      <c r="C4478" s="46">
        <v>42001</v>
      </c>
      <c r="D4478" s="47">
        <f t="shared" ca="1" si="138"/>
        <v>5.087671232876712</v>
      </c>
      <c r="E4478" s="45" t="s">
        <v>27</v>
      </c>
      <c r="F4478" s="45">
        <f>IFERROR(INDEX(AccountStatusTable[],MATCH(E4478,Account_Status,0),2),3)</f>
        <v>1</v>
      </c>
      <c r="G4478" s="45" t="s">
        <v>28</v>
      </c>
      <c r="H4478" s="45" t="s">
        <v>29</v>
      </c>
      <c r="I4478" s="45" t="s">
        <v>9282</v>
      </c>
      <c r="J4478" s="45" t="s">
        <v>631</v>
      </c>
      <c r="K4478" s="45" t="s">
        <v>32</v>
      </c>
      <c r="L4478" s="45" t="s">
        <v>33</v>
      </c>
      <c r="M4478" s="45" t="s">
        <v>34</v>
      </c>
      <c r="N4478" s="45" t="s">
        <v>34</v>
      </c>
      <c r="O4478" s="45">
        <f>IFERROR(IFERROR(INDEX(VerifiedDeploymentLookup[],MATCH(M4478,Verified_Deployment_Type,0),2),INDEX(DeploymentLookup[],MATCH(N4478,Deployment_Type,0),2)),0)</f>
        <v>0</v>
      </c>
      <c r="P4478" s="45" t="s">
        <v>32</v>
      </c>
      <c r="Q4478" s="45">
        <f>INDEX(RegionLookup[],MATCH(P4478,Region,0),3)</f>
        <v>3</v>
      </c>
      <c r="R4478" s="64">
        <v>43840</v>
      </c>
      <c r="S4478" s="49">
        <f>IFERROR(INDEX(CompanySizeLookup[],MATCH(R4478,of_Employees,0),2),2)</f>
        <v>1</v>
      </c>
      <c r="T4478" s="45">
        <v>10</v>
      </c>
      <c r="U4478" s="50">
        <v>8736</v>
      </c>
      <c r="V4478" s="50">
        <v>6988.8</v>
      </c>
      <c r="W4478" s="45" t="s">
        <v>35</v>
      </c>
      <c r="X4478" s="46">
        <v>44924</v>
      </c>
      <c r="Y4478" s="45" t="s">
        <v>791</v>
      </c>
      <c r="Z4478" s="45" t="str">
        <f>IFERROR(INDEX(IndustryLookup[],MATCH(Y4478,Industry,0),2),"Not Specified")</f>
        <v>Agriculture/Forestry/Fish</v>
      </c>
      <c r="AA4478" s="45">
        <f>INDEX(MetaIndustryLookup[],MATCH(Z4478,Meta_Industry,0),2)</f>
        <v>1</v>
      </c>
      <c r="AB4478" s="45"/>
      <c r="AC4478" s="45">
        <v>5191</v>
      </c>
      <c r="AD4478" s="45" t="s">
        <v>169</v>
      </c>
      <c r="AE4478" s="45">
        <f t="shared" si="139"/>
        <v>1</v>
      </c>
      <c r="AF4478" s="45"/>
      <c r="AG4478" s="45"/>
      <c r="AH4478" s="45"/>
      <c r="AI4478" s="45"/>
      <c r="AJ4478" s="45"/>
      <c r="AK4478" s="45"/>
      <c r="AL4478" s="45"/>
      <c r="AM4478" s="45"/>
      <c r="AN4478" s="45"/>
      <c r="AO4478" s="45"/>
      <c r="AP4478" s="45" t="s">
        <v>21165</v>
      </c>
      <c r="AQ4478" s="45"/>
      <c r="AR4478" s="45"/>
      <c r="AS4478" s="45"/>
      <c r="AT4478" s="45">
        <v>5191</v>
      </c>
      <c r="AU4478" s="45"/>
      <c r="AV4478" s="45" t="s">
        <v>20800</v>
      </c>
      <c r="AW4478" s="45">
        <v>4</v>
      </c>
      <c r="AX4478" s="45">
        <v>7</v>
      </c>
      <c r="AY4478" s="45"/>
      <c r="AZ4478" s="45"/>
      <c r="BA4478" s="45" t="s">
        <v>172</v>
      </c>
      <c r="BB4478" s="45" t="s">
        <v>173</v>
      </c>
      <c r="BC4478" s="45"/>
      <c r="BD4478" s="45" t="s">
        <v>174</v>
      </c>
      <c r="BE4478" s="52"/>
      <c r="BF4478" s="1"/>
    </row>
    <row r="4479" spans="1:58" ht="16" customHeight="1">
      <c r="A4479" s="53" t="s">
        <v>10921</v>
      </c>
      <c r="B4479" s="54" t="s">
        <v>10922</v>
      </c>
      <c r="C4479" s="55">
        <v>41233</v>
      </c>
      <c r="D4479" s="56">
        <f t="shared" ca="1" si="138"/>
        <v>7.1917808219178081</v>
      </c>
      <c r="E4479" s="54" t="s">
        <v>77</v>
      </c>
      <c r="F4479" s="54">
        <f>IFERROR(INDEX(AccountStatusTable[],MATCH(E4479,Account_Status,0),2),3)</f>
        <v>3</v>
      </c>
      <c r="G4479" s="54" t="s">
        <v>236</v>
      </c>
      <c r="H4479" s="54" t="s">
        <v>228</v>
      </c>
      <c r="I4479" s="54" t="s">
        <v>1089</v>
      </c>
      <c r="J4479" s="54" t="s">
        <v>1312</v>
      </c>
      <c r="K4479" s="54" t="s">
        <v>108</v>
      </c>
      <c r="L4479" s="54" t="s">
        <v>33</v>
      </c>
      <c r="M4479" s="54" t="s">
        <v>66</v>
      </c>
      <c r="N4479" s="54" t="s">
        <v>34</v>
      </c>
      <c r="O4479" s="54">
        <f>IFERROR(IFERROR(INDEX(VerifiedDeploymentLookup[],MATCH(M4479,Verified_Deployment_Type,0),2),INDEX(DeploymentLookup[],MATCH(N4479,Deployment_Type,0),2)),0)</f>
        <v>1</v>
      </c>
      <c r="P4479" s="54" t="s">
        <v>109</v>
      </c>
      <c r="Q4479" s="54">
        <f>INDEX(RegionLookup[],MATCH(P4479,Region,0),3)</f>
        <v>1</v>
      </c>
      <c r="R4479" s="54" t="s">
        <v>96</v>
      </c>
      <c r="S4479" s="58">
        <f>IFERROR(INDEX(CompanySizeLookup[],MATCH(R4479,of_Employees,0),2),2)</f>
        <v>3</v>
      </c>
      <c r="T4479" s="54">
        <v>50</v>
      </c>
      <c r="U4479" s="59">
        <v>15300</v>
      </c>
      <c r="V4479" s="59">
        <v>11475</v>
      </c>
      <c r="W4479" s="54" t="s">
        <v>35</v>
      </c>
      <c r="X4479" s="55">
        <v>44520</v>
      </c>
      <c r="Y4479" s="54" t="s">
        <v>1027</v>
      </c>
      <c r="Z4479" s="54" t="str">
        <f>IFERROR(INDEX(IndustryLookup[],MATCH(Y4479,Industry,0),2),"Not Specified")</f>
        <v>Manufacturing</v>
      </c>
      <c r="AA4479" s="54">
        <f>INDEX(MetaIndustryLookup[],MATCH(Z4479,Meta_Industry,0),2)</f>
        <v>11</v>
      </c>
      <c r="AB4479" s="54"/>
      <c r="AC4479" s="54">
        <v>3721</v>
      </c>
      <c r="AD4479" s="54" t="s">
        <v>290</v>
      </c>
      <c r="AE4479" s="54">
        <f t="shared" si="139"/>
        <v>1</v>
      </c>
      <c r="AF4479" s="54"/>
      <c r="AG4479" s="54"/>
      <c r="AH4479" s="54"/>
      <c r="AI4479" s="54"/>
      <c r="AJ4479" s="60" t="s">
        <v>10923</v>
      </c>
      <c r="AK4479" s="54" t="s">
        <v>21250</v>
      </c>
      <c r="AL4479" s="54">
        <v>30</v>
      </c>
      <c r="AM4479" s="54" t="s">
        <v>21249</v>
      </c>
      <c r="AN4479" s="54" t="s">
        <v>21183</v>
      </c>
      <c r="AO4479" s="54">
        <v>1981</v>
      </c>
      <c r="AP4479" s="54" t="s">
        <v>21165</v>
      </c>
      <c r="AQ4479" s="54"/>
      <c r="AR4479" s="54"/>
      <c r="AS4479" s="54"/>
      <c r="AT4479" s="54">
        <v>3721</v>
      </c>
      <c r="AU4479" s="54"/>
      <c r="AV4479" s="54" t="s">
        <v>10924</v>
      </c>
      <c r="AW4479" s="54">
        <v>6</v>
      </c>
      <c r="AX4479" s="54">
        <v>5</v>
      </c>
      <c r="AY4479" s="54">
        <v>2</v>
      </c>
      <c r="AZ4479" s="54" t="s">
        <v>77</v>
      </c>
      <c r="BA4479" s="54" t="s">
        <v>291</v>
      </c>
      <c r="BB4479" s="54" t="s">
        <v>289</v>
      </c>
      <c r="BC4479" s="54"/>
      <c r="BD4479" s="54" t="s">
        <v>292</v>
      </c>
      <c r="BE4479" s="61"/>
      <c r="BF4479" s="1"/>
    </row>
    <row r="4480" spans="1:58" ht="16" customHeight="1">
      <c r="A4480" s="44" t="s">
        <v>20819</v>
      </c>
      <c r="B4480" s="45" t="s">
        <v>20820</v>
      </c>
      <c r="C4480" s="46">
        <v>41941</v>
      </c>
      <c r="D4480" s="47">
        <f t="shared" ca="1" si="138"/>
        <v>5.2520547945205482</v>
      </c>
      <c r="E4480" s="45" t="s">
        <v>77</v>
      </c>
      <c r="F4480" s="45">
        <f>IFERROR(INDEX(AccountStatusTable[],MATCH(E4480,Account_Status,0),2),3)</f>
        <v>3</v>
      </c>
      <c r="G4480" s="45" t="s">
        <v>78</v>
      </c>
      <c r="H4480" s="45" t="s">
        <v>278</v>
      </c>
      <c r="I4480" s="45" t="s">
        <v>1660</v>
      </c>
      <c r="J4480" s="45"/>
      <c r="K4480" s="45" t="s">
        <v>280</v>
      </c>
      <c r="L4480" s="45" t="s">
        <v>33</v>
      </c>
      <c r="M4480" s="45" t="s">
        <v>34</v>
      </c>
      <c r="N4480" s="45" t="s">
        <v>34</v>
      </c>
      <c r="O4480" s="45">
        <f>IFERROR(IFERROR(INDEX(VerifiedDeploymentLookup[],MATCH(M4480,Verified_Deployment_Type,0),2),INDEX(DeploymentLookup[],MATCH(N4480,Deployment_Type,0),2)),0)</f>
        <v>0</v>
      </c>
      <c r="P4480" s="45" t="s">
        <v>67</v>
      </c>
      <c r="Q4480" s="45">
        <f>INDEX(RegionLookup[],MATCH(P4480,Region,0),3)</f>
        <v>2</v>
      </c>
      <c r="R4480" s="48">
        <v>18568</v>
      </c>
      <c r="S4480" s="49">
        <f>IFERROR(INDEX(CompanySizeLookup[],MATCH(R4480,of_Employees,0),2),2)</f>
        <v>2</v>
      </c>
      <c r="T4480" s="45">
        <v>15</v>
      </c>
      <c r="U4480" s="50">
        <v>7488</v>
      </c>
      <c r="V4480" s="50">
        <v>5990.4</v>
      </c>
      <c r="W4480" s="45" t="s">
        <v>35</v>
      </c>
      <c r="X4480" s="46">
        <v>44498</v>
      </c>
      <c r="Y4480" s="45" t="s">
        <v>436</v>
      </c>
      <c r="Z4480" s="45" t="str">
        <f>IFERROR(INDEX(IndustryLookup[],MATCH(Y4480,Industry,0),2),"Not Specified")</f>
        <v>Media</v>
      </c>
      <c r="AA4480" s="45">
        <f>INDEX(MetaIndustryLookup[],MATCH(Z4480,Meta_Industry,0),2)</f>
        <v>26</v>
      </c>
      <c r="AB4480" s="45"/>
      <c r="AC4480" s="45">
        <v>3571</v>
      </c>
      <c r="AD4480" s="45" t="s">
        <v>875</v>
      </c>
      <c r="AE4480" s="45">
        <f t="shared" si="139"/>
        <v>1</v>
      </c>
      <c r="AF4480" s="45" t="s">
        <v>20821</v>
      </c>
      <c r="AG4480" s="45"/>
      <c r="AH4480" s="45"/>
      <c r="AI4480" s="45"/>
      <c r="AJ4480" s="45" t="s">
        <v>20822</v>
      </c>
      <c r="AK4480" s="45"/>
      <c r="AL4480" s="45"/>
      <c r="AM4480" s="45"/>
      <c r="AN4480" s="45"/>
      <c r="AO4480" s="45"/>
      <c r="AP4480" s="45" t="s">
        <v>21165</v>
      </c>
      <c r="AQ4480" s="45"/>
      <c r="AR4480" s="45"/>
      <c r="AS4480" s="45"/>
      <c r="AT4480" s="45">
        <v>3571</v>
      </c>
      <c r="AU4480" s="45"/>
      <c r="AV4480" s="45" t="s">
        <v>20823</v>
      </c>
      <c r="AW4480" s="45">
        <v>5</v>
      </c>
      <c r="AX4480" s="45">
        <v>8</v>
      </c>
      <c r="AY4480" s="45">
        <v>3</v>
      </c>
      <c r="AZ4480" s="45" t="s">
        <v>21176</v>
      </c>
      <c r="BA4480" s="45" t="s">
        <v>876</v>
      </c>
      <c r="BB4480" s="45" t="s">
        <v>42</v>
      </c>
      <c r="BC4480" s="45"/>
      <c r="BD4480" s="45" t="s">
        <v>877</v>
      </c>
      <c r="BE4480" s="52"/>
      <c r="BF4480" s="1"/>
    </row>
    <row r="4481" spans="1:58" ht="16" customHeight="1">
      <c r="A4481" s="53" t="s">
        <v>20824</v>
      </c>
      <c r="B4481" s="54" t="s">
        <v>20825</v>
      </c>
      <c r="C4481" s="55">
        <v>42298</v>
      </c>
      <c r="D4481" s="56">
        <f t="shared" ca="1" si="138"/>
        <v>4.2739726027397262</v>
      </c>
      <c r="E4481" s="54" t="s">
        <v>226</v>
      </c>
      <c r="F4481" s="54">
        <f>IFERROR(INDEX(AccountStatusTable[],MATCH(E4481,Account_Status,0),2),3)</f>
        <v>4</v>
      </c>
      <c r="G4481" s="54" t="s">
        <v>278</v>
      </c>
      <c r="H4481" s="54" t="s">
        <v>278</v>
      </c>
      <c r="I4481" s="54" t="s">
        <v>2988</v>
      </c>
      <c r="J4481" s="54"/>
      <c r="K4481" s="54" t="s">
        <v>280</v>
      </c>
      <c r="L4481" s="54" t="s">
        <v>33</v>
      </c>
      <c r="M4481" s="54" t="s">
        <v>66</v>
      </c>
      <c r="N4481" s="54" t="s">
        <v>34</v>
      </c>
      <c r="O4481" s="54">
        <f>IFERROR(IFERROR(INDEX(VerifiedDeploymentLookup[],MATCH(M4481,Verified_Deployment_Type,0),2),INDEX(DeploymentLookup[],MATCH(N4481,Deployment_Type,0),2)),0)</f>
        <v>1</v>
      </c>
      <c r="P4481" s="54" t="s">
        <v>67</v>
      </c>
      <c r="Q4481" s="54">
        <f>INDEX(RegionLookup[],MATCH(P4481,Region,0),3)</f>
        <v>2</v>
      </c>
      <c r="R4481" s="54" t="s">
        <v>96</v>
      </c>
      <c r="S4481" s="58">
        <f>IFERROR(INDEX(CompanySizeLookup[],MATCH(R4481,of_Employees,0),2),2)</f>
        <v>3</v>
      </c>
      <c r="T4481" s="54">
        <v>90</v>
      </c>
      <c r="U4481" s="59">
        <v>43623.360000000001</v>
      </c>
      <c r="V4481" s="59">
        <v>34898.69</v>
      </c>
      <c r="W4481" s="54" t="s">
        <v>35</v>
      </c>
      <c r="X4481" s="55">
        <v>44125</v>
      </c>
      <c r="Y4481" s="54" t="s">
        <v>68</v>
      </c>
      <c r="Z4481" s="54" t="str">
        <f>IFERROR(INDEX(IndustryLookup[],MATCH(Y4481,Industry,0),2),"Not Specified")</f>
        <v>Healthcare</v>
      </c>
      <c r="AA4481" s="54">
        <f>INDEX(MetaIndustryLookup[],MATCH(Z4481,Meta_Industry,0),2)</f>
        <v>20</v>
      </c>
      <c r="AB4481" s="54"/>
      <c r="AC4481" s="54">
        <v>5047</v>
      </c>
      <c r="AD4481" s="54" t="s">
        <v>875</v>
      </c>
      <c r="AE4481" s="54">
        <f t="shared" si="139"/>
        <v>1</v>
      </c>
      <c r="AF4481" s="54"/>
      <c r="AG4481" s="59">
        <v>0</v>
      </c>
      <c r="AH4481" s="59">
        <v>0</v>
      </c>
      <c r="AI4481" s="54"/>
      <c r="AJ4481" s="60" t="s">
        <v>20826</v>
      </c>
      <c r="AK4481" s="54"/>
      <c r="AL4481" s="54"/>
      <c r="AM4481" s="54"/>
      <c r="AN4481" s="54"/>
      <c r="AO4481" s="54"/>
      <c r="AP4481" s="54" t="s">
        <v>21165</v>
      </c>
      <c r="AQ4481" s="54"/>
      <c r="AR4481" s="54"/>
      <c r="AS4481" s="54"/>
      <c r="AT4481" s="54">
        <v>5047</v>
      </c>
      <c r="AU4481" s="59">
        <v>0</v>
      </c>
      <c r="AV4481" s="54" t="s">
        <v>20827</v>
      </c>
      <c r="AW4481" s="54">
        <v>5</v>
      </c>
      <c r="AX4481" s="54">
        <v>8</v>
      </c>
      <c r="AY4481" s="54">
        <v>3</v>
      </c>
      <c r="AZ4481" s="54" t="s">
        <v>21176</v>
      </c>
      <c r="BA4481" s="54" t="s">
        <v>876</v>
      </c>
      <c r="BB4481" s="54" t="s">
        <v>42</v>
      </c>
      <c r="BC4481" s="54"/>
      <c r="BD4481" s="54" t="s">
        <v>877</v>
      </c>
      <c r="BE4481" s="61"/>
      <c r="BF4481" s="1"/>
    </row>
    <row r="4482" spans="1:58" ht="16" customHeight="1">
      <c r="A4482" s="44" t="s">
        <v>2060</v>
      </c>
      <c r="B4482" s="45" t="s">
        <v>2061</v>
      </c>
      <c r="C4482" s="46">
        <v>41288</v>
      </c>
      <c r="D4482" s="47">
        <f t="shared" ca="1" si="138"/>
        <v>7.0410958904109586</v>
      </c>
      <c r="E4482" s="45" t="s">
        <v>27</v>
      </c>
      <c r="F4482" s="45">
        <f>IFERROR(INDEX(AccountStatusTable[],MATCH(E4482,Account_Status,0),2),3)</f>
        <v>1</v>
      </c>
      <c r="G4482" s="45" t="s">
        <v>211</v>
      </c>
      <c r="H4482" s="45" t="s">
        <v>105</v>
      </c>
      <c r="I4482" s="45" t="s">
        <v>2062</v>
      </c>
      <c r="J4482" s="45" t="s">
        <v>1972</v>
      </c>
      <c r="K4482" s="45" t="s">
        <v>108</v>
      </c>
      <c r="L4482" s="45" t="s">
        <v>33</v>
      </c>
      <c r="M4482" s="45" t="s">
        <v>66</v>
      </c>
      <c r="N4482" s="45" t="s">
        <v>34</v>
      </c>
      <c r="O4482" s="45">
        <f>IFERROR(IFERROR(INDEX(VerifiedDeploymentLookup[],MATCH(M4482,Verified_Deployment_Type,0),2),INDEX(DeploymentLookup[],MATCH(N4482,Deployment_Type,0),2)),0)</f>
        <v>1</v>
      </c>
      <c r="P4482" s="45" t="s">
        <v>109</v>
      </c>
      <c r="Q4482" s="45">
        <f>INDEX(RegionLookup[],MATCH(P4482,Region,0),3)</f>
        <v>1</v>
      </c>
      <c r="R4482" s="45" t="s">
        <v>366</v>
      </c>
      <c r="S4482" s="49">
        <f>IFERROR(INDEX(CompanySizeLookup[],MATCH(R4482,of_Employees,0),2),2)</f>
        <v>3</v>
      </c>
      <c r="T4482" s="45">
        <v>8</v>
      </c>
      <c r="U4482" s="50">
        <v>64002.96</v>
      </c>
      <c r="V4482" s="50">
        <v>64002.96</v>
      </c>
      <c r="W4482" s="45" t="s">
        <v>35</v>
      </c>
      <c r="X4482" s="46">
        <v>44645</v>
      </c>
      <c r="Y4482" s="45" t="s">
        <v>180</v>
      </c>
      <c r="Z4482" s="45" t="str">
        <f>IFERROR(INDEX(IndustryLookup[],MATCH(Y4482,Industry,0),2),"Not Specified")</f>
        <v>Services</v>
      </c>
      <c r="AA4482" s="45">
        <f>INDEX(MetaIndustryLookup[],MATCH(Z4482,Meta_Industry,0),2)</f>
        <v>34</v>
      </c>
      <c r="AB4482" s="45"/>
      <c r="AC4482" s="45">
        <v>9999</v>
      </c>
      <c r="AD4482" s="45"/>
      <c r="AE4482" s="45">
        <f t="shared" si="139"/>
        <v>0</v>
      </c>
      <c r="AF4482" s="45" t="s">
        <v>2063</v>
      </c>
      <c r="AG4482" s="45"/>
      <c r="AH4482" s="45"/>
      <c r="AI4482" s="45"/>
      <c r="AJ4482" s="51" t="s">
        <v>2064</v>
      </c>
      <c r="AK4482" s="45" t="s">
        <v>21248</v>
      </c>
      <c r="AL4482" s="45">
        <v>700</v>
      </c>
      <c r="AM4482" s="45" t="s">
        <v>21247</v>
      </c>
      <c r="AN4482" s="45" t="s">
        <v>21194</v>
      </c>
      <c r="AO4482" s="45">
        <v>1972</v>
      </c>
      <c r="AP4482" s="45" t="s">
        <v>21171</v>
      </c>
      <c r="AQ4482" s="45"/>
      <c r="AR4482" s="45"/>
      <c r="AS4482" s="45"/>
      <c r="AT4482" s="45">
        <v>9999</v>
      </c>
      <c r="AU4482" s="45"/>
      <c r="AV4482" s="45" t="s">
        <v>2065</v>
      </c>
      <c r="AW4482" s="45"/>
      <c r="AX4482" s="45"/>
      <c r="AY4482" s="45"/>
      <c r="AZ4482" s="45"/>
      <c r="BA4482" s="45"/>
      <c r="BB4482" s="45"/>
      <c r="BC4482" s="45"/>
      <c r="BD4482" s="45"/>
      <c r="BE4482" s="52"/>
      <c r="BF4482" s="1"/>
    </row>
    <row r="4483" spans="1:58" ht="16" customHeight="1">
      <c r="A4483" s="53" t="s">
        <v>20770</v>
      </c>
      <c r="B4483" s="54" t="s">
        <v>20771</v>
      </c>
      <c r="C4483" s="55">
        <v>43836</v>
      </c>
      <c r="D4483" s="56">
        <f t="shared" ref="D4483:D4546" ca="1" si="140">DATEDIF(C4483,TODAY(),"d")/365</f>
        <v>6.0273972602739728E-2</v>
      </c>
      <c r="E4483" s="54" t="s">
        <v>77</v>
      </c>
      <c r="F4483" s="54">
        <f>IFERROR(INDEX(AccountStatusTable[],MATCH(E4483,Account_Status,0),2),3)</f>
        <v>3</v>
      </c>
      <c r="G4483" s="54" t="s">
        <v>363</v>
      </c>
      <c r="H4483" s="54" t="s">
        <v>188</v>
      </c>
      <c r="I4483" s="54" t="s">
        <v>1513</v>
      </c>
      <c r="J4483" s="54" t="s">
        <v>289</v>
      </c>
      <c r="K4483" s="54" t="s">
        <v>108</v>
      </c>
      <c r="L4483" s="54" t="s">
        <v>33</v>
      </c>
      <c r="M4483" s="54" t="s">
        <v>34</v>
      </c>
      <c r="N4483" s="54"/>
      <c r="O4483" s="54">
        <f>IFERROR(IFERROR(INDEX(VerifiedDeploymentLookup[],MATCH(M4483,Verified_Deployment_Type,0),2),INDEX(DeploymentLookup[],MATCH(N4483,Deployment_Type,0),2)),0)</f>
        <v>0</v>
      </c>
      <c r="P4483" s="54" t="s">
        <v>109</v>
      </c>
      <c r="Q4483" s="54">
        <f>INDEX(RegionLookup[],MATCH(P4483,Region,0),3)</f>
        <v>1</v>
      </c>
      <c r="R4483" s="54" t="s">
        <v>52</v>
      </c>
      <c r="S4483" s="58">
        <f>IFERROR(INDEX(CompanySizeLookup[],MATCH(R4483,of_Employees,0),2),2)</f>
        <v>4</v>
      </c>
      <c r="T4483" s="54"/>
      <c r="U4483" s="59">
        <v>21150.720000000001</v>
      </c>
      <c r="V4483" s="59">
        <v>15863.04</v>
      </c>
      <c r="W4483" s="54" t="s">
        <v>35</v>
      </c>
      <c r="X4483" s="55">
        <v>44202</v>
      </c>
      <c r="Y4483" s="54"/>
      <c r="Z4483" s="54" t="str">
        <f>IFERROR(INDEX(IndustryLookup[],MATCH(Y4483,Industry,0),2),"Not Specified")</f>
        <v>Not Specified</v>
      </c>
      <c r="AA4483" s="54">
        <f>INDEX(MetaIndustryLookup[],MATCH(Z4483,Meta_Industry,0),2)</f>
        <v>28</v>
      </c>
      <c r="AB4483" s="54"/>
      <c r="AC4483" s="54"/>
      <c r="AD4483" s="54" t="s">
        <v>111</v>
      </c>
      <c r="AE4483" s="54">
        <f t="shared" ref="AE4483:AE4546" si="141">IF(AD4483="",0,1)</f>
        <v>1</v>
      </c>
      <c r="AF4483" s="54"/>
      <c r="AG4483" s="54"/>
      <c r="AH4483" s="54"/>
      <c r="AI4483" s="54"/>
      <c r="AJ4483" s="60" t="s">
        <v>20772</v>
      </c>
      <c r="AK4483" s="54"/>
      <c r="AL4483" s="54"/>
      <c r="AM4483" s="54"/>
      <c r="AN4483" s="54"/>
      <c r="AO4483" s="54"/>
      <c r="AP4483" s="54" t="s">
        <v>21165</v>
      </c>
      <c r="AQ4483" s="54"/>
      <c r="AR4483" s="54"/>
      <c r="AS4483" s="54"/>
      <c r="AT4483" s="54"/>
      <c r="AU4483" s="54"/>
      <c r="AV4483" s="54"/>
      <c r="AW4483" s="54">
        <v>9</v>
      </c>
      <c r="AX4483" s="54">
        <v>16</v>
      </c>
      <c r="AY4483" s="54">
        <v>2</v>
      </c>
      <c r="AZ4483" s="54" t="s">
        <v>21176</v>
      </c>
      <c r="BA4483" s="54" t="s">
        <v>114</v>
      </c>
      <c r="BB4483" s="54" t="s">
        <v>115</v>
      </c>
      <c r="BC4483" s="54" t="s">
        <v>16451</v>
      </c>
      <c r="BD4483" s="54" t="s">
        <v>116</v>
      </c>
      <c r="BE4483" s="61"/>
      <c r="BF4483" s="1"/>
    </row>
    <row r="4484" spans="1:58" ht="16" customHeight="1">
      <c r="A4484" s="44" t="s">
        <v>6394</v>
      </c>
      <c r="B4484" s="45" t="s">
        <v>6395</v>
      </c>
      <c r="C4484" s="46">
        <v>41795</v>
      </c>
      <c r="D4484" s="47">
        <f t="shared" ca="1" si="140"/>
        <v>5.6520547945205477</v>
      </c>
      <c r="E4484" s="45" t="s">
        <v>77</v>
      </c>
      <c r="F4484" s="45">
        <f>IFERROR(INDEX(AccountStatusTable[],MATCH(E4484,Account_Status,0),2),3)</f>
        <v>3</v>
      </c>
      <c r="G4484" s="45" t="s">
        <v>227</v>
      </c>
      <c r="H4484" s="45" t="s">
        <v>188</v>
      </c>
      <c r="I4484" s="45" t="s">
        <v>2282</v>
      </c>
      <c r="J4484" s="45" t="s">
        <v>289</v>
      </c>
      <c r="K4484" s="45" t="s">
        <v>108</v>
      </c>
      <c r="L4484" s="45" t="s">
        <v>33</v>
      </c>
      <c r="M4484" s="45" t="s">
        <v>66</v>
      </c>
      <c r="N4484" s="45" t="s">
        <v>34</v>
      </c>
      <c r="O4484" s="45">
        <f>IFERROR(IFERROR(INDEX(VerifiedDeploymentLookup[],MATCH(M4484,Verified_Deployment_Type,0),2),INDEX(DeploymentLookup[],MATCH(N4484,Deployment_Type,0),2)),0)</f>
        <v>1</v>
      </c>
      <c r="P4484" s="45" t="s">
        <v>109</v>
      </c>
      <c r="Q4484" s="45">
        <f>INDEX(RegionLookup[],MATCH(P4484,Region,0),3)</f>
        <v>1</v>
      </c>
      <c r="R4484" s="45" t="s">
        <v>96</v>
      </c>
      <c r="S4484" s="49">
        <f>IFERROR(INDEX(CompanySizeLookup[],MATCH(R4484,of_Employees,0),2),2)</f>
        <v>3</v>
      </c>
      <c r="T4484" s="45">
        <v>150</v>
      </c>
      <c r="U4484" s="50">
        <v>3744</v>
      </c>
      <c r="V4484" s="50">
        <v>3744</v>
      </c>
      <c r="W4484" s="45" t="s">
        <v>35</v>
      </c>
      <c r="X4484" s="46">
        <v>44172</v>
      </c>
      <c r="Y4484" s="45" t="s">
        <v>524</v>
      </c>
      <c r="Z4484" s="45" t="str">
        <f>IFERROR(INDEX(IndustryLookup[],MATCH(Y4484,Industry,0),2),"Not Specified")</f>
        <v>Shipping and Transportation</v>
      </c>
      <c r="AA4484" s="45">
        <f>INDEX(MetaIndustryLookup[],MATCH(Z4484,Meta_Industry,0),2)</f>
        <v>35</v>
      </c>
      <c r="AB4484" s="45"/>
      <c r="AC4484" s="45">
        <v>5735</v>
      </c>
      <c r="AD4484" s="45"/>
      <c r="AE4484" s="45">
        <f t="shared" si="141"/>
        <v>0</v>
      </c>
      <c r="AF4484" s="45" t="s">
        <v>6396</v>
      </c>
      <c r="AG4484" s="45"/>
      <c r="AH4484" s="45"/>
      <c r="AI4484" s="45"/>
      <c r="AJ4484" s="45" t="s">
        <v>6397</v>
      </c>
      <c r="AK4484" s="45" t="s">
        <v>21246</v>
      </c>
      <c r="AL4484" s="45">
        <v>120</v>
      </c>
      <c r="AM4484" s="45" t="s">
        <v>21245</v>
      </c>
      <c r="AN4484" s="45" t="s">
        <v>21178</v>
      </c>
      <c r="AO4484" s="45"/>
      <c r="AP4484" s="45" t="s">
        <v>21171</v>
      </c>
      <c r="AQ4484" s="45"/>
      <c r="AR4484" s="45"/>
      <c r="AS4484" s="45"/>
      <c r="AT4484" s="45">
        <v>5735</v>
      </c>
      <c r="AU4484" s="45"/>
      <c r="AV4484" s="45" t="s">
        <v>6398</v>
      </c>
      <c r="AW4484" s="45"/>
      <c r="AX4484" s="45"/>
      <c r="AY4484" s="45"/>
      <c r="AZ4484" s="45"/>
      <c r="BA4484" s="45"/>
      <c r="BB4484" s="45"/>
      <c r="BC4484" s="45"/>
      <c r="BD4484" s="45"/>
      <c r="BE4484" s="52"/>
      <c r="BF4484" s="1"/>
    </row>
    <row r="4485" spans="1:58" ht="16" customHeight="1">
      <c r="A4485" s="53" t="s">
        <v>1346</v>
      </c>
      <c r="B4485" s="54" t="s">
        <v>1347</v>
      </c>
      <c r="C4485" s="55">
        <v>42538</v>
      </c>
      <c r="D4485" s="56">
        <f t="shared" ca="1" si="140"/>
        <v>3.6164383561643834</v>
      </c>
      <c r="E4485" s="54" t="s">
        <v>61</v>
      </c>
      <c r="F4485" s="54">
        <f>IFERROR(INDEX(AccountStatusTable[],MATCH(E4485,Account_Status,0),2),3)</f>
        <v>2</v>
      </c>
      <c r="G4485" s="54" t="s">
        <v>78</v>
      </c>
      <c r="H4485" s="54" t="s">
        <v>278</v>
      </c>
      <c r="I4485" s="54" t="s">
        <v>1348</v>
      </c>
      <c r="J4485" s="54" t="s">
        <v>42</v>
      </c>
      <c r="K4485" s="54" t="s">
        <v>644</v>
      </c>
      <c r="L4485" s="54" t="s">
        <v>33</v>
      </c>
      <c r="M4485" s="54" t="s">
        <v>66</v>
      </c>
      <c r="N4485" s="54" t="s">
        <v>34</v>
      </c>
      <c r="O4485" s="54">
        <f>IFERROR(IFERROR(INDEX(VerifiedDeploymentLookup[],MATCH(M4485,Verified_Deployment_Type,0),2),INDEX(DeploymentLookup[],MATCH(N4485,Deployment_Type,0),2)),0)</f>
        <v>1</v>
      </c>
      <c r="P4485" s="54" t="s">
        <v>67</v>
      </c>
      <c r="Q4485" s="54">
        <f>INDEX(RegionLookup[],MATCH(P4485,Region,0),3)</f>
        <v>2</v>
      </c>
      <c r="R4485" s="54" t="s">
        <v>52</v>
      </c>
      <c r="S4485" s="58">
        <f>IFERROR(INDEX(CompanySizeLookup[],MATCH(R4485,of_Employees,0),2),2)</f>
        <v>4</v>
      </c>
      <c r="T4485" s="54"/>
      <c r="U4485" s="59">
        <v>28238.400000000001</v>
      </c>
      <c r="V4485" s="59">
        <v>24002.639999999999</v>
      </c>
      <c r="W4485" s="54" t="s">
        <v>35</v>
      </c>
      <c r="X4485" s="55">
        <v>43999</v>
      </c>
      <c r="Y4485" s="54" t="s">
        <v>699</v>
      </c>
      <c r="Z4485" s="54" t="str">
        <f>IFERROR(INDEX(IndustryLookup[],MATCH(Y4485,Industry,0),2),"Not Specified")</f>
        <v>Automotive</v>
      </c>
      <c r="AA4485" s="54">
        <f>INDEX(MetaIndustryLookup[],MATCH(Z4485,Meta_Industry,0),2)</f>
        <v>3</v>
      </c>
      <c r="AB4485" s="54"/>
      <c r="AC4485" s="54"/>
      <c r="AD4485" s="54" t="s">
        <v>1349</v>
      </c>
      <c r="AE4485" s="54">
        <f t="shared" si="141"/>
        <v>1</v>
      </c>
      <c r="AF4485" s="60" t="s">
        <v>1350</v>
      </c>
      <c r="AG4485" s="59">
        <v>0</v>
      </c>
      <c r="AH4485" s="59">
        <v>0</v>
      </c>
      <c r="AI4485" s="54"/>
      <c r="AJ4485" s="54" t="s">
        <v>1351</v>
      </c>
      <c r="AK4485" s="54"/>
      <c r="AL4485" s="54"/>
      <c r="AM4485" s="54"/>
      <c r="AN4485" s="54"/>
      <c r="AO4485" s="54"/>
      <c r="AP4485" s="54" t="s">
        <v>21165</v>
      </c>
      <c r="AQ4485" s="54"/>
      <c r="AR4485" s="54"/>
      <c r="AS4485" s="54"/>
      <c r="AT4485" s="54"/>
      <c r="AU4485" s="59">
        <v>0</v>
      </c>
      <c r="AV4485" s="54" t="s">
        <v>1352</v>
      </c>
      <c r="AW4485" s="54">
        <v>1</v>
      </c>
      <c r="AX4485" s="54">
        <v>1</v>
      </c>
      <c r="AY4485" s="54"/>
      <c r="AZ4485" s="54" t="s">
        <v>21244</v>
      </c>
      <c r="BA4485" s="54" t="s">
        <v>1353</v>
      </c>
      <c r="BB4485" s="54" t="s">
        <v>42</v>
      </c>
      <c r="BC4485" s="54" t="s">
        <v>21243</v>
      </c>
      <c r="BD4485" s="54" t="s">
        <v>1354</v>
      </c>
      <c r="BE4485" s="61"/>
      <c r="BF4485" s="1"/>
    </row>
    <row r="4486" spans="1:58" ht="16" customHeight="1">
      <c r="A4486" s="44" t="s">
        <v>20773</v>
      </c>
      <c r="B4486" s="45" t="s">
        <v>20774</v>
      </c>
      <c r="C4486" s="46">
        <v>43648</v>
      </c>
      <c r="D4486" s="47">
        <f t="shared" ca="1" si="140"/>
        <v>0.57534246575342463</v>
      </c>
      <c r="E4486" s="45"/>
      <c r="F4486" s="45">
        <f>IFERROR(INDEX(AccountStatusTable[],MATCH(E4486,Account_Status,0),2),3)</f>
        <v>3</v>
      </c>
      <c r="G4486" s="45" t="s">
        <v>62</v>
      </c>
      <c r="H4486" s="45" t="s">
        <v>104</v>
      </c>
      <c r="I4486" s="45" t="s">
        <v>2953</v>
      </c>
      <c r="J4486" s="45" t="s">
        <v>2954</v>
      </c>
      <c r="K4486" s="45" t="s">
        <v>147</v>
      </c>
      <c r="L4486" s="45" t="s">
        <v>33</v>
      </c>
      <c r="M4486" s="45"/>
      <c r="N4486" s="45"/>
      <c r="O4486" s="45">
        <f>IFERROR(IFERROR(INDEX(VerifiedDeploymentLookup[],MATCH(M4486,Verified_Deployment_Type,0),2),INDEX(DeploymentLookup[],MATCH(N4486,Deployment_Type,0),2)),0)</f>
        <v>0</v>
      </c>
      <c r="P4486" s="45" t="s">
        <v>67</v>
      </c>
      <c r="Q4486" s="45">
        <f>INDEX(RegionLookup[],MATCH(P4486,Region,0),3)</f>
        <v>2</v>
      </c>
      <c r="R4486" s="45" t="s">
        <v>179</v>
      </c>
      <c r="S4486" s="49">
        <f>IFERROR(INDEX(CompanySizeLookup[],MATCH(R4486,of_Employees,0),2),2)</f>
        <v>3</v>
      </c>
      <c r="T4486" s="45"/>
      <c r="U4486" s="50">
        <v>0</v>
      </c>
      <c r="V4486" s="50">
        <v>0</v>
      </c>
      <c r="W4486" s="45" t="s">
        <v>35</v>
      </c>
      <c r="X4486" s="46">
        <v>44013</v>
      </c>
      <c r="Y4486" s="45" t="s">
        <v>36</v>
      </c>
      <c r="Z4486" s="45" t="str">
        <f>IFERROR(INDEX(IndustryLookup[],MATCH(Y4486,Industry,0),2),"Not Specified")</f>
        <v>Information and Communication Technology (ICT)</v>
      </c>
      <c r="AA4486" s="45">
        <f>INDEX(MetaIndustryLookup[],MATCH(Z4486,Meta_Industry,0),2)</f>
        <v>23</v>
      </c>
      <c r="AB4486" s="45"/>
      <c r="AC4486" s="45"/>
      <c r="AD4486" s="45" t="s">
        <v>11200</v>
      </c>
      <c r="AE4486" s="45">
        <f t="shared" si="141"/>
        <v>1</v>
      </c>
      <c r="AF4486" s="45"/>
      <c r="AG4486" s="45"/>
      <c r="AH4486" s="45"/>
      <c r="AI4486" s="45"/>
      <c r="AJ4486" s="45"/>
      <c r="AK4486" s="45"/>
      <c r="AL4486" s="45"/>
      <c r="AM4486" s="45"/>
      <c r="AN4486" s="45"/>
      <c r="AO4486" s="45"/>
      <c r="AP4486" s="45" t="s">
        <v>21165</v>
      </c>
      <c r="AQ4486" s="45"/>
      <c r="AR4486" s="45"/>
      <c r="AS4486" s="45"/>
      <c r="AT4486" s="45"/>
      <c r="AU4486" s="45"/>
      <c r="AV4486" s="45" t="s">
        <v>469</v>
      </c>
      <c r="AW4486" s="45"/>
      <c r="AX4486" s="45"/>
      <c r="AY4486" s="45"/>
      <c r="AZ4486" s="45"/>
      <c r="BA4486" s="45" t="s">
        <v>11203</v>
      </c>
      <c r="BB4486" s="45"/>
      <c r="BC4486" s="45"/>
      <c r="BD4486" s="45" t="s">
        <v>11204</v>
      </c>
      <c r="BE4486" s="52"/>
      <c r="BF4486" s="1"/>
    </row>
    <row r="4487" spans="1:58" ht="16" customHeight="1">
      <c r="A4487" s="53" t="s">
        <v>6161</v>
      </c>
      <c r="B4487" s="54" t="s">
        <v>6162</v>
      </c>
      <c r="C4487" s="55">
        <v>39423</v>
      </c>
      <c r="D4487" s="56">
        <f t="shared" ca="1" si="140"/>
        <v>12.150684931506849</v>
      </c>
      <c r="E4487" s="54" t="s">
        <v>566</v>
      </c>
      <c r="F4487" s="54">
        <f>IFERROR(INDEX(AccountStatusTable[],MATCH(E4487,Account_Status,0),2),3)</f>
        <v>5</v>
      </c>
      <c r="G4487" s="54" t="s">
        <v>236</v>
      </c>
      <c r="H4487" s="54" t="s">
        <v>228</v>
      </c>
      <c r="I4487" s="54" t="s">
        <v>744</v>
      </c>
      <c r="J4487" s="54" t="s">
        <v>289</v>
      </c>
      <c r="K4487" s="54" t="s">
        <v>108</v>
      </c>
      <c r="L4487" s="54" t="s">
        <v>33</v>
      </c>
      <c r="M4487" s="54" t="s">
        <v>34</v>
      </c>
      <c r="N4487" s="54" t="s">
        <v>34</v>
      </c>
      <c r="O4487" s="54">
        <f>IFERROR(IFERROR(INDEX(VerifiedDeploymentLookup[],MATCH(M4487,Verified_Deployment_Type,0),2),INDEX(DeploymentLookup[],MATCH(N4487,Deployment_Type,0),2)),0)</f>
        <v>0</v>
      </c>
      <c r="P4487" s="54" t="s">
        <v>109</v>
      </c>
      <c r="Q4487" s="54">
        <f>INDEX(RegionLookup[],MATCH(P4487,Region,0),3)</f>
        <v>1</v>
      </c>
      <c r="R4487" s="54" t="s">
        <v>96</v>
      </c>
      <c r="S4487" s="58">
        <f>IFERROR(INDEX(CompanySizeLookup[],MATCH(R4487,of_Employees,0),2),2)</f>
        <v>3</v>
      </c>
      <c r="T4487" s="54">
        <v>22</v>
      </c>
      <c r="U4487" s="59">
        <v>7488</v>
      </c>
      <c r="V4487" s="59">
        <v>5616</v>
      </c>
      <c r="W4487" s="54" t="s">
        <v>35</v>
      </c>
      <c r="X4487" s="55">
        <v>44174</v>
      </c>
      <c r="Y4487" s="54" t="s">
        <v>436</v>
      </c>
      <c r="Z4487" s="54" t="str">
        <f>IFERROR(INDEX(IndustryLookup[],MATCH(Y4487,Industry,0),2),"Not Specified")</f>
        <v>Media</v>
      </c>
      <c r="AA4487" s="54">
        <f>INDEX(MetaIndustryLookup[],MATCH(Z4487,Meta_Industry,0),2)</f>
        <v>26</v>
      </c>
      <c r="AB4487" s="54"/>
      <c r="AC4487" s="54">
        <v>2721</v>
      </c>
      <c r="AD4487" s="54" t="s">
        <v>290</v>
      </c>
      <c r="AE4487" s="54">
        <f t="shared" si="141"/>
        <v>1</v>
      </c>
      <c r="AF4487" s="54"/>
      <c r="AG4487" s="54"/>
      <c r="AH4487" s="54"/>
      <c r="AI4487" s="54"/>
      <c r="AJ4487" s="54" t="s">
        <v>6163</v>
      </c>
      <c r="AK4487" s="54"/>
      <c r="AL4487" s="54"/>
      <c r="AM4487" s="54"/>
      <c r="AN4487" s="54"/>
      <c r="AO4487" s="54"/>
      <c r="AP4487" s="54" t="s">
        <v>21165</v>
      </c>
      <c r="AQ4487" s="54"/>
      <c r="AR4487" s="54"/>
      <c r="AS4487" s="54"/>
      <c r="AT4487" s="54">
        <v>2721</v>
      </c>
      <c r="AU4487" s="54"/>
      <c r="AV4487" s="54" t="s">
        <v>6164</v>
      </c>
      <c r="AW4487" s="54">
        <v>6</v>
      </c>
      <c r="AX4487" s="54">
        <v>5</v>
      </c>
      <c r="AY4487" s="54">
        <v>2</v>
      </c>
      <c r="AZ4487" s="54" t="s">
        <v>77</v>
      </c>
      <c r="BA4487" s="54" t="s">
        <v>291</v>
      </c>
      <c r="BB4487" s="54" t="s">
        <v>289</v>
      </c>
      <c r="BC4487" s="54"/>
      <c r="BD4487" s="54" t="s">
        <v>292</v>
      </c>
      <c r="BE4487" s="61"/>
      <c r="BF4487" s="1"/>
    </row>
    <row r="4488" spans="1:58" ht="16" customHeight="1">
      <c r="A4488" s="44" t="s">
        <v>10925</v>
      </c>
      <c r="B4488" s="45" t="s">
        <v>10926</v>
      </c>
      <c r="C4488" s="46">
        <v>40574</v>
      </c>
      <c r="D4488" s="47">
        <f t="shared" ca="1" si="140"/>
        <v>8.9972602739726035</v>
      </c>
      <c r="E4488" s="45" t="s">
        <v>77</v>
      </c>
      <c r="F4488" s="45">
        <f>IFERROR(INDEX(AccountStatusTable[],MATCH(E4488,Account_Status,0),2),3)</f>
        <v>3</v>
      </c>
      <c r="G4488" s="45" t="s">
        <v>104</v>
      </c>
      <c r="H4488" s="45" t="s">
        <v>105</v>
      </c>
      <c r="I4488" s="45" t="s">
        <v>626</v>
      </c>
      <c r="J4488" s="45" t="s">
        <v>289</v>
      </c>
      <c r="K4488" s="45" t="s">
        <v>108</v>
      </c>
      <c r="L4488" s="45" t="s">
        <v>33</v>
      </c>
      <c r="M4488" s="45" t="s">
        <v>66</v>
      </c>
      <c r="N4488" s="45" t="s">
        <v>34</v>
      </c>
      <c r="O4488" s="45">
        <f>IFERROR(IFERROR(INDEX(VerifiedDeploymentLookup[],MATCH(M4488,Verified_Deployment_Type,0),2),INDEX(DeploymentLookup[],MATCH(N4488,Deployment_Type,0),2)),0)</f>
        <v>1</v>
      </c>
      <c r="P4488" s="45" t="s">
        <v>109</v>
      </c>
      <c r="Q4488" s="45">
        <f>INDEX(RegionLookup[],MATCH(P4488,Region,0),3)</f>
        <v>1</v>
      </c>
      <c r="R4488" s="45" t="s">
        <v>96</v>
      </c>
      <c r="S4488" s="49">
        <f>IFERROR(INDEX(CompanySizeLookup[],MATCH(R4488,of_Employees,0),2),2)</f>
        <v>3</v>
      </c>
      <c r="T4488" s="45">
        <v>3</v>
      </c>
      <c r="U4488" s="50">
        <v>1036.8</v>
      </c>
      <c r="V4488" s="50">
        <v>777.6</v>
      </c>
      <c r="W4488" s="45" t="s">
        <v>35</v>
      </c>
      <c r="X4488" s="46">
        <v>43856</v>
      </c>
      <c r="Y4488" s="45" t="s">
        <v>376</v>
      </c>
      <c r="Z4488" s="45" t="str">
        <f>IFERROR(INDEX(IndustryLookup[],MATCH(Y4488,Industry,0),2),"Not Specified")</f>
        <v>Real Estate</v>
      </c>
      <c r="AA4488" s="45">
        <f>INDEX(MetaIndustryLookup[],MATCH(Z4488,Meta_Industry,0),2)</f>
        <v>31</v>
      </c>
      <c r="AB4488" s="45"/>
      <c r="AC4488" s="45">
        <v>6799</v>
      </c>
      <c r="AD4488" s="45" t="s">
        <v>111</v>
      </c>
      <c r="AE4488" s="45">
        <f t="shared" si="141"/>
        <v>1</v>
      </c>
      <c r="AF4488" s="45"/>
      <c r="AG4488" s="45"/>
      <c r="AH4488" s="45"/>
      <c r="AI4488" s="45"/>
      <c r="AJ4488" s="51" t="s">
        <v>10927</v>
      </c>
      <c r="AK4488" s="45"/>
      <c r="AL4488" s="45"/>
      <c r="AM4488" s="45"/>
      <c r="AN4488" s="45"/>
      <c r="AO4488" s="45"/>
      <c r="AP4488" s="45" t="s">
        <v>21165</v>
      </c>
      <c r="AQ4488" s="45"/>
      <c r="AR4488" s="45"/>
      <c r="AS4488" s="45"/>
      <c r="AT4488" s="45">
        <v>6799</v>
      </c>
      <c r="AU4488" s="45"/>
      <c r="AV4488" s="45" t="s">
        <v>10928</v>
      </c>
      <c r="AW4488" s="45">
        <v>9</v>
      </c>
      <c r="AX4488" s="45">
        <v>16</v>
      </c>
      <c r="AY4488" s="45">
        <v>2</v>
      </c>
      <c r="AZ4488" s="45" t="s">
        <v>21176</v>
      </c>
      <c r="BA4488" s="45" t="s">
        <v>114</v>
      </c>
      <c r="BB4488" s="45" t="s">
        <v>115</v>
      </c>
      <c r="BC4488" s="45" t="s">
        <v>16451</v>
      </c>
      <c r="BD4488" s="45" t="s">
        <v>116</v>
      </c>
      <c r="BE4488" s="52"/>
      <c r="BF4488" s="1"/>
    </row>
    <row r="4489" spans="1:58" ht="16" customHeight="1">
      <c r="A4489" s="53" t="s">
        <v>11796</v>
      </c>
      <c r="B4489" s="54" t="s">
        <v>11797</v>
      </c>
      <c r="C4489" s="55">
        <v>42410</v>
      </c>
      <c r="D4489" s="56">
        <f t="shared" ca="1" si="140"/>
        <v>3.967123287671233</v>
      </c>
      <c r="E4489" s="54" t="s">
        <v>27</v>
      </c>
      <c r="F4489" s="54">
        <f>IFERROR(INDEX(AccountStatusTable[],MATCH(E4489,Account_Status,0),2),3)</f>
        <v>1</v>
      </c>
      <c r="G4489" s="54" t="s">
        <v>187</v>
      </c>
      <c r="H4489" s="54" t="s">
        <v>91</v>
      </c>
      <c r="I4489" s="54" t="s">
        <v>402</v>
      </c>
      <c r="J4489" s="54" t="s">
        <v>190</v>
      </c>
      <c r="K4489" s="54" t="s">
        <v>108</v>
      </c>
      <c r="L4489" s="54" t="s">
        <v>33</v>
      </c>
      <c r="M4489" s="54" t="s">
        <v>66</v>
      </c>
      <c r="N4489" s="54" t="s">
        <v>34</v>
      </c>
      <c r="O4489" s="54">
        <f>IFERROR(IFERROR(INDEX(VerifiedDeploymentLookup[],MATCH(M4489,Verified_Deployment_Type,0),2),INDEX(DeploymentLookup[],MATCH(N4489,Deployment_Type,0),2)),0)</f>
        <v>1</v>
      </c>
      <c r="P4489" s="54" t="s">
        <v>109</v>
      </c>
      <c r="Q4489" s="54">
        <f>INDEX(RegionLookup[],MATCH(P4489,Region,0),3)</f>
        <v>1</v>
      </c>
      <c r="R4489" s="57">
        <v>18568</v>
      </c>
      <c r="S4489" s="58">
        <f>IFERROR(INDEX(CompanySizeLookup[],MATCH(R4489,of_Employees,0),2),2)</f>
        <v>2</v>
      </c>
      <c r="T4489" s="54"/>
      <c r="U4489" s="59">
        <v>5184</v>
      </c>
      <c r="V4489" s="59">
        <v>4147.2</v>
      </c>
      <c r="W4489" s="54" t="s">
        <v>35</v>
      </c>
      <c r="X4489" s="55">
        <v>43871</v>
      </c>
      <c r="Y4489" s="54" t="s">
        <v>36</v>
      </c>
      <c r="Z4489" s="54" t="str">
        <f>IFERROR(INDEX(IndustryLookup[],MATCH(Y4489,Industry,0),2),"Not Specified")</f>
        <v>Information and Communication Technology (ICT)</v>
      </c>
      <c r="AA4489" s="54">
        <f>INDEX(MetaIndustryLookup[],MATCH(Z4489,Meta_Industry,0),2)</f>
        <v>23</v>
      </c>
      <c r="AB4489" s="54"/>
      <c r="AC4489" s="54"/>
      <c r="AD4489" s="54" t="s">
        <v>401</v>
      </c>
      <c r="AE4489" s="54">
        <f t="shared" si="141"/>
        <v>1</v>
      </c>
      <c r="AF4489" s="54"/>
      <c r="AG4489" s="59">
        <v>0</v>
      </c>
      <c r="AH4489" s="59">
        <v>0</v>
      </c>
      <c r="AI4489" s="54"/>
      <c r="AJ4489" s="54"/>
      <c r="AK4489" s="54"/>
      <c r="AL4489" s="54"/>
      <c r="AM4489" s="54"/>
      <c r="AN4489" s="54"/>
      <c r="AO4489" s="54"/>
      <c r="AP4489" s="54" t="s">
        <v>21165</v>
      </c>
      <c r="AQ4489" s="54"/>
      <c r="AR4489" s="54"/>
      <c r="AS4489" s="54"/>
      <c r="AT4489" s="54"/>
      <c r="AU4489" s="59">
        <v>0</v>
      </c>
      <c r="AV4489" s="54" t="s">
        <v>11798</v>
      </c>
      <c r="AW4489" s="54">
        <v>5</v>
      </c>
      <c r="AX4489" s="54">
        <v>9</v>
      </c>
      <c r="AY4489" s="54">
        <v>1</v>
      </c>
      <c r="AZ4489" s="54" t="s">
        <v>21176</v>
      </c>
      <c r="BA4489" s="54" t="s">
        <v>402</v>
      </c>
      <c r="BB4489" s="54" t="s">
        <v>190</v>
      </c>
      <c r="BC4489" s="54"/>
      <c r="BD4489" s="54" t="s">
        <v>403</v>
      </c>
      <c r="BE4489" s="61"/>
      <c r="BF4489" s="1"/>
    </row>
    <row r="4490" spans="1:58" ht="16" customHeight="1">
      <c r="A4490" s="44" t="s">
        <v>10929</v>
      </c>
      <c r="B4490" s="45" t="s">
        <v>10930</v>
      </c>
      <c r="C4490" s="46">
        <v>39927</v>
      </c>
      <c r="D4490" s="47">
        <f t="shared" ca="1" si="140"/>
        <v>10.769863013698631</v>
      </c>
      <c r="E4490" s="45" t="s">
        <v>77</v>
      </c>
      <c r="F4490" s="45">
        <f>IFERROR(INDEX(AccountStatusTable[],MATCH(E4490,Account_Status,0),2),3)</f>
        <v>3</v>
      </c>
      <c r="G4490" s="45" t="s">
        <v>227</v>
      </c>
      <c r="H4490" s="45" t="s">
        <v>188</v>
      </c>
      <c r="I4490" s="45" t="s">
        <v>424</v>
      </c>
      <c r="J4490" s="45" t="s">
        <v>425</v>
      </c>
      <c r="K4490" s="45" t="s">
        <v>426</v>
      </c>
      <c r="L4490" s="45" t="s">
        <v>33</v>
      </c>
      <c r="M4490" s="45" t="s">
        <v>34</v>
      </c>
      <c r="N4490" s="45" t="s">
        <v>34</v>
      </c>
      <c r="O4490" s="45">
        <f>IFERROR(IFERROR(INDEX(VerifiedDeploymentLookup[],MATCH(M4490,Verified_Deployment_Type,0),2),INDEX(DeploymentLookup[],MATCH(N4490,Deployment_Type,0),2)),0)</f>
        <v>0</v>
      </c>
      <c r="P4490" s="45" t="s">
        <v>426</v>
      </c>
      <c r="Q4490" s="45">
        <f>INDEX(RegionLookup[],MATCH(P4490,Region,0),3)</f>
        <v>1</v>
      </c>
      <c r="R4490" s="48">
        <v>18568</v>
      </c>
      <c r="S4490" s="49">
        <f>IFERROR(INDEX(CompanySizeLookup[],MATCH(R4490,of_Employees,0),2),2)</f>
        <v>2</v>
      </c>
      <c r="T4490" s="45">
        <v>20</v>
      </c>
      <c r="U4490" s="50">
        <v>3744</v>
      </c>
      <c r="V4490" s="50">
        <v>3744</v>
      </c>
      <c r="W4490" s="45" t="s">
        <v>35</v>
      </c>
      <c r="X4490" s="46">
        <v>43952</v>
      </c>
      <c r="Y4490" s="45" t="s">
        <v>180</v>
      </c>
      <c r="Z4490" s="45" t="str">
        <f>IFERROR(INDEX(IndustryLookup[],MATCH(Y4490,Industry,0),2),"Not Specified")</f>
        <v>Services</v>
      </c>
      <c r="AA4490" s="45">
        <f>INDEX(MetaIndustryLookup[],MATCH(Z4490,Meta_Industry,0),2)</f>
        <v>34</v>
      </c>
      <c r="AB4490" s="45"/>
      <c r="AC4490" s="45">
        <v>5046</v>
      </c>
      <c r="AD4490" s="45"/>
      <c r="AE4490" s="45">
        <f t="shared" si="141"/>
        <v>0</v>
      </c>
      <c r="AF4490" s="45"/>
      <c r="AG4490" s="45"/>
      <c r="AH4490" s="45"/>
      <c r="AI4490" s="45"/>
      <c r="AJ4490" s="45"/>
      <c r="AK4490" s="45"/>
      <c r="AL4490" s="45"/>
      <c r="AM4490" s="45"/>
      <c r="AN4490" s="45"/>
      <c r="AO4490" s="45"/>
      <c r="AP4490" s="45" t="s">
        <v>21171</v>
      </c>
      <c r="AQ4490" s="45"/>
      <c r="AR4490" s="45"/>
      <c r="AS4490" s="45"/>
      <c r="AT4490" s="45">
        <v>5046</v>
      </c>
      <c r="AU4490" s="45"/>
      <c r="AV4490" s="45" t="s">
        <v>10931</v>
      </c>
      <c r="AW4490" s="45"/>
      <c r="AX4490" s="45"/>
      <c r="AY4490" s="45"/>
      <c r="AZ4490" s="45"/>
      <c r="BA4490" s="45"/>
      <c r="BB4490" s="45"/>
      <c r="BC4490" s="45"/>
      <c r="BD4490" s="45"/>
      <c r="BE4490" s="52"/>
      <c r="BF4490" s="1"/>
    </row>
    <row r="4491" spans="1:58" ht="16" customHeight="1">
      <c r="A4491" s="53" t="s">
        <v>10932</v>
      </c>
      <c r="B4491" s="54" t="s">
        <v>10933</v>
      </c>
      <c r="C4491" s="55">
        <v>41778</v>
      </c>
      <c r="D4491" s="56">
        <f t="shared" ca="1" si="140"/>
        <v>5.6986301369863011</v>
      </c>
      <c r="E4491" s="54" t="s">
        <v>27</v>
      </c>
      <c r="F4491" s="54">
        <f>IFERROR(INDEX(AccountStatusTable[],MATCH(E4491,Account_Status,0),2),3)</f>
        <v>1</v>
      </c>
      <c r="G4491" s="54" t="s">
        <v>78</v>
      </c>
      <c r="H4491" s="54" t="s">
        <v>79</v>
      </c>
      <c r="I4491" s="54" t="s">
        <v>3577</v>
      </c>
      <c r="J4491" s="54"/>
      <c r="K4491" s="54" t="s">
        <v>1866</v>
      </c>
      <c r="L4491" s="54" t="s">
        <v>33</v>
      </c>
      <c r="M4491" s="54" t="s">
        <v>34</v>
      </c>
      <c r="N4491" s="54" t="s">
        <v>34</v>
      </c>
      <c r="O4491" s="54">
        <f>IFERROR(IFERROR(INDEX(VerifiedDeploymentLookup[],MATCH(M4491,Verified_Deployment_Type,0),2),INDEX(DeploymentLookup[],MATCH(N4491,Deployment_Type,0),2)),0)</f>
        <v>0</v>
      </c>
      <c r="P4491" s="54" t="s">
        <v>67</v>
      </c>
      <c r="Q4491" s="54">
        <f>INDEX(RegionLookup[],MATCH(P4491,Region,0),3)</f>
        <v>2</v>
      </c>
      <c r="R4491" s="57">
        <v>18568</v>
      </c>
      <c r="S4491" s="58">
        <f>IFERROR(INDEX(CompanySizeLookup[],MATCH(R4491,of_Employees,0),2),2)</f>
        <v>2</v>
      </c>
      <c r="T4491" s="54">
        <v>2</v>
      </c>
      <c r="U4491" s="59">
        <v>16848</v>
      </c>
      <c r="V4491" s="59">
        <v>15163.2</v>
      </c>
      <c r="W4491" s="54" t="s">
        <v>35</v>
      </c>
      <c r="X4491" s="55">
        <v>43970</v>
      </c>
      <c r="Y4491" s="54" t="s">
        <v>329</v>
      </c>
      <c r="Z4491" s="54" t="str">
        <f>IFERROR(INDEX(IndustryLookup[],MATCH(Y4491,Industry,0),2),"Not Specified")</f>
        <v>Food/Beverage</v>
      </c>
      <c r="AA4491" s="54">
        <f>INDEX(MetaIndustryLookup[],MATCH(Z4491,Meta_Industry,0),2)</f>
        <v>18</v>
      </c>
      <c r="AB4491" s="54"/>
      <c r="AC4491" s="54">
        <v>5181</v>
      </c>
      <c r="AD4491" s="54" t="s">
        <v>1471</v>
      </c>
      <c r="AE4491" s="54">
        <f t="shared" si="141"/>
        <v>1</v>
      </c>
      <c r="AF4491" s="54" t="s">
        <v>10934</v>
      </c>
      <c r="AG4491" s="54"/>
      <c r="AH4491" s="54"/>
      <c r="AI4491" s="54"/>
      <c r="AJ4491" s="54"/>
      <c r="AK4491" s="54"/>
      <c r="AL4491" s="54"/>
      <c r="AM4491" s="54"/>
      <c r="AN4491" s="54"/>
      <c r="AO4491" s="54"/>
      <c r="AP4491" s="54" t="s">
        <v>21165</v>
      </c>
      <c r="AQ4491" s="54"/>
      <c r="AR4491" s="54"/>
      <c r="AS4491" s="54"/>
      <c r="AT4491" s="54">
        <v>5181</v>
      </c>
      <c r="AU4491" s="54"/>
      <c r="AV4491" s="54" t="s">
        <v>10935</v>
      </c>
      <c r="AW4491" s="54">
        <v>4</v>
      </c>
      <c r="AX4491" s="54">
        <v>5</v>
      </c>
      <c r="AY4491" s="54">
        <v>2</v>
      </c>
      <c r="AZ4491" s="54">
        <v>0.8</v>
      </c>
      <c r="BA4491" s="54" t="s">
        <v>1475</v>
      </c>
      <c r="BB4491" s="54" t="s">
        <v>42</v>
      </c>
      <c r="BC4491" s="54"/>
      <c r="BD4491" s="54" t="s">
        <v>1476</v>
      </c>
      <c r="BE4491" s="61"/>
      <c r="BF4491" s="1"/>
    </row>
    <row r="4492" spans="1:58" ht="16" customHeight="1">
      <c r="A4492" s="44" t="s">
        <v>20784</v>
      </c>
      <c r="B4492" s="45" t="s">
        <v>20785</v>
      </c>
      <c r="C4492" s="46">
        <v>43524</v>
      </c>
      <c r="D4492" s="47">
        <f t="shared" ca="1" si="140"/>
        <v>0.91506849315068495</v>
      </c>
      <c r="E4492" s="45" t="s">
        <v>27</v>
      </c>
      <c r="F4492" s="45">
        <f>IFERROR(INDEX(AccountStatusTable[],MATCH(E4492,Account_Status,0),2),3)</f>
        <v>1</v>
      </c>
      <c r="G4492" s="45" t="s">
        <v>236</v>
      </c>
      <c r="H4492" s="45" t="s">
        <v>228</v>
      </c>
      <c r="I4492" s="45" t="s">
        <v>20786</v>
      </c>
      <c r="J4492" s="45" t="s">
        <v>989</v>
      </c>
      <c r="K4492" s="45" t="s">
        <v>426</v>
      </c>
      <c r="L4492" s="45" t="s">
        <v>33</v>
      </c>
      <c r="M4492" s="45" t="s">
        <v>66</v>
      </c>
      <c r="N4492" s="45" t="s">
        <v>34</v>
      </c>
      <c r="O4492" s="45">
        <f>IFERROR(IFERROR(INDEX(VerifiedDeploymentLookup[],MATCH(M4492,Verified_Deployment_Type,0),2),INDEX(DeploymentLookup[],MATCH(N4492,Deployment_Type,0),2)),0)</f>
        <v>1</v>
      </c>
      <c r="P4492" s="45" t="s">
        <v>426</v>
      </c>
      <c r="Q4492" s="45">
        <f>INDEX(RegionLookup[],MATCH(P4492,Region,0),3)</f>
        <v>1</v>
      </c>
      <c r="R4492" s="45" t="s">
        <v>179</v>
      </c>
      <c r="S4492" s="49">
        <f>IFERROR(INDEX(CompanySizeLookup[],MATCH(R4492,of_Employees,0),2),2)</f>
        <v>3</v>
      </c>
      <c r="T4492" s="45"/>
      <c r="U4492" s="50">
        <v>16459.2</v>
      </c>
      <c r="V4492" s="50">
        <v>12344.4</v>
      </c>
      <c r="W4492" s="45" t="s">
        <v>35</v>
      </c>
      <c r="X4492" s="46">
        <v>43889</v>
      </c>
      <c r="Y4492" s="45" t="s">
        <v>82</v>
      </c>
      <c r="Z4492" s="45" t="str">
        <f>IFERROR(INDEX(IndustryLookup[],MATCH(Y4492,Industry,0),2),"Not Specified")</f>
        <v>Consulting/Business Services</v>
      </c>
      <c r="AA4492" s="45">
        <f>INDEX(MetaIndustryLookup[],MATCH(Z4492,Meta_Industry,0),2)</f>
        <v>8</v>
      </c>
      <c r="AB4492" s="45"/>
      <c r="AC4492" s="45"/>
      <c r="AD4492" s="45" t="s">
        <v>777</v>
      </c>
      <c r="AE4492" s="45">
        <f t="shared" si="141"/>
        <v>1</v>
      </c>
      <c r="AF4492" s="45"/>
      <c r="AG4492" s="45"/>
      <c r="AH4492" s="45"/>
      <c r="AI4492" s="45"/>
      <c r="AJ4492" s="51" t="s">
        <v>20787</v>
      </c>
      <c r="AK4492" s="45" t="s">
        <v>21242</v>
      </c>
      <c r="AL4492" s="45">
        <v>360</v>
      </c>
      <c r="AM4492" s="45" t="s">
        <v>21167</v>
      </c>
      <c r="AN4492" s="45" t="s">
        <v>21166</v>
      </c>
      <c r="AO4492" s="45"/>
      <c r="AP4492" s="45" t="s">
        <v>21165</v>
      </c>
      <c r="AQ4492" s="45"/>
      <c r="AR4492" s="45"/>
      <c r="AS4492" s="45"/>
      <c r="AT4492" s="45"/>
      <c r="AU4492" s="45"/>
      <c r="AV4492" s="45" t="s">
        <v>20788</v>
      </c>
      <c r="AW4492" s="45">
        <v>3</v>
      </c>
      <c r="AX4492" s="45">
        <v>3</v>
      </c>
      <c r="AY4492" s="45">
        <v>2</v>
      </c>
      <c r="AZ4492" s="45"/>
      <c r="BA4492" s="45" t="s">
        <v>581</v>
      </c>
      <c r="BB4492" s="45" t="s">
        <v>153</v>
      </c>
      <c r="BC4492" s="51" t="s">
        <v>21211</v>
      </c>
      <c r="BD4492" s="45" t="s">
        <v>780</v>
      </c>
      <c r="BE4492" s="52"/>
      <c r="BF4492" s="1"/>
    </row>
    <row r="4493" spans="1:58" ht="16" customHeight="1">
      <c r="A4493" s="53" t="s">
        <v>20793</v>
      </c>
      <c r="B4493" s="54" t="s">
        <v>20794</v>
      </c>
      <c r="C4493" s="55">
        <v>43459</v>
      </c>
      <c r="D4493" s="56">
        <f t="shared" ca="1" si="140"/>
        <v>1.0931506849315069</v>
      </c>
      <c r="E4493" s="54" t="s">
        <v>27</v>
      </c>
      <c r="F4493" s="54">
        <f>IFERROR(INDEX(AccountStatusTable[],MATCH(E4493,Account_Status,0),2),3)</f>
        <v>1</v>
      </c>
      <c r="G4493" s="54" t="s">
        <v>47</v>
      </c>
      <c r="H4493" s="54" t="s">
        <v>47</v>
      </c>
      <c r="I4493" s="54" t="s">
        <v>20795</v>
      </c>
      <c r="J4493" s="54"/>
      <c r="K4493" s="54" t="s">
        <v>202</v>
      </c>
      <c r="L4493" s="54" t="s">
        <v>33</v>
      </c>
      <c r="M4493" s="54" t="s">
        <v>66</v>
      </c>
      <c r="N4493" s="54" t="s">
        <v>34</v>
      </c>
      <c r="O4493" s="54">
        <f>IFERROR(IFERROR(INDEX(VerifiedDeploymentLookup[],MATCH(M4493,Verified_Deployment_Type,0),2),INDEX(DeploymentLookup[],MATCH(N4493,Deployment_Type,0),2)),0)</f>
        <v>1</v>
      </c>
      <c r="P4493" s="54" t="s">
        <v>51</v>
      </c>
      <c r="Q4493" s="54">
        <f>INDEX(RegionLookup[],MATCH(P4493,Region,0),3)</f>
        <v>3</v>
      </c>
      <c r="R4493" s="57">
        <v>18568</v>
      </c>
      <c r="S4493" s="58">
        <f>IFERROR(INDEX(CompanySizeLookup[],MATCH(R4493,of_Employees,0),2),2)</f>
        <v>2</v>
      </c>
      <c r="T4493" s="54"/>
      <c r="U4493" s="59">
        <v>11864.23</v>
      </c>
      <c r="V4493" s="59">
        <v>9491.39</v>
      </c>
      <c r="W4493" s="54" t="s">
        <v>35</v>
      </c>
      <c r="X4493" s="55">
        <v>44555</v>
      </c>
      <c r="Y4493" s="54" t="s">
        <v>53</v>
      </c>
      <c r="Z4493" s="54" t="str">
        <f>IFERROR(INDEX(IndustryLookup[],MATCH(Y4493,Industry,0),2),"Not Specified")</f>
        <v>Retail and Consumer Goods</v>
      </c>
      <c r="AA4493" s="54">
        <f>INDEX(MetaIndustryLookup[],MATCH(Z4493,Meta_Industry,0),2)</f>
        <v>33</v>
      </c>
      <c r="AB4493" s="54"/>
      <c r="AC4493" s="54"/>
      <c r="AD4493" s="54" t="s">
        <v>203</v>
      </c>
      <c r="AE4493" s="54">
        <f t="shared" si="141"/>
        <v>1</v>
      </c>
      <c r="AF4493" s="54"/>
      <c r="AG4493" s="54"/>
      <c r="AH4493" s="54"/>
      <c r="AI4493" s="54"/>
      <c r="AJ4493" s="60" t="s">
        <v>20796</v>
      </c>
      <c r="AK4493" s="54"/>
      <c r="AL4493" s="54"/>
      <c r="AM4493" s="54"/>
      <c r="AN4493" s="54"/>
      <c r="AO4493" s="54"/>
      <c r="AP4493" s="54" t="s">
        <v>21165</v>
      </c>
      <c r="AQ4493" s="54"/>
      <c r="AR4493" s="54"/>
      <c r="AS4493" s="54"/>
      <c r="AT4493" s="54"/>
      <c r="AU4493" s="54"/>
      <c r="AV4493" s="54" t="s">
        <v>20797</v>
      </c>
      <c r="AW4493" s="54"/>
      <c r="AX4493" s="54"/>
      <c r="AY4493" s="54"/>
      <c r="AZ4493" s="54"/>
      <c r="BA4493" s="54" t="s">
        <v>205</v>
      </c>
      <c r="BB4493" s="54" t="s">
        <v>42</v>
      </c>
      <c r="BC4493" s="54"/>
      <c r="BD4493" s="54" t="s">
        <v>206</v>
      </c>
      <c r="BE4493" s="61"/>
      <c r="BF4493" s="1"/>
    </row>
    <row r="4494" spans="1:58" ht="16" customHeight="1">
      <c r="A4494" s="44" t="s">
        <v>9347</v>
      </c>
      <c r="B4494" s="45" t="s">
        <v>9348</v>
      </c>
      <c r="C4494" s="46">
        <v>42468</v>
      </c>
      <c r="D4494" s="47">
        <f t="shared" ca="1" si="140"/>
        <v>3.8082191780821919</v>
      </c>
      <c r="E4494" s="45" t="s">
        <v>77</v>
      </c>
      <c r="F4494" s="45">
        <f>IFERROR(INDEX(AccountStatusTable[],MATCH(E4494,Account_Status,0),2),3)</f>
        <v>3</v>
      </c>
      <c r="G4494" s="45" t="s">
        <v>78</v>
      </c>
      <c r="H4494" s="45" t="s">
        <v>278</v>
      </c>
      <c r="I4494" s="45" t="s">
        <v>9349</v>
      </c>
      <c r="J4494" s="45"/>
      <c r="K4494" s="45" t="s">
        <v>280</v>
      </c>
      <c r="L4494" s="45" t="s">
        <v>33</v>
      </c>
      <c r="M4494" s="45" t="s">
        <v>66</v>
      </c>
      <c r="N4494" s="45" t="s">
        <v>34</v>
      </c>
      <c r="O4494" s="45">
        <f>IFERROR(IFERROR(INDEX(VerifiedDeploymentLookup[],MATCH(M4494,Verified_Deployment_Type,0),2),INDEX(DeploymentLookup[],MATCH(N4494,Deployment_Type,0),2)),0)</f>
        <v>1</v>
      </c>
      <c r="P4494" s="45" t="s">
        <v>67</v>
      </c>
      <c r="Q4494" s="45">
        <f>INDEX(RegionLookup[],MATCH(P4494,Region,0),3)</f>
        <v>2</v>
      </c>
      <c r="R4494" s="48">
        <v>18568</v>
      </c>
      <c r="S4494" s="49">
        <f>IFERROR(INDEX(CompanySizeLookup[],MATCH(R4494,of_Employees,0),2),2)</f>
        <v>2</v>
      </c>
      <c r="T4494" s="45"/>
      <c r="U4494" s="50">
        <v>5184</v>
      </c>
      <c r="V4494" s="50">
        <v>4147.2</v>
      </c>
      <c r="W4494" s="45" t="s">
        <v>35</v>
      </c>
      <c r="X4494" s="46">
        <v>43929</v>
      </c>
      <c r="Y4494" s="45" t="s">
        <v>36</v>
      </c>
      <c r="Z4494" s="45" t="str">
        <f>IFERROR(INDEX(IndustryLookup[],MATCH(Y4494,Industry,0),2),"Not Specified")</f>
        <v>Information and Communication Technology (ICT)</v>
      </c>
      <c r="AA4494" s="45">
        <f>INDEX(MetaIndustryLookup[],MATCH(Z4494,Meta_Industry,0),2)</f>
        <v>23</v>
      </c>
      <c r="AB4494" s="45"/>
      <c r="AC4494" s="45">
        <v>48</v>
      </c>
      <c r="AD4494" s="45" t="s">
        <v>875</v>
      </c>
      <c r="AE4494" s="45">
        <f t="shared" si="141"/>
        <v>1</v>
      </c>
      <c r="AF4494" s="45"/>
      <c r="AG4494" s="45"/>
      <c r="AH4494" s="45"/>
      <c r="AI4494" s="45"/>
      <c r="AJ4494" s="51" t="s">
        <v>9350</v>
      </c>
      <c r="AK4494" s="45" t="s">
        <v>21241</v>
      </c>
      <c r="AL4494" s="45">
        <v>10</v>
      </c>
      <c r="AM4494" s="45" t="s">
        <v>21173</v>
      </c>
      <c r="AN4494" s="45" t="s">
        <v>21172</v>
      </c>
      <c r="AO4494" s="45"/>
      <c r="AP4494" s="45" t="s">
        <v>21165</v>
      </c>
      <c r="AQ4494" s="45"/>
      <c r="AR4494" s="45"/>
      <c r="AS4494" s="45"/>
      <c r="AT4494" s="45">
        <v>48</v>
      </c>
      <c r="AU4494" s="45"/>
      <c r="AV4494" s="45" t="s">
        <v>9351</v>
      </c>
      <c r="AW4494" s="45">
        <v>5</v>
      </c>
      <c r="AX4494" s="45">
        <v>8</v>
      </c>
      <c r="AY4494" s="45">
        <v>3</v>
      </c>
      <c r="AZ4494" s="45" t="s">
        <v>21176</v>
      </c>
      <c r="BA4494" s="45" t="s">
        <v>876</v>
      </c>
      <c r="BB4494" s="45" t="s">
        <v>42</v>
      </c>
      <c r="BC4494" s="45"/>
      <c r="BD4494" s="45" t="s">
        <v>877</v>
      </c>
      <c r="BE4494" s="52"/>
      <c r="BF4494" s="1"/>
    </row>
    <row r="4495" spans="1:58" ht="16" customHeight="1">
      <c r="A4495" s="53" t="s">
        <v>10936</v>
      </c>
      <c r="B4495" s="54" t="s">
        <v>10937</v>
      </c>
      <c r="C4495" s="55">
        <v>40632</v>
      </c>
      <c r="D4495" s="56">
        <f t="shared" ca="1" si="140"/>
        <v>8.838356164383562</v>
      </c>
      <c r="E4495" s="54" t="s">
        <v>27</v>
      </c>
      <c r="F4495" s="54">
        <f>IFERROR(INDEX(AccountStatusTable[],MATCH(E4495,Account_Status,0),2),3)</f>
        <v>1</v>
      </c>
      <c r="G4495" s="54" t="s">
        <v>187</v>
      </c>
      <c r="H4495" s="54" t="s">
        <v>105</v>
      </c>
      <c r="I4495" s="54" t="s">
        <v>3602</v>
      </c>
      <c r="J4495" s="54" t="s">
        <v>2037</v>
      </c>
      <c r="K4495" s="54" t="s">
        <v>108</v>
      </c>
      <c r="L4495" s="54" t="s">
        <v>33</v>
      </c>
      <c r="M4495" s="54" t="s">
        <v>66</v>
      </c>
      <c r="N4495" s="54" t="s">
        <v>34</v>
      </c>
      <c r="O4495" s="54">
        <f>IFERROR(IFERROR(INDEX(VerifiedDeploymentLookup[],MATCH(M4495,Verified_Deployment_Type,0),2),INDEX(DeploymentLookup[],MATCH(N4495,Deployment_Type,0),2)),0)</f>
        <v>1</v>
      </c>
      <c r="P4495" s="54" t="s">
        <v>109</v>
      </c>
      <c r="Q4495" s="54">
        <f>INDEX(RegionLookup[],MATCH(P4495,Region,0),3)</f>
        <v>1</v>
      </c>
      <c r="R4495" s="54" t="s">
        <v>96</v>
      </c>
      <c r="S4495" s="58">
        <f>IFERROR(INDEX(CompanySizeLookup[],MATCH(R4495,of_Employees,0),2),2)</f>
        <v>3</v>
      </c>
      <c r="T4495" s="54"/>
      <c r="U4495" s="59">
        <v>16820.8</v>
      </c>
      <c r="V4495" s="59">
        <v>13456.64</v>
      </c>
      <c r="W4495" s="54" t="s">
        <v>35</v>
      </c>
      <c r="X4495" s="55">
        <v>43919</v>
      </c>
      <c r="Y4495" s="54" t="s">
        <v>258</v>
      </c>
      <c r="Z4495" s="54" t="str">
        <f>IFERROR(INDEX(IndustryLookup[],MATCH(Y4495,Industry,0),2),"Not Specified")</f>
        <v>Technology</v>
      </c>
      <c r="AA4495" s="54">
        <f>INDEX(MetaIndustryLookup[],MATCH(Z4495,Meta_Industry,0),2)</f>
        <v>36</v>
      </c>
      <c r="AB4495" s="54"/>
      <c r="AC4495" s="54"/>
      <c r="AD4495" s="54" t="s">
        <v>345</v>
      </c>
      <c r="AE4495" s="54">
        <f t="shared" si="141"/>
        <v>1</v>
      </c>
      <c r="AF4495" s="54"/>
      <c r="AG4495" s="54"/>
      <c r="AH4495" s="54"/>
      <c r="AI4495" s="54"/>
      <c r="AJ4495" s="54" t="s">
        <v>10938</v>
      </c>
      <c r="AK4495" s="54"/>
      <c r="AL4495" s="54"/>
      <c r="AM4495" s="54"/>
      <c r="AN4495" s="54"/>
      <c r="AO4495" s="54"/>
      <c r="AP4495" s="54" t="s">
        <v>21165</v>
      </c>
      <c r="AQ4495" s="54"/>
      <c r="AR4495" s="54"/>
      <c r="AS4495" s="54"/>
      <c r="AT4495" s="54"/>
      <c r="AU4495" s="54"/>
      <c r="AV4495" s="54" t="s">
        <v>10939</v>
      </c>
      <c r="AW4495" s="54">
        <v>14</v>
      </c>
      <c r="AX4495" s="54">
        <v>6</v>
      </c>
      <c r="AY4495" s="54">
        <v>6</v>
      </c>
      <c r="AZ4495" s="54" t="s">
        <v>2135</v>
      </c>
      <c r="BA4495" s="54" t="s">
        <v>348</v>
      </c>
      <c r="BB4495" s="54" t="s">
        <v>344</v>
      </c>
      <c r="BC4495" s="54"/>
      <c r="BD4495" s="54" t="s">
        <v>349</v>
      </c>
      <c r="BE4495" s="61"/>
      <c r="BF4495" s="1"/>
    </row>
    <row r="4496" spans="1:58" ht="16" customHeight="1">
      <c r="A4496" s="44" t="s">
        <v>20804</v>
      </c>
      <c r="B4496" s="45" t="s">
        <v>20805</v>
      </c>
      <c r="C4496" s="46">
        <v>43495</v>
      </c>
      <c r="D4496" s="47">
        <f t="shared" ca="1" si="140"/>
        <v>0.9945205479452055</v>
      </c>
      <c r="E4496" s="45" t="s">
        <v>27</v>
      </c>
      <c r="F4496" s="45">
        <f>IFERROR(INDEX(AccountStatusTable[],MATCH(E4496,Account_Status,0),2),3)</f>
        <v>1</v>
      </c>
      <c r="G4496" s="45" t="s">
        <v>278</v>
      </c>
      <c r="H4496" s="45" t="s">
        <v>278</v>
      </c>
      <c r="I4496" s="45" t="s">
        <v>2497</v>
      </c>
      <c r="J4496" s="45" t="s">
        <v>42</v>
      </c>
      <c r="K4496" s="45" t="s">
        <v>280</v>
      </c>
      <c r="L4496" s="45" t="s">
        <v>33</v>
      </c>
      <c r="M4496" s="45" t="s">
        <v>66</v>
      </c>
      <c r="N4496" s="45" t="s">
        <v>34</v>
      </c>
      <c r="O4496" s="45">
        <f>IFERROR(IFERROR(INDEX(VerifiedDeploymentLookup[],MATCH(M4496,Verified_Deployment_Type,0),2),INDEX(DeploymentLookup[],MATCH(N4496,Deployment_Type,0),2)),0)</f>
        <v>1</v>
      </c>
      <c r="P4496" s="45" t="s">
        <v>67</v>
      </c>
      <c r="Q4496" s="45">
        <f>INDEX(RegionLookup[],MATCH(P4496,Region,0),3)</f>
        <v>2</v>
      </c>
      <c r="R4496" s="45" t="s">
        <v>179</v>
      </c>
      <c r="S4496" s="49">
        <f>IFERROR(INDEX(CompanySizeLookup[],MATCH(R4496,of_Employees,0),2),2)</f>
        <v>3</v>
      </c>
      <c r="T4496" s="45"/>
      <c r="U4496" s="50">
        <v>149940</v>
      </c>
      <c r="V4496" s="50">
        <v>119952</v>
      </c>
      <c r="W4496" s="45" t="s">
        <v>35</v>
      </c>
      <c r="X4496" s="46">
        <v>44591</v>
      </c>
      <c r="Y4496" s="45" t="s">
        <v>557</v>
      </c>
      <c r="Z4496" s="45" t="str">
        <f>IFERROR(INDEX(IndustryLookup[],MATCH(Y4496,Industry,0),2),"Not Specified")</f>
        <v>Education</v>
      </c>
      <c r="AA4496" s="45">
        <f>INDEX(MetaIndustryLookup[],MATCH(Z4496,Meta_Industry,0),2)</f>
        <v>10</v>
      </c>
      <c r="AB4496" s="45"/>
      <c r="AC4496" s="45"/>
      <c r="AD4496" s="45" t="s">
        <v>1333</v>
      </c>
      <c r="AE4496" s="45">
        <f t="shared" si="141"/>
        <v>1</v>
      </c>
      <c r="AF4496" s="51" t="s">
        <v>20806</v>
      </c>
      <c r="AG4496" s="50">
        <v>0</v>
      </c>
      <c r="AH4496" s="50">
        <v>0</v>
      </c>
      <c r="AI4496" s="45"/>
      <c r="AJ4496" s="51" t="s">
        <v>20807</v>
      </c>
      <c r="AK4496" s="45"/>
      <c r="AL4496" s="45"/>
      <c r="AM4496" s="45"/>
      <c r="AN4496" s="45"/>
      <c r="AO4496" s="45"/>
      <c r="AP4496" s="45" t="s">
        <v>21165</v>
      </c>
      <c r="AQ4496" s="45"/>
      <c r="AR4496" s="45"/>
      <c r="AS4496" s="45"/>
      <c r="AT4496" s="45"/>
      <c r="AU4496" s="50">
        <v>0</v>
      </c>
      <c r="AV4496" s="45" t="s">
        <v>18571</v>
      </c>
      <c r="AW4496" s="45"/>
      <c r="AX4496" s="45"/>
      <c r="AY4496" s="45"/>
      <c r="AZ4496" s="45"/>
      <c r="BA4496" s="45" t="s">
        <v>1332</v>
      </c>
      <c r="BB4496" s="45" t="s">
        <v>42</v>
      </c>
      <c r="BC4496" s="45"/>
      <c r="BD4496" s="45" t="s">
        <v>1336</v>
      </c>
      <c r="BE4496" s="52"/>
      <c r="BF4496" s="1"/>
    </row>
    <row r="4497" spans="1:58" ht="16" customHeight="1">
      <c r="A4497" s="53" t="s">
        <v>12763</v>
      </c>
      <c r="B4497" s="54" t="s">
        <v>12764</v>
      </c>
      <c r="C4497" s="55">
        <v>42062</v>
      </c>
      <c r="D4497" s="56">
        <f t="shared" ca="1" si="140"/>
        <v>4.9205479452054792</v>
      </c>
      <c r="E4497" s="54" t="s">
        <v>77</v>
      </c>
      <c r="F4497" s="54">
        <f>IFERROR(INDEX(AccountStatusTable[],MATCH(E4497,Account_Status,0),2),3)</f>
        <v>3</v>
      </c>
      <c r="G4497" s="54" t="s">
        <v>62</v>
      </c>
      <c r="H4497" s="54" t="s">
        <v>63</v>
      </c>
      <c r="I4497" s="54"/>
      <c r="J4497" s="54" t="s">
        <v>42</v>
      </c>
      <c r="K4497" s="54" t="s">
        <v>65</v>
      </c>
      <c r="L4497" s="54" t="s">
        <v>33</v>
      </c>
      <c r="M4497" s="54" t="s">
        <v>34</v>
      </c>
      <c r="N4497" s="54" t="s">
        <v>34</v>
      </c>
      <c r="O4497" s="54">
        <f>IFERROR(IFERROR(INDEX(VerifiedDeploymentLookup[],MATCH(M4497,Verified_Deployment_Type,0),2),INDEX(DeploymentLookup[],MATCH(N4497,Deployment_Type,0),2)),0)</f>
        <v>0</v>
      </c>
      <c r="P4497" s="54" t="s">
        <v>67</v>
      </c>
      <c r="Q4497" s="54">
        <f>INDEX(RegionLookup[],MATCH(P4497,Region,0),3)</f>
        <v>2</v>
      </c>
      <c r="R4497" s="57">
        <v>18568</v>
      </c>
      <c r="S4497" s="58">
        <f>IFERROR(INDEX(CompanySizeLookup[],MATCH(R4497,of_Employees,0),2),2)</f>
        <v>2</v>
      </c>
      <c r="T4497" s="54"/>
      <c r="U4497" s="59">
        <v>5702.4</v>
      </c>
      <c r="V4497" s="59">
        <v>4276.8</v>
      </c>
      <c r="W4497" s="54" t="s">
        <v>35</v>
      </c>
      <c r="X4497" s="55">
        <v>43888</v>
      </c>
      <c r="Y4497" s="54" t="s">
        <v>82</v>
      </c>
      <c r="Z4497" s="54" t="str">
        <f>IFERROR(INDEX(IndustryLookup[],MATCH(Y4497,Industry,0),2),"Not Specified")</f>
        <v>Consulting/Business Services</v>
      </c>
      <c r="AA4497" s="54">
        <f>INDEX(MetaIndustryLookup[],MATCH(Z4497,Meta_Industry,0),2)</f>
        <v>8</v>
      </c>
      <c r="AB4497" s="54"/>
      <c r="AC4497" s="54"/>
      <c r="AD4497" s="54" t="s">
        <v>158</v>
      </c>
      <c r="AE4497" s="54">
        <f t="shared" si="141"/>
        <v>1</v>
      </c>
      <c r="AF4497" s="54"/>
      <c r="AG4497" s="54"/>
      <c r="AH4497" s="54"/>
      <c r="AI4497" s="54"/>
      <c r="AJ4497" s="60" t="s">
        <v>12765</v>
      </c>
      <c r="AK4497" s="54"/>
      <c r="AL4497" s="54"/>
      <c r="AM4497" s="54"/>
      <c r="AN4497" s="54"/>
      <c r="AO4497" s="54"/>
      <c r="AP4497" s="54" t="s">
        <v>21165</v>
      </c>
      <c r="AQ4497" s="54"/>
      <c r="AR4497" s="54"/>
      <c r="AS4497" s="54"/>
      <c r="AT4497" s="54"/>
      <c r="AU4497" s="54"/>
      <c r="AV4497" s="54" t="s">
        <v>12766</v>
      </c>
      <c r="AW4497" s="54">
        <v>6</v>
      </c>
      <c r="AX4497" s="54">
        <v>8</v>
      </c>
      <c r="AY4497" s="54">
        <v>2</v>
      </c>
      <c r="AZ4497" s="54"/>
      <c r="BA4497" s="54" t="s">
        <v>162</v>
      </c>
      <c r="BB4497" s="54"/>
      <c r="BC4497" s="54"/>
      <c r="BD4497" s="54" t="s">
        <v>163</v>
      </c>
      <c r="BE4497" s="61"/>
      <c r="BF4497" s="1"/>
    </row>
    <row r="4498" spans="1:58" ht="16" customHeight="1">
      <c r="A4498" s="44" t="s">
        <v>20801</v>
      </c>
      <c r="B4498" s="45" t="s">
        <v>20802</v>
      </c>
      <c r="C4498" s="46">
        <v>42758</v>
      </c>
      <c r="D4498" s="47">
        <f t="shared" ca="1" si="140"/>
        <v>3.0136986301369864</v>
      </c>
      <c r="E4498" s="45" t="s">
        <v>27</v>
      </c>
      <c r="F4498" s="45">
        <f>IFERROR(INDEX(AccountStatusTable[],MATCH(E4498,Account_Status,0),2),3)</f>
        <v>1</v>
      </c>
      <c r="G4498" s="45" t="s">
        <v>78</v>
      </c>
      <c r="H4498" s="45" t="s">
        <v>79</v>
      </c>
      <c r="I4498" s="45" t="s">
        <v>984</v>
      </c>
      <c r="J4498" s="45" t="s">
        <v>42</v>
      </c>
      <c r="K4498" s="45" t="s">
        <v>218</v>
      </c>
      <c r="L4498" s="45" t="s">
        <v>33</v>
      </c>
      <c r="M4498" s="45" t="s">
        <v>34</v>
      </c>
      <c r="N4498" s="45"/>
      <c r="O4498" s="45">
        <f>IFERROR(IFERROR(INDEX(VerifiedDeploymentLookup[],MATCH(M4498,Verified_Deployment_Type,0),2),INDEX(DeploymentLookup[],MATCH(N4498,Deployment_Type,0),2)),0)</f>
        <v>0</v>
      </c>
      <c r="P4498" s="45" t="s">
        <v>67</v>
      </c>
      <c r="Q4498" s="45">
        <f>INDEX(RegionLookup[],MATCH(P4498,Region,0),3)</f>
        <v>2</v>
      </c>
      <c r="R4498" s="48">
        <v>18568</v>
      </c>
      <c r="S4498" s="49">
        <f>IFERROR(INDEX(CompanySizeLookup[],MATCH(R4498,of_Employees,0),2),2)</f>
        <v>2</v>
      </c>
      <c r="T4498" s="45"/>
      <c r="U4498" s="50">
        <v>5184</v>
      </c>
      <c r="V4498" s="50">
        <v>5184</v>
      </c>
      <c r="W4498" s="45" t="s">
        <v>35</v>
      </c>
      <c r="X4498" s="46">
        <v>44219</v>
      </c>
      <c r="Y4498" s="45" t="s">
        <v>82</v>
      </c>
      <c r="Z4498" s="45" t="str">
        <f>IFERROR(INDEX(IndustryLookup[],MATCH(Y4498,Industry,0),2),"Not Specified")</f>
        <v>Consulting/Business Services</v>
      </c>
      <c r="AA4498" s="45">
        <f>INDEX(MetaIndustryLookup[],MATCH(Z4498,Meta_Industry,0),2)</f>
        <v>8</v>
      </c>
      <c r="AB4498" s="45"/>
      <c r="AC4498" s="45"/>
      <c r="AD4498" s="45"/>
      <c r="AE4498" s="45">
        <f t="shared" si="141"/>
        <v>0</v>
      </c>
      <c r="AF4498" s="45"/>
      <c r="AG4498" s="50">
        <v>0</v>
      </c>
      <c r="AH4498" s="50">
        <v>0</v>
      </c>
      <c r="AI4498" s="45"/>
      <c r="AJ4498" s="45"/>
      <c r="AK4498" s="45"/>
      <c r="AL4498" s="45"/>
      <c r="AM4498" s="45"/>
      <c r="AN4498" s="45"/>
      <c r="AO4498" s="45"/>
      <c r="AP4498" s="45" t="s">
        <v>21171</v>
      </c>
      <c r="AQ4498" s="45"/>
      <c r="AR4498" s="45"/>
      <c r="AS4498" s="45"/>
      <c r="AT4498" s="45"/>
      <c r="AU4498" s="50">
        <v>0</v>
      </c>
      <c r="AV4498" s="45" t="s">
        <v>20803</v>
      </c>
      <c r="AW4498" s="45"/>
      <c r="AX4498" s="45"/>
      <c r="AY4498" s="45"/>
      <c r="AZ4498" s="45"/>
      <c r="BA4498" s="45"/>
      <c r="BB4498" s="45"/>
      <c r="BC4498" s="45"/>
      <c r="BD4498" s="45"/>
      <c r="BE4498" s="52"/>
      <c r="BF4498" s="1"/>
    </row>
    <row r="4499" spans="1:58" ht="16" customHeight="1">
      <c r="A4499" s="53" t="s">
        <v>20808</v>
      </c>
      <c r="B4499" s="54" t="s">
        <v>20809</v>
      </c>
      <c r="C4499" s="55">
        <v>43818</v>
      </c>
      <c r="D4499" s="56">
        <f t="shared" ca="1" si="140"/>
        <v>0.1095890410958904</v>
      </c>
      <c r="E4499" s="54" t="s">
        <v>77</v>
      </c>
      <c r="F4499" s="54">
        <f>IFERROR(INDEX(AccountStatusTable[],MATCH(E4499,Account_Status,0),2),3)</f>
        <v>3</v>
      </c>
      <c r="G4499" s="54" t="s">
        <v>439</v>
      </c>
      <c r="H4499" s="54" t="s">
        <v>63</v>
      </c>
      <c r="I4499" s="54" t="s">
        <v>145</v>
      </c>
      <c r="J4499" s="54"/>
      <c r="K4499" s="54" t="s">
        <v>147</v>
      </c>
      <c r="L4499" s="54" t="s">
        <v>33</v>
      </c>
      <c r="M4499" s="54" t="s">
        <v>34</v>
      </c>
      <c r="N4499" s="54"/>
      <c r="O4499" s="54">
        <f>IFERROR(IFERROR(INDEX(VerifiedDeploymentLookup[],MATCH(M4499,Verified_Deployment_Type,0),2),INDEX(DeploymentLookup[],MATCH(N4499,Deployment_Type,0),2)),0)</f>
        <v>0</v>
      </c>
      <c r="P4499" s="54" t="s">
        <v>67</v>
      </c>
      <c r="Q4499" s="54">
        <f>INDEX(RegionLookup[],MATCH(P4499,Region,0),3)</f>
        <v>2</v>
      </c>
      <c r="R4499" s="54" t="s">
        <v>96</v>
      </c>
      <c r="S4499" s="58">
        <f>IFERROR(INDEX(CompanySizeLookup[],MATCH(R4499,of_Employees,0),2),2)</f>
        <v>3</v>
      </c>
      <c r="T4499" s="54"/>
      <c r="U4499" s="59">
        <v>10200</v>
      </c>
      <c r="V4499" s="59">
        <v>10200</v>
      </c>
      <c r="W4499" s="54" t="s">
        <v>35</v>
      </c>
      <c r="X4499" s="55">
        <v>44184</v>
      </c>
      <c r="Y4499" s="54"/>
      <c r="Z4499" s="54" t="str">
        <f>IFERROR(INDEX(IndustryLookup[],MATCH(Y4499,Industry,0),2),"Not Specified")</f>
        <v>Not Specified</v>
      </c>
      <c r="AA4499" s="54">
        <f>INDEX(MetaIndustryLookup[],MATCH(Z4499,Meta_Industry,0),2)</f>
        <v>28</v>
      </c>
      <c r="AB4499" s="54"/>
      <c r="AC4499" s="54"/>
      <c r="AD4499" s="54"/>
      <c r="AE4499" s="54">
        <f t="shared" si="141"/>
        <v>0</v>
      </c>
      <c r="AF4499" s="54"/>
      <c r="AG4499" s="54"/>
      <c r="AH4499" s="54"/>
      <c r="AI4499" s="54"/>
      <c r="AJ4499" s="60" t="s">
        <v>20810</v>
      </c>
      <c r="AK4499" s="54"/>
      <c r="AL4499" s="54"/>
      <c r="AM4499" s="54"/>
      <c r="AN4499" s="54"/>
      <c r="AO4499" s="54"/>
      <c r="AP4499" s="54" t="s">
        <v>21171</v>
      </c>
      <c r="AQ4499" s="54"/>
      <c r="AR4499" s="54"/>
      <c r="AS4499" s="54"/>
      <c r="AT4499" s="54"/>
      <c r="AU4499" s="54"/>
      <c r="AV4499" s="54"/>
      <c r="AW4499" s="54"/>
      <c r="AX4499" s="54"/>
      <c r="AY4499" s="54"/>
      <c r="AZ4499" s="54"/>
      <c r="BA4499" s="54"/>
      <c r="BB4499" s="54"/>
      <c r="BC4499" s="54"/>
      <c r="BD4499" s="54"/>
      <c r="BE4499" s="61"/>
      <c r="BF4499" s="1"/>
    </row>
    <row r="4500" spans="1:58" ht="16" customHeight="1">
      <c r="A4500" s="44" t="s">
        <v>20811</v>
      </c>
      <c r="B4500" s="45" t="s">
        <v>20812</v>
      </c>
      <c r="C4500" s="46">
        <v>43403</v>
      </c>
      <c r="D4500" s="47">
        <f t="shared" ca="1" si="140"/>
        <v>1.2465753424657535</v>
      </c>
      <c r="E4500" s="45" t="s">
        <v>27</v>
      </c>
      <c r="F4500" s="45">
        <f>IFERROR(INDEX(AccountStatusTable[],MATCH(E4500,Account_Status,0),2),3)</f>
        <v>1</v>
      </c>
      <c r="G4500" s="45" t="s">
        <v>187</v>
      </c>
      <c r="H4500" s="45" t="s">
        <v>91</v>
      </c>
      <c r="I4500" s="45" t="s">
        <v>5653</v>
      </c>
      <c r="J4500" s="45" t="s">
        <v>230</v>
      </c>
      <c r="K4500" s="45" t="s">
        <v>108</v>
      </c>
      <c r="L4500" s="45" t="s">
        <v>33</v>
      </c>
      <c r="M4500" s="45" t="s">
        <v>66</v>
      </c>
      <c r="N4500" s="45" t="s">
        <v>34</v>
      </c>
      <c r="O4500" s="45">
        <f>IFERROR(IFERROR(INDEX(VerifiedDeploymentLookup[],MATCH(M4500,Verified_Deployment_Type,0),2),INDEX(DeploymentLookup[],MATCH(N4500,Deployment_Type,0),2)),0)</f>
        <v>1</v>
      </c>
      <c r="P4500" s="45" t="s">
        <v>109</v>
      </c>
      <c r="Q4500" s="45">
        <f>INDEX(RegionLookup[],MATCH(P4500,Region,0),3)</f>
        <v>1</v>
      </c>
      <c r="R4500" s="45" t="s">
        <v>96</v>
      </c>
      <c r="S4500" s="49">
        <f>IFERROR(INDEX(CompanySizeLookup[],MATCH(R4500,of_Employees,0),2),2)</f>
        <v>3</v>
      </c>
      <c r="T4500" s="45"/>
      <c r="U4500" s="50">
        <v>6240</v>
      </c>
      <c r="V4500" s="50">
        <v>4992</v>
      </c>
      <c r="W4500" s="45" t="s">
        <v>35</v>
      </c>
      <c r="X4500" s="46">
        <v>44134</v>
      </c>
      <c r="Y4500" s="45" t="s">
        <v>53</v>
      </c>
      <c r="Z4500" s="45" t="str">
        <f>IFERROR(INDEX(IndustryLookup[],MATCH(Y4500,Industry,0),2),"Not Specified")</f>
        <v>Retail and Consumer Goods</v>
      </c>
      <c r="AA4500" s="45">
        <f>INDEX(MetaIndustryLookup[],MATCH(Z4500,Meta_Industry,0),2)</f>
        <v>33</v>
      </c>
      <c r="AB4500" s="45"/>
      <c r="AC4500" s="45">
        <v>38</v>
      </c>
      <c r="AD4500" s="45" t="s">
        <v>401</v>
      </c>
      <c r="AE4500" s="45">
        <f t="shared" si="141"/>
        <v>1</v>
      </c>
      <c r="AF4500" s="45"/>
      <c r="AG4500" s="50">
        <v>0</v>
      </c>
      <c r="AH4500" s="50">
        <v>0</v>
      </c>
      <c r="AI4500" s="45"/>
      <c r="AJ4500" s="51" t="s">
        <v>20813</v>
      </c>
      <c r="AK4500" s="45" t="s">
        <v>21240</v>
      </c>
      <c r="AL4500" s="45">
        <v>150</v>
      </c>
      <c r="AM4500" s="45" t="s">
        <v>21226</v>
      </c>
      <c r="AN4500" s="45" t="s">
        <v>21183</v>
      </c>
      <c r="AO4500" s="45"/>
      <c r="AP4500" s="45" t="s">
        <v>21165</v>
      </c>
      <c r="AQ4500" s="45"/>
      <c r="AR4500" s="45"/>
      <c r="AS4500" s="45"/>
      <c r="AT4500" s="45">
        <v>38</v>
      </c>
      <c r="AU4500" s="50">
        <v>0</v>
      </c>
      <c r="AV4500" s="45" t="s">
        <v>20814</v>
      </c>
      <c r="AW4500" s="45">
        <v>5</v>
      </c>
      <c r="AX4500" s="45">
        <v>9</v>
      </c>
      <c r="AY4500" s="45">
        <v>1</v>
      </c>
      <c r="AZ4500" s="45" t="s">
        <v>21176</v>
      </c>
      <c r="BA4500" s="45" t="s">
        <v>402</v>
      </c>
      <c r="BB4500" s="45" t="s">
        <v>190</v>
      </c>
      <c r="BC4500" s="45"/>
      <c r="BD4500" s="45" t="s">
        <v>403</v>
      </c>
      <c r="BE4500" s="52"/>
      <c r="BF4500" s="1"/>
    </row>
    <row r="4501" spans="1:58" ht="16" customHeight="1">
      <c r="A4501" s="53" t="s">
        <v>20815</v>
      </c>
      <c r="B4501" s="54" t="s">
        <v>20816</v>
      </c>
      <c r="C4501" s="55">
        <v>42909</v>
      </c>
      <c r="D4501" s="56">
        <f t="shared" ca="1" si="140"/>
        <v>2.6</v>
      </c>
      <c r="E4501" s="54" t="s">
        <v>27</v>
      </c>
      <c r="F4501" s="54">
        <f>IFERROR(INDEX(AccountStatusTable[],MATCH(E4501,Account_Status,0),2),3)</f>
        <v>1</v>
      </c>
      <c r="G4501" s="54" t="s">
        <v>104</v>
      </c>
      <c r="H4501" s="54" t="s">
        <v>105</v>
      </c>
      <c r="I4501" s="54" t="s">
        <v>3289</v>
      </c>
      <c r="J4501" s="54" t="s">
        <v>289</v>
      </c>
      <c r="K4501" s="54" t="s">
        <v>108</v>
      </c>
      <c r="L4501" s="54" t="s">
        <v>33</v>
      </c>
      <c r="M4501" s="54" t="s">
        <v>66</v>
      </c>
      <c r="N4501" s="54" t="s">
        <v>34</v>
      </c>
      <c r="O4501" s="54">
        <f>IFERROR(IFERROR(INDEX(VerifiedDeploymentLookup[],MATCH(M4501,Verified_Deployment_Type,0),2),INDEX(DeploymentLookup[],MATCH(N4501,Deployment_Type,0),2)),0)</f>
        <v>1</v>
      </c>
      <c r="P4501" s="54" t="s">
        <v>109</v>
      </c>
      <c r="Q4501" s="54">
        <f>INDEX(RegionLookup[],MATCH(P4501,Region,0),3)</f>
        <v>1</v>
      </c>
      <c r="R4501" s="54" t="s">
        <v>296</v>
      </c>
      <c r="S4501" s="58">
        <f>IFERROR(INDEX(CompanySizeLookup[],MATCH(R4501,of_Employees,0),2),2)</f>
        <v>2</v>
      </c>
      <c r="T4501" s="54"/>
      <c r="U4501" s="59">
        <v>30600</v>
      </c>
      <c r="V4501" s="59">
        <v>22950</v>
      </c>
      <c r="W4501" s="54" t="s">
        <v>35</v>
      </c>
      <c r="X4501" s="55">
        <v>44005</v>
      </c>
      <c r="Y4501" s="54" t="s">
        <v>36</v>
      </c>
      <c r="Z4501" s="54" t="str">
        <f>IFERROR(INDEX(IndustryLookup[],MATCH(Y4501,Industry,0),2),"Not Specified")</f>
        <v>Information and Communication Technology (ICT)</v>
      </c>
      <c r="AA4501" s="54">
        <f>INDEX(MetaIndustryLookup[],MATCH(Z4501,Meta_Industry,0),2)</f>
        <v>23</v>
      </c>
      <c r="AB4501" s="54"/>
      <c r="AC4501" s="54"/>
      <c r="AD4501" s="54" t="s">
        <v>111</v>
      </c>
      <c r="AE4501" s="54">
        <f t="shared" si="141"/>
        <v>1</v>
      </c>
      <c r="AF4501" s="54"/>
      <c r="AG4501" s="54"/>
      <c r="AH4501" s="54"/>
      <c r="AI4501" s="54"/>
      <c r="AJ4501" s="60" t="s">
        <v>20817</v>
      </c>
      <c r="AK4501" s="54"/>
      <c r="AL4501" s="54"/>
      <c r="AM4501" s="54"/>
      <c r="AN4501" s="54"/>
      <c r="AO4501" s="54"/>
      <c r="AP4501" s="54" t="s">
        <v>21165</v>
      </c>
      <c r="AQ4501" s="54"/>
      <c r="AR4501" s="54"/>
      <c r="AS4501" s="54"/>
      <c r="AT4501" s="54"/>
      <c r="AU4501" s="54"/>
      <c r="AV4501" s="54" t="s">
        <v>20818</v>
      </c>
      <c r="AW4501" s="54">
        <v>9</v>
      </c>
      <c r="AX4501" s="54">
        <v>16</v>
      </c>
      <c r="AY4501" s="54">
        <v>2</v>
      </c>
      <c r="AZ4501" s="54" t="s">
        <v>21176</v>
      </c>
      <c r="BA4501" s="54" t="s">
        <v>114</v>
      </c>
      <c r="BB4501" s="54" t="s">
        <v>115</v>
      </c>
      <c r="BC4501" s="54" t="s">
        <v>16451</v>
      </c>
      <c r="BD4501" s="54" t="s">
        <v>116</v>
      </c>
      <c r="BE4501" s="61"/>
      <c r="BF4501" s="1"/>
    </row>
    <row r="4502" spans="1:58" ht="16" customHeight="1">
      <c r="A4502" s="44" t="s">
        <v>10940</v>
      </c>
      <c r="B4502" s="45" t="s">
        <v>10941</v>
      </c>
      <c r="C4502" s="46">
        <v>40374</v>
      </c>
      <c r="D4502" s="47">
        <f t="shared" ca="1" si="140"/>
        <v>9.5452054794520542</v>
      </c>
      <c r="E4502" s="45" t="s">
        <v>77</v>
      </c>
      <c r="F4502" s="45">
        <f>IFERROR(INDEX(AccountStatusTable[],MATCH(E4502,Account_Status,0),2),3)</f>
        <v>3</v>
      </c>
      <c r="G4502" s="45" t="s">
        <v>187</v>
      </c>
      <c r="H4502" s="45" t="s">
        <v>188</v>
      </c>
      <c r="I4502" s="45" t="s">
        <v>993</v>
      </c>
      <c r="J4502" s="45" t="s">
        <v>499</v>
      </c>
      <c r="K4502" s="45" t="s">
        <v>426</v>
      </c>
      <c r="L4502" s="45" t="s">
        <v>33</v>
      </c>
      <c r="M4502" s="45" t="s">
        <v>66</v>
      </c>
      <c r="N4502" s="45" t="s">
        <v>34</v>
      </c>
      <c r="O4502" s="45">
        <f>IFERROR(IFERROR(INDEX(VerifiedDeploymentLookup[],MATCH(M4502,Verified_Deployment_Type,0),2),INDEX(DeploymentLookup[],MATCH(N4502,Deployment_Type,0),2)),0)</f>
        <v>1</v>
      </c>
      <c r="P4502" s="45" t="s">
        <v>426</v>
      </c>
      <c r="Q4502" s="45">
        <f>INDEX(RegionLookup[],MATCH(P4502,Region,0),3)</f>
        <v>1</v>
      </c>
      <c r="R4502" s="48">
        <v>18568</v>
      </c>
      <c r="S4502" s="49">
        <f>IFERROR(INDEX(CompanySizeLookup[],MATCH(R4502,of_Employees,0),2),2)</f>
        <v>2</v>
      </c>
      <c r="T4502" s="45">
        <v>1</v>
      </c>
      <c r="U4502" s="50">
        <v>11232</v>
      </c>
      <c r="V4502" s="50">
        <v>9547.2000000000007</v>
      </c>
      <c r="W4502" s="45" t="s">
        <v>35</v>
      </c>
      <c r="X4502" s="46">
        <v>44027</v>
      </c>
      <c r="Y4502" s="45" t="s">
        <v>135</v>
      </c>
      <c r="Z4502" s="45" t="str">
        <f>IFERROR(INDEX(IndustryLookup[],MATCH(Y4502,Industry,0),2),"Not Specified")</f>
        <v>Government and Public Sector</v>
      </c>
      <c r="AA4502" s="45">
        <f>INDEX(MetaIndustryLookup[],MATCH(Z4502,Meta_Industry,0),2)</f>
        <v>19</v>
      </c>
      <c r="AB4502" s="45"/>
      <c r="AC4502" s="45">
        <v>7389</v>
      </c>
      <c r="AD4502" s="45" t="s">
        <v>990</v>
      </c>
      <c r="AE4502" s="45">
        <f t="shared" si="141"/>
        <v>1</v>
      </c>
      <c r="AF4502" s="45"/>
      <c r="AG4502" s="45"/>
      <c r="AH4502" s="45"/>
      <c r="AI4502" s="45"/>
      <c r="AJ4502" s="45" t="s">
        <v>10942</v>
      </c>
      <c r="AK4502" s="45"/>
      <c r="AL4502" s="45"/>
      <c r="AM4502" s="45"/>
      <c r="AN4502" s="45"/>
      <c r="AO4502" s="45"/>
      <c r="AP4502" s="45" t="s">
        <v>21165</v>
      </c>
      <c r="AQ4502" s="45"/>
      <c r="AR4502" s="46">
        <v>36526</v>
      </c>
      <c r="AS4502" s="45"/>
      <c r="AT4502" s="45">
        <v>7389</v>
      </c>
      <c r="AU4502" s="45"/>
      <c r="AV4502" s="45" t="s">
        <v>10943</v>
      </c>
      <c r="AW4502" s="45">
        <v>1</v>
      </c>
      <c r="AX4502" s="45">
        <v>5</v>
      </c>
      <c r="AY4502" s="45">
        <v>2</v>
      </c>
      <c r="AZ4502" s="45" t="s">
        <v>77</v>
      </c>
      <c r="BA4502" s="45" t="s">
        <v>993</v>
      </c>
      <c r="BB4502" s="45" t="s">
        <v>499</v>
      </c>
      <c r="BC4502" s="45"/>
      <c r="BD4502" s="45" t="s">
        <v>994</v>
      </c>
      <c r="BE4502" s="52"/>
      <c r="BF4502" s="1"/>
    </row>
    <row r="4503" spans="1:58" ht="16" customHeight="1">
      <c r="A4503" s="53" t="s">
        <v>15534</v>
      </c>
      <c r="B4503" s="54" t="s">
        <v>15535</v>
      </c>
      <c r="C4503" s="55">
        <v>42093</v>
      </c>
      <c r="D4503" s="56">
        <f t="shared" ca="1" si="140"/>
        <v>4.8356164383561646</v>
      </c>
      <c r="E4503" s="54" t="s">
        <v>27</v>
      </c>
      <c r="F4503" s="54">
        <f>IFERROR(INDEX(AccountStatusTable[],MATCH(E4503,Account_Status,0),2),3)</f>
        <v>1</v>
      </c>
      <c r="G4503" s="54" t="s">
        <v>236</v>
      </c>
      <c r="H4503" s="54" t="s">
        <v>188</v>
      </c>
      <c r="I4503" s="54" t="s">
        <v>3332</v>
      </c>
      <c r="J4503" s="54" t="s">
        <v>289</v>
      </c>
      <c r="K4503" s="54" t="s">
        <v>108</v>
      </c>
      <c r="L4503" s="54" t="s">
        <v>33</v>
      </c>
      <c r="M4503" s="54" t="s">
        <v>66</v>
      </c>
      <c r="N4503" s="54" t="s">
        <v>34</v>
      </c>
      <c r="O4503" s="54">
        <f>IFERROR(IFERROR(INDEX(VerifiedDeploymentLookup[],MATCH(M4503,Verified_Deployment_Type,0),2),INDEX(DeploymentLookup[],MATCH(N4503,Deployment_Type,0),2)),0)</f>
        <v>1</v>
      </c>
      <c r="P4503" s="54" t="s">
        <v>109</v>
      </c>
      <c r="Q4503" s="54">
        <f>INDEX(RegionLookup[],MATCH(P4503,Region,0),3)</f>
        <v>1</v>
      </c>
      <c r="R4503" s="57">
        <v>18568</v>
      </c>
      <c r="S4503" s="58">
        <f>IFERROR(INDEX(CompanySizeLookup[],MATCH(R4503,of_Employees,0),2),2)</f>
        <v>2</v>
      </c>
      <c r="T4503" s="54">
        <v>2</v>
      </c>
      <c r="U4503" s="59">
        <v>7257.6</v>
      </c>
      <c r="V4503" s="59">
        <v>6168.96</v>
      </c>
      <c r="W4503" s="54" t="s">
        <v>35</v>
      </c>
      <c r="X4503" s="55">
        <v>43921</v>
      </c>
      <c r="Y4503" s="54" t="s">
        <v>231</v>
      </c>
      <c r="Z4503" s="54" t="str">
        <f>IFERROR(INDEX(IndustryLookup[],MATCH(Y4503,Industry,0),2),"Not Specified")</f>
        <v>Manufacturing</v>
      </c>
      <c r="AA4503" s="54">
        <f>INDEX(MetaIndustryLookup[],MATCH(Z4503,Meta_Industry,0),2)</f>
        <v>11</v>
      </c>
      <c r="AB4503" s="54"/>
      <c r="AC4503" s="54">
        <v>5014</v>
      </c>
      <c r="AD4503" s="54" t="s">
        <v>500</v>
      </c>
      <c r="AE4503" s="54">
        <f t="shared" si="141"/>
        <v>1</v>
      </c>
      <c r="AF4503" s="54"/>
      <c r="AG4503" s="54"/>
      <c r="AH4503" s="54"/>
      <c r="AI4503" s="54"/>
      <c r="AJ4503" s="54"/>
      <c r="AK4503" s="54"/>
      <c r="AL4503" s="54"/>
      <c r="AM4503" s="54"/>
      <c r="AN4503" s="54"/>
      <c r="AO4503" s="54"/>
      <c r="AP4503" s="54" t="s">
        <v>21165</v>
      </c>
      <c r="AQ4503" s="54"/>
      <c r="AR4503" s="54"/>
      <c r="AS4503" s="54"/>
      <c r="AT4503" s="54">
        <v>5014</v>
      </c>
      <c r="AU4503" s="54"/>
      <c r="AV4503" s="54" t="s">
        <v>15536</v>
      </c>
      <c r="AW4503" s="54">
        <v>1</v>
      </c>
      <c r="AX4503" s="54">
        <v>1</v>
      </c>
      <c r="AY4503" s="54">
        <v>0</v>
      </c>
      <c r="AZ4503" s="54"/>
      <c r="BA4503" s="54" t="s">
        <v>503</v>
      </c>
      <c r="BB4503" s="54" t="s">
        <v>499</v>
      </c>
      <c r="BC4503" s="54"/>
      <c r="BD4503" s="54" t="s">
        <v>504</v>
      </c>
      <c r="BE4503" s="61"/>
      <c r="BF4503" s="1"/>
    </row>
    <row r="4504" spans="1:58" ht="16" customHeight="1">
      <c r="A4504" s="44" t="s">
        <v>18730</v>
      </c>
      <c r="B4504" s="45" t="s">
        <v>18731</v>
      </c>
      <c r="C4504" s="46">
        <v>42581</v>
      </c>
      <c r="D4504" s="47">
        <f t="shared" ca="1" si="140"/>
        <v>3.4986301369863013</v>
      </c>
      <c r="E4504" s="45" t="s">
        <v>61</v>
      </c>
      <c r="F4504" s="45">
        <f>IFERROR(INDEX(AccountStatusTable[],MATCH(E4504,Account_Status,0),2),3)</f>
        <v>2</v>
      </c>
      <c r="G4504" s="45" t="s">
        <v>187</v>
      </c>
      <c r="H4504" s="45" t="s">
        <v>228</v>
      </c>
      <c r="I4504" s="45" t="s">
        <v>1073</v>
      </c>
      <c r="J4504" s="45" t="s">
        <v>289</v>
      </c>
      <c r="K4504" s="45" t="s">
        <v>108</v>
      </c>
      <c r="L4504" s="45" t="s">
        <v>33</v>
      </c>
      <c r="M4504" s="45" t="s">
        <v>66</v>
      </c>
      <c r="N4504" s="45" t="s">
        <v>34</v>
      </c>
      <c r="O4504" s="45">
        <f>IFERROR(IFERROR(INDEX(VerifiedDeploymentLookup[],MATCH(M4504,Verified_Deployment_Type,0),2),INDEX(DeploymentLookup[],MATCH(N4504,Deployment_Type,0),2)),0)</f>
        <v>1</v>
      </c>
      <c r="P4504" s="45" t="s">
        <v>109</v>
      </c>
      <c r="Q4504" s="45">
        <f>INDEX(RegionLookup[],MATCH(P4504,Region,0),3)</f>
        <v>1</v>
      </c>
      <c r="R4504" s="48">
        <v>18568</v>
      </c>
      <c r="S4504" s="49">
        <f>IFERROR(INDEX(CompanySizeLookup[],MATCH(R4504,of_Employees,0),2),2)</f>
        <v>2</v>
      </c>
      <c r="T4504" s="45"/>
      <c r="U4504" s="50">
        <v>5100</v>
      </c>
      <c r="V4504" s="50">
        <v>4335</v>
      </c>
      <c r="W4504" s="45" t="s">
        <v>35</v>
      </c>
      <c r="X4504" s="46">
        <v>44041</v>
      </c>
      <c r="Y4504" s="45" t="s">
        <v>82</v>
      </c>
      <c r="Z4504" s="45" t="str">
        <f>IFERROR(INDEX(IndustryLookup[],MATCH(Y4504,Industry,0),2),"Not Specified")</f>
        <v>Consulting/Business Services</v>
      </c>
      <c r="AA4504" s="45">
        <f>INDEX(MetaIndustryLookup[],MATCH(Z4504,Meta_Industry,0),2)</f>
        <v>8</v>
      </c>
      <c r="AB4504" s="45"/>
      <c r="AC4504" s="45">
        <v>73</v>
      </c>
      <c r="AD4504" s="45" t="s">
        <v>3282</v>
      </c>
      <c r="AE4504" s="45">
        <f t="shared" si="141"/>
        <v>1</v>
      </c>
      <c r="AF4504" s="45"/>
      <c r="AG4504" s="50">
        <v>0</v>
      </c>
      <c r="AH4504" s="50">
        <v>0</v>
      </c>
      <c r="AI4504" s="45"/>
      <c r="AJ4504" s="51" t="s">
        <v>18732</v>
      </c>
      <c r="AK4504" s="45" t="s">
        <v>21237</v>
      </c>
      <c r="AL4504" s="45">
        <v>60</v>
      </c>
      <c r="AM4504" s="45" t="s">
        <v>21167</v>
      </c>
      <c r="AN4504" s="45" t="s">
        <v>21166</v>
      </c>
      <c r="AO4504" s="45"/>
      <c r="AP4504" s="45" t="s">
        <v>21165</v>
      </c>
      <c r="AQ4504" s="45"/>
      <c r="AR4504" s="45"/>
      <c r="AS4504" s="45"/>
      <c r="AT4504" s="45">
        <v>73</v>
      </c>
      <c r="AU4504" s="50">
        <v>0</v>
      </c>
      <c r="AV4504" s="45" t="s">
        <v>18733</v>
      </c>
      <c r="AW4504" s="45">
        <v>1</v>
      </c>
      <c r="AX4504" s="45">
        <v>1</v>
      </c>
      <c r="AY4504" s="45">
        <v>1</v>
      </c>
      <c r="AZ4504" s="45"/>
      <c r="BA4504" s="45" t="s">
        <v>1251</v>
      </c>
      <c r="BB4504" s="45" t="s">
        <v>289</v>
      </c>
      <c r="BC4504" s="45"/>
      <c r="BD4504" s="45" t="s">
        <v>3284</v>
      </c>
      <c r="BE4504" s="52"/>
      <c r="BF4504" s="1"/>
    </row>
    <row r="4505" spans="1:58" ht="16" customHeight="1">
      <c r="A4505" s="53" t="s">
        <v>20831</v>
      </c>
      <c r="B4505" s="54" t="s">
        <v>20832</v>
      </c>
      <c r="C4505" s="55">
        <v>42328</v>
      </c>
      <c r="D4505" s="56">
        <f t="shared" ca="1" si="140"/>
        <v>4.1917808219178081</v>
      </c>
      <c r="E4505" s="54" t="s">
        <v>27</v>
      </c>
      <c r="F4505" s="54">
        <f>IFERROR(INDEX(AccountStatusTable[],MATCH(E4505,Account_Status,0),2),3)</f>
        <v>1</v>
      </c>
      <c r="G4505" s="54" t="s">
        <v>236</v>
      </c>
      <c r="H4505" s="54" t="s">
        <v>228</v>
      </c>
      <c r="I4505" s="54" t="s">
        <v>2416</v>
      </c>
      <c r="J4505" s="54" t="s">
        <v>2138</v>
      </c>
      <c r="K4505" s="54" t="s">
        <v>108</v>
      </c>
      <c r="L4505" s="54" t="s">
        <v>33</v>
      </c>
      <c r="M4505" s="54" t="s">
        <v>34</v>
      </c>
      <c r="N4505" s="54"/>
      <c r="O4505" s="54">
        <f>IFERROR(IFERROR(INDEX(VerifiedDeploymentLookup[],MATCH(M4505,Verified_Deployment_Type,0),2),INDEX(DeploymentLookup[],MATCH(N4505,Deployment_Type,0),2)),0)</f>
        <v>0</v>
      </c>
      <c r="P4505" s="54" t="s">
        <v>109</v>
      </c>
      <c r="Q4505" s="54">
        <f>INDEX(RegionLookup[],MATCH(P4505,Region,0),3)</f>
        <v>1</v>
      </c>
      <c r="R4505" s="57">
        <v>18568</v>
      </c>
      <c r="S4505" s="58">
        <f>IFERROR(INDEX(CompanySizeLookup[],MATCH(R4505,of_Employees,0),2),2)</f>
        <v>2</v>
      </c>
      <c r="T4505" s="54">
        <v>23</v>
      </c>
      <c r="U4505" s="59">
        <v>21840</v>
      </c>
      <c r="V4505" s="59">
        <v>16380</v>
      </c>
      <c r="W4505" s="54" t="s">
        <v>35</v>
      </c>
      <c r="X4505" s="55">
        <v>44155</v>
      </c>
      <c r="Y4505" s="54" t="s">
        <v>68</v>
      </c>
      <c r="Z4505" s="54" t="str">
        <f>IFERROR(INDEX(IndustryLookup[],MATCH(Y4505,Industry,0),2),"Not Specified")</f>
        <v>Healthcare</v>
      </c>
      <c r="AA4505" s="54">
        <f>INDEX(MetaIndustryLookup[],MATCH(Z4505,Meta_Industry,0),2)</f>
        <v>20</v>
      </c>
      <c r="AB4505" s="54"/>
      <c r="AC4505" s="54">
        <v>8062</v>
      </c>
      <c r="AD4505" s="54" t="s">
        <v>290</v>
      </c>
      <c r="AE4505" s="54">
        <f t="shared" si="141"/>
        <v>1</v>
      </c>
      <c r="AF4505" s="54"/>
      <c r="AG4505" s="59">
        <v>0</v>
      </c>
      <c r="AH4505" s="59">
        <v>0</v>
      </c>
      <c r="AI4505" s="54"/>
      <c r="AJ4505" s="60" t="s">
        <v>20833</v>
      </c>
      <c r="AK4505" s="54"/>
      <c r="AL4505" s="54"/>
      <c r="AM4505" s="54"/>
      <c r="AN4505" s="54"/>
      <c r="AO4505" s="54"/>
      <c r="AP4505" s="54" t="s">
        <v>21165</v>
      </c>
      <c r="AQ4505" s="54"/>
      <c r="AR4505" s="54"/>
      <c r="AS4505" s="54"/>
      <c r="AT4505" s="54">
        <v>8062</v>
      </c>
      <c r="AU4505" s="59">
        <v>0</v>
      </c>
      <c r="AV4505" s="54" t="s">
        <v>20834</v>
      </c>
      <c r="AW4505" s="54">
        <v>6</v>
      </c>
      <c r="AX4505" s="54">
        <v>5</v>
      </c>
      <c r="AY4505" s="54">
        <v>2</v>
      </c>
      <c r="AZ4505" s="54" t="s">
        <v>77</v>
      </c>
      <c r="BA4505" s="54" t="s">
        <v>291</v>
      </c>
      <c r="BB4505" s="54" t="s">
        <v>289</v>
      </c>
      <c r="BC4505" s="54"/>
      <c r="BD4505" s="54" t="s">
        <v>292</v>
      </c>
      <c r="BE4505" s="61"/>
      <c r="BF4505" s="1"/>
    </row>
    <row r="4506" spans="1:58" ht="16" customHeight="1">
      <c r="A4506" s="44" t="s">
        <v>10944</v>
      </c>
      <c r="B4506" s="45" t="s">
        <v>10945</v>
      </c>
      <c r="C4506" s="46">
        <v>41578</v>
      </c>
      <c r="D4506" s="47">
        <f t="shared" ca="1" si="140"/>
        <v>6.2465753424657535</v>
      </c>
      <c r="E4506" s="45" t="s">
        <v>27</v>
      </c>
      <c r="F4506" s="45">
        <f>IFERROR(INDEX(AccountStatusTable[],MATCH(E4506,Account_Status,0),2),3)</f>
        <v>1</v>
      </c>
      <c r="G4506" s="45" t="s">
        <v>177</v>
      </c>
      <c r="H4506" s="45" t="s">
        <v>47</v>
      </c>
      <c r="I4506" s="45" t="s">
        <v>10946</v>
      </c>
      <c r="J4506" s="45"/>
      <c r="K4506" s="45" t="s">
        <v>50</v>
      </c>
      <c r="L4506" s="45" t="s">
        <v>33</v>
      </c>
      <c r="M4506" s="45" t="s">
        <v>34</v>
      </c>
      <c r="N4506" s="45" t="s">
        <v>34</v>
      </c>
      <c r="O4506" s="45">
        <f>IFERROR(IFERROR(INDEX(VerifiedDeploymentLookup[],MATCH(M4506,Verified_Deployment_Type,0),2),INDEX(DeploymentLookup[],MATCH(N4506,Deployment_Type,0),2)),0)</f>
        <v>0</v>
      </c>
      <c r="P4506" s="45" t="s">
        <v>51</v>
      </c>
      <c r="Q4506" s="45">
        <f>INDEX(RegionLookup[],MATCH(P4506,Region,0),3)</f>
        <v>3</v>
      </c>
      <c r="R4506" s="45" t="s">
        <v>179</v>
      </c>
      <c r="S4506" s="49">
        <f>IFERROR(INDEX(CompanySizeLookup[],MATCH(R4506,of_Employees,0),2),2)</f>
        <v>3</v>
      </c>
      <c r="T4506" s="45">
        <v>1</v>
      </c>
      <c r="U4506" s="50">
        <v>8736</v>
      </c>
      <c r="V4506" s="50">
        <v>5241.6000000000004</v>
      </c>
      <c r="W4506" s="45" t="s">
        <v>35</v>
      </c>
      <c r="X4506" s="46">
        <v>44135</v>
      </c>
      <c r="Y4506" s="45" t="s">
        <v>36</v>
      </c>
      <c r="Z4506" s="45" t="str">
        <f>IFERROR(INDEX(IndustryLookup[],MATCH(Y4506,Industry,0),2),"Not Specified")</f>
        <v>Information and Communication Technology (ICT)</v>
      </c>
      <c r="AA4506" s="45">
        <f>INDEX(MetaIndustryLookup[],MATCH(Z4506,Meta_Industry,0),2)</f>
        <v>23</v>
      </c>
      <c r="AB4506" s="45"/>
      <c r="AC4506" s="45">
        <v>4813</v>
      </c>
      <c r="AD4506" s="45" t="s">
        <v>2300</v>
      </c>
      <c r="AE4506" s="45">
        <f t="shared" si="141"/>
        <v>1</v>
      </c>
      <c r="AF4506" s="45"/>
      <c r="AG4506" s="45"/>
      <c r="AH4506" s="45"/>
      <c r="AI4506" s="45"/>
      <c r="AJ4506" s="45"/>
      <c r="AK4506" s="45"/>
      <c r="AL4506" s="45"/>
      <c r="AM4506" s="45"/>
      <c r="AN4506" s="45"/>
      <c r="AO4506" s="45"/>
      <c r="AP4506" s="45" t="s">
        <v>21165</v>
      </c>
      <c r="AQ4506" s="45"/>
      <c r="AR4506" s="45"/>
      <c r="AS4506" s="45"/>
      <c r="AT4506" s="45">
        <v>4813</v>
      </c>
      <c r="AU4506" s="45"/>
      <c r="AV4506" s="45" t="s">
        <v>10947</v>
      </c>
      <c r="AW4506" s="45">
        <v>2</v>
      </c>
      <c r="AX4506" s="45">
        <v>3</v>
      </c>
      <c r="AY4506" s="45">
        <v>2</v>
      </c>
      <c r="AZ4506" s="45" t="s">
        <v>21198</v>
      </c>
      <c r="BA4506" s="45" t="s">
        <v>49</v>
      </c>
      <c r="BB4506" s="45" t="s">
        <v>42</v>
      </c>
      <c r="BC4506" s="45" t="s">
        <v>21197</v>
      </c>
      <c r="BD4506" s="45" t="s">
        <v>2301</v>
      </c>
      <c r="BE4506" s="52"/>
      <c r="BF4506" s="1"/>
    </row>
    <row r="4507" spans="1:58" ht="16" customHeight="1">
      <c r="A4507" s="53" t="s">
        <v>20828</v>
      </c>
      <c r="B4507" s="54" t="s">
        <v>20829</v>
      </c>
      <c r="C4507" s="55">
        <v>43676</v>
      </c>
      <c r="D4507" s="56">
        <f t="shared" ca="1" si="140"/>
        <v>0.49863013698630138</v>
      </c>
      <c r="E4507" s="54" t="s">
        <v>77</v>
      </c>
      <c r="F4507" s="54">
        <f>IFERROR(INDEX(AccountStatusTable[],MATCH(E4507,Account_Status,0),2),3)</f>
        <v>3</v>
      </c>
      <c r="G4507" s="54" t="s">
        <v>119</v>
      </c>
      <c r="H4507" s="54" t="s">
        <v>91</v>
      </c>
      <c r="I4507" s="54" t="s">
        <v>1357</v>
      </c>
      <c r="J4507" s="54" t="s">
        <v>1357</v>
      </c>
      <c r="K4507" s="54" t="s">
        <v>1358</v>
      </c>
      <c r="L4507" s="54" t="s">
        <v>33</v>
      </c>
      <c r="M4507" s="54" t="s">
        <v>66</v>
      </c>
      <c r="N4507" s="54" t="s">
        <v>34</v>
      </c>
      <c r="O4507" s="54">
        <f>IFERROR(IFERROR(INDEX(VerifiedDeploymentLookup[],MATCH(M4507,Verified_Deployment_Type,0),2),INDEX(DeploymentLookup[],MATCH(N4507,Deployment_Type,0),2)),0)</f>
        <v>1</v>
      </c>
      <c r="P4507" s="54" t="s">
        <v>95</v>
      </c>
      <c r="Q4507" s="54">
        <f>INDEX(RegionLookup[],MATCH(P4507,Region,0),3)</f>
        <v>4</v>
      </c>
      <c r="R4507" s="57">
        <v>18568</v>
      </c>
      <c r="S4507" s="58">
        <f>IFERROR(INDEX(CompanySizeLookup[],MATCH(R4507,of_Employees,0),2),2)</f>
        <v>2</v>
      </c>
      <c r="T4507" s="54"/>
      <c r="U4507" s="59">
        <v>12130.56</v>
      </c>
      <c r="V4507" s="59">
        <v>9704.4500000000007</v>
      </c>
      <c r="W4507" s="54" t="s">
        <v>35</v>
      </c>
      <c r="X4507" s="55">
        <v>44042</v>
      </c>
      <c r="Y4507" s="54" t="s">
        <v>36</v>
      </c>
      <c r="Z4507" s="54" t="str">
        <f>IFERROR(INDEX(IndustryLookup[],MATCH(Y4507,Industry,0),2),"Not Specified")</f>
        <v>Information and Communication Technology (ICT)</v>
      </c>
      <c r="AA4507" s="54">
        <f>INDEX(MetaIndustryLookup[],MATCH(Z4507,Meta_Industry,0),2)</f>
        <v>23</v>
      </c>
      <c r="AB4507" s="54"/>
      <c r="AC4507" s="54"/>
      <c r="AD4507" s="54" t="s">
        <v>1359</v>
      </c>
      <c r="AE4507" s="54">
        <f t="shared" si="141"/>
        <v>1</v>
      </c>
      <c r="AF4507" s="54"/>
      <c r="AG4507" s="54"/>
      <c r="AH4507" s="54"/>
      <c r="AI4507" s="54"/>
      <c r="AJ4507" s="54"/>
      <c r="AK4507" s="54"/>
      <c r="AL4507" s="54"/>
      <c r="AM4507" s="54"/>
      <c r="AN4507" s="54"/>
      <c r="AO4507" s="54"/>
      <c r="AP4507" s="54" t="s">
        <v>21165</v>
      </c>
      <c r="AQ4507" s="54"/>
      <c r="AR4507" s="54"/>
      <c r="AS4507" s="54"/>
      <c r="AT4507" s="54"/>
      <c r="AU4507" s="54"/>
      <c r="AV4507" s="54" t="s">
        <v>20830</v>
      </c>
      <c r="AW4507" s="54"/>
      <c r="AX4507" s="54"/>
      <c r="AY4507" s="54"/>
      <c r="AZ4507" s="54"/>
      <c r="BA4507" s="54" t="s">
        <v>1361</v>
      </c>
      <c r="BB4507" s="54" t="s">
        <v>42</v>
      </c>
      <c r="BC4507" s="54"/>
      <c r="BD4507" s="54" t="s">
        <v>1362</v>
      </c>
      <c r="BE4507" s="61"/>
      <c r="BF4507" s="1"/>
    </row>
    <row r="4508" spans="1:58" ht="16" customHeight="1">
      <c r="A4508" s="44" t="s">
        <v>11450</v>
      </c>
      <c r="B4508" s="45" t="s">
        <v>11451</v>
      </c>
      <c r="C4508" s="46">
        <v>42416</v>
      </c>
      <c r="D4508" s="47">
        <f t="shared" ca="1" si="140"/>
        <v>3.9506849315068493</v>
      </c>
      <c r="E4508" s="45" t="s">
        <v>27</v>
      </c>
      <c r="F4508" s="45">
        <f>IFERROR(INDEX(AccountStatusTable[],MATCH(E4508,Account_Status,0),2),3)</f>
        <v>1</v>
      </c>
      <c r="G4508" s="45" t="s">
        <v>28</v>
      </c>
      <c r="H4508" s="45" t="s">
        <v>29</v>
      </c>
      <c r="I4508" s="45" t="s">
        <v>7781</v>
      </c>
      <c r="J4508" s="45" t="s">
        <v>31</v>
      </c>
      <c r="K4508" s="45" t="s">
        <v>32</v>
      </c>
      <c r="L4508" s="45" t="s">
        <v>33</v>
      </c>
      <c r="M4508" s="45" t="s">
        <v>66</v>
      </c>
      <c r="N4508" s="45" t="s">
        <v>34</v>
      </c>
      <c r="O4508" s="45">
        <f>IFERROR(IFERROR(INDEX(VerifiedDeploymentLookup[],MATCH(M4508,Verified_Deployment_Type,0),2),INDEX(DeploymentLookup[],MATCH(N4508,Deployment_Type,0),2)),0)</f>
        <v>1</v>
      </c>
      <c r="P4508" s="45" t="s">
        <v>32</v>
      </c>
      <c r="Q4508" s="45">
        <f>INDEX(RegionLookup[],MATCH(P4508,Region,0),3)</f>
        <v>3</v>
      </c>
      <c r="R4508" s="48">
        <v>18568</v>
      </c>
      <c r="S4508" s="49">
        <f>IFERROR(INDEX(CompanySizeLookup[],MATCH(R4508,of_Employees,0),2),2)</f>
        <v>2</v>
      </c>
      <c r="T4508" s="45">
        <v>30</v>
      </c>
      <c r="U4508" s="50">
        <v>11404.8</v>
      </c>
      <c r="V4508" s="50">
        <v>9694.08</v>
      </c>
      <c r="W4508" s="45" t="s">
        <v>35</v>
      </c>
      <c r="X4508" s="46">
        <v>43877</v>
      </c>
      <c r="Y4508" s="45" t="s">
        <v>219</v>
      </c>
      <c r="Z4508" s="45" t="str">
        <f>IFERROR(INDEX(IndustryLookup[],MATCH(Y4508,Industry,0),2),"Not Specified")</f>
        <v>Construction</v>
      </c>
      <c r="AA4508" s="45">
        <f>INDEX(MetaIndustryLookup[],MATCH(Z4508,Meta_Industry,0),2)</f>
        <v>7</v>
      </c>
      <c r="AB4508" s="45"/>
      <c r="AC4508" s="45">
        <v>1521</v>
      </c>
      <c r="AD4508" s="45" t="s">
        <v>4446</v>
      </c>
      <c r="AE4508" s="45">
        <f t="shared" si="141"/>
        <v>1</v>
      </c>
      <c r="AF4508" s="45"/>
      <c r="AG4508" s="45"/>
      <c r="AH4508" s="45"/>
      <c r="AI4508" s="45"/>
      <c r="AJ4508" s="45"/>
      <c r="AK4508" s="45"/>
      <c r="AL4508" s="45"/>
      <c r="AM4508" s="45"/>
      <c r="AN4508" s="45"/>
      <c r="AO4508" s="45"/>
      <c r="AP4508" s="45" t="s">
        <v>21165</v>
      </c>
      <c r="AQ4508" s="45"/>
      <c r="AR4508" s="45"/>
      <c r="AS4508" s="45"/>
      <c r="AT4508" s="45">
        <v>1521</v>
      </c>
      <c r="AU4508" s="45"/>
      <c r="AV4508" s="45" t="s">
        <v>11452</v>
      </c>
      <c r="AW4508" s="45"/>
      <c r="AX4508" s="45"/>
      <c r="AY4508" s="45"/>
      <c r="AZ4508" s="45" t="s">
        <v>77</v>
      </c>
      <c r="BA4508" s="45" t="s">
        <v>4447</v>
      </c>
      <c r="BB4508" s="45" t="s">
        <v>31</v>
      </c>
      <c r="BC4508" s="45" t="s">
        <v>21236</v>
      </c>
      <c r="BD4508" s="45" t="s">
        <v>4448</v>
      </c>
      <c r="BE4508" s="52"/>
      <c r="BF4508" s="1"/>
    </row>
    <row r="4509" spans="1:58" ht="16" customHeight="1">
      <c r="A4509" s="53" t="s">
        <v>10082</v>
      </c>
      <c r="B4509" s="54" t="s">
        <v>10083</v>
      </c>
      <c r="C4509" s="55">
        <v>38989</v>
      </c>
      <c r="D4509" s="56">
        <f t="shared" ca="1" si="140"/>
        <v>13.33972602739726</v>
      </c>
      <c r="E4509" s="54" t="s">
        <v>77</v>
      </c>
      <c r="F4509" s="54">
        <f>IFERROR(INDEX(AccountStatusTable[],MATCH(E4509,Account_Status,0),2),3)</f>
        <v>3</v>
      </c>
      <c r="G4509" s="54" t="s">
        <v>187</v>
      </c>
      <c r="H4509" s="54" t="s">
        <v>188</v>
      </c>
      <c r="I4509" s="54" t="s">
        <v>692</v>
      </c>
      <c r="J4509" s="54" t="s">
        <v>196</v>
      </c>
      <c r="K4509" s="54" t="s">
        <v>108</v>
      </c>
      <c r="L4509" s="54" t="s">
        <v>33</v>
      </c>
      <c r="M4509" s="54" t="s">
        <v>34</v>
      </c>
      <c r="N4509" s="54" t="s">
        <v>34</v>
      </c>
      <c r="O4509" s="54">
        <f>IFERROR(IFERROR(INDEX(VerifiedDeploymentLookup[],MATCH(M4509,Verified_Deployment_Type,0),2),INDEX(DeploymentLookup[],MATCH(N4509,Deployment_Type,0),2)),0)</f>
        <v>0</v>
      </c>
      <c r="P4509" s="54" t="s">
        <v>109</v>
      </c>
      <c r="Q4509" s="54">
        <f>INDEX(RegionLookup[],MATCH(P4509,Region,0),3)</f>
        <v>1</v>
      </c>
      <c r="R4509" s="54" t="s">
        <v>96</v>
      </c>
      <c r="S4509" s="58">
        <f>IFERROR(INDEX(CompanySizeLookup[],MATCH(R4509,of_Employees,0),2),2)</f>
        <v>3</v>
      </c>
      <c r="T4509" s="54"/>
      <c r="U4509" s="59">
        <v>9984</v>
      </c>
      <c r="V4509" s="59">
        <v>7488</v>
      </c>
      <c r="W4509" s="54" t="s">
        <v>35</v>
      </c>
      <c r="X4509" s="55">
        <v>44103</v>
      </c>
      <c r="Y4509" s="54" t="s">
        <v>123</v>
      </c>
      <c r="Z4509" s="54" t="str">
        <f>IFERROR(INDEX(IndustryLookup[],MATCH(Y4509,Industry,0),2),"Not Specified")</f>
        <v>Telecommunications</v>
      </c>
      <c r="AA4509" s="54">
        <f>INDEX(MetaIndustryLookup[],MATCH(Z4509,Meta_Industry,0),2)</f>
        <v>37</v>
      </c>
      <c r="AB4509" s="54"/>
      <c r="AC4509" s="54">
        <v>7372</v>
      </c>
      <c r="AD4509" s="54" t="s">
        <v>192</v>
      </c>
      <c r="AE4509" s="54">
        <f t="shared" si="141"/>
        <v>1</v>
      </c>
      <c r="AF4509" s="54"/>
      <c r="AG4509" s="54"/>
      <c r="AH4509" s="54"/>
      <c r="AI4509" s="54"/>
      <c r="AJ4509" s="54" t="s">
        <v>10084</v>
      </c>
      <c r="AK4509" s="54"/>
      <c r="AL4509" s="54"/>
      <c r="AM4509" s="54"/>
      <c r="AN4509" s="54"/>
      <c r="AO4509" s="54"/>
      <c r="AP4509" s="54" t="s">
        <v>21165</v>
      </c>
      <c r="AQ4509" s="54"/>
      <c r="AR4509" s="54"/>
      <c r="AS4509" s="54"/>
      <c r="AT4509" s="54">
        <v>7372</v>
      </c>
      <c r="AU4509" s="54"/>
      <c r="AV4509" s="54" t="s">
        <v>10085</v>
      </c>
      <c r="AW4509" s="54">
        <v>6</v>
      </c>
      <c r="AX4509" s="54">
        <v>8</v>
      </c>
      <c r="AY4509" s="54">
        <v>3</v>
      </c>
      <c r="AZ4509" s="54">
        <v>4000000</v>
      </c>
      <c r="BA4509" s="54" t="s">
        <v>195</v>
      </c>
      <c r="BB4509" s="54" t="s">
        <v>196</v>
      </c>
      <c r="BC4509" s="54"/>
      <c r="BD4509" s="54" t="s">
        <v>197</v>
      </c>
      <c r="BE4509" s="61"/>
      <c r="BF4509" s="1"/>
    </row>
    <row r="4510" spans="1:58" ht="16" customHeight="1">
      <c r="A4510" s="44" t="s">
        <v>10948</v>
      </c>
      <c r="B4510" s="45" t="s">
        <v>10949</v>
      </c>
      <c r="C4510" s="46">
        <v>41481</v>
      </c>
      <c r="D4510" s="47">
        <f t="shared" ca="1" si="140"/>
        <v>6.5123287671232877</v>
      </c>
      <c r="E4510" s="45" t="s">
        <v>77</v>
      </c>
      <c r="F4510" s="45">
        <f>IFERROR(INDEX(AccountStatusTable[],MATCH(E4510,Account_Status,0),2),3)</f>
        <v>3</v>
      </c>
      <c r="G4510" s="45" t="s">
        <v>227</v>
      </c>
      <c r="H4510" s="45" t="s">
        <v>188</v>
      </c>
      <c r="I4510" s="45" t="s">
        <v>3874</v>
      </c>
      <c r="J4510" s="45" t="s">
        <v>289</v>
      </c>
      <c r="K4510" s="45" t="s">
        <v>108</v>
      </c>
      <c r="L4510" s="45" t="s">
        <v>33</v>
      </c>
      <c r="M4510" s="45" t="s">
        <v>66</v>
      </c>
      <c r="N4510" s="45" t="s">
        <v>34</v>
      </c>
      <c r="O4510" s="45">
        <f>IFERROR(IFERROR(INDEX(VerifiedDeploymentLookup[],MATCH(M4510,Verified_Deployment_Type,0),2),INDEX(DeploymentLookup[],MATCH(N4510,Deployment_Type,0),2)),0)</f>
        <v>1</v>
      </c>
      <c r="P4510" s="45" t="s">
        <v>109</v>
      </c>
      <c r="Q4510" s="45">
        <f>INDEX(RegionLookup[],MATCH(P4510,Region,0),3)</f>
        <v>1</v>
      </c>
      <c r="R4510" s="48">
        <v>18568</v>
      </c>
      <c r="S4510" s="49">
        <f>IFERROR(INDEX(CompanySizeLookup[],MATCH(R4510,of_Employees,0),2),2)</f>
        <v>2</v>
      </c>
      <c r="T4510" s="45">
        <v>2</v>
      </c>
      <c r="U4510" s="50">
        <v>4368</v>
      </c>
      <c r="V4510" s="50">
        <v>4368</v>
      </c>
      <c r="W4510" s="45" t="s">
        <v>35</v>
      </c>
      <c r="X4510" s="46">
        <v>44037</v>
      </c>
      <c r="Y4510" s="45" t="s">
        <v>463</v>
      </c>
      <c r="Z4510" s="45" t="str">
        <f>IFERROR(INDEX(IndustryLookup[],MATCH(Y4510,Industry,0),2),"Not Specified")</f>
        <v>Pharmaceutical</v>
      </c>
      <c r="AA4510" s="45">
        <f>INDEX(MetaIndustryLookup[],MATCH(Z4510,Meta_Industry,0),2)</f>
        <v>30</v>
      </c>
      <c r="AB4510" s="45"/>
      <c r="AC4510" s="45">
        <v>3829</v>
      </c>
      <c r="AD4510" s="45"/>
      <c r="AE4510" s="45">
        <f t="shared" si="141"/>
        <v>0</v>
      </c>
      <c r="AF4510" s="45"/>
      <c r="AG4510" s="45"/>
      <c r="AH4510" s="45"/>
      <c r="AI4510" s="45"/>
      <c r="AJ4510" s="45" t="s">
        <v>10950</v>
      </c>
      <c r="AK4510" s="45"/>
      <c r="AL4510" s="45"/>
      <c r="AM4510" s="45"/>
      <c r="AN4510" s="45"/>
      <c r="AO4510" s="45"/>
      <c r="AP4510" s="45" t="s">
        <v>21171</v>
      </c>
      <c r="AQ4510" s="45"/>
      <c r="AR4510" s="45"/>
      <c r="AS4510" s="45"/>
      <c r="AT4510" s="45">
        <v>3829</v>
      </c>
      <c r="AU4510" s="45"/>
      <c r="AV4510" s="45" t="s">
        <v>10951</v>
      </c>
      <c r="AW4510" s="45"/>
      <c r="AX4510" s="45"/>
      <c r="AY4510" s="45"/>
      <c r="AZ4510" s="45"/>
      <c r="BA4510" s="45"/>
      <c r="BB4510" s="45"/>
      <c r="BC4510" s="45"/>
      <c r="BD4510" s="45"/>
      <c r="BE4510" s="52"/>
      <c r="BF4510" s="1"/>
    </row>
    <row r="4511" spans="1:58" ht="16" customHeight="1">
      <c r="A4511" s="53" t="s">
        <v>20835</v>
      </c>
      <c r="B4511" s="54" t="s">
        <v>20836</v>
      </c>
      <c r="C4511" s="55">
        <v>42887</v>
      </c>
      <c r="D4511" s="56">
        <f t="shared" ca="1" si="140"/>
        <v>2.6602739726027398</v>
      </c>
      <c r="E4511" s="54" t="s">
        <v>27</v>
      </c>
      <c r="F4511" s="54">
        <f>IFERROR(INDEX(AccountStatusTable[],MATCH(E4511,Account_Status,0),2),3)</f>
        <v>1</v>
      </c>
      <c r="G4511" s="54" t="s">
        <v>1005</v>
      </c>
      <c r="H4511" s="54" t="s">
        <v>29</v>
      </c>
      <c r="I4511" s="54" t="s">
        <v>997</v>
      </c>
      <c r="J4511" s="54" t="s">
        <v>31</v>
      </c>
      <c r="K4511" s="54" t="s">
        <v>32</v>
      </c>
      <c r="L4511" s="54" t="s">
        <v>33</v>
      </c>
      <c r="M4511" s="54" t="s">
        <v>66</v>
      </c>
      <c r="N4511" s="54" t="s">
        <v>34</v>
      </c>
      <c r="O4511" s="54">
        <f>IFERROR(IFERROR(INDEX(VerifiedDeploymentLookup[],MATCH(M4511,Verified_Deployment_Type,0),2),INDEX(DeploymentLookup[],MATCH(N4511,Deployment_Type,0),2)),0)</f>
        <v>1</v>
      </c>
      <c r="P4511" s="54" t="s">
        <v>32</v>
      </c>
      <c r="Q4511" s="54">
        <f>INDEX(RegionLookup[],MATCH(P4511,Region,0),3)</f>
        <v>3</v>
      </c>
      <c r="R4511" s="54" t="s">
        <v>366</v>
      </c>
      <c r="S4511" s="58">
        <f>IFERROR(INDEX(CompanySizeLookup[],MATCH(R4511,of_Employees,0),2),2)</f>
        <v>3</v>
      </c>
      <c r="T4511" s="54"/>
      <c r="U4511" s="59">
        <v>6240</v>
      </c>
      <c r="V4511" s="59">
        <v>6240</v>
      </c>
      <c r="W4511" s="54" t="s">
        <v>35</v>
      </c>
      <c r="X4511" s="55">
        <v>43983</v>
      </c>
      <c r="Y4511" s="54" t="s">
        <v>123</v>
      </c>
      <c r="Z4511" s="54" t="str">
        <f>IFERROR(INDEX(IndustryLookup[],MATCH(Y4511,Industry,0),2),"Not Specified")</f>
        <v>Telecommunications</v>
      </c>
      <c r="AA4511" s="54">
        <f>INDEX(MetaIndustryLookup[],MATCH(Z4511,Meta_Industry,0),2)</f>
        <v>37</v>
      </c>
      <c r="AB4511" s="54"/>
      <c r="AC4511" s="54"/>
      <c r="AD4511" s="54"/>
      <c r="AE4511" s="54">
        <f t="shared" si="141"/>
        <v>0</v>
      </c>
      <c r="AF4511" s="54"/>
      <c r="AG4511" s="59">
        <v>0</v>
      </c>
      <c r="AH4511" s="59">
        <v>0</v>
      </c>
      <c r="AI4511" s="54"/>
      <c r="AJ4511" s="54"/>
      <c r="AK4511" s="54"/>
      <c r="AL4511" s="54"/>
      <c r="AM4511" s="54"/>
      <c r="AN4511" s="54"/>
      <c r="AO4511" s="54"/>
      <c r="AP4511" s="54" t="s">
        <v>21171</v>
      </c>
      <c r="AQ4511" s="54"/>
      <c r="AR4511" s="54"/>
      <c r="AS4511" s="54"/>
      <c r="AT4511" s="54"/>
      <c r="AU4511" s="59">
        <v>0</v>
      </c>
      <c r="AV4511" s="54" t="s">
        <v>20837</v>
      </c>
      <c r="AW4511" s="54"/>
      <c r="AX4511" s="54"/>
      <c r="AY4511" s="54"/>
      <c r="AZ4511" s="54"/>
      <c r="BA4511" s="54"/>
      <c r="BB4511" s="54"/>
      <c r="BC4511" s="54"/>
      <c r="BD4511" s="54"/>
      <c r="BE4511" s="61"/>
      <c r="BF4511" s="1"/>
    </row>
    <row r="4512" spans="1:58" ht="16" customHeight="1">
      <c r="A4512" s="44" t="s">
        <v>20838</v>
      </c>
      <c r="B4512" s="45" t="s">
        <v>20839</v>
      </c>
      <c r="C4512" s="46">
        <v>43039</v>
      </c>
      <c r="D4512" s="47">
        <f t="shared" ca="1" si="140"/>
        <v>2.2438356164383562</v>
      </c>
      <c r="E4512" s="45" t="s">
        <v>27</v>
      </c>
      <c r="F4512" s="45">
        <f>IFERROR(INDEX(AccountStatusTable[],MATCH(E4512,Account_Status,0),2),3)</f>
        <v>1</v>
      </c>
      <c r="G4512" s="45" t="s">
        <v>309</v>
      </c>
      <c r="H4512" s="45" t="s">
        <v>309</v>
      </c>
      <c r="I4512" s="45" t="s">
        <v>2047</v>
      </c>
      <c r="J4512" s="45" t="s">
        <v>213</v>
      </c>
      <c r="K4512" s="45" t="s">
        <v>108</v>
      </c>
      <c r="L4512" s="45" t="s">
        <v>33</v>
      </c>
      <c r="M4512" s="45" t="s">
        <v>66</v>
      </c>
      <c r="N4512" s="45" t="s">
        <v>34</v>
      </c>
      <c r="O4512" s="45">
        <f>IFERROR(IFERROR(INDEX(VerifiedDeploymentLookup[],MATCH(M4512,Verified_Deployment_Type,0),2),INDEX(DeploymentLookup[],MATCH(N4512,Deployment_Type,0),2)),0)</f>
        <v>1</v>
      </c>
      <c r="P4512" s="45" t="s">
        <v>109</v>
      </c>
      <c r="Q4512" s="45">
        <f>INDEX(RegionLookup[],MATCH(P4512,Region,0),3)</f>
        <v>1</v>
      </c>
      <c r="R4512" s="45" t="s">
        <v>366</v>
      </c>
      <c r="S4512" s="49">
        <f>IFERROR(INDEX(CompanySizeLookup[],MATCH(R4512,of_Employees,0),2),2)</f>
        <v>3</v>
      </c>
      <c r="T4512" s="45"/>
      <c r="U4512" s="50">
        <v>152902.98000000001</v>
      </c>
      <c r="V4512" s="50">
        <v>152902.98000000001</v>
      </c>
      <c r="W4512" s="45" t="s">
        <v>35</v>
      </c>
      <c r="X4512" s="46">
        <v>44135</v>
      </c>
      <c r="Y4512" s="45" t="s">
        <v>791</v>
      </c>
      <c r="Z4512" s="45" t="str">
        <f>IFERROR(INDEX(IndustryLookup[],MATCH(Y4512,Industry,0),2),"Not Specified")</f>
        <v>Agriculture/Forestry/Fish</v>
      </c>
      <c r="AA4512" s="45">
        <f>INDEX(MetaIndustryLookup[],MATCH(Z4512,Meta_Industry,0),2)</f>
        <v>1</v>
      </c>
      <c r="AB4512" s="45"/>
      <c r="AC4512" s="45">
        <v>26</v>
      </c>
      <c r="AD4512" s="45"/>
      <c r="AE4512" s="45">
        <f t="shared" si="141"/>
        <v>0</v>
      </c>
      <c r="AF4512" s="51" t="s">
        <v>20840</v>
      </c>
      <c r="AG4512" s="50">
        <v>0</v>
      </c>
      <c r="AH4512" s="50">
        <v>0</v>
      </c>
      <c r="AI4512" s="45"/>
      <c r="AJ4512" s="51" t="s">
        <v>20841</v>
      </c>
      <c r="AK4512" s="45" t="s">
        <v>21235</v>
      </c>
      <c r="AL4512" s="45">
        <v>1000</v>
      </c>
      <c r="AM4512" s="45" t="s">
        <v>21234</v>
      </c>
      <c r="AN4512" s="45" t="s">
        <v>21233</v>
      </c>
      <c r="AO4512" s="45"/>
      <c r="AP4512" s="45" t="s">
        <v>21171</v>
      </c>
      <c r="AQ4512" s="45"/>
      <c r="AR4512" s="45"/>
      <c r="AS4512" s="45"/>
      <c r="AT4512" s="45">
        <v>26</v>
      </c>
      <c r="AU4512" s="50">
        <v>0</v>
      </c>
      <c r="AV4512" s="45" t="s">
        <v>20842</v>
      </c>
      <c r="AW4512" s="45"/>
      <c r="AX4512" s="45"/>
      <c r="AY4512" s="45"/>
      <c r="AZ4512" s="45"/>
      <c r="BA4512" s="45"/>
      <c r="BB4512" s="45"/>
      <c r="BC4512" s="45"/>
      <c r="BD4512" s="45"/>
      <c r="BE4512" s="52"/>
      <c r="BF4512" s="1"/>
    </row>
    <row r="4513" spans="1:58" ht="16" customHeight="1">
      <c r="A4513" s="53" t="s">
        <v>20843</v>
      </c>
      <c r="B4513" s="54" t="s">
        <v>20844</v>
      </c>
      <c r="C4513" s="55">
        <v>43556</v>
      </c>
      <c r="D4513" s="56">
        <f t="shared" ca="1" si="140"/>
        <v>0.82739726027397265</v>
      </c>
      <c r="E4513" s="54" t="s">
        <v>77</v>
      </c>
      <c r="F4513" s="54">
        <f>IFERROR(INDEX(AccountStatusTable[],MATCH(E4513,Account_Status,0),2),3)</f>
        <v>3</v>
      </c>
      <c r="G4513" s="54" t="s">
        <v>78</v>
      </c>
      <c r="H4513" s="54" t="s">
        <v>79</v>
      </c>
      <c r="I4513" s="54" t="s">
        <v>20845</v>
      </c>
      <c r="J4513" s="54" t="s">
        <v>42</v>
      </c>
      <c r="K4513" s="54" t="s">
        <v>218</v>
      </c>
      <c r="L4513" s="54" t="s">
        <v>33</v>
      </c>
      <c r="M4513" s="54" t="s">
        <v>66</v>
      </c>
      <c r="N4513" s="54" t="s">
        <v>34</v>
      </c>
      <c r="O4513" s="54">
        <f>IFERROR(IFERROR(INDEX(VerifiedDeploymentLookup[],MATCH(M4513,Verified_Deployment_Type,0),2),INDEX(DeploymentLookup[],MATCH(N4513,Deployment_Type,0),2)),0)</f>
        <v>1</v>
      </c>
      <c r="P4513" s="54" t="s">
        <v>67</v>
      </c>
      <c r="Q4513" s="54">
        <f>INDEX(RegionLookup[],MATCH(P4513,Region,0),3)</f>
        <v>2</v>
      </c>
      <c r="R4513" s="57">
        <v>18568</v>
      </c>
      <c r="S4513" s="58">
        <f>IFERROR(INDEX(CompanySizeLookup[],MATCH(R4513,of_Employees,0),2),2)</f>
        <v>2</v>
      </c>
      <c r="T4513" s="54"/>
      <c r="U4513" s="59">
        <v>6864</v>
      </c>
      <c r="V4513" s="59">
        <v>5491.2</v>
      </c>
      <c r="W4513" s="54" t="s">
        <v>35</v>
      </c>
      <c r="X4513" s="55">
        <v>44652</v>
      </c>
      <c r="Y4513" s="54" t="s">
        <v>231</v>
      </c>
      <c r="Z4513" s="54" t="str">
        <f>IFERROR(INDEX(IndustryLookup[],MATCH(Y4513,Industry,0),2),"Not Specified")</f>
        <v>Manufacturing</v>
      </c>
      <c r="AA4513" s="54">
        <f>INDEX(MetaIndustryLookup[],MATCH(Z4513,Meta_Industry,0),2)</f>
        <v>11</v>
      </c>
      <c r="AB4513" s="54"/>
      <c r="AC4513" s="54">
        <v>35</v>
      </c>
      <c r="AD4513" s="54" t="s">
        <v>220</v>
      </c>
      <c r="AE4513" s="54">
        <f t="shared" si="141"/>
        <v>1</v>
      </c>
      <c r="AF4513" s="54"/>
      <c r="AG4513" s="54"/>
      <c r="AH4513" s="54"/>
      <c r="AI4513" s="54"/>
      <c r="AJ4513" s="54" t="s">
        <v>20846</v>
      </c>
      <c r="AK4513" s="54" t="s">
        <v>21232</v>
      </c>
      <c r="AL4513" s="54">
        <v>10</v>
      </c>
      <c r="AM4513" s="54" t="s">
        <v>21231</v>
      </c>
      <c r="AN4513" s="54" t="s">
        <v>21183</v>
      </c>
      <c r="AO4513" s="54"/>
      <c r="AP4513" s="54" t="s">
        <v>21165</v>
      </c>
      <c r="AQ4513" s="54"/>
      <c r="AR4513" s="54"/>
      <c r="AS4513" s="54"/>
      <c r="AT4513" s="54">
        <v>35</v>
      </c>
      <c r="AU4513" s="54"/>
      <c r="AV4513" s="54" t="s">
        <v>20847</v>
      </c>
      <c r="AW4513" s="54"/>
      <c r="AX4513" s="54"/>
      <c r="AY4513" s="54"/>
      <c r="AZ4513" s="54"/>
      <c r="BA4513" s="54" t="s">
        <v>222</v>
      </c>
      <c r="BB4513" s="54" t="s">
        <v>42</v>
      </c>
      <c r="BC4513" s="54" t="s">
        <v>21210</v>
      </c>
      <c r="BD4513" s="54" t="s">
        <v>223</v>
      </c>
      <c r="BE4513" s="61"/>
      <c r="BF4513" s="1"/>
    </row>
    <row r="4514" spans="1:58" ht="16" customHeight="1">
      <c r="A4514" s="44" t="s">
        <v>20848</v>
      </c>
      <c r="B4514" s="45" t="s">
        <v>20849</v>
      </c>
      <c r="C4514" s="46">
        <v>43132</v>
      </c>
      <c r="D4514" s="47">
        <f t="shared" ca="1" si="140"/>
        <v>1.989041095890411</v>
      </c>
      <c r="E4514" s="45" t="s">
        <v>77</v>
      </c>
      <c r="F4514" s="45">
        <f>IFERROR(INDEX(AccountStatusTable[],MATCH(E4514,Account_Status,0),2),3)</f>
        <v>3</v>
      </c>
      <c r="G4514" s="45" t="s">
        <v>187</v>
      </c>
      <c r="H4514" s="45" t="s">
        <v>228</v>
      </c>
      <c r="I4514" s="45" t="s">
        <v>20850</v>
      </c>
      <c r="J4514" s="45" t="s">
        <v>1818</v>
      </c>
      <c r="K4514" s="45" t="s">
        <v>108</v>
      </c>
      <c r="L4514" s="45" t="s">
        <v>33</v>
      </c>
      <c r="M4514" s="45" t="s">
        <v>66</v>
      </c>
      <c r="N4514" s="45" t="s">
        <v>34</v>
      </c>
      <c r="O4514" s="45">
        <f>IFERROR(IFERROR(INDEX(VerifiedDeploymentLookup[],MATCH(M4514,Verified_Deployment_Type,0),2),INDEX(DeploymentLookup[],MATCH(N4514,Deployment_Type,0),2)),0)</f>
        <v>1</v>
      </c>
      <c r="P4514" s="45" t="s">
        <v>109</v>
      </c>
      <c r="Q4514" s="45">
        <f>INDEX(RegionLookup[],MATCH(P4514,Region,0),3)</f>
        <v>1</v>
      </c>
      <c r="R4514" s="45" t="s">
        <v>52</v>
      </c>
      <c r="S4514" s="49">
        <f>IFERROR(INDEX(CompanySizeLookup[],MATCH(R4514,of_Employees,0),2),2)</f>
        <v>4</v>
      </c>
      <c r="T4514" s="45"/>
      <c r="U4514" s="50">
        <v>2397.2399999999998</v>
      </c>
      <c r="V4514" s="50">
        <v>2037.65</v>
      </c>
      <c r="W4514" s="45" t="s">
        <v>35</v>
      </c>
      <c r="X4514" s="46">
        <v>44227</v>
      </c>
      <c r="Y4514" s="45" t="s">
        <v>36</v>
      </c>
      <c r="Z4514" s="45" t="str">
        <f>IFERROR(INDEX(IndustryLookup[],MATCH(Y4514,Industry,0),2),"Not Specified")</f>
        <v>Information and Communication Technology (ICT)</v>
      </c>
      <c r="AA4514" s="45">
        <f>INDEX(MetaIndustryLookup[],MATCH(Z4514,Meta_Industry,0),2)</f>
        <v>23</v>
      </c>
      <c r="AB4514" s="45"/>
      <c r="AC4514" s="45">
        <v>48</v>
      </c>
      <c r="AD4514" s="45" t="s">
        <v>574</v>
      </c>
      <c r="AE4514" s="45">
        <f t="shared" si="141"/>
        <v>1</v>
      </c>
      <c r="AF4514" s="45"/>
      <c r="AG4514" s="50">
        <v>0</v>
      </c>
      <c r="AH4514" s="50">
        <v>0</v>
      </c>
      <c r="AI4514" s="45"/>
      <c r="AJ4514" s="51" t="s">
        <v>20851</v>
      </c>
      <c r="AK4514" s="45" t="s">
        <v>21230</v>
      </c>
      <c r="AL4514" s="45">
        <v>6800</v>
      </c>
      <c r="AM4514" s="45" t="s">
        <v>21173</v>
      </c>
      <c r="AN4514" s="45" t="s">
        <v>21172</v>
      </c>
      <c r="AO4514" s="45">
        <v>1971</v>
      </c>
      <c r="AP4514" s="45" t="s">
        <v>21165</v>
      </c>
      <c r="AQ4514" s="45"/>
      <c r="AR4514" s="45"/>
      <c r="AS4514" s="45"/>
      <c r="AT4514" s="45">
        <v>48</v>
      </c>
      <c r="AU4514" s="50">
        <v>0</v>
      </c>
      <c r="AV4514" s="45" t="s">
        <v>20852</v>
      </c>
      <c r="AW4514" s="45">
        <v>5</v>
      </c>
      <c r="AX4514" s="45">
        <v>7</v>
      </c>
      <c r="AY4514" s="45">
        <v>2</v>
      </c>
      <c r="AZ4514" s="45" t="s">
        <v>21176</v>
      </c>
      <c r="BA4514" s="45" t="s">
        <v>577</v>
      </c>
      <c r="BB4514" s="45" t="s">
        <v>372</v>
      </c>
      <c r="BC4514" s="45"/>
      <c r="BD4514" s="45" t="s">
        <v>578</v>
      </c>
      <c r="BE4514" s="52"/>
      <c r="BF4514" s="1"/>
    </row>
    <row r="4515" spans="1:58" ht="16" customHeight="1">
      <c r="A4515" s="53" t="s">
        <v>20853</v>
      </c>
      <c r="B4515" s="54" t="s">
        <v>20854</v>
      </c>
      <c r="C4515" s="55">
        <v>43829</v>
      </c>
      <c r="D4515" s="56">
        <f t="shared" ca="1" si="140"/>
        <v>7.9452054794520555E-2</v>
      </c>
      <c r="E4515" s="54" t="s">
        <v>77</v>
      </c>
      <c r="F4515" s="54">
        <f>IFERROR(INDEX(AccountStatusTable[],MATCH(E4515,Account_Status,0),2),3)</f>
        <v>3</v>
      </c>
      <c r="G4515" s="54" t="s">
        <v>682</v>
      </c>
      <c r="H4515" s="54" t="s">
        <v>188</v>
      </c>
      <c r="I4515" s="54" t="s">
        <v>7095</v>
      </c>
      <c r="J4515" s="54" t="s">
        <v>289</v>
      </c>
      <c r="K4515" s="54" t="s">
        <v>108</v>
      </c>
      <c r="L4515" s="54" t="s">
        <v>33</v>
      </c>
      <c r="M4515" s="54" t="s">
        <v>66</v>
      </c>
      <c r="N4515" s="54" t="s">
        <v>34</v>
      </c>
      <c r="O4515" s="54">
        <f>IFERROR(IFERROR(INDEX(VerifiedDeploymentLookup[],MATCH(M4515,Verified_Deployment_Type,0),2),INDEX(DeploymentLookup[],MATCH(N4515,Deployment_Type,0),2)),0)</f>
        <v>1</v>
      </c>
      <c r="P4515" s="54" t="s">
        <v>109</v>
      </c>
      <c r="Q4515" s="54">
        <f>INDEX(RegionLookup[],MATCH(P4515,Region,0),3)</f>
        <v>1</v>
      </c>
      <c r="R4515" s="54" t="s">
        <v>96</v>
      </c>
      <c r="S4515" s="58">
        <f>IFERROR(INDEX(CompanySizeLookup[],MATCH(R4515,of_Employees,0),2),2)</f>
        <v>3</v>
      </c>
      <c r="T4515" s="54"/>
      <c r="U4515" s="59">
        <v>19200</v>
      </c>
      <c r="V4515" s="59">
        <v>14400</v>
      </c>
      <c r="W4515" s="54" t="s">
        <v>35</v>
      </c>
      <c r="X4515" s="55">
        <v>44195</v>
      </c>
      <c r="Y4515" s="54"/>
      <c r="Z4515" s="54" t="str">
        <f>IFERROR(INDEX(IndustryLookup[],MATCH(Y4515,Industry,0),2),"Not Specified")</f>
        <v>Not Specified</v>
      </c>
      <c r="AA4515" s="54">
        <f>INDEX(MetaIndustryLookup[],MATCH(Z4515,Meta_Industry,0),2)</f>
        <v>28</v>
      </c>
      <c r="AB4515" s="54"/>
      <c r="AC4515" s="54"/>
      <c r="AD4515" s="54" t="s">
        <v>290</v>
      </c>
      <c r="AE4515" s="54">
        <f t="shared" si="141"/>
        <v>1</v>
      </c>
      <c r="AF4515" s="54"/>
      <c r="AG4515" s="54"/>
      <c r="AH4515" s="54"/>
      <c r="AI4515" s="54"/>
      <c r="AJ4515" s="54"/>
      <c r="AK4515" s="54"/>
      <c r="AL4515" s="54"/>
      <c r="AM4515" s="54"/>
      <c r="AN4515" s="54"/>
      <c r="AO4515" s="54"/>
      <c r="AP4515" s="54" t="s">
        <v>21165</v>
      </c>
      <c r="AQ4515" s="54"/>
      <c r="AR4515" s="54"/>
      <c r="AS4515" s="54"/>
      <c r="AT4515" s="54"/>
      <c r="AU4515" s="54"/>
      <c r="AV4515" s="54" t="s">
        <v>469</v>
      </c>
      <c r="AW4515" s="54">
        <v>6</v>
      </c>
      <c r="AX4515" s="54">
        <v>5</v>
      </c>
      <c r="AY4515" s="54">
        <v>2</v>
      </c>
      <c r="AZ4515" s="54" t="s">
        <v>77</v>
      </c>
      <c r="BA4515" s="54" t="s">
        <v>291</v>
      </c>
      <c r="BB4515" s="54" t="s">
        <v>289</v>
      </c>
      <c r="BC4515" s="54"/>
      <c r="BD4515" s="54" t="s">
        <v>292</v>
      </c>
      <c r="BE4515" s="61"/>
      <c r="BF4515" s="1"/>
    </row>
    <row r="4516" spans="1:58" ht="16" customHeight="1">
      <c r="A4516" s="44" t="s">
        <v>20855</v>
      </c>
      <c r="B4516" s="45" t="s">
        <v>20856</v>
      </c>
      <c r="C4516" s="46">
        <v>43768</v>
      </c>
      <c r="D4516" s="47">
        <f t="shared" ca="1" si="140"/>
        <v>0.24657534246575341</v>
      </c>
      <c r="E4516" s="45" t="s">
        <v>77</v>
      </c>
      <c r="F4516" s="45">
        <f>IFERROR(INDEX(AccountStatusTable[],MATCH(E4516,Account_Status,0),2),3)</f>
        <v>3</v>
      </c>
      <c r="G4516" s="45" t="s">
        <v>151</v>
      </c>
      <c r="H4516" s="45" t="s">
        <v>105</v>
      </c>
      <c r="I4516" s="45" t="s">
        <v>20857</v>
      </c>
      <c r="J4516" s="45" t="s">
        <v>190</v>
      </c>
      <c r="K4516" s="45" t="s">
        <v>108</v>
      </c>
      <c r="L4516" s="45" t="s">
        <v>33</v>
      </c>
      <c r="M4516" s="45" t="s">
        <v>66</v>
      </c>
      <c r="N4516" s="45" t="s">
        <v>34</v>
      </c>
      <c r="O4516" s="45">
        <f>IFERROR(IFERROR(INDEX(VerifiedDeploymentLookup[],MATCH(M4516,Verified_Deployment_Type,0),2),INDEX(DeploymentLookup[],MATCH(N4516,Deployment_Type,0),2)),0)</f>
        <v>1</v>
      </c>
      <c r="P4516" s="45" t="s">
        <v>109</v>
      </c>
      <c r="Q4516" s="45">
        <f>INDEX(RegionLookup[],MATCH(P4516,Region,0),3)</f>
        <v>1</v>
      </c>
      <c r="R4516" s="45" t="s">
        <v>257</v>
      </c>
      <c r="S4516" s="49">
        <f>IFERROR(INDEX(CompanySizeLookup[],MATCH(R4516,of_Employees,0),2),2)</f>
        <v>4</v>
      </c>
      <c r="T4516" s="45"/>
      <c r="U4516" s="50">
        <v>14400</v>
      </c>
      <c r="V4516" s="50">
        <v>11520</v>
      </c>
      <c r="W4516" s="45" t="s">
        <v>35</v>
      </c>
      <c r="X4516" s="46">
        <v>44134</v>
      </c>
      <c r="Y4516" s="45" t="s">
        <v>524</v>
      </c>
      <c r="Z4516" s="45" t="str">
        <f>IFERROR(INDEX(IndustryLookup[],MATCH(Y4516,Industry,0),2),"Not Specified")</f>
        <v>Shipping and Transportation</v>
      </c>
      <c r="AA4516" s="45">
        <f>INDEX(MetaIndustryLookup[],MATCH(Z4516,Meta_Industry,0),2)</f>
        <v>35</v>
      </c>
      <c r="AB4516" s="45"/>
      <c r="AC4516" s="45"/>
      <c r="AD4516" s="45" t="s">
        <v>417</v>
      </c>
      <c r="AE4516" s="45">
        <f t="shared" si="141"/>
        <v>1</v>
      </c>
      <c r="AF4516" s="45"/>
      <c r="AG4516" s="45"/>
      <c r="AH4516" s="45"/>
      <c r="AI4516" s="45"/>
      <c r="AJ4516" s="45" t="s">
        <v>20858</v>
      </c>
      <c r="AK4516" s="45"/>
      <c r="AL4516" s="45"/>
      <c r="AM4516" s="45"/>
      <c r="AN4516" s="45"/>
      <c r="AO4516" s="45"/>
      <c r="AP4516" s="45" t="s">
        <v>21165</v>
      </c>
      <c r="AQ4516" s="45"/>
      <c r="AR4516" s="45"/>
      <c r="AS4516" s="45"/>
      <c r="AT4516" s="45"/>
      <c r="AU4516" s="45"/>
      <c r="AV4516" s="45" t="s">
        <v>20859</v>
      </c>
      <c r="AW4516" s="45">
        <v>5</v>
      </c>
      <c r="AX4516" s="45">
        <v>8</v>
      </c>
      <c r="AY4516" s="45">
        <v>2</v>
      </c>
      <c r="AZ4516" s="45" t="s">
        <v>77</v>
      </c>
      <c r="BA4516" s="45" t="s">
        <v>420</v>
      </c>
      <c r="BB4516" s="45" t="s">
        <v>190</v>
      </c>
      <c r="BC4516" s="45"/>
      <c r="BD4516" s="45" t="s">
        <v>421</v>
      </c>
      <c r="BE4516" s="52"/>
      <c r="BF4516" s="1"/>
    </row>
    <row r="4517" spans="1:58" ht="16" customHeight="1">
      <c r="A4517" s="53" t="s">
        <v>13730</v>
      </c>
      <c r="B4517" s="54" t="s">
        <v>13731</v>
      </c>
      <c r="C4517" s="55">
        <v>42487</v>
      </c>
      <c r="D4517" s="56">
        <f t="shared" ca="1" si="140"/>
        <v>3.7561643835616438</v>
      </c>
      <c r="E4517" s="54" t="s">
        <v>27</v>
      </c>
      <c r="F4517" s="54">
        <f>IFERROR(INDEX(AccountStatusTable[],MATCH(E4517,Account_Status,0),2),3)</f>
        <v>1</v>
      </c>
      <c r="G4517" s="54" t="s">
        <v>443</v>
      </c>
      <c r="H4517" s="54" t="s">
        <v>1416</v>
      </c>
      <c r="I4517" s="54" t="s">
        <v>13732</v>
      </c>
      <c r="J4517" s="54"/>
      <c r="K4517" s="54" t="s">
        <v>280</v>
      </c>
      <c r="L4517" s="54" t="s">
        <v>33</v>
      </c>
      <c r="M4517" s="54" t="s">
        <v>34</v>
      </c>
      <c r="N4517" s="54" t="s">
        <v>34</v>
      </c>
      <c r="O4517" s="54">
        <f>IFERROR(IFERROR(INDEX(VerifiedDeploymentLookup[],MATCH(M4517,Verified_Deployment_Type,0),2),INDEX(DeploymentLookup[],MATCH(N4517,Deployment_Type,0),2)),0)</f>
        <v>0</v>
      </c>
      <c r="P4517" s="54" t="s">
        <v>67</v>
      </c>
      <c r="Q4517" s="54">
        <f>INDEX(RegionLookup[],MATCH(P4517,Region,0),3)</f>
        <v>2</v>
      </c>
      <c r="R4517" s="54" t="s">
        <v>257</v>
      </c>
      <c r="S4517" s="58">
        <f>IFERROR(INDEX(CompanySizeLookup[],MATCH(R4517,of_Employees,0),2),2)</f>
        <v>4</v>
      </c>
      <c r="T4517" s="54">
        <v>0</v>
      </c>
      <c r="U4517" s="59">
        <v>1318069.78</v>
      </c>
      <c r="V4517" s="59">
        <v>1318069.78</v>
      </c>
      <c r="W4517" s="54" t="s">
        <v>35</v>
      </c>
      <c r="X4517" s="55">
        <v>44501</v>
      </c>
      <c r="Y4517" s="54" t="s">
        <v>699</v>
      </c>
      <c r="Z4517" s="54" t="str">
        <f>IFERROR(INDEX(IndustryLookup[],MATCH(Y4517,Industry,0),2),"Not Specified")</f>
        <v>Automotive</v>
      </c>
      <c r="AA4517" s="54">
        <f>INDEX(MetaIndustryLookup[],MATCH(Z4517,Meta_Industry,0),2)</f>
        <v>3</v>
      </c>
      <c r="AB4517" s="54"/>
      <c r="AC4517" s="54">
        <v>3711</v>
      </c>
      <c r="AD4517" s="54" t="s">
        <v>13733</v>
      </c>
      <c r="AE4517" s="54">
        <f t="shared" si="141"/>
        <v>1</v>
      </c>
      <c r="AF4517" s="54" t="s">
        <v>13734</v>
      </c>
      <c r="AG4517" s="54"/>
      <c r="AH4517" s="54"/>
      <c r="AI4517" s="54"/>
      <c r="AJ4517" s="60" t="s">
        <v>13735</v>
      </c>
      <c r="AK4517" s="54" t="s">
        <v>21229</v>
      </c>
      <c r="AL4517" s="54">
        <v>11140</v>
      </c>
      <c r="AM4517" s="54" t="s">
        <v>699</v>
      </c>
      <c r="AN4517" s="54" t="s">
        <v>21183</v>
      </c>
      <c r="AO4517" s="54">
        <v>1899</v>
      </c>
      <c r="AP4517" s="54" t="s">
        <v>21165</v>
      </c>
      <c r="AQ4517" s="54"/>
      <c r="AR4517" s="54"/>
      <c r="AS4517" s="54"/>
      <c r="AT4517" s="54">
        <v>3711</v>
      </c>
      <c r="AU4517" s="54"/>
      <c r="AV4517" s="54" t="s">
        <v>13736</v>
      </c>
      <c r="AW4517" s="54"/>
      <c r="AX4517" s="54"/>
      <c r="AY4517" s="54"/>
      <c r="AZ4517" s="54">
        <v>9200</v>
      </c>
      <c r="BA4517" s="54" t="s">
        <v>3614</v>
      </c>
      <c r="BB4517" s="54"/>
      <c r="BC4517" s="54" t="s">
        <v>21228</v>
      </c>
      <c r="BD4517" s="54" t="s">
        <v>13737</v>
      </c>
      <c r="BE4517" s="61"/>
      <c r="BF4517" s="1"/>
    </row>
    <row r="4518" spans="1:58" ht="16" customHeight="1">
      <c r="A4518" s="44" t="s">
        <v>20863</v>
      </c>
      <c r="B4518" s="45" t="s">
        <v>20864</v>
      </c>
      <c r="C4518" s="46">
        <v>43312</v>
      </c>
      <c r="D4518" s="47">
        <f t="shared" ca="1" si="140"/>
        <v>1.4958904109589042</v>
      </c>
      <c r="E4518" s="45" t="s">
        <v>77</v>
      </c>
      <c r="F4518" s="45">
        <f>IFERROR(INDEX(AccountStatusTable[],MATCH(E4518,Account_Status,0),2),3)</f>
        <v>3</v>
      </c>
      <c r="G4518" s="45" t="s">
        <v>78</v>
      </c>
      <c r="H4518" s="45" t="s">
        <v>278</v>
      </c>
      <c r="I4518" s="45" t="s">
        <v>498</v>
      </c>
      <c r="J4518" s="45"/>
      <c r="K4518" s="45" t="s">
        <v>596</v>
      </c>
      <c r="L4518" s="45" t="s">
        <v>33</v>
      </c>
      <c r="M4518" s="45" t="s">
        <v>34</v>
      </c>
      <c r="N4518" s="45"/>
      <c r="O4518" s="45">
        <f>IFERROR(IFERROR(INDEX(VerifiedDeploymentLookup[],MATCH(M4518,Verified_Deployment_Type,0),2),INDEX(DeploymentLookup[],MATCH(N4518,Deployment_Type,0),2)),0)</f>
        <v>0</v>
      </c>
      <c r="P4518" s="45" t="s">
        <v>67</v>
      </c>
      <c r="Q4518" s="45">
        <f>INDEX(RegionLookup[],MATCH(P4518,Region,0),3)</f>
        <v>2</v>
      </c>
      <c r="R4518" s="48">
        <v>18568</v>
      </c>
      <c r="S4518" s="49">
        <f>IFERROR(INDEX(CompanySizeLookup[],MATCH(R4518,of_Employees,0),2),2)</f>
        <v>2</v>
      </c>
      <c r="T4518" s="45"/>
      <c r="U4518" s="50">
        <v>6240</v>
      </c>
      <c r="V4518" s="50">
        <v>4992</v>
      </c>
      <c r="W4518" s="45" t="s">
        <v>35</v>
      </c>
      <c r="X4518" s="46">
        <v>44043</v>
      </c>
      <c r="Y4518" s="45" t="s">
        <v>82</v>
      </c>
      <c r="Z4518" s="45" t="str">
        <f>IFERROR(INDEX(IndustryLookup[],MATCH(Y4518,Industry,0),2),"Not Specified")</f>
        <v>Consulting/Business Services</v>
      </c>
      <c r="AA4518" s="45">
        <f>INDEX(MetaIndustryLookup[],MATCH(Z4518,Meta_Industry,0),2)</f>
        <v>8</v>
      </c>
      <c r="AB4518" s="45"/>
      <c r="AC4518" s="45"/>
      <c r="AD4518" s="45" t="s">
        <v>2113</v>
      </c>
      <c r="AE4518" s="45">
        <f t="shared" si="141"/>
        <v>1</v>
      </c>
      <c r="AF4518" s="51" t="s">
        <v>20865</v>
      </c>
      <c r="AG4518" s="50">
        <v>0</v>
      </c>
      <c r="AH4518" s="50">
        <v>0</v>
      </c>
      <c r="AI4518" s="45"/>
      <c r="AJ4518" s="45"/>
      <c r="AK4518" s="45"/>
      <c r="AL4518" s="45"/>
      <c r="AM4518" s="45"/>
      <c r="AN4518" s="45"/>
      <c r="AO4518" s="45"/>
      <c r="AP4518" s="45" t="s">
        <v>21165</v>
      </c>
      <c r="AQ4518" s="45"/>
      <c r="AR4518" s="45"/>
      <c r="AS4518" s="45"/>
      <c r="AT4518" s="45"/>
      <c r="AU4518" s="50">
        <v>0</v>
      </c>
      <c r="AV4518" s="45" t="s">
        <v>20866</v>
      </c>
      <c r="AW4518" s="45">
        <v>4</v>
      </c>
      <c r="AX4518" s="45">
        <v>4</v>
      </c>
      <c r="AY4518" s="45">
        <v>3</v>
      </c>
      <c r="AZ4518" s="45" t="s">
        <v>21170</v>
      </c>
      <c r="BA4518" s="45" t="s">
        <v>2116</v>
      </c>
      <c r="BB4518" s="45" t="s">
        <v>42</v>
      </c>
      <c r="BC4518" s="45"/>
      <c r="BD4518" s="45" t="s">
        <v>2117</v>
      </c>
      <c r="BE4518" s="52"/>
      <c r="BF4518" s="1"/>
    </row>
    <row r="4519" spans="1:58" ht="16" customHeight="1">
      <c r="A4519" s="53" t="s">
        <v>20860</v>
      </c>
      <c r="B4519" s="54" t="s">
        <v>20861</v>
      </c>
      <c r="C4519" s="55">
        <v>43130</v>
      </c>
      <c r="D4519" s="56">
        <f t="shared" ca="1" si="140"/>
        <v>1.9945205479452055</v>
      </c>
      <c r="E4519" s="54" t="s">
        <v>27</v>
      </c>
      <c r="F4519" s="54">
        <f>IFERROR(INDEX(AccountStatusTable[],MATCH(E4519,Account_Status,0),2),3)</f>
        <v>1</v>
      </c>
      <c r="G4519" s="54" t="s">
        <v>28</v>
      </c>
      <c r="H4519" s="54" t="s">
        <v>29</v>
      </c>
      <c r="I4519" s="54" t="s">
        <v>30</v>
      </c>
      <c r="J4519" s="54" t="s">
        <v>31</v>
      </c>
      <c r="K4519" s="54" t="s">
        <v>32</v>
      </c>
      <c r="L4519" s="54" t="s">
        <v>33</v>
      </c>
      <c r="M4519" s="54" t="s">
        <v>34</v>
      </c>
      <c r="N4519" s="54"/>
      <c r="O4519" s="54">
        <f>IFERROR(IFERROR(INDEX(VerifiedDeploymentLookup[],MATCH(M4519,Verified_Deployment_Type,0),2),INDEX(DeploymentLookup[],MATCH(N4519,Deployment_Type,0),2)),0)</f>
        <v>0</v>
      </c>
      <c r="P4519" s="54" t="s">
        <v>32</v>
      </c>
      <c r="Q4519" s="54">
        <f>INDEX(RegionLookup[],MATCH(P4519,Region,0),3)</f>
        <v>3</v>
      </c>
      <c r="R4519" s="57">
        <v>18568</v>
      </c>
      <c r="S4519" s="58">
        <f>IFERROR(INDEX(CompanySizeLookup[],MATCH(R4519,of_Employees,0),2),2)</f>
        <v>2</v>
      </c>
      <c r="T4519" s="54"/>
      <c r="U4519" s="59">
        <v>7838.21</v>
      </c>
      <c r="V4519" s="59">
        <v>6662.47</v>
      </c>
      <c r="W4519" s="54" t="s">
        <v>35</v>
      </c>
      <c r="X4519" s="55">
        <v>43860</v>
      </c>
      <c r="Y4519" s="54" t="s">
        <v>191</v>
      </c>
      <c r="Z4519" s="54" t="str">
        <f>IFERROR(INDEX(IndustryLookup[],MATCH(Y4519,Industry,0),2),"Not Specified")</f>
        <v>Financial Services</v>
      </c>
      <c r="AA4519" s="54">
        <f>INDEX(MetaIndustryLookup[],MATCH(Z4519,Meta_Industry,0),2)</f>
        <v>4</v>
      </c>
      <c r="AB4519" s="54"/>
      <c r="AC4519" s="54"/>
      <c r="AD4519" s="54" t="s">
        <v>17477</v>
      </c>
      <c r="AE4519" s="54">
        <f t="shared" si="141"/>
        <v>1</v>
      </c>
      <c r="AF4519" s="54"/>
      <c r="AG4519" s="59">
        <v>0</v>
      </c>
      <c r="AH4519" s="59">
        <v>0</v>
      </c>
      <c r="AI4519" s="54"/>
      <c r="AJ4519" s="54"/>
      <c r="AK4519" s="54"/>
      <c r="AL4519" s="54"/>
      <c r="AM4519" s="54"/>
      <c r="AN4519" s="54"/>
      <c r="AO4519" s="54"/>
      <c r="AP4519" s="54" t="s">
        <v>21165</v>
      </c>
      <c r="AQ4519" s="54"/>
      <c r="AR4519" s="54"/>
      <c r="AS4519" s="54"/>
      <c r="AT4519" s="54"/>
      <c r="AU4519" s="59">
        <v>0</v>
      </c>
      <c r="AV4519" s="54" t="s">
        <v>20862</v>
      </c>
      <c r="AW4519" s="54"/>
      <c r="AX4519" s="54"/>
      <c r="AY4519" s="54"/>
      <c r="AZ4519" s="54"/>
      <c r="BA4519" s="54" t="s">
        <v>5014</v>
      </c>
      <c r="BB4519" s="54" t="s">
        <v>31</v>
      </c>
      <c r="BC4519" s="54"/>
      <c r="BD4519" s="54" t="s">
        <v>17480</v>
      </c>
      <c r="BE4519" s="61"/>
      <c r="BF4519" s="1"/>
    </row>
    <row r="4520" spans="1:58" ht="16" customHeight="1">
      <c r="A4520" s="44" t="s">
        <v>20867</v>
      </c>
      <c r="B4520" s="45" t="s">
        <v>20868</v>
      </c>
      <c r="C4520" s="46">
        <v>42851</v>
      </c>
      <c r="D4520" s="47">
        <f t="shared" ca="1" si="140"/>
        <v>2.7589041095890412</v>
      </c>
      <c r="E4520" s="45" t="s">
        <v>77</v>
      </c>
      <c r="F4520" s="45">
        <f>IFERROR(INDEX(AccountStatusTable[],MATCH(E4520,Account_Status,0),2),3)</f>
        <v>3</v>
      </c>
      <c r="G4520" s="45" t="s">
        <v>595</v>
      </c>
      <c r="H4520" s="45" t="s">
        <v>79</v>
      </c>
      <c r="I4520" s="45" t="s">
        <v>1082</v>
      </c>
      <c r="J4520" s="45" t="s">
        <v>42</v>
      </c>
      <c r="K4520" s="45" t="s">
        <v>644</v>
      </c>
      <c r="L4520" s="45" t="s">
        <v>33</v>
      </c>
      <c r="M4520" s="45" t="s">
        <v>34</v>
      </c>
      <c r="N4520" s="45"/>
      <c r="O4520" s="45">
        <f>IFERROR(IFERROR(INDEX(VerifiedDeploymentLookup[],MATCH(M4520,Verified_Deployment_Type,0),2),INDEX(DeploymentLookup[],MATCH(N4520,Deployment_Type,0),2)),0)</f>
        <v>0</v>
      </c>
      <c r="P4520" s="45" t="s">
        <v>67</v>
      </c>
      <c r="Q4520" s="45">
        <f>INDEX(RegionLookup[],MATCH(P4520,Region,0),3)</f>
        <v>2</v>
      </c>
      <c r="R4520" s="45" t="s">
        <v>366</v>
      </c>
      <c r="S4520" s="49">
        <f>IFERROR(INDEX(CompanySizeLookup[],MATCH(R4520,of_Employees,0),2),2)</f>
        <v>3</v>
      </c>
      <c r="T4520" s="45"/>
      <c r="U4520" s="50">
        <v>35100</v>
      </c>
      <c r="V4520" s="50">
        <v>26325</v>
      </c>
      <c r="W4520" s="45" t="s">
        <v>35</v>
      </c>
      <c r="X4520" s="46">
        <v>43947</v>
      </c>
      <c r="Y4520" s="45" t="s">
        <v>36</v>
      </c>
      <c r="Z4520" s="45" t="str">
        <f>IFERROR(INDEX(IndustryLookup[],MATCH(Y4520,Industry,0),2),"Not Specified")</f>
        <v>Information and Communication Technology (ICT)</v>
      </c>
      <c r="AA4520" s="45">
        <f>INDEX(MetaIndustryLookup[],MATCH(Z4520,Meta_Industry,0),2)</f>
        <v>23</v>
      </c>
      <c r="AB4520" s="45"/>
      <c r="AC4520" s="45"/>
      <c r="AD4520" s="45" t="s">
        <v>646</v>
      </c>
      <c r="AE4520" s="45">
        <f t="shared" si="141"/>
        <v>1</v>
      </c>
      <c r="AF4520" s="45"/>
      <c r="AG4520" s="50">
        <v>0</v>
      </c>
      <c r="AH4520" s="50">
        <v>0</v>
      </c>
      <c r="AI4520" s="45"/>
      <c r="AJ4520" s="45"/>
      <c r="AK4520" s="45"/>
      <c r="AL4520" s="45"/>
      <c r="AM4520" s="45"/>
      <c r="AN4520" s="45"/>
      <c r="AO4520" s="45"/>
      <c r="AP4520" s="45" t="s">
        <v>21165</v>
      </c>
      <c r="AQ4520" s="45"/>
      <c r="AR4520" s="45"/>
      <c r="AS4520" s="45"/>
      <c r="AT4520" s="45"/>
      <c r="AU4520" s="50">
        <v>0</v>
      </c>
      <c r="AV4520" s="45" t="s">
        <v>20869</v>
      </c>
      <c r="AW4520" s="45">
        <v>10</v>
      </c>
      <c r="AX4520" s="45">
        <v>13</v>
      </c>
      <c r="AY4520" s="45">
        <v>2</v>
      </c>
      <c r="AZ4520" s="45" t="s">
        <v>1984</v>
      </c>
      <c r="BA4520" s="45" t="s">
        <v>649</v>
      </c>
      <c r="BB4520" s="45" t="s">
        <v>42</v>
      </c>
      <c r="BC4520" s="45"/>
      <c r="BD4520" s="45" t="s">
        <v>650</v>
      </c>
      <c r="BE4520" s="52"/>
      <c r="BF4520" s="1"/>
    </row>
    <row r="4521" spans="1:58" ht="16" customHeight="1">
      <c r="A4521" s="53" t="s">
        <v>20876</v>
      </c>
      <c r="B4521" s="54" t="s">
        <v>20877</v>
      </c>
      <c r="C4521" s="55">
        <v>43305</v>
      </c>
      <c r="D4521" s="56">
        <f t="shared" ca="1" si="140"/>
        <v>1.515068493150685</v>
      </c>
      <c r="E4521" s="54" t="s">
        <v>77</v>
      </c>
      <c r="F4521" s="54">
        <f>IFERROR(INDEX(AccountStatusTable[],MATCH(E4521,Account_Status,0),2),3)</f>
        <v>3</v>
      </c>
      <c r="G4521" s="54" t="s">
        <v>78</v>
      </c>
      <c r="H4521" s="54" t="s">
        <v>79</v>
      </c>
      <c r="I4521" s="54" t="s">
        <v>2796</v>
      </c>
      <c r="J4521" s="54"/>
      <c r="K4521" s="54" t="s">
        <v>318</v>
      </c>
      <c r="L4521" s="54" t="s">
        <v>33</v>
      </c>
      <c r="M4521" s="54" t="s">
        <v>34</v>
      </c>
      <c r="N4521" s="54"/>
      <c r="O4521" s="54">
        <f>IFERROR(IFERROR(INDEX(VerifiedDeploymentLookup[],MATCH(M4521,Verified_Deployment_Type,0),2),INDEX(DeploymentLookup[],MATCH(N4521,Deployment_Type,0),2)),0)</f>
        <v>0</v>
      </c>
      <c r="P4521" s="54" t="s">
        <v>67</v>
      </c>
      <c r="Q4521" s="54">
        <f>INDEX(RegionLookup[],MATCH(P4521,Region,0),3)</f>
        <v>2</v>
      </c>
      <c r="R4521" s="57">
        <v>18568</v>
      </c>
      <c r="S4521" s="58">
        <f>IFERROR(INDEX(CompanySizeLookup[],MATCH(R4521,of_Employees,0),2),2)</f>
        <v>2</v>
      </c>
      <c r="T4521" s="54"/>
      <c r="U4521" s="59">
        <v>7488</v>
      </c>
      <c r="V4521" s="59">
        <v>5990.4</v>
      </c>
      <c r="W4521" s="54" t="s">
        <v>35</v>
      </c>
      <c r="X4521" s="55">
        <v>44036</v>
      </c>
      <c r="Y4521" s="54" t="s">
        <v>231</v>
      </c>
      <c r="Z4521" s="54" t="str">
        <f>IFERROR(INDEX(IndustryLookup[],MATCH(Y4521,Industry,0),2),"Not Specified")</f>
        <v>Manufacturing</v>
      </c>
      <c r="AA4521" s="54">
        <f>INDEX(MetaIndustryLookup[],MATCH(Z4521,Meta_Industry,0),2)</f>
        <v>11</v>
      </c>
      <c r="AB4521" s="54"/>
      <c r="AC4521" s="54"/>
      <c r="AD4521" s="54" t="s">
        <v>1019</v>
      </c>
      <c r="AE4521" s="54">
        <f t="shared" si="141"/>
        <v>1</v>
      </c>
      <c r="AF4521" s="54"/>
      <c r="AG4521" s="54"/>
      <c r="AH4521" s="54"/>
      <c r="AI4521" s="54"/>
      <c r="AJ4521" s="54"/>
      <c r="AK4521" s="54"/>
      <c r="AL4521" s="54"/>
      <c r="AM4521" s="54"/>
      <c r="AN4521" s="54"/>
      <c r="AO4521" s="54"/>
      <c r="AP4521" s="54" t="s">
        <v>21165</v>
      </c>
      <c r="AQ4521" s="54"/>
      <c r="AR4521" s="54"/>
      <c r="AS4521" s="54"/>
      <c r="AT4521" s="54"/>
      <c r="AU4521" s="54"/>
      <c r="AV4521" s="54" t="s">
        <v>20878</v>
      </c>
      <c r="AW4521" s="54"/>
      <c r="AX4521" s="54"/>
      <c r="AY4521" s="54"/>
      <c r="AZ4521" s="54" t="s">
        <v>21176</v>
      </c>
      <c r="BA4521" s="54" t="s">
        <v>1022</v>
      </c>
      <c r="BB4521" s="54" t="s">
        <v>42</v>
      </c>
      <c r="BC4521" s="54"/>
      <c r="BD4521" s="54" t="s">
        <v>1023</v>
      </c>
      <c r="BE4521" s="61"/>
      <c r="BF4521" s="1"/>
    </row>
    <row r="4522" spans="1:58" ht="16" customHeight="1">
      <c r="A4522" s="44" t="s">
        <v>20870</v>
      </c>
      <c r="B4522" s="45" t="s">
        <v>20871</v>
      </c>
      <c r="C4522" s="46">
        <v>42747</v>
      </c>
      <c r="D4522" s="47">
        <f t="shared" ca="1" si="140"/>
        <v>3.043835616438356</v>
      </c>
      <c r="E4522" s="45" t="s">
        <v>77</v>
      </c>
      <c r="F4522" s="45">
        <f>IFERROR(INDEX(AccountStatusTable[],MATCH(E4522,Account_Status,0),2),3)</f>
        <v>3</v>
      </c>
      <c r="G4522" s="45" t="s">
        <v>187</v>
      </c>
      <c r="H4522" s="45" t="s">
        <v>188</v>
      </c>
      <c r="I4522" s="45" t="s">
        <v>20872</v>
      </c>
      <c r="J4522" s="45" t="s">
        <v>372</v>
      </c>
      <c r="K4522" s="45" t="s">
        <v>108</v>
      </c>
      <c r="L4522" s="45" t="s">
        <v>33</v>
      </c>
      <c r="M4522" s="45" t="s">
        <v>66</v>
      </c>
      <c r="N4522" s="45" t="s">
        <v>34</v>
      </c>
      <c r="O4522" s="45">
        <f>IFERROR(IFERROR(INDEX(VerifiedDeploymentLookup[],MATCH(M4522,Verified_Deployment_Type,0),2),INDEX(DeploymentLookup[],MATCH(N4522,Deployment_Type,0),2)),0)</f>
        <v>1</v>
      </c>
      <c r="P4522" s="45" t="s">
        <v>109</v>
      </c>
      <c r="Q4522" s="45">
        <f>INDEX(RegionLookup[],MATCH(P4522,Region,0),3)</f>
        <v>1</v>
      </c>
      <c r="R4522" s="48">
        <v>18568</v>
      </c>
      <c r="S4522" s="49">
        <f>IFERROR(INDEX(CompanySizeLookup[],MATCH(R4522,of_Employees,0),2),2)</f>
        <v>2</v>
      </c>
      <c r="T4522" s="45"/>
      <c r="U4522" s="50">
        <v>15300</v>
      </c>
      <c r="V4522" s="50">
        <v>11475</v>
      </c>
      <c r="W4522" s="45" t="s">
        <v>35</v>
      </c>
      <c r="X4522" s="46">
        <v>44208</v>
      </c>
      <c r="Y4522" s="45" t="s">
        <v>699</v>
      </c>
      <c r="Z4522" s="45" t="str">
        <f>IFERROR(INDEX(IndustryLookup[],MATCH(Y4522,Industry,0),2),"Not Specified")</f>
        <v>Automotive</v>
      </c>
      <c r="AA4522" s="45">
        <f>INDEX(MetaIndustryLookup[],MATCH(Z4522,Meta_Industry,0),2)</f>
        <v>3</v>
      </c>
      <c r="AB4522" s="45"/>
      <c r="AC4522" s="45"/>
      <c r="AD4522" s="45" t="s">
        <v>192</v>
      </c>
      <c r="AE4522" s="45">
        <f t="shared" si="141"/>
        <v>1</v>
      </c>
      <c r="AF4522" s="45" t="s">
        <v>20873</v>
      </c>
      <c r="AG4522" s="50">
        <v>0</v>
      </c>
      <c r="AH4522" s="50">
        <v>0</v>
      </c>
      <c r="AI4522" s="45"/>
      <c r="AJ4522" s="51" t="s">
        <v>20874</v>
      </c>
      <c r="AK4522" s="45"/>
      <c r="AL4522" s="45"/>
      <c r="AM4522" s="45"/>
      <c r="AN4522" s="45"/>
      <c r="AO4522" s="45"/>
      <c r="AP4522" s="45" t="s">
        <v>21165</v>
      </c>
      <c r="AQ4522" s="45"/>
      <c r="AR4522" s="45"/>
      <c r="AS4522" s="45"/>
      <c r="AT4522" s="45"/>
      <c r="AU4522" s="50">
        <v>0</v>
      </c>
      <c r="AV4522" s="45" t="s">
        <v>20875</v>
      </c>
      <c r="AW4522" s="45">
        <v>6</v>
      </c>
      <c r="AX4522" s="45">
        <v>8</v>
      </c>
      <c r="AY4522" s="45">
        <v>3</v>
      </c>
      <c r="AZ4522" s="45">
        <v>4000000</v>
      </c>
      <c r="BA4522" s="45" t="s">
        <v>195</v>
      </c>
      <c r="BB4522" s="45" t="s">
        <v>196</v>
      </c>
      <c r="BC4522" s="45"/>
      <c r="BD4522" s="45" t="s">
        <v>197</v>
      </c>
      <c r="BE4522" s="52"/>
      <c r="BF4522" s="1"/>
    </row>
    <row r="4523" spans="1:58" ht="16" customHeight="1">
      <c r="A4523" s="53" t="s">
        <v>20879</v>
      </c>
      <c r="B4523" s="54" t="s">
        <v>20880</v>
      </c>
      <c r="C4523" s="55">
        <v>43216</v>
      </c>
      <c r="D4523" s="56">
        <f t="shared" ca="1" si="140"/>
        <v>1.7589041095890412</v>
      </c>
      <c r="E4523" s="54" t="s">
        <v>27</v>
      </c>
      <c r="F4523" s="54">
        <f>IFERROR(INDEX(AccountStatusTable[],MATCH(E4523,Account_Status,0),2),3)</f>
        <v>1</v>
      </c>
      <c r="G4523" s="54" t="s">
        <v>119</v>
      </c>
      <c r="H4523" s="54" t="s">
        <v>91</v>
      </c>
      <c r="I4523" s="54" t="s">
        <v>127</v>
      </c>
      <c r="J4523" s="54" t="s">
        <v>1031</v>
      </c>
      <c r="K4523" s="54" t="s">
        <v>122</v>
      </c>
      <c r="L4523" s="54" t="s">
        <v>33</v>
      </c>
      <c r="M4523" s="54" t="s">
        <v>66</v>
      </c>
      <c r="N4523" s="54" t="s">
        <v>34</v>
      </c>
      <c r="O4523" s="54">
        <f>IFERROR(IFERROR(INDEX(VerifiedDeploymentLookup[],MATCH(M4523,Verified_Deployment_Type,0),2),INDEX(DeploymentLookup[],MATCH(N4523,Deployment_Type,0),2)),0)</f>
        <v>1</v>
      </c>
      <c r="P4523" s="54" t="s">
        <v>95</v>
      </c>
      <c r="Q4523" s="54">
        <f>INDEX(RegionLookup[],MATCH(P4523,Region,0),3)</f>
        <v>4</v>
      </c>
      <c r="R4523" s="57">
        <v>18568</v>
      </c>
      <c r="S4523" s="58">
        <f>IFERROR(INDEX(CompanySizeLookup[],MATCH(R4523,of_Employees,0),2),2)</f>
        <v>2</v>
      </c>
      <c r="T4523" s="54"/>
      <c r="U4523" s="59">
        <v>37317</v>
      </c>
      <c r="V4523" s="59">
        <v>37317</v>
      </c>
      <c r="W4523" s="54" t="s">
        <v>35</v>
      </c>
      <c r="X4523" s="55">
        <v>44312</v>
      </c>
      <c r="Y4523" s="54" t="s">
        <v>1168</v>
      </c>
      <c r="Z4523" s="54" t="str">
        <f>IFERROR(INDEX(IndustryLookup[],MATCH(Y4523,Industry,0),2),"Not Specified")</f>
        <v>Wholesale and Distribution</v>
      </c>
      <c r="AA4523" s="54">
        <f>INDEX(MetaIndustryLookup[],MATCH(Z4523,Meta_Industry,0),2)</f>
        <v>9</v>
      </c>
      <c r="AB4523" s="54"/>
      <c r="AC4523" s="54">
        <v>50</v>
      </c>
      <c r="AD4523" s="54" t="s">
        <v>802</v>
      </c>
      <c r="AE4523" s="54">
        <f t="shared" si="141"/>
        <v>1</v>
      </c>
      <c r="AF4523" s="60" t="s">
        <v>20881</v>
      </c>
      <c r="AG4523" s="59">
        <v>0</v>
      </c>
      <c r="AH4523" s="59">
        <v>0</v>
      </c>
      <c r="AI4523" s="54"/>
      <c r="AJ4523" s="54" t="s">
        <v>20882</v>
      </c>
      <c r="AK4523" s="54" t="s">
        <v>21227</v>
      </c>
      <c r="AL4523" s="54">
        <v>90</v>
      </c>
      <c r="AM4523" s="54" t="s">
        <v>21226</v>
      </c>
      <c r="AN4523" s="54" t="s">
        <v>21225</v>
      </c>
      <c r="AO4523" s="54">
        <v>1969</v>
      </c>
      <c r="AP4523" s="54" t="s">
        <v>21165</v>
      </c>
      <c r="AQ4523" s="54"/>
      <c r="AR4523" s="54"/>
      <c r="AS4523" s="54"/>
      <c r="AT4523" s="54">
        <v>50</v>
      </c>
      <c r="AU4523" s="59">
        <v>0</v>
      </c>
      <c r="AV4523" s="54" t="s">
        <v>20883</v>
      </c>
      <c r="AW4523" s="54"/>
      <c r="AX4523" s="54"/>
      <c r="AY4523" s="54"/>
      <c r="AZ4523" s="54"/>
      <c r="BA4523" s="54" t="s">
        <v>805</v>
      </c>
      <c r="BB4523" s="54" t="s">
        <v>42</v>
      </c>
      <c r="BC4523" s="60" t="s">
        <v>21224</v>
      </c>
      <c r="BD4523" s="54" t="s">
        <v>806</v>
      </c>
      <c r="BE4523" s="61"/>
      <c r="BF4523" s="1"/>
    </row>
    <row r="4524" spans="1:58" ht="16" customHeight="1">
      <c r="A4524" s="44" t="s">
        <v>20884</v>
      </c>
      <c r="B4524" s="45" t="s">
        <v>20885</v>
      </c>
      <c r="C4524" s="46">
        <v>42949</v>
      </c>
      <c r="D4524" s="47">
        <f t="shared" ca="1" si="140"/>
        <v>2.4904109589041097</v>
      </c>
      <c r="E4524" s="45" t="s">
        <v>77</v>
      </c>
      <c r="F4524" s="45">
        <f>IFERROR(INDEX(AccountStatusTable[],MATCH(E4524,Account_Status,0),2),3)</f>
        <v>3</v>
      </c>
      <c r="G4524" s="45" t="s">
        <v>211</v>
      </c>
      <c r="H4524" s="45" t="s">
        <v>228</v>
      </c>
      <c r="I4524" s="45" t="s">
        <v>20886</v>
      </c>
      <c r="J4524" s="45" t="s">
        <v>255</v>
      </c>
      <c r="K4524" s="45" t="s">
        <v>108</v>
      </c>
      <c r="L4524" s="45" t="s">
        <v>33</v>
      </c>
      <c r="M4524" s="45" t="s">
        <v>66</v>
      </c>
      <c r="N4524" s="45" t="s">
        <v>34</v>
      </c>
      <c r="O4524" s="45">
        <f>IFERROR(IFERROR(INDEX(VerifiedDeploymentLookup[],MATCH(M4524,Verified_Deployment_Type,0),2),INDEX(DeploymentLookup[],MATCH(N4524,Deployment_Type,0),2)),0)</f>
        <v>1</v>
      </c>
      <c r="P4524" s="45" t="s">
        <v>109</v>
      </c>
      <c r="Q4524" s="45">
        <f>INDEX(RegionLookup[],MATCH(P4524,Region,0),3)</f>
        <v>1</v>
      </c>
      <c r="R4524" s="48">
        <v>18568</v>
      </c>
      <c r="S4524" s="49">
        <f>IFERROR(INDEX(CompanySizeLookup[],MATCH(R4524,of_Employees,0),2),2)</f>
        <v>2</v>
      </c>
      <c r="T4524" s="45"/>
      <c r="U4524" s="50">
        <v>6240</v>
      </c>
      <c r="V4524" s="50">
        <v>5304</v>
      </c>
      <c r="W4524" s="45" t="s">
        <v>35</v>
      </c>
      <c r="X4524" s="46">
        <v>44410</v>
      </c>
      <c r="Y4524" s="45" t="s">
        <v>36</v>
      </c>
      <c r="Z4524" s="45" t="str">
        <f>IFERROR(INDEX(IndustryLookup[],MATCH(Y4524,Industry,0),2),"Not Specified")</f>
        <v>Information and Communication Technology (ICT)</v>
      </c>
      <c r="AA4524" s="45">
        <f>INDEX(MetaIndustryLookup[],MATCH(Z4524,Meta_Industry,0),2)</f>
        <v>23</v>
      </c>
      <c r="AB4524" s="45"/>
      <c r="AC4524" s="45"/>
      <c r="AD4524" s="45" t="s">
        <v>430</v>
      </c>
      <c r="AE4524" s="45">
        <f t="shared" si="141"/>
        <v>1</v>
      </c>
      <c r="AF4524" s="45"/>
      <c r="AG4524" s="50">
        <v>0</v>
      </c>
      <c r="AH4524" s="50">
        <v>0</v>
      </c>
      <c r="AI4524" s="45"/>
      <c r="AJ4524" s="45" t="s">
        <v>20887</v>
      </c>
      <c r="AK4524" s="45"/>
      <c r="AL4524" s="45"/>
      <c r="AM4524" s="45"/>
      <c r="AN4524" s="45"/>
      <c r="AO4524" s="45"/>
      <c r="AP4524" s="45" t="s">
        <v>21165</v>
      </c>
      <c r="AQ4524" s="45"/>
      <c r="AR4524" s="45"/>
      <c r="AS4524" s="45"/>
      <c r="AT4524" s="45"/>
      <c r="AU4524" s="50">
        <v>0</v>
      </c>
      <c r="AV4524" s="45" t="s">
        <v>20888</v>
      </c>
      <c r="AW4524" s="45">
        <v>1</v>
      </c>
      <c r="AX4524" s="45">
        <v>6</v>
      </c>
      <c r="AY4524" s="45">
        <v>1</v>
      </c>
      <c r="AZ4524" s="45" t="s">
        <v>77</v>
      </c>
      <c r="BA4524" s="45" t="s">
        <v>431</v>
      </c>
      <c r="BB4524" s="45" t="s">
        <v>238</v>
      </c>
      <c r="BC4524" s="45"/>
      <c r="BD4524" s="45" t="s">
        <v>432</v>
      </c>
      <c r="BE4524" s="52"/>
      <c r="BF4524" s="1"/>
    </row>
    <row r="4525" spans="1:58" ht="16" customHeight="1">
      <c r="A4525" s="53" t="s">
        <v>20889</v>
      </c>
      <c r="B4525" s="54" t="s">
        <v>20890</v>
      </c>
      <c r="C4525" s="55">
        <v>43496</v>
      </c>
      <c r="D4525" s="56">
        <f t="shared" ca="1" si="140"/>
        <v>0.99178082191780825</v>
      </c>
      <c r="E4525" s="54" t="s">
        <v>77</v>
      </c>
      <c r="F4525" s="54">
        <f>IFERROR(INDEX(AccountStatusTable[],MATCH(E4525,Account_Status,0),2),3)</f>
        <v>3</v>
      </c>
      <c r="G4525" s="54" t="s">
        <v>278</v>
      </c>
      <c r="H4525" s="54" t="s">
        <v>278</v>
      </c>
      <c r="I4525" s="54" t="s">
        <v>20891</v>
      </c>
      <c r="J4525" s="54" t="s">
        <v>20892</v>
      </c>
      <c r="K4525" s="54" t="s">
        <v>280</v>
      </c>
      <c r="L4525" s="54" t="s">
        <v>33</v>
      </c>
      <c r="M4525" s="54" t="s">
        <v>66</v>
      </c>
      <c r="N4525" s="54" t="s">
        <v>34</v>
      </c>
      <c r="O4525" s="54">
        <f>IFERROR(IFERROR(INDEX(VerifiedDeploymentLookup[],MATCH(M4525,Verified_Deployment_Type,0),2),INDEX(DeploymentLookup[],MATCH(N4525,Deployment_Type,0),2)),0)</f>
        <v>1</v>
      </c>
      <c r="P4525" s="54" t="s">
        <v>67</v>
      </c>
      <c r="Q4525" s="54">
        <f>INDEX(RegionLookup[],MATCH(P4525,Region,0),3)</f>
        <v>2</v>
      </c>
      <c r="R4525" s="54" t="s">
        <v>96</v>
      </c>
      <c r="S4525" s="58">
        <f>IFERROR(INDEX(CompanySizeLookup[],MATCH(R4525,of_Employees,0),2),2)</f>
        <v>3</v>
      </c>
      <c r="T4525" s="54"/>
      <c r="U4525" s="59">
        <v>42962.400000000001</v>
      </c>
      <c r="V4525" s="59">
        <v>32221.8</v>
      </c>
      <c r="W4525" s="54" t="s">
        <v>35</v>
      </c>
      <c r="X4525" s="55">
        <v>44592</v>
      </c>
      <c r="Y4525" s="54" t="s">
        <v>53</v>
      </c>
      <c r="Z4525" s="54" t="str">
        <f>IFERROR(INDEX(IndustryLookup[],MATCH(Y4525,Industry,0),2),"Not Specified")</f>
        <v>Retail and Consumer Goods</v>
      </c>
      <c r="AA4525" s="54">
        <f>INDEX(MetaIndustryLookup[],MATCH(Z4525,Meta_Industry,0),2)</f>
        <v>33</v>
      </c>
      <c r="AB4525" s="54"/>
      <c r="AC4525" s="54"/>
      <c r="AD4525" s="54" t="s">
        <v>955</v>
      </c>
      <c r="AE4525" s="54">
        <f t="shared" si="141"/>
        <v>1</v>
      </c>
      <c r="AF4525" s="54"/>
      <c r="AG4525" s="54"/>
      <c r="AH4525" s="54"/>
      <c r="AI4525" s="54"/>
      <c r="AJ4525" s="60" t="s">
        <v>20893</v>
      </c>
      <c r="AK4525" s="54"/>
      <c r="AL4525" s="54"/>
      <c r="AM4525" s="54"/>
      <c r="AN4525" s="54"/>
      <c r="AO4525" s="54"/>
      <c r="AP4525" s="54" t="s">
        <v>21165</v>
      </c>
      <c r="AQ4525" s="54"/>
      <c r="AR4525" s="54"/>
      <c r="AS4525" s="54"/>
      <c r="AT4525" s="54"/>
      <c r="AU4525" s="54"/>
      <c r="AV4525" s="54" t="s">
        <v>20894</v>
      </c>
      <c r="AW4525" s="54"/>
      <c r="AX4525" s="54"/>
      <c r="AY4525" s="54"/>
      <c r="AZ4525" s="54" t="s">
        <v>21176</v>
      </c>
      <c r="BA4525" s="54" t="s">
        <v>959</v>
      </c>
      <c r="BB4525" s="54" t="s">
        <v>42</v>
      </c>
      <c r="BC4525" s="54"/>
      <c r="BD4525" s="54" t="s">
        <v>960</v>
      </c>
      <c r="BE4525" s="61"/>
      <c r="BF4525" s="1"/>
    </row>
    <row r="4526" spans="1:58" ht="16" customHeight="1">
      <c r="A4526" s="44" t="s">
        <v>12153</v>
      </c>
      <c r="B4526" s="45" t="s">
        <v>12154</v>
      </c>
      <c r="C4526" s="46">
        <v>43172</v>
      </c>
      <c r="D4526" s="47">
        <f t="shared" ca="1" si="140"/>
        <v>1.8794520547945206</v>
      </c>
      <c r="E4526" s="45" t="s">
        <v>61</v>
      </c>
      <c r="F4526" s="45">
        <f>IFERROR(INDEX(AccountStatusTable[],MATCH(E4526,Account_Status,0),2),3)</f>
        <v>2</v>
      </c>
      <c r="G4526" s="45" t="s">
        <v>78</v>
      </c>
      <c r="H4526" s="45" t="s">
        <v>278</v>
      </c>
      <c r="I4526" s="45" t="s">
        <v>8713</v>
      </c>
      <c r="J4526" s="45" t="s">
        <v>42</v>
      </c>
      <c r="K4526" s="45" t="s">
        <v>81</v>
      </c>
      <c r="L4526" s="45" t="s">
        <v>33</v>
      </c>
      <c r="M4526" s="45" t="s">
        <v>34</v>
      </c>
      <c r="N4526" s="45"/>
      <c r="O4526" s="45">
        <f>IFERROR(IFERROR(INDEX(VerifiedDeploymentLookup[],MATCH(M4526,Verified_Deployment_Type,0),2),INDEX(DeploymentLookup[],MATCH(N4526,Deployment_Type,0),2)),0)</f>
        <v>0</v>
      </c>
      <c r="P4526" s="45" t="s">
        <v>67</v>
      </c>
      <c r="Q4526" s="45">
        <f>INDEX(RegionLookup[],MATCH(P4526,Region,0),3)</f>
        <v>2</v>
      </c>
      <c r="R4526" s="48">
        <v>18568</v>
      </c>
      <c r="S4526" s="49">
        <f>IFERROR(INDEX(CompanySizeLookup[],MATCH(R4526,of_Employees,0),2),2)</f>
        <v>2</v>
      </c>
      <c r="T4526" s="45"/>
      <c r="U4526" s="50">
        <v>5184</v>
      </c>
      <c r="V4526" s="50">
        <v>4406.3999999999996</v>
      </c>
      <c r="W4526" s="45" t="s">
        <v>35</v>
      </c>
      <c r="X4526" s="46">
        <v>43903</v>
      </c>
      <c r="Y4526" s="45" t="s">
        <v>645</v>
      </c>
      <c r="Z4526" s="45" t="str">
        <f>IFERROR(INDEX(IndustryLookup[],MATCH(Y4526,Industry,0),2),"Not Specified")</f>
        <v>Engineering</v>
      </c>
      <c r="AA4526" s="45">
        <f>INDEX(MetaIndustryLookup[],MATCH(Z4526,Meta_Industry,0),2)</f>
        <v>13</v>
      </c>
      <c r="AB4526" s="45"/>
      <c r="AC4526" s="45"/>
      <c r="AD4526" s="45" t="s">
        <v>896</v>
      </c>
      <c r="AE4526" s="45">
        <f t="shared" si="141"/>
        <v>1</v>
      </c>
      <c r="AF4526" s="45" t="s">
        <v>12155</v>
      </c>
      <c r="AG4526" s="50">
        <v>0</v>
      </c>
      <c r="AH4526" s="50">
        <v>0</v>
      </c>
      <c r="AI4526" s="45"/>
      <c r="AJ4526" s="45" t="s">
        <v>12156</v>
      </c>
      <c r="AK4526" s="45"/>
      <c r="AL4526" s="45"/>
      <c r="AM4526" s="45"/>
      <c r="AN4526" s="45"/>
      <c r="AO4526" s="45"/>
      <c r="AP4526" s="45" t="s">
        <v>21165</v>
      </c>
      <c r="AQ4526" s="45"/>
      <c r="AR4526" s="45"/>
      <c r="AS4526" s="45"/>
      <c r="AT4526" s="45"/>
      <c r="AU4526" s="50">
        <v>0</v>
      </c>
      <c r="AV4526" s="45" t="s">
        <v>12157</v>
      </c>
      <c r="AW4526" s="45">
        <v>1</v>
      </c>
      <c r="AX4526" s="45">
        <v>1</v>
      </c>
      <c r="AY4526" s="45">
        <v>1</v>
      </c>
      <c r="AZ4526" s="45"/>
      <c r="BA4526" s="45" t="s">
        <v>899</v>
      </c>
      <c r="BB4526" s="45" t="s">
        <v>42</v>
      </c>
      <c r="BC4526" s="45"/>
      <c r="BD4526" s="45" t="s">
        <v>900</v>
      </c>
      <c r="BE4526" s="52"/>
      <c r="BF4526" s="1"/>
    </row>
    <row r="4527" spans="1:58" ht="16" customHeight="1">
      <c r="A4527" s="53" t="s">
        <v>20904</v>
      </c>
      <c r="B4527" s="54" t="s">
        <v>20905</v>
      </c>
      <c r="C4527" s="55">
        <v>43404</v>
      </c>
      <c r="D4527" s="56">
        <f t="shared" ca="1" si="140"/>
        <v>1.2438356164383562</v>
      </c>
      <c r="E4527" s="54" t="s">
        <v>226</v>
      </c>
      <c r="F4527" s="54">
        <f>IFERROR(INDEX(AccountStatusTable[],MATCH(E4527,Account_Status,0),2),3)</f>
        <v>4</v>
      </c>
      <c r="G4527" s="54" t="s">
        <v>187</v>
      </c>
      <c r="H4527" s="54" t="s">
        <v>63</v>
      </c>
      <c r="I4527" s="54" t="s">
        <v>1296</v>
      </c>
      <c r="J4527" s="54" t="s">
        <v>289</v>
      </c>
      <c r="K4527" s="54" t="s">
        <v>108</v>
      </c>
      <c r="L4527" s="54" t="s">
        <v>33</v>
      </c>
      <c r="M4527" s="54" t="s">
        <v>66</v>
      </c>
      <c r="N4527" s="54" t="s">
        <v>34</v>
      </c>
      <c r="O4527" s="54">
        <f>IFERROR(IFERROR(INDEX(VerifiedDeploymentLookup[],MATCH(M4527,Verified_Deployment_Type,0),2),INDEX(DeploymentLookup[],MATCH(N4527,Deployment_Type,0),2)),0)</f>
        <v>1</v>
      </c>
      <c r="P4527" s="54" t="s">
        <v>109</v>
      </c>
      <c r="Q4527" s="54">
        <f>INDEX(RegionLookup[],MATCH(P4527,Region,0),3)</f>
        <v>1</v>
      </c>
      <c r="R4527" s="54" t="s">
        <v>96</v>
      </c>
      <c r="S4527" s="58">
        <f>IFERROR(INDEX(CompanySizeLookup[],MATCH(R4527,of_Employees,0),2),2)</f>
        <v>3</v>
      </c>
      <c r="T4527" s="54"/>
      <c r="U4527" s="59">
        <v>14871.6</v>
      </c>
      <c r="V4527" s="59">
        <v>11153.7</v>
      </c>
      <c r="W4527" s="54" t="s">
        <v>35</v>
      </c>
      <c r="X4527" s="55">
        <v>44500</v>
      </c>
      <c r="Y4527" s="54" t="s">
        <v>436</v>
      </c>
      <c r="Z4527" s="54" t="str">
        <f>IFERROR(INDEX(IndustryLookup[],MATCH(Y4527,Industry,0),2),"Not Specified")</f>
        <v>Media</v>
      </c>
      <c r="AA4527" s="54">
        <f>INDEX(MetaIndustryLookup[],MATCH(Z4527,Meta_Industry,0),2)</f>
        <v>26</v>
      </c>
      <c r="AB4527" s="54"/>
      <c r="AC4527" s="54"/>
      <c r="AD4527" s="54" t="s">
        <v>616</v>
      </c>
      <c r="AE4527" s="54">
        <f t="shared" si="141"/>
        <v>1</v>
      </c>
      <c r="AF4527" s="54"/>
      <c r="AG4527" s="59">
        <v>0</v>
      </c>
      <c r="AH4527" s="59">
        <v>0</v>
      </c>
      <c r="AI4527" s="54"/>
      <c r="AJ4527" s="54"/>
      <c r="AK4527" s="54"/>
      <c r="AL4527" s="54"/>
      <c r="AM4527" s="54"/>
      <c r="AN4527" s="54"/>
      <c r="AO4527" s="54"/>
      <c r="AP4527" s="54" t="s">
        <v>21165</v>
      </c>
      <c r="AQ4527" s="54"/>
      <c r="AR4527" s="54"/>
      <c r="AS4527" s="54"/>
      <c r="AT4527" s="54"/>
      <c r="AU4527" s="59">
        <v>0</v>
      </c>
      <c r="AV4527" s="54" t="s">
        <v>20906</v>
      </c>
      <c r="AW4527" s="54"/>
      <c r="AX4527" s="54"/>
      <c r="AY4527" s="54"/>
      <c r="AZ4527" s="54" t="s">
        <v>21169</v>
      </c>
      <c r="BA4527" s="54" t="s">
        <v>72</v>
      </c>
      <c r="BB4527" s="54" t="s">
        <v>42</v>
      </c>
      <c r="BC4527" s="54"/>
      <c r="BD4527" s="54" t="s">
        <v>620</v>
      </c>
      <c r="BE4527" s="61"/>
      <c r="BF4527" s="1"/>
    </row>
    <row r="4528" spans="1:58" ht="16" customHeight="1">
      <c r="A4528" s="44" t="s">
        <v>20895</v>
      </c>
      <c r="B4528" s="45" t="s">
        <v>20896</v>
      </c>
      <c r="C4528" s="46">
        <v>42795</v>
      </c>
      <c r="D4528" s="47">
        <f t="shared" ca="1" si="140"/>
        <v>2.9123287671232876</v>
      </c>
      <c r="E4528" s="45" t="s">
        <v>27</v>
      </c>
      <c r="F4528" s="45">
        <f>IFERROR(INDEX(AccountStatusTable[],MATCH(E4528,Account_Status,0),2),3)</f>
        <v>1</v>
      </c>
      <c r="G4528" s="45" t="s">
        <v>216</v>
      </c>
      <c r="H4528" s="45" t="s">
        <v>132</v>
      </c>
      <c r="I4528" s="45" t="s">
        <v>783</v>
      </c>
      <c r="J4528" s="45"/>
      <c r="K4528" s="45" t="s">
        <v>318</v>
      </c>
      <c r="L4528" s="45" t="s">
        <v>33</v>
      </c>
      <c r="M4528" s="45" t="s">
        <v>34</v>
      </c>
      <c r="N4528" s="45"/>
      <c r="O4528" s="45">
        <f>IFERROR(IFERROR(INDEX(VerifiedDeploymentLookup[],MATCH(M4528,Verified_Deployment_Type,0),2),INDEX(DeploymentLookup[],MATCH(N4528,Deployment_Type,0),2)),0)</f>
        <v>0</v>
      </c>
      <c r="P4528" s="45" t="s">
        <v>67</v>
      </c>
      <c r="Q4528" s="45">
        <f>INDEX(RegionLookup[],MATCH(P4528,Region,0),3)</f>
        <v>2</v>
      </c>
      <c r="R4528" s="45" t="s">
        <v>52</v>
      </c>
      <c r="S4528" s="49">
        <f>IFERROR(INDEX(CompanySizeLookup[],MATCH(R4528,of_Employees,0),2),2)</f>
        <v>4</v>
      </c>
      <c r="T4528" s="45">
        <v>36</v>
      </c>
      <c r="U4528" s="50">
        <v>147184.13</v>
      </c>
      <c r="V4528" s="50">
        <v>110388.1</v>
      </c>
      <c r="W4528" s="45" t="s">
        <v>35</v>
      </c>
      <c r="X4528" s="46">
        <v>44621</v>
      </c>
      <c r="Y4528" s="45" t="s">
        <v>231</v>
      </c>
      <c r="Z4528" s="45" t="str">
        <f>IFERROR(INDEX(IndustryLookup[],MATCH(Y4528,Industry,0),2),"Not Specified")</f>
        <v>Manufacturing</v>
      </c>
      <c r="AA4528" s="45">
        <f>INDEX(MetaIndustryLookup[],MATCH(Z4528,Meta_Industry,0),2)</f>
        <v>11</v>
      </c>
      <c r="AB4528" s="45"/>
      <c r="AC4528" s="45">
        <v>5199</v>
      </c>
      <c r="AD4528" s="45" t="s">
        <v>700</v>
      </c>
      <c r="AE4528" s="45">
        <f t="shared" si="141"/>
        <v>1</v>
      </c>
      <c r="AF4528" s="51" t="s">
        <v>20897</v>
      </c>
      <c r="AG4528" s="50">
        <v>0</v>
      </c>
      <c r="AH4528" s="50">
        <v>0</v>
      </c>
      <c r="AI4528" s="45"/>
      <c r="AJ4528" s="45"/>
      <c r="AK4528" s="45"/>
      <c r="AL4528" s="45"/>
      <c r="AM4528" s="45"/>
      <c r="AN4528" s="45"/>
      <c r="AO4528" s="45"/>
      <c r="AP4528" s="45" t="s">
        <v>21165</v>
      </c>
      <c r="AQ4528" s="45"/>
      <c r="AR4528" s="45"/>
      <c r="AS4528" s="45"/>
      <c r="AT4528" s="45">
        <v>5199</v>
      </c>
      <c r="AU4528" s="50">
        <v>0</v>
      </c>
      <c r="AV4528" s="45" t="s">
        <v>20898</v>
      </c>
      <c r="AW4528" s="45">
        <v>10</v>
      </c>
      <c r="AX4528" s="45">
        <v>2</v>
      </c>
      <c r="AY4528" s="45">
        <v>13</v>
      </c>
      <c r="AZ4528" s="45"/>
      <c r="BA4528" s="45" t="s">
        <v>703</v>
      </c>
      <c r="BB4528" s="45" t="s">
        <v>42</v>
      </c>
      <c r="BC4528" s="45"/>
      <c r="BD4528" s="45" t="s">
        <v>704</v>
      </c>
      <c r="BE4528" s="52"/>
      <c r="BF4528" s="1"/>
    </row>
    <row r="4529" spans="1:58" ht="16" customHeight="1">
      <c r="A4529" s="53" t="s">
        <v>20899</v>
      </c>
      <c r="B4529" s="54" t="s">
        <v>20900</v>
      </c>
      <c r="C4529" s="55">
        <v>43160</v>
      </c>
      <c r="D4529" s="56">
        <f t="shared" ca="1" si="140"/>
        <v>1.9123287671232876</v>
      </c>
      <c r="E4529" s="54" t="s">
        <v>27</v>
      </c>
      <c r="F4529" s="54">
        <f>IFERROR(INDEX(AccountStatusTable[],MATCH(E4529,Account_Status,0),2),3)</f>
        <v>1</v>
      </c>
      <c r="G4529" s="54" t="s">
        <v>236</v>
      </c>
      <c r="H4529" s="54" t="s">
        <v>228</v>
      </c>
      <c r="I4529" s="54" t="s">
        <v>4815</v>
      </c>
      <c r="J4529" s="54" t="s">
        <v>2423</v>
      </c>
      <c r="K4529" s="54" t="s">
        <v>426</v>
      </c>
      <c r="L4529" s="54" t="s">
        <v>33</v>
      </c>
      <c r="M4529" s="54" t="s">
        <v>34</v>
      </c>
      <c r="N4529" s="54"/>
      <c r="O4529" s="54">
        <f>IFERROR(IFERROR(INDEX(VerifiedDeploymentLookup[],MATCH(M4529,Verified_Deployment_Type,0),2),INDEX(DeploymentLookup[],MATCH(N4529,Deployment_Type,0),2)),0)</f>
        <v>0</v>
      </c>
      <c r="P4529" s="54" t="s">
        <v>426</v>
      </c>
      <c r="Q4529" s="54">
        <f>INDEX(RegionLookup[],MATCH(P4529,Region,0),3)</f>
        <v>1</v>
      </c>
      <c r="R4529" s="57">
        <v>18568</v>
      </c>
      <c r="S4529" s="58">
        <f>IFERROR(INDEX(CompanySizeLookup[],MATCH(R4529,of_Employees,0),2),2)</f>
        <v>2</v>
      </c>
      <c r="T4529" s="54"/>
      <c r="U4529" s="59">
        <v>37440</v>
      </c>
      <c r="V4529" s="59">
        <v>28080</v>
      </c>
      <c r="W4529" s="54" t="s">
        <v>35</v>
      </c>
      <c r="X4529" s="55">
        <v>44255</v>
      </c>
      <c r="Y4529" s="54" t="s">
        <v>231</v>
      </c>
      <c r="Z4529" s="54" t="str">
        <f>IFERROR(INDEX(IndustryLookup[],MATCH(Y4529,Industry,0),2),"Not Specified")</f>
        <v>Manufacturing</v>
      </c>
      <c r="AA4529" s="54">
        <f>INDEX(MetaIndustryLookup[],MATCH(Z4529,Meta_Industry,0),2)</f>
        <v>11</v>
      </c>
      <c r="AB4529" s="54"/>
      <c r="AC4529" s="54"/>
      <c r="AD4529" s="54" t="s">
        <v>777</v>
      </c>
      <c r="AE4529" s="54">
        <f t="shared" si="141"/>
        <v>1</v>
      </c>
      <c r="AF4529" s="54" t="s">
        <v>20901</v>
      </c>
      <c r="AG4529" s="59">
        <v>0</v>
      </c>
      <c r="AH4529" s="59">
        <v>0</v>
      </c>
      <c r="AI4529" s="54"/>
      <c r="AJ4529" s="60" t="s">
        <v>20902</v>
      </c>
      <c r="AK4529" s="54"/>
      <c r="AL4529" s="54"/>
      <c r="AM4529" s="54"/>
      <c r="AN4529" s="54"/>
      <c r="AO4529" s="54"/>
      <c r="AP4529" s="54" t="s">
        <v>21165</v>
      </c>
      <c r="AQ4529" s="54"/>
      <c r="AR4529" s="54"/>
      <c r="AS4529" s="54"/>
      <c r="AT4529" s="54"/>
      <c r="AU4529" s="59">
        <v>0</v>
      </c>
      <c r="AV4529" s="54" t="s">
        <v>20903</v>
      </c>
      <c r="AW4529" s="54">
        <v>3</v>
      </c>
      <c r="AX4529" s="54">
        <v>3</v>
      </c>
      <c r="AY4529" s="54">
        <v>2</v>
      </c>
      <c r="AZ4529" s="54"/>
      <c r="BA4529" s="54" t="s">
        <v>581</v>
      </c>
      <c r="BB4529" s="54" t="s">
        <v>153</v>
      </c>
      <c r="BC4529" s="60" t="s">
        <v>21211</v>
      </c>
      <c r="BD4529" s="54" t="s">
        <v>780</v>
      </c>
      <c r="BE4529" s="61"/>
      <c r="BF4529" s="1"/>
    </row>
    <row r="4530" spans="1:58" ht="16" customHeight="1">
      <c r="A4530" s="44" t="s">
        <v>10952</v>
      </c>
      <c r="B4530" s="45" t="s">
        <v>10953</v>
      </c>
      <c r="C4530" s="46">
        <v>41352</v>
      </c>
      <c r="D4530" s="47">
        <f t="shared" ca="1" si="140"/>
        <v>6.8657534246575347</v>
      </c>
      <c r="E4530" s="45" t="s">
        <v>27</v>
      </c>
      <c r="F4530" s="45">
        <f>IFERROR(INDEX(AccountStatusTable[],MATCH(E4530,Account_Status,0),2),3)</f>
        <v>1</v>
      </c>
      <c r="G4530" s="45" t="s">
        <v>187</v>
      </c>
      <c r="H4530" s="45" t="s">
        <v>91</v>
      </c>
      <c r="I4530" s="45" t="s">
        <v>10954</v>
      </c>
      <c r="J4530" s="45" t="s">
        <v>107</v>
      </c>
      <c r="K4530" s="45" t="s">
        <v>108</v>
      </c>
      <c r="L4530" s="45" t="s">
        <v>33</v>
      </c>
      <c r="M4530" s="45" t="s">
        <v>66</v>
      </c>
      <c r="N4530" s="45" t="s">
        <v>34</v>
      </c>
      <c r="O4530" s="45">
        <f>IFERROR(IFERROR(INDEX(VerifiedDeploymentLookup[],MATCH(M4530,Verified_Deployment_Type,0),2),INDEX(DeploymentLookup[],MATCH(N4530,Deployment_Type,0),2)),0)</f>
        <v>1</v>
      </c>
      <c r="P4530" s="45" t="s">
        <v>109</v>
      </c>
      <c r="Q4530" s="45">
        <f>INDEX(RegionLookup[],MATCH(P4530,Region,0),3)</f>
        <v>1</v>
      </c>
      <c r="R4530" s="48">
        <v>18568</v>
      </c>
      <c r="S4530" s="49">
        <f>IFERROR(INDEX(CompanySizeLookup[],MATCH(R4530,of_Employees,0),2),2)</f>
        <v>2</v>
      </c>
      <c r="T4530" s="45">
        <v>7</v>
      </c>
      <c r="U4530" s="50">
        <v>5896.8</v>
      </c>
      <c r="V4530" s="50">
        <v>4717.4399999999996</v>
      </c>
      <c r="W4530" s="45" t="s">
        <v>35</v>
      </c>
      <c r="X4530" s="46">
        <v>43909</v>
      </c>
      <c r="Y4530" s="45" t="s">
        <v>557</v>
      </c>
      <c r="Z4530" s="45" t="str">
        <f>IFERROR(INDEX(IndustryLookup[],MATCH(Y4530,Industry,0),2),"Not Specified")</f>
        <v>Education</v>
      </c>
      <c r="AA4530" s="45">
        <f>INDEX(MetaIndustryLookup[],MATCH(Z4530,Meta_Industry,0),2)</f>
        <v>10</v>
      </c>
      <c r="AB4530" s="45"/>
      <c r="AC4530" s="45">
        <v>7371</v>
      </c>
      <c r="AD4530" s="45" t="s">
        <v>417</v>
      </c>
      <c r="AE4530" s="45">
        <f t="shared" si="141"/>
        <v>1</v>
      </c>
      <c r="AF4530" s="45"/>
      <c r="AG4530" s="45"/>
      <c r="AH4530" s="45"/>
      <c r="AI4530" s="45"/>
      <c r="AJ4530" s="51" t="s">
        <v>10955</v>
      </c>
      <c r="AK4530" s="45"/>
      <c r="AL4530" s="45"/>
      <c r="AM4530" s="45"/>
      <c r="AN4530" s="45"/>
      <c r="AO4530" s="45"/>
      <c r="AP4530" s="45" t="s">
        <v>21165</v>
      </c>
      <c r="AQ4530" s="45"/>
      <c r="AR4530" s="45"/>
      <c r="AS4530" s="45"/>
      <c r="AT4530" s="45">
        <v>7371</v>
      </c>
      <c r="AU4530" s="45"/>
      <c r="AV4530" s="45" t="s">
        <v>10956</v>
      </c>
      <c r="AW4530" s="45">
        <v>5</v>
      </c>
      <c r="AX4530" s="45">
        <v>8</v>
      </c>
      <c r="AY4530" s="45">
        <v>2</v>
      </c>
      <c r="AZ4530" s="45" t="s">
        <v>77</v>
      </c>
      <c r="BA4530" s="45" t="s">
        <v>420</v>
      </c>
      <c r="BB4530" s="45" t="s">
        <v>190</v>
      </c>
      <c r="BC4530" s="45"/>
      <c r="BD4530" s="45" t="s">
        <v>421</v>
      </c>
      <c r="BE4530" s="52"/>
      <c r="BF4530" s="1"/>
    </row>
    <row r="4531" spans="1:58" ht="16" customHeight="1">
      <c r="A4531" s="53" t="s">
        <v>20907</v>
      </c>
      <c r="B4531" s="54" t="s">
        <v>20908</v>
      </c>
      <c r="C4531" s="55">
        <v>43625</v>
      </c>
      <c r="D4531" s="56">
        <f t="shared" ca="1" si="140"/>
        <v>0.63835616438356169</v>
      </c>
      <c r="E4531" s="54"/>
      <c r="F4531" s="54">
        <f>IFERROR(INDEX(AccountStatusTable[],MATCH(E4531,Account_Status,0),2),3)</f>
        <v>3</v>
      </c>
      <c r="G4531" s="54" t="s">
        <v>211</v>
      </c>
      <c r="H4531" s="54" t="s">
        <v>104</v>
      </c>
      <c r="I4531" s="54" t="s">
        <v>2280</v>
      </c>
      <c r="J4531" s="54" t="s">
        <v>311</v>
      </c>
      <c r="K4531" s="54" t="s">
        <v>108</v>
      </c>
      <c r="L4531" s="54" t="s">
        <v>33</v>
      </c>
      <c r="M4531" s="54"/>
      <c r="N4531" s="54"/>
      <c r="O4531" s="54">
        <f>IFERROR(IFERROR(INDEX(VerifiedDeploymentLookup[],MATCH(M4531,Verified_Deployment_Type,0),2),INDEX(DeploymentLookup[],MATCH(N4531,Deployment_Type,0),2)),0)</f>
        <v>0</v>
      </c>
      <c r="P4531" s="54" t="s">
        <v>109</v>
      </c>
      <c r="Q4531" s="54">
        <f>INDEX(RegionLookup[],MATCH(P4531,Region,0),3)</f>
        <v>1</v>
      </c>
      <c r="R4531" s="57">
        <v>18568</v>
      </c>
      <c r="S4531" s="58">
        <f>IFERROR(INDEX(CompanySizeLookup[],MATCH(R4531,of_Employees,0),2),2)</f>
        <v>2</v>
      </c>
      <c r="T4531" s="54"/>
      <c r="U4531" s="59">
        <v>13800</v>
      </c>
      <c r="V4531" s="59">
        <v>13800</v>
      </c>
      <c r="W4531" s="54" t="s">
        <v>35</v>
      </c>
      <c r="X4531" s="55">
        <v>43937</v>
      </c>
      <c r="Y4531" s="54" t="s">
        <v>82</v>
      </c>
      <c r="Z4531" s="54" t="str">
        <f>IFERROR(INDEX(IndustryLookup[],MATCH(Y4531,Industry,0),2),"Not Specified")</f>
        <v>Consulting/Business Services</v>
      </c>
      <c r="AA4531" s="54">
        <f>INDEX(MetaIndustryLookup[],MATCH(Z4531,Meta_Industry,0),2)</f>
        <v>8</v>
      </c>
      <c r="AB4531" s="54"/>
      <c r="AC4531" s="54">
        <v>73</v>
      </c>
      <c r="AD4531" s="54"/>
      <c r="AE4531" s="54">
        <f t="shared" si="141"/>
        <v>0</v>
      </c>
      <c r="AF4531" s="54"/>
      <c r="AG4531" s="54"/>
      <c r="AH4531" s="54"/>
      <c r="AI4531" s="54"/>
      <c r="AJ4531" s="54" t="s">
        <v>20909</v>
      </c>
      <c r="AK4531" s="54" t="s">
        <v>21223</v>
      </c>
      <c r="AL4531" s="54">
        <v>60</v>
      </c>
      <c r="AM4531" s="54" t="s">
        <v>21167</v>
      </c>
      <c r="AN4531" s="54" t="s">
        <v>21166</v>
      </c>
      <c r="AO4531" s="54"/>
      <c r="AP4531" s="54"/>
      <c r="AQ4531" s="54"/>
      <c r="AR4531" s="54"/>
      <c r="AS4531" s="54"/>
      <c r="AT4531" s="54">
        <v>73</v>
      </c>
      <c r="AU4531" s="54"/>
      <c r="AV4531" s="54" t="s">
        <v>20910</v>
      </c>
      <c r="AW4531" s="54"/>
      <c r="AX4531" s="54"/>
      <c r="AY4531" s="54"/>
      <c r="AZ4531" s="54"/>
      <c r="BA4531" s="54"/>
      <c r="BB4531" s="54"/>
      <c r="BC4531" s="54"/>
      <c r="BD4531" s="54"/>
      <c r="BE4531" s="61"/>
      <c r="BF4531" s="1"/>
    </row>
    <row r="4532" spans="1:58" ht="16" customHeight="1">
      <c r="A4532" s="44" t="s">
        <v>20911</v>
      </c>
      <c r="B4532" s="45" t="s">
        <v>20912</v>
      </c>
      <c r="C4532" s="46">
        <v>43656</v>
      </c>
      <c r="D4532" s="47">
        <f t="shared" ca="1" si="140"/>
        <v>0.55342465753424652</v>
      </c>
      <c r="E4532" s="45"/>
      <c r="F4532" s="45">
        <f>IFERROR(INDEX(AccountStatusTable[],MATCH(E4532,Account_Status,0),2),3)</f>
        <v>3</v>
      </c>
      <c r="G4532" s="45" t="s">
        <v>211</v>
      </c>
      <c r="H4532" s="45" t="s">
        <v>104</v>
      </c>
      <c r="I4532" s="45" t="s">
        <v>2669</v>
      </c>
      <c r="J4532" s="45" t="s">
        <v>508</v>
      </c>
      <c r="K4532" s="45" t="s">
        <v>108</v>
      </c>
      <c r="L4532" s="45" t="s">
        <v>33</v>
      </c>
      <c r="M4532" s="45"/>
      <c r="N4532" s="45"/>
      <c r="O4532" s="45">
        <f>IFERROR(IFERROR(INDEX(VerifiedDeploymentLookup[],MATCH(M4532,Verified_Deployment_Type,0),2),INDEX(DeploymentLookup[],MATCH(N4532,Deployment_Type,0),2)),0)</f>
        <v>0</v>
      </c>
      <c r="P4532" s="45" t="s">
        <v>109</v>
      </c>
      <c r="Q4532" s="45">
        <f>INDEX(RegionLookup[],MATCH(P4532,Region,0),3)</f>
        <v>1</v>
      </c>
      <c r="R4532" s="45" t="s">
        <v>296</v>
      </c>
      <c r="S4532" s="49">
        <f>IFERROR(INDEX(CompanySizeLookup[],MATCH(R4532,of_Employees,0),2),2)</f>
        <v>2</v>
      </c>
      <c r="T4532" s="45"/>
      <c r="U4532" s="50">
        <v>0</v>
      </c>
      <c r="V4532" s="50">
        <v>0</v>
      </c>
      <c r="W4532" s="45" t="s">
        <v>35</v>
      </c>
      <c r="X4532" s="46">
        <v>44011</v>
      </c>
      <c r="Y4532" s="45" t="s">
        <v>231</v>
      </c>
      <c r="Z4532" s="45" t="str">
        <f>IFERROR(INDEX(IndustryLookup[],MATCH(Y4532,Industry,0),2),"Not Specified")</f>
        <v>Manufacturing</v>
      </c>
      <c r="AA4532" s="45">
        <f>INDEX(MetaIndustryLookup[],MATCH(Z4532,Meta_Industry,0),2)</f>
        <v>11</v>
      </c>
      <c r="AB4532" s="45"/>
      <c r="AC4532" s="45"/>
      <c r="AD4532" s="45"/>
      <c r="AE4532" s="45">
        <f t="shared" si="141"/>
        <v>0</v>
      </c>
      <c r="AF4532" s="45"/>
      <c r="AG4532" s="45"/>
      <c r="AH4532" s="45"/>
      <c r="AI4532" s="45"/>
      <c r="AJ4532" s="45"/>
      <c r="AK4532" s="45"/>
      <c r="AL4532" s="45"/>
      <c r="AM4532" s="45"/>
      <c r="AN4532" s="45"/>
      <c r="AO4532" s="45"/>
      <c r="AP4532" s="45" t="s">
        <v>21171</v>
      </c>
      <c r="AQ4532" s="45"/>
      <c r="AR4532" s="45"/>
      <c r="AS4532" s="45"/>
      <c r="AT4532" s="45"/>
      <c r="AU4532" s="45"/>
      <c r="AV4532" s="45" t="s">
        <v>20913</v>
      </c>
      <c r="AW4532" s="45"/>
      <c r="AX4532" s="45"/>
      <c r="AY4532" s="45"/>
      <c r="AZ4532" s="45"/>
      <c r="BA4532" s="45"/>
      <c r="BB4532" s="45"/>
      <c r="BC4532" s="45"/>
      <c r="BD4532" s="45"/>
      <c r="BE4532" s="52"/>
      <c r="BF4532" s="1"/>
    </row>
    <row r="4533" spans="1:58" ht="16" customHeight="1">
      <c r="A4533" s="53" t="s">
        <v>20914</v>
      </c>
      <c r="B4533" s="54" t="s">
        <v>20915</v>
      </c>
      <c r="C4533" s="55">
        <v>43763</v>
      </c>
      <c r="D4533" s="56">
        <f t="shared" ca="1" si="140"/>
        <v>0.26027397260273971</v>
      </c>
      <c r="E4533" s="54" t="s">
        <v>77</v>
      </c>
      <c r="F4533" s="54">
        <f>IFERROR(INDEX(AccountStatusTable[],MATCH(E4533,Account_Status,0),2),3)</f>
        <v>3</v>
      </c>
      <c r="G4533" s="54" t="s">
        <v>439</v>
      </c>
      <c r="H4533" s="54" t="s">
        <v>63</v>
      </c>
      <c r="I4533" s="54" t="s">
        <v>20916</v>
      </c>
      <c r="J4533" s="54" t="s">
        <v>42</v>
      </c>
      <c r="K4533" s="54" t="s">
        <v>157</v>
      </c>
      <c r="L4533" s="54" t="s">
        <v>33</v>
      </c>
      <c r="M4533" s="54" t="s">
        <v>66</v>
      </c>
      <c r="N4533" s="54" t="s">
        <v>34</v>
      </c>
      <c r="O4533" s="54">
        <f>IFERROR(IFERROR(INDEX(VerifiedDeploymentLookup[],MATCH(M4533,Verified_Deployment_Type,0),2),INDEX(DeploymentLookup[],MATCH(N4533,Deployment_Type,0),2)),0)</f>
        <v>1</v>
      </c>
      <c r="P4533" s="54" t="s">
        <v>67</v>
      </c>
      <c r="Q4533" s="54">
        <f>INDEX(RegionLookup[],MATCH(P4533,Region,0),3)</f>
        <v>2</v>
      </c>
      <c r="R4533" s="57">
        <v>18568</v>
      </c>
      <c r="S4533" s="58">
        <f>IFERROR(INDEX(CompanySizeLookup[],MATCH(R4533,of_Employees,0),2),2)</f>
        <v>2</v>
      </c>
      <c r="T4533" s="54"/>
      <c r="U4533" s="59">
        <v>6240</v>
      </c>
      <c r="V4533" s="59">
        <v>4680</v>
      </c>
      <c r="W4533" s="54" t="s">
        <v>35</v>
      </c>
      <c r="X4533" s="55">
        <v>44129</v>
      </c>
      <c r="Y4533" s="54" t="s">
        <v>180</v>
      </c>
      <c r="Z4533" s="54" t="str">
        <f>IFERROR(INDEX(IndustryLookup[],MATCH(Y4533,Industry,0),2),"Not Specified")</f>
        <v>Services</v>
      </c>
      <c r="AA4533" s="54">
        <f>INDEX(MetaIndustryLookup[],MATCH(Z4533,Meta_Industry,0),2)</f>
        <v>34</v>
      </c>
      <c r="AB4533" s="54"/>
      <c r="AC4533" s="54"/>
      <c r="AD4533" s="54" t="s">
        <v>158</v>
      </c>
      <c r="AE4533" s="54">
        <f t="shared" si="141"/>
        <v>1</v>
      </c>
      <c r="AF4533" s="54"/>
      <c r="AG4533" s="54"/>
      <c r="AH4533" s="54"/>
      <c r="AI4533" s="54"/>
      <c r="AJ4533" s="54" t="s">
        <v>20917</v>
      </c>
      <c r="AK4533" s="54"/>
      <c r="AL4533" s="54"/>
      <c r="AM4533" s="54"/>
      <c r="AN4533" s="54"/>
      <c r="AO4533" s="54"/>
      <c r="AP4533" s="54" t="s">
        <v>21165</v>
      </c>
      <c r="AQ4533" s="54"/>
      <c r="AR4533" s="54"/>
      <c r="AS4533" s="54"/>
      <c r="AT4533" s="54"/>
      <c r="AU4533" s="54"/>
      <c r="AV4533" s="54" t="s">
        <v>20918</v>
      </c>
      <c r="AW4533" s="54">
        <v>6</v>
      </c>
      <c r="AX4533" s="54">
        <v>8</v>
      </c>
      <c r="AY4533" s="54">
        <v>2</v>
      </c>
      <c r="AZ4533" s="54"/>
      <c r="BA4533" s="54" t="s">
        <v>162</v>
      </c>
      <c r="BB4533" s="54"/>
      <c r="BC4533" s="54"/>
      <c r="BD4533" s="54" t="s">
        <v>163</v>
      </c>
      <c r="BE4533" s="61"/>
      <c r="BF4533" s="1"/>
    </row>
    <row r="4534" spans="1:58" ht="16" customHeight="1">
      <c r="A4534" s="44" t="s">
        <v>20919</v>
      </c>
      <c r="B4534" s="45" t="s">
        <v>20920</v>
      </c>
      <c r="C4534" s="46">
        <v>43625</v>
      </c>
      <c r="D4534" s="47">
        <f t="shared" ca="1" si="140"/>
        <v>0.63835616438356169</v>
      </c>
      <c r="E4534" s="45"/>
      <c r="F4534" s="45">
        <f>IFERROR(INDEX(AccountStatusTable[],MATCH(E4534,Account_Status,0),2),3)</f>
        <v>3</v>
      </c>
      <c r="G4534" s="45" t="s">
        <v>227</v>
      </c>
      <c r="H4534" s="45" t="s">
        <v>104</v>
      </c>
      <c r="I4534" s="45" t="s">
        <v>1372</v>
      </c>
      <c r="J4534" s="45" t="s">
        <v>1266</v>
      </c>
      <c r="K4534" s="45" t="s">
        <v>108</v>
      </c>
      <c r="L4534" s="45" t="s">
        <v>33</v>
      </c>
      <c r="M4534" s="45"/>
      <c r="N4534" s="45"/>
      <c r="O4534" s="45">
        <f>IFERROR(IFERROR(INDEX(VerifiedDeploymentLookup[],MATCH(M4534,Verified_Deployment_Type,0),2),INDEX(DeploymentLookup[],MATCH(N4534,Deployment_Type,0),2)),0)</f>
        <v>0</v>
      </c>
      <c r="P4534" s="45" t="s">
        <v>109</v>
      </c>
      <c r="Q4534" s="45">
        <f>INDEX(RegionLookup[],MATCH(P4534,Region,0),3)</f>
        <v>1</v>
      </c>
      <c r="R4534" s="45" t="s">
        <v>52</v>
      </c>
      <c r="S4534" s="49">
        <f>IFERROR(INDEX(CompanySizeLookup[],MATCH(R4534,of_Employees,0),2),2)</f>
        <v>4</v>
      </c>
      <c r="T4534" s="45"/>
      <c r="U4534" s="50">
        <v>12000</v>
      </c>
      <c r="V4534" s="50">
        <v>12000</v>
      </c>
      <c r="W4534" s="45" t="s">
        <v>35</v>
      </c>
      <c r="X4534" s="46">
        <v>44182</v>
      </c>
      <c r="Y4534" s="45" t="s">
        <v>36</v>
      </c>
      <c r="Z4534" s="45" t="str">
        <f>IFERROR(INDEX(IndustryLookup[],MATCH(Y4534,Industry,0),2),"Not Specified")</f>
        <v>Information and Communication Technology (ICT)</v>
      </c>
      <c r="AA4534" s="45">
        <f>INDEX(MetaIndustryLookup[],MATCH(Z4534,Meta_Industry,0),2)</f>
        <v>23</v>
      </c>
      <c r="AB4534" s="45"/>
      <c r="AC4534" s="45"/>
      <c r="AD4534" s="45"/>
      <c r="AE4534" s="45">
        <f t="shared" si="141"/>
        <v>0</v>
      </c>
      <c r="AF4534" s="45"/>
      <c r="AG4534" s="45"/>
      <c r="AH4534" s="45"/>
      <c r="AI4534" s="45"/>
      <c r="AJ4534" s="45" t="s">
        <v>20921</v>
      </c>
      <c r="AK4534" s="45"/>
      <c r="AL4534" s="45"/>
      <c r="AM4534" s="45"/>
      <c r="AN4534" s="45"/>
      <c r="AO4534" s="45"/>
      <c r="AP4534" s="45" t="s">
        <v>21171</v>
      </c>
      <c r="AQ4534" s="45"/>
      <c r="AR4534" s="45"/>
      <c r="AS4534" s="45"/>
      <c r="AT4534" s="45"/>
      <c r="AU4534" s="45"/>
      <c r="AV4534" s="45" t="s">
        <v>5082</v>
      </c>
      <c r="AW4534" s="45"/>
      <c r="AX4534" s="45"/>
      <c r="AY4534" s="45"/>
      <c r="AZ4534" s="45"/>
      <c r="BA4534" s="45"/>
      <c r="BB4534" s="45"/>
      <c r="BC4534" s="45"/>
      <c r="BD4534" s="45"/>
      <c r="BE4534" s="52"/>
      <c r="BF4534" s="1"/>
    </row>
    <row r="4535" spans="1:58" ht="16" customHeight="1">
      <c r="A4535" s="53" t="s">
        <v>20926</v>
      </c>
      <c r="B4535" s="54" t="s">
        <v>20927</v>
      </c>
      <c r="C4535" s="55">
        <v>43785</v>
      </c>
      <c r="D4535" s="56">
        <f t="shared" ca="1" si="140"/>
        <v>0.2</v>
      </c>
      <c r="E4535" s="54" t="s">
        <v>77</v>
      </c>
      <c r="F4535" s="54">
        <f>IFERROR(INDEX(AccountStatusTable[],MATCH(E4535,Account_Status,0),2),3)</f>
        <v>3</v>
      </c>
      <c r="G4535" s="54" t="s">
        <v>287</v>
      </c>
      <c r="H4535" s="54" t="s">
        <v>228</v>
      </c>
      <c r="I4535" s="54" t="s">
        <v>20928</v>
      </c>
      <c r="J4535" s="54" t="s">
        <v>289</v>
      </c>
      <c r="K4535" s="54" t="s">
        <v>108</v>
      </c>
      <c r="L4535" s="54" t="s">
        <v>33</v>
      </c>
      <c r="M4535" s="54" t="s">
        <v>66</v>
      </c>
      <c r="N4535" s="54" t="s">
        <v>34</v>
      </c>
      <c r="O4535" s="54">
        <f>IFERROR(IFERROR(INDEX(VerifiedDeploymentLookup[],MATCH(M4535,Verified_Deployment_Type,0),2),INDEX(DeploymentLookup[],MATCH(N4535,Deployment_Type,0),2)),0)</f>
        <v>1</v>
      </c>
      <c r="P4535" s="54" t="s">
        <v>109</v>
      </c>
      <c r="Q4535" s="54">
        <f>INDEX(RegionLookup[],MATCH(P4535,Region,0),3)</f>
        <v>1</v>
      </c>
      <c r="R4535" s="54" t="s">
        <v>179</v>
      </c>
      <c r="S4535" s="58">
        <f>IFERROR(INDEX(CompanySizeLookup[],MATCH(R4535,of_Employees,0),2),2)</f>
        <v>3</v>
      </c>
      <c r="T4535" s="54"/>
      <c r="U4535" s="59">
        <v>3900</v>
      </c>
      <c r="V4535" s="59">
        <v>2925</v>
      </c>
      <c r="W4535" s="54" t="s">
        <v>35</v>
      </c>
      <c r="X4535" s="55">
        <v>44150</v>
      </c>
      <c r="Y4535" s="54" t="s">
        <v>515</v>
      </c>
      <c r="Z4535" s="54" t="str">
        <f>IFERROR(INDEX(IndustryLookup[],MATCH(Y4535,Industry,0),2),"Not Specified")</f>
        <v>Utilities</v>
      </c>
      <c r="AA4535" s="54">
        <f>INDEX(MetaIndustryLookup[],MATCH(Z4535,Meta_Industry,0),2)</f>
        <v>38</v>
      </c>
      <c r="AB4535" s="54"/>
      <c r="AC4535" s="54">
        <v>13</v>
      </c>
      <c r="AD4535" s="54" t="s">
        <v>290</v>
      </c>
      <c r="AE4535" s="54">
        <f t="shared" si="141"/>
        <v>1</v>
      </c>
      <c r="AF4535" s="54"/>
      <c r="AG4535" s="54"/>
      <c r="AH4535" s="54"/>
      <c r="AI4535" s="54"/>
      <c r="AJ4535" s="54" t="s">
        <v>20929</v>
      </c>
      <c r="AK4535" s="54" t="s">
        <v>21222</v>
      </c>
      <c r="AL4535" s="54">
        <v>120</v>
      </c>
      <c r="AM4535" s="54" t="s">
        <v>21221</v>
      </c>
      <c r="AN4535" s="54" t="s">
        <v>21220</v>
      </c>
      <c r="AO4535" s="54"/>
      <c r="AP4535" s="54" t="s">
        <v>21165</v>
      </c>
      <c r="AQ4535" s="54"/>
      <c r="AR4535" s="54"/>
      <c r="AS4535" s="54"/>
      <c r="AT4535" s="54">
        <v>13</v>
      </c>
      <c r="AU4535" s="54"/>
      <c r="AV4535" s="54" t="s">
        <v>20930</v>
      </c>
      <c r="AW4535" s="54">
        <v>6</v>
      </c>
      <c r="AX4535" s="54">
        <v>5</v>
      </c>
      <c r="AY4535" s="54">
        <v>2</v>
      </c>
      <c r="AZ4535" s="54" t="s">
        <v>77</v>
      </c>
      <c r="BA4535" s="54" t="s">
        <v>291</v>
      </c>
      <c r="BB4535" s="54" t="s">
        <v>289</v>
      </c>
      <c r="BC4535" s="54"/>
      <c r="BD4535" s="54" t="s">
        <v>292</v>
      </c>
      <c r="BE4535" s="61"/>
      <c r="BF4535" s="1"/>
    </row>
    <row r="4536" spans="1:58" ht="16" customHeight="1">
      <c r="A4536" s="44" t="s">
        <v>20922</v>
      </c>
      <c r="B4536" s="45" t="s">
        <v>20923</v>
      </c>
      <c r="C4536" s="46">
        <v>42766</v>
      </c>
      <c r="D4536" s="47">
        <f t="shared" ca="1" si="140"/>
        <v>2.9917808219178084</v>
      </c>
      <c r="E4536" s="45" t="s">
        <v>77</v>
      </c>
      <c r="F4536" s="45">
        <f>IFERROR(INDEX(AccountStatusTable[],MATCH(E4536,Account_Status,0),2),3)</f>
        <v>3</v>
      </c>
      <c r="G4536" s="45" t="s">
        <v>78</v>
      </c>
      <c r="H4536" s="45" t="s">
        <v>278</v>
      </c>
      <c r="I4536" s="45" t="s">
        <v>832</v>
      </c>
      <c r="J4536" s="45" t="s">
        <v>42</v>
      </c>
      <c r="K4536" s="45" t="s">
        <v>280</v>
      </c>
      <c r="L4536" s="45" t="s">
        <v>33</v>
      </c>
      <c r="M4536" s="45" t="s">
        <v>66</v>
      </c>
      <c r="N4536" s="45" t="s">
        <v>34</v>
      </c>
      <c r="O4536" s="45">
        <f>IFERROR(IFERROR(INDEX(VerifiedDeploymentLookup[],MATCH(M4536,Verified_Deployment_Type,0),2),INDEX(DeploymentLookup[],MATCH(N4536,Deployment_Type,0),2)),0)</f>
        <v>1</v>
      </c>
      <c r="P4536" s="45" t="s">
        <v>67</v>
      </c>
      <c r="Q4536" s="45">
        <f>INDEX(RegionLookup[],MATCH(P4536,Region,0),3)</f>
        <v>2</v>
      </c>
      <c r="R4536" s="48">
        <v>18568</v>
      </c>
      <c r="S4536" s="49">
        <f>IFERROR(INDEX(CompanySizeLookup[],MATCH(R4536,of_Employees,0),2),2)</f>
        <v>2</v>
      </c>
      <c r="T4536" s="45"/>
      <c r="U4536" s="50">
        <v>11100</v>
      </c>
      <c r="V4536" s="50">
        <v>11100</v>
      </c>
      <c r="W4536" s="45" t="s">
        <v>35</v>
      </c>
      <c r="X4536" s="46">
        <v>44227</v>
      </c>
      <c r="Y4536" s="45" t="s">
        <v>191</v>
      </c>
      <c r="Z4536" s="45" t="str">
        <f>IFERROR(INDEX(IndustryLookup[],MATCH(Y4536,Industry,0),2),"Not Specified")</f>
        <v>Financial Services</v>
      </c>
      <c r="AA4536" s="45">
        <f>INDEX(MetaIndustryLookup[],MATCH(Z4536,Meta_Industry,0),2)</f>
        <v>4</v>
      </c>
      <c r="AB4536" s="45"/>
      <c r="AC4536" s="45"/>
      <c r="AD4536" s="45"/>
      <c r="AE4536" s="45">
        <f t="shared" si="141"/>
        <v>0</v>
      </c>
      <c r="AF4536" s="45"/>
      <c r="AG4536" s="50">
        <v>0</v>
      </c>
      <c r="AH4536" s="50">
        <v>0</v>
      </c>
      <c r="AI4536" s="45"/>
      <c r="AJ4536" s="45" t="s">
        <v>20924</v>
      </c>
      <c r="AK4536" s="45"/>
      <c r="AL4536" s="45"/>
      <c r="AM4536" s="45"/>
      <c r="AN4536" s="45"/>
      <c r="AO4536" s="45"/>
      <c r="AP4536" s="45" t="s">
        <v>21171</v>
      </c>
      <c r="AQ4536" s="45"/>
      <c r="AR4536" s="45"/>
      <c r="AS4536" s="45"/>
      <c r="AT4536" s="45"/>
      <c r="AU4536" s="50">
        <v>0</v>
      </c>
      <c r="AV4536" s="45" t="s">
        <v>20925</v>
      </c>
      <c r="AW4536" s="45"/>
      <c r="AX4536" s="45"/>
      <c r="AY4536" s="45"/>
      <c r="AZ4536" s="45"/>
      <c r="BA4536" s="45"/>
      <c r="BB4536" s="45"/>
      <c r="BC4536" s="45"/>
      <c r="BD4536" s="45"/>
      <c r="BE4536" s="52"/>
      <c r="BF4536" s="1"/>
    </row>
    <row r="4537" spans="1:58" ht="16" customHeight="1">
      <c r="A4537" s="53" t="s">
        <v>20944</v>
      </c>
      <c r="B4537" s="54" t="s">
        <v>20945</v>
      </c>
      <c r="C4537" s="55">
        <v>43644</v>
      </c>
      <c r="D4537" s="56">
        <f t="shared" ca="1" si="140"/>
        <v>0.58630136986301373</v>
      </c>
      <c r="E4537" s="54" t="s">
        <v>77</v>
      </c>
      <c r="F4537" s="54">
        <f>IFERROR(INDEX(AccountStatusTable[],MATCH(E4537,Account_Status,0),2),3)</f>
        <v>3</v>
      </c>
      <c r="G4537" s="54" t="s">
        <v>470</v>
      </c>
      <c r="H4537" s="54" t="s">
        <v>278</v>
      </c>
      <c r="I4537" s="54" t="s">
        <v>444</v>
      </c>
      <c r="J4537" s="54" t="s">
        <v>444</v>
      </c>
      <c r="K4537" s="54" t="s">
        <v>280</v>
      </c>
      <c r="L4537" s="54" t="s">
        <v>33</v>
      </c>
      <c r="M4537" s="54" t="s">
        <v>66</v>
      </c>
      <c r="N4537" s="54" t="s">
        <v>34</v>
      </c>
      <c r="O4537" s="54">
        <f>IFERROR(IFERROR(INDEX(VerifiedDeploymentLookup[],MATCH(M4537,Verified_Deployment_Type,0),2),INDEX(DeploymentLookup[],MATCH(N4537,Deployment_Type,0),2)),0)</f>
        <v>1</v>
      </c>
      <c r="P4537" s="54" t="s">
        <v>67</v>
      </c>
      <c r="Q4537" s="54">
        <f>INDEX(RegionLookup[],MATCH(P4537,Region,0),3)</f>
        <v>2</v>
      </c>
      <c r="R4537" s="54" t="s">
        <v>179</v>
      </c>
      <c r="S4537" s="58">
        <f>IFERROR(INDEX(CompanySizeLookup[],MATCH(R4537,of_Employees,0),2),2)</f>
        <v>3</v>
      </c>
      <c r="T4537" s="54"/>
      <c r="U4537" s="59">
        <v>64902.6</v>
      </c>
      <c r="V4537" s="59">
        <v>48676.95</v>
      </c>
      <c r="W4537" s="54" t="s">
        <v>35</v>
      </c>
      <c r="X4537" s="55">
        <v>44740</v>
      </c>
      <c r="Y4537" s="54" t="s">
        <v>36</v>
      </c>
      <c r="Z4537" s="54" t="str">
        <f>IFERROR(INDEX(IndustryLookup[],MATCH(Y4537,Industry,0),2),"Not Specified")</f>
        <v>Information and Communication Technology (ICT)</v>
      </c>
      <c r="AA4537" s="54">
        <f>INDEX(MetaIndustryLookup[],MATCH(Z4537,Meta_Industry,0),2)</f>
        <v>23</v>
      </c>
      <c r="AB4537" s="54"/>
      <c r="AC4537" s="54">
        <v>48</v>
      </c>
      <c r="AD4537" s="54" t="s">
        <v>445</v>
      </c>
      <c r="AE4537" s="54">
        <f t="shared" si="141"/>
        <v>1</v>
      </c>
      <c r="AF4537" s="60" t="s">
        <v>20946</v>
      </c>
      <c r="AG4537" s="54"/>
      <c r="AH4537" s="54"/>
      <c r="AI4537" s="54"/>
      <c r="AJ4537" s="60" t="s">
        <v>20947</v>
      </c>
      <c r="AK4537" s="54" t="s">
        <v>21219</v>
      </c>
      <c r="AL4537" s="54">
        <v>180</v>
      </c>
      <c r="AM4537" s="54" t="s">
        <v>21173</v>
      </c>
      <c r="AN4537" s="54" t="s">
        <v>21172</v>
      </c>
      <c r="AO4537" s="54">
        <v>1983</v>
      </c>
      <c r="AP4537" s="54" t="s">
        <v>21165</v>
      </c>
      <c r="AQ4537" s="54"/>
      <c r="AR4537" s="54"/>
      <c r="AS4537" s="54"/>
      <c r="AT4537" s="54">
        <v>48</v>
      </c>
      <c r="AU4537" s="54"/>
      <c r="AV4537" s="54" t="s">
        <v>20948</v>
      </c>
      <c r="AW4537" s="54"/>
      <c r="AX4537" s="54"/>
      <c r="AY4537" s="54"/>
      <c r="AZ4537" s="54" t="s">
        <v>1984</v>
      </c>
      <c r="BA4537" s="54" t="s">
        <v>449</v>
      </c>
      <c r="BB4537" s="54" t="s">
        <v>42</v>
      </c>
      <c r="BC4537" s="54"/>
      <c r="BD4537" s="54" t="s">
        <v>450</v>
      </c>
      <c r="BE4537" s="61"/>
      <c r="BF4537" s="1"/>
    </row>
    <row r="4538" spans="1:58" ht="16" customHeight="1">
      <c r="A4538" s="44" t="s">
        <v>20936</v>
      </c>
      <c r="B4538" s="45" t="s">
        <v>20937</v>
      </c>
      <c r="C4538" s="46">
        <v>43443</v>
      </c>
      <c r="D4538" s="47">
        <f t="shared" ca="1" si="140"/>
        <v>1.1369863013698631</v>
      </c>
      <c r="E4538" s="45" t="s">
        <v>27</v>
      </c>
      <c r="F4538" s="45">
        <f>IFERROR(INDEX(AccountStatusTable[],MATCH(E4538,Account_Status,0),2),3)</f>
        <v>1</v>
      </c>
      <c r="G4538" s="45" t="s">
        <v>1005</v>
      </c>
      <c r="H4538" s="45" t="s">
        <v>29</v>
      </c>
      <c r="I4538" s="45" t="s">
        <v>274</v>
      </c>
      <c r="J4538" s="45" t="s">
        <v>31</v>
      </c>
      <c r="K4538" s="45" t="s">
        <v>32</v>
      </c>
      <c r="L4538" s="45" t="s">
        <v>33</v>
      </c>
      <c r="M4538" s="45" t="s">
        <v>66</v>
      </c>
      <c r="N4538" s="45" t="s">
        <v>34</v>
      </c>
      <c r="O4538" s="45">
        <f>IFERROR(IFERROR(INDEX(VerifiedDeploymentLookup[],MATCH(M4538,Verified_Deployment_Type,0),2),INDEX(DeploymentLookup[],MATCH(N4538,Deployment_Type,0),2)),0)</f>
        <v>1</v>
      </c>
      <c r="P4538" s="45" t="s">
        <v>32</v>
      </c>
      <c r="Q4538" s="45">
        <f>INDEX(RegionLookup[],MATCH(P4538,Region,0),3)</f>
        <v>3</v>
      </c>
      <c r="R4538" s="45" t="s">
        <v>366</v>
      </c>
      <c r="S4538" s="49">
        <f>IFERROR(INDEX(CompanySizeLookup[],MATCH(R4538,of_Employees,0),2),2)</f>
        <v>3</v>
      </c>
      <c r="T4538" s="45"/>
      <c r="U4538" s="50">
        <v>12000</v>
      </c>
      <c r="V4538" s="50">
        <v>9000</v>
      </c>
      <c r="W4538" s="45" t="s">
        <v>35</v>
      </c>
      <c r="X4538" s="46">
        <v>44174</v>
      </c>
      <c r="Y4538" s="45" t="s">
        <v>68</v>
      </c>
      <c r="Z4538" s="45" t="str">
        <f>IFERROR(INDEX(IndustryLookup[],MATCH(Y4538,Industry,0),2),"Not Specified")</f>
        <v>Healthcare</v>
      </c>
      <c r="AA4538" s="45">
        <f>INDEX(MetaIndustryLookup[],MATCH(Z4538,Meta_Industry,0),2)</f>
        <v>20</v>
      </c>
      <c r="AB4538" s="45"/>
      <c r="AC4538" s="45">
        <v>15</v>
      </c>
      <c r="AD4538" s="45" t="s">
        <v>632</v>
      </c>
      <c r="AE4538" s="45">
        <f t="shared" si="141"/>
        <v>1</v>
      </c>
      <c r="AF4538" s="45"/>
      <c r="AG4538" s="45"/>
      <c r="AH4538" s="45"/>
      <c r="AI4538" s="45"/>
      <c r="AJ4538" s="45" t="s">
        <v>20938</v>
      </c>
      <c r="AK4538" s="45" t="s">
        <v>21218</v>
      </c>
      <c r="AL4538" s="45">
        <v>870</v>
      </c>
      <c r="AM4538" s="45" t="s">
        <v>21217</v>
      </c>
      <c r="AN4538" s="45" t="s">
        <v>21201</v>
      </c>
      <c r="AO4538" s="45">
        <v>2001</v>
      </c>
      <c r="AP4538" s="45" t="s">
        <v>21165</v>
      </c>
      <c r="AQ4538" s="45"/>
      <c r="AR4538" s="45"/>
      <c r="AS4538" s="45"/>
      <c r="AT4538" s="45">
        <v>15</v>
      </c>
      <c r="AU4538" s="45"/>
      <c r="AV4538" s="45" t="s">
        <v>20939</v>
      </c>
      <c r="AW4538" s="45">
        <v>25</v>
      </c>
      <c r="AX4538" s="45">
        <v>40</v>
      </c>
      <c r="AY4538" s="45">
        <v>20</v>
      </c>
      <c r="AZ4538" s="45" t="s">
        <v>21216</v>
      </c>
      <c r="BA4538" s="45" t="s">
        <v>30</v>
      </c>
      <c r="BB4538" s="45" t="s">
        <v>31</v>
      </c>
      <c r="BC4538" s="45"/>
      <c r="BD4538" s="45" t="s">
        <v>634</v>
      </c>
      <c r="BE4538" s="52"/>
      <c r="BF4538" s="1"/>
    </row>
    <row r="4539" spans="1:58" ht="16" customHeight="1">
      <c r="A4539" s="53" t="s">
        <v>20940</v>
      </c>
      <c r="B4539" s="54" t="s">
        <v>20941</v>
      </c>
      <c r="C4539" s="55">
        <v>43712</v>
      </c>
      <c r="D4539" s="56">
        <f t="shared" ca="1" si="140"/>
        <v>0.4</v>
      </c>
      <c r="E4539" s="54" t="s">
        <v>77</v>
      </c>
      <c r="F4539" s="54">
        <f>IFERROR(INDEX(AccountStatusTable[],MATCH(E4539,Account_Status,0),2),3)</f>
        <v>3</v>
      </c>
      <c r="G4539" s="54" t="s">
        <v>211</v>
      </c>
      <c r="H4539" s="54" t="s">
        <v>188</v>
      </c>
      <c r="I4539" s="54" t="s">
        <v>145</v>
      </c>
      <c r="J4539" s="54" t="s">
        <v>499</v>
      </c>
      <c r="K4539" s="54" t="s">
        <v>426</v>
      </c>
      <c r="L4539" s="54" t="s">
        <v>33</v>
      </c>
      <c r="M4539" s="54" t="s">
        <v>66</v>
      </c>
      <c r="N4539" s="54" t="s">
        <v>34</v>
      </c>
      <c r="O4539" s="54">
        <f>IFERROR(IFERROR(INDEX(VerifiedDeploymentLookup[],MATCH(M4539,Verified_Deployment_Type,0),2),INDEX(DeploymentLookup[],MATCH(N4539,Deployment_Type,0),2)),0)</f>
        <v>1</v>
      </c>
      <c r="P4539" s="54" t="s">
        <v>426</v>
      </c>
      <c r="Q4539" s="54">
        <f>INDEX(RegionLookup[],MATCH(P4539,Region,0),3)</f>
        <v>1</v>
      </c>
      <c r="R4539" s="57">
        <v>18568</v>
      </c>
      <c r="S4539" s="58">
        <f>IFERROR(INDEX(CompanySizeLookup[],MATCH(R4539,of_Employees,0),2),2)</f>
        <v>2</v>
      </c>
      <c r="T4539" s="54"/>
      <c r="U4539" s="59">
        <v>12480</v>
      </c>
      <c r="V4539" s="59">
        <v>10608</v>
      </c>
      <c r="W4539" s="54" t="s">
        <v>35</v>
      </c>
      <c r="X4539" s="55">
        <v>44078</v>
      </c>
      <c r="Y4539" s="54" t="s">
        <v>36</v>
      </c>
      <c r="Z4539" s="54" t="str">
        <f>IFERROR(INDEX(IndustryLookup[],MATCH(Y4539,Industry,0),2),"Not Specified")</f>
        <v>Information and Communication Technology (ICT)</v>
      </c>
      <c r="AA4539" s="54">
        <f>INDEX(MetaIndustryLookup[],MATCH(Z4539,Meta_Industry,0),2)</f>
        <v>23</v>
      </c>
      <c r="AB4539" s="54"/>
      <c r="AC4539" s="54">
        <v>48</v>
      </c>
      <c r="AD4539" s="54" t="s">
        <v>500</v>
      </c>
      <c r="AE4539" s="54">
        <f t="shared" si="141"/>
        <v>1</v>
      </c>
      <c r="AF4539" s="54"/>
      <c r="AG4539" s="59">
        <v>0</v>
      </c>
      <c r="AH4539" s="59">
        <v>0</v>
      </c>
      <c r="AI4539" s="54"/>
      <c r="AJ4539" s="60" t="s">
        <v>20942</v>
      </c>
      <c r="AK4539" s="54" t="s">
        <v>426</v>
      </c>
      <c r="AL4539" s="54"/>
      <c r="AM4539" s="54" t="s">
        <v>21173</v>
      </c>
      <c r="AN4539" s="54" t="s">
        <v>21172</v>
      </c>
      <c r="AO4539" s="54"/>
      <c r="AP4539" s="54" t="s">
        <v>21165</v>
      </c>
      <c r="AQ4539" s="54"/>
      <c r="AR4539" s="54"/>
      <c r="AS4539" s="54"/>
      <c r="AT4539" s="54">
        <v>48</v>
      </c>
      <c r="AU4539" s="59">
        <v>0</v>
      </c>
      <c r="AV4539" s="54" t="s">
        <v>20943</v>
      </c>
      <c r="AW4539" s="54">
        <v>1</v>
      </c>
      <c r="AX4539" s="54">
        <v>1</v>
      </c>
      <c r="AY4539" s="54">
        <v>0</v>
      </c>
      <c r="AZ4539" s="54"/>
      <c r="BA4539" s="54" t="s">
        <v>503</v>
      </c>
      <c r="BB4539" s="54" t="s">
        <v>499</v>
      </c>
      <c r="BC4539" s="54"/>
      <c r="BD4539" s="54" t="s">
        <v>504</v>
      </c>
      <c r="BE4539" s="61"/>
      <c r="BF4539" s="1"/>
    </row>
    <row r="4540" spans="1:58" ht="16" customHeight="1">
      <c r="A4540" s="44" t="s">
        <v>20949</v>
      </c>
      <c r="B4540" s="45" t="s">
        <v>20950</v>
      </c>
      <c r="C4540" s="46">
        <v>43489</v>
      </c>
      <c r="D4540" s="47">
        <f t="shared" ca="1" si="140"/>
        <v>1.010958904109589</v>
      </c>
      <c r="E4540" s="45" t="s">
        <v>77</v>
      </c>
      <c r="F4540" s="45">
        <f>IFERROR(INDEX(AccountStatusTable[],MATCH(E4540,Account_Status,0),2),3)</f>
        <v>3</v>
      </c>
      <c r="G4540" s="45" t="s">
        <v>62</v>
      </c>
      <c r="H4540" s="45" t="s">
        <v>63</v>
      </c>
      <c r="I4540" s="45" t="s">
        <v>264</v>
      </c>
      <c r="J4540" s="45">
        <v>2</v>
      </c>
      <c r="K4540" s="45" t="s">
        <v>134</v>
      </c>
      <c r="L4540" s="45" t="s">
        <v>33</v>
      </c>
      <c r="M4540" s="45" t="s">
        <v>34</v>
      </c>
      <c r="N4540" s="45"/>
      <c r="O4540" s="45">
        <f>IFERROR(IFERROR(INDEX(VerifiedDeploymentLookup[],MATCH(M4540,Verified_Deployment_Type,0),2),INDEX(DeploymentLookup[],MATCH(N4540,Deployment_Type,0),2)),0)</f>
        <v>0</v>
      </c>
      <c r="P4540" s="45" t="s">
        <v>67</v>
      </c>
      <c r="Q4540" s="45">
        <f>INDEX(RegionLookup[],MATCH(P4540,Region,0),3)</f>
        <v>2</v>
      </c>
      <c r="R4540" s="64">
        <v>43840</v>
      </c>
      <c r="S4540" s="49">
        <f>IFERROR(INDEX(CompanySizeLookup[],MATCH(R4540,of_Employees,0),2),2)</f>
        <v>1</v>
      </c>
      <c r="T4540" s="45"/>
      <c r="U4540" s="50">
        <v>10200</v>
      </c>
      <c r="V4540" s="50">
        <v>7650</v>
      </c>
      <c r="W4540" s="45" t="s">
        <v>35</v>
      </c>
      <c r="X4540" s="46">
        <v>44220</v>
      </c>
      <c r="Y4540" s="45" t="s">
        <v>135</v>
      </c>
      <c r="Z4540" s="45" t="str">
        <f>IFERROR(INDEX(IndustryLookup[],MATCH(Y4540,Industry,0),2),"Not Specified")</f>
        <v>Government and Public Sector</v>
      </c>
      <c r="AA4540" s="45">
        <f>INDEX(MetaIndustryLookup[],MATCH(Z4540,Meta_Industry,0),2)</f>
        <v>19</v>
      </c>
      <c r="AB4540" s="45"/>
      <c r="AC4540" s="45"/>
      <c r="AD4540" s="45" t="s">
        <v>136</v>
      </c>
      <c r="AE4540" s="45">
        <f t="shared" si="141"/>
        <v>1</v>
      </c>
      <c r="AF4540" s="45"/>
      <c r="AG4540" s="45"/>
      <c r="AH4540" s="45"/>
      <c r="AI4540" s="45"/>
      <c r="AJ4540" s="45"/>
      <c r="AK4540" s="45"/>
      <c r="AL4540" s="45"/>
      <c r="AM4540" s="45"/>
      <c r="AN4540" s="45"/>
      <c r="AO4540" s="45"/>
      <c r="AP4540" s="45" t="s">
        <v>21165</v>
      </c>
      <c r="AQ4540" s="45"/>
      <c r="AR4540" s="45"/>
      <c r="AS4540" s="45"/>
      <c r="AT4540" s="45"/>
      <c r="AU4540" s="45"/>
      <c r="AV4540" s="45" t="s">
        <v>20951</v>
      </c>
      <c r="AW4540" s="45">
        <v>9</v>
      </c>
      <c r="AX4540" s="45">
        <v>9</v>
      </c>
      <c r="AY4540" s="45">
        <v>4</v>
      </c>
      <c r="AZ4540" s="45" t="s">
        <v>1984</v>
      </c>
      <c r="BA4540" s="45" t="s">
        <v>140</v>
      </c>
      <c r="BB4540" s="45" t="s">
        <v>42</v>
      </c>
      <c r="BC4540" s="45"/>
      <c r="BD4540" s="45" t="s">
        <v>141</v>
      </c>
      <c r="BE4540" s="52"/>
      <c r="BF4540" s="1"/>
    </row>
    <row r="4541" spans="1:58" ht="16" customHeight="1">
      <c r="A4541" s="53" t="s">
        <v>20931</v>
      </c>
      <c r="B4541" s="54" t="s">
        <v>20932</v>
      </c>
      <c r="C4541" s="55">
        <v>42765</v>
      </c>
      <c r="D4541" s="56">
        <f t="shared" ca="1" si="140"/>
        <v>2.9945205479452053</v>
      </c>
      <c r="E4541" s="54" t="s">
        <v>226</v>
      </c>
      <c r="F4541" s="54">
        <f>IFERROR(INDEX(AccountStatusTable[],MATCH(E4541,Account_Status,0),2),3)</f>
        <v>4</v>
      </c>
      <c r="G4541" s="54" t="s">
        <v>278</v>
      </c>
      <c r="H4541" s="54" t="s">
        <v>278</v>
      </c>
      <c r="I4541" s="54" t="s">
        <v>20933</v>
      </c>
      <c r="J4541" s="54"/>
      <c r="K4541" s="54" t="s">
        <v>280</v>
      </c>
      <c r="L4541" s="54" t="s">
        <v>33</v>
      </c>
      <c r="M4541" s="54" t="s">
        <v>34</v>
      </c>
      <c r="N4541" s="54"/>
      <c r="O4541" s="54">
        <f>IFERROR(IFERROR(INDEX(VerifiedDeploymentLookup[],MATCH(M4541,Verified_Deployment_Type,0),2),INDEX(DeploymentLookup[],MATCH(N4541,Deployment_Type,0),2)),0)</f>
        <v>0</v>
      </c>
      <c r="P4541" s="54" t="s">
        <v>67</v>
      </c>
      <c r="Q4541" s="54">
        <f>INDEX(RegionLookup[],MATCH(P4541,Region,0),3)</f>
        <v>2</v>
      </c>
      <c r="R4541" s="54" t="s">
        <v>96</v>
      </c>
      <c r="S4541" s="58">
        <f>IFERROR(INDEX(CompanySizeLookup[],MATCH(R4541,of_Employees,0),2),2)</f>
        <v>3</v>
      </c>
      <c r="T4541" s="54">
        <v>60</v>
      </c>
      <c r="U4541" s="59">
        <v>26010</v>
      </c>
      <c r="V4541" s="59">
        <v>20808</v>
      </c>
      <c r="W4541" s="54" t="s">
        <v>35</v>
      </c>
      <c r="X4541" s="55">
        <v>43861</v>
      </c>
      <c r="Y4541" s="54" t="s">
        <v>329</v>
      </c>
      <c r="Z4541" s="54" t="str">
        <f>IFERROR(INDEX(IndustryLookup[],MATCH(Y4541,Industry,0),2),"Not Specified")</f>
        <v>Food/Beverage</v>
      </c>
      <c r="AA4541" s="54">
        <f>INDEX(MetaIndustryLookup[],MATCH(Z4541,Meta_Industry,0),2)</f>
        <v>18</v>
      </c>
      <c r="AB4541" s="54"/>
      <c r="AC4541" s="54">
        <v>5146</v>
      </c>
      <c r="AD4541" s="54" t="s">
        <v>1805</v>
      </c>
      <c r="AE4541" s="54">
        <f t="shared" si="141"/>
        <v>1</v>
      </c>
      <c r="AF4541" s="54"/>
      <c r="AG4541" s="54"/>
      <c r="AH4541" s="54"/>
      <c r="AI4541" s="54"/>
      <c r="AJ4541" s="60" t="s">
        <v>20934</v>
      </c>
      <c r="AK4541" s="54"/>
      <c r="AL4541" s="54"/>
      <c r="AM4541" s="54"/>
      <c r="AN4541" s="54"/>
      <c r="AO4541" s="54"/>
      <c r="AP4541" s="54" t="s">
        <v>21165</v>
      </c>
      <c r="AQ4541" s="54"/>
      <c r="AR4541" s="54"/>
      <c r="AS4541" s="54"/>
      <c r="AT4541" s="54">
        <v>5146</v>
      </c>
      <c r="AU4541" s="54"/>
      <c r="AV4541" s="54" t="s">
        <v>20935</v>
      </c>
      <c r="AW4541" s="54">
        <v>4</v>
      </c>
      <c r="AX4541" s="54"/>
      <c r="AY4541" s="54">
        <v>2</v>
      </c>
      <c r="AZ4541" s="54"/>
      <c r="BA4541" s="54" t="s">
        <v>1660</v>
      </c>
      <c r="BB4541" s="54"/>
      <c r="BC4541" s="54"/>
      <c r="BD4541" s="54" t="s">
        <v>325</v>
      </c>
      <c r="BE4541" s="61"/>
      <c r="BF4541" s="1"/>
    </row>
    <row r="4542" spans="1:58" ht="16" customHeight="1">
      <c r="A4542" s="44" t="s">
        <v>20952</v>
      </c>
      <c r="B4542" s="45" t="s">
        <v>20953</v>
      </c>
      <c r="C4542" s="46">
        <v>43493</v>
      </c>
      <c r="D4542" s="47">
        <f t="shared" ca="1" si="140"/>
        <v>1</v>
      </c>
      <c r="E4542" s="45" t="s">
        <v>77</v>
      </c>
      <c r="F4542" s="45">
        <f>IFERROR(INDEX(AccountStatusTable[],MATCH(E4542,Account_Status,0),2),3)</f>
        <v>3</v>
      </c>
      <c r="G4542" s="45" t="s">
        <v>439</v>
      </c>
      <c r="H4542" s="45" t="s">
        <v>63</v>
      </c>
      <c r="I4542" s="45" t="s">
        <v>5379</v>
      </c>
      <c r="J4542" s="45"/>
      <c r="K4542" s="45" t="s">
        <v>147</v>
      </c>
      <c r="L4542" s="45" t="s">
        <v>33</v>
      </c>
      <c r="M4542" s="45" t="s">
        <v>66</v>
      </c>
      <c r="N4542" s="45" t="s">
        <v>34</v>
      </c>
      <c r="O4542" s="45">
        <f>IFERROR(IFERROR(INDEX(VerifiedDeploymentLookup[],MATCH(M4542,Verified_Deployment_Type,0),2),INDEX(DeploymentLookup[],MATCH(N4542,Deployment_Type,0),2)),0)</f>
        <v>1</v>
      </c>
      <c r="P4542" s="45" t="s">
        <v>67</v>
      </c>
      <c r="Q4542" s="45">
        <f>INDEX(RegionLookup[],MATCH(P4542,Region,0),3)</f>
        <v>2</v>
      </c>
      <c r="R4542" s="45" t="s">
        <v>96</v>
      </c>
      <c r="S4542" s="49">
        <f>IFERROR(INDEX(CompanySizeLookup[],MATCH(R4542,of_Employees,0),2),2)</f>
        <v>3</v>
      </c>
      <c r="T4542" s="45"/>
      <c r="U4542" s="50">
        <v>55818</v>
      </c>
      <c r="V4542" s="50">
        <v>55818</v>
      </c>
      <c r="W4542" s="45" t="s">
        <v>35</v>
      </c>
      <c r="X4542" s="46">
        <v>44589</v>
      </c>
      <c r="Y4542" s="45" t="s">
        <v>463</v>
      </c>
      <c r="Z4542" s="45" t="str">
        <f>IFERROR(INDEX(IndustryLookup[],MATCH(Y4542,Industry,0),2),"Not Specified")</f>
        <v>Pharmaceutical</v>
      </c>
      <c r="AA4542" s="45">
        <f>INDEX(MetaIndustryLookup[],MATCH(Z4542,Meta_Industry,0),2)</f>
        <v>30</v>
      </c>
      <c r="AB4542" s="45"/>
      <c r="AC4542" s="45"/>
      <c r="AD4542" s="45"/>
      <c r="AE4542" s="45">
        <f t="shared" si="141"/>
        <v>0</v>
      </c>
      <c r="AF4542" s="45" t="s">
        <v>20954</v>
      </c>
      <c r="AG4542" s="50">
        <v>0</v>
      </c>
      <c r="AH4542" s="50">
        <v>0</v>
      </c>
      <c r="AI4542" s="45"/>
      <c r="AJ4542" s="51" t="s">
        <v>20955</v>
      </c>
      <c r="AK4542" s="45"/>
      <c r="AL4542" s="45">
        <v>10</v>
      </c>
      <c r="AM4542" s="45"/>
      <c r="AN4542" s="45"/>
      <c r="AO4542" s="45"/>
      <c r="AP4542" s="45" t="s">
        <v>21171</v>
      </c>
      <c r="AQ4542" s="45"/>
      <c r="AR4542" s="45"/>
      <c r="AS4542" s="45"/>
      <c r="AT4542" s="45"/>
      <c r="AU4542" s="50">
        <v>0</v>
      </c>
      <c r="AV4542" s="45" t="s">
        <v>20956</v>
      </c>
      <c r="AW4542" s="45"/>
      <c r="AX4542" s="45"/>
      <c r="AY4542" s="45"/>
      <c r="AZ4542" s="45"/>
      <c r="BA4542" s="45"/>
      <c r="BB4542" s="45"/>
      <c r="BC4542" s="45"/>
      <c r="BD4542" s="45"/>
      <c r="BE4542" s="52"/>
      <c r="BF4542" s="1"/>
    </row>
    <row r="4543" spans="1:58" ht="16" customHeight="1">
      <c r="A4543" s="53" t="s">
        <v>20957</v>
      </c>
      <c r="B4543" s="54" t="s">
        <v>20958</v>
      </c>
      <c r="C4543" s="55">
        <v>43249</v>
      </c>
      <c r="D4543" s="56">
        <f t="shared" ca="1" si="140"/>
        <v>1.6684931506849314</v>
      </c>
      <c r="E4543" s="54" t="s">
        <v>27</v>
      </c>
      <c r="F4543" s="54">
        <f>IFERROR(INDEX(AccountStatusTable[],MATCH(E4543,Account_Status,0),2),3)</f>
        <v>1</v>
      </c>
      <c r="G4543" s="54" t="s">
        <v>227</v>
      </c>
      <c r="H4543" s="54" t="s">
        <v>188</v>
      </c>
      <c r="I4543" s="54" t="s">
        <v>1513</v>
      </c>
      <c r="J4543" s="54" t="s">
        <v>289</v>
      </c>
      <c r="K4543" s="54" t="s">
        <v>108</v>
      </c>
      <c r="L4543" s="54" t="s">
        <v>33</v>
      </c>
      <c r="M4543" s="54" t="s">
        <v>66</v>
      </c>
      <c r="N4543" s="54" t="s">
        <v>34</v>
      </c>
      <c r="O4543" s="54">
        <f>IFERROR(IFERROR(INDEX(VerifiedDeploymentLookup[],MATCH(M4543,Verified_Deployment_Type,0),2),INDEX(DeploymentLookup[],MATCH(N4543,Deployment_Type,0),2)),0)</f>
        <v>1</v>
      </c>
      <c r="P4543" s="54" t="s">
        <v>109</v>
      </c>
      <c r="Q4543" s="54">
        <f>INDEX(RegionLookup[],MATCH(P4543,Region,0),3)</f>
        <v>1</v>
      </c>
      <c r="R4543" s="57">
        <v>18568</v>
      </c>
      <c r="S4543" s="58">
        <f>IFERROR(INDEX(CompanySizeLookup[],MATCH(R4543,of_Employees,0),2),2)</f>
        <v>2</v>
      </c>
      <c r="T4543" s="54"/>
      <c r="U4543" s="59">
        <v>11220</v>
      </c>
      <c r="V4543" s="59">
        <v>11220</v>
      </c>
      <c r="W4543" s="54" t="s">
        <v>35</v>
      </c>
      <c r="X4543" s="55">
        <v>44066</v>
      </c>
      <c r="Y4543" s="54" t="s">
        <v>180</v>
      </c>
      <c r="Z4543" s="54" t="str">
        <f>IFERROR(INDEX(IndustryLookup[],MATCH(Y4543,Industry,0),2),"Not Specified")</f>
        <v>Services</v>
      </c>
      <c r="AA4543" s="54">
        <f>INDEX(MetaIndustryLookup[],MATCH(Z4543,Meta_Industry,0),2)</f>
        <v>34</v>
      </c>
      <c r="AB4543" s="54"/>
      <c r="AC4543" s="54">
        <v>73</v>
      </c>
      <c r="AD4543" s="54"/>
      <c r="AE4543" s="54">
        <f t="shared" si="141"/>
        <v>0</v>
      </c>
      <c r="AF4543" s="54"/>
      <c r="AG4543" s="54"/>
      <c r="AH4543" s="54"/>
      <c r="AI4543" s="54"/>
      <c r="AJ4543" s="54" t="s">
        <v>20959</v>
      </c>
      <c r="AK4543" s="54" t="s">
        <v>21215</v>
      </c>
      <c r="AL4543" s="54"/>
      <c r="AM4543" s="54"/>
      <c r="AN4543" s="54" t="s">
        <v>21166</v>
      </c>
      <c r="AO4543" s="54"/>
      <c r="AP4543" s="54" t="s">
        <v>21171</v>
      </c>
      <c r="AQ4543" s="54"/>
      <c r="AR4543" s="54"/>
      <c r="AS4543" s="54"/>
      <c r="AT4543" s="54">
        <v>73</v>
      </c>
      <c r="AU4543" s="54"/>
      <c r="AV4543" s="54" t="s">
        <v>20960</v>
      </c>
      <c r="AW4543" s="54"/>
      <c r="AX4543" s="54"/>
      <c r="AY4543" s="54"/>
      <c r="AZ4543" s="54"/>
      <c r="BA4543" s="54"/>
      <c r="BB4543" s="54"/>
      <c r="BC4543" s="54"/>
      <c r="BD4543" s="54"/>
      <c r="BE4543" s="61"/>
      <c r="BF4543" s="1"/>
    </row>
    <row r="4544" spans="1:58" ht="16" customHeight="1">
      <c r="A4544" s="44" t="s">
        <v>20961</v>
      </c>
      <c r="B4544" s="45" t="s">
        <v>20962</v>
      </c>
      <c r="C4544" s="46">
        <v>43585</v>
      </c>
      <c r="D4544" s="47">
        <f t="shared" ca="1" si="140"/>
        <v>0.74794520547945209</v>
      </c>
      <c r="E4544" s="45" t="s">
        <v>77</v>
      </c>
      <c r="F4544" s="45">
        <f>IFERROR(INDEX(AccountStatusTable[],MATCH(E4544,Account_Status,0),2),3)</f>
        <v>3</v>
      </c>
      <c r="G4544" s="45" t="s">
        <v>78</v>
      </c>
      <c r="H4544" s="45" t="s">
        <v>278</v>
      </c>
      <c r="I4544" s="45" t="s">
        <v>832</v>
      </c>
      <c r="J4544" s="45" t="s">
        <v>42</v>
      </c>
      <c r="K4544" s="45" t="s">
        <v>280</v>
      </c>
      <c r="L4544" s="45" t="s">
        <v>33</v>
      </c>
      <c r="M4544" s="45" t="s">
        <v>34</v>
      </c>
      <c r="N4544" s="45"/>
      <c r="O4544" s="45">
        <f>IFERROR(IFERROR(INDEX(VerifiedDeploymentLookup[],MATCH(M4544,Verified_Deployment_Type,0),2),INDEX(DeploymentLookup[],MATCH(N4544,Deployment_Type,0),2)),0)</f>
        <v>0</v>
      </c>
      <c r="P4544" s="45" t="s">
        <v>67</v>
      </c>
      <c r="Q4544" s="45">
        <f>INDEX(RegionLookup[],MATCH(P4544,Region,0),3)</f>
        <v>2</v>
      </c>
      <c r="R4544" s="64">
        <v>43840</v>
      </c>
      <c r="S4544" s="49">
        <f>IFERROR(INDEX(CompanySizeLookup[],MATCH(R4544,of_Employees,0),2),2)</f>
        <v>1</v>
      </c>
      <c r="T4544" s="45"/>
      <c r="U4544" s="50">
        <v>5508</v>
      </c>
      <c r="V4544" s="50">
        <v>4406.3999999999996</v>
      </c>
      <c r="W4544" s="45" t="s">
        <v>35</v>
      </c>
      <c r="X4544" s="46">
        <v>43951</v>
      </c>
      <c r="Y4544" s="45" t="s">
        <v>1218</v>
      </c>
      <c r="Z4544" s="45" t="str">
        <f>IFERROR(INDEX(IndustryLookup[],MATCH(Y4544,Industry,0),2),"Not Specified")</f>
        <v>Not for Profit</v>
      </c>
      <c r="AA4544" s="45">
        <f>INDEX(MetaIndustryLookup[],MATCH(Z4544,Meta_Industry,0),2)</f>
        <v>29</v>
      </c>
      <c r="AB4544" s="45"/>
      <c r="AC4544" s="45"/>
      <c r="AD4544" s="45" t="s">
        <v>1001</v>
      </c>
      <c r="AE4544" s="45">
        <f t="shared" si="141"/>
        <v>1</v>
      </c>
      <c r="AF4544" s="45"/>
      <c r="AG4544" s="45"/>
      <c r="AH4544" s="45"/>
      <c r="AI4544" s="45"/>
      <c r="AJ4544" s="45"/>
      <c r="AK4544" s="45"/>
      <c r="AL4544" s="45"/>
      <c r="AM4544" s="45"/>
      <c r="AN4544" s="45"/>
      <c r="AO4544" s="45"/>
      <c r="AP4544" s="45" t="s">
        <v>21165</v>
      </c>
      <c r="AQ4544" s="45"/>
      <c r="AR4544" s="45"/>
      <c r="AS4544" s="45"/>
      <c r="AT4544" s="45"/>
      <c r="AU4544" s="45"/>
      <c r="AV4544" s="45" t="s">
        <v>20961</v>
      </c>
      <c r="AW4544" s="45">
        <v>2</v>
      </c>
      <c r="AX4544" s="45">
        <v>3</v>
      </c>
      <c r="AY4544" s="45">
        <v>5</v>
      </c>
      <c r="AZ4544" s="45" t="s">
        <v>77</v>
      </c>
      <c r="BA4544" s="45" t="s">
        <v>832</v>
      </c>
      <c r="BB4544" s="45" t="s">
        <v>42</v>
      </c>
      <c r="BC4544" s="45"/>
      <c r="BD4544" s="45" t="s">
        <v>1004</v>
      </c>
      <c r="BE4544" s="52"/>
      <c r="BF4544" s="1"/>
    </row>
    <row r="4545" spans="1:58" ht="16" customHeight="1">
      <c r="A4545" s="53" t="s">
        <v>20967</v>
      </c>
      <c r="B4545" s="54" t="s">
        <v>20968</v>
      </c>
      <c r="C4545" s="55">
        <v>43484</v>
      </c>
      <c r="D4545" s="56">
        <f t="shared" ca="1" si="140"/>
        <v>1.0246575342465754</v>
      </c>
      <c r="E4545" s="54" t="s">
        <v>566</v>
      </c>
      <c r="F4545" s="54">
        <f>IFERROR(INDEX(AccountStatusTable[],MATCH(E4545,Account_Status,0),2),3)</f>
        <v>5</v>
      </c>
      <c r="G4545" s="54" t="s">
        <v>177</v>
      </c>
      <c r="H4545" s="54" t="s">
        <v>29</v>
      </c>
      <c r="I4545" s="54" t="s">
        <v>20969</v>
      </c>
      <c r="J4545" s="54" t="s">
        <v>4809</v>
      </c>
      <c r="K4545" s="54" t="s">
        <v>3809</v>
      </c>
      <c r="L4545" s="54" t="s">
        <v>33</v>
      </c>
      <c r="M4545" s="54" t="s">
        <v>34</v>
      </c>
      <c r="N4545" s="54"/>
      <c r="O4545" s="54">
        <f>IFERROR(IFERROR(INDEX(VerifiedDeploymentLookup[],MATCH(M4545,Verified_Deployment_Type,0),2),INDEX(DeploymentLookup[],MATCH(N4545,Deployment_Type,0),2)),0)</f>
        <v>0</v>
      </c>
      <c r="P4545" s="54" t="s">
        <v>51</v>
      </c>
      <c r="Q4545" s="54">
        <f>INDEX(RegionLookup[],MATCH(P4545,Region,0),3)</f>
        <v>3</v>
      </c>
      <c r="R4545" s="54" t="s">
        <v>179</v>
      </c>
      <c r="S4545" s="58">
        <f>IFERROR(INDEX(CompanySizeLookup[],MATCH(R4545,of_Employees,0),2),2)</f>
        <v>3</v>
      </c>
      <c r="T4545" s="54"/>
      <c r="U4545" s="59">
        <v>23400</v>
      </c>
      <c r="V4545" s="59">
        <v>23400</v>
      </c>
      <c r="W4545" s="54" t="s">
        <v>35</v>
      </c>
      <c r="X4545" s="55">
        <v>43939</v>
      </c>
      <c r="Y4545" s="54" t="s">
        <v>557</v>
      </c>
      <c r="Z4545" s="54" t="str">
        <f>IFERROR(INDEX(IndustryLookup[],MATCH(Y4545,Industry,0),2),"Not Specified")</f>
        <v>Education</v>
      </c>
      <c r="AA4545" s="54">
        <f>INDEX(MetaIndustryLookup[],MATCH(Z4545,Meta_Industry,0),2)</f>
        <v>10</v>
      </c>
      <c r="AB4545" s="54"/>
      <c r="AC4545" s="54">
        <v>82</v>
      </c>
      <c r="AD4545" s="54" t="s">
        <v>181</v>
      </c>
      <c r="AE4545" s="54">
        <f t="shared" si="141"/>
        <v>1</v>
      </c>
      <c r="AF4545" s="54" t="s">
        <v>20970</v>
      </c>
      <c r="AG4545" s="54"/>
      <c r="AH4545" s="54"/>
      <c r="AI4545" s="54"/>
      <c r="AJ4545" s="54" t="s">
        <v>20971</v>
      </c>
      <c r="AK4545" s="54" t="s">
        <v>21214</v>
      </c>
      <c r="AL4545" s="54">
        <v>180</v>
      </c>
      <c r="AM4545" s="54" t="s">
        <v>21213</v>
      </c>
      <c r="AN4545" s="54" t="s">
        <v>21212</v>
      </c>
      <c r="AO4545" s="54">
        <v>1994</v>
      </c>
      <c r="AP4545" s="54" t="s">
        <v>21171</v>
      </c>
      <c r="AQ4545" s="54"/>
      <c r="AR4545" s="54"/>
      <c r="AS4545" s="54"/>
      <c r="AT4545" s="54">
        <v>82</v>
      </c>
      <c r="AU4545" s="54"/>
      <c r="AV4545" s="54" t="s">
        <v>20972</v>
      </c>
      <c r="AW4545" s="54">
        <v>10</v>
      </c>
      <c r="AX4545" s="54">
        <v>32</v>
      </c>
      <c r="AY4545" s="54">
        <v>2</v>
      </c>
      <c r="AZ4545" s="63">
        <v>5000000</v>
      </c>
      <c r="BA4545" s="54" t="s">
        <v>178</v>
      </c>
      <c r="BB4545" s="54" t="s">
        <v>42</v>
      </c>
      <c r="BC4545" s="54"/>
      <c r="BD4545" s="54" t="s">
        <v>184</v>
      </c>
      <c r="BE4545" s="61"/>
      <c r="BF4545" s="1"/>
    </row>
    <row r="4546" spans="1:58" ht="16" customHeight="1">
      <c r="A4546" s="44" t="s">
        <v>20973</v>
      </c>
      <c r="B4546" s="45" t="s">
        <v>20974</v>
      </c>
      <c r="C4546" s="46">
        <v>43453</v>
      </c>
      <c r="D4546" s="47">
        <f t="shared" ca="1" si="140"/>
        <v>1.1095890410958904</v>
      </c>
      <c r="E4546" s="45" t="s">
        <v>77</v>
      </c>
      <c r="F4546" s="45">
        <f>IFERROR(INDEX(AccountStatusTable[],MATCH(E4546,Account_Status,0),2),3)</f>
        <v>3</v>
      </c>
      <c r="G4546" s="45" t="s">
        <v>78</v>
      </c>
      <c r="H4546" s="45" t="s">
        <v>278</v>
      </c>
      <c r="I4546" s="45" t="s">
        <v>20975</v>
      </c>
      <c r="J4546" s="45" t="s">
        <v>42</v>
      </c>
      <c r="K4546" s="45" t="s">
        <v>81</v>
      </c>
      <c r="L4546" s="45" t="s">
        <v>33</v>
      </c>
      <c r="M4546" s="45" t="s">
        <v>66</v>
      </c>
      <c r="N4546" s="45" t="s">
        <v>34</v>
      </c>
      <c r="O4546" s="45">
        <f>IFERROR(IFERROR(INDEX(VerifiedDeploymentLookup[],MATCH(M4546,Verified_Deployment_Type,0),2),INDEX(DeploymentLookup[],MATCH(N4546,Deployment_Type,0),2)),0)</f>
        <v>1</v>
      </c>
      <c r="P4546" s="45" t="s">
        <v>67</v>
      </c>
      <c r="Q4546" s="45">
        <f>INDEX(RegionLookup[],MATCH(P4546,Region,0),3)</f>
        <v>2</v>
      </c>
      <c r="R4546" s="64">
        <v>43840</v>
      </c>
      <c r="S4546" s="49">
        <f>IFERROR(INDEX(CompanySizeLookup[],MATCH(R4546,of_Employees,0),2),2)</f>
        <v>1</v>
      </c>
      <c r="T4546" s="45"/>
      <c r="U4546" s="50">
        <v>2700</v>
      </c>
      <c r="V4546" s="50">
        <v>2295</v>
      </c>
      <c r="W4546" s="45" t="s">
        <v>35</v>
      </c>
      <c r="X4546" s="46">
        <v>44184</v>
      </c>
      <c r="Y4546" s="45" t="s">
        <v>645</v>
      </c>
      <c r="Z4546" s="45" t="str">
        <f>IFERROR(INDEX(IndustryLookup[],MATCH(Y4546,Industry,0),2),"Not Specified")</f>
        <v>Engineering</v>
      </c>
      <c r="AA4546" s="45">
        <f>INDEX(MetaIndustryLookup[],MATCH(Z4546,Meta_Industry,0),2)</f>
        <v>13</v>
      </c>
      <c r="AB4546" s="45"/>
      <c r="AC4546" s="45"/>
      <c r="AD4546" s="45" t="s">
        <v>896</v>
      </c>
      <c r="AE4546" s="45">
        <f t="shared" si="141"/>
        <v>1</v>
      </c>
      <c r="AF4546" s="45"/>
      <c r="AG4546" s="45"/>
      <c r="AH4546" s="45"/>
      <c r="AI4546" s="45"/>
      <c r="AJ4546" s="45" t="s">
        <v>20976</v>
      </c>
      <c r="AK4546" s="45"/>
      <c r="AL4546" s="45"/>
      <c r="AM4546" s="45"/>
      <c r="AN4546" s="45"/>
      <c r="AO4546" s="45"/>
      <c r="AP4546" s="45" t="s">
        <v>21165</v>
      </c>
      <c r="AQ4546" s="45"/>
      <c r="AR4546" s="45"/>
      <c r="AS4546" s="45"/>
      <c r="AT4546" s="45"/>
      <c r="AU4546" s="45"/>
      <c r="AV4546" s="45" t="s">
        <v>20977</v>
      </c>
      <c r="AW4546" s="45">
        <v>1</v>
      </c>
      <c r="AX4546" s="45">
        <v>1</v>
      </c>
      <c r="AY4546" s="45">
        <v>1</v>
      </c>
      <c r="AZ4546" s="45"/>
      <c r="BA4546" s="45" t="s">
        <v>899</v>
      </c>
      <c r="BB4546" s="45" t="s">
        <v>42</v>
      </c>
      <c r="BC4546" s="45"/>
      <c r="BD4546" s="45" t="s">
        <v>900</v>
      </c>
      <c r="BE4546" s="52"/>
      <c r="BF4546" s="1"/>
    </row>
    <row r="4547" spans="1:58" ht="16" customHeight="1">
      <c r="A4547" s="53" t="s">
        <v>20963</v>
      </c>
      <c r="B4547" s="54" t="s">
        <v>20964</v>
      </c>
      <c r="C4547" s="55">
        <v>42734</v>
      </c>
      <c r="D4547" s="56">
        <f t="shared" ref="D4547:D4591" ca="1" si="142">DATEDIF(C4547,TODAY(),"d")/365</f>
        <v>3.0794520547945203</v>
      </c>
      <c r="E4547" s="54" t="s">
        <v>61</v>
      </c>
      <c r="F4547" s="54">
        <f>IFERROR(INDEX(AccountStatusTable[],MATCH(E4547,Account_Status,0),2),3)</f>
        <v>2</v>
      </c>
      <c r="G4547" s="54" t="s">
        <v>236</v>
      </c>
      <c r="H4547" s="54" t="s">
        <v>105</v>
      </c>
      <c r="I4547" s="54" t="s">
        <v>1973</v>
      </c>
      <c r="J4547" s="54" t="s">
        <v>425</v>
      </c>
      <c r="K4547" s="54" t="s">
        <v>426</v>
      </c>
      <c r="L4547" s="54" t="s">
        <v>33</v>
      </c>
      <c r="M4547" s="54" t="s">
        <v>66</v>
      </c>
      <c r="N4547" s="54" t="s">
        <v>34</v>
      </c>
      <c r="O4547" s="54">
        <f>IFERROR(IFERROR(INDEX(VerifiedDeploymentLookup[],MATCH(M4547,Verified_Deployment_Type,0),2),INDEX(DeploymentLookup[],MATCH(N4547,Deployment_Type,0),2)),0)</f>
        <v>1</v>
      </c>
      <c r="P4547" s="54" t="s">
        <v>426</v>
      </c>
      <c r="Q4547" s="54">
        <f>INDEX(RegionLookup[],MATCH(P4547,Region,0),3)</f>
        <v>1</v>
      </c>
      <c r="R4547" s="54" t="s">
        <v>52</v>
      </c>
      <c r="S4547" s="58">
        <f>IFERROR(INDEX(CompanySizeLookup[],MATCH(R4547,of_Employees,0),2),2)</f>
        <v>4</v>
      </c>
      <c r="T4547" s="54"/>
      <c r="U4547" s="59">
        <v>76264.62</v>
      </c>
      <c r="V4547" s="59">
        <v>57198.46</v>
      </c>
      <c r="W4547" s="54" t="s">
        <v>35</v>
      </c>
      <c r="X4547" s="55">
        <v>44195</v>
      </c>
      <c r="Y4547" s="54" t="s">
        <v>231</v>
      </c>
      <c r="Z4547" s="54" t="str">
        <f>IFERROR(INDEX(IndustryLookup[],MATCH(Y4547,Industry,0),2),"Not Specified")</f>
        <v>Manufacturing</v>
      </c>
      <c r="AA4547" s="54">
        <f>INDEX(MetaIndustryLookup[],MATCH(Z4547,Meta_Industry,0),2)</f>
        <v>11</v>
      </c>
      <c r="AB4547" s="54"/>
      <c r="AC4547" s="54"/>
      <c r="AD4547" s="54" t="s">
        <v>367</v>
      </c>
      <c r="AE4547" s="54">
        <f t="shared" ref="AE4547:AE4610" si="143">IF(AD4547="",0,1)</f>
        <v>1</v>
      </c>
      <c r="AF4547" s="54"/>
      <c r="AG4547" s="59">
        <v>0</v>
      </c>
      <c r="AH4547" s="59">
        <v>0</v>
      </c>
      <c r="AI4547" s="54"/>
      <c r="AJ4547" s="60" t="s">
        <v>20965</v>
      </c>
      <c r="AK4547" s="54"/>
      <c r="AL4547" s="54"/>
      <c r="AM4547" s="54"/>
      <c r="AN4547" s="54"/>
      <c r="AO4547" s="54"/>
      <c r="AP4547" s="54" t="s">
        <v>21165</v>
      </c>
      <c r="AQ4547" s="54"/>
      <c r="AR4547" s="54"/>
      <c r="AS4547" s="54"/>
      <c r="AT4547" s="54"/>
      <c r="AU4547" s="59">
        <v>0</v>
      </c>
      <c r="AV4547" s="54" t="s">
        <v>20966</v>
      </c>
      <c r="AW4547" s="54">
        <v>10</v>
      </c>
      <c r="AX4547" s="54">
        <v>10</v>
      </c>
      <c r="AY4547" s="54">
        <v>2</v>
      </c>
      <c r="AZ4547" s="54"/>
      <c r="BA4547" s="54" t="s">
        <v>370</v>
      </c>
      <c r="BB4547" s="54" t="s">
        <v>289</v>
      </c>
      <c r="BC4547" s="54"/>
      <c r="BD4547" s="54" t="s">
        <v>371</v>
      </c>
      <c r="BE4547" s="61"/>
      <c r="BF4547" s="1"/>
    </row>
    <row r="4548" spans="1:58" ht="16" customHeight="1">
      <c r="A4548" s="44" t="s">
        <v>20986</v>
      </c>
      <c r="B4548" s="45" t="s">
        <v>20987</v>
      </c>
      <c r="C4548" s="46">
        <v>43609</v>
      </c>
      <c r="D4548" s="47">
        <f t="shared" ca="1" si="142"/>
        <v>0.68219178082191778</v>
      </c>
      <c r="E4548" s="45" t="s">
        <v>77</v>
      </c>
      <c r="F4548" s="45">
        <f>IFERROR(INDEX(AccountStatusTable[],MATCH(E4548,Account_Status,0),2),3)</f>
        <v>3</v>
      </c>
      <c r="G4548" s="45" t="s">
        <v>236</v>
      </c>
      <c r="H4548" s="45" t="s">
        <v>228</v>
      </c>
      <c r="I4548" s="45" t="s">
        <v>1937</v>
      </c>
      <c r="J4548" s="45" t="s">
        <v>1938</v>
      </c>
      <c r="K4548" s="45" t="s">
        <v>426</v>
      </c>
      <c r="L4548" s="45" t="s">
        <v>33</v>
      </c>
      <c r="M4548" s="45" t="s">
        <v>66</v>
      </c>
      <c r="N4548" s="45" t="s">
        <v>34</v>
      </c>
      <c r="O4548" s="45">
        <f>IFERROR(IFERROR(INDEX(VerifiedDeploymentLookup[],MATCH(M4548,Verified_Deployment_Type,0),2),INDEX(DeploymentLookup[],MATCH(N4548,Deployment_Type,0),2)),0)</f>
        <v>1</v>
      </c>
      <c r="P4548" s="45" t="s">
        <v>426</v>
      </c>
      <c r="Q4548" s="45">
        <f>INDEX(RegionLookup[],MATCH(P4548,Region,0),3)</f>
        <v>1</v>
      </c>
      <c r="R4548" s="64">
        <v>43840</v>
      </c>
      <c r="S4548" s="49">
        <f>IFERROR(INDEX(CompanySizeLookup[],MATCH(R4548,of_Employees,0),2),2)</f>
        <v>1</v>
      </c>
      <c r="T4548" s="45"/>
      <c r="U4548" s="50">
        <v>10200</v>
      </c>
      <c r="V4548" s="50">
        <v>7650</v>
      </c>
      <c r="W4548" s="45" t="s">
        <v>35</v>
      </c>
      <c r="X4548" s="46">
        <v>43975</v>
      </c>
      <c r="Y4548" s="45" t="s">
        <v>68</v>
      </c>
      <c r="Z4548" s="45" t="str">
        <f>IFERROR(INDEX(IndustryLookup[],MATCH(Y4548,Industry,0),2),"Not Specified")</f>
        <v>Healthcare</v>
      </c>
      <c r="AA4548" s="45">
        <f>INDEX(MetaIndustryLookup[],MATCH(Z4548,Meta_Industry,0),2)</f>
        <v>20</v>
      </c>
      <c r="AB4548" s="45"/>
      <c r="AC4548" s="45"/>
      <c r="AD4548" s="45" t="s">
        <v>777</v>
      </c>
      <c r="AE4548" s="45">
        <f t="shared" si="143"/>
        <v>1</v>
      </c>
      <c r="AF4548" s="45"/>
      <c r="AG4548" s="45"/>
      <c r="AH4548" s="45"/>
      <c r="AI4548" s="45"/>
      <c r="AJ4548" s="45" t="s">
        <v>20988</v>
      </c>
      <c r="AK4548" s="45"/>
      <c r="AL4548" s="45"/>
      <c r="AM4548" s="45"/>
      <c r="AN4548" s="45"/>
      <c r="AO4548" s="45"/>
      <c r="AP4548" s="45" t="s">
        <v>21165</v>
      </c>
      <c r="AQ4548" s="45"/>
      <c r="AR4548" s="45"/>
      <c r="AS4548" s="45"/>
      <c r="AT4548" s="45"/>
      <c r="AU4548" s="45"/>
      <c r="AV4548" s="45" t="s">
        <v>20989</v>
      </c>
      <c r="AW4548" s="45">
        <v>3</v>
      </c>
      <c r="AX4548" s="45">
        <v>3</v>
      </c>
      <c r="AY4548" s="45">
        <v>2</v>
      </c>
      <c r="AZ4548" s="45"/>
      <c r="BA4548" s="45" t="s">
        <v>581</v>
      </c>
      <c r="BB4548" s="45" t="s">
        <v>153</v>
      </c>
      <c r="BC4548" s="51" t="s">
        <v>21211</v>
      </c>
      <c r="BD4548" s="45" t="s">
        <v>780</v>
      </c>
      <c r="BE4548" s="52"/>
      <c r="BF4548" s="1"/>
    </row>
    <row r="4549" spans="1:58" ht="16" customHeight="1">
      <c r="A4549" s="53" t="s">
        <v>20981</v>
      </c>
      <c r="B4549" s="54" t="s">
        <v>20982</v>
      </c>
      <c r="C4549" s="55">
        <v>43707</v>
      </c>
      <c r="D4549" s="56">
        <f t="shared" ca="1" si="142"/>
        <v>0.41369863013698632</v>
      </c>
      <c r="E4549" s="54" t="s">
        <v>77</v>
      </c>
      <c r="F4549" s="54">
        <f>IFERROR(INDEX(AccountStatusTable[],MATCH(E4549,Account_Status,0),2),3)</f>
        <v>3</v>
      </c>
      <c r="G4549" s="54" t="s">
        <v>216</v>
      </c>
      <c r="H4549" s="54" t="s">
        <v>79</v>
      </c>
      <c r="I4549" s="54" t="s">
        <v>20983</v>
      </c>
      <c r="J4549" s="54">
        <v>8350</v>
      </c>
      <c r="K4549" s="54" t="s">
        <v>218</v>
      </c>
      <c r="L4549" s="54" t="s">
        <v>33</v>
      </c>
      <c r="M4549" s="54" t="s">
        <v>66</v>
      </c>
      <c r="N4549" s="54" t="s">
        <v>34</v>
      </c>
      <c r="O4549" s="54">
        <f>IFERROR(IFERROR(INDEX(VerifiedDeploymentLookup[],MATCH(M4549,Verified_Deployment_Type,0),2),INDEX(DeploymentLookup[],MATCH(N4549,Deployment_Type,0),2)),0)</f>
        <v>1</v>
      </c>
      <c r="P4549" s="54" t="s">
        <v>67</v>
      </c>
      <c r="Q4549" s="54">
        <f>INDEX(RegionLookup[],MATCH(P4549,Region,0),3)</f>
        <v>2</v>
      </c>
      <c r="R4549" s="54" t="s">
        <v>96</v>
      </c>
      <c r="S4549" s="58">
        <f>IFERROR(INDEX(CompanySizeLookup[],MATCH(R4549,of_Employees,0),2),2)</f>
        <v>3</v>
      </c>
      <c r="T4549" s="54"/>
      <c r="U4549" s="59">
        <v>9600</v>
      </c>
      <c r="V4549" s="59">
        <v>7680</v>
      </c>
      <c r="W4549" s="54" t="s">
        <v>35</v>
      </c>
      <c r="X4549" s="55">
        <v>44073</v>
      </c>
      <c r="Y4549" s="54" t="s">
        <v>699</v>
      </c>
      <c r="Z4549" s="54" t="str">
        <f>IFERROR(INDEX(IndustryLookup[],MATCH(Y4549,Industry,0),2),"Not Specified")</f>
        <v>Automotive</v>
      </c>
      <c r="AA4549" s="54">
        <f>INDEX(MetaIndustryLookup[],MATCH(Z4549,Meta_Industry,0),2)</f>
        <v>3</v>
      </c>
      <c r="AB4549" s="54"/>
      <c r="AC4549" s="54"/>
      <c r="AD4549" s="54" t="s">
        <v>220</v>
      </c>
      <c r="AE4549" s="54">
        <f t="shared" si="143"/>
        <v>1</v>
      </c>
      <c r="AF4549" s="54"/>
      <c r="AG4549" s="54"/>
      <c r="AH4549" s="54"/>
      <c r="AI4549" s="54"/>
      <c r="AJ4549" s="60" t="s">
        <v>20984</v>
      </c>
      <c r="AK4549" s="54"/>
      <c r="AL4549" s="54"/>
      <c r="AM4549" s="54"/>
      <c r="AN4549" s="54"/>
      <c r="AO4549" s="54"/>
      <c r="AP4549" s="54" t="s">
        <v>21165</v>
      </c>
      <c r="AQ4549" s="54"/>
      <c r="AR4549" s="54"/>
      <c r="AS4549" s="54"/>
      <c r="AT4549" s="54"/>
      <c r="AU4549" s="54"/>
      <c r="AV4549" s="54" t="s">
        <v>20985</v>
      </c>
      <c r="AW4549" s="54"/>
      <c r="AX4549" s="54"/>
      <c r="AY4549" s="54"/>
      <c r="AZ4549" s="54"/>
      <c r="BA4549" s="54" t="s">
        <v>222</v>
      </c>
      <c r="BB4549" s="54" t="s">
        <v>42</v>
      </c>
      <c r="BC4549" s="54" t="s">
        <v>21210</v>
      </c>
      <c r="BD4549" s="54" t="s">
        <v>223</v>
      </c>
      <c r="BE4549" s="61"/>
      <c r="BF4549" s="1"/>
    </row>
    <row r="4550" spans="1:58" ht="16" customHeight="1">
      <c r="A4550" s="44" t="s">
        <v>20990</v>
      </c>
      <c r="B4550" s="45" t="s">
        <v>20991</v>
      </c>
      <c r="C4550" s="46">
        <v>43312</v>
      </c>
      <c r="D4550" s="47">
        <f t="shared" ca="1" si="142"/>
        <v>1.4958904109589042</v>
      </c>
      <c r="E4550" s="45" t="s">
        <v>77</v>
      </c>
      <c r="F4550" s="45">
        <f>IFERROR(INDEX(AccountStatusTable[],MATCH(E4550,Account_Status,0),2),3)</f>
        <v>3</v>
      </c>
      <c r="G4550" s="45" t="s">
        <v>236</v>
      </c>
      <c r="H4550" s="45" t="s">
        <v>228</v>
      </c>
      <c r="I4550" s="45" t="s">
        <v>1008</v>
      </c>
      <c r="J4550" s="45" t="s">
        <v>508</v>
      </c>
      <c r="K4550" s="45" t="s">
        <v>108</v>
      </c>
      <c r="L4550" s="45" t="s">
        <v>33</v>
      </c>
      <c r="M4550" s="45" t="s">
        <v>66</v>
      </c>
      <c r="N4550" s="45" t="s">
        <v>34</v>
      </c>
      <c r="O4550" s="45">
        <f>IFERROR(IFERROR(INDEX(VerifiedDeploymentLookup[],MATCH(M4550,Verified_Deployment_Type,0),2),INDEX(DeploymentLookup[],MATCH(N4550,Deployment_Type,0),2)),0)</f>
        <v>1</v>
      </c>
      <c r="P4550" s="45" t="s">
        <v>109</v>
      </c>
      <c r="Q4550" s="45">
        <f>INDEX(RegionLookup[],MATCH(P4550,Region,0),3)</f>
        <v>1</v>
      </c>
      <c r="R4550" s="48">
        <v>18568</v>
      </c>
      <c r="S4550" s="49">
        <f>IFERROR(INDEX(CompanySizeLookup[],MATCH(R4550,of_Employees,0),2),2)</f>
        <v>2</v>
      </c>
      <c r="T4550" s="45"/>
      <c r="U4550" s="50">
        <v>10200</v>
      </c>
      <c r="V4550" s="50">
        <v>7650</v>
      </c>
      <c r="W4550" s="45" t="s">
        <v>35</v>
      </c>
      <c r="X4550" s="46">
        <v>44043</v>
      </c>
      <c r="Y4550" s="45" t="s">
        <v>219</v>
      </c>
      <c r="Z4550" s="45" t="str">
        <f>IFERROR(INDEX(IndustryLookup[],MATCH(Y4550,Industry,0),2),"Not Specified")</f>
        <v>Construction</v>
      </c>
      <c r="AA4550" s="45">
        <f>INDEX(MetaIndustryLookup[],MATCH(Z4550,Meta_Industry,0),2)</f>
        <v>7</v>
      </c>
      <c r="AB4550" s="45"/>
      <c r="AC4550" s="45">
        <v>73</v>
      </c>
      <c r="AD4550" s="45" t="s">
        <v>290</v>
      </c>
      <c r="AE4550" s="45">
        <f t="shared" si="143"/>
        <v>1</v>
      </c>
      <c r="AF4550" s="45"/>
      <c r="AG4550" s="45"/>
      <c r="AH4550" s="45"/>
      <c r="AI4550" s="45"/>
      <c r="AJ4550" s="51" t="s">
        <v>20992</v>
      </c>
      <c r="AK4550" s="45" t="s">
        <v>21209</v>
      </c>
      <c r="AL4550" s="45">
        <v>30</v>
      </c>
      <c r="AM4550" s="45" t="s">
        <v>21202</v>
      </c>
      <c r="AN4550" s="45" t="s">
        <v>21208</v>
      </c>
      <c r="AO4550" s="45"/>
      <c r="AP4550" s="45" t="s">
        <v>21165</v>
      </c>
      <c r="AQ4550" s="45"/>
      <c r="AR4550" s="45"/>
      <c r="AS4550" s="45"/>
      <c r="AT4550" s="45">
        <v>73</v>
      </c>
      <c r="AU4550" s="45"/>
      <c r="AV4550" s="45" t="s">
        <v>20993</v>
      </c>
      <c r="AW4550" s="45">
        <v>6</v>
      </c>
      <c r="AX4550" s="45">
        <v>5</v>
      </c>
      <c r="AY4550" s="45">
        <v>2</v>
      </c>
      <c r="AZ4550" s="45" t="s">
        <v>77</v>
      </c>
      <c r="BA4550" s="45" t="s">
        <v>291</v>
      </c>
      <c r="BB4550" s="45" t="s">
        <v>289</v>
      </c>
      <c r="BC4550" s="45"/>
      <c r="BD4550" s="45" t="s">
        <v>292</v>
      </c>
      <c r="BE4550" s="52"/>
      <c r="BF4550" s="1"/>
    </row>
    <row r="4551" spans="1:58" ht="16" customHeight="1">
      <c r="A4551" s="53" t="s">
        <v>1998</v>
      </c>
      <c r="B4551" s="54" t="s">
        <v>1999</v>
      </c>
      <c r="C4551" s="55">
        <v>40863</v>
      </c>
      <c r="D4551" s="56">
        <f t="shared" ca="1" si="142"/>
        <v>8.205479452054794</v>
      </c>
      <c r="E4551" s="54" t="s">
        <v>77</v>
      </c>
      <c r="F4551" s="54">
        <f>IFERROR(INDEX(AccountStatusTable[],MATCH(E4551,Account_Status,0),2),3)</f>
        <v>3</v>
      </c>
      <c r="G4551" s="54" t="s">
        <v>187</v>
      </c>
      <c r="H4551" s="54" t="s">
        <v>188</v>
      </c>
      <c r="I4551" s="54" t="s">
        <v>2000</v>
      </c>
      <c r="J4551" s="54" t="s">
        <v>508</v>
      </c>
      <c r="K4551" s="54" t="s">
        <v>108</v>
      </c>
      <c r="L4551" s="54" t="s">
        <v>33</v>
      </c>
      <c r="M4551" s="54" t="s">
        <v>66</v>
      </c>
      <c r="N4551" s="54" t="s">
        <v>34</v>
      </c>
      <c r="O4551" s="54">
        <f>IFERROR(IFERROR(INDEX(VerifiedDeploymentLookup[],MATCH(M4551,Verified_Deployment_Type,0),2),INDEX(DeploymentLookup[],MATCH(N4551,Deployment_Type,0),2)),0)</f>
        <v>1</v>
      </c>
      <c r="P4551" s="54" t="s">
        <v>109</v>
      </c>
      <c r="Q4551" s="54">
        <f>INDEX(RegionLookup[],MATCH(P4551,Region,0),3)</f>
        <v>1</v>
      </c>
      <c r="R4551" s="57">
        <v>18568</v>
      </c>
      <c r="S4551" s="58">
        <f>IFERROR(INDEX(CompanySizeLookup[],MATCH(R4551,of_Employees,0),2),2)</f>
        <v>2</v>
      </c>
      <c r="T4551" s="54"/>
      <c r="U4551" s="59">
        <v>2040</v>
      </c>
      <c r="V4551" s="59">
        <v>1530</v>
      </c>
      <c r="W4551" s="54" t="s">
        <v>35</v>
      </c>
      <c r="X4551" s="55">
        <v>44151</v>
      </c>
      <c r="Y4551" s="54" t="s">
        <v>180</v>
      </c>
      <c r="Z4551" s="54" t="str">
        <f>IFERROR(INDEX(IndustryLookup[],MATCH(Y4551,Industry,0),2),"Not Specified")</f>
        <v>Services</v>
      </c>
      <c r="AA4551" s="54">
        <f>INDEX(MetaIndustryLookup[],MATCH(Z4551,Meta_Industry,0),2)</f>
        <v>34</v>
      </c>
      <c r="AB4551" s="54"/>
      <c r="AC4551" s="54"/>
      <c r="AD4551" s="54" t="s">
        <v>192</v>
      </c>
      <c r="AE4551" s="54">
        <f t="shared" si="143"/>
        <v>1</v>
      </c>
      <c r="AF4551" s="54"/>
      <c r="AG4551" s="54"/>
      <c r="AH4551" s="54"/>
      <c r="AI4551" s="54"/>
      <c r="AJ4551" s="60" t="s">
        <v>2001</v>
      </c>
      <c r="AK4551" s="54"/>
      <c r="AL4551" s="54"/>
      <c r="AM4551" s="54"/>
      <c r="AN4551" s="54"/>
      <c r="AO4551" s="54"/>
      <c r="AP4551" s="54" t="s">
        <v>21165</v>
      </c>
      <c r="AQ4551" s="54"/>
      <c r="AR4551" s="54"/>
      <c r="AS4551" s="54"/>
      <c r="AT4551" s="54"/>
      <c r="AU4551" s="54"/>
      <c r="AV4551" s="54" t="s">
        <v>2002</v>
      </c>
      <c r="AW4551" s="54">
        <v>6</v>
      </c>
      <c r="AX4551" s="54">
        <v>8</v>
      </c>
      <c r="AY4551" s="54">
        <v>3</v>
      </c>
      <c r="AZ4551" s="54">
        <v>4000000</v>
      </c>
      <c r="BA4551" s="54" t="s">
        <v>195</v>
      </c>
      <c r="BB4551" s="54" t="s">
        <v>196</v>
      </c>
      <c r="BC4551" s="54"/>
      <c r="BD4551" s="54" t="s">
        <v>197</v>
      </c>
      <c r="BE4551" s="61"/>
      <c r="BF4551" s="1"/>
    </row>
    <row r="4552" spans="1:58" ht="16" customHeight="1">
      <c r="A4552" s="44" t="s">
        <v>1024</v>
      </c>
      <c r="B4552" s="45" t="s">
        <v>1025</v>
      </c>
      <c r="C4552" s="46">
        <v>42155</v>
      </c>
      <c r="D4552" s="47">
        <f t="shared" ca="1" si="142"/>
        <v>4.6657534246575345</v>
      </c>
      <c r="E4552" s="45" t="s">
        <v>77</v>
      </c>
      <c r="F4552" s="45">
        <f>IFERROR(INDEX(AccountStatusTable[],MATCH(E4552,Account_Status,0),2),3)</f>
        <v>3</v>
      </c>
      <c r="G4552" s="45" t="s">
        <v>216</v>
      </c>
      <c r="H4552" s="45" t="s">
        <v>278</v>
      </c>
      <c r="I4552" s="45" t="s">
        <v>1026</v>
      </c>
      <c r="J4552" s="45"/>
      <c r="K4552" s="45" t="s">
        <v>318</v>
      </c>
      <c r="L4552" s="45" t="s">
        <v>33</v>
      </c>
      <c r="M4552" s="45" t="s">
        <v>34</v>
      </c>
      <c r="N4552" s="45"/>
      <c r="O4552" s="45">
        <f>IFERROR(IFERROR(INDEX(VerifiedDeploymentLookup[],MATCH(M4552,Verified_Deployment_Type,0),2),INDEX(DeploymentLookup[],MATCH(N4552,Deployment_Type,0),2)),0)</f>
        <v>0</v>
      </c>
      <c r="P4552" s="45" t="s">
        <v>67</v>
      </c>
      <c r="Q4552" s="45">
        <f>INDEX(RegionLookup[],MATCH(P4552,Region,0),3)</f>
        <v>2</v>
      </c>
      <c r="R4552" s="45" t="s">
        <v>179</v>
      </c>
      <c r="S4552" s="49">
        <f>IFERROR(INDEX(CompanySizeLookup[],MATCH(R4552,of_Employees,0),2),2)</f>
        <v>3</v>
      </c>
      <c r="T4552" s="45">
        <v>66</v>
      </c>
      <c r="U4552" s="50">
        <v>12636</v>
      </c>
      <c r="V4552" s="50">
        <v>9477</v>
      </c>
      <c r="W4552" s="45" t="s">
        <v>35</v>
      </c>
      <c r="X4552" s="46">
        <v>44347</v>
      </c>
      <c r="Y4552" s="45" t="s">
        <v>1027</v>
      </c>
      <c r="Z4552" s="45" t="str">
        <f>IFERROR(INDEX(IndustryLookup[],MATCH(Y4552,Industry,0),2),"Not Specified")</f>
        <v>Manufacturing</v>
      </c>
      <c r="AA4552" s="45">
        <f>INDEX(MetaIndustryLookup[],MATCH(Z4552,Meta_Industry,0),2)</f>
        <v>11</v>
      </c>
      <c r="AB4552" s="45"/>
      <c r="AC4552" s="45">
        <v>3555</v>
      </c>
      <c r="AD4552" s="45" t="s">
        <v>700</v>
      </c>
      <c r="AE4552" s="45">
        <f t="shared" si="143"/>
        <v>1</v>
      </c>
      <c r="AF4552" s="45" t="s">
        <v>1028</v>
      </c>
      <c r="AG4552" s="45"/>
      <c r="AH4552" s="45"/>
      <c r="AI4552" s="45"/>
      <c r="AJ4552" s="51" t="s">
        <v>1029</v>
      </c>
      <c r="AK4552" s="45"/>
      <c r="AL4552" s="45"/>
      <c r="AM4552" s="45"/>
      <c r="AN4552" s="45"/>
      <c r="AO4552" s="45"/>
      <c r="AP4552" s="45" t="s">
        <v>21165</v>
      </c>
      <c r="AQ4552" s="45"/>
      <c r="AR4552" s="45"/>
      <c r="AS4552" s="45"/>
      <c r="AT4552" s="45">
        <v>3555</v>
      </c>
      <c r="AU4552" s="45"/>
      <c r="AV4552" s="45" t="s">
        <v>1030</v>
      </c>
      <c r="AW4552" s="45">
        <v>10</v>
      </c>
      <c r="AX4552" s="45">
        <v>2</v>
      </c>
      <c r="AY4552" s="45">
        <v>13</v>
      </c>
      <c r="AZ4552" s="45"/>
      <c r="BA4552" s="45" t="s">
        <v>703</v>
      </c>
      <c r="BB4552" s="45" t="s">
        <v>42</v>
      </c>
      <c r="BC4552" s="45"/>
      <c r="BD4552" s="45" t="s">
        <v>704</v>
      </c>
      <c r="BE4552" s="52"/>
      <c r="BF4552" s="1"/>
    </row>
    <row r="4553" spans="1:58" ht="16" customHeight="1">
      <c r="A4553" s="53" t="s">
        <v>20743</v>
      </c>
      <c r="B4553" s="54" t="s">
        <v>20744</v>
      </c>
      <c r="C4553" s="55">
        <v>43007</v>
      </c>
      <c r="D4553" s="56">
        <f t="shared" ca="1" si="142"/>
        <v>2.3315068493150686</v>
      </c>
      <c r="E4553" s="54" t="s">
        <v>61</v>
      </c>
      <c r="F4553" s="54">
        <f>IFERROR(INDEX(AccountStatusTable[],MATCH(E4553,Account_Status,0),2),3)</f>
        <v>2</v>
      </c>
      <c r="G4553" s="54" t="s">
        <v>1921</v>
      </c>
      <c r="H4553" s="54" t="s">
        <v>1921</v>
      </c>
      <c r="I4553" s="54" t="s">
        <v>1301</v>
      </c>
      <c r="J4553" s="54" t="s">
        <v>255</v>
      </c>
      <c r="K4553" s="54" t="s">
        <v>108</v>
      </c>
      <c r="L4553" s="54" t="s">
        <v>33</v>
      </c>
      <c r="M4553" s="54" t="s">
        <v>66</v>
      </c>
      <c r="N4553" s="54" t="s">
        <v>34</v>
      </c>
      <c r="O4553" s="54">
        <f>IFERROR(IFERROR(INDEX(VerifiedDeploymentLookup[],MATCH(M4553,Verified_Deployment_Type,0),2),INDEX(DeploymentLookup[],MATCH(N4553,Deployment_Type,0),2)),0)</f>
        <v>1</v>
      </c>
      <c r="P4553" s="54" t="s">
        <v>109</v>
      </c>
      <c r="Q4553" s="54">
        <f>INDEX(RegionLookup[],MATCH(P4553,Region,0),3)</f>
        <v>1</v>
      </c>
      <c r="R4553" s="54" t="s">
        <v>52</v>
      </c>
      <c r="S4553" s="58">
        <f>IFERROR(INDEX(CompanySizeLookup[],MATCH(R4553,of_Employees,0),2),2)</f>
        <v>4</v>
      </c>
      <c r="T4553" s="54"/>
      <c r="U4553" s="59">
        <v>383580</v>
      </c>
      <c r="V4553" s="59">
        <v>326043</v>
      </c>
      <c r="W4553" s="54" t="s">
        <v>35</v>
      </c>
      <c r="X4553" s="55">
        <v>44194</v>
      </c>
      <c r="Y4553" s="54" t="s">
        <v>472</v>
      </c>
      <c r="Z4553" s="54" t="str">
        <f>IFERROR(INDEX(IndustryLookup[],MATCH(Y4553,Industry,0),2),"Not Specified")</f>
        <v>Marketing/PR/Comms</v>
      </c>
      <c r="AA4553" s="54">
        <f>INDEX(MetaIndustryLookup[],MATCH(Z4553,Meta_Industry,0),2)</f>
        <v>25</v>
      </c>
      <c r="AB4553" s="54"/>
      <c r="AC4553" s="54"/>
      <c r="AD4553" s="54" t="s">
        <v>574</v>
      </c>
      <c r="AE4553" s="54">
        <f t="shared" si="143"/>
        <v>1</v>
      </c>
      <c r="AF4553" s="60" t="s">
        <v>20745</v>
      </c>
      <c r="AG4553" s="54"/>
      <c r="AH4553" s="54"/>
      <c r="AI4553" s="54"/>
      <c r="AJ4553" s="54" t="s">
        <v>20746</v>
      </c>
      <c r="AK4553" s="54"/>
      <c r="AL4553" s="54">
        <v>10000</v>
      </c>
      <c r="AM4553" s="54"/>
      <c r="AN4553" s="54"/>
      <c r="AO4553" s="54"/>
      <c r="AP4553" s="54" t="s">
        <v>21165</v>
      </c>
      <c r="AQ4553" s="54"/>
      <c r="AR4553" s="54"/>
      <c r="AS4553" s="54"/>
      <c r="AT4553" s="54"/>
      <c r="AU4553" s="54"/>
      <c r="AV4553" s="54" t="s">
        <v>20747</v>
      </c>
      <c r="AW4553" s="54">
        <v>5</v>
      </c>
      <c r="AX4553" s="54">
        <v>7</v>
      </c>
      <c r="AY4553" s="54">
        <v>2</v>
      </c>
      <c r="AZ4553" s="54" t="s">
        <v>21176</v>
      </c>
      <c r="BA4553" s="54" t="s">
        <v>577</v>
      </c>
      <c r="BB4553" s="54" t="s">
        <v>372</v>
      </c>
      <c r="BC4553" s="54"/>
      <c r="BD4553" s="54" t="s">
        <v>578</v>
      </c>
      <c r="BE4553" s="61"/>
      <c r="BF4553" s="1"/>
    </row>
    <row r="4554" spans="1:58" ht="16" customHeight="1">
      <c r="A4554" s="44" t="s">
        <v>1134</v>
      </c>
      <c r="B4554" s="45" t="s">
        <v>1135</v>
      </c>
      <c r="C4554" s="46">
        <v>42391</v>
      </c>
      <c r="D4554" s="47">
        <f t="shared" ca="1" si="142"/>
        <v>4.0191780821917806</v>
      </c>
      <c r="E4554" s="45" t="s">
        <v>77</v>
      </c>
      <c r="F4554" s="45">
        <f>IFERROR(INDEX(AccountStatusTable[],MATCH(E4554,Account_Status,0),2),3)</f>
        <v>3</v>
      </c>
      <c r="G4554" s="45" t="s">
        <v>104</v>
      </c>
      <c r="H4554" s="45" t="s">
        <v>105</v>
      </c>
      <c r="I4554" s="45" t="s">
        <v>1136</v>
      </c>
      <c r="J4554" s="45" t="s">
        <v>107</v>
      </c>
      <c r="K4554" s="45" t="s">
        <v>108</v>
      </c>
      <c r="L4554" s="45" t="s">
        <v>33</v>
      </c>
      <c r="M4554" s="45" t="s">
        <v>66</v>
      </c>
      <c r="N4554" s="45" t="s">
        <v>34</v>
      </c>
      <c r="O4554" s="45">
        <f>IFERROR(IFERROR(INDEX(VerifiedDeploymentLookup[],MATCH(M4554,Verified_Deployment_Type,0),2),INDEX(DeploymentLookup[],MATCH(N4554,Deployment_Type,0),2)),0)</f>
        <v>1</v>
      </c>
      <c r="P4554" s="45" t="s">
        <v>109</v>
      </c>
      <c r="Q4554" s="45">
        <f>INDEX(RegionLookup[],MATCH(P4554,Region,0),3)</f>
        <v>1</v>
      </c>
      <c r="R4554" s="48">
        <v>18568</v>
      </c>
      <c r="S4554" s="49">
        <f>IFERROR(INDEX(CompanySizeLookup[],MATCH(R4554,of_Employees,0),2),2)</f>
        <v>2</v>
      </c>
      <c r="T4554" s="45"/>
      <c r="U4554" s="50">
        <v>8398.08</v>
      </c>
      <c r="V4554" s="50">
        <v>6298.56</v>
      </c>
      <c r="W4554" s="45" t="s">
        <v>35</v>
      </c>
      <c r="X4554" s="46">
        <v>44218</v>
      </c>
      <c r="Y4554" s="45" t="s">
        <v>180</v>
      </c>
      <c r="Z4554" s="45" t="str">
        <f>IFERROR(INDEX(IndustryLookup[],MATCH(Y4554,Industry,0),2),"Not Specified")</f>
        <v>Services</v>
      </c>
      <c r="AA4554" s="45">
        <f>INDEX(MetaIndustryLookup[],MATCH(Z4554,Meta_Industry,0),2)</f>
        <v>34</v>
      </c>
      <c r="AB4554" s="45"/>
      <c r="AC4554" s="45">
        <v>36</v>
      </c>
      <c r="AD4554" s="45" t="s">
        <v>111</v>
      </c>
      <c r="AE4554" s="45">
        <f t="shared" si="143"/>
        <v>1</v>
      </c>
      <c r="AF4554" s="45"/>
      <c r="AG4554" s="50">
        <v>0</v>
      </c>
      <c r="AH4554" s="50">
        <v>0</v>
      </c>
      <c r="AI4554" s="45"/>
      <c r="AJ4554" s="51" t="s">
        <v>1137</v>
      </c>
      <c r="AK4554" s="45" t="s">
        <v>21207</v>
      </c>
      <c r="AL4554" s="45">
        <v>20</v>
      </c>
      <c r="AM4554" s="45" t="s">
        <v>21206</v>
      </c>
      <c r="AN4554" s="45" t="s">
        <v>21183</v>
      </c>
      <c r="AO4554" s="45">
        <v>2011</v>
      </c>
      <c r="AP4554" s="45" t="s">
        <v>21165</v>
      </c>
      <c r="AQ4554" s="45"/>
      <c r="AR4554" s="45"/>
      <c r="AS4554" s="45"/>
      <c r="AT4554" s="45">
        <v>36</v>
      </c>
      <c r="AU4554" s="50">
        <v>0</v>
      </c>
      <c r="AV4554" s="45" t="s">
        <v>1138</v>
      </c>
      <c r="AW4554" s="45">
        <v>9</v>
      </c>
      <c r="AX4554" s="45">
        <v>16</v>
      </c>
      <c r="AY4554" s="45">
        <v>2</v>
      </c>
      <c r="AZ4554" s="45" t="s">
        <v>21176</v>
      </c>
      <c r="BA4554" s="45" t="s">
        <v>114</v>
      </c>
      <c r="BB4554" s="45" t="s">
        <v>115</v>
      </c>
      <c r="BC4554" s="45" t="s">
        <v>16451</v>
      </c>
      <c r="BD4554" s="45" t="s">
        <v>116</v>
      </c>
      <c r="BE4554" s="52"/>
      <c r="BF4554" s="1"/>
    </row>
    <row r="4555" spans="1:58" ht="16" customHeight="1">
      <c r="A4555" s="53" t="s">
        <v>10958</v>
      </c>
      <c r="B4555" s="54" t="s">
        <v>10959</v>
      </c>
      <c r="C4555" s="55">
        <v>40627</v>
      </c>
      <c r="D4555" s="56">
        <f t="shared" ca="1" si="142"/>
        <v>8.8520547945205479</v>
      </c>
      <c r="E4555" s="54" t="s">
        <v>77</v>
      </c>
      <c r="F4555" s="54">
        <f>IFERROR(INDEX(AccountStatusTable[],MATCH(E4555,Account_Status,0),2),3)</f>
        <v>3</v>
      </c>
      <c r="G4555" s="54" t="s">
        <v>28</v>
      </c>
      <c r="H4555" s="54" t="s">
        <v>29</v>
      </c>
      <c r="I4555" s="54" t="s">
        <v>10960</v>
      </c>
      <c r="J4555" s="54" t="s">
        <v>654</v>
      </c>
      <c r="K4555" s="54" t="s">
        <v>32</v>
      </c>
      <c r="L4555" s="54" t="s">
        <v>33</v>
      </c>
      <c r="M4555" s="54" t="s">
        <v>66</v>
      </c>
      <c r="N4555" s="54" t="s">
        <v>34</v>
      </c>
      <c r="O4555" s="54">
        <f>IFERROR(IFERROR(INDEX(VerifiedDeploymentLookup[],MATCH(M4555,Verified_Deployment_Type,0),2),INDEX(DeploymentLookup[],MATCH(N4555,Deployment_Type,0),2)),0)</f>
        <v>1</v>
      </c>
      <c r="P4555" s="54" t="s">
        <v>32</v>
      </c>
      <c r="Q4555" s="54">
        <f>INDEX(RegionLookup[],MATCH(P4555,Region,0),3)</f>
        <v>3</v>
      </c>
      <c r="R4555" s="57">
        <v>18568</v>
      </c>
      <c r="S4555" s="58">
        <f>IFERROR(INDEX(CompanySizeLookup[],MATCH(R4555,of_Employees,0),2),2)</f>
        <v>2</v>
      </c>
      <c r="T4555" s="54">
        <v>3</v>
      </c>
      <c r="U4555" s="59">
        <v>8294.4</v>
      </c>
      <c r="V4555" s="59">
        <v>6220.8</v>
      </c>
      <c r="W4555" s="54" t="s">
        <v>35</v>
      </c>
      <c r="X4555" s="55">
        <v>43914</v>
      </c>
      <c r="Y4555" s="54" t="s">
        <v>219</v>
      </c>
      <c r="Z4555" s="54" t="str">
        <f>IFERROR(INDEX(IndustryLookup[],MATCH(Y4555,Industry,0),2),"Not Specified")</f>
        <v>Construction</v>
      </c>
      <c r="AA4555" s="54">
        <f>INDEX(MetaIndustryLookup[],MATCH(Z4555,Meta_Industry,0),2)</f>
        <v>7</v>
      </c>
      <c r="AB4555" s="54"/>
      <c r="AC4555" s="54">
        <v>1799</v>
      </c>
      <c r="AD4555" s="54" t="s">
        <v>271</v>
      </c>
      <c r="AE4555" s="54">
        <f t="shared" si="143"/>
        <v>1</v>
      </c>
      <c r="AF4555" s="54"/>
      <c r="AG4555" s="54"/>
      <c r="AH4555" s="54"/>
      <c r="AI4555" s="54"/>
      <c r="AJ4555" s="54"/>
      <c r="AK4555" s="54"/>
      <c r="AL4555" s="54"/>
      <c r="AM4555" s="54"/>
      <c r="AN4555" s="54"/>
      <c r="AO4555" s="54"/>
      <c r="AP4555" s="54" t="s">
        <v>21165</v>
      </c>
      <c r="AQ4555" s="54"/>
      <c r="AR4555" s="54"/>
      <c r="AS4555" s="54"/>
      <c r="AT4555" s="54">
        <v>1799</v>
      </c>
      <c r="AU4555" s="54"/>
      <c r="AV4555" s="54" t="s">
        <v>10961</v>
      </c>
      <c r="AW4555" s="54">
        <v>5</v>
      </c>
      <c r="AX4555" s="54">
        <v>11</v>
      </c>
      <c r="AY4555" s="54">
        <v>4</v>
      </c>
      <c r="AZ4555" s="54" t="s">
        <v>21205</v>
      </c>
      <c r="BA4555" s="54" t="s">
        <v>274</v>
      </c>
      <c r="BB4555" s="54" t="s">
        <v>31</v>
      </c>
      <c r="BC4555" s="54" t="s">
        <v>21204</v>
      </c>
      <c r="BD4555" s="54" t="s">
        <v>275</v>
      </c>
      <c r="BE4555" s="61"/>
      <c r="BF4555" s="1"/>
    </row>
    <row r="4556" spans="1:58" ht="16" customHeight="1">
      <c r="A4556" s="44" t="s">
        <v>20994</v>
      </c>
      <c r="B4556" s="45" t="s">
        <v>20995</v>
      </c>
      <c r="C4556" s="46">
        <v>43311</v>
      </c>
      <c r="D4556" s="47">
        <f t="shared" ca="1" si="142"/>
        <v>1.4986301369863013</v>
      </c>
      <c r="E4556" s="45" t="s">
        <v>77</v>
      </c>
      <c r="F4556" s="45">
        <f>IFERROR(INDEX(AccountStatusTable[],MATCH(E4556,Account_Status,0),2),3)</f>
        <v>3</v>
      </c>
      <c r="G4556" s="45" t="s">
        <v>78</v>
      </c>
      <c r="H4556" s="45" t="s">
        <v>278</v>
      </c>
      <c r="I4556" s="45" t="s">
        <v>20996</v>
      </c>
      <c r="J4556" s="45"/>
      <c r="K4556" s="45" t="s">
        <v>318</v>
      </c>
      <c r="L4556" s="45" t="s">
        <v>33</v>
      </c>
      <c r="M4556" s="45" t="s">
        <v>34</v>
      </c>
      <c r="N4556" s="45"/>
      <c r="O4556" s="45">
        <f>IFERROR(IFERROR(INDEX(VerifiedDeploymentLookup[],MATCH(M4556,Verified_Deployment_Type,0),2),INDEX(DeploymentLookup[],MATCH(N4556,Deployment_Type,0),2)),0)</f>
        <v>0</v>
      </c>
      <c r="P4556" s="45" t="s">
        <v>67</v>
      </c>
      <c r="Q4556" s="45">
        <f>INDEX(RegionLookup[],MATCH(P4556,Region,0),3)</f>
        <v>2</v>
      </c>
      <c r="R4556" s="48">
        <v>18568</v>
      </c>
      <c r="S4556" s="49">
        <f>IFERROR(INDEX(CompanySizeLookup[],MATCH(R4556,of_Employees,0),2),2)</f>
        <v>2</v>
      </c>
      <c r="T4556" s="45"/>
      <c r="U4556" s="50">
        <v>19408.900000000001</v>
      </c>
      <c r="V4556" s="50">
        <v>14556.67</v>
      </c>
      <c r="W4556" s="45" t="s">
        <v>35</v>
      </c>
      <c r="X4556" s="46">
        <v>44407</v>
      </c>
      <c r="Y4556" s="45" t="s">
        <v>219</v>
      </c>
      <c r="Z4556" s="45" t="str">
        <f>IFERROR(INDEX(IndustryLookup[],MATCH(Y4556,Industry,0),2),"Not Specified")</f>
        <v>Construction</v>
      </c>
      <c r="AA4556" s="45">
        <f>INDEX(MetaIndustryLookup[],MATCH(Z4556,Meta_Industry,0),2)</f>
        <v>7</v>
      </c>
      <c r="AB4556" s="45"/>
      <c r="AC4556" s="45"/>
      <c r="AD4556" s="45" t="s">
        <v>700</v>
      </c>
      <c r="AE4556" s="45">
        <f t="shared" si="143"/>
        <v>1</v>
      </c>
      <c r="AF4556" s="45"/>
      <c r="AG4556" s="50">
        <v>0</v>
      </c>
      <c r="AH4556" s="50">
        <v>0</v>
      </c>
      <c r="AI4556" s="45"/>
      <c r="AJ4556" s="45" t="s">
        <v>20997</v>
      </c>
      <c r="AK4556" s="45" t="s">
        <v>21203</v>
      </c>
      <c r="AL4556" s="45">
        <v>45</v>
      </c>
      <c r="AM4556" s="45" t="s">
        <v>21202</v>
      </c>
      <c r="AN4556" s="45" t="s">
        <v>21201</v>
      </c>
      <c r="AO4556" s="45"/>
      <c r="AP4556" s="45" t="s">
        <v>21165</v>
      </c>
      <c r="AQ4556" s="45"/>
      <c r="AR4556" s="45"/>
      <c r="AS4556" s="45"/>
      <c r="AT4556" s="45"/>
      <c r="AU4556" s="50">
        <v>0</v>
      </c>
      <c r="AV4556" s="45" t="s">
        <v>20998</v>
      </c>
      <c r="AW4556" s="45">
        <v>10</v>
      </c>
      <c r="AX4556" s="45">
        <v>2</v>
      </c>
      <c r="AY4556" s="45">
        <v>13</v>
      </c>
      <c r="AZ4556" s="45"/>
      <c r="BA4556" s="45" t="s">
        <v>703</v>
      </c>
      <c r="BB4556" s="45" t="s">
        <v>42</v>
      </c>
      <c r="BC4556" s="45"/>
      <c r="BD4556" s="45" t="s">
        <v>704</v>
      </c>
      <c r="BE4556" s="52"/>
      <c r="BF4556" s="1"/>
    </row>
    <row r="4557" spans="1:58" ht="16" customHeight="1">
      <c r="A4557" s="53" t="s">
        <v>20999</v>
      </c>
      <c r="B4557" s="54" t="s">
        <v>21000</v>
      </c>
      <c r="C4557" s="55">
        <v>43634</v>
      </c>
      <c r="D4557" s="56">
        <f t="shared" ca="1" si="142"/>
        <v>0.61369863013698633</v>
      </c>
      <c r="E4557" s="54" t="s">
        <v>61</v>
      </c>
      <c r="F4557" s="54">
        <f>IFERROR(INDEX(AccountStatusTable[],MATCH(E4557,Account_Status,0),2),3)</f>
        <v>2</v>
      </c>
      <c r="G4557" s="54" t="s">
        <v>12578</v>
      </c>
      <c r="H4557" s="54" t="s">
        <v>79</v>
      </c>
      <c r="I4557" s="54" t="s">
        <v>895</v>
      </c>
      <c r="J4557" s="54"/>
      <c r="K4557" s="54" t="s">
        <v>81</v>
      </c>
      <c r="L4557" s="54" t="s">
        <v>33</v>
      </c>
      <c r="M4557" s="54" t="s">
        <v>66</v>
      </c>
      <c r="N4557" s="54" t="s">
        <v>34</v>
      </c>
      <c r="O4557" s="54">
        <f>IFERROR(IFERROR(INDEX(VerifiedDeploymentLookup[],MATCH(M4557,Verified_Deployment_Type,0),2),INDEX(DeploymentLookup[],MATCH(N4557,Deployment_Type,0),2)),0)</f>
        <v>1</v>
      </c>
      <c r="P4557" s="54" t="s">
        <v>67</v>
      </c>
      <c r="Q4557" s="54">
        <f>INDEX(RegionLookup[],MATCH(P4557,Region,0),3)</f>
        <v>2</v>
      </c>
      <c r="R4557" s="57">
        <v>18568</v>
      </c>
      <c r="S4557" s="58">
        <f>IFERROR(INDEX(CompanySizeLookup[],MATCH(R4557,of_Employees,0),2),2)</f>
        <v>2</v>
      </c>
      <c r="T4557" s="54"/>
      <c r="U4557" s="59">
        <v>6240</v>
      </c>
      <c r="V4557" s="59">
        <v>6240</v>
      </c>
      <c r="W4557" s="54" t="s">
        <v>35</v>
      </c>
      <c r="X4557" s="55">
        <v>44000</v>
      </c>
      <c r="Y4557" s="54" t="s">
        <v>394</v>
      </c>
      <c r="Z4557" s="54" t="str">
        <f>IFERROR(INDEX(IndustryLookup[],MATCH(Y4557,Industry,0),2),"Not Specified")</f>
        <v>Entertainment and Recreation</v>
      </c>
      <c r="AA4557" s="54">
        <f>INDEX(MetaIndustryLookup[],MATCH(Z4557,Meta_Industry,0),2)</f>
        <v>14</v>
      </c>
      <c r="AB4557" s="54"/>
      <c r="AC4557" s="54"/>
      <c r="AD4557" s="54"/>
      <c r="AE4557" s="54">
        <f t="shared" si="143"/>
        <v>0</v>
      </c>
      <c r="AF4557" s="60" t="s">
        <v>21001</v>
      </c>
      <c r="AG4557" s="54"/>
      <c r="AH4557" s="54"/>
      <c r="AI4557" s="54"/>
      <c r="AJ4557" s="54"/>
      <c r="AK4557" s="54"/>
      <c r="AL4557" s="54"/>
      <c r="AM4557" s="54"/>
      <c r="AN4557" s="54"/>
      <c r="AO4557" s="54"/>
      <c r="AP4557" s="54" t="s">
        <v>21171</v>
      </c>
      <c r="AQ4557" s="54"/>
      <c r="AR4557" s="54"/>
      <c r="AS4557" s="54"/>
      <c r="AT4557" s="54"/>
      <c r="AU4557" s="54"/>
      <c r="AV4557" s="54" t="s">
        <v>21002</v>
      </c>
      <c r="AW4557" s="54"/>
      <c r="AX4557" s="54"/>
      <c r="AY4557" s="54"/>
      <c r="AZ4557" s="54"/>
      <c r="BA4557" s="54"/>
      <c r="BB4557" s="54"/>
      <c r="BC4557" s="54"/>
      <c r="BD4557" s="54"/>
      <c r="BE4557" s="61"/>
      <c r="BF4557" s="1"/>
    </row>
    <row r="4558" spans="1:58" ht="16" customHeight="1">
      <c r="A4558" s="44" t="s">
        <v>17435</v>
      </c>
      <c r="B4558" s="45" t="s">
        <v>17436</v>
      </c>
      <c r="C4558" s="46">
        <v>42975</v>
      </c>
      <c r="D4558" s="47">
        <f t="shared" ca="1" si="142"/>
        <v>2.419178082191781</v>
      </c>
      <c r="E4558" s="45" t="s">
        <v>27</v>
      </c>
      <c r="F4558" s="45">
        <f>IFERROR(INDEX(AccountStatusTable[],MATCH(E4558,Account_Status,0),2),3)</f>
        <v>1</v>
      </c>
      <c r="G4558" s="45" t="s">
        <v>119</v>
      </c>
      <c r="H4558" s="45" t="s">
        <v>91</v>
      </c>
      <c r="I4558" s="45" t="s">
        <v>127</v>
      </c>
      <c r="J4558" s="45" t="s">
        <v>127</v>
      </c>
      <c r="K4558" s="45" t="s">
        <v>122</v>
      </c>
      <c r="L4558" s="45" t="s">
        <v>33</v>
      </c>
      <c r="M4558" s="45" t="s">
        <v>66</v>
      </c>
      <c r="N4558" s="45" t="s">
        <v>34</v>
      </c>
      <c r="O4558" s="45">
        <f>IFERROR(IFERROR(INDEX(VerifiedDeploymentLookup[],MATCH(M4558,Verified_Deployment_Type,0),2),INDEX(DeploymentLookup[],MATCH(N4558,Deployment_Type,0),2)),0)</f>
        <v>1</v>
      </c>
      <c r="P4558" s="45" t="s">
        <v>95</v>
      </c>
      <c r="Q4558" s="45">
        <f>INDEX(RegionLookup[],MATCH(P4558,Region,0),3)</f>
        <v>4</v>
      </c>
      <c r="R4558" s="48">
        <v>18568</v>
      </c>
      <c r="S4558" s="49">
        <f>IFERROR(INDEX(CompanySizeLookup[],MATCH(R4558,of_Employees,0),2),2)</f>
        <v>2</v>
      </c>
      <c r="T4558" s="45"/>
      <c r="U4558" s="50">
        <v>13020</v>
      </c>
      <c r="V4558" s="50">
        <v>11067</v>
      </c>
      <c r="W4558" s="45" t="s">
        <v>35</v>
      </c>
      <c r="X4558" s="46">
        <v>44071</v>
      </c>
      <c r="Y4558" s="45" t="s">
        <v>180</v>
      </c>
      <c r="Z4558" s="45" t="str">
        <f>IFERROR(INDEX(IndustryLookup[],MATCH(Y4558,Industry,0),2),"Not Specified")</f>
        <v>Services</v>
      </c>
      <c r="AA4558" s="45">
        <f>INDEX(MetaIndustryLookup[],MATCH(Z4558,Meta_Industry,0),2)</f>
        <v>34</v>
      </c>
      <c r="AB4558" s="45"/>
      <c r="AC4558" s="45"/>
      <c r="AD4558" s="45" t="s">
        <v>1032</v>
      </c>
      <c r="AE4558" s="45">
        <f t="shared" si="143"/>
        <v>1</v>
      </c>
      <c r="AF4558" s="45"/>
      <c r="AG4558" s="50">
        <v>0</v>
      </c>
      <c r="AH4558" s="50">
        <v>0</v>
      </c>
      <c r="AI4558" s="45"/>
      <c r="AJ4558" s="51" t="s">
        <v>17437</v>
      </c>
      <c r="AK4558" s="45" t="s">
        <v>21200</v>
      </c>
      <c r="AL4558" s="45">
        <v>90</v>
      </c>
      <c r="AM4558" s="45" t="s">
        <v>21199</v>
      </c>
      <c r="AN4558" s="45" t="s">
        <v>21194</v>
      </c>
      <c r="AO4558" s="45"/>
      <c r="AP4558" s="45" t="s">
        <v>21165</v>
      </c>
      <c r="AQ4558" s="45"/>
      <c r="AR4558" s="45"/>
      <c r="AS4558" s="45"/>
      <c r="AT4558" s="45"/>
      <c r="AU4558" s="50">
        <v>0</v>
      </c>
      <c r="AV4558" s="45" t="s">
        <v>17438</v>
      </c>
      <c r="AW4558" s="45"/>
      <c r="AX4558" s="45"/>
      <c r="AY4558" s="45"/>
      <c r="AZ4558" s="45" t="s">
        <v>21176</v>
      </c>
      <c r="BA4558" s="45" t="s">
        <v>1031</v>
      </c>
      <c r="BB4558" s="45" t="s">
        <v>42</v>
      </c>
      <c r="BC4558" s="45"/>
      <c r="BD4558" s="45" t="s">
        <v>469</v>
      </c>
      <c r="BE4558" s="52"/>
      <c r="BF4558" s="1"/>
    </row>
    <row r="4559" spans="1:58" ht="16" customHeight="1">
      <c r="A4559" s="53" t="s">
        <v>21003</v>
      </c>
      <c r="B4559" s="54" t="s">
        <v>21004</v>
      </c>
      <c r="C4559" s="55">
        <v>42766</v>
      </c>
      <c r="D4559" s="56">
        <f t="shared" ca="1" si="142"/>
        <v>2.9917808219178084</v>
      </c>
      <c r="E4559" s="54" t="s">
        <v>566</v>
      </c>
      <c r="F4559" s="54">
        <f>IFERROR(INDEX(AccountStatusTable[],MATCH(E4559,Account_Status,0),2),3)</f>
        <v>5</v>
      </c>
      <c r="G4559" s="54" t="s">
        <v>177</v>
      </c>
      <c r="H4559" s="54" t="s">
        <v>47</v>
      </c>
      <c r="I4559" s="54"/>
      <c r="J4559" s="54"/>
      <c r="K4559" s="54" t="s">
        <v>50</v>
      </c>
      <c r="L4559" s="54" t="s">
        <v>33</v>
      </c>
      <c r="M4559" s="54" t="s">
        <v>34</v>
      </c>
      <c r="N4559" s="54"/>
      <c r="O4559" s="54">
        <f>IFERROR(IFERROR(INDEX(VerifiedDeploymentLookup[],MATCH(M4559,Verified_Deployment_Type,0),2),INDEX(DeploymentLookup[],MATCH(N4559,Deployment_Type,0),2)),0)</f>
        <v>0</v>
      </c>
      <c r="P4559" s="54" t="s">
        <v>51</v>
      </c>
      <c r="Q4559" s="54">
        <f>INDEX(RegionLookup[],MATCH(P4559,Region,0),3)</f>
        <v>3</v>
      </c>
      <c r="R4559" s="54" t="s">
        <v>52</v>
      </c>
      <c r="S4559" s="58">
        <f>IFERROR(INDEX(CompanySizeLookup[],MATCH(R4559,of_Employees,0),2),2)</f>
        <v>4</v>
      </c>
      <c r="T4559" s="54"/>
      <c r="U4559" s="59">
        <v>44064</v>
      </c>
      <c r="V4559" s="59">
        <v>37454.400000000001</v>
      </c>
      <c r="W4559" s="54" t="s">
        <v>35</v>
      </c>
      <c r="X4559" s="55">
        <v>43951</v>
      </c>
      <c r="Y4559" s="54" t="s">
        <v>248</v>
      </c>
      <c r="Z4559" s="54" t="str">
        <f>IFERROR(INDEX(IndustryLookup[],MATCH(Y4559,Industry,0),2),"Not Specified")</f>
        <v>Insurance</v>
      </c>
      <c r="AA4559" s="54">
        <f>INDEX(MetaIndustryLookup[],MATCH(Z4559,Meta_Industry,0),2)</f>
        <v>24</v>
      </c>
      <c r="AB4559" s="54"/>
      <c r="AC4559" s="54"/>
      <c r="AD4559" s="54" t="s">
        <v>2300</v>
      </c>
      <c r="AE4559" s="54">
        <f t="shared" si="143"/>
        <v>1</v>
      </c>
      <c r="AF4559" s="54"/>
      <c r="AG4559" s="59">
        <v>0</v>
      </c>
      <c r="AH4559" s="59">
        <v>0</v>
      </c>
      <c r="AI4559" s="54"/>
      <c r="AJ4559" s="54" t="s">
        <v>21005</v>
      </c>
      <c r="AK4559" s="54"/>
      <c r="AL4559" s="54"/>
      <c r="AM4559" s="54"/>
      <c r="AN4559" s="54"/>
      <c r="AO4559" s="54"/>
      <c r="AP4559" s="54" t="s">
        <v>21165</v>
      </c>
      <c r="AQ4559" s="54"/>
      <c r="AR4559" s="54"/>
      <c r="AS4559" s="54"/>
      <c r="AT4559" s="54"/>
      <c r="AU4559" s="59">
        <v>0</v>
      </c>
      <c r="AV4559" s="54" t="s">
        <v>21006</v>
      </c>
      <c r="AW4559" s="54">
        <v>2</v>
      </c>
      <c r="AX4559" s="54">
        <v>3</v>
      </c>
      <c r="AY4559" s="54">
        <v>2</v>
      </c>
      <c r="AZ4559" s="54" t="s">
        <v>21198</v>
      </c>
      <c r="BA4559" s="54" t="s">
        <v>49</v>
      </c>
      <c r="BB4559" s="54" t="s">
        <v>42</v>
      </c>
      <c r="BC4559" s="54" t="s">
        <v>21197</v>
      </c>
      <c r="BD4559" s="54" t="s">
        <v>2301</v>
      </c>
      <c r="BE4559" s="61"/>
      <c r="BF4559" s="1"/>
    </row>
    <row r="4560" spans="1:58" ht="16" customHeight="1">
      <c r="A4560" s="44" t="s">
        <v>21007</v>
      </c>
      <c r="B4560" s="45" t="s">
        <v>21008</v>
      </c>
      <c r="C4560" s="46">
        <v>43210</v>
      </c>
      <c r="D4560" s="47">
        <f t="shared" ca="1" si="142"/>
        <v>1.7753424657534247</v>
      </c>
      <c r="E4560" s="45" t="s">
        <v>77</v>
      </c>
      <c r="F4560" s="45">
        <f>IFERROR(INDEX(AccountStatusTable[],MATCH(E4560,Account_Status,0),2),3)</f>
        <v>3</v>
      </c>
      <c r="G4560" s="45" t="s">
        <v>187</v>
      </c>
      <c r="H4560" s="45" t="s">
        <v>188</v>
      </c>
      <c r="I4560" s="45" t="s">
        <v>21009</v>
      </c>
      <c r="J4560" s="45" t="s">
        <v>255</v>
      </c>
      <c r="K4560" s="45" t="s">
        <v>108</v>
      </c>
      <c r="L4560" s="45" t="s">
        <v>33</v>
      </c>
      <c r="M4560" s="45" t="s">
        <v>66</v>
      </c>
      <c r="N4560" s="45" t="s">
        <v>34</v>
      </c>
      <c r="O4560" s="45">
        <f>IFERROR(IFERROR(INDEX(VerifiedDeploymentLookup[],MATCH(M4560,Verified_Deployment_Type,0),2),INDEX(DeploymentLookup[],MATCH(N4560,Deployment_Type,0),2)),0)</f>
        <v>1</v>
      </c>
      <c r="P4560" s="45" t="s">
        <v>109</v>
      </c>
      <c r="Q4560" s="45">
        <f>INDEX(RegionLookup[],MATCH(P4560,Region,0),3)</f>
        <v>1</v>
      </c>
      <c r="R4560" s="48">
        <v>18568</v>
      </c>
      <c r="S4560" s="49">
        <f>IFERROR(INDEX(CompanySizeLookup[],MATCH(R4560,of_Employees,0),2),2)</f>
        <v>2</v>
      </c>
      <c r="T4560" s="45"/>
      <c r="U4560" s="50">
        <v>7257.6</v>
      </c>
      <c r="V4560" s="50">
        <v>5443.2</v>
      </c>
      <c r="W4560" s="45" t="s">
        <v>35</v>
      </c>
      <c r="X4560" s="46">
        <v>43941</v>
      </c>
      <c r="Y4560" s="45" t="s">
        <v>180</v>
      </c>
      <c r="Z4560" s="45" t="str">
        <f>IFERROR(INDEX(IndustryLookup[],MATCH(Y4560,Industry,0),2),"Not Specified")</f>
        <v>Services</v>
      </c>
      <c r="AA4560" s="45">
        <f>INDEX(MetaIndustryLookup[],MATCH(Z4560,Meta_Industry,0),2)</f>
        <v>34</v>
      </c>
      <c r="AB4560" s="45"/>
      <c r="AC4560" s="45">
        <v>60</v>
      </c>
      <c r="AD4560" s="45" t="s">
        <v>192</v>
      </c>
      <c r="AE4560" s="45">
        <f t="shared" si="143"/>
        <v>1</v>
      </c>
      <c r="AF4560" s="45"/>
      <c r="AG4560" s="50">
        <v>0</v>
      </c>
      <c r="AH4560" s="50">
        <v>0</v>
      </c>
      <c r="AI4560" s="45"/>
      <c r="AJ4560" s="51" t="s">
        <v>21010</v>
      </c>
      <c r="AK4560" s="45" t="s">
        <v>21196</v>
      </c>
      <c r="AL4560" s="45"/>
      <c r="AM4560" s="45" t="s">
        <v>21195</v>
      </c>
      <c r="AN4560" s="45" t="s">
        <v>21194</v>
      </c>
      <c r="AO4560" s="45"/>
      <c r="AP4560" s="45" t="s">
        <v>21165</v>
      </c>
      <c r="AQ4560" s="45"/>
      <c r="AR4560" s="45"/>
      <c r="AS4560" s="45"/>
      <c r="AT4560" s="45">
        <v>60</v>
      </c>
      <c r="AU4560" s="50">
        <v>0</v>
      </c>
      <c r="AV4560" s="45" t="s">
        <v>21011</v>
      </c>
      <c r="AW4560" s="45">
        <v>6</v>
      </c>
      <c r="AX4560" s="45">
        <v>8</v>
      </c>
      <c r="AY4560" s="45">
        <v>3</v>
      </c>
      <c r="AZ4560" s="45">
        <v>4000000</v>
      </c>
      <c r="BA4560" s="45" t="s">
        <v>195</v>
      </c>
      <c r="BB4560" s="45" t="s">
        <v>196</v>
      </c>
      <c r="BC4560" s="45"/>
      <c r="BD4560" s="45" t="s">
        <v>197</v>
      </c>
      <c r="BE4560" s="52"/>
      <c r="BF4560" s="1"/>
    </row>
    <row r="4561" spans="1:58" ht="16" customHeight="1">
      <c r="A4561" s="53" t="s">
        <v>999</v>
      </c>
      <c r="B4561" s="69" t="s">
        <v>1000</v>
      </c>
      <c r="C4561" s="55">
        <v>42285</v>
      </c>
      <c r="D4561" s="56">
        <f t="shared" ca="1" si="142"/>
        <v>4.3095890410958901</v>
      </c>
      <c r="E4561" s="54" t="s">
        <v>77</v>
      </c>
      <c r="F4561" s="54">
        <f>IFERROR(INDEX(AccountStatusTable[],MATCH(E4561,Account_Status,0),2),3)</f>
        <v>3</v>
      </c>
      <c r="G4561" s="54" t="s">
        <v>278</v>
      </c>
      <c r="H4561" s="54" t="s">
        <v>278</v>
      </c>
      <c r="I4561" s="54" t="s">
        <v>444</v>
      </c>
      <c r="J4561" s="54" t="s">
        <v>42</v>
      </c>
      <c r="K4561" s="54" t="s">
        <v>280</v>
      </c>
      <c r="L4561" s="54" t="s">
        <v>33</v>
      </c>
      <c r="M4561" s="54" t="s">
        <v>34</v>
      </c>
      <c r="N4561" s="54" t="s">
        <v>34</v>
      </c>
      <c r="O4561" s="54">
        <f>IFERROR(IFERROR(INDEX(VerifiedDeploymentLookup[],MATCH(M4561,Verified_Deployment_Type,0),2),INDEX(DeploymentLookup[],MATCH(N4561,Deployment_Type,0),2)),0)</f>
        <v>0</v>
      </c>
      <c r="P4561" s="54" t="s">
        <v>67</v>
      </c>
      <c r="Q4561" s="54">
        <f>INDEX(RegionLookup[],MATCH(P4561,Region,0),3)</f>
        <v>2</v>
      </c>
      <c r="R4561" s="54" t="s">
        <v>96</v>
      </c>
      <c r="S4561" s="58">
        <f>IFERROR(INDEX(CompanySizeLookup[],MATCH(R4561,of_Employees,0),2),2)</f>
        <v>3</v>
      </c>
      <c r="T4561" s="54">
        <v>27</v>
      </c>
      <c r="U4561" s="59">
        <v>22287.85</v>
      </c>
      <c r="V4561" s="59">
        <v>17830.28</v>
      </c>
      <c r="W4561" s="54" t="s">
        <v>35</v>
      </c>
      <c r="X4561" s="55">
        <v>44477</v>
      </c>
      <c r="Y4561" s="54" t="s">
        <v>68</v>
      </c>
      <c r="Z4561" s="54" t="str">
        <f>IFERROR(INDEX(IndustryLookup[],MATCH(Y4561,Industry,0),2),"Not Specified")</f>
        <v>Healthcare</v>
      </c>
      <c r="AA4561" s="54">
        <f>INDEX(MetaIndustryLookup[],MATCH(Z4561,Meta_Industry,0),2)</f>
        <v>20</v>
      </c>
      <c r="AB4561" s="54"/>
      <c r="AC4561" s="54">
        <v>5912</v>
      </c>
      <c r="AD4561" s="54" t="s">
        <v>1001</v>
      </c>
      <c r="AE4561" s="54">
        <f t="shared" si="143"/>
        <v>1</v>
      </c>
      <c r="AF4561" s="54"/>
      <c r="AG4561" s="54"/>
      <c r="AH4561" s="54"/>
      <c r="AI4561" s="54"/>
      <c r="AJ4561" s="54" t="s">
        <v>1002</v>
      </c>
      <c r="AK4561" s="54"/>
      <c r="AL4561" s="54"/>
      <c r="AM4561" s="54"/>
      <c r="AN4561" s="54"/>
      <c r="AO4561" s="54"/>
      <c r="AP4561" s="54" t="s">
        <v>21165</v>
      </c>
      <c r="AQ4561" s="54"/>
      <c r="AR4561" s="54"/>
      <c r="AS4561" s="54"/